5:AI214,"Membros_Superiores",AL195:AL214)</f>
        <v>0</v>
      </c>
      <c r="AP225" s="119">
        <f>SUMPRODUCT((AL195:AL214)*(AM195:AM214)*(AI195:AI214="Membros_Superiores"))</f>
        <v>0</v>
      </c>
      <c r="AQ225" s="381" t="str">
        <f>IFERROR((AP225*100)/AL217,"")</f>
        <v/>
      </c>
      <c r="AR225" s="384">
        <f>SUMIF(AI195:AI214,"Membros_Superiores",AR195:AR214)</f>
        <v>0</v>
      </c>
      <c r="AS225" s="149"/>
      <c r="AT225" s="58"/>
      <c r="AU225" s="58"/>
      <c r="AV225" s="58"/>
      <c r="AW225" s="139"/>
      <c r="AX225" s="93"/>
      <c r="AY225" s="93"/>
      <c r="AZ225" s="357"/>
      <c r="BA225" s="140"/>
      <c r="BB225" s="58"/>
      <c r="BC225" s="120" t="s">
        <v>363</v>
      </c>
      <c r="BD225" s="119">
        <f>SUMIF(AX195:AX214,"Membros_Superiores",BA195:BA214)</f>
        <v>0</v>
      </c>
      <c r="BE225" s="119">
        <f>SUMPRODUCT((BA195:BA214)*(BB195:BB214)*(AX195:AX214="Membros_Superiores"))</f>
        <v>0</v>
      </c>
      <c r="BF225" s="381" t="str">
        <f>IFERROR((BE225*100)/BA217,"")</f>
        <v/>
      </c>
      <c r="BG225" s="384">
        <f>SUMIF(AX195:AX214,"Membros_Superiores",BG195:BG214)</f>
        <v>0</v>
      </c>
      <c r="BH225" s="149"/>
      <c r="BI225" s="58"/>
      <c r="BJ225" s="58"/>
      <c r="BK225" s="58"/>
      <c r="BL225" s="139"/>
      <c r="BM225" s="93"/>
      <c r="BN225" s="93"/>
      <c r="BO225" s="95"/>
      <c r="BP225" s="140"/>
      <c r="BQ225" s="58"/>
      <c r="BR225" s="120" t="s">
        <v>363</v>
      </c>
      <c r="BS225" s="119">
        <f>SUMIF(BM195:BM214,"Membros_Superiores",BP195:BP214)</f>
        <v>0</v>
      </c>
      <c r="BT225" s="119">
        <f>SUMPRODUCT((BP195:BP214)*(BQ195:BQ214)*(BM195:BM214="Membros_Superiores"))</f>
        <v>0</v>
      </c>
      <c r="BU225" s="381" t="str">
        <f>IFERROR((BT225*100)/BP217,"")</f>
        <v/>
      </c>
      <c r="BV225" s="384">
        <f>SUMIF(BM195:BM214,"Membros_Superiores",BV195:BV214)</f>
        <v>0</v>
      </c>
      <c r="BW225" s="149"/>
      <c r="BX225" s="58"/>
      <c r="BY225" s="58"/>
      <c r="BZ225" s="58"/>
      <c r="CA225" s="139"/>
      <c r="CB225" s="93"/>
      <c r="CC225" s="93"/>
      <c r="CD225" s="95"/>
      <c r="CE225" s="140"/>
      <c r="CF225" s="58"/>
      <c r="CG225" s="120" t="s">
        <v>363</v>
      </c>
      <c r="CH225" s="119">
        <f>SUMIF(CB195:CB214,"Membros_Superiores",CE195:CE214)</f>
        <v>0</v>
      </c>
      <c r="CI225" s="119">
        <f>SUMPRODUCT((CE195:CE214)*(CF195:CF214)*(CB195:CB214="Membros_Superiores"))</f>
        <v>0</v>
      </c>
      <c r="CJ225" s="381" t="str">
        <f>IFERROR((CI225*100)/CE217,"")</f>
        <v/>
      </c>
      <c r="CK225" s="384">
        <f>SUMIF(CB195:CB214,"Membros_Superiores",CK195:CK214)</f>
        <v>0</v>
      </c>
      <c r="CL225" s="149"/>
      <c r="CM225" s="58"/>
      <c r="CN225" s="58"/>
      <c r="CO225" s="58"/>
      <c r="CP225" s="139"/>
      <c r="CQ225" s="93"/>
      <c r="CR225" s="93"/>
      <c r="CS225" s="95"/>
      <c r="CT225" s="140"/>
      <c r="CU225" s="58"/>
      <c r="CV225" s="120" t="s">
        <v>363</v>
      </c>
      <c r="CW225" s="119">
        <f>SUMIF(CQ195:CQ214,"Membros_Superiores",CT195:CT214)</f>
        <v>0</v>
      </c>
      <c r="CX225" s="119">
        <f>SUMPRODUCT((CT195:CT214)*(CU195:CU214)*(CQ195:CQ214="Membros_Superiores"))</f>
        <v>0</v>
      </c>
      <c r="CY225" s="381" t="str">
        <f>IFERROR((CX225*100)/CT217,"")</f>
        <v/>
      </c>
      <c r="CZ225" s="384">
        <f>SUMIF(CQ195:CQ214,"Membros_Superiores",CZ195:CZ214)</f>
        <v>0</v>
      </c>
      <c r="DA225" s="149"/>
      <c r="DB225" s="58"/>
      <c r="DC225" s="58"/>
      <c r="DD225" s="58"/>
      <c r="DE225" s="139"/>
      <c r="DF225" s="93"/>
      <c r="DG225" s="93"/>
      <c r="DH225" s="95"/>
      <c r="DI225" s="140"/>
      <c r="DJ225" s="58"/>
      <c r="DK225" s="120" t="s">
        <v>363</v>
      </c>
      <c r="DL225" s="119">
        <f>SUMIF(DF195:DF214,"Membros_Superiores",DI195:DI214)</f>
        <v>0</v>
      </c>
      <c r="DM225" s="119">
        <f>SUMPRODUCT((DI195:DI214)*(DJ195:DJ214)*(DF195:DF214="Membros_Superiores"))</f>
        <v>0</v>
      </c>
      <c r="DN225" s="381" t="str">
        <f>IFERROR((DM225*100)/DI217,"")</f>
        <v/>
      </c>
      <c r="DO225" s="384">
        <f>SUMIF(DF195:DF214,"Membros_Superiores",DO195:DO214)</f>
        <v>0</v>
      </c>
      <c r="DP225" s="149"/>
      <c r="DQ225" s="58"/>
      <c r="DR225" s="58"/>
      <c r="DS225" s="58"/>
      <c r="DT225" s="139"/>
      <c r="DU225" s="93"/>
      <c r="DV225" s="93"/>
      <c r="DW225" s="95"/>
      <c r="DX225" s="140"/>
      <c r="DY225" s="58"/>
      <c r="DZ225" s="120" t="s">
        <v>363</v>
      </c>
      <c r="EA225" s="119">
        <f>SUMIF(DU195:DU214,"Membros_Superiores",DX195:DX214)</f>
        <v>0</v>
      </c>
      <c r="EB225" s="119">
        <f>SUMPRODUCT((DX195:DX214)*(DY195:DY214)*(DU195:DU214="Membros_Superiores"))</f>
        <v>0</v>
      </c>
      <c r="EC225" s="381" t="str">
        <f>IFERROR((EB225*100)/DX217,"")</f>
        <v/>
      </c>
      <c r="ED225" s="384">
        <f>SUMIF(DU195:DU214,"Membros_Superiores",ED195:ED214)</f>
        <v>0</v>
      </c>
      <c r="EE225" s="149"/>
      <c r="EF225" s="58"/>
      <c r="EG225" s="58"/>
      <c r="EH225" s="58"/>
      <c r="EI225" s="139"/>
      <c r="EJ225" s="93"/>
      <c r="EK225" s="93"/>
      <c r="EL225" s="95"/>
      <c r="EM225" s="140"/>
      <c r="EN225" s="58"/>
      <c r="EO225" s="120" t="s">
        <v>363</v>
      </c>
      <c r="EP225" s="119">
        <f>SUMIF(EJ195:EJ214,"Membros_Superiores",EM195:EM214)</f>
        <v>0</v>
      </c>
      <c r="EQ225" s="119">
        <f>SUMPRODUCT((EM195:EM214)*(EN195:EN214)*(EJ195:EJ214="Membros_Superiores"))</f>
        <v>0</v>
      </c>
      <c r="ER225" s="381" t="str">
        <f>IFERROR((EQ225*100)/EM217,"")</f>
        <v/>
      </c>
      <c r="ES225" s="384">
        <f>SUMIF(EJ195:EJ214,"Membros_Superiores",ES195:ES214)</f>
        <v>0</v>
      </c>
      <c r="ET225" s="149"/>
      <c r="EU225" s="58"/>
      <c r="EV225" s="58"/>
      <c r="EW225" s="58"/>
      <c r="EX225" s="139"/>
      <c r="EY225" s="93"/>
      <c r="EZ225" s="93"/>
      <c r="FA225" s="95"/>
      <c r="FB225" s="140"/>
      <c r="FC225" s="58"/>
      <c r="FD225" s="120" t="s">
        <v>363</v>
      </c>
      <c r="FE225" s="119">
        <f>SUMIF(EY195:EY214,"Membros_Superiores",FB195:FB214)</f>
        <v>0</v>
      </c>
      <c r="FF225" s="119">
        <f>SUMPRODUCT((FB195:FB214)*(FC195:FC214)*(EY195:EY214="Membros_Superiores"))</f>
        <v>0</v>
      </c>
      <c r="FG225" s="381" t="str">
        <f>IFERROR((FF225*100)/FB217,"")</f>
        <v/>
      </c>
      <c r="FH225" s="384">
        <f>SUMIF(EY195:EY214,"Membros_Superiores",FH195:FH214)</f>
        <v>0</v>
      </c>
      <c r="FI225" s="149"/>
      <c r="FJ225" s="58"/>
      <c r="FK225" s="58"/>
      <c r="FL225" s="58"/>
      <c r="FM225" s="139"/>
      <c r="FN225" s="93"/>
      <c r="FO225" s="93"/>
      <c r="FP225" s="95"/>
      <c r="FQ225" s="140"/>
      <c r="FR225" s="58"/>
      <c r="FS225" s="120" t="s">
        <v>363</v>
      </c>
      <c r="FT225" s="119">
        <f>SUMIF(FN195:FN214,"Membros_Superiores",FQ195:FQ214)</f>
        <v>0</v>
      </c>
      <c r="FU225" s="119">
        <f>SUMPRODUCT((FQ195:FQ214)*(FR195:FR214)*(FN195:FN214="Membros_Superiores"))</f>
        <v>0</v>
      </c>
      <c r="FV225" s="381" t="str">
        <f>IFERROR((FU225*100)/FQ217,"")</f>
        <v/>
      </c>
      <c r="FW225" s="384">
        <f>SUMIF(FN195:FN214,"Membros_Superiores",FW195:FW214)</f>
        <v>0</v>
      </c>
      <c r="FX225" s="149"/>
      <c r="FY225" s="58"/>
      <c r="FZ225" s="58"/>
      <c r="GA225" s="58"/>
      <c r="GB225" s="139"/>
      <c r="GC225" s="93"/>
      <c r="GD225" s="93"/>
      <c r="GE225" s="95"/>
      <c r="GF225" s="140"/>
      <c r="GG225" s="58"/>
      <c r="GH225" s="120" t="s">
        <v>363</v>
      </c>
      <c r="GI225" s="119">
        <f>SUMIF(GC195:GC214,"Membros_Superiores",GF195:GF214)</f>
        <v>0</v>
      </c>
      <c r="GJ225" s="119">
        <f>SUMPRODUCT((GF195:GF214)*(GG195:GG214)*(GC195:GC214="Membros_Superiores"))</f>
        <v>0</v>
      </c>
      <c r="GK225" s="381" t="str">
        <f>IFERROR((GJ225*100)/GF217,"")</f>
        <v/>
      </c>
      <c r="GL225" s="384">
        <f>SUMIF(GC195:GC214,"Membros_Superiores",GL195:GL214)</f>
        <v>0</v>
      </c>
      <c r="GM225" s="149"/>
      <c r="GN225" s="58"/>
      <c r="GO225" s="58"/>
      <c r="GP225" s="58"/>
      <c r="GQ225" s="139"/>
      <c r="GR225" s="93"/>
      <c r="GS225" s="93"/>
      <c r="GT225" s="95"/>
      <c r="GU225" s="140"/>
      <c r="GV225" s="58"/>
      <c r="GW225" s="120" t="s">
        <v>363</v>
      </c>
      <c r="GX225" s="119">
        <f>SUMIF(GR195:GR214,"Membros_Superiores",GU195:GU214)</f>
        <v>0</v>
      </c>
      <c r="GY225" s="119">
        <f>SUMPRODUCT((GU195:GU214)*(GV195:GV214)*(GR195:GR214="Membros_Superiores"))</f>
        <v>0</v>
      </c>
      <c r="GZ225" s="381" t="str">
        <f>IFERROR((GY225*100)/GU217,"")</f>
        <v/>
      </c>
      <c r="HA225" s="384">
        <f>SUMIF(GR195:GR214,"Membros_Superiores",HA195:HA214)</f>
        <v>0</v>
      </c>
      <c r="HB225" s="149"/>
      <c r="HC225" s="58"/>
      <c r="HD225" s="58"/>
      <c r="HE225" s="58"/>
      <c r="HF225" s="139"/>
      <c r="HG225" s="93"/>
      <c r="HH225" s="93"/>
      <c r="HI225" s="95"/>
      <c r="HJ225" s="140"/>
      <c r="HK225" s="58"/>
      <c r="HL225" s="120" t="s">
        <v>363</v>
      </c>
      <c r="HM225" s="119">
        <f>SUMIF(HG195:HG214,"Membros_Superiores",HJ195:HJ214)</f>
        <v>0</v>
      </c>
      <c r="HN225" s="119">
        <f>SUMPRODUCT((HJ195:HJ214)*(HK195:HK214)*(HG195:HG214="Membros_Superiores"))</f>
        <v>0</v>
      </c>
      <c r="HO225" s="381" t="str">
        <f>IFERROR((HN225*100)/HJ217,"")</f>
        <v/>
      </c>
      <c r="HP225" s="384">
        <f>SUMIF(HG195:HG214,"Membros_Superiores",HP195:HP214)</f>
        <v>0</v>
      </c>
      <c r="HQ225" s="149"/>
      <c r="HR225" s="58"/>
      <c r="HS225" s="58"/>
      <c r="HT225" s="58"/>
      <c r="HU225" s="139"/>
      <c r="HV225" s="93"/>
      <c r="HW225" s="93"/>
      <c r="HX225" s="95"/>
      <c r="HY225" s="140"/>
      <c r="HZ225" s="58"/>
      <c r="IA225" s="120" t="s">
        <v>363</v>
      </c>
      <c r="IB225" s="119">
        <f>SUMIF(HV195:HV214,"Membros_Superiores",HY195:HY214)</f>
        <v>0</v>
      </c>
      <c r="IC225" s="119">
        <f>SUMPRODUCT((HY195:HY214)*(HZ195:HZ214)*(HV195:HV214="Membros_Superiores"))</f>
        <v>0</v>
      </c>
      <c r="ID225" s="381" t="str">
        <f>IFERROR((IC225*100)/HY217,"")</f>
        <v/>
      </c>
      <c r="IE225" s="384">
        <f>SUMIF(HV195:HV214,"Membros_Superiores",IE195:IE214)</f>
        <v>0</v>
      </c>
      <c r="IF225" s="149"/>
      <c r="IG225" s="58"/>
      <c r="IH225" s="58"/>
      <c r="II225" s="58"/>
      <c r="IJ225" s="139"/>
      <c r="IK225" s="93"/>
      <c r="IL225" s="93"/>
      <c r="IM225" s="95"/>
      <c r="IN225" s="140"/>
      <c r="IO225" s="58"/>
      <c r="IP225" s="120" t="s">
        <v>363</v>
      </c>
      <c r="IQ225" s="119">
        <f>SUMIF(IK195:IK214,"Membros_Superiores",IN195:IN214)</f>
        <v>0</v>
      </c>
      <c r="IR225" s="119">
        <f>SUMPRODUCT((IN195:IN214)*(IO195:IO214)*(IK195:IK214="Membros_Superiores"))</f>
        <v>0</v>
      </c>
      <c r="IS225" s="381" t="str">
        <f>IFERROR((IR225*100)/IN217,"")</f>
        <v/>
      </c>
      <c r="IT225" s="384">
        <f>SUMIF(IK195:IK214,"Membros_Superiores",IT195:IT214)</f>
        <v>0</v>
      </c>
      <c r="IU225" s="149"/>
      <c r="IV225" s="58"/>
      <c r="IW225" s="58"/>
      <c r="IX225" s="58"/>
      <c r="IY225" s="139"/>
      <c r="IZ225" s="93"/>
      <c r="JA225" s="93"/>
      <c r="JB225" s="95"/>
      <c r="JC225" s="140"/>
      <c r="JD225" s="58"/>
      <c r="JE225" s="120" t="s">
        <v>363</v>
      </c>
      <c r="JF225" s="119">
        <f>SUMIF(IZ195:IZ214,"Membros_Superiores",JC195:JC214)</f>
        <v>0</v>
      </c>
      <c r="JG225" s="119">
        <f>SUMPRODUCT((JC195:JC214)*(JD195:JD214)*(IZ195:IZ214="Membros_Superiores"))</f>
        <v>0</v>
      </c>
      <c r="JH225" s="381" t="str">
        <f>IFERROR((JG225*100)/JC217,"")</f>
        <v/>
      </c>
      <c r="JI225" s="384">
        <f>SUMIF(IZ195:IZ214,"Membros_Superiores",JI195:JI214)</f>
        <v>0</v>
      </c>
      <c r="JJ225" s="149"/>
      <c r="JK225" s="58"/>
      <c r="JL225" s="58"/>
      <c r="JM225" s="58"/>
      <c r="JN225" s="139"/>
      <c r="JO225" s="93"/>
      <c r="JP225" s="93"/>
      <c r="JQ225" s="95"/>
      <c r="JR225" s="140"/>
      <c r="JS225" s="58"/>
      <c r="JT225" s="120" t="s">
        <v>363</v>
      </c>
      <c r="JU225" s="119">
        <f>SUMIF(JO195:JO214,"Membros_Superiores",JR195:JR214)</f>
        <v>0</v>
      </c>
      <c r="JV225" s="119">
        <f>SUMPRODUCT((JR195:JR214)*(JS195:JS214)*(JO195:JO214="Membros_Superiores"))</f>
        <v>0</v>
      </c>
      <c r="JW225" s="381" t="str">
        <f>IFERROR((JV225*100)/JR217,"")</f>
        <v/>
      </c>
      <c r="JX225" s="384">
        <f>SUMIF(JO195:JO214,"Membros_Superiores",JX195:JX214)</f>
        <v>0</v>
      </c>
      <c r="JY225" s="149"/>
      <c r="JZ225" s="58"/>
      <c r="KA225" s="58"/>
      <c r="KB225" s="58"/>
      <c r="KC225" s="139"/>
      <c r="KD225" s="93"/>
      <c r="KE225" s="93"/>
      <c r="KF225" s="95"/>
      <c r="KG225" s="140"/>
      <c r="KH225" s="58"/>
      <c r="KI225" s="120" t="s">
        <v>363</v>
      </c>
      <c r="KJ225" s="119">
        <f>SUMIF(KD195:KD214,"Membros_Superiores",KG195:KG214)</f>
        <v>0</v>
      </c>
      <c r="KK225" s="119">
        <f>SUMPRODUCT((KG195:KG214)*(KH195:KH214)*(KD195:KD214="Membros_Superiores"))</f>
        <v>0</v>
      </c>
      <c r="KL225" s="381" t="str">
        <f>IFERROR((KK225*100)/KG217,"")</f>
        <v/>
      </c>
      <c r="KM225" s="384">
        <f>SUMIF(KD195:KD214,"Membros_Superiores",KM195:KM214)</f>
        <v>0</v>
      </c>
      <c r="KN225" s="149"/>
      <c r="KO225" s="58"/>
      <c r="KP225" s="58"/>
      <c r="KQ225" s="58"/>
      <c r="KR225" s="139"/>
      <c r="KS225" s="93"/>
      <c r="KT225" s="93"/>
      <c r="KU225" s="95"/>
      <c r="KV225" s="140"/>
      <c r="KW225" s="58"/>
      <c r="KX225" s="120" t="s">
        <v>363</v>
      </c>
      <c r="KY225" s="119">
        <f>SUMIF(KS195:KS214,"Membros_Superiores",KV195:KV214)</f>
        <v>0</v>
      </c>
      <c r="KZ225" s="119">
        <f>SUMPRODUCT((KV195:KV214)*(KW195:KW214)*(KS195:KS214="Membros_Superiores"))</f>
        <v>0</v>
      </c>
      <c r="LA225" s="381" t="str">
        <f>IFERROR((KZ225*100)/KV217,"")</f>
        <v/>
      </c>
      <c r="LB225" s="384">
        <f>SUMIF(KS195:KS214,"Membros_Superiores",LB195:LB214)</f>
        <v>0</v>
      </c>
      <c r="LC225" s="149"/>
      <c r="LD225" s="347"/>
      <c r="LE225" s="58"/>
      <c r="LF225" s="58"/>
      <c r="LG225" s="139"/>
      <c r="LH225" s="93"/>
      <c r="LI225" s="93"/>
      <c r="LJ225" s="95"/>
      <c r="LK225" s="140"/>
      <c r="LL225" s="58"/>
      <c r="LM225" s="120" t="s">
        <v>363</v>
      </c>
      <c r="LN225" s="119">
        <f>SUMIF(LH195:LH214,"Membros_Superiores",LK195:LK214)</f>
        <v>0</v>
      </c>
      <c r="LO225" s="119">
        <f>SUMPRODUCT((LK195:LK214)*(LL195:LL214)*(LH195:LH214="Membros_Superiores"))</f>
        <v>0</v>
      </c>
      <c r="LP225" s="381" t="str">
        <f>IFERROR((LO225*100)/LK217,"")</f>
        <v/>
      </c>
      <c r="LQ225" s="384">
        <f>SUMIF(LH195:LH214,"Membros_Superiores",LQ195:LQ214)</f>
        <v>0</v>
      </c>
      <c r="LR225" s="149"/>
      <c r="LS225" s="347"/>
      <c r="LT225" s="58"/>
      <c r="LU225" s="58"/>
      <c r="LV225" s="139"/>
      <c r="LW225" s="93"/>
      <c r="LX225" s="93"/>
      <c r="LY225" s="95"/>
      <c r="LZ225" s="140"/>
      <c r="MA225" s="58"/>
      <c r="MB225" s="120" t="s">
        <v>363</v>
      </c>
      <c r="MC225" s="119">
        <f>SUMIF(LW195:LW214,"Membros_Superiores",LZ195:LZ214)</f>
        <v>0</v>
      </c>
      <c r="MD225" s="119">
        <f>SUMPRODUCT((LZ195:LZ214)*(MA195:MA214)*(LW195:LW214="Membros_Superiores"))</f>
        <v>0</v>
      </c>
      <c r="ME225" s="381" t="str">
        <f>IFERROR((MD225*100)/LZ217,"")</f>
        <v/>
      </c>
      <c r="MF225" s="384">
        <f>SUMIF(LW195:LW214,"Membros_Superiores",MF195:MF214)</f>
        <v>0</v>
      </c>
      <c r="MG225" s="149"/>
      <c r="MH225" s="347"/>
      <c r="MI225" s="58"/>
      <c r="MJ225" s="58"/>
      <c r="MK225" s="139"/>
      <c r="ML225" s="93"/>
      <c r="MM225" s="93"/>
      <c r="MN225" s="95"/>
      <c r="MO225" s="140"/>
      <c r="MP225" s="58"/>
      <c r="MQ225" s="120" t="s">
        <v>363</v>
      </c>
      <c r="MR225" s="119">
        <f>SUMIF(ML195:ML214,"Membros_Superiores",MO195:MO214)</f>
        <v>0</v>
      </c>
      <c r="MS225" s="119">
        <f>SUMPRODUCT((MO195:MO214)*(MP195:MP214)*(ML195:ML214="Membros_Superiores"))</f>
        <v>0</v>
      </c>
      <c r="MT225" s="381" t="str">
        <f>IFERROR((MS225*100)/MO217,"")</f>
        <v/>
      </c>
      <c r="MU225" s="384">
        <f>SUMIF(ML195:ML214,"Membros_Superiores",MU195:MU214)</f>
        <v>0</v>
      </c>
      <c r="MV225" s="149"/>
      <c r="MW225" s="347"/>
    </row>
    <row r="226" spans="1:361">
      <c r="A226" s="347"/>
      <c r="B226" s="58"/>
      <c r="C226" s="58"/>
      <c r="D226" s="139"/>
      <c r="E226" s="93"/>
      <c r="F226" s="93"/>
      <c r="G226" s="95"/>
      <c r="H226" s="140"/>
      <c r="I226" s="58"/>
      <c r="J226" s="120" t="s">
        <v>360</v>
      </c>
      <c r="K226" s="119">
        <f>SUMIF(E195:E214,"Tronco",H195:H214)</f>
        <v>0</v>
      </c>
      <c r="L226" s="119">
        <f>SUMPRODUCT((H195:H214)*(I195:I214)*(E195:E214="Tronco"))</f>
        <v>0</v>
      </c>
      <c r="M226" s="381" t="str">
        <f>IFERROR((L226*100)/H217,"")</f>
        <v/>
      </c>
      <c r="N226" s="384">
        <f>SUMIF(E195:E214,"Tronco",N195:N214)</f>
        <v>0</v>
      </c>
      <c r="O226" s="149"/>
      <c r="P226" s="347"/>
      <c r="Q226" s="58"/>
      <c r="R226" s="58"/>
      <c r="S226" s="139"/>
      <c r="T226" s="93"/>
      <c r="U226" s="93"/>
      <c r="V226" s="95"/>
      <c r="W226" s="140"/>
      <c r="X226" s="58"/>
      <c r="Y226" s="120" t="s">
        <v>360</v>
      </c>
      <c r="Z226" s="119">
        <f>SUMIF(T195:T214,"Tronco",W195:W214)</f>
        <v>0</v>
      </c>
      <c r="AA226" s="119">
        <f>SUMPRODUCT((W195:W214)*(X195:X214)*(T195:T214="Tronco"))</f>
        <v>0</v>
      </c>
      <c r="AB226" s="381" t="str">
        <f>IFERROR((AA226*100)/W217,"")</f>
        <v/>
      </c>
      <c r="AC226" s="384">
        <f>SUMIF(T195:T214,"Tronco",AC195:AC214)</f>
        <v>0</v>
      </c>
      <c r="AD226" s="149"/>
      <c r="AE226" s="58"/>
      <c r="AF226" s="58"/>
      <c r="AG226" s="58"/>
      <c r="AH226" s="139"/>
      <c r="AI226" s="93"/>
      <c r="AJ226" s="93"/>
      <c r="AK226" s="95"/>
      <c r="AL226" s="140"/>
      <c r="AM226" s="58"/>
      <c r="AN226" s="120" t="s">
        <v>360</v>
      </c>
      <c r="AO226" s="119">
        <f>SUMIF(AI195:AI214,"Tronco",AL195:AL214)</f>
        <v>0</v>
      </c>
      <c r="AP226" s="119">
        <f>SUMPRODUCT((AL195:AL214)*(AM195:AM214)*(AI195:AI214="Tronco"))</f>
        <v>0</v>
      </c>
      <c r="AQ226" s="381" t="str">
        <f>IFERROR((AP226*100)/AL217,"")</f>
        <v/>
      </c>
      <c r="AR226" s="384">
        <f>SUMIF(AI195:AI214,"Tronco",AR195:AR214)</f>
        <v>0</v>
      </c>
      <c r="AS226" s="149"/>
      <c r="AT226" s="58"/>
      <c r="AU226" s="58"/>
      <c r="AV226" s="58"/>
      <c r="AW226" s="139"/>
      <c r="AX226" s="93"/>
      <c r="AY226" s="93"/>
      <c r="AZ226" s="357"/>
      <c r="BA226" s="140"/>
      <c r="BB226" s="58"/>
      <c r="BC226" s="120" t="s">
        <v>360</v>
      </c>
      <c r="BD226" s="119">
        <f>SUMIF(AX195:AX214,"Tronco",BA195:BA214)</f>
        <v>0</v>
      </c>
      <c r="BE226" s="119">
        <f>SUMPRODUCT((BA195:BA214)*(BB195:BB214)*(AX195:AX214="Tronco"))</f>
        <v>0</v>
      </c>
      <c r="BF226" s="381" t="str">
        <f>IFERROR((BE226*100)/BA217,"")</f>
        <v/>
      </c>
      <c r="BG226" s="384">
        <f>SUMIF(AX195:AX214,"Tronco",BG195:BG214)</f>
        <v>0</v>
      </c>
      <c r="BH226" s="149"/>
      <c r="BI226" s="58"/>
      <c r="BJ226" s="58"/>
      <c r="BK226" s="58"/>
      <c r="BL226" s="139"/>
      <c r="BM226" s="93"/>
      <c r="BN226" s="93"/>
      <c r="BO226" s="95"/>
      <c r="BP226" s="140"/>
      <c r="BQ226" s="58"/>
      <c r="BR226" s="120" t="s">
        <v>360</v>
      </c>
      <c r="BS226" s="119">
        <f>SUMIF(BM195:BM214,"Tronco",BP195:BP214)</f>
        <v>0</v>
      </c>
      <c r="BT226" s="119">
        <f>SUMPRODUCT((BP195:BP214)*(BQ195:BQ214)*(BM195:BM214="Tronco"))</f>
        <v>0</v>
      </c>
      <c r="BU226" s="381" t="str">
        <f>IFERROR((BT226*100)/BP217,"")</f>
        <v/>
      </c>
      <c r="BV226" s="384">
        <f>SUMIF(BM195:BM214,"Tronco",BV195:BV214)</f>
        <v>0</v>
      </c>
      <c r="BW226" s="149"/>
      <c r="BX226" s="58"/>
      <c r="BY226" s="58"/>
      <c r="BZ226" s="58"/>
      <c r="CA226" s="139"/>
      <c r="CB226" s="93"/>
      <c r="CC226" s="93"/>
      <c r="CD226" s="95"/>
      <c r="CE226" s="140"/>
      <c r="CF226" s="58"/>
      <c r="CG226" s="120" t="s">
        <v>360</v>
      </c>
      <c r="CH226" s="119">
        <f>SUMIF(CB195:CB214,"Tronco",CE195:CE214)</f>
        <v>0</v>
      </c>
      <c r="CI226" s="119">
        <f>SUMPRODUCT((CE195:CE214)*(CF195:CF214)*(CB195:CB214="Tronco"))</f>
        <v>0</v>
      </c>
      <c r="CJ226" s="381" t="str">
        <f>IFERROR((CI226*100)/CE217,"")</f>
        <v/>
      </c>
      <c r="CK226" s="384">
        <f>SUMIF(CB195:CB214,"Tronco",CK195:CK214)</f>
        <v>0</v>
      </c>
      <c r="CL226" s="149"/>
      <c r="CM226" s="58"/>
      <c r="CN226" s="58"/>
      <c r="CO226" s="58"/>
      <c r="CP226" s="139"/>
      <c r="CQ226" s="93"/>
      <c r="CR226" s="93"/>
      <c r="CS226" s="95"/>
      <c r="CT226" s="140"/>
      <c r="CU226" s="58"/>
      <c r="CV226" s="120" t="s">
        <v>360</v>
      </c>
      <c r="CW226" s="119">
        <f>SUMIF(CQ195:CQ214,"Tronco",CT195:CT214)</f>
        <v>0</v>
      </c>
      <c r="CX226" s="119">
        <f>SUMPRODUCT((CT195:CT214)*(CU195:CU214)*(CQ195:CQ214="Tronco"))</f>
        <v>0</v>
      </c>
      <c r="CY226" s="381" t="str">
        <f>IFERROR((CX226*100)/CT217,"")</f>
        <v/>
      </c>
      <c r="CZ226" s="384">
        <f>SUMIF(CQ195:CQ214,"Tronco",CZ195:CZ214)</f>
        <v>0</v>
      </c>
      <c r="DA226" s="149"/>
      <c r="DB226" s="58"/>
      <c r="DC226" s="58"/>
      <c r="DD226" s="58"/>
      <c r="DE226" s="139"/>
      <c r="DF226" s="93"/>
      <c r="DG226" s="93"/>
      <c r="DH226" s="95"/>
      <c r="DI226" s="140"/>
      <c r="DJ226" s="58"/>
      <c r="DK226" s="120" t="s">
        <v>360</v>
      </c>
      <c r="DL226" s="119">
        <f>SUMIF(DF195:DF214,"Tronco",DI195:DI214)</f>
        <v>0</v>
      </c>
      <c r="DM226" s="119">
        <f>SUMPRODUCT((DI195:DI214)*(DJ195:DJ214)*(DF195:DF214="Tronco"))</f>
        <v>0</v>
      </c>
      <c r="DN226" s="381" t="str">
        <f>IFERROR((DM226*100)/DI217,"")</f>
        <v/>
      </c>
      <c r="DO226" s="384">
        <f>SUMIF(DF195:DF214,"Tronco",DO195:DO214)</f>
        <v>0</v>
      </c>
      <c r="DP226" s="149"/>
      <c r="DQ226" s="58"/>
      <c r="DR226" s="58"/>
      <c r="DS226" s="58"/>
      <c r="DT226" s="139"/>
      <c r="DU226" s="93"/>
      <c r="DV226" s="93"/>
      <c r="DW226" s="95"/>
      <c r="DX226" s="140"/>
      <c r="DY226" s="58"/>
      <c r="DZ226" s="120" t="s">
        <v>360</v>
      </c>
      <c r="EA226" s="119">
        <f>SUMIF(DU195:DU214,"Tronco",DX195:DX214)</f>
        <v>0</v>
      </c>
      <c r="EB226" s="119">
        <f>SUMPRODUCT((DX195:DX214)*(DY195:DY214)*(DU195:DU214="Tronco"))</f>
        <v>0</v>
      </c>
      <c r="EC226" s="381" t="str">
        <f>IFERROR((EB226*100)/DX217,"")</f>
        <v/>
      </c>
      <c r="ED226" s="384">
        <f>SUMIF(DU195:DU214,"Tronco",ED195:ED214)</f>
        <v>0</v>
      </c>
      <c r="EE226" s="149"/>
      <c r="EF226" s="58"/>
      <c r="EG226" s="58"/>
      <c r="EH226" s="58"/>
      <c r="EI226" s="139"/>
      <c r="EJ226" s="93"/>
      <c r="EK226" s="93"/>
      <c r="EL226" s="95"/>
      <c r="EM226" s="140"/>
      <c r="EN226" s="58"/>
      <c r="EO226" s="120" t="s">
        <v>360</v>
      </c>
      <c r="EP226" s="119">
        <f>SUMIF(EJ195:EJ214,"Tronco",EM195:EM214)</f>
        <v>0</v>
      </c>
      <c r="EQ226" s="119">
        <f>SUMPRODUCT((EM195:EM214)*(EN195:EN214)*(EJ195:EJ214="Tronco"))</f>
        <v>0</v>
      </c>
      <c r="ER226" s="381" t="str">
        <f>IFERROR((EQ226*100)/EM217,"")</f>
        <v/>
      </c>
      <c r="ES226" s="384">
        <f>SUMIF(EJ195:EJ214,"Tronco",ES195:ES214)</f>
        <v>0</v>
      </c>
      <c r="ET226" s="149"/>
      <c r="EU226" s="58"/>
      <c r="EV226" s="58"/>
      <c r="EW226" s="58"/>
      <c r="EX226" s="139"/>
      <c r="EY226" s="93"/>
      <c r="EZ226" s="93"/>
      <c r="FA226" s="95"/>
      <c r="FB226" s="140"/>
      <c r="FC226" s="58"/>
      <c r="FD226" s="120" t="s">
        <v>360</v>
      </c>
      <c r="FE226" s="119">
        <f>SUMIF(EY195:EY214,"Tronco",FB195:FB214)</f>
        <v>0</v>
      </c>
      <c r="FF226" s="119">
        <f>SUMPRODUCT((FB195:FB214)*(FC195:FC214)*(EY195:EY214="Tronco"))</f>
        <v>0</v>
      </c>
      <c r="FG226" s="381" t="str">
        <f>IFERROR((FF226*100)/FB217,"")</f>
        <v/>
      </c>
      <c r="FH226" s="384">
        <f>SUMIF(EY195:EY214,"Tronco",FH195:FH214)</f>
        <v>0</v>
      </c>
      <c r="FI226" s="149"/>
      <c r="FJ226" s="58"/>
      <c r="FK226" s="58"/>
      <c r="FL226" s="58"/>
      <c r="FM226" s="139"/>
      <c r="FN226" s="93"/>
      <c r="FO226" s="93"/>
      <c r="FP226" s="95"/>
      <c r="FQ226" s="140"/>
      <c r="FR226" s="58"/>
      <c r="FS226" s="120" t="s">
        <v>360</v>
      </c>
      <c r="FT226" s="119">
        <f>SUMIF(FN195:FN214,"Tronco",FQ195:FQ214)</f>
        <v>0</v>
      </c>
      <c r="FU226" s="119">
        <f>SUMPRODUCT((FQ195:FQ214)*(FR195:FR214)*(FN195:FN214="Tronco"))</f>
        <v>0</v>
      </c>
      <c r="FV226" s="381" t="str">
        <f>IFERROR((FU226*100)/FQ217,"")</f>
        <v/>
      </c>
      <c r="FW226" s="384">
        <f>SUMIF(FN195:FN214,"Tronco",FW195:FW214)</f>
        <v>0</v>
      </c>
      <c r="FX226" s="149"/>
      <c r="FY226" s="58"/>
      <c r="FZ226" s="58"/>
      <c r="GA226" s="58"/>
      <c r="GB226" s="139"/>
      <c r="GC226" s="93"/>
      <c r="GD226" s="93"/>
      <c r="GE226" s="95"/>
      <c r="GF226" s="140"/>
      <c r="GG226" s="58"/>
      <c r="GH226" s="120" t="s">
        <v>360</v>
      </c>
      <c r="GI226" s="119">
        <f>SUMIF(GC195:GC214,"Tronco",GF195:GF214)</f>
        <v>0</v>
      </c>
      <c r="GJ226" s="119">
        <f>SUMPRODUCT((GF195:GF214)*(GG195:GG214)*(GC195:GC214="Tronco"))</f>
        <v>0</v>
      </c>
      <c r="GK226" s="381" t="str">
        <f>IFERROR((GJ226*100)/GF217,"")</f>
        <v/>
      </c>
      <c r="GL226" s="384">
        <f>SUMIF(GC195:GC214,"Tronco",GL195:GL214)</f>
        <v>0</v>
      </c>
      <c r="GM226" s="149"/>
      <c r="GN226" s="58"/>
      <c r="GO226" s="58"/>
      <c r="GP226" s="58"/>
      <c r="GQ226" s="139"/>
      <c r="GR226" s="93"/>
      <c r="GS226" s="93"/>
      <c r="GT226" s="95"/>
      <c r="GU226" s="140"/>
      <c r="GV226" s="58"/>
      <c r="GW226" s="120" t="s">
        <v>360</v>
      </c>
      <c r="GX226" s="119">
        <f>SUMIF(GR195:GR214,"Tronco",GU195:GU214)</f>
        <v>0</v>
      </c>
      <c r="GY226" s="119">
        <f>SUMPRODUCT((GU195:GU214)*(GV195:GV214)*(GR195:GR214="Tronco"))</f>
        <v>0</v>
      </c>
      <c r="GZ226" s="381" t="str">
        <f>IFERROR((GY226*100)/GU217,"")</f>
        <v/>
      </c>
      <c r="HA226" s="384">
        <f>SUMIF(GR195:GR214,"Tronco",HA195:HA214)</f>
        <v>0</v>
      </c>
      <c r="HB226" s="149"/>
      <c r="HC226" s="58"/>
      <c r="HD226" s="58"/>
      <c r="HE226" s="58"/>
      <c r="HF226" s="139"/>
      <c r="HG226" s="93"/>
      <c r="HH226" s="93"/>
      <c r="HI226" s="95"/>
      <c r="HJ226" s="140"/>
      <c r="HK226" s="58"/>
      <c r="HL226" s="120" t="s">
        <v>360</v>
      </c>
      <c r="HM226" s="119">
        <f>SUMIF(HG195:HG214,"Tronco",HJ195:HJ214)</f>
        <v>0</v>
      </c>
      <c r="HN226" s="119">
        <f>SUMPRODUCT((HJ195:HJ214)*(HK195:HK214)*(HG195:HG214="Tronco"))</f>
        <v>0</v>
      </c>
      <c r="HO226" s="381" t="str">
        <f>IFERROR((HN226*100)/HJ217,"")</f>
        <v/>
      </c>
      <c r="HP226" s="384">
        <f>SUMIF(HG195:HG214,"Tronco",HP195:HP214)</f>
        <v>0</v>
      </c>
      <c r="HQ226" s="149"/>
      <c r="HR226" s="58"/>
      <c r="HS226" s="58"/>
      <c r="HT226" s="58"/>
      <c r="HU226" s="139"/>
      <c r="HV226" s="93"/>
      <c r="HW226" s="93"/>
      <c r="HX226" s="95"/>
      <c r="HY226" s="140"/>
      <c r="HZ226" s="58"/>
      <c r="IA226" s="120" t="s">
        <v>360</v>
      </c>
      <c r="IB226" s="119">
        <f>SUMIF(HV195:HV214,"Tronco",HY195:HY214)</f>
        <v>0</v>
      </c>
      <c r="IC226" s="119">
        <f>SUMPRODUCT((HY195:HY214)*(HZ195:HZ214)*(HV195:HV214="Tronco"))</f>
        <v>0</v>
      </c>
      <c r="ID226" s="381" t="str">
        <f>IFERROR((IC226*100)/HY217,"")</f>
        <v/>
      </c>
      <c r="IE226" s="384">
        <f>SUMIF(HV195:HV214,"Tronco",IE195:IE214)</f>
        <v>0</v>
      </c>
      <c r="IF226" s="149"/>
      <c r="IG226" s="58"/>
      <c r="IH226" s="58"/>
      <c r="II226" s="58"/>
      <c r="IJ226" s="139"/>
      <c r="IK226" s="93"/>
      <c r="IL226" s="93"/>
      <c r="IM226" s="95"/>
      <c r="IN226" s="140"/>
      <c r="IO226" s="58"/>
      <c r="IP226" s="120" t="s">
        <v>360</v>
      </c>
      <c r="IQ226" s="119">
        <f>SUMIF(IK195:IK214,"Tronco",IN195:IN214)</f>
        <v>0</v>
      </c>
      <c r="IR226" s="119">
        <f>SUMPRODUCT((IN195:IN214)*(IO195:IO214)*(IK195:IK214="Tronco"))</f>
        <v>0</v>
      </c>
      <c r="IS226" s="381" t="str">
        <f>IFERROR((IR226*100)/IN217,"")</f>
        <v/>
      </c>
      <c r="IT226" s="384">
        <f>SUMIF(IK195:IK214,"Tronco",IT195:IT214)</f>
        <v>0</v>
      </c>
      <c r="IU226" s="149"/>
      <c r="IV226" s="58"/>
      <c r="IW226" s="58"/>
      <c r="IX226" s="58"/>
      <c r="IY226" s="139"/>
      <c r="IZ226" s="93"/>
      <c r="JA226" s="93"/>
      <c r="JB226" s="95"/>
      <c r="JC226" s="140"/>
      <c r="JD226" s="58"/>
      <c r="JE226" s="120" t="s">
        <v>360</v>
      </c>
      <c r="JF226" s="119">
        <f>SUMIF(IZ195:IZ214,"Tronco",JC195:JC214)</f>
        <v>0</v>
      </c>
      <c r="JG226" s="119">
        <f>SUMPRODUCT((JC195:JC214)*(JD195:JD214)*(IZ195:IZ214="Tronco"))</f>
        <v>0</v>
      </c>
      <c r="JH226" s="381" t="str">
        <f>IFERROR((JG226*100)/JC217,"")</f>
        <v/>
      </c>
      <c r="JI226" s="384">
        <f>SUMIF(IZ195:IZ214,"Tronco",JI195:JI214)</f>
        <v>0</v>
      </c>
      <c r="JJ226" s="149"/>
      <c r="JK226" s="58"/>
      <c r="JL226" s="58"/>
      <c r="JM226" s="58"/>
      <c r="JN226" s="139"/>
      <c r="JO226" s="93"/>
      <c r="JP226" s="93"/>
      <c r="JQ226" s="95"/>
      <c r="JR226" s="140"/>
      <c r="JS226" s="58"/>
      <c r="JT226" s="120" t="s">
        <v>360</v>
      </c>
      <c r="JU226" s="119">
        <f>SUMIF(JO195:JO214,"Tronco",JR195:JR214)</f>
        <v>0</v>
      </c>
      <c r="JV226" s="119">
        <f>SUMPRODUCT((JR195:JR214)*(JS195:JS214)*(JO195:JO214="Tronco"))</f>
        <v>0</v>
      </c>
      <c r="JW226" s="381" t="str">
        <f>IFERROR((JV226*100)/JR217,"")</f>
        <v/>
      </c>
      <c r="JX226" s="384">
        <f>SUMIF(JO195:JO214,"Tronco",JX195:JX214)</f>
        <v>0</v>
      </c>
      <c r="JY226" s="149"/>
      <c r="JZ226" s="58"/>
      <c r="KA226" s="58"/>
      <c r="KB226" s="58"/>
      <c r="KC226" s="139"/>
      <c r="KD226" s="93"/>
      <c r="KE226" s="93"/>
      <c r="KF226" s="95"/>
      <c r="KG226" s="140"/>
      <c r="KH226" s="58"/>
      <c r="KI226" s="120" t="s">
        <v>360</v>
      </c>
      <c r="KJ226" s="119">
        <f>SUMIF(KD195:KD214,"Tronco",KG195:KG214)</f>
        <v>0</v>
      </c>
      <c r="KK226" s="119">
        <f>SUMPRODUCT((KG195:KG214)*(KH195:KH214)*(KD195:KD214="Tronco"))</f>
        <v>0</v>
      </c>
      <c r="KL226" s="381" t="str">
        <f>IFERROR((KK226*100)/KG217,"")</f>
        <v/>
      </c>
      <c r="KM226" s="384">
        <f>SUMIF(KD195:KD214,"Tronco",KM195:KM214)</f>
        <v>0</v>
      </c>
      <c r="KN226" s="149"/>
      <c r="KO226" s="58"/>
      <c r="KP226" s="58"/>
      <c r="KQ226" s="58"/>
      <c r="KR226" s="139"/>
      <c r="KS226" s="93"/>
      <c r="KT226" s="93"/>
      <c r="KU226" s="95"/>
      <c r="KV226" s="140"/>
      <c r="KW226" s="58"/>
      <c r="KX226" s="120" t="s">
        <v>360</v>
      </c>
      <c r="KY226" s="119">
        <f>SUMIF(KS195:KS214,"Tronco",KV195:KV214)</f>
        <v>0</v>
      </c>
      <c r="KZ226" s="119">
        <f>SUMPRODUCT((KV195:KV214)*(KW195:KW214)*(KS195:KS214="Tronco"))</f>
        <v>0</v>
      </c>
      <c r="LA226" s="381" t="str">
        <f>IFERROR((KZ226*100)/KV217,"")</f>
        <v/>
      </c>
      <c r="LB226" s="384">
        <f>SUMIF(KS195:KS214,"Tronco",LB195:LB214)</f>
        <v>0</v>
      </c>
      <c r="LC226" s="149"/>
      <c r="LD226" s="347"/>
      <c r="LE226" s="58"/>
      <c r="LF226" s="58"/>
      <c r="LG226" s="139"/>
      <c r="LH226" s="93"/>
      <c r="LI226" s="93"/>
      <c r="LJ226" s="95"/>
      <c r="LK226" s="140"/>
      <c r="LL226" s="58"/>
      <c r="LM226" s="120" t="s">
        <v>360</v>
      </c>
      <c r="LN226" s="119">
        <f>SUMIF(LH195:LH214,"Tronco",LK195:LK214)</f>
        <v>0</v>
      </c>
      <c r="LO226" s="119">
        <f>SUMPRODUCT((LK195:LK214)*(LL195:LL214)*(LH195:LH214="Tronco"))</f>
        <v>0</v>
      </c>
      <c r="LP226" s="381" t="str">
        <f>IFERROR((LO226*100)/LK217,"")</f>
        <v/>
      </c>
      <c r="LQ226" s="384">
        <f>SUMIF(LH195:LH214,"Tronco",LQ195:LQ214)</f>
        <v>0</v>
      </c>
      <c r="LR226" s="149"/>
      <c r="LS226" s="347"/>
      <c r="LT226" s="58"/>
      <c r="LU226" s="58"/>
      <c r="LV226" s="139"/>
      <c r="LW226" s="93"/>
      <c r="LX226" s="93"/>
      <c r="LY226" s="95"/>
      <c r="LZ226" s="140"/>
      <c r="MA226" s="58"/>
      <c r="MB226" s="120" t="s">
        <v>360</v>
      </c>
      <c r="MC226" s="119">
        <f>SUMIF(LW195:LW214,"Tronco",LZ195:LZ214)</f>
        <v>0</v>
      </c>
      <c r="MD226" s="119">
        <f>SUMPRODUCT((LZ195:LZ214)*(MA195:MA214)*(LW195:LW214="Tronco"))</f>
        <v>0</v>
      </c>
      <c r="ME226" s="381" t="str">
        <f>IFERROR((MD226*100)/LZ217,"")</f>
        <v/>
      </c>
      <c r="MF226" s="384">
        <f>SUMIF(LW195:LW214,"Tronco",MF195:MF214)</f>
        <v>0</v>
      </c>
      <c r="MG226" s="149"/>
      <c r="MH226" s="347"/>
      <c r="MI226" s="58"/>
      <c r="MJ226" s="58"/>
      <c r="MK226" s="139"/>
      <c r="ML226" s="93"/>
      <c r="MM226" s="93"/>
      <c r="MN226" s="95"/>
      <c r="MO226" s="140"/>
      <c r="MP226" s="58"/>
      <c r="MQ226" s="120" t="s">
        <v>360</v>
      </c>
      <c r="MR226" s="119">
        <f>SUMIF(ML195:ML214,"Tronco",MO195:MO214)</f>
        <v>0</v>
      </c>
      <c r="MS226" s="119">
        <f>SUMPRODUCT((MO195:MO214)*(MP195:MP214)*(ML195:ML214="Tronco"))</f>
        <v>0</v>
      </c>
      <c r="MT226" s="381" t="str">
        <f>IFERROR((MS226*100)/MO217,"")</f>
        <v/>
      </c>
      <c r="MU226" s="384">
        <f>SUMIF(ML195:ML214,"Tronco",MU195:MU214)</f>
        <v>0</v>
      </c>
      <c r="MV226" s="149"/>
      <c r="MW226" s="347"/>
    </row>
    <row r="227" spans="1:361">
      <c r="A227" s="347"/>
      <c r="B227" s="58"/>
      <c r="C227" s="58"/>
      <c r="D227" s="139"/>
      <c r="E227" s="93"/>
      <c r="F227" s="93"/>
      <c r="G227" s="95"/>
      <c r="H227" s="140"/>
      <c r="I227" s="58"/>
      <c r="J227" s="120" t="s">
        <v>189</v>
      </c>
      <c r="K227" s="119">
        <f>SUMIF(D195:D214,"LPO",H195:H214)</f>
        <v>0</v>
      </c>
      <c r="L227" s="119">
        <f>SUMPRODUCT((H195:H214)*(I195:I214)*(E195:E214="LPO"))</f>
        <v>0</v>
      </c>
      <c r="M227" s="381" t="str">
        <f>IFERROR((L227*100)/H217,"")</f>
        <v/>
      </c>
      <c r="N227" s="384">
        <f>SUMIF(E195:E214,"LPO",N195:N214)</f>
        <v>0</v>
      </c>
      <c r="O227" s="149"/>
      <c r="P227" s="347"/>
      <c r="Q227" s="58"/>
      <c r="R227" s="58"/>
      <c r="S227" s="139"/>
      <c r="T227" s="93"/>
      <c r="U227" s="93"/>
      <c r="V227" s="95"/>
      <c r="W227" s="140"/>
      <c r="X227" s="58"/>
      <c r="Y227" s="120" t="s">
        <v>189</v>
      </c>
      <c r="Z227" s="119">
        <f>SUMIF(S195:S214,"LPO",W195:W214)</f>
        <v>0</v>
      </c>
      <c r="AA227" s="119">
        <f>SUMPRODUCT((W195:W214)*(X195:X214)*(T195:T214="LPO"))</f>
        <v>0</v>
      </c>
      <c r="AB227" s="381" t="str">
        <f>IFERROR((AA227*100)/W217,"")</f>
        <v/>
      </c>
      <c r="AC227" s="384">
        <f>SUMIF(T195:T214,"LPO",AC195:AC214)</f>
        <v>0</v>
      </c>
      <c r="AD227" s="149"/>
      <c r="AE227" s="58"/>
      <c r="AF227" s="58"/>
      <c r="AG227" s="58"/>
      <c r="AH227" s="139"/>
      <c r="AI227" s="93"/>
      <c r="AJ227" s="93"/>
      <c r="AK227" s="95"/>
      <c r="AL227" s="140"/>
      <c r="AM227" s="58"/>
      <c r="AN227" s="120" t="s">
        <v>189</v>
      </c>
      <c r="AO227" s="119">
        <f>SUMIF(AH195:AH214,"LPO",AL195:AL214)</f>
        <v>0</v>
      </c>
      <c r="AP227" s="119">
        <f>SUMPRODUCT((AL195:AL214)*(AM195:AM214)*(AI195:AI214="LPO"))</f>
        <v>0</v>
      </c>
      <c r="AQ227" s="381" t="str">
        <f>IFERROR((AP227*100)/AL217,"")</f>
        <v/>
      </c>
      <c r="AR227" s="384">
        <f>SUMIF(AI195:AI214,"LPO",AR195:AR214)</f>
        <v>0</v>
      </c>
      <c r="AS227" s="149"/>
      <c r="AT227" s="58"/>
      <c r="AU227" s="58"/>
      <c r="AV227" s="58"/>
      <c r="AW227" s="139"/>
      <c r="AX227" s="93"/>
      <c r="AY227" s="93"/>
      <c r="AZ227" s="357"/>
      <c r="BA227" s="140"/>
      <c r="BB227" s="58"/>
      <c r="BC227" s="120" t="s">
        <v>189</v>
      </c>
      <c r="BD227" s="119">
        <f>SUMIF(AW195:AW214,"LPO",BA195:BA214)</f>
        <v>0</v>
      </c>
      <c r="BE227" s="119">
        <f>SUMPRODUCT((BA195:BA214)*(BB195:BB214)*(AX195:AX214="LPO"))</f>
        <v>0</v>
      </c>
      <c r="BF227" s="381" t="str">
        <f>IFERROR((BE227*100)/BA217,"")</f>
        <v/>
      </c>
      <c r="BG227" s="384">
        <f>SUMIF(AX195:AX214,"LPO",BG195:BG214)</f>
        <v>0</v>
      </c>
      <c r="BH227" s="149"/>
      <c r="BI227" s="58"/>
      <c r="BJ227" s="58"/>
      <c r="BK227" s="58"/>
      <c r="BL227" s="139"/>
      <c r="BM227" s="93"/>
      <c r="BN227" s="93"/>
      <c r="BO227" s="95"/>
      <c r="BP227" s="140"/>
      <c r="BQ227" s="58"/>
      <c r="BR227" s="120" t="s">
        <v>189</v>
      </c>
      <c r="BS227" s="119">
        <f>SUMIF(BL195:BL214,"LPO",BP195:BP214)</f>
        <v>0</v>
      </c>
      <c r="BT227" s="119">
        <f>SUMPRODUCT((BP195:BP214)*(BQ195:BQ214)*(BM195:BM214="LPO"))</f>
        <v>0</v>
      </c>
      <c r="BU227" s="381" t="str">
        <f>IFERROR((BT227*100)/BP217,"")</f>
        <v/>
      </c>
      <c r="BV227" s="384">
        <f>SUMIF(BM195:BM214,"LPO",BV195:BV214)</f>
        <v>0</v>
      </c>
      <c r="BW227" s="149"/>
      <c r="BX227" s="58"/>
      <c r="BY227" s="58"/>
      <c r="BZ227" s="58"/>
      <c r="CA227" s="139"/>
      <c r="CB227" s="93"/>
      <c r="CC227" s="93"/>
      <c r="CD227" s="95"/>
      <c r="CE227" s="140"/>
      <c r="CF227" s="58"/>
      <c r="CG227" s="120" t="s">
        <v>189</v>
      </c>
      <c r="CH227" s="119">
        <f>SUMIF(CA195:CA214,"LPO",CE195:CE214)</f>
        <v>0</v>
      </c>
      <c r="CI227" s="119">
        <f>SUMPRODUCT((CE195:CE214)*(CF195:CF214)*(CB195:CB214="LPO"))</f>
        <v>0</v>
      </c>
      <c r="CJ227" s="381" t="str">
        <f>IFERROR((CI227*100)/CE217,"")</f>
        <v/>
      </c>
      <c r="CK227" s="384">
        <f>SUMIF(CB195:CB214,"LPO",CK195:CK214)</f>
        <v>0</v>
      </c>
      <c r="CL227" s="149"/>
      <c r="CM227" s="58"/>
      <c r="CN227" s="58"/>
      <c r="CO227" s="58"/>
      <c r="CP227" s="139"/>
      <c r="CQ227" s="93"/>
      <c r="CR227" s="93"/>
      <c r="CS227" s="95"/>
      <c r="CT227" s="140"/>
      <c r="CU227" s="58"/>
      <c r="CV227" s="120" t="s">
        <v>189</v>
      </c>
      <c r="CW227" s="119">
        <f>SUMIF(CP195:CP214,"LPO",CT195:CT214)</f>
        <v>0</v>
      </c>
      <c r="CX227" s="119">
        <f>SUMPRODUCT((CT195:CT214)*(CU195:CU214)*(CQ195:CQ214="LPO"))</f>
        <v>0</v>
      </c>
      <c r="CY227" s="381" t="str">
        <f>IFERROR((CX227*100)/CT217,"")</f>
        <v/>
      </c>
      <c r="CZ227" s="384">
        <f>SUMIF(CQ195:CQ214,"LPO",CZ195:CZ214)</f>
        <v>0</v>
      </c>
      <c r="DA227" s="149"/>
      <c r="DB227" s="58"/>
      <c r="DC227" s="58"/>
      <c r="DD227" s="58"/>
      <c r="DE227" s="139"/>
      <c r="DF227" s="93"/>
      <c r="DG227" s="93"/>
      <c r="DH227" s="95"/>
      <c r="DI227" s="140"/>
      <c r="DJ227" s="58"/>
      <c r="DK227" s="120" t="s">
        <v>189</v>
      </c>
      <c r="DL227" s="119">
        <f>SUMIF(DE195:DE214,"LPO",DI195:DI214)</f>
        <v>0</v>
      </c>
      <c r="DM227" s="119">
        <f>SUMPRODUCT((DI195:DI214)*(DJ195:DJ214)*(DF195:DF214="LPO"))</f>
        <v>0</v>
      </c>
      <c r="DN227" s="381" t="str">
        <f>IFERROR((DM227*100)/DI217,"")</f>
        <v/>
      </c>
      <c r="DO227" s="384">
        <f>SUMIF(DF195:DF214,"LPO",DO195:DO214)</f>
        <v>0</v>
      </c>
      <c r="DP227" s="149"/>
      <c r="DQ227" s="58"/>
      <c r="DR227" s="58"/>
      <c r="DS227" s="58"/>
      <c r="DT227" s="139"/>
      <c r="DU227" s="93"/>
      <c r="DV227" s="93"/>
      <c r="DW227" s="95"/>
      <c r="DX227" s="140"/>
      <c r="DY227" s="58"/>
      <c r="DZ227" s="120" t="s">
        <v>189</v>
      </c>
      <c r="EA227" s="119">
        <f>SUMIF(DT195:DT214,"LPO",DX195:DX214)</f>
        <v>0</v>
      </c>
      <c r="EB227" s="119">
        <f>SUMPRODUCT((DX195:DX214)*(DY195:DY214)*(DU195:DU214="LPO"))</f>
        <v>0</v>
      </c>
      <c r="EC227" s="381" t="str">
        <f>IFERROR((EB227*100)/DX217,"")</f>
        <v/>
      </c>
      <c r="ED227" s="384">
        <f>SUMIF(DU195:DU214,"LPO",ED195:ED214)</f>
        <v>0</v>
      </c>
      <c r="EE227" s="149"/>
      <c r="EF227" s="58"/>
      <c r="EG227" s="58"/>
      <c r="EH227" s="58"/>
      <c r="EI227" s="139"/>
      <c r="EJ227" s="93"/>
      <c r="EK227" s="93"/>
      <c r="EL227" s="95"/>
      <c r="EM227" s="140"/>
      <c r="EN227" s="58"/>
      <c r="EO227" s="120" t="s">
        <v>189</v>
      </c>
      <c r="EP227" s="119">
        <f>SUMIF(EI195:EI214,"LPO",EM195:EM214)</f>
        <v>0</v>
      </c>
      <c r="EQ227" s="119">
        <f>SUMPRODUCT((EM195:EM214)*(EN195:EN214)*(EJ195:EJ214="LPO"))</f>
        <v>0</v>
      </c>
      <c r="ER227" s="381" t="str">
        <f>IFERROR((EQ227*100)/EM217,"")</f>
        <v/>
      </c>
      <c r="ES227" s="384">
        <f>SUMIF(EJ195:EJ214,"LPO",ES195:ES214)</f>
        <v>0</v>
      </c>
      <c r="ET227" s="149"/>
      <c r="EU227" s="58"/>
      <c r="EV227" s="58"/>
      <c r="EW227" s="58"/>
      <c r="EX227" s="139"/>
      <c r="EY227" s="93"/>
      <c r="EZ227" s="93"/>
      <c r="FA227" s="95"/>
      <c r="FB227" s="140"/>
      <c r="FC227" s="58"/>
      <c r="FD227" s="120" t="s">
        <v>189</v>
      </c>
      <c r="FE227" s="119">
        <f>SUMIF(EX195:EX214,"LPO",FB195:FB214)</f>
        <v>0</v>
      </c>
      <c r="FF227" s="119">
        <f>SUMPRODUCT((FB195:FB214)*(FC195:FC214)*(EY195:EY214="LPO"))</f>
        <v>0</v>
      </c>
      <c r="FG227" s="381" t="str">
        <f>IFERROR((FF227*100)/FB217,"")</f>
        <v/>
      </c>
      <c r="FH227" s="384">
        <f>SUMIF(EY195:EY214,"LPO",FH195:FH214)</f>
        <v>0</v>
      </c>
      <c r="FI227" s="149"/>
      <c r="FJ227" s="58"/>
      <c r="FK227" s="58"/>
      <c r="FL227" s="58"/>
      <c r="FM227" s="139"/>
      <c r="FN227" s="93"/>
      <c r="FO227" s="93"/>
      <c r="FP227" s="95"/>
      <c r="FQ227" s="140"/>
      <c r="FR227" s="58"/>
      <c r="FS227" s="120" t="s">
        <v>189</v>
      </c>
      <c r="FT227" s="119">
        <f>SUMIF(FM195:FM214,"LPO",FQ195:FQ214)</f>
        <v>0</v>
      </c>
      <c r="FU227" s="119">
        <f>SUMPRODUCT((FQ195:FQ214)*(FR195:FR214)*(FN195:FN214="LPO"))</f>
        <v>0</v>
      </c>
      <c r="FV227" s="381" t="str">
        <f>IFERROR((FU227*100)/FQ217,"")</f>
        <v/>
      </c>
      <c r="FW227" s="384">
        <f>SUMIF(FN195:FN214,"LPO",FW195:FW214)</f>
        <v>0</v>
      </c>
      <c r="FX227" s="149"/>
      <c r="FY227" s="58"/>
      <c r="FZ227" s="58"/>
      <c r="GA227" s="58"/>
      <c r="GB227" s="139"/>
      <c r="GC227" s="93"/>
      <c r="GD227" s="93"/>
      <c r="GE227" s="95"/>
      <c r="GF227" s="140"/>
      <c r="GG227" s="58"/>
      <c r="GH227" s="120" t="s">
        <v>189</v>
      </c>
      <c r="GI227" s="119">
        <f>SUMIF(GB195:GB214,"LPO",GF195:GF214)</f>
        <v>0</v>
      </c>
      <c r="GJ227" s="119">
        <f>SUMPRODUCT((GF195:GF214)*(GG195:GG214)*(GC195:GC214="LPO"))</f>
        <v>0</v>
      </c>
      <c r="GK227" s="381" t="str">
        <f>IFERROR((GJ227*100)/GF217,"")</f>
        <v/>
      </c>
      <c r="GL227" s="384">
        <f>SUMIF(GC195:GC214,"LPO",GL195:GL214)</f>
        <v>0</v>
      </c>
      <c r="GM227" s="149"/>
      <c r="GN227" s="58"/>
      <c r="GO227" s="58"/>
      <c r="GP227" s="58"/>
      <c r="GQ227" s="139"/>
      <c r="GR227" s="93"/>
      <c r="GS227" s="93"/>
      <c r="GT227" s="95"/>
      <c r="GU227" s="140"/>
      <c r="GV227" s="58"/>
      <c r="GW227" s="120" t="s">
        <v>189</v>
      </c>
      <c r="GX227" s="119">
        <f>SUMIF(GQ195:GQ214,"LPO",GU195:GU214)</f>
        <v>0</v>
      </c>
      <c r="GY227" s="119">
        <f>SUMPRODUCT((GU195:GU214)*(GV195:GV214)*(GR195:GR214="LPO"))</f>
        <v>0</v>
      </c>
      <c r="GZ227" s="381" t="str">
        <f>IFERROR((GY227*100)/GU217,"")</f>
        <v/>
      </c>
      <c r="HA227" s="384">
        <f>SUMIF(GR195:GR214,"LPO",HA195:HA214)</f>
        <v>0</v>
      </c>
      <c r="HB227" s="149"/>
      <c r="HC227" s="58"/>
      <c r="HD227" s="58"/>
      <c r="HE227" s="58"/>
      <c r="HF227" s="139"/>
      <c r="HG227" s="93"/>
      <c r="HH227" s="93"/>
      <c r="HI227" s="95"/>
      <c r="HJ227" s="140"/>
      <c r="HK227" s="58"/>
      <c r="HL227" s="120" t="s">
        <v>189</v>
      </c>
      <c r="HM227" s="119">
        <f>SUMIF(HF195:HF214,"LPO",HJ195:HJ214)</f>
        <v>0</v>
      </c>
      <c r="HN227" s="119">
        <f>SUMPRODUCT((HJ195:HJ214)*(HK195:HK214)*(HG195:HG214="LPO"))</f>
        <v>0</v>
      </c>
      <c r="HO227" s="381" t="str">
        <f>IFERROR((HN227*100)/HJ217,"")</f>
        <v/>
      </c>
      <c r="HP227" s="384">
        <f>SUMIF(HG195:HG214,"LPO",HP195:HP214)</f>
        <v>0</v>
      </c>
      <c r="HQ227" s="149"/>
      <c r="HR227" s="58"/>
      <c r="HS227" s="58"/>
      <c r="HT227" s="58"/>
      <c r="HU227" s="139"/>
      <c r="HV227" s="93"/>
      <c r="HW227" s="93"/>
      <c r="HX227" s="95"/>
      <c r="HY227" s="140"/>
      <c r="HZ227" s="58"/>
      <c r="IA227" s="120" t="s">
        <v>189</v>
      </c>
      <c r="IB227" s="119">
        <f>SUMIF(HU195:HU214,"LPO",HY195:HY214)</f>
        <v>0</v>
      </c>
      <c r="IC227" s="119">
        <f>SUMPRODUCT((HY195:HY214)*(HZ195:HZ214)*(HV195:HV214="LPO"))</f>
        <v>0</v>
      </c>
      <c r="ID227" s="381" t="str">
        <f>IFERROR((IC227*100)/HY217,"")</f>
        <v/>
      </c>
      <c r="IE227" s="384">
        <f>SUMIF(HV195:HV214,"LPO",IE195:IE214)</f>
        <v>0</v>
      </c>
      <c r="IF227" s="149"/>
      <c r="IG227" s="58"/>
      <c r="IH227" s="58"/>
      <c r="II227" s="58"/>
      <c r="IJ227" s="139"/>
      <c r="IK227" s="93"/>
      <c r="IL227" s="93"/>
      <c r="IM227" s="95"/>
      <c r="IN227" s="140"/>
      <c r="IO227" s="58"/>
      <c r="IP227" s="120" t="s">
        <v>189</v>
      </c>
      <c r="IQ227" s="119">
        <f>SUMIF(IJ195:IJ214,"LPO",IN195:IN214)</f>
        <v>0</v>
      </c>
      <c r="IR227" s="119">
        <f>SUMPRODUCT((IN195:IN214)*(IO195:IO214)*(IK195:IK214="LPO"))</f>
        <v>0</v>
      </c>
      <c r="IS227" s="381" t="str">
        <f>IFERROR((IR227*100)/IN217,"")</f>
        <v/>
      </c>
      <c r="IT227" s="384">
        <f>SUMIF(IK195:IK214,"LPO",IT195:IT214)</f>
        <v>0</v>
      </c>
      <c r="IU227" s="149"/>
      <c r="IV227" s="58"/>
      <c r="IW227" s="58"/>
      <c r="IX227" s="58"/>
      <c r="IY227" s="139"/>
      <c r="IZ227" s="93"/>
      <c r="JA227" s="93"/>
      <c r="JB227" s="95"/>
      <c r="JC227" s="140"/>
      <c r="JD227" s="58"/>
      <c r="JE227" s="120" t="s">
        <v>189</v>
      </c>
      <c r="JF227" s="119">
        <f>SUMIF(IY195:IY214,"LPO",JC195:JC214)</f>
        <v>0</v>
      </c>
      <c r="JG227" s="119">
        <f>SUMPRODUCT((JC195:JC214)*(JD195:JD214)*(IZ195:IZ214="LPO"))</f>
        <v>0</v>
      </c>
      <c r="JH227" s="381" t="str">
        <f>IFERROR((JG227*100)/JC217,"")</f>
        <v/>
      </c>
      <c r="JI227" s="384">
        <f>SUMIF(IZ195:IZ214,"LPO",JI195:JI214)</f>
        <v>0</v>
      </c>
      <c r="JJ227" s="149"/>
      <c r="JK227" s="58"/>
      <c r="JL227" s="58"/>
      <c r="JM227" s="58"/>
      <c r="JN227" s="139"/>
      <c r="JO227" s="93"/>
      <c r="JP227" s="93"/>
      <c r="JQ227" s="95"/>
      <c r="JR227" s="140"/>
      <c r="JS227" s="58"/>
      <c r="JT227" s="120" t="s">
        <v>189</v>
      </c>
      <c r="JU227" s="119">
        <f>SUMIF(JN195:JN214,"LPO",JR195:JR214)</f>
        <v>0</v>
      </c>
      <c r="JV227" s="119">
        <f>SUMPRODUCT((JR195:JR214)*(JS195:JS214)*(JO195:JO214="LPO"))</f>
        <v>0</v>
      </c>
      <c r="JW227" s="381" t="str">
        <f>IFERROR((JV227*100)/JR217,"")</f>
        <v/>
      </c>
      <c r="JX227" s="384">
        <f>SUMIF(JO195:JO214,"LPO",JX195:JX214)</f>
        <v>0</v>
      </c>
      <c r="JY227" s="149"/>
      <c r="JZ227" s="58"/>
      <c r="KA227" s="58"/>
      <c r="KB227" s="58"/>
      <c r="KC227" s="139"/>
      <c r="KD227" s="93"/>
      <c r="KE227" s="93"/>
      <c r="KF227" s="95"/>
      <c r="KG227" s="140"/>
      <c r="KH227" s="58"/>
      <c r="KI227" s="120" t="s">
        <v>189</v>
      </c>
      <c r="KJ227" s="119">
        <f>SUMIF(KC195:KC214,"LPO",KG195:KG214)</f>
        <v>0</v>
      </c>
      <c r="KK227" s="119">
        <f>SUMPRODUCT((KG195:KG214)*(KH195:KH214)*(KD195:KD214="LPO"))</f>
        <v>0</v>
      </c>
      <c r="KL227" s="381" t="str">
        <f>IFERROR((KK227*100)/KG217,"")</f>
        <v/>
      </c>
      <c r="KM227" s="384">
        <f>SUMIF(KD195:KD214,"LPO",KM195:KM214)</f>
        <v>0</v>
      </c>
      <c r="KN227" s="149"/>
      <c r="KO227" s="58"/>
      <c r="KP227" s="58"/>
      <c r="KQ227" s="58"/>
      <c r="KR227" s="139"/>
      <c r="KS227" s="93"/>
      <c r="KT227" s="93"/>
      <c r="KU227" s="95"/>
      <c r="KV227" s="140"/>
      <c r="KW227" s="58"/>
      <c r="KX227" s="120" t="s">
        <v>189</v>
      </c>
      <c r="KY227" s="119">
        <f>SUMIF(KR195:KR214,"LPO",KV195:KV214)</f>
        <v>0</v>
      </c>
      <c r="KZ227" s="119">
        <f>SUMPRODUCT((KV195:KV214)*(KW195:KW214)*(KS195:KS214="LPO"))</f>
        <v>0</v>
      </c>
      <c r="LA227" s="381" t="str">
        <f>IFERROR((KZ227*100)/KV217,"")</f>
        <v/>
      </c>
      <c r="LB227" s="384">
        <f>SUMIF(KS195:KS214,"LPO",LB195:LB214)</f>
        <v>0</v>
      </c>
      <c r="LC227" s="149"/>
      <c r="LD227" s="347"/>
      <c r="LE227" s="58"/>
      <c r="LF227" s="58"/>
      <c r="LG227" s="139"/>
      <c r="LH227" s="93"/>
      <c r="LI227" s="93"/>
      <c r="LJ227" s="95"/>
      <c r="LK227" s="140"/>
      <c r="LL227" s="58"/>
      <c r="LM227" s="120" t="s">
        <v>189</v>
      </c>
      <c r="LN227" s="119">
        <f>SUMIF(LG195:LG214,"LPO",LK195:LK214)</f>
        <v>0</v>
      </c>
      <c r="LO227" s="119">
        <f>SUMPRODUCT((LK195:LK214)*(LL195:LL214)*(LH195:LH214="LPO"))</f>
        <v>0</v>
      </c>
      <c r="LP227" s="381" t="str">
        <f>IFERROR((LO227*100)/LK217,"")</f>
        <v/>
      </c>
      <c r="LQ227" s="384">
        <f>SUMIF(LH195:LH214,"LPO",LQ195:LQ214)</f>
        <v>0</v>
      </c>
      <c r="LR227" s="149"/>
      <c r="LS227" s="347"/>
      <c r="LT227" s="58"/>
      <c r="LU227" s="58"/>
      <c r="LV227" s="139"/>
      <c r="LW227" s="93"/>
      <c r="LX227" s="93"/>
      <c r="LY227" s="95"/>
      <c r="LZ227" s="140"/>
      <c r="MA227" s="58"/>
      <c r="MB227" s="120" t="s">
        <v>189</v>
      </c>
      <c r="MC227" s="119">
        <f>SUMIF(LV195:LV214,"LPO",LZ195:LZ214)</f>
        <v>0</v>
      </c>
      <c r="MD227" s="119">
        <f>SUMPRODUCT((LZ195:LZ214)*(MA195:MA214)*(LW195:LW214="LPO"))</f>
        <v>0</v>
      </c>
      <c r="ME227" s="381" t="str">
        <f>IFERROR((MD227*100)/LZ217,"")</f>
        <v/>
      </c>
      <c r="MF227" s="384">
        <f>SUMIF(LW195:LW214,"LPO",MF195:MF214)</f>
        <v>0</v>
      </c>
      <c r="MG227" s="149"/>
      <c r="MH227" s="347"/>
      <c r="MI227" s="58"/>
      <c r="MJ227" s="58"/>
      <c r="MK227" s="139"/>
      <c r="ML227" s="93"/>
      <c r="MM227" s="93"/>
      <c r="MN227" s="95"/>
      <c r="MO227" s="140"/>
      <c r="MP227" s="58"/>
      <c r="MQ227" s="120" t="s">
        <v>189</v>
      </c>
      <c r="MR227" s="119">
        <f>SUMIF(MK195:MK214,"LPO",MO195:MO214)</f>
        <v>0</v>
      </c>
      <c r="MS227" s="119">
        <f>SUMPRODUCT((MO195:MO214)*(MP195:MP214)*(ML195:ML214="LPO"))</f>
        <v>0</v>
      </c>
      <c r="MT227" s="381" t="str">
        <f>IFERROR((MS227*100)/MO217,"")</f>
        <v/>
      </c>
      <c r="MU227" s="384">
        <f>SUMIF(ML195:ML214,"LPO",MU195:MU214)</f>
        <v>0</v>
      </c>
      <c r="MV227" s="149"/>
      <c r="MW227" s="347"/>
    </row>
    <row r="228" spans="1:361" ht="17" thickBot="1">
      <c r="A228" s="347"/>
      <c r="B228" s="58"/>
      <c r="C228" s="58"/>
      <c r="D228" s="141"/>
      <c r="E228" s="142"/>
      <c r="F228" s="142"/>
      <c r="G228" s="143"/>
      <c r="H228" s="144"/>
      <c r="I228" s="58"/>
      <c r="J228" s="121" t="s">
        <v>361</v>
      </c>
      <c r="K228" s="122">
        <f>SUMIF(D195:D214,"Funcional",H195:H214)</f>
        <v>0</v>
      </c>
      <c r="L228" s="122">
        <f>SUMPRODUCT((H195:H214)*(I195:I214)*(E195:E214="Funcional"))</f>
        <v>0</v>
      </c>
      <c r="M228" s="385" t="str">
        <f>IFERROR((L228*100)/H217,"")</f>
        <v/>
      </c>
      <c r="N228" s="386">
        <f>SUMIF(E195:E214,"Funcional",N195:N214)</f>
        <v>0</v>
      </c>
      <c r="O228" s="149"/>
      <c r="P228" s="347"/>
      <c r="Q228" s="58"/>
      <c r="R228" s="58"/>
      <c r="S228" s="141"/>
      <c r="T228" s="142"/>
      <c r="U228" s="142"/>
      <c r="V228" s="143"/>
      <c r="W228" s="144"/>
      <c r="X228" s="58"/>
      <c r="Y228" s="121" t="s">
        <v>361</v>
      </c>
      <c r="Z228" s="122">
        <f>SUMIF(S195:S214,"Funcional",W195:W214)</f>
        <v>0</v>
      </c>
      <c r="AA228" s="122">
        <f>SUMPRODUCT((W195:W214)*(X195:X214)*(T195:T214="Funcional"))</f>
        <v>0</v>
      </c>
      <c r="AB228" s="385" t="str">
        <f>IFERROR((AA228*100)/W217,"")</f>
        <v/>
      </c>
      <c r="AC228" s="386">
        <f>SUMIF(T195:T214,"Funcional",AC195:AC214)</f>
        <v>0</v>
      </c>
      <c r="AD228" s="149"/>
      <c r="AE228" s="58"/>
      <c r="AF228" s="58"/>
      <c r="AG228" s="58"/>
      <c r="AH228" s="141"/>
      <c r="AI228" s="142"/>
      <c r="AJ228" s="142"/>
      <c r="AK228" s="143"/>
      <c r="AL228" s="144"/>
      <c r="AM228" s="58"/>
      <c r="AN228" s="121" t="s">
        <v>361</v>
      </c>
      <c r="AO228" s="122">
        <f>SUMIF(AH195:AH214,"Funcional",AL195:AL214)</f>
        <v>0</v>
      </c>
      <c r="AP228" s="122">
        <f>SUMPRODUCT((AL195:AL214)*(AM195:AM214)*(AI195:AI214="Funcional"))</f>
        <v>0</v>
      </c>
      <c r="AQ228" s="385" t="str">
        <f>IFERROR((AP228*100)/AL217,"")</f>
        <v/>
      </c>
      <c r="AR228" s="386">
        <f>SUMIF(AI195:AI214,"Funcional",AR195:AR214)</f>
        <v>0</v>
      </c>
      <c r="AS228" s="149"/>
      <c r="AT228" s="58"/>
      <c r="AU228" s="58"/>
      <c r="AV228" s="58"/>
      <c r="AW228" s="141"/>
      <c r="AX228" s="142"/>
      <c r="AY228" s="142"/>
      <c r="AZ228" s="358"/>
      <c r="BA228" s="144"/>
      <c r="BB228" s="58"/>
      <c r="BC228" s="121" t="s">
        <v>361</v>
      </c>
      <c r="BD228" s="122">
        <f>SUMIF(AW195:AW214,"Funcional",BA195:BA214)</f>
        <v>0</v>
      </c>
      <c r="BE228" s="122">
        <f>SUMPRODUCT((BA195:BA214)*(BB195:BB214)*(AX195:AX214="Funcional"))</f>
        <v>0</v>
      </c>
      <c r="BF228" s="385" t="str">
        <f>IFERROR((BE228*100)/BA217,"")</f>
        <v/>
      </c>
      <c r="BG228" s="386">
        <f>SUMIF(AX195:AX214,"Funcional",BG195:BG214)</f>
        <v>0</v>
      </c>
      <c r="BH228" s="149"/>
      <c r="BI228" s="58"/>
      <c r="BJ228" s="58"/>
      <c r="BK228" s="58"/>
      <c r="BL228" s="141"/>
      <c r="BM228" s="142"/>
      <c r="BN228" s="142"/>
      <c r="BO228" s="143"/>
      <c r="BP228" s="144"/>
      <c r="BQ228" s="58"/>
      <c r="BR228" s="121" t="s">
        <v>361</v>
      </c>
      <c r="BS228" s="122">
        <f>SUMIF(BL195:BL214,"Funcional",BP195:BP214)</f>
        <v>0</v>
      </c>
      <c r="BT228" s="122">
        <f>SUMPRODUCT((BP195:BP214)*(BQ195:BQ214)*(BM195:BM214="Funcional"))</f>
        <v>0</v>
      </c>
      <c r="BU228" s="385" t="str">
        <f>IFERROR((BT228*100)/BP217,"")</f>
        <v/>
      </c>
      <c r="BV228" s="386">
        <f>SUMIF(BM195:BM214,"Funcional",BV195:BV214)</f>
        <v>0</v>
      </c>
      <c r="BW228" s="149"/>
      <c r="BX228" s="58"/>
      <c r="BY228" s="58"/>
      <c r="BZ228" s="58"/>
      <c r="CA228" s="141"/>
      <c r="CB228" s="142"/>
      <c r="CC228" s="142"/>
      <c r="CD228" s="143"/>
      <c r="CE228" s="144"/>
      <c r="CF228" s="58"/>
      <c r="CG228" s="121" t="s">
        <v>361</v>
      </c>
      <c r="CH228" s="122">
        <f>SUMIF(CA195:CA214,"Funcional",CE195:CE214)</f>
        <v>0</v>
      </c>
      <c r="CI228" s="122">
        <f>SUMPRODUCT((CE195:CE214)*(CF195:CF214)*(CB195:CB214="Funcional"))</f>
        <v>0</v>
      </c>
      <c r="CJ228" s="385" t="str">
        <f>IFERROR((CI228*100)/CE217,"")</f>
        <v/>
      </c>
      <c r="CK228" s="386">
        <f>SUMIF(CB195:CB214,"Funcional",CK195:CK214)</f>
        <v>0</v>
      </c>
      <c r="CL228" s="149"/>
      <c r="CM228" s="58"/>
      <c r="CN228" s="58"/>
      <c r="CO228" s="58"/>
      <c r="CP228" s="141"/>
      <c r="CQ228" s="142"/>
      <c r="CR228" s="142"/>
      <c r="CS228" s="143"/>
      <c r="CT228" s="144"/>
      <c r="CU228" s="58"/>
      <c r="CV228" s="121" t="s">
        <v>361</v>
      </c>
      <c r="CW228" s="122">
        <f>SUMIF(CP195:CP214,"Funcional",CT195:CT214)</f>
        <v>0</v>
      </c>
      <c r="CX228" s="122">
        <f>SUMPRODUCT((CT195:CT214)*(CU195:CU214)*(CQ195:CQ214="Funcional"))</f>
        <v>0</v>
      </c>
      <c r="CY228" s="385" t="str">
        <f>IFERROR((CX228*100)/CT217,"")</f>
        <v/>
      </c>
      <c r="CZ228" s="386">
        <f>SUMIF(CQ195:CQ214,"Funcional",CZ195:CZ214)</f>
        <v>0</v>
      </c>
      <c r="DA228" s="149"/>
      <c r="DB228" s="58"/>
      <c r="DC228" s="58"/>
      <c r="DD228" s="58"/>
      <c r="DE228" s="141"/>
      <c r="DF228" s="142"/>
      <c r="DG228" s="142"/>
      <c r="DH228" s="143"/>
      <c r="DI228" s="144"/>
      <c r="DJ228" s="58"/>
      <c r="DK228" s="121" t="s">
        <v>361</v>
      </c>
      <c r="DL228" s="122">
        <f>SUMIF(DE195:DE214,"Funcional",DI195:DI214)</f>
        <v>0</v>
      </c>
      <c r="DM228" s="122">
        <f>SUMPRODUCT((DI195:DI214)*(DJ195:DJ214)*(DF195:DF214="Funcional"))</f>
        <v>0</v>
      </c>
      <c r="DN228" s="385" t="str">
        <f>IFERROR((DM228*100)/DI217,"")</f>
        <v/>
      </c>
      <c r="DO228" s="386">
        <f>SUMIF(DF195:DF214,"Funcional",DO195:DO214)</f>
        <v>0</v>
      </c>
      <c r="DP228" s="149"/>
      <c r="DQ228" s="58"/>
      <c r="DR228" s="58"/>
      <c r="DS228" s="58"/>
      <c r="DT228" s="141"/>
      <c r="DU228" s="142"/>
      <c r="DV228" s="142"/>
      <c r="DW228" s="143"/>
      <c r="DX228" s="144"/>
      <c r="DY228" s="58"/>
      <c r="DZ228" s="121" t="s">
        <v>361</v>
      </c>
      <c r="EA228" s="122">
        <f>SUMIF(DT195:DT214,"Funcional",DX195:DX214)</f>
        <v>0</v>
      </c>
      <c r="EB228" s="122">
        <f>SUMPRODUCT((DX195:DX214)*(DY195:DY214)*(DU195:DU214="Funcional"))</f>
        <v>0</v>
      </c>
      <c r="EC228" s="385" t="str">
        <f>IFERROR((EB228*100)/DX217,"")</f>
        <v/>
      </c>
      <c r="ED228" s="386">
        <f>SUMIF(DU195:DU214,"Funcional",ED195:ED214)</f>
        <v>0</v>
      </c>
      <c r="EE228" s="149"/>
      <c r="EF228" s="58"/>
      <c r="EG228" s="58"/>
      <c r="EH228" s="58"/>
      <c r="EI228" s="141"/>
      <c r="EJ228" s="142"/>
      <c r="EK228" s="142"/>
      <c r="EL228" s="143"/>
      <c r="EM228" s="144"/>
      <c r="EN228" s="58"/>
      <c r="EO228" s="121" t="s">
        <v>361</v>
      </c>
      <c r="EP228" s="122">
        <f>SUMIF(EI195:EI214,"Funcional",EM195:EM214)</f>
        <v>0</v>
      </c>
      <c r="EQ228" s="122">
        <f>SUMPRODUCT((EM195:EM214)*(EN195:EN214)*(EJ195:EJ214="Funcional"))</f>
        <v>0</v>
      </c>
      <c r="ER228" s="385" t="str">
        <f>IFERROR((EQ228*100)/EM217,"")</f>
        <v/>
      </c>
      <c r="ES228" s="386">
        <f>SUMIF(EJ195:EJ214,"Funcional",ES195:ES214)</f>
        <v>0</v>
      </c>
      <c r="ET228" s="149"/>
      <c r="EU228" s="58"/>
      <c r="EV228" s="58"/>
      <c r="EW228" s="58"/>
      <c r="EX228" s="141"/>
      <c r="EY228" s="142"/>
      <c r="EZ228" s="142"/>
      <c r="FA228" s="143"/>
      <c r="FB228" s="144"/>
      <c r="FC228" s="58"/>
      <c r="FD228" s="121" t="s">
        <v>361</v>
      </c>
      <c r="FE228" s="122">
        <f>SUMIF(EX195:EX214,"Funcional",FB195:FB214)</f>
        <v>0</v>
      </c>
      <c r="FF228" s="122">
        <f>SUMPRODUCT((FB195:FB214)*(FC195:FC214)*(EY195:EY214="Funcional"))</f>
        <v>0</v>
      </c>
      <c r="FG228" s="385" t="str">
        <f>IFERROR((FF228*100)/FB217,"")</f>
        <v/>
      </c>
      <c r="FH228" s="386">
        <f>SUMIF(EY195:EY214,"Funcional",FH195:FH214)</f>
        <v>0</v>
      </c>
      <c r="FI228" s="149"/>
      <c r="FJ228" s="58"/>
      <c r="FK228" s="58"/>
      <c r="FL228" s="58"/>
      <c r="FM228" s="141"/>
      <c r="FN228" s="142"/>
      <c r="FO228" s="142"/>
      <c r="FP228" s="143"/>
      <c r="FQ228" s="144"/>
      <c r="FR228" s="58"/>
      <c r="FS228" s="121" t="s">
        <v>361</v>
      </c>
      <c r="FT228" s="122">
        <f>SUMIF(FM195:FM214,"Funcional",FQ195:FQ214)</f>
        <v>0</v>
      </c>
      <c r="FU228" s="122">
        <f>SUMPRODUCT((FQ195:FQ214)*(FR195:FR214)*(FN195:FN214="Funcional"))</f>
        <v>0</v>
      </c>
      <c r="FV228" s="385" t="str">
        <f>IFERROR((FU228*100)/FQ217,"")</f>
        <v/>
      </c>
      <c r="FW228" s="386">
        <f>SUMIF(FN195:FN214,"Funcional",FW195:FW214)</f>
        <v>0</v>
      </c>
      <c r="FX228" s="149"/>
      <c r="FY228" s="58"/>
      <c r="FZ228" s="58"/>
      <c r="GA228" s="58"/>
      <c r="GB228" s="141"/>
      <c r="GC228" s="142"/>
      <c r="GD228" s="142"/>
      <c r="GE228" s="143"/>
      <c r="GF228" s="144"/>
      <c r="GG228" s="58"/>
      <c r="GH228" s="121" t="s">
        <v>361</v>
      </c>
      <c r="GI228" s="122">
        <f>SUMIF(GB195:GB214,"Funcional",GF195:GF214)</f>
        <v>0</v>
      </c>
      <c r="GJ228" s="122">
        <f>SUMPRODUCT((GF195:GF214)*(GG195:GG214)*(GC195:GC214="Funcional"))</f>
        <v>0</v>
      </c>
      <c r="GK228" s="385" t="str">
        <f>IFERROR((GJ228*100)/GF217,"")</f>
        <v/>
      </c>
      <c r="GL228" s="386">
        <f>SUMIF(GC195:GC214,"Funcional",GL195:GL214)</f>
        <v>0</v>
      </c>
      <c r="GM228" s="149"/>
      <c r="GN228" s="58"/>
      <c r="GO228" s="58"/>
      <c r="GP228" s="58"/>
      <c r="GQ228" s="141"/>
      <c r="GR228" s="142"/>
      <c r="GS228" s="142"/>
      <c r="GT228" s="143"/>
      <c r="GU228" s="144"/>
      <c r="GV228" s="58"/>
      <c r="GW228" s="121" t="s">
        <v>361</v>
      </c>
      <c r="GX228" s="122">
        <f>SUMIF(GQ195:GQ214,"Funcional",GU195:GU214)</f>
        <v>0</v>
      </c>
      <c r="GY228" s="122">
        <f>SUMPRODUCT((GU195:GU214)*(GV195:GV214)*(GR195:GR214="Funcional"))</f>
        <v>0</v>
      </c>
      <c r="GZ228" s="385" t="str">
        <f>IFERROR((GY228*100)/GU217,"")</f>
        <v/>
      </c>
      <c r="HA228" s="386">
        <f>SUMIF(GR195:GR214,"Funcional",HA195:HA214)</f>
        <v>0</v>
      </c>
      <c r="HB228" s="149"/>
      <c r="HC228" s="58"/>
      <c r="HD228" s="58"/>
      <c r="HE228" s="58"/>
      <c r="HF228" s="141"/>
      <c r="HG228" s="142"/>
      <c r="HH228" s="142"/>
      <c r="HI228" s="143"/>
      <c r="HJ228" s="144"/>
      <c r="HK228" s="58"/>
      <c r="HL228" s="121" t="s">
        <v>361</v>
      </c>
      <c r="HM228" s="122">
        <f>SUMIF(HF195:HF214,"Funcional",HJ195:HJ214)</f>
        <v>0</v>
      </c>
      <c r="HN228" s="122">
        <f>SUMPRODUCT((HJ195:HJ214)*(HK195:HK214)*(HG195:HG214="Funcional"))</f>
        <v>0</v>
      </c>
      <c r="HO228" s="385" t="str">
        <f>IFERROR((HN228*100)/HJ217,"")</f>
        <v/>
      </c>
      <c r="HP228" s="386">
        <f>SUMIF(HG195:HG214,"Funcional",HP195:HP214)</f>
        <v>0</v>
      </c>
      <c r="HQ228" s="149"/>
      <c r="HR228" s="58"/>
      <c r="HS228" s="58"/>
      <c r="HT228" s="58"/>
      <c r="HU228" s="141"/>
      <c r="HV228" s="142"/>
      <c r="HW228" s="142"/>
      <c r="HX228" s="143"/>
      <c r="HY228" s="144"/>
      <c r="HZ228" s="58"/>
      <c r="IA228" s="121" t="s">
        <v>361</v>
      </c>
      <c r="IB228" s="122">
        <f>SUMIF(HU195:HU214,"Funcional",HY195:HY214)</f>
        <v>0</v>
      </c>
      <c r="IC228" s="122">
        <f>SUMPRODUCT((HY195:HY214)*(HZ195:HZ214)*(HV195:HV214="Funcional"))</f>
        <v>0</v>
      </c>
      <c r="ID228" s="385" t="str">
        <f>IFERROR((IC228*100)/HY217,"")</f>
        <v/>
      </c>
      <c r="IE228" s="386">
        <f>SUMIF(HV195:HV214,"Funcional",IE195:IE214)</f>
        <v>0</v>
      </c>
      <c r="IF228" s="149"/>
      <c r="IG228" s="58"/>
      <c r="IH228" s="58"/>
      <c r="II228" s="58"/>
      <c r="IJ228" s="141"/>
      <c r="IK228" s="142"/>
      <c r="IL228" s="142"/>
      <c r="IM228" s="143"/>
      <c r="IN228" s="144"/>
      <c r="IO228" s="58"/>
      <c r="IP228" s="121" t="s">
        <v>361</v>
      </c>
      <c r="IQ228" s="122">
        <f>SUMIF(IJ195:IJ214,"Funcional",IN195:IN214)</f>
        <v>0</v>
      </c>
      <c r="IR228" s="122">
        <f>SUMPRODUCT((IN195:IN214)*(IO195:IO214)*(IK195:IK214="Funcional"))</f>
        <v>0</v>
      </c>
      <c r="IS228" s="385" t="str">
        <f>IFERROR((IR228*100)/IN217,"")</f>
        <v/>
      </c>
      <c r="IT228" s="386">
        <f>SUMIF(IK195:IK214,"Funcional",IT195:IT214)</f>
        <v>0</v>
      </c>
      <c r="IU228" s="149"/>
      <c r="IV228" s="58"/>
      <c r="IW228" s="58"/>
      <c r="IX228" s="58"/>
      <c r="IY228" s="141"/>
      <c r="IZ228" s="142"/>
      <c r="JA228" s="142"/>
      <c r="JB228" s="143"/>
      <c r="JC228" s="144"/>
      <c r="JD228" s="58"/>
      <c r="JE228" s="121" t="s">
        <v>361</v>
      </c>
      <c r="JF228" s="122">
        <f>SUMIF(IY195:IY214,"Funcional",JC195:JC214)</f>
        <v>0</v>
      </c>
      <c r="JG228" s="122">
        <f>SUMPRODUCT((JC195:JC214)*(JD195:JD214)*(IZ195:IZ214="Funcional"))</f>
        <v>0</v>
      </c>
      <c r="JH228" s="385" t="str">
        <f>IFERROR((JG228*100)/JC217,"")</f>
        <v/>
      </c>
      <c r="JI228" s="386">
        <f>SUMIF(IZ195:IZ214,"Funcional",JI195:JI214)</f>
        <v>0</v>
      </c>
      <c r="JJ228" s="149"/>
      <c r="JK228" s="58"/>
      <c r="JL228" s="58"/>
      <c r="JM228" s="58"/>
      <c r="JN228" s="141"/>
      <c r="JO228" s="142"/>
      <c r="JP228" s="142"/>
      <c r="JQ228" s="143"/>
      <c r="JR228" s="144"/>
      <c r="JS228" s="58"/>
      <c r="JT228" s="121" t="s">
        <v>361</v>
      </c>
      <c r="JU228" s="122">
        <f>SUMIF(JN195:JN214,"Funcional",JR195:JR214)</f>
        <v>0</v>
      </c>
      <c r="JV228" s="122">
        <f>SUMPRODUCT((JR195:JR214)*(JS195:JS214)*(JO195:JO214="Funcional"))</f>
        <v>0</v>
      </c>
      <c r="JW228" s="385" t="str">
        <f>IFERROR((JV228*100)/JR217,"")</f>
        <v/>
      </c>
      <c r="JX228" s="386">
        <f>SUMIF(JO195:JO214,"Funcional",JX195:JX214)</f>
        <v>0</v>
      </c>
      <c r="JY228" s="149"/>
      <c r="JZ228" s="58"/>
      <c r="KA228" s="58"/>
      <c r="KB228" s="58"/>
      <c r="KC228" s="141"/>
      <c r="KD228" s="142"/>
      <c r="KE228" s="142"/>
      <c r="KF228" s="143"/>
      <c r="KG228" s="144"/>
      <c r="KH228" s="58"/>
      <c r="KI228" s="121" t="s">
        <v>361</v>
      </c>
      <c r="KJ228" s="122">
        <f>SUMIF(KC195:KC214,"Funcional",KG195:KG214)</f>
        <v>0</v>
      </c>
      <c r="KK228" s="122">
        <f>SUMPRODUCT((KG195:KG214)*(KH195:KH214)*(KD195:KD214="Funcional"))</f>
        <v>0</v>
      </c>
      <c r="KL228" s="385" t="str">
        <f>IFERROR((KK228*100)/KG217,"")</f>
        <v/>
      </c>
      <c r="KM228" s="386">
        <f>SUMIF(KD195:KD214,"Funcional",KM195:KM214)</f>
        <v>0</v>
      </c>
      <c r="KN228" s="149"/>
      <c r="KO228" s="58"/>
      <c r="KP228" s="58"/>
      <c r="KQ228" s="58"/>
      <c r="KR228" s="141"/>
      <c r="KS228" s="142"/>
      <c r="KT228" s="142"/>
      <c r="KU228" s="143"/>
      <c r="KV228" s="144"/>
      <c r="KW228" s="58"/>
      <c r="KX228" s="121" t="s">
        <v>361</v>
      </c>
      <c r="KY228" s="122">
        <f>SUMIF(KR195:KR214,"Funcional",KV195:KV214)</f>
        <v>0</v>
      </c>
      <c r="KZ228" s="122">
        <f>SUMPRODUCT((KV195:KV214)*(KW195:KW214)*(KS195:KS214="Funcional"))</f>
        <v>0</v>
      </c>
      <c r="LA228" s="385" t="str">
        <f>IFERROR((KZ228*100)/KV217,"")</f>
        <v/>
      </c>
      <c r="LB228" s="386">
        <f>SUMIF(KS195:KS214,"Funcional",LB195:LB214)</f>
        <v>0</v>
      </c>
      <c r="LC228" s="149"/>
      <c r="LD228" s="347"/>
      <c r="LE228" s="58"/>
      <c r="LF228" s="58"/>
      <c r="LG228" s="141"/>
      <c r="LH228" s="142"/>
      <c r="LI228" s="142"/>
      <c r="LJ228" s="143"/>
      <c r="LK228" s="144"/>
      <c r="LL228" s="58"/>
      <c r="LM228" s="121" t="s">
        <v>361</v>
      </c>
      <c r="LN228" s="122">
        <f>SUMIF(LG195:LG214,"Funcional",LK195:LK214)</f>
        <v>0</v>
      </c>
      <c r="LO228" s="122">
        <f>SUMPRODUCT((LK195:LK214)*(LL195:LL214)*(LH195:LH214="Funcional"))</f>
        <v>0</v>
      </c>
      <c r="LP228" s="385" t="str">
        <f>IFERROR((LO228*100)/LK217,"")</f>
        <v/>
      </c>
      <c r="LQ228" s="386">
        <f>SUMIF(LH195:LH214,"Funcional",LQ195:LQ214)</f>
        <v>0</v>
      </c>
      <c r="LR228" s="149"/>
      <c r="LS228" s="347"/>
      <c r="LT228" s="58"/>
      <c r="LU228" s="58"/>
      <c r="LV228" s="141"/>
      <c r="LW228" s="142"/>
      <c r="LX228" s="142"/>
      <c r="LY228" s="143"/>
      <c r="LZ228" s="144"/>
      <c r="MA228" s="58"/>
      <c r="MB228" s="121" t="s">
        <v>361</v>
      </c>
      <c r="MC228" s="122">
        <f>SUMIF(LV195:LV214,"Funcional",LZ195:LZ214)</f>
        <v>0</v>
      </c>
      <c r="MD228" s="122">
        <f>SUMPRODUCT((LZ195:LZ214)*(MA195:MA214)*(LW195:LW214="Funcional"))</f>
        <v>0</v>
      </c>
      <c r="ME228" s="385" t="str">
        <f>IFERROR((MD228*100)/LZ217,"")</f>
        <v/>
      </c>
      <c r="MF228" s="386">
        <f>SUMIF(LW195:LW214,"Funcional",MF195:MF214)</f>
        <v>0</v>
      </c>
      <c r="MG228" s="149"/>
      <c r="MH228" s="347"/>
      <c r="MI228" s="58"/>
      <c r="MJ228" s="58"/>
      <c r="MK228" s="141"/>
      <c r="ML228" s="142"/>
      <c r="MM228" s="142"/>
      <c r="MN228" s="143"/>
      <c r="MO228" s="144"/>
      <c r="MP228" s="58"/>
      <c r="MQ228" s="121" t="s">
        <v>361</v>
      </c>
      <c r="MR228" s="122">
        <f>SUMIF(MK195:MK214,"Funcional",MO195:MO214)</f>
        <v>0</v>
      </c>
      <c r="MS228" s="122">
        <f>SUMPRODUCT((MO195:MO214)*(MP195:MP214)*(ML195:ML214="Funcional"))</f>
        <v>0</v>
      </c>
      <c r="MT228" s="385" t="str">
        <f>IFERROR((MS228*100)/MO217,"")</f>
        <v/>
      </c>
      <c r="MU228" s="386">
        <f>SUMIF(ML195:ML214,"Funcional",MU195:MU214)</f>
        <v>0</v>
      </c>
      <c r="MV228" s="149"/>
      <c r="MW228" s="347"/>
    </row>
    <row r="229" spans="1:361" ht="17" thickBot="1">
      <c r="A229" s="347"/>
      <c r="B229" s="58"/>
      <c r="C229" s="58"/>
      <c r="D229" s="58"/>
      <c r="E229" s="58"/>
      <c r="F229" s="58"/>
      <c r="G229" s="59"/>
      <c r="H229" s="58"/>
      <c r="I229" s="58"/>
      <c r="J229" s="58"/>
      <c r="K229" s="58"/>
      <c r="L229" s="58"/>
      <c r="M229" s="58"/>
      <c r="N229" s="58"/>
      <c r="O229" s="58"/>
      <c r="P229" s="58"/>
      <c r="Q229" s="58"/>
      <c r="R229" s="58"/>
      <c r="S229" s="58"/>
      <c r="T229" s="58"/>
      <c r="U229" s="58"/>
      <c r="V229" s="59"/>
      <c r="W229" s="58"/>
      <c r="X229" s="58"/>
      <c r="Y229" s="58"/>
      <c r="Z229" s="58"/>
      <c r="AA229" s="58"/>
      <c r="AB229" s="58"/>
      <c r="AC229" s="58"/>
      <c r="AD229" s="58"/>
      <c r="AE229" s="58"/>
      <c r="AF229" s="58"/>
      <c r="AG229" s="58"/>
      <c r="AH229" s="58"/>
      <c r="AI229" s="58"/>
      <c r="AJ229" s="58"/>
      <c r="AK229" s="59"/>
      <c r="AL229" s="58"/>
      <c r="AM229" s="58"/>
      <c r="AN229" s="58"/>
      <c r="AO229" s="58"/>
      <c r="AP229" s="58"/>
      <c r="AQ229" s="58"/>
      <c r="AR229" s="58"/>
      <c r="AS229" s="58"/>
      <c r="AT229" s="58"/>
      <c r="AU229" s="58"/>
      <c r="AV229" s="58"/>
      <c r="AW229" s="58"/>
      <c r="AX229" s="58"/>
      <c r="AY229" s="58"/>
      <c r="AZ229" s="351"/>
      <c r="BA229" s="58"/>
      <c r="BB229" s="58"/>
      <c r="BC229" s="58"/>
      <c r="BD229" s="58"/>
      <c r="BE229" s="58"/>
      <c r="BF229" s="58"/>
      <c r="BG229" s="58"/>
      <c r="BH229" s="58"/>
      <c r="BI229" s="58"/>
      <c r="BJ229" s="58"/>
      <c r="BK229" s="58"/>
      <c r="BL229" s="58"/>
      <c r="BM229" s="58"/>
      <c r="BN229" s="58"/>
      <c r="BO229" s="59"/>
      <c r="BP229" s="58"/>
      <c r="BQ229" s="58"/>
      <c r="BR229" s="58"/>
      <c r="BS229" s="58"/>
      <c r="BT229" s="58"/>
      <c r="BU229" s="58"/>
      <c r="BV229" s="58"/>
      <c r="BW229" s="58"/>
      <c r="BX229" s="58"/>
      <c r="BY229" s="58"/>
      <c r="BZ229" s="58"/>
      <c r="CA229" s="58"/>
      <c r="CB229" s="58"/>
      <c r="CC229" s="58"/>
      <c r="CD229" s="59"/>
      <c r="CE229" s="58"/>
      <c r="CF229" s="58"/>
      <c r="CG229" s="58"/>
      <c r="CH229" s="58"/>
      <c r="CI229" s="58"/>
      <c r="CJ229" s="58"/>
      <c r="CK229" s="58"/>
      <c r="CL229" s="58"/>
      <c r="CM229" s="58"/>
      <c r="CN229" s="58"/>
      <c r="CO229" s="58"/>
      <c r="CP229" s="58"/>
      <c r="CQ229" s="58"/>
      <c r="CR229" s="58"/>
      <c r="CS229" s="59"/>
      <c r="CT229" s="58"/>
      <c r="CU229" s="58"/>
      <c r="CV229" s="58"/>
      <c r="CW229" s="58"/>
      <c r="CX229" s="58"/>
      <c r="CY229" s="58"/>
      <c r="CZ229" s="58"/>
      <c r="DA229" s="58"/>
      <c r="DB229" s="58"/>
      <c r="DC229" s="58"/>
      <c r="DD229" s="58"/>
      <c r="DE229" s="58"/>
      <c r="DF229" s="58"/>
      <c r="DG229" s="58"/>
      <c r="DH229" s="59"/>
      <c r="DI229" s="58"/>
      <c r="DJ229" s="58"/>
      <c r="DK229" s="58"/>
      <c r="DL229" s="58"/>
      <c r="DM229" s="58"/>
      <c r="DN229" s="58"/>
      <c r="DO229" s="58"/>
      <c r="DP229" s="58"/>
      <c r="DQ229" s="58"/>
      <c r="DR229" s="58"/>
      <c r="DS229" s="58"/>
      <c r="DT229" s="58"/>
      <c r="DU229" s="58"/>
      <c r="DV229" s="58"/>
      <c r="DW229" s="59"/>
      <c r="DX229" s="58"/>
      <c r="DY229" s="58"/>
      <c r="DZ229" s="58"/>
      <c r="EA229" s="58"/>
      <c r="EB229" s="58"/>
      <c r="EC229" s="58"/>
      <c r="ED229" s="58"/>
      <c r="EE229" s="58"/>
      <c r="EF229" s="58"/>
      <c r="EG229" s="58"/>
      <c r="EH229" s="58"/>
      <c r="EI229" s="58"/>
      <c r="EJ229" s="58"/>
      <c r="EK229" s="58"/>
      <c r="EL229" s="59"/>
      <c r="EM229" s="58"/>
      <c r="EN229" s="58"/>
      <c r="EO229" s="58"/>
      <c r="EP229" s="58"/>
      <c r="EQ229" s="58"/>
      <c r="ER229" s="58"/>
      <c r="ES229" s="58"/>
      <c r="ET229" s="58"/>
      <c r="EU229" s="58"/>
      <c r="EV229" s="58"/>
      <c r="EW229" s="58"/>
      <c r="EX229" s="58"/>
      <c r="EY229" s="58"/>
      <c r="EZ229" s="58"/>
      <c r="FA229" s="59"/>
      <c r="FB229" s="58"/>
      <c r="FC229" s="58"/>
      <c r="FD229" s="58"/>
      <c r="FE229" s="58"/>
      <c r="FF229" s="58"/>
      <c r="FG229" s="58"/>
      <c r="FH229" s="58"/>
      <c r="FI229" s="58"/>
      <c r="FJ229" s="58"/>
      <c r="FK229" s="58"/>
      <c r="FL229" s="58"/>
      <c r="FM229" s="58"/>
      <c r="FN229" s="58"/>
      <c r="FO229" s="58"/>
      <c r="FP229" s="59"/>
      <c r="FQ229" s="58"/>
      <c r="FR229" s="58"/>
      <c r="FS229" s="58"/>
      <c r="FT229" s="58"/>
      <c r="FU229" s="58"/>
      <c r="FV229" s="58"/>
      <c r="FW229" s="58"/>
      <c r="FX229" s="58"/>
      <c r="FY229" s="58"/>
      <c r="FZ229" s="58"/>
      <c r="GA229" s="58"/>
      <c r="GB229" s="58"/>
      <c r="GC229" s="58"/>
      <c r="GD229" s="58"/>
      <c r="GE229" s="59"/>
      <c r="GF229" s="58"/>
      <c r="GG229" s="58"/>
      <c r="GH229" s="58"/>
      <c r="GI229" s="58"/>
      <c r="GJ229" s="58"/>
      <c r="GK229" s="58"/>
      <c r="GL229" s="58"/>
      <c r="GM229" s="58"/>
      <c r="GN229" s="58"/>
      <c r="GO229" s="58"/>
      <c r="GP229" s="58"/>
      <c r="GQ229" s="58"/>
      <c r="GR229" s="58"/>
      <c r="GS229" s="58"/>
      <c r="GT229" s="59"/>
      <c r="GU229" s="58"/>
      <c r="GV229" s="58"/>
      <c r="GW229" s="58"/>
      <c r="GX229" s="58"/>
      <c r="GY229" s="58"/>
      <c r="GZ229" s="58"/>
      <c r="HA229" s="58"/>
      <c r="HB229" s="58"/>
      <c r="HC229" s="58"/>
      <c r="HD229" s="58"/>
      <c r="HE229" s="58"/>
      <c r="HF229" s="58"/>
      <c r="HG229" s="58"/>
      <c r="HH229" s="58"/>
      <c r="HI229" s="59"/>
      <c r="HJ229" s="58"/>
      <c r="HK229" s="58"/>
      <c r="HL229" s="58"/>
      <c r="HM229" s="58"/>
      <c r="HN229" s="58"/>
      <c r="HO229" s="58"/>
      <c r="HP229" s="58"/>
      <c r="HQ229" s="58"/>
      <c r="HR229" s="58"/>
      <c r="HS229" s="58"/>
      <c r="HT229" s="58"/>
      <c r="HU229" s="58"/>
      <c r="HV229" s="58"/>
      <c r="HW229" s="58"/>
      <c r="HX229" s="59"/>
      <c r="HY229" s="58"/>
      <c r="HZ229" s="58"/>
      <c r="IA229" s="58"/>
      <c r="IB229" s="58"/>
      <c r="IC229" s="58"/>
      <c r="ID229" s="58"/>
      <c r="IE229" s="58"/>
      <c r="IF229" s="58"/>
      <c r="IG229" s="58"/>
      <c r="IH229" s="58"/>
      <c r="II229" s="58"/>
      <c r="IJ229" s="58"/>
      <c r="IK229" s="58"/>
      <c r="IL229" s="58"/>
      <c r="IM229" s="59"/>
      <c r="IN229" s="58"/>
      <c r="IO229" s="58"/>
      <c r="IP229" s="58"/>
      <c r="IQ229" s="58"/>
      <c r="IR229" s="58"/>
      <c r="IS229" s="58"/>
      <c r="IT229" s="58"/>
      <c r="IU229" s="58"/>
      <c r="IV229" s="58"/>
      <c r="IW229" s="58"/>
      <c r="IX229" s="58"/>
      <c r="IY229" s="58"/>
      <c r="IZ229" s="58"/>
      <c r="JA229" s="58"/>
      <c r="JB229" s="59"/>
      <c r="JC229" s="58"/>
      <c r="JD229" s="58"/>
      <c r="JE229" s="58"/>
      <c r="JF229" s="58"/>
      <c r="JG229" s="58"/>
      <c r="JH229" s="58"/>
      <c r="JI229" s="58"/>
      <c r="JJ229" s="58"/>
      <c r="JK229" s="58"/>
      <c r="JL229" s="58"/>
      <c r="JM229" s="58"/>
      <c r="JN229" s="58"/>
      <c r="JO229" s="58"/>
      <c r="JP229" s="58"/>
      <c r="JQ229" s="59"/>
      <c r="JR229" s="58"/>
      <c r="JS229" s="58"/>
      <c r="JT229" s="58"/>
      <c r="JU229" s="58"/>
      <c r="JV229" s="58"/>
      <c r="JW229" s="58"/>
      <c r="JX229" s="58"/>
      <c r="JY229" s="58"/>
      <c r="JZ229" s="58"/>
      <c r="KA229" s="58"/>
      <c r="KB229" s="58"/>
      <c r="KC229" s="58"/>
      <c r="KD229" s="58"/>
      <c r="KE229" s="58"/>
      <c r="KF229" s="59"/>
      <c r="KG229" s="58"/>
      <c r="KH229" s="58"/>
      <c r="KI229" s="58"/>
      <c r="KJ229" s="58"/>
      <c r="KK229" s="58"/>
      <c r="KL229" s="58"/>
      <c r="KM229" s="58"/>
      <c r="KN229" s="58"/>
      <c r="KO229" s="58"/>
      <c r="KP229" s="58"/>
      <c r="KQ229" s="58"/>
      <c r="KR229" s="58"/>
      <c r="KS229" s="58"/>
      <c r="KT229" s="58"/>
      <c r="KU229" s="59"/>
      <c r="KV229" s="58"/>
      <c r="KW229" s="58"/>
      <c r="KX229" s="58"/>
      <c r="KY229" s="58"/>
      <c r="KZ229" s="58"/>
      <c r="LA229" s="58"/>
      <c r="LB229" s="58"/>
      <c r="LC229" s="58"/>
      <c r="LD229" s="347"/>
      <c r="LE229" s="58"/>
      <c r="LF229" s="58"/>
      <c r="LG229" s="58"/>
      <c r="LH229" s="58"/>
      <c r="LI229" s="58"/>
      <c r="LJ229" s="59"/>
      <c r="LK229" s="58"/>
      <c r="LL229" s="58"/>
      <c r="LM229" s="58"/>
      <c r="LN229" s="58"/>
      <c r="LO229" s="58"/>
      <c r="LP229" s="58"/>
      <c r="LQ229" s="58"/>
      <c r="LR229" s="58"/>
      <c r="LS229" s="347"/>
      <c r="LT229" s="58"/>
      <c r="LU229" s="58"/>
      <c r="LV229" s="58"/>
      <c r="LW229" s="58"/>
      <c r="LX229" s="58"/>
      <c r="LY229" s="59"/>
      <c r="LZ229" s="58"/>
      <c r="MA229" s="58"/>
      <c r="MB229" s="58"/>
      <c r="MC229" s="58"/>
      <c r="MD229" s="58"/>
      <c r="ME229" s="58"/>
      <c r="MF229" s="58"/>
      <c r="MG229" s="58"/>
      <c r="MH229" s="347"/>
      <c r="MI229" s="58"/>
      <c r="MJ229" s="58"/>
      <c r="MK229" s="58"/>
      <c r="ML229" s="58"/>
      <c r="MM229" s="58"/>
      <c r="MN229" s="59"/>
      <c r="MO229" s="58"/>
      <c r="MP229" s="58"/>
      <c r="MQ229" s="58"/>
      <c r="MR229" s="58"/>
      <c r="MS229" s="58"/>
      <c r="MT229" s="58"/>
      <c r="MU229" s="58"/>
      <c r="MV229" s="58"/>
      <c r="MW229" s="347"/>
    </row>
    <row r="230" spans="1:361" ht="17" thickBot="1">
      <c r="A230" s="347"/>
      <c r="B230" s="346" t="s">
        <v>112</v>
      </c>
      <c r="C230" s="345"/>
      <c r="D230" s="345"/>
      <c r="E230" s="345"/>
      <c r="F230" s="61"/>
      <c r="G230" s="59"/>
      <c r="H230" s="587" t="s">
        <v>184</v>
      </c>
      <c r="I230" s="588"/>
      <c r="J230" s="58"/>
      <c r="K230" s="58"/>
      <c r="L230" s="58"/>
      <c r="M230" s="58"/>
      <c r="N230" s="58"/>
      <c r="O230" s="58"/>
      <c r="P230" s="58"/>
      <c r="Q230" s="346" t="s">
        <v>114</v>
      </c>
      <c r="R230" s="345"/>
      <c r="S230" s="345"/>
      <c r="T230" s="345"/>
      <c r="U230" s="61"/>
      <c r="V230" s="59"/>
      <c r="W230" s="587" t="s">
        <v>184</v>
      </c>
      <c r="X230" s="588"/>
      <c r="Y230" s="58"/>
      <c r="Z230" s="58"/>
      <c r="AA230" s="58"/>
      <c r="AB230" s="58"/>
      <c r="AC230" s="58"/>
      <c r="AD230" s="58"/>
      <c r="AE230" s="58"/>
      <c r="AF230" s="346" t="s">
        <v>115</v>
      </c>
      <c r="AG230" s="345"/>
      <c r="AH230" s="345"/>
      <c r="AI230" s="345"/>
      <c r="AJ230" s="61"/>
      <c r="AK230" s="59"/>
      <c r="AL230" s="587" t="s">
        <v>184</v>
      </c>
      <c r="AM230" s="588"/>
      <c r="AN230" s="58"/>
      <c r="AO230" s="58"/>
      <c r="AP230" s="58"/>
      <c r="AQ230" s="58"/>
      <c r="AR230" s="58"/>
      <c r="AS230" s="58"/>
      <c r="AT230" s="58"/>
      <c r="AU230" s="346" t="s">
        <v>116</v>
      </c>
      <c r="AV230" s="345"/>
      <c r="AW230" s="345"/>
      <c r="AX230" s="345"/>
      <c r="AY230" s="61"/>
      <c r="AZ230" s="351"/>
      <c r="BA230" s="587" t="s">
        <v>184</v>
      </c>
      <c r="BB230" s="588"/>
      <c r="BC230" s="58"/>
      <c r="BD230" s="58"/>
      <c r="BE230" s="58"/>
      <c r="BF230" s="58"/>
      <c r="BG230" s="58"/>
      <c r="BH230" s="58"/>
      <c r="BI230" s="58"/>
      <c r="BJ230" s="346" t="s">
        <v>117</v>
      </c>
      <c r="BK230" s="345"/>
      <c r="BL230" s="345"/>
      <c r="BM230" s="345"/>
      <c r="BN230" s="61"/>
      <c r="BO230" s="59"/>
      <c r="BP230" s="587" t="s">
        <v>184</v>
      </c>
      <c r="BQ230" s="588"/>
      <c r="BR230" s="58"/>
      <c r="BS230" s="58"/>
      <c r="BT230" s="58"/>
      <c r="BU230" s="58"/>
      <c r="BV230" s="58"/>
      <c r="BW230" s="58"/>
      <c r="BX230" s="58"/>
      <c r="BY230" s="346" t="s">
        <v>118</v>
      </c>
      <c r="BZ230" s="345"/>
      <c r="CA230" s="345"/>
      <c r="CB230" s="345"/>
      <c r="CC230" s="61"/>
      <c r="CD230" s="59"/>
      <c r="CE230" s="587" t="s">
        <v>184</v>
      </c>
      <c r="CF230" s="588"/>
      <c r="CG230" s="58"/>
      <c r="CH230" s="58"/>
      <c r="CI230" s="58"/>
      <c r="CJ230" s="58"/>
      <c r="CK230" s="58"/>
      <c r="CL230" s="58"/>
      <c r="CM230" s="58"/>
      <c r="CN230" s="346" t="s">
        <v>119</v>
      </c>
      <c r="CO230" s="345"/>
      <c r="CP230" s="345"/>
      <c r="CQ230" s="345"/>
      <c r="CR230" s="61"/>
      <c r="CS230" s="59"/>
      <c r="CT230" s="587" t="s">
        <v>184</v>
      </c>
      <c r="CU230" s="588"/>
      <c r="CV230" s="58"/>
      <c r="CW230" s="58"/>
      <c r="CX230" s="58"/>
      <c r="CY230" s="58"/>
      <c r="CZ230" s="58"/>
      <c r="DA230" s="58"/>
      <c r="DB230" s="58"/>
      <c r="DC230" s="346" t="s">
        <v>120</v>
      </c>
      <c r="DD230" s="345"/>
      <c r="DE230" s="345"/>
      <c r="DF230" s="345"/>
      <c r="DG230" s="61"/>
      <c r="DH230" s="59"/>
      <c r="DI230" s="587" t="s">
        <v>184</v>
      </c>
      <c r="DJ230" s="588"/>
      <c r="DK230" s="58"/>
      <c r="DL230" s="58"/>
      <c r="DM230" s="58"/>
      <c r="DN230" s="58"/>
      <c r="DO230" s="58"/>
      <c r="DP230" s="58"/>
      <c r="DQ230" s="58"/>
      <c r="DR230" s="346" t="s">
        <v>121</v>
      </c>
      <c r="DS230" s="345"/>
      <c r="DT230" s="345"/>
      <c r="DU230" s="345"/>
      <c r="DV230" s="61"/>
      <c r="DW230" s="59"/>
      <c r="DX230" s="587" t="s">
        <v>184</v>
      </c>
      <c r="DY230" s="588"/>
      <c r="DZ230" s="58"/>
      <c r="EA230" s="58"/>
      <c r="EB230" s="58"/>
      <c r="EC230" s="58"/>
      <c r="ED230" s="58"/>
      <c r="EE230" s="58"/>
      <c r="EF230" s="58"/>
      <c r="EG230" s="346" t="s">
        <v>122</v>
      </c>
      <c r="EH230" s="345"/>
      <c r="EI230" s="345"/>
      <c r="EJ230" s="345"/>
      <c r="EK230" s="61"/>
      <c r="EL230" s="59"/>
      <c r="EM230" s="587" t="s">
        <v>184</v>
      </c>
      <c r="EN230" s="588"/>
      <c r="EO230" s="58"/>
      <c r="EP230" s="58"/>
      <c r="EQ230" s="58"/>
      <c r="ER230" s="58"/>
      <c r="ES230" s="58"/>
      <c r="ET230" s="58"/>
      <c r="EU230" s="58"/>
      <c r="EV230" s="346" t="s">
        <v>123</v>
      </c>
      <c r="EW230" s="345"/>
      <c r="EX230" s="345"/>
      <c r="EY230" s="345"/>
      <c r="EZ230" s="61"/>
      <c r="FA230" s="59"/>
      <c r="FB230" s="587" t="s">
        <v>184</v>
      </c>
      <c r="FC230" s="588"/>
      <c r="FD230" s="58"/>
      <c r="FE230" s="58"/>
      <c r="FF230" s="58"/>
      <c r="FG230" s="58"/>
      <c r="FH230" s="58"/>
      <c r="FI230" s="58"/>
      <c r="FJ230" s="58"/>
      <c r="FK230" s="346" t="s">
        <v>124</v>
      </c>
      <c r="FL230" s="345"/>
      <c r="FM230" s="345"/>
      <c r="FN230" s="345"/>
      <c r="FO230" s="61"/>
      <c r="FP230" s="59"/>
      <c r="FQ230" s="587" t="s">
        <v>184</v>
      </c>
      <c r="FR230" s="588"/>
      <c r="FS230" s="58"/>
      <c r="FT230" s="58"/>
      <c r="FU230" s="58"/>
      <c r="FV230" s="58"/>
      <c r="FW230" s="58"/>
      <c r="FX230" s="58"/>
      <c r="FY230" s="58"/>
      <c r="FZ230" s="346" t="s">
        <v>125</v>
      </c>
      <c r="GA230" s="345"/>
      <c r="GB230" s="345"/>
      <c r="GC230" s="345"/>
      <c r="GD230" s="61"/>
      <c r="GE230" s="59"/>
      <c r="GF230" s="587" t="s">
        <v>184</v>
      </c>
      <c r="GG230" s="588"/>
      <c r="GH230" s="58"/>
      <c r="GI230" s="58"/>
      <c r="GJ230" s="58"/>
      <c r="GK230" s="58"/>
      <c r="GL230" s="58"/>
      <c r="GM230" s="58"/>
      <c r="GN230" s="58"/>
      <c r="GO230" s="346" t="s">
        <v>126</v>
      </c>
      <c r="GP230" s="345"/>
      <c r="GQ230" s="345"/>
      <c r="GR230" s="345"/>
      <c r="GS230" s="61"/>
      <c r="GT230" s="59"/>
      <c r="GU230" s="587" t="s">
        <v>184</v>
      </c>
      <c r="GV230" s="588"/>
      <c r="GW230" s="58"/>
      <c r="GX230" s="58"/>
      <c r="GY230" s="58"/>
      <c r="GZ230" s="58"/>
      <c r="HA230" s="58"/>
      <c r="HB230" s="58"/>
      <c r="HC230" s="58"/>
      <c r="HD230" s="346" t="s">
        <v>127</v>
      </c>
      <c r="HE230" s="345"/>
      <c r="HF230" s="345"/>
      <c r="HG230" s="345"/>
      <c r="HH230" s="61"/>
      <c r="HI230" s="59"/>
      <c r="HJ230" s="587" t="s">
        <v>184</v>
      </c>
      <c r="HK230" s="588"/>
      <c r="HL230" s="58"/>
      <c r="HM230" s="58"/>
      <c r="HN230" s="58"/>
      <c r="HO230" s="58"/>
      <c r="HP230" s="58"/>
      <c r="HQ230" s="58"/>
      <c r="HR230" s="58"/>
      <c r="HS230" s="346" t="s">
        <v>128</v>
      </c>
      <c r="HT230" s="345"/>
      <c r="HU230" s="345"/>
      <c r="HV230" s="345"/>
      <c r="HW230" s="61"/>
      <c r="HX230" s="59"/>
      <c r="HY230" s="587" t="s">
        <v>184</v>
      </c>
      <c r="HZ230" s="588"/>
      <c r="IA230" s="58"/>
      <c r="IB230" s="58"/>
      <c r="IC230" s="58"/>
      <c r="ID230" s="58"/>
      <c r="IE230" s="58"/>
      <c r="IF230" s="58"/>
      <c r="IG230" s="58"/>
      <c r="IH230" s="346" t="s">
        <v>129</v>
      </c>
      <c r="II230" s="345"/>
      <c r="IJ230" s="345"/>
      <c r="IK230" s="345"/>
      <c r="IL230" s="61"/>
      <c r="IM230" s="59"/>
      <c r="IN230" s="587" t="s">
        <v>184</v>
      </c>
      <c r="IO230" s="588"/>
      <c r="IP230" s="58"/>
      <c r="IQ230" s="58"/>
      <c r="IR230" s="58"/>
      <c r="IS230" s="58"/>
      <c r="IT230" s="58"/>
      <c r="IU230" s="58"/>
      <c r="IV230" s="58"/>
      <c r="IW230" s="346" t="s">
        <v>130</v>
      </c>
      <c r="IX230" s="345"/>
      <c r="IY230" s="345"/>
      <c r="IZ230" s="345"/>
      <c r="JA230" s="61"/>
      <c r="JB230" s="59"/>
      <c r="JC230" s="587" t="s">
        <v>184</v>
      </c>
      <c r="JD230" s="588"/>
      <c r="JE230" s="58"/>
      <c r="JF230" s="58"/>
      <c r="JG230" s="58"/>
      <c r="JH230" s="58"/>
      <c r="JI230" s="58"/>
      <c r="JJ230" s="58"/>
      <c r="JK230" s="58"/>
      <c r="JL230" s="346" t="s">
        <v>131</v>
      </c>
      <c r="JM230" s="345"/>
      <c r="JN230" s="345"/>
      <c r="JO230" s="345"/>
      <c r="JP230" s="61"/>
      <c r="JQ230" s="59"/>
      <c r="JR230" s="587" t="s">
        <v>184</v>
      </c>
      <c r="JS230" s="588"/>
      <c r="JT230" s="58"/>
      <c r="JU230" s="58"/>
      <c r="JV230" s="58"/>
      <c r="JW230" s="58"/>
      <c r="JX230" s="58"/>
      <c r="JY230" s="58"/>
      <c r="JZ230" s="58"/>
      <c r="KA230" s="346" t="s">
        <v>132</v>
      </c>
      <c r="KB230" s="345"/>
      <c r="KC230" s="345"/>
      <c r="KD230" s="345"/>
      <c r="KE230" s="61"/>
      <c r="KF230" s="59"/>
      <c r="KG230" s="587" t="s">
        <v>184</v>
      </c>
      <c r="KH230" s="588"/>
      <c r="KI230" s="58"/>
      <c r="KJ230" s="58"/>
      <c r="KK230" s="58"/>
      <c r="KL230" s="58"/>
      <c r="KM230" s="58"/>
      <c r="KN230" s="58"/>
      <c r="KO230" s="58"/>
      <c r="KP230" s="346" t="s">
        <v>447</v>
      </c>
      <c r="KQ230" s="345"/>
      <c r="KR230" s="345"/>
      <c r="KS230" s="345"/>
      <c r="KT230" s="61"/>
      <c r="KU230" s="59"/>
      <c r="KV230" s="587" t="s">
        <v>184</v>
      </c>
      <c r="KW230" s="588"/>
      <c r="KX230" s="58"/>
      <c r="KY230" s="58"/>
      <c r="KZ230" s="58"/>
      <c r="LA230" s="58"/>
      <c r="LB230" s="58"/>
      <c r="LC230" s="58"/>
      <c r="LD230" s="347"/>
      <c r="LE230" s="346" t="s">
        <v>448</v>
      </c>
      <c r="LF230" s="345"/>
      <c r="LG230" s="345"/>
      <c r="LH230" s="345"/>
      <c r="LI230" s="61"/>
      <c r="LJ230" s="59"/>
      <c r="LK230" s="587" t="s">
        <v>184</v>
      </c>
      <c r="LL230" s="588"/>
      <c r="LM230" s="58"/>
      <c r="LN230" s="58"/>
      <c r="LO230" s="58"/>
      <c r="LP230" s="58"/>
      <c r="LQ230" s="58"/>
      <c r="LR230" s="58"/>
      <c r="LS230" s="347"/>
      <c r="LT230" s="346" t="s">
        <v>449</v>
      </c>
      <c r="LU230" s="345"/>
      <c r="LV230" s="345"/>
      <c r="LW230" s="345"/>
      <c r="LX230" s="61"/>
      <c r="LY230" s="59"/>
      <c r="LZ230" s="587" t="s">
        <v>184</v>
      </c>
      <c r="MA230" s="588"/>
      <c r="MB230" s="58"/>
      <c r="MC230" s="58"/>
      <c r="MD230" s="58"/>
      <c r="ME230" s="58"/>
      <c r="MF230" s="58"/>
      <c r="MG230" s="58"/>
      <c r="MH230" s="347"/>
      <c r="MI230" s="346" t="s">
        <v>450</v>
      </c>
      <c r="MJ230" s="345"/>
      <c r="MK230" s="345"/>
      <c r="ML230" s="345"/>
      <c r="MM230" s="61"/>
      <c r="MN230" s="59"/>
      <c r="MO230" s="587" t="s">
        <v>184</v>
      </c>
      <c r="MP230" s="588"/>
      <c r="MQ230" s="58"/>
      <c r="MR230" s="58"/>
      <c r="MS230" s="58"/>
      <c r="MT230" s="58"/>
      <c r="MU230" s="58"/>
      <c r="MV230" s="58"/>
      <c r="MW230" s="347"/>
    </row>
    <row r="231" spans="1:361" ht="17" thickBot="1">
      <c r="A231" s="347"/>
      <c r="B231" s="58"/>
      <c r="C231" s="58"/>
      <c r="D231" s="58"/>
      <c r="E231" s="58"/>
      <c r="F231" s="58"/>
      <c r="G231" s="59"/>
      <c r="H231" s="58"/>
      <c r="I231" s="58"/>
      <c r="J231" s="58"/>
      <c r="K231" s="58"/>
      <c r="L231" s="58"/>
      <c r="M231" s="58"/>
      <c r="N231" s="58"/>
      <c r="O231" s="58"/>
      <c r="P231" s="58"/>
      <c r="Q231" s="58"/>
      <c r="R231" s="58"/>
      <c r="S231" s="58"/>
      <c r="T231" s="58"/>
      <c r="U231" s="58"/>
      <c r="V231" s="59"/>
      <c r="W231" s="58"/>
      <c r="X231" s="58"/>
      <c r="Y231" s="58"/>
      <c r="Z231" s="58"/>
      <c r="AA231" s="58"/>
      <c r="AB231" s="58"/>
      <c r="AC231" s="58"/>
      <c r="AD231" s="58"/>
      <c r="AE231" s="58"/>
      <c r="AF231" s="58"/>
      <c r="AG231" s="58"/>
      <c r="AH231" s="58"/>
      <c r="AI231" s="58"/>
      <c r="AJ231" s="58"/>
      <c r="AK231" s="59"/>
      <c r="AL231" s="58"/>
      <c r="AM231" s="58"/>
      <c r="AN231" s="58"/>
      <c r="AO231" s="58"/>
      <c r="AP231" s="58"/>
      <c r="AQ231" s="58"/>
      <c r="AR231" s="58"/>
      <c r="AS231" s="58"/>
      <c r="AT231" s="58"/>
      <c r="AU231" s="58"/>
      <c r="AV231" s="58"/>
      <c r="AW231" s="58"/>
      <c r="AX231" s="58"/>
      <c r="AY231" s="58"/>
      <c r="AZ231" s="351"/>
      <c r="BA231" s="58"/>
      <c r="BB231" s="58"/>
      <c r="BC231" s="58"/>
      <c r="BD231" s="58"/>
      <c r="BE231" s="58"/>
      <c r="BF231" s="58"/>
      <c r="BG231" s="58"/>
      <c r="BH231" s="58"/>
      <c r="BI231" s="58"/>
      <c r="BJ231" s="58"/>
      <c r="BK231" s="58"/>
      <c r="BL231" s="58"/>
      <c r="BM231" s="58"/>
      <c r="BN231" s="58"/>
      <c r="BO231" s="59"/>
      <c r="BP231" s="58"/>
      <c r="BQ231" s="58"/>
      <c r="BR231" s="58"/>
      <c r="BS231" s="58"/>
      <c r="BT231" s="58"/>
      <c r="BU231" s="58"/>
      <c r="BV231" s="58"/>
      <c r="BW231" s="58"/>
      <c r="BX231" s="58"/>
      <c r="BY231" s="58"/>
      <c r="BZ231" s="58"/>
      <c r="CA231" s="58"/>
      <c r="CB231" s="58"/>
      <c r="CC231" s="58"/>
      <c r="CD231" s="59"/>
      <c r="CE231" s="58"/>
      <c r="CF231" s="58"/>
      <c r="CG231" s="58"/>
      <c r="CH231" s="58"/>
      <c r="CI231" s="58"/>
      <c r="CJ231" s="58"/>
      <c r="CK231" s="58"/>
      <c r="CL231" s="58"/>
      <c r="CM231" s="58"/>
      <c r="CN231" s="58"/>
      <c r="CO231" s="58"/>
      <c r="CP231" s="58"/>
      <c r="CQ231" s="58"/>
      <c r="CR231" s="58"/>
      <c r="CS231" s="59"/>
      <c r="CT231" s="58"/>
      <c r="CU231" s="58"/>
      <c r="CV231" s="58"/>
      <c r="CW231" s="58"/>
      <c r="CX231" s="58"/>
      <c r="CY231" s="58"/>
      <c r="CZ231" s="58"/>
      <c r="DA231" s="58"/>
      <c r="DB231" s="58"/>
      <c r="DC231" s="58"/>
      <c r="DD231" s="58"/>
      <c r="DE231" s="58"/>
      <c r="DF231" s="58"/>
      <c r="DG231" s="58"/>
      <c r="DH231" s="59"/>
      <c r="DI231" s="58"/>
      <c r="DJ231" s="58"/>
      <c r="DK231" s="58"/>
      <c r="DL231" s="58"/>
      <c r="DM231" s="58"/>
      <c r="DN231" s="58"/>
      <c r="DO231" s="58"/>
      <c r="DP231" s="58"/>
      <c r="DQ231" s="58"/>
      <c r="DR231" s="58"/>
      <c r="DS231" s="58"/>
      <c r="DT231" s="58"/>
      <c r="DU231" s="58"/>
      <c r="DV231" s="58"/>
      <c r="DW231" s="59"/>
      <c r="DX231" s="58"/>
      <c r="DY231" s="58"/>
      <c r="DZ231" s="58"/>
      <c r="EA231" s="58"/>
      <c r="EB231" s="58"/>
      <c r="EC231" s="58"/>
      <c r="ED231" s="58"/>
      <c r="EE231" s="58"/>
      <c r="EF231" s="58"/>
      <c r="EG231" s="58"/>
      <c r="EH231" s="58"/>
      <c r="EI231" s="58"/>
      <c r="EJ231" s="58"/>
      <c r="EK231" s="58"/>
      <c r="EL231" s="59"/>
      <c r="EM231" s="58"/>
      <c r="EN231" s="58"/>
      <c r="EO231" s="58"/>
      <c r="EP231" s="58"/>
      <c r="EQ231" s="58"/>
      <c r="ER231" s="58"/>
      <c r="ES231" s="58"/>
      <c r="ET231" s="58"/>
      <c r="EU231" s="58"/>
      <c r="EV231" s="58"/>
      <c r="EW231" s="58"/>
      <c r="EX231" s="58"/>
      <c r="EY231" s="58"/>
      <c r="EZ231" s="58"/>
      <c r="FA231" s="59"/>
      <c r="FB231" s="58"/>
      <c r="FC231" s="58"/>
      <c r="FD231" s="58"/>
      <c r="FE231" s="58"/>
      <c r="FF231" s="58"/>
      <c r="FG231" s="58"/>
      <c r="FH231" s="58"/>
      <c r="FI231" s="58"/>
      <c r="FJ231" s="58"/>
      <c r="FK231" s="58"/>
      <c r="FL231" s="58"/>
      <c r="FM231" s="58"/>
      <c r="FN231" s="58"/>
      <c r="FO231" s="58"/>
      <c r="FP231" s="59"/>
      <c r="FQ231" s="58"/>
      <c r="FR231" s="58"/>
      <c r="FS231" s="58"/>
      <c r="FT231" s="58"/>
      <c r="FU231" s="58"/>
      <c r="FV231" s="58"/>
      <c r="FW231" s="58"/>
      <c r="FX231" s="58"/>
      <c r="FY231" s="58"/>
      <c r="FZ231" s="58"/>
      <c r="GA231" s="58"/>
      <c r="GB231" s="58"/>
      <c r="GC231" s="58"/>
      <c r="GD231" s="58"/>
      <c r="GE231" s="59"/>
      <c r="GF231" s="58"/>
      <c r="GG231" s="58"/>
      <c r="GH231" s="58"/>
      <c r="GI231" s="58"/>
      <c r="GJ231" s="58"/>
      <c r="GK231" s="58"/>
      <c r="GL231" s="58"/>
      <c r="GM231" s="58"/>
      <c r="GN231" s="58"/>
      <c r="GO231" s="58"/>
      <c r="GP231" s="58"/>
      <c r="GQ231" s="58"/>
      <c r="GR231" s="58"/>
      <c r="GS231" s="58"/>
      <c r="GT231" s="59"/>
      <c r="GU231" s="58"/>
      <c r="GV231" s="58"/>
      <c r="GW231" s="58"/>
      <c r="GX231" s="58"/>
      <c r="GY231" s="58"/>
      <c r="GZ231" s="58"/>
      <c r="HA231" s="58"/>
      <c r="HB231" s="58"/>
      <c r="HC231" s="58"/>
      <c r="HD231" s="58"/>
      <c r="HE231" s="58"/>
      <c r="HF231" s="58"/>
      <c r="HG231" s="58"/>
      <c r="HH231" s="58"/>
      <c r="HI231" s="59"/>
      <c r="HJ231" s="58"/>
      <c r="HK231" s="58"/>
      <c r="HL231" s="58"/>
      <c r="HM231" s="58"/>
      <c r="HN231" s="58"/>
      <c r="HO231" s="58"/>
      <c r="HP231" s="58"/>
      <c r="HQ231" s="58"/>
      <c r="HR231" s="58"/>
      <c r="HS231" s="58"/>
      <c r="HT231" s="58"/>
      <c r="HU231" s="58"/>
      <c r="HV231" s="58"/>
      <c r="HW231" s="58"/>
      <c r="HX231" s="59"/>
      <c r="HY231" s="58"/>
      <c r="HZ231" s="58"/>
      <c r="IA231" s="58"/>
      <c r="IB231" s="58"/>
      <c r="IC231" s="58"/>
      <c r="ID231" s="58"/>
      <c r="IE231" s="58"/>
      <c r="IF231" s="58"/>
      <c r="IG231" s="58"/>
      <c r="IH231" s="58"/>
      <c r="II231" s="58"/>
      <c r="IJ231" s="58"/>
      <c r="IK231" s="58"/>
      <c r="IL231" s="58"/>
      <c r="IM231" s="59"/>
      <c r="IN231" s="58"/>
      <c r="IO231" s="58"/>
      <c r="IP231" s="58"/>
      <c r="IQ231" s="58"/>
      <c r="IR231" s="58"/>
      <c r="IS231" s="58"/>
      <c r="IT231" s="58"/>
      <c r="IU231" s="58"/>
      <c r="IV231" s="58"/>
      <c r="IW231" s="58"/>
      <c r="IX231" s="58"/>
      <c r="IY231" s="58"/>
      <c r="IZ231" s="58"/>
      <c r="JA231" s="58"/>
      <c r="JB231" s="59"/>
      <c r="JC231" s="58"/>
      <c r="JD231" s="58"/>
      <c r="JE231" s="58"/>
      <c r="JF231" s="58"/>
      <c r="JG231" s="58"/>
      <c r="JH231" s="58"/>
      <c r="JI231" s="58"/>
      <c r="JJ231" s="58"/>
      <c r="JK231" s="58"/>
      <c r="JL231" s="58"/>
      <c r="JM231" s="58"/>
      <c r="JN231" s="58"/>
      <c r="JO231" s="58"/>
      <c r="JP231" s="58"/>
      <c r="JQ231" s="59"/>
      <c r="JR231" s="58"/>
      <c r="JS231" s="58"/>
      <c r="JT231" s="58"/>
      <c r="JU231" s="58"/>
      <c r="JV231" s="58"/>
      <c r="JW231" s="58"/>
      <c r="JX231" s="58"/>
      <c r="JY231" s="58"/>
      <c r="JZ231" s="58"/>
      <c r="KA231" s="58"/>
      <c r="KB231" s="58"/>
      <c r="KC231" s="58"/>
      <c r="KD231" s="58"/>
      <c r="KE231" s="58"/>
      <c r="KF231" s="59"/>
      <c r="KG231" s="58"/>
      <c r="KH231" s="58"/>
      <c r="KI231" s="58"/>
      <c r="KJ231" s="58"/>
      <c r="KK231" s="58"/>
      <c r="KL231" s="58"/>
      <c r="KM231" s="58"/>
      <c r="KN231" s="58"/>
      <c r="KO231" s="58"/>
      <c r="KP231" s="58"/>
      <c r="KQ231" s="58"/>
      <c r="KR231" s="58"/>
      <c r="KS231" s="58"/>
      <c r="KT231" s="58"/>
      <c r="KU231" s="59"/>
      <c r="KV231" s="58"/>
      <c r="KW231" s="58"/>
      <c r="KX231" s="58"/>
      <c r="KY231" s="58"/>
      <c r="KZ231" s="58"/>
      <c r="LA231" s="58"/>
      <c r="LB231" s="58"/>
      <c r="LC231" s="58"/>
      <c r="LD231" s="347"/>
      <c r="LE231" s="58"/>
      <c r="LF231" s="58"/>
      <c r="LG231" s="58"/>
      <c r="LH231" s="58"/>
      <c r="LI231" s="58"/>
      <c r="LJ231" s="59"/>
      <c r="LK231" s="58"/>
      <c r="LL231" s="58"/>
      <c r="LM231" s="58"/>
      <c r="LN231" s="58"/>
      <c r="LO231" s="58"/>
      <c r="LP231" s="58"/>
      <c r="LQ231" s="58"/>
      <c r="LR231" s="58"/>
      <c r="LS231" s="347"/>
      <c r="LT231" s="58"/>
      <c r="LU231" s="58"/>
      <c r="LV231" s="58"/>
      <c r="LW231" s="58"/>
      <c r="LX231" s="58"/>
      <c r="LY231" s="59"/>
      <c r="LZ231" s="58"/>
      <c r="MA231" s="58"/>
      <c r="MB231" s="58"/>
      <c r="MC231" s="58"/>
      <c r="MD231" s="58"/>
      <c r="ME231" s="58"/>
      <c r="MF231" s="58"/>
      <c r="MG231" s="58"/>
      <c r="MH231" s="347"/>
      <c r="MI231" s="58"/>
      <c r="MJ231" s="58"/>
      <c r="MK231" s="58"/>
      <c r="ML231" s="58"/>
      <c r="MM231" s="58"/>
      <c r="MN231" s="59"/>
      <c r="MO231" s="58"/>
      <c r="MP231" s="58"/>
      <c r="MQ231" s="58"/>
      <c r="MR231" s="58"/>
      <c r="MS231" s="58"/>
      <c r="MT231" s="58"/>
      <c r="MU231" s="58"/>
      <c r="MV231" s="58"/>
      <c r="MW231" s="347"/>
    </row>
    <row r="232" spans="1:361" ht="17" thickBot="1">
      <c r="A232" s="347"/>
      <c r="B232" s="58"/>
      <c r="C232" s="58"/>
      <c r="D232" s="127" t="s">
        <v>133</v>
      </c>
      <c r="E232" s="128" t="s">
        <v>134</v>
      </c>
      <c r="F232" s="128" t="s">
        <v>135</v>
      </c>
      <c r="G232" s="128" t="s">
        <v>136</v>
      </c>
      <c r="H232" s="128" t="s">
        <v>137</v>
      </c>
      <c r="I232" s="128" t="s">
        <v>138</v>
      </c>
      <c r="J232" s="152" t="s">
        <v>139</v>
      </c>
      <c r="K232" s="135" t="s">
        <v>140</v>
      </c>
      <c r="L232" s="331" t="s">
        <v>141</v>
      </c>
      <c r="M232" s="128" t="s">
        <v>142</v>
      </c>
      <c r="N232" s="152" t="s">
        <v>143</v>
      </c>
      <c r="O232" s="135" t="s">
        <v>364</v>
      </c>
      <c r="P232" s="58"/>
      <c r="Q232" s="58"/>
      <c r="R232" s="58"/>
      <c r="S232" s="127" t="s">
        <v>133</v>
      </c>
      <c r="T232" s="128" t="s">
        <v>134</v>
      </c>
      <c r="U232" s="128" t="s">
        <v>135</v>
      </c>
      <c r="V232" s="128" t="s">
        <v>136</v>
      </c>
      <c r="W232" s="128" t="s">
        <v>137</v>
      </c>
      <c r="X232" s="128" t="s">
        <v>138</v>
      </c>
      <c r="Y232" s="128" t="s">
        <v>139</v>
      </c>
      <c r="Z232" s="135" t="s">
        <v>140</v>
      </c>
      <c r="AA232" s="128" t="s">
        <v>141</v>
      </c>
      <c r="AB232" s="128" t="s">
        <v>142</v>
      </c>
      <c r="AC232" s="152" t="s">
        <v>143</v>
      </c>
      <c r="AD232" s="135" t="s">
        <v>364</v>
      </c>
      <c r="AE232" s="58"/>
      <c r="AF232" s="58"/>
      <c r="AG232" s="58"/>
      <c r="AH232" s="127" t="s">
        <v>133</v>
      </c>
      <c r="AI232" s="128" t="s">
        <v>134</v>
      </c>
      <c r="AJ232" s="128" t="s">
        <v>135</v>
      </c>
      <c r="AK232" s="128" t="s">
        <v>136</v>
      </c>
      <c r="AL232" s="128" t="s">
        <v>137</v>
      </c>
      <c r="AM232" s="128" t="s">
        <v>138</v>
      </c>
      <c r="AN232" s="128" t="s">
        <v>139</v>
      </c>
      <c r="AO232" s="135" t="s">
        <v>140</v>
      </c>
      <c r="AP232" s="128" t="s">
        <v>141</v>
      </c>
      <c r="AQ232" s="128" t="s">
        <v>142</v>
      </c>
      <c r="AR232" s="152" t="s">
        <v>143</v>
      </c>
      <c r="AS232" s="135" t="s">
        <v>364</v>
      </c>
      <c r="AT232" s="58"/>
      <c r="AU232" s="58"/>
      <c r="AV232" s="58"/>
      <c r="AW232" s="127" t="s">
        <v>133</v>
      </c>
      <c r="AX232" s="128" t="s">
        <v>134</v>
      </c>
      <c r="AY232" s="128" t="s">
        <v>135</v>
      </c>
      <c r="AZ232" s="352" t="s">
        <v>136</v>
      </c>
      <c r="BA232" s="128" t="s">
        <v>137</v>
      </c>
      <c r="BB232" s="128" t="s">
        <v>138</v>
      </c>
      <c r="BC232" s="128" t="s">
        <v>139</v>
      </c>
      <c r="BD232" s="135" t="s">
        <v>140</v>
      </c>
      <c r="BE232" s="128" t="s">
        <v>141</v>
      </c>
      <c r="BF232" s="128" t="s">
        <v>142</v>
      </c>
      <c r="BG232" s="152" t="s">
        <v>143</v>
      </c>
      <c r="BH232" s="135" t="s">
        <v>364</v>
      </c>
      <c r="BI232" s="58"/>
      <c r="BJ232" s="58"/>
      <c r="BK232" s="58"/>
      <c r="BL232" s="127" t="s">
        <v>133</v>
      </c>
      <c r="BM232" s="128" t="s">
        <v>134</v>
      </c>
      <c r="BN232" s="128" t="s">
        <v>135</v>
      </c>
      <c r="BO232" s="128" t="s">
        <v>136</v>
      </c>
      <c r="BP232" s="128" t="s">
        <v>137</v>
      </c>
      <c r="BQ232" s="128" t="s">
        <v>138</v>
      </c>
      <c r="BR232" s="128" t="s">
        <v>139</v>
      </c>
      <c r="BS232" s="135" t="s">
        <v>140</v>
      </c>
      <c r="BT232" s="128" t="s">
        <v>141</v>
      </c>
      <c r="BU232" s="128" t="s">
        <v>142</v>
      </c>
      <c r="BV232" s="152" t="s">
        <v>143</v>
      </c>
      <c r="BW232" s="135" t="s">
        <v>364</v>
      </c>
      <c r="BX232" s="58"/>
      <c r="BY232" s="58"/>
      <c r="BZ232" s="58"/>
      <c r="CA232" s="127" t="s">
        <v>133</v>
      </c>
      <c r="CB232" s="128" t="s">
        <v>134</v>
      </c>
      <c r="CC232" s="128" t="s">
        <v>135</v>
      </c>
      <c r="CD232" s="128" t="s">
        <v>136</v>
      </c>
      <c r="CE232" s="128" t="s">
        <v>137</v>
      </c>
      <c r="CF232" s="128" t="s">
        <v>138</v>
      </c>
      <c r="CG232" s="128" t="s">
        <v>139</v>
      </c>
      <c r="CH232" s="135" t="s">
        <v>140</v>
      </c>
      <c r="CI232" s="128" t="s">
        <v>141</v>
      </c>
      <c r="CJ232" s="128" t="s">
        <v>142</v>
      </c>
      <c r="CK232" s="152" t="s">
        <v>143</v>
      </c>
      <c r="CL232" s="135" t="s">
        <v>364</v>
      </c>
      <c r="CM232" s="58"/>
      <c r="CN232" s="58"/>
      <c r="CO232" s="58"/>
      <c r="CP232" s="127" t="s">
        <v>133</v>
      </c>
      <c r="CQ232" s="128" t="s">
        <v>134</v>
      </c>
      <c r="CR232" s="128" t="s">
        <v>135</v>
      </c>
      <c r="CS232" s="128" t="s">
        <v>136</v>
      </c>
      <c r="CT232" s="128" t="s">
        <v>137</v>
      </c>
      <c r="CU232" s="128" t="s">
        <v>138</v>
      </c>
      <c r="CV232" s="128" t="s">
        <v>139</v>
      </c>
      <c r="CW232" s="135" t="s">
        <v>140</v>
      </c>
      <c r="CX232" s="128" t="s">
        <v>141</v>
      </c>
      <c r="CY232" s="128" t="s">
        <v>142</v>
      </c>
      <c r="CZ232" s="152" t="s">
        <v>143</v>
      </c>
      <c r="DA232" s="135" t="s">
        <v>364</v>
      </c>
      <c r="DB232" s="58"/>
      <c r="DC232" s="58"/>
      <c r="DD232" s="58"/>
      <c r="DE232" s="127" t="s">
        <v>133</v>
      </c>
      <c r="DF232" s="128" t="s">
        <v>134</v>
      </c>
      <c r="DG232" s="128" t="s">
        <v>135</v>
      </c>
      <c r="DH232" s="128" t="s">
        <v>136</v>
      </c>
      <c r="DI232" s="128" t="s">
        <v>137</v>
      </c>
      <c r="DJ232" s="128" t="s">
        <v>138</v>
      </c>
      <c r="DK232" s="128" t="s">
        <v>139</v>
      </c>
      <c r="DL232" s="135" t="s">
        <v>140</v>
      </c>
      <c r="DM232" s="128" t="s">
        <v>141</v>
      </c>
      <c r="DN232" s="128" t="s">
        <v>142</v>
      </c>
      <c r="DO232" s="152" t="s">
        <v>143</v>
      </c>
      <c r="DP232" s="135" t="s">
        <v>364</v>
      </c>
      <c r="DQ232" s="58"/>
      <c r="DR232" s="58"/>
      <c r="DS232" s="58"/>
      <c r="DT232" s="127" t="s">
        <v>133</v>
      </c>
      <c r="DU232" s="128" t="s">
        <v>134</v>
      </c>
      <c r="DV232" s="128" t="s">
        <v>135</v>
      </c>
      <c r="DW232" s="128" t="s">
        <v>136</v>
      </c>
      <c r="DX232" s="128" t="s">
        <v>137</v>
      </c>
      <c r="DY232" s="128" t="s">
        <v>138</v>
      </c>
      <c r="DZ232" s="128" t="s">
        <v>139</v>
      </c>
      <c r="EA232" s="135" t="s">
        <v>140</v>
      </c>
      <c r="EB232" s="128" t="s">
        <v>141</v>
      </c>
      <c r="EC232" s="128" t="s">
        <v>142</v>
      </c>
      <c r="ED232" s="152" t="s">
        <v>143</v>
      </c>
      <c r="EE232" s="135" t="s">
        <v>364</v>
      </c>
      <c r="EF232" s="58"/>
      <c r="EG232" s="58"/>
      <c r="EH232" s="58"/>
      <c r="EI232" s="127" t="s">
        <v>133</v>
      </c>
      <c r="EJ232" s="128" t="s">
        <v>134</v>
      </c>
      <c r="EK232" s="128" t="s">
        <v>135</v>
      </c>
      <c r="EL232" s="128" t="s">
        <v>136</v>
      </c>
      <c r="EM232" s="128" t="s">
        <v>137</v>
      </c>
      <c r="EN232" s="128" t="s">
        <v>138</v>
      </c>
      <c r="EO232" s="128" t="s">
        <v>139</v>
      </c>
      <c r="EP232" s="135" t="s">
        <v>140</v>
      </c>
      <c r="EQ232" s="128" t="s">
        <v>141</v>
      </c>
      <c r="ER232" s="128" t="s">
        <v>142</v>
      </c>
      <c r="ES232" s="152" t="s">
        <v>143</v>
      </c>
      <c r="ET232" s="135" t="s">
        <v>364</v>
      </c>
      <c r="EU232" s="58"/>
      <c r="EV232" s="58"/>
      <c r="EW232" s="58"/>
      <c r="EX232" s="127" t="s">
        <v>133</v>
      </c>
      <c r="EY232" s="128" t="s">
        <v>134</v>
      </c>
      <c r="EZ232" s="128" t="s">
        <v>135</v>
      </c>
      <c r="FA232" s="128" t="s">
        <v>136</v>
      </c>
      <c r="FB232" s="128" t="s">
        <v>137</v>
      </c>
      <c r="FC232" s="128" t="s">
        <v>138</v>
      </c>
      <c r="FD232" s="128" t="s">
        <v>139</v>
      </c>
      <c r="FE232" s="135" t="s">
        <v>140</v>
      </c>
      <c r="FF232" s="128" t="s">
        <v>141</v>
      </c>
      <c r="FG232" s="128" t="s">
        <v>142</v>
      </c>
      <c r="FH232" s="152" t="s">
        <v>143</v>
      </c>
      <c r="FI232" s="135" t="s">
        <v>364</v>
      </c>
      <c r="FJ232" s="58"/>
      <c r="FK232" s="58"/>
      <c r="FL232" s="58"/>
      <c r="FM232" s="127" t="s">
        <v>133</v>
      </c>
      <c r="FN232" s="128" t="s">
        <v>134</v>
      </c>
      <c r="FO232" s="128" t="s">
        <v>135</v>
      </c>
      <c r="FP232" s="128" t="s">
        <v>136</v>
      </c>
      <c r="FQ232" s="128" t="s">
        <v>137</v>
      </c>
      <c r="FR232" s="128" t="s">
        <v>138</v>
      </c>
      <c r="FS232" s="128" t="s">
        <v>139</v>
      </c>
      <c r="FT232" s="135" t="s">
        <v>140</v>
      </c>
      <c r="FU232" s="128" t="s">
        <v>141</v>
      </c>
      <c r="FV232" s="128" t="s">
        <v>142</v>
      </c>
      <c r="FW232" s="152" t="s">
        <v>143</v>
      </c>
      <c r="FX232" s="135" t="s">
        <v>364</v>
      </c>
      <c r="FY232" s="58"/>
      <c r="FZ232" s="58"/>
      <c r="GA232" s="58"/>
      <c r="GB232" s="127" t="s">
        <v>133</v>
      </c>
      <c r="GC232" s="128" t="s">
        <v>134</v>
      </c>
      <c r="GD232" s="128" t="s">
        <v>135</v>
      </c>
      <c r="GE232" s="128" t="s">
        <v>136</v>
      </c>
      <c r="GF232" s="128" t="s">
        <v>137</v>
      </c>
      <c r="GG232" s="128" t="s">
        <v>138</v>
      </c>
      <c r="GH232" s="128" t="s">
        <v>139</v>
      </c>
      <c r="GI232" s="135" t="s">
        <v>140</v>
      </c>
      <c r="GJ232" s="128" t="s">
        <v>141</v>
      </c>
      <c r="GK232" s="128" t="s">
        <v>142</v>
      </c>
      <c r="GL232" s="152" t="s">
        <v>143</v>
      </c>
      <c r="GM232" s="135" t="s">
        <v>364</v>
      </c>
      <c r="GN232" s="58"/>
      <c r="GO232" s="58"/>
      <c r="GP232" s="58"/>
      <c r="GQ232" s="127" t="s">
        <v>133</v>
      </c>
      <c r="GR232" s="128" t="s">
        <v>134</v>
      </c>
      <c r="GS232" s="128" t="s">
        <v>135</v>
      </c>
      <c r="GT232" s="128" t="s">
        <v>136</v>
      </c>
      <c r="GU232" s="128" t="s">
        <v>137</v>
      </c>
      <c r="GV232" s="128" t="s">
        <v>138</v>
      </c>
      <c r="GW232" s="128" t="s">
        <v>139</v>
      </c>
      <c r="GX232" s="135" t="s">
        <v>140</v>
      </c>
      <c r="GY232" s="128" t="s">
        <v>141</v>
      </c>
      <c r="GZ232" s="128" t="s">
        <v>142</v>
      </c>
      <c r="HA232" s="152" t="s">
        <v>143</v>
      </c>
      <c r="HB232" s="135" t="s">
        <v>364</v>
      </c>
      <c r="HC232" s="58"/>
      <c r="HD232" s="58"/>
      <c r="HE232" s="58"/>
      <c r="HF232" s="127" t="s">
        <v>133</v>
      </c>
      <c r="HG232" s="128" t="s">
        <v>134</v>
      </c>
      <c r="HH232" s="128" t="s">
        <v>135</v>
      </c>
      <c r="HI232" s="128" t="s">
        <v>136</v>
      </c>
      <c r="HJ232" s="128" t="s">
        <v>137</v>
      </c>
      <c r="HK232" s="128" t="s">
        <v>138</v>
      </c>
      <c r="HL232" s="128" t="s">
        <v>139</v>
      </c>
      <c r="HM232" s="135" t="s">
        <v>140</v>
      </c>
      <c r="HN232" s="128" t="s">
        <v>141</v>
      </c>
      <c r="HO232" s="128" t="s">
        <v>142</v>
      </c>
      <c r="HP232" s="152" t="s">
        <v>143</v>
      </c>
      <c r="HQ232" s="135" t="s">
        <v>364</v>
      </c>
      <c r="HR232" s="58"/>
      <c r="HS232" s="58"/>
      <c r="HT232" s="58"/>
      <c r="HU232" s="127" t="s">
        <v>133</v>
      </c>
      <c r="HV232" s="128" t="s">
        <v>134</v>
      </c>
      <c r="HW232" s="128" t="s">
        <v>135</v>
      </c>
      <c r="HX232" s="128" t="s">
        <v>136</v>
      </c>
      <c r="HY232" s="128" t="s">
        <v>137</v>
      </c>
      <c r="HZ232" s="128" t="s">
        <v>138</v>
      </c>
      <c r="IA232" s="128" t="s">
        <v>139</v>
      </c>
      <c r="IB232" s="135" t="s">
        <v>140</v>
      </c>
      <c r="IC232" s="128" t="s">
        <v>141</v>
      </c>
      <c r="ID232" s="128" t="s">
        <v>142</v>
      </c>
      <c r="IE232" s="152" t="s">
        <v>143</v>
      </c>
      <c r="IF232" s="135" t="s">
        <v>364</v>
      </c>
      <c r="IG232" s="58"/>
      <c r="IH232" s="58"/>
      <c r="II232" s="58"/>
      <c r="IJ232" s="127" t="s">
        <v>133</v>
      </c>
      <c r="IK232" s="128" t="s">
        <v>134</v>
      </c>
      <c r="IL232" s="128" t="s">
        <v>135</v>
      </c>
      <c r="IM232" s="128" t="s">
        <v>136</v>
      </c>
      <c r="IN232" s="128" t="s">
        <v>137</v>
      </c>
      <c r="IO232" s="128" t="s">
        <v>138</v>
      </c>
      <c r="IP232" s="128" t="s">
        <v>139</v>
      </c>
      <c r="IQ232" s="135" t="s">
        <v>140</v>
      </c>
      <c r="IR232" s="128" t="s">
        <v>141</v>
      </c>
      <c r="IS232" s="128" t="s">
        <v>142</v>
      </c>
      <c r="IT232" s="152" t="s">
        <v>143</v>
      </c>
      <c r="IU232" s="135" t="s">
        <v>364</v>
      </c>
      <c r="IV232" s="58"/>
      <c r="IW232" s="58"/>
      <c r="IX232" s="58"/>
      <c r="IY232" s="127" t="s">
        <v>133</v>
      </c>
      <c r="IZ232" s="128" t="s">
        <v>134</v>
      </c>
      <c r="JA232" s="128" t="s">
        <v>135</v>
      </c>
      <c r="JB232" s="128" t="s">
        <v>136</v>
      </c>
      <c r="JC232" s="128" t="s">
        <v>137</v>
      </c>
      <c r="JD232" s="128" t="s">
        <v>138</v>
      </c>
      <c r="JE232" s="128" t="s">
        <v>139</v>
      </c>
      <c r="JF232" s="135" t="s">
        <v>140</v>
      </c>
      <c r="JG232" s="128" t="s">
        <v>141</v>
      </c>
      <c r="JH232" s="128" t="s">
        <v>142</v>
      </c>
      <c r="JI232" s="152" t="s">
        <v>143</v>
      </c>
      <c r="JJ232" s="135" t="s">
        <v>364</v>
      </c>
      <c r="JK232" s="58"/>
      <c r="JL232" s="58"/>
      <c r="JM232" s="58"/>
      <c r="JN232" s="127" t="s">
        <v>133</v>
      </c>
      <c r="JO232" s="128" t="s">
        <v>134</v>
      </c>
      <c r="JP232" s="128" t="s">
        <v>135</v>
      </c>
      <c r="JQ232" s="128" t="s">
        <v>136</v>
      </c>
      <c r="JR232" s="128" t="s">
        <v>137</v>
      </c>
      <c r="JS232" s="128" t="s">
        <v>138</v>
      </c>
      <c r="JT232" s="128" t="s">
        <v>139</v>
      </c>
      <c r="JU232" s="135" t="s">
        <v>140</v>
      </c>
      <c r="JV232" s="128" t="s">
        <v>141</v>
      </c>
      <c r="JW232" s="128" t="s">
        <v>142</v>
      </c>
      <c r="JX232" s="152" t="s">
        <v>143</v>
      </c>
      <c r="JY232" s="135" t="s">
        <v>364</v>
      </c>
      <c r="JZ232" s="58"/>
      <c r="KA232" s="58"/>
      <c r="KB232" s="58"/>
      <c r="KC232" s="127" t="s">
        <v>133</v>
      </c>
      <c r="KD232" s="128" t="s">
        <v>134</v>
      </c>
      <c r="KE232" s="128" t="s">
        <v>135</v>
      </c>
      <c r="KF232" s="128" t="s">
        <v>136</v>
      </c>
      <c r="KG232" s="128" t="s">
        <v>137</v>
      </c>
      <c r="KH232" s="128" t="s">
        <v>138</v>
      </c>
      <c r="KI232" s="128" t="s">
        <v>139</v>
      </c>
      <c r="KJ232" s="135" t="s">
        <v>140</v>
      </c>
      <c r="KK232" s="128" t="s">
        <v>141</v>
      </c>
      <c r="KL232" s="128" t="s">
        <v>142</v>
      </c>
      <c r="KM232" s="152" t="s">
        <v>143</v>
      </c>
      <c r="KN232" s="135" t="s">
        <v>364</v>
      </c>
      <c r="KO232" s="58"/>
      <c r="KP232" s="58"/>
      <c r="KQ232" s="58"/>
      <c r="KR232" s="127" t="s">
        <v>133</v>
      </c>
      <c r="KS232" s="128" t="s">
        <v>134</v>
      </c>
      <c r="KT232" s="128" t="s">
        <v>135</v>
      </c>
      <c r="KU232" s="128" t="s">
        <v>136</v>
      </c>
      <c r="KV232" s="128" t="s">
        <v>137</v>
      </c>
      <c r="KW232" s="128" t="s">
        <v>138</v>
      </c>
      <c r="KX232" s="128" t="s">
        <v>139</v>
      </c>
      <c r="KY232" s="135" t="s">
        <v>140</v>
      </c>
      <c r="KZ232" s="128" t="s">
        <v>141</v>
      </c>
      <c r="LA232" s="128" t="s">
        <v>142</v>
      </c>
      <c r="LB232" s="152" t="s">
        <v>143</v>
      </c>
      <c r="LC232" s="135" t="s">
        <v>364</v>
      </c>
      <c r="LD232" s="347"/>
      <c r="LE232" s="58"/>
      <c r="LF232" s="58"/>
      <c r="LG232" s="127" t="s">
        <v>133</v>
      </c>
      <c r="LH232" s="128" t="s">
        <v>134</v>
      </c>
      <c r="LI232" s="128" t="s">
        <v>135</v>
      </c>
      <c r="LJ232" s="128" t="s">
        <v>136</v>
      </c>
      <c r="LK232" s="128" t="s">
        <v>137</v>
      </c>
      <c r="LL232" s="128" t="s">
        <v>138</v>
      </c>
      <c r="LM232" s="128" t="s">
        <v>139</v>
      </c>
      <c r="LN232" s="135" t="s">
        <v>140</v>
      </c>
      <c r="LO232" s="128" t="s">
        <v>141</v>
      </c>
      <c r="LP232" s="128" t="s">
        <v>142</v>
      </c>
      <c r="LQ232" s="152" t="s">
        <v>143</v>
      </c>
      <c r="LR232" s="135" t="s">
        <v>364</v>
      </c>
      <c r="LS232" s="347"/>
      <c r="LT232" s="58"/>
      <c r="LU232" s="58"/>
      <c r="LV232" s="127" t="s">
        <v>133</v>
      </c>
      <c r="LW232" s="128" t="s">
        <v>134</v>
      </c>
      <c r="LX232" s="128" t="s">
        <v>135</v>
      </c>
      <c r="LY232" s="128" t="s">
        <v>136</v>
      </c>
      <c r="LZ232" s="128" t="s">
        <v>137</v>
      </c>
      <c r="MA232" s="128" t="s">
        <v>138</v>
      </c>
      <c r="MB232" s="128" t="s">
        <v>139</v>
      </c>
      <c r="MC232" s="135" t="s">
        <v>140</v>
      </c>
      <c r="MD232" s="128" t="s">
        <v>141</v>
      </c>
      <c r="ME232" s="128" t="s">
        <v>142</v>
      </c>
      <c r="MF232" s="152" t="s">
        <v>143</v>
      </c>
      <c r="MG232" s="135" t="s">
        <v>364</v>
      </c>
      <c r="MH232" s="347"/>
      <c r="MI232" s="58"/>
      <c r="MJ232" s="58"/>
      <c r="MK232" s="127" t="s">
        <v>133</v>
      </c>
      <c r="ML232" s="128" t="s">
        <v>134</v>
      </c>
      <c r="MM232" s="128" t="s">
        <v>135</v>
      </c>
      <c r="MN232" s="128" t="s">
        <v>136</v>
      </c>
      <c r="MO232" s="128" t="s">
        <v>137</v>
      </c>
      <c r="MP232" s="128" t="s">
        <v>138</v>
      </c>
      <c r="MQ232" s="128" t="s">
        <v>139</v>
      </c>
      <c r="MR232" s="135" t="s">
        <v>140</v>
      </c>
      <c r="MS232" s="128" t="s">
        <v>141</v>
      </c>
      <c r="MT232" s="128" t="s">
        <v>142</v>
      </c>
      <c r="MU232" s="152" t="s">
        <v>143</v>
      </c>
      <c r="MV232" s="135" t="s">
        <v>364</v>
      </c>
      <c r="MW232" s="347"/>
    </row>
    <row r="233" spans="1:361">
      <c r="A233" s="347"/>
      <c r="B233" s="58"/>
      <c r="C233" s="58"/>
      <c r="D233" s="150">
        <v>1</v>
      </c>
      <c r="E233" s="124" t="s">
        <v>144</v>
      </c>
      <c r="F233" s="124" t="s">
        <v>144</v>
      </c>
      <c r="G233" s="118"/>
      <c r="H233" s="124"/>
      <c r="I233" s="124"/>
      <c r="J233" s="151" t="s">
        <v>144</v>
      </c>
      <c r="K233" s="118" t="str">
        <f>IFERROR(IF(J233&gt;=5,VLOOKUP(J233,Brutos!$K$3:$AE$10,MATCH(I233,Brutos!$K$3:$AE$3,0),0),0),"")</f>
        <v/>
      </c>
      <c r="L233" s="124"/>
      <c r="M233" s="124"/>
      <c r="N233" s="125" t="str">
        <f>IF(SUMPRODUCT((H233)*(I233)*(L233))=0,"",SUMPRODUCT((H233)*(I233)*(L233)))</f>
        <v/>
      </c>
      <c r="O233" s="153"/>
      <c r="P233" s="58"/>
      <c r="Q233" s="58"/>
      <c r="R233" s="58"/>
      <c r="S233" s="150">
        <v>1</v>
      </c>
      <c r="T233" s="124" t="s">
        <v>144</v>
      </c>
      <c r="U233" s="124" t="s">
        <v>144</v>
      </c>
      <c r="V233" s="118"/>
      <c r="W233" s="124"/>
      <c r="X233" s="124"/>
      <c r="Y233" s="151" t="s">
        <v>144</v>
      </c>
      <c r="Z233" s="118" t="str">
        <f>IFERROR(IF(Y233&gt;=5,VLOOKUP(Y233,Brutos!$K$3:$AE$10,MATCH(X233,Brutos!$K$3:$AE$3,0),0),0),"")</f>
        <v/>
      </c>
      <c r="AA233" s="124"/>
      <c r="AB233" s="124"/>
      <c r="AC233" s="125" t="str">
        <f>IF(SUMPRODUCT((W233)*(X233)*(AA233))=0,"",SUMPRODUCT((W233)*(X233)*(AA233)))</f>
        <v/>
      </c>
      <c r="AD233" s="153"/>
      <c r="AE233" s="58"/>
      <c r="AF233" s="58"/>
      <c r="AG233" s="58"/>
      <c r="AH233" s="150">
        <v>1</v>
      </c>
      <c r="AI233" s="124" t="s">
        <v>144</v>
      </c>
      <c r="AJ233" s="124" t="s">
        <v>144</v>
      </c>
      <c r="AK233" s="118"/>
      <c r="AL233" s="124"/>
      <c r="AM233" s="124"/>
      <c r="AN233" s="151" t="s">
        <v>144</v>
      </c>
      <c r="AO233" s="118" t="str">
        <f>IFERROR(IF(AN233&gt;=5,VLOOKUP(AN233,Brutos!$K$3:$AE$10,MATCH(AM233,Brutos!$K$3:$AE$3,0),0),0),"")</f>
        <v/>
      </c>
      <c r="AP233" s="124"/>
      <c r="AQ233" s="124"/>
      <c r="AR233" s="125" t="str">
        <f>IF(SUMPRODUCT((AL233)*(AM233)*(AP233))=0,"",SUMPRODUCT((AL233)*(AM233)*(AP233)))</f>
        <v/>
      </c>
      <c r="AS233" s="153"/>
      <c r="AT233" s="58"/>
      <c r="AU233" s="58"/>
      <c r="AV233" s="58"/>
      <c r="AW233" s="150">
        <v>1</v>
      </c>
      <c r="AX233" s="124" t="s">
        <v>144</v>
      </c>
      <c r="AY233" s="124" t="s">
        <v>144</v>
      </c>
      <c r="AZ233" s="353"/>
      <c r="BA233" s="124"/>
      <c r="BB233" s="124"/>
      <c r="BC233" s="151" t="s">
        <v>144</v>
      </c>
      <c r="BD233" s="118" t="str">
        <f>IFERROR(IF(BC233&gt;=5,VLOOKUP(BC233,Brutos!$K$3:$AE$10,MATCH(BB233,Brutos!$K$3:$AE$3,0),0),0),"")</f>
        <v/>
      </c>
      <c r="BE233" s="124"/>
      <c r="BF233" s="124"/>
      <c r="BG233" s="125" t="str">
        <f>IF(SUMPRODUCT((BA233)*(BB233)*(BE233))=0,"",SUMPRODUCT((BA233)*(BB233)*(BE233)))</f>
        <v/>
      </c>
      <c r="BH233" s="153"/>
      <c r="BI233" s="58"/>
      <c r="BJ233" s="58"/>
      <c r="BK233" s="58"/>
      <c r="BL233" s="150">
        <v>1</v>
      </c>
      <c r="BM233" s="124" t="s">
        <v>144</v>
      </c>
      <c r="BN233" s="124" t="s">
        <v>144</v>
      </c>
      <c r="BO233" s="118"/>
      <c r="BP233" s="124"/>
      <c r="BQ233" s="124"/>
      <c r="BR233" s="151" t="s">
        <v>144</v>
      </c>
      <c r="BS233" s="118" t="str">
        <f>IFERROR(IF(BR233&gt;=5,VLOOKUP(BR233,Brutos!$K$3:$AE$10,MATCH(BQ233,Brutos!$K$3:$AE$3,0),0),0),"")</f>
        <v/>
      </c>
      <c r="BT233" s="124"/>
      <c r="BU233" s="124"/>
      <c r="BV233" s="125" t="str">
        <f>IF(SUMPRODUCT((BP233)*(BQ233)*(BT233))=0,"",SUMPRODUCT((BP233)*(BQ233)*(BT233)))</f>
        <v/>
      </c>
      <c r="BW233" s="153"/>
      <c r="BX233" s="58"/>
      <c r="BY233" s="58"/>
      <c r="BZ233" s="58"/>
      <c r="CA233" s="150">
        <v>1</v>
      </c>
      <c r="CB233" s="124" t="s">
        <v>144</v>
      </c>
      <c r="CC233" s="124" t="s">
        <v>144</v>
      </c>
      <c r="CD233" s="118"/>
      <c r="CE233" s="124"/>
      <c r="CF233" s="124"/>
      <c r="CG233" s="151" t="s">
        <v>144</v>
      </c>
      <c r="CH233" s="118" t="str">
        <f>IFERROR(IF(CG233&gt;=5,VLOOKUP(CG233,Brutos!$K$3:$AE$10,MATCH(CF233,Brutos!$K$3:$AE$3,0),0),0),"")</f>
        <v/>
      </c>
      <c r="CI233" s="124"/>
      <c r="CJ233" s="124"/>
      <c r="CK233" s="125" t="str">
        <f>IF(SUMPRODUCT((CE233)*(CF233)*(CI233))=0,"",SUMPRODUCT((CE233)*(CF233)*(CI233)))</f>
        <v/>
      </c>
      <c r="CL233" s="153"/>
      <c r="CM233" s="58"/>
      <c r="CN233" s="58"/>
      <c r="CO233" s="58"/>
      <c r="CP233" s="150">
        <v>1</v>
      </c>
      <c r="CQ233" s="124" t="s">
        <v>144</v>
      </c>
      <c r="CR233" s="124" t="s">
        <v>144</v>
      </c>
      <c r="CS233" s="118"/>
      <c r="CT233" s="124"/>
      <c r="CU233" s="124"/>
      <c r="CV233" s="151" t="s">
        <v>144</v>
      </c>
      <c r="CW233" s="118" t="str">
        <f>IFERROR(IF(CV233&gt;=5,VLOOKUP(CV233,Brutos!$K$3:$AE$10,MATCH(CU233,Brutos!$K$3:$AE$3,0),0),0),"")</f>
        <v/>
      </c>
      <c r="CX233" s="124"/>
      <c r="CY233" s="124"/>
      <c r="CZ233" s="125" t="str">
        <f>IF(SUMPRODUCT((CT233)*(CU233)*(CX233))=0,"",SUMPRODUCT((CT233)*(CU233)*(CX233)))</f>
        <v/>
      </c>
      <c r="DA233" s="153"/>
      <c r="DB233" s="58"/>
      <c r="DC233" s="58"/>
      <c r="DD233" s="58"/>
      <c r="DE233" s="150">
        <v>1</v>
      </c>
      <c r="DF233" s="124" t="s">
        <v>144</v>
      </c>
      <c r="DG233" s="124" t="s">
        <v>144</v>
      </c>
      <c r="DH233" s="118"/>
      <c r="DI233" s="124"/>
      <c r="DJ233" s="124"/>
      <c r="DK233" s="151" t="s">
        <v>144</v>
      </c>
      <c r="DL233" s="118" t="str">
        <f>IFERROR(IF(DK233&gt;=5,VLOOKUP(DK233,Brutos!$K$3:$AE$10,MATCH(DJ233,Brutos!$K$3:$AE$3,0),0),0),"")</f>
        <v/>
      </c>
      <c r="DM233" s="124"/>
      <c r="DN233" s="124"/>
      <c r="DO233" s="125" t="str">
        <f>IF(SUMPRODUCT((DI233)*(DJ233)*(DM233))=0,"",SUMPRODUCT((DI233)*(DJ233)*(DM233)))</f>
        <v/>
      </c>
      <c r="DP233" s="153"/>
      <c r="DQ233" s="58"/>
      <c r="DR233" s="58"/>
      <c r="DS233" s="58"/>
      <c r="DT233" s="150">
        <v>1</v>
      </c>
      <c r="DU233" s="124" t="s">
        <v>144</v>
      </c>
      <c r="DV233" s="124" t="s">
        <v>144</v>
      </c>
      <c r="DW233" s="118"/>
      <c r="DX233" s="124"/>
      <c r="DY233" s="124"/>
      <c r="DZ233" s="151" t="s">
        <v>144</v>
      </c>
      <c r="EA233" s="118" t="str">
        <f>IFERROR(IF(DZ233&gt;=5,VLOOKUP(DZ233,Brutos!$K$3:$AE$10,MATCH(DY233,Brutos!$K$3:$AE$3,0),0),0),"")</f>
        <v/>
      </c>
      <c r="EB233" s="124"/>
      <c r="EC233" s="124"/>
      <c r="ED233" s="125" t="str">
        <f>IF(SUMPRODUCT((DX233)*(DY233)*(EB233))=0,"",SUMPRODUCT((DX233)*(DY233)*(EB233)))</f>
        <v/>
      </c>
      <c r="EE233" s="153"/>
      <c r="EF233" s="58"/>
      <c r="EG233" s="58"/>
      <c r="EH233" s="58"/>
      <c r="EI233" s="150">
        <v>1</v>
      </c>
      <c r="EJ233" s="124" t="s">
        <v>144</v>
      </c>
      <c r="EK233" s="124" t="s">
        <v>144</v>
      </c>
      <c r="EL233" s="118"/>
      <c r="EM233" s="124"/>
      <c r="EN233" s="124"/>
      <c r="EO233" s="151" t="s">
        <v>144</v>
      </c>
      <c r="EP233" s="118" t="str">
        <f>IFERROR(IF(EO233&gt;=5,VLOOKUP(EO233,Brutos!$K$3:$AE$10,MATCH(EN233,Brutos!$K$3:$AE$3,0),0),0),"")</f>
        <v/>
      </c>
      <c r="EQ233" s="124"/>
      <c r="ER233" s="124"/>
      <c r="ES233" s="125" t="str">
        <f>IF(SUMPRODUCT((EM233)*(EN233)*(EQ233))=0,"",SUMPRODUCT((EM233)*(EN233)*(EQ233)))</f>
        <v/>
      </c>
      <c r="ET233" s="153"/>
      <c r="EU233" s="58"/>
      <c r="EV233" s="58"/>
      <c r="EW233" s="58"/>
      <c r="EX233" s="150">
        <v>1</v>
      </c>
      <c r="EY233" s="124" t="s">
        <v>144</v>
      </c>
      <c r="EZ233" s="124" t="s">
        <v>144</v>
      </c>
      <c r="FA233" s="118"/>
      <c r="FB233" s="124"/>
      <c r="FC233" s="124"/>
      <c r="FD233" s="151" t="s">
        <v>144</v>
      </c>
      <c r="FE233" s="118" t="str">
        <f>IFERROR(IF(FD233&gt;=5,VLOOKUP(FD233,Brutos!$K$3:$AE$10,MATCH(FC233,Brutos!$K$3:$AE$3,0),0),0),"")</f>
        <v/>
      </c>
      <c r="FF233" s="124"/>
      <c r="FG233" s="124"/>
      <c r="FH233" s="125" t="str">
        <f>IF(SUMPRODUCT((FB233)*(FC233)*(FF233))=0,"",SUMPRODUCT((FB233)*(FC233)*(FF233)))</f>
        <v/>
      </c>
      <c r="FI233" s="153"/>
      <c r="FJ233" s="58"/>
      <c r="FK233" s="58"/>
      <c r="FL233" s="58"/>
      <c r="FM233" s="150">
        <v>1</v>
      </c>
      <c r="FN233" s="124" t="s">
        <v>144</v>
      </c>
      <c r="FO233" s="124" t="s">
        <v>144</v>
      </c>
      <c r="FP233" s="118"/>
      <c r="FQ233" s="124"/>
      <c r="FR233" s="124"/>
      <c r="FS233" s="151" t="s">
        <v>144</v>
      </c>
      <c r="FT233" s="118" t="str">
        <f>IFERROR(IF(FS233&gt;=5,VLOOKUP(FS233,Brutos!$K$3:$AE$10,MATCH(FR233,Brutos!$K$3:$AE$3,0),0),0),"")</f>
        <v/>
      </c>
      <c r="FU233" s="124"/>
      <c r="FV233" s="124"/>
      <c r="FW233" s="125" t="str">
        <f>IF(SUMPRODUCT((FQ233)*(FR233)*(FU233))=0,"",SUMPRODUCT((FQ233)*(FR233)*(FU233)))</f>
        <v/>
      </c>
      <c r="FX233" s="153"/>
      <c r="FY233" s="58"/>
      <c r="FZ233" s="58"/>
      <c r="GA233" s="58"/>
      <c r="GB233" s="150">
        <v>1</v>
      </c>
      <c r="GC233" s="124" t="s">
        <v>144</v>
      </c>
      <c r="GD233" s="124" t="s">
        <v>144</v>
      </c>
      <c r="GE233" s="118"/>
      <c r="GF233" s="124"/>
      <c r="GG233" s="124"/>
      <c r="GH233" s="151" t="s">
        <v>144</v>
      </c>
      <c r="GI233" s="118" t="str">
        <f>IFERROR(IF(GH233&gt;=5,VLOOKUP(GH233,Brutos!$K$3:$AE$10,MATCH(GG233,Brutos!$K$3:$AE$3,0),0),0),"")</f>
        <v/>
      </c>
      <c r="GJ233" s="124"/>
      <c r="GK233" s="124"/>
      <c r="GL233" s="125" t="str">
        <f>IF(SUMPRODUCT((GF233)*(GG233)*(GJ233))=0,"",SUMPRODUCT((GF233)*(GG233)*(GJ233)))</f>
        <v/>
      </c>
      <c r="GM233" s="153"/>
      <c r="GN233" s="58"/>
      <c r="GO233" s="58"/>
      <c r="GP233" s="58"/>
      <c r="GQ233" s="150">
        <v>1</v>
      </c>
      <c r="GR233" s="124" t="s">
        <v>144</v>
      </c>
      <c r="GS233" s="124" t="s">
        <v>144</v>
      </c>
      <c r="GT233" s="118"/>
      <c r="GU233" s="124"/>
      <c r="GV233" s="124"/>
      <c r="GW233" s="151" t="s">
        <v>144</v>
      </c>
      <c r="GX233" s="118" t="str">
        <f>IFERROR(IF(GW233&gt;=5,VLOOKUP(GW233,Brutos!$K$3:$AE$10,MATCH(GV233,Brutos!$K$3:$AE$3,0),0),0),"")</f>
        <v/>
      </c>
      <c r="GY233" s="124"/>
      <c r="GZ233" s="124"/>
      <c r="HA233" s="125" t="str">
        <f>IF(SUMPRODUCT((GU233)*(GV233)*(GY233))=0,"",SUMPRODUCT((GU233)*(GV233)*(GY233)))</f>
        <v/>
      </c>
      <c r="HB233" s="153"/>
      <c r="HC233" s="58"/>
      <c r="HD233" s="58"/>
      <c r="HE233" s="58"/>
      <c r="HF233" s="150">
        <v>1</v>
      </c>
      <c r="HG233" s="124" t="s">
        <v>144</v>
      </c>
      <c r="HH233" s="124" t="s">
        <v>144</v>
      </c>
      <c r="HI233" s="118"/>
      <c r="HJ233" s="124"/>
      <c r="HK233" s="124"/>
      <c r="HL233" s="151" t="s">
        <v>144</v>
      </c>
      <c r="HM233" s="118" t="str">
        <f>IFERROR(IF(HL233&gt;=5,VLOOKUP(HL233,Brutos!$K$3:$AE$10,MATCH(HK233,Brutos!$K$3:$AE$3,0),0),0),"")</f>
        <v/>
      </c>
      <c r="HN233" s="124"/>
      <c r="HO233" s="124"/>
      <c r="HP233" s="125" t="str">
        <f>IF(SUMPRODUCT((HJ233)*(HK233)*(HN233))=0,"",SUMPRODUCT((HJ233)*(HK233)*(HN233)))</f>
        <v/>
      </c>
      <c r="HQ233" s="153"/>
      <c r="HR233" s="58"/>
      <c r="HS233" s="58"/>
      <c r="HT233" s="58"/>
      <c r="HU233" s="150">
        <v>1</v>
      </c>
      <c r="HV233" s="124" t="s">
        <v>144</v>
      </c>
      <c r="HW233" s="124" t="s">
        <v>144</v>
      </c>
      <c r="HX233" s="477"/>
      <c r="HY233" s="124"/>
      <c r="HZ233" s="124"/>
      <c r="IA233" s="151" t="s">
        <v>144</v>
      </c>
      <c r="IB233" s="118" t="str">
        <f>IFERROR(IF(IA233&gt;=5,VLOOKUP(IA233,Brutos!$K$3:$AE$10,MATCH(HZ233,Brutos!$K$3:$AE$3,0),0),0),"")</f>
        <v/>
      </c>
      <c r="IC233" s="124"/>
      <c r="ID233" s="124"/>
      <c r="IE233" s="125" t="str">
        <f>IF(SUMPRODUCT((HY233)*(HZ233)*(IC233))=0,"",SUMPRODUCT((HY233)*(HZ233)*(IC233)))</f>
        <v/>
      </c>
      <c r="IF233" s="153"/>
      <c r="IG233" s="58"/>
      <c r="IH233" s="58"/>
      <c r="II233" s="58"/>
      <c r="IJ233" s="150">
        <v>1</v>
      </c>
      <c r="IK233" s="124" t="s">
        <v>144</v>
      </c>
      <c r="IL233" s="124" t="s">
        <v>144</v>
      </c>
      <c r="IM233" s="118"/>
      <c r="IN233" s="124"/>
      <c r="IO233" s="124"/>
      <c r="IP233" s="151" t="s">
        <v>144</v>
      </c>
      <c r="IQ233" s="118" t="str">
        <f>IFERROR(IF(IP233&gt;=5,VLOOKUP(IP233,Brutos!$K$3:$AE$10,MATCH(IO233,Brutos!$K$3:$AE$3,0),0),0),"")</f>
        <v/>
      </c>
      <c r="IR233" s="124"/>
      <c r="IS233" s="124"/>
      <c r="IT233" s="125" t="str">
        <f>IF(SUMPRODUCT((IN233)*(IO233)*(IR233))=0,"",SUMPRODUCT((IN233)*(IO233)*(IR233)))</f>
        <v/>
      </c>
      <c r="IU233" s="153"/>
      <c r="IV233" s="58"/>
      <c r="IW233" s="58"/>
      <c r="IX233" s="58"/>
      <c r="IY233" s="150">
        <v>1</v>
      </c>
      <c r="IZ233" s="124" t="s">
        <v>144</v>
      </c>
      <c r="JA233" s="124" t="s">
        <v>144</v>
      </c>
      <c r="JB233" s="118"/>
      <c r="JC233" s="124"/>
      <c r="JD233" s="124"/>
      <c r="JE233" s="151" t="s">
        <v>144</v>
      </c>
      <c r="JF233" s="118" t="str">
        <f>IFERROR(IF(JE233&gt;=5,VLOOKUP(JE233,Brutos!$K$3:$AE$10,MATCH(JD233,Brutos!$K$3:$AE$3,0),0),0),"")</f>
        <v/>
      </c>
      <c r="JG233" s="124"/>
      <c r="JH233" s="124"/>
      <c r="JI233" s="125" t="str">
        <f>IF(SUMPRODUCT((JC233)*(JD233)*(JG233))=0,"",SUMPRODUCT((JC233)*(JD233)*(JG233)))</f>
        <v/>
      </c>
      <c r="JJ233" s="153"/>
      <c r="JK233" s="58"/>
      <c r="JL233" s="58"/>
      <c r="JM233" s="58"/>
      <c r="JN233" s="150">
        <v>1</v>
      </c>
      <c r="JO233" s="124" t="s">
        <v>144</v>
      </c>
      <c r="JP233" s="124" t="s">
        <v>144</v>
      </c>
      <c r="JQ233" s="118"/>
      <c r="JR233" s="124"/>
      <c r="JS233" s="124"/>
      <c r="JT233" s="151" t="s">
        <v>144</v>
      </c>
      <c r="JU233" s="118" t="str">
        <f>IFERROR(IF(JT233&gt;=5,VLOOKUP(JT233,Brutos!$K$3:$AE$10,MATCH(JS233,Brutos!$K$3:$AE$3,0),0),0),"")</f>
        <v/>
      </c>
      <c r="JV233" s="124"/>
      <c r="JW233" s="124"/>
      <c r="JX233" s="125" t="str">
        <f>IF(SUMPRODUCT((JR233)*(JS233)*(JV233))=0,"",SUMPRODUCT((JR233)*(JS233)*(JV233)))</f>
        <v/>
      </c>
      <c r="JY233" s="153"/>
      <c r="JZ233" s="58"/>
      <c r="KA233" s="58"/>
      <c r="KB233" s="58"/>
      <c r="KC233" s="150">
        <v>1</v>
      </c>
      <c r="KD233" s="124" t="s">
        <v>144</v>
      </c>
      <c r="KE233" s="124" t="s">
        <v>144</v>
      </c>
      <c r="KF233" s="118"/>
      <c r="KG233" s="124"/>
      <c r="KH233" s="124"/>
      <c r="KI233" s="151" t="s">
        <v>144</v>
      </c>
      <c r="KJ233" s="118" t="str">
        <f>IFERROR(IF(KI233&gt;=5,VLOOKUP(KI233,Brutos!$K$3:$AE$10,MATCH(KH233,Brutos!$K$3:$AE$3,0),0),0),"")</f>
        <v/>
      </c>
      <c r="KK233" s="124"/>
      <c r="KL233" s="124"/>
      <c r="KM233" s="125" t="str">
        <f>IF(SUMPRODUCT((KG233)*(KH233)*(KK233))=0,"",SUMPRODUCT((KG233)*(KH233)*(KK233)))</f>
        <v/>
      </c>
      <c r="KN233" s="153"/>
      <c r="KO233" s="58"/>
      <c r="KP233" s="58"/>
      <c r="KQ233" s="58"/>
      <c r="KR233" s="150">
        <v>1</v>
      </c>
      <c r="KS233" s="124" t="s">
        <v>144</v>
      </c>
      <c r="KT233" s="124" t="s">
        <v>144</v>
      </c>
      <c r="KU233" s="118"/>
      <c r="KV233" s="124"/>
      <c r="KW233" s="124"/>
      <c r="KX233" s="151" t="s">
        <v>144</v>
      </c>
      <c r="KY233" s="118" t="str">
        <f>IFERROR(IF(KX233&gt;=5,VLOOKUP(KX233,Brutos!$K$3:$AE$10,MATCH(KW233,Brutos!$K$3:$AE$3,0),0),0),"")</f>
        <v/>
      </c>
      <c r="KZ233" s="124"/>
      <c r="LA233" s="124"/>
      <c r="LB233" s="125" t="str">
        <f>IF(SUMPRODUCT((KV233)*(KW233)*(KZ233))=0,"",SUMPRODUCT((KV233)*(KW233)*(KZ233)))</f>
        <v/>
      </c>
      <c r="LC233" s="153"/>
      <c r="LD233" s="347"/>
      <c r="LE233" s="58"/>
      <c r="LF233" s="58"/>
      <c r="LG233" s="150">
        <v>1</v>
      </c>
      <c r="LH233" s="124" t="s">
        <v>144</v>
      </c>
      <c r="LI233" s="124" t="s">
        <v>144</v>
      </c>
      <c r="LJ233" s="118"/>
      <c r="LK233" s="124"/>
      <c r="LL233" s="124"/>
      <c r="LM233" s="151" t="s">
        <v>144</v>
      </c>
      <c r="LN233" s="118" t="str">
        <f>IFERROR(IF(LM233&gt;=5,VLOOKUP(LM233,Brutos!$K$3:$AE$10,MATCH(LL233,Brutos!$K$3:$AE$3,0),0),0),"")</f>
        <v/>
      </c>
      <c r="LO233" s="124"/>
      <c r="LP233" s="124"/>
      <c r="LQ233" s="125" t="str">
        <f>IF(SUMPRODUCT((LK233)*(LL233)*(LO233))=0,"",SUMPRODUCT((LK233)*(LL233)*(LO233)))</f>
        <v/>
      </c>
      <c r="LR233" s="153"/>
      <c r="LS233" s="347"/>
      <c r="LT233" s="58"/>
      <c r="LU233" s="58"/>
      <c r="LV233" s="150">
        <v>1</v>
      </c>
      <c r="LW233" s="124" t="s">
        <v>144</v>
      </c>
      <c r="LX233" s="124" t="s">
        <v>144</v>
      </c>
      <c r="LY233" s="118"/>
      <c r="LZ233" s="124"/>
      <c r="MA233" s="124"/>
      <c r="MB233" s="151" t="s">
        <v>144</v>
      </c>
      <c r="MC233" s="118" t="str">
        <f>IFERROR(IF(MB233&gt;=5,VLOOKUP(MB233,Brutos!$K$3:$AE$10,MATCH(MA233,Brutos!$K$3:$AE$3,0),0),0),"")</f>
        <v/>
      </c>
      <c r="MD233" s="124"/>
      <c r="ME233" s="124"/>
      <c r="MF233" s="125" t="str">
        <f>IF(SUMPRODUCT((LZ233)*(MA233)*(MD233))=0,"",SUMPRODUCT((LZ233)*(MA233)*(MD233)))</f>
        <v/>
      </c>
      <c r="MG233" s="153"/>
      <c r="MH233" s="347"/>
      <c r="MI233" s="58"/>
      <c r="MJ233" s="58"/>
      <c r="MK233" s="150">
        <v>1</v>
      </c>
      <c r="ML233" s="124" t="s">
        <v>144</v>
      </c>
      <c r="MM233" s="124" t="s">
        <v>144</v>
      </c>
      <c r="MN233" s="118"/>
      <c r="MO233" s="124"/>
      <c r="MP233" s="124"/>
      <c r="MQ233" s="151" t="s">
        <v>144</v>
      </c>
      <c r="MR233" s="118" t="str">
        <f>IFERROR(IF(MQ233&gt;=5,VLOOKUP(MQ233,Brutos!$K$3:$AE$10,MATCH(MP233,Brutos!$K$3:$AE$3,0),0),0),"")</f>
        <v/>
      </c>
      <c r="MS233" s="124"/>
      <c r="MT233" s="124"/>
      <c r="MU233" s="125" t="str">
        <f>IF(SUMPRODUCT((MO233)*(MP233)*(MS233))=0,"",SUMPRODUCT((MO233)*(MP233)*(MS233)))</f>
        <v/>
      </c>
      <c r="MV233" s="153"/>
      <c r="MW233" s="347"/>
    </row>
    <row r="234" spans="1:361">
      <c r="A234" s="347"/>
      <c r="B234" s="58"/>
      <c r="C234" s="58"/>
      <c r="D234" s="63">
        <v>2</v>
      </c>
      <c r="E234" s="64" t="s">
        <v>144</v>
      </c>
      <c r="F234" s="64" t="s">
        <v>144</v>
      </c>
      <c r="G234" s="65"/>
      <c r="H234" s="64"/>
      <c r="I234" s="64"/>
      <c r="J234" s="65" t="s">
        <v>144</v>
      </c>
      <c r="K234" s="65" t="str">
        <f>IFERROR(IF(J234&gt;=5,VLOOKUP(J234,Brutos!$K$3:$AE$10,MATCH(I234,Brutos!$K$3:$AE$3,0),0),0),"")</f>
        <v/>
      </c>
      <c r="L234" s="64"/>
      <c r="M234" s="64"/>
      <c r="N234" s="74" t="str">
        <f t="shared" ref="N234:N252" si="139">IF(SUMPRODUCT((H234)*(I234)*(L234))=0,"",SUMPRODUCT((H234)*(I234)*(L234)))</f>
        <v/>
      </c>
      <c r="O234" s="66"/>
      <c r="P234" s="58"/>
      <c r="Q234" s="58"/>
      <c r="R234" s="58"/>
      <c r="S234" s="63">
        <v>2</v>
      </c>
      <c r="T234" s="64" t="s">
        <v>144</v>
      </c>
      <c r="U234" s="64" t="s">
        <v>144</v>
      </c>
      <c r="V234" s="65"/>
      <c r="W234" s="64"/>
      <c r="X234" s="64"/>
      <c r="Y234" s="65" t="s">
        <v>144</v>
      </c>
      <c r="Z234" s="65" t="str">
        <f>IFERROR(IF(Y234&gt;=5,VLOOKUP(Y234,Brutos!$K$3:$AE$10,MATCH(X234,Brutos!$K$3:$AE$3,0),0),0),"")</f>
        <v/>
      </c>
      <c r="AA234" s="64"/>
      <c r="AB234" s="64"/>
      <c r="AC234" s="74" t="str">
        <f t="shared" ref="AC234:AC252" si="140">IF(SUMPRODUCT((W234)*(X234)*(AA234))=0,"",SUMPRODUCT((W234)*(X234)*(AA234)))</f>
        <v/>
      </c>
      <c r="AD234" s="66"/>
      <c r="AE234" s="58"/>
      <c r="AF234" s="58"/>
      <c r="AG234" s="58"/>
      <c r="AH234" s="63">
        <v>2</v>
      </c>
      <c r="AI234" s="64" t="s">
        <v>144</v>
      </c>
      <c r="AJ234" s="64" t="s">
        <v>144</v>
      </c>
      <c r="AK234" s="65"/>
      <c r="AL234" s="64"/>
      <c r="AM234" s="64"/>
      <c r="AN234" s="65" t="s">
        <v>144</v>
      </c>
      <c r="AO234" s="65" t="str">
        <f>IFERROR(IF(AN234&gt;=5,VLOOKUP(AN234,Brutos!$K$3:$AE$10,MATCH(AM234,Brutos!$K$3:$AE$3,0),0),0),"")</f>
        <v/>
      </c>
      <c r="AP234" s="64"/>
      <c r="AQ234" s="64"/>
      <c r="AR234" s="74" t="str">
        <f t="shared" ref="AR234:AR252" si="141">IF(SUMPRODUCT((AL234)*(AM234)*(AP234))=0,"",SUMPRODUCT((AL234)*(AM234)*(AP234)))</f>
        <v/>
      </c>
      <c r="AS234" s="66"/>
      <c r="AT234" s="58"/>
      <c r="AU234" s="58"/>
      <c r="AV234" s="58"/>
      <c r="AW234" s="63">
        <v>2</v>
      </c>
      <c r="AX234" s="64" t="s">
        <v>144</v>
      </c>
      <c r="AY234" s="64" t="s">
        <v>144</v>
      </c>
      <c r="AZ234" s="354"/>
      <c r="BA234" s="64"/>
      <c r="BB234" s="64"/>
      <c r="BC234" s="65" t="s">
        <v>144</v>
      </c>
      <c r="BD234" s="65" t="str">
        <f>IFERROR(IF(BC234&gt;=5,VLOOKUP(BC234,Brutos!$K$3:$AE$10,MATCH(BB234,Brutos!$K$3:$AE$3,0),0),0),"")</f>
        <v/>
      </c>
      <c r="BE234" s="64"/>
      <c r="BF234" s="64"/>
      <c r="BG234" s="74" t="str">
        <f t="shared" ref="BG234:BG252" si="142">IF(SUMPRODUCT((BA234)*(BB234)*(BE234))=0,"",SUMPRODUCT((BA234)*(BB234)*(BE234)))</f>
        <v/>
      </c>
      <c r="BH234" s="66"/>
      <c r="BI234" s="58"/>
      <c r="BJ234" s="58"/>
      <c r="BK234" s="58"/>
      <c r="BL234" s="63">
        <v>2</v>
      </c>
      <c r="BM234" s="64" t="s">
        <v>144</v>
      </c>
      <c r="BN234" s="64" t="s">
        <v>144</v>
      </c>
      <c r="BO234" s="65"/>
      <c r="BP234" s="64"/>
      <c r="BQ234" s="64"/>
      <c r="BR234" s="65" t="s">
        <v>144</v>
      </c>
      <c r="BS234" s="65" t="str">
        <f>IFERROR(IF(BR234&gt;=5,VLOOKUP(BR234,Brutos!$K$3:$AE$10,MATCH(BQ234,Brutos!$K$3:$AE$3,0),0),0),"")</f>
        <v/>
      </c>
      <c r="BT234" s="64"/>
      <c r="BU234" s="64"/>
      <c r="BV234" s="74" t="str">
        <f t="shared" ref="BV234:BV252" si="143">IF(SUMPRODUCT((BP234)*(BQ234)*(BT234))=0,"",SUMPRODUCT((BP234)*(BQ234)*(BT234)))</f>
        <v/>
      </c>
      <c r="BW234" s="66"/>
      <c r="BX234" s="58"/>
      <c r="BY234" s="58"/>
      <c r="BZ234" s="58"/>
      <c r="CA234" s="63">
        <v>2</v>
      </c>
      <c r="CB234" s="64" t="s">
        <v>144</v>
      </c>
      <c r="CC234" s="64" t="s">
        <v>144</v>
      </c>
      <c r="CD234" s="65"/>
      <c r="CE234" s="64"/>
      <c r="CF234" s="64"/>
      <c r="CG234" s="65" t="s">
        <v>144</v>
      </c>
      <c r="CH234" s="65" t="str">
        <f>IFERROR(IF(CG234&gt;=5,VLOOKUP(CG234,Brutos!$K$3:$AE$10,MATCH(CF234,Brutos!$K$3:$AE$3,0),0),0),"")</f>
        <v/>
      </c>
      <c r="CI234" s="64"/>
      <c r="CJ234" s="64"/>
      <c r="CK234" s="74" t="str">
        <f t="shared" ref="CK234:CK252" si="144">IF(SUMPRODUCT((CE234)*(CF234)*(CI234))=0,"",SUMPRODUCT((CE234)*(CF234)*(CI234)))</f>
        <v/>
      </c>
      <c r="CL234" s="66"/>
      <c r="CM234" s="58"/>
      <c r="CN234" s="58"/>
      <c r="CO234" s="58"/>
      <c r="CP234" s="63">
        <v>2</v>
      </c>
      <c r="CQ234" s="64" t="s">
        <v>144</v>
      </c>
      <c r="CR234" s="64" t="s">
        <v>144</v>
      </c>
      <c r="CS234" s="65"/>
      <c r="CT234" s="64"/>
      <c r="CU234" s="64"/>
      <c r="CV234" s="65" t="s">
        <v>144</v>
      </c>
      <c r="CW234" s="65" t="str">
        <f>IFERROR(IF(CV234&gt;=5,VLOOKUP(CV234,Brutos!$K$3:$AE$10,MATCH(CU234,Brutos!$K$3:$AE$3,0),0),0),"")</f>
        <v/>
      </c>
      <c r="CX234" s="64"/>
      <c r="CY234" s="64"/>
      <c r="CZ234" s="74" t="str">
        <f t="shared" ref="CZ234:CZ252" si="145">IF(SUMPRODUCT((CT234)*(CU234)*(CX234))=0,"",SUMPRODUCT((CT234)*(CU234)*(CX234)))</f>
        <v/>
      </c>
      <c r="DA234" s="66"/>
      <c r="DB234" s="58"/>
      <c r="DC234" s="58"/>
      <c r="DD234" s="58"/>
      <c r="DE234" s="63">
        <v>2</v>
      </c>
      <c r="DF234" s="64" t="s">
        <v>144</v>
      </c>
      <c r="DG234" s="64" t="s">
        <v>144</v>
      </c>
      <c r="DH234" s="65"/>
      <c r="DI234" s="64"/>
      <c r="DJ234" s="64"/>
      <c r="DK234" s="65" t="s">
        <v>144</v>
      </c>
      <c r="DL234" s="65" t="str">
        <f>IFERROR(IF(DK234&gt;=5,VLOOKUP(DK234,Brutos!$K$3:$AE$10,MATCH(DJ234,Brutos!$K$3:$AE$3,0),0),0),"")</f>
        <v/>
      </c>
      <c r="DM234" s="64"/>
      <c r="DN234" s="64"/>
      <c r="DO234" s="74" t="str">
        <f t="shared" ref="DO234:DO252" si="146">IF(SUMPRODUCT((DI234)*(DJ234)*(DM234))=0,"",SUMPRODUCT((DI234)*(DJ234)*(DM234)))</f>
        <v/>
      </c>
      <c r="DP234" s="66"/>
      <c r="DQ234" s="58"/>
      <c r="DR234" s="58"/>
      <c r="DS234" s="58"/>
      <c r="DT234" s="63">
        <v>2</v>
      </c>
      <c r="DU234" s="64" t="s">
        <v>144</v>
      </c>
      <c r="DV234" s="64" t="s">
        <v>144</v>
      </c>
      <c r="DW234" s="65"/>
      <c r="DX234" s="64"/>
      <c r="DY234" s="64"/>
      <c r="DZ234" s="65" t="s">
        <v>144</v>
      </c>
      <c r="EA234" s="65" t="str">
        <f>IFERROR(IF(DZ234&gt;=5,VLOOKUP(DZ234,Brutos!$K$3:$AE$10,MATCH(DY234,Brutos!$K$3:$AE$3,0),0),0),"")</f>
        <v/>
      </c>
      <c r="EB234" s="64"/>
      <c r="EC234" s="64"/>
      <c r="ED234" s="74" t="str">
        <f t="shared" ref="ED234:ED252" si="147">IF(SUMPRODUCT((DX234)*(DY234)*(EB234))=0,"",SUMPRODUCT((DX234)*(DY234)*(EB234)))</f>
        <v/>
      </c>
      <c r="EE234" s="66"/>
      <c r="EF234" s="58"/>
      <c r="EG234" s="58"/>
      <c r="EH234" s="58"/>
      <c r="EI234" s="63">
        <v>2</v>
      </c>
      <c r="EJ234" s="64" t="s">
        <v>144</v>
      </c>
      <c r="EK234" s="64" t="s">
        <v>144</v>
      </c>
      <c r="EL234" s="65"/>
      <c r="EM234" s="64"/>
      <c r="EN234" s="64"/>
      <c r="EO234" s="65" t="s">
        <v>144</v>
      </c>
      <c r="EP234" s="65" t="str">
        <f>IFERROR(IF(EO234&gt;=5,VLOOKUP(EO234,Brutos!$K$3:$AE$10,MATCH(EN234,Brutos!$K$3:$AE$3,0),0),0),"")</f>
        <v/>
      </c>
      <c r="EQ234" s="64"/>
      <c r="ER234" s="64"/>
      <c r="ES234" s="74" t="str">
        <f t="shared" ref="ES234:ES252" si="148">IF(SUMPRODUCT((EM234)*(EN234)*(EQ234))=0,"",SUMPRODUCT((EM234)*(EN234)*(EQ234)))</f>
        <v/>
      </c>
      <c r="ET234" s="66"/>
      <c r="EU234" s="58"/>
      <c r="EV234" s="58"/>
      <c r="EW234" s="58"/>
      <c r="EX234" s="63">
        <v>2</v>
      </c>
      <c r="EY234" s="64" t="s">
        <v>144</v>
      </c>
      <c r="EZ234" s="64" t="s">
        <v>144</v>
      </c>
      <c r="FA234" s="65"/>
      <c r="FB234" s="64"/>
      <c r="FC234" s="64"/>
      <c r="FD234" s="65" t="s">
        <v>144</v>
      </c>
      <c r="FE234" s="65" t="str">
        <f>IFERROR(IF(FD234&gt;=5,VLOOKUP(FD234,Brutos!$K$3:$AE$10,MATCH(FC234,Brutos!$K$3:$AE$3,0),0),0),"")</f>
        <v/>
      </c>
      <c r="FF234" s="64"/>
      <c r="FG234" s="64"/>
      <c r="FH234" s="74" t="str">
        <f t="shared" ref="FH234:FH252" si="149">IF(SUMPRODUCT((FB234)*(FC234)*(FF234))=0,"",SUMPRODUCT((FB234)*(FC234)*(FF234)))</f>
        <v/>
      </c>
      <c r="FI234" s="66"/>
      <c r="FJ234" s="58"/>
      <c r="FK234" s="58"/>
      <c r="FL234" s="58"/>
      <c r="FM234" s="63">
        <v>2</v>
      </c>
      <c r="FN234" s="64" t="s">
        <v>144</v>
      </c>
      <c r="FO234" s="64" t="s">
        <v>144</v>
      </c>
      <c r="FP234" s="65"/>
      <c r="FQ234" s="64"/>
      <c r="FR234" s="64"/>
      <c r="FS234" s="65" t="s">
        <v>144</v>
      </c>
      <c r="FT234" s="65" t="str">
        <f>IFERROR(IF(FS234&gt;=5,VLOOKUP(FS234,Brutos!$K$3:$AE$10,MATCH(FR234,Brutos!$K$3:$AE$3,0),0),0),"")</f>
        <v/>
      </c>
      <c r="FU234" s="64"/>
      <c r="FV234" s="64"/>
      <c r="FW234" s="74" t="str">
        <f t="shared" ref="FW234:FW252" si="150">IF(SUMPRODUCT((FQ234)*(FR234)*(FU234))=0,"",SUMPRODUCT((FQ234)*(FR234)*(FU234)))</f>
        <v/>
      </c>
      <c r="FX234" s="66"/>
      <c r="FY234" s="58"/>
      <c r="FZ234" s="58"/>
      <c r="GA234" s="58"/>
      <c r="GB234" s="63">
        <v>2</v>
      </c>
      <c r="GC234" s="64" t="s">
        <v>144</v>
      </c>
      <c r="GD234" s="64" t="s">
        <v>144</v>
      </c>
      <c r="GE234" s="65"/>
      <c r="GF234" s="64"/>
      <c r="GG234" s="64"/>
      <c r="GH234" s="65" t="s">
        <v>144</v>
      </c>
      <c r="GI234" s="65" t="str">
        <f>IFERROR(IF(GH234&gt;=5,VLOOKUP(GH234,Brutos!$K$3:$AE$10,MATCH(GG234,Brutos!$K$3:$AE$3,0),0),0),"")</f>
        <v/>
      </c>
      <c r="GJ234" s="64"/>
      <c r="GK234" s="64"/>
      <c r="GL234" s="74" t="str">
        <f t="shared" ref="GL234:GL252" si="151">IF(SUMPRODUCT((GF234)*(GG234)*(GJ234))=0,"",SUMPRODUCT((GF234)*(GG234)*(GJ234)))</f>
        <v/>
      </c>
      <c r="GM234" s="66"/>
      <c r="GN234" s="58"/>
      <c r="GO234" s="58"/>
      <c r="GP234" s="58"/>
      <c r="GQ234" s="63">
        <v>2</v>
      </c>
      <c r="GR234" s="64" t="s">
        <v>144</v>
      </c>
      <c r="GS234" s="64" t="s">
        <v>144</v>
      </c>
      <c r="GT234" s="65"/>
      <c r="GU234" s="64"/>
      <c r="GV234" s="64"/>
      <c r="GW234" s="65" t="s">
        <v>144</v>
      </c>
      <c r="GX234" s="65" t="str">
        <f>IFERROR(IF(GW234&gt;=5,VLOOKUP(GW234,Brutos!$K$3:$AE$10,MATCH(GV234,Brutos!$K$3:$AE$3,0),0),0),"")</f>
        <v/>
      </c>
      <c r="GY234" s="64"/>
      <c r="GZ234" s="64"/>
      <c r="HA234" s="74" t="str">
        <f t="shared" ref="HA234:HA252" si="152">IF(SUMPRODUCT((GU234)*(GV234)*(GY234))=0,"",SUMPRODUCT((GU234)*(GV234)*(GY234)))</f>
        <v/>
      </c>
      <c r="HB234" s="66"/>
      <c r="HC234" s="58"/>
      <c r="HD234" s="58"/>
      <c r="HE234" s="58"/>
      <c r="HF234" s="63">
        <v>2</v>
      </c>
      <c r="HG234" s="64" t="s">
        <v>144</v>
      </c>
      <c r="HH234" s="64" t="s">
        <v>144</v>
      </c>
      <c r="HI234" s="65"/>
      <c r="HJ234" s="64"/>
      <c r="HK234" s="64"/>
      <c r="HL234" s="65" t="s">
        <v>144</v>
      </c>
      <c r="HM234" s="65" t="str">
        <f>IFERROR(IF(HL234&gt;=5,VLOOKUP(HL234,Brutos!$K$3:$AE$10,MATCH(HK234,Brutos!$K$3:$AE$3,0),0),0),"")</f>
        <v/>
      </c>
      <c r="HN234" s="64"/>
      <c r="HO234" s="64"/>
      <c r="HP234" s="74" t="str">
        <f t="shared" ref="HP234:HP252" si="153">IF(SUMPRODUCT((HJ234)*(HK234)*(HN234))=0,"",SUMPRODUCT((HJ234)*(HK234)*(HN234)))</f>
        <v/>
      </c>
      <c r="HQ234" s="66"/>
      <c r="HR234" s="58"/>
      <c r="HS234" s="58"/>
      <c r="HT234" s="58"/>
      <c r="HU234" s="63">
        <v>2</v>
      </c>
      <c r="HV234" s="64" t="s">
        <v>144</v>
      </c>
      <c r="HW234" s="64" t="s">
        <v>144</v>
      </c>
      <c r="HX234" s="477"/>
      <c r="HY234" s="64"/>
      <c r="HZ234" s="64"/>
      <c r="IA234" s="65" t="s">
        <v>144</v>
      </c>
      <c r="IB234" s="65" t="str">
        <f>IFERROR(IF(IA234&gt;=5,VLOOKUP(IA234,Brutos!$K$3:$AE$10,MATCH(HZ234,Brutos!$K$3:$AE$3,0),0),0),"")</f>
        <v/>
      </c>
      <c r="IC234" s="64"/>
      <c r="ID234" s="64"/>
      <c r="IE234" s="74" t="str">
        <f t="shared" ref="IE234:IE252" si="154">IF(SUMPRODUCT((HY234)*(HZ234)*(IC234))=0,"",SUMPRODUCT((HY234)*(HZ234)*(IC234)))</f>
        <v/>
      </c>
      <c r="IF234" s="66"/>
      <c r="IG234" s="58"/>
      <c r="IH234" s="58"/>
      <c r="II234" s="58"/>
      <c r="IJ234" s="63">
        <v>2</v>
      </c>
      <c r="IK234" s="64" t="s">
        <v>144</v>
      </c>
      <c r="IL234" s="64" t="s">
        <v>144</v>
      </c>
      <c r="IM234" s="65"/>
      <c r="IN234" s="64"/>
      <c r="IO234" s="64"/>
      <c r="IP234" s="65" t="s">
        <v>144</v>
      </c>
      <c r="IQ234" s="65" t="str">
        <f>IFERROR(IF(IP234&gt;=5,VLOOKUP(IP234,Brutos!$K$3:$AE$10,MATCH(IO234,Brutos!$K$3:$AE$3,0),0),0),"")</f>
        <v/>
      </c>
      <c r="IR234" s="64"/>
      <c r="IS234" s="64"/>
      <c r="IT234" s="74" t="str">
        <f t="shared" ref="IT234:IT252" si="155">IF(SUMPRODUCT((IN234)*(IO234)*(IR234))=0,"",SUMPRODUCT((IN234)*(IO234)*(IR234)))</f>
        <v/>
      </c>
      <c r="IU234" s="66"/>
      <c r="IV234" s="58"/>
      <c r="IW234" s="58"/>
      <c r="IX234" s="58"/>
      <c r="IY234" s="63">
        <v>2</v>
      </c>
      <c r="IZ234" s="64" t="s">
        <v>144</v>
      </c>
      <c r="JA234" s="64" t="s">
        <v>144</v>
      </c>
      <c r="JB234" s="65"/>
      <c r="JC234" s="64"/>
      <c r="JD234" s="64"/>
      <c r="JE234" s="65" t="s">
        <v>144</v>
      </c>
      <c r="JF234" s="65" t="str">
        <f>IFERROR(IF(JE234&gt;=5,VLOOKUP(JE234,Brutos!$K$3:$AE$10,MATCH(JD234,Brutos!$K$3:$AE$3,0),0),0),"")</f>
        <v/>
      </c>
      <c r="JG234" s="64"/>
      <c r="JH234" s="64"/>
      <c r="JI234" s="74" t="str">
        <f t="shared" ref="JI234:JI252" si="156">IF(SUMPRODUCT((JC234)*(JD234)*(JG234))=0,"",SUMPRODUCT((JC234)*(JD234)*(JG234)))</f>
        <v/>
      </c>
      <c r="JJ234" s="66"/>
      <c r="JK234" s="58"/>
      <c r="JL234" s="58"/>
      <c r="JM234" s="58"/>
      <c r="JN234" s="63">
        <v>2</v>
      </c>
      <c r="JO234" s="64" t="s">
        <v>144</v>
      </c>
      <c r="JP234" s="64" t="s">
        <v>144</v>
      </c>
      <c r="JQ234" s="65"/>
      <c r="JR234" s="64"/>
      <c r="JS234" s="64"/>
      <c r="JT234" s="65" t="s">
        <v>144</v>
      </c>
      <c r="JU234" s="65" t="str">
        <f>IFERROR(IF(JT234&gt;=5,VLOOKUP(JT234,Brutos!$K$3:$AE$10,MATCH(JS234,Brutos!$K$3:$AE$3,0),0),0),"")</f>
        <v/>
      </c>
      <c r="JV234" s="64"/>
      <c r="JW234" s="64"/>
      <c r="JX234" s="74" t="str">
        <f t="shared" ref="JX234:JX252" si="157">IF(SUMPRODUCT((JR234)*(JS234)*(JV234))=0,"",SUMPRODUCT((JR234)*(JS234)*(JV234)))</f>
        <v/>
      </c>
      <c r="JY234" s="66"/>
      <c r="JZ234" s="58"/>
      <c r="KA234" s="58"/>
      <c r="KB234" s="58"/>
      <c r="KC234" s="63">
        <v>2</v>
      </c>
      <c r="KD234" s="64" t="s">
        <v>144</v>
      </c>
      <c r="KE234" s="64" t="s">
        <v>144</v>
      </c>
      <c r="KF234" s="65"/>
      <c r="KG234" s="64"/>
      <c r="KH234" s="64"/>
      <c r="KI234" s="65" t="s">
        <v>144</v>
      </c>
      <c r="KJ234" s="65" t="str">
        <f>IFERROR(IF(KI234&gt;=5,VLOOKUP(KI234,Brutos!$K$3:$AE$10,MATCH(KH234,Brutos!$K$3:$AE$3,0),0),0),"")</f>
        <v/>
      </c>
      <c r="KK234" s="64"/>
      <c r="KL234" s="64"/>
      <c r="KM234" s="74" t="str">
        <f t="shared" ref="KM234:KM252" si="158">IF(SUMPRODUCT((KG234)*(KH234)*(KK234))=0,"",SUMPRODUCT((KG234)*(KH234)*(KK234)))</f>
        <v/>
      </c>
      <c r="KN234" s="66"/>
      <c r="KO234" s="58"/>
      <c r="KP234" s="58"/>
      <c r="KQ234" s="58"/>
      <c r="KR234" s="63">
        <v>2</v>
      </c>
      <c r="KS234" s="64" t="s">
        <v>144</v>
      </c>
      <c r="KT234" s="64" t="s">
        <v>144</v>
      </c>
      <c r="KU234" s="65"/>
      <c r="KV234" s="64"/>
      <c r="KW234" s="64"/>
      <c r="KX234" s="65" t="s">
        <v>144</v>
      </c>
      <c r="KY234" s="65" t="str">
        <f>IFERROR(IF(KX234&gt;=5,VLOOKUP(KX234,Brutos!$K$3:$AE$10,MATCH(KW234,Brutos!$K$3:$AE$3,0),0),0),"")</f>
        <v/>
      </c>
      <c r="KZ234" s="64"/>
      <c r="LA234" s="64"/>
      <c r="LB234" s="74" t="str">
        <f t="shared" ref="LB234:LB252" si="159">IF(SUMPRODUCT((KV234)*(KW234)*(KZ234))=0,"",SUMPRODUCT((KV234)*(KW234)*(KZ234)))</f>
        <v/>
      </c>
      <c r="LC234" s="66"/>
      <c r="LD234" s="347"/>
      <c r="LE234" s="58"/>
      <c r="LF234" s="58"/>
      <c r="LG234" s="63">
        <v>2</v>
      </c>
      <c r="LH234" s="64" t="s">
        <v>144</v>
      </c>
      <c r="LI234" s="64" t="s">
        <v>144</v>
      </c>
      <c r="LJ234" s="65"/>
      <c r="LK234" s="64"/>
      <c r="LL234" s="64"/>
      <c r="LM234" s="65" t="s">
        <v>144</v>
      </c>
      <c r="LN234" s="65" t="str">
        <f>IFERROR(IF(LM234&gt;=5,VLOOKUP(LM234,Brutos!$K$3:$AE$10,MATCH(LL234,Brutos!$K$3:$AE$3,0),0),0),"")</f>
        <v/>
      </c>
      <c r="LO234" s="64"/>
      <c r="LP234" s="64"/>
      <c r="LQ234" s="74" t="str">
        <f t="shared" ref="LQ234:LQ252" si="160">IF(SUMPRODUCT((LK234)*(LL234)*(LO234))=0,"",SUMPRODUCT((LK234)*(LL234)*(LO234)))</f>
        <v/>
      </c>
      <c r="LR234" s="66"/>
      <c r="LS234" s="347"/>
      <c r="LT234" s="58"/>
      <c r="LU234" s="58"/>
      <c r="LV234" s="63">
        <v>2</v>
      </c>
      <c r="LW234" s="64" t="s">
        <v>144</v>
      </c>
      <c r="LX234" s="64" t="s">
        <v>144</v>
      </c>
      <c r="LY234" s="65"/>
      <c r="LZ234" s="64"/>
      <c r="MA234" s="64"/>
      <c r="MB234" s="65" t="s">
        <v>144</v>
      </c>
      <c r="MC234" s="65" t="str">
        <f>IFERROR(IF(MB234&gt;=5,VLOOKUP(MB234,Brutos!$K$3:$AE$10,MATCH(MA234,Brutos!$K$3:$AE$3,0),0),0),"")</f>
        <v/>
      </c>
      <c r="MD234" s="64"/>
      <c r="ME234" s="64"/>
      <c r="MF234" s="74" t="str">
        <f t="shared" ref="MF234:MF252" si="161">IF(SUMPRODUCT((LZ234)*(MA234)*(MD234))=0,"",SUMPRODUCT((LZ234)*(MA234)*(MD234)))</f>
        <v/>
      </c>
      <c r="MG234" s="66"/>
      <c r="MH234" s="347"/>
      <c r="MI234" s="58"/>
      <c r="MJ234" s="58"/>
      <c r="MK234" s="63">
        <v>2</v>
      </c>
      <c r="ML234" s="64" t="s">
        <v>144</v>
      </c>
      <c r="MM234" s="64" t="s">
        <v>144</v>
      </c>
      <c r="MN234" s="65"/>
      <c r="MO234" s="64"/>
      <c r="MP234" s="64"/>
      <c r="MQ234" s="65" t="s">
        <v>144</v>
      </c>
      <c r="MR234" s="65" t="str">
        <f>IFERROR(IF(MQ234&gt;=5,VLOOKUP(MQ234,Brutos!$K$3:$AE$10,MATCH(MP234,Brutos!$K$3:$AE$3,0),0),0),"")</f>
        <v/>
      </c>
      <c r="MS234" s="64"/>
      <c r="MT234" s="64"/>
      <c r="MU234" s="74" t="str">
        <f t="shared" ref="MU234:MU252" si="162">IF(SUMPRODUCT((MO234)*(MP234)*(MS234))=0,"",SUMPRODUCT((MO234)*(MP234)*(MS234)))</f>
        <v/>
      </c>
      <c r="MV234" s="66"/>
      <c r="MW234" s="347"/>
    </row>
    <row r="235" spans="1:361">
      <c r="A235" s="347"/>
      <c r="B235" s="58"/>
      <c r="C235" s="58"/>
      <c r="D235" s="63">
        <v>3</v>
      </c>
      <c r="E235" s="64" t="s">
        <v>144</v>
      </c>
      <c r="F235" s="64" t="s">
        <v>144</v>
      </c>
      <c r="G235" s="65"/>
      <c r="H235" s="64"/>
      <c r="I235" s="64"/>
      <c r="J235" s="65" t="s">
        <v>144</v>
      </c>
      <c r="K235" s="65" t="str">
        <f>IFERROR(IF(J235&gt;=5,VLOOKUP(J235,Brutos!$K$3:$AE$10,MATCH(I235,Brutos!$K$3:$AE$3,0),0),0),"")</f>
        <v/>
      </c>
      <c r="L235" s="64"/>
      <c r="M235" s="64"/>
      <c r="N235" s="74" t="str">
        <f t="shared" si="139"/>
        <v/>
      </c>
      <c r="O235" s="66"/>
      <c r="P235" s="58"/>
      <c r="Q235" s="58"/>
      <c r="R235" s="58"/>
      <c r="S235" s="63">
        <v>3</v>
      </c>
      <c r="T235" s="64" t="s">
        <v>144</v>
      </c>
      <c r="U235" s="64" t="s">
        <v>144</v>
      </c>
      <c r="V235" s="65"/>
      <c r="W235" s="64"/>
      <c r="X235" s="64"/>
      <c r="Y235" s="65" t="s">
        <v>144</v>
      </c>
      <c r="Z235" s="65" t="str">
        <f>IFERROR(IF(Y235&gt;=5,VLOOKUP(Y235,Brutos!$K$3:$AE$10,MATCH(X235,Brutos!$K$3:$AE$3,0),0),0),"")</f>
        <v/>
      </c>
      <c r="AA235" s="64"/>
      <c r="AB235" s="64"/>
      <c r="AC235" s="74" t="str">
        <f t="shared" si="140"/>
        <v/>
      </c>
      <c r="AD235" s="66"/>
      <c r="AE235" s="58"/>
      <c r="AF235" s="58"/>
      <c r="AG235" s="58"/>
      <c r="AH235" s="63">
        <v>3</v>
      </c>
      <c r="AI235" s="64" t="s">
        <v>144</v>
      </c>
      <c r="AJ235" s="64" t="s">
        <v>144</v>
      </c>
      <c r="AK235" s="65"/>
      <c r="AL235" s="64"/>
      <c r="AM235" s="64"/>
      <c r="AN235" s="65" t="s">
        <v>144</v>
      </c>
      <c r="AO235" s="65" t="str">
        <f>IFERROR(IF(AN235&gt;=5,VLOOKUP(AN235,Brutos!$K$3:$AE$10,MATCH(AM235,Brutos!$K$3:$AE$3,0),0),0),"")</f>
        <v/>
      </c>
      <c r="AP235" s="64"/>
      <c r="AQ235" s="64"/>
      <c r="AR235" s="74" t="str">
        <f t="shared" si="141"/>
        <v/>
      </c>
      <c r="AS235" s="66"/>
      <c r="AT235" s="58"/>
      <c r="AU235" s="58"/>
      <c r="AV235" s="58"/>
      <c r="AW235" s="63">
        <v>3</v>
      </c>
      <c r="AX235" s="64" t="s">
        <v>144</v>
      </c>
      <c r="AY235" s="64" t="s">
        <v>144</v>
      </c>
      <c r="AZ235" s="354"/>
      <c r="BA235" s="64"/>
      <c r="BB235" s="64"/>
      <c r="BC235" s="65" t="s">
        <v>144</v>
      </c>
      <c r="BD235" s="65" t="str">
        <f>IFERROR(IF(BC235&gt;=5,VLOOKUP(BC235,Brutos!$K$3:$AE$10,MATCH(BB235,Brutos!$K$3:$AE$3,0),0),0),"")</f>
        <v/>
      </c>
      <c r="BE235" s="64"/>
      <c r="BF235" s="64"/>
      <c r="BG235" s="74" t="str">
        <f t="shared" si="142"/>
        <v/>
      </c>
      <c r="BH235" s="66"/>
      <c r="BI235" s="58"/>
      <c r="BJ235" s="58"/>
      <c r="BK235" s="58"/>
      <c r="BL235" s="63">
        <v>3</v>
      </c>
      <c r="BM235" s="64" t="s">
        <v>144</v>
      </c>
      <c r="BN235" s="64" t="s">
        <v>144</v>
      </c>
      <c r="BO235" s="65"/>
      <c r="BP235" s="64"/>
      <c r="BQ235" s="64"/>
      <c r="BR235" s="65" t="s">
        <v>144</v>
      </c>
      <c r="BS235" s="65" t="str">
        <f>IFERROR(IF(BR235&gt;=5,VLOOKUP(BR235,Brutos!$K$3:$AE$10,MATCH(BQ235,Brutos!$K$3:$AE$3,0),0),0),"")</f>
        <v/>
      </c>
      <c r="BT235" s="64"/>
      <c r="BU235" s="64"/>
      <c r="BV235" s="74" t="str">
        <f t="shared" si="143"/>
        <v/>
      </c>
      <c r="BW235" s="66"/>
      <c r="BX235" s="58"/>
      <c r="BY235" s="58"/>
      <c r="BZ235" s="58"/>
      <c r="CA235" s="63">
        <v>3</v>
      </c>
      <c r="CB235" s="64" t="s">
        <v>144</v>
      </c>
      <c r="CC235" s="64" t="s">
        <v>144</v>
      </c>
      <c r="CD235" s="65"/>
      <c r="CE235" s="64"/>
      <c r="CF235" s="64"/>
      <c r="CG235" s="65" t="s">
        <v>144</v>
      </c>
      <c r="CH235" s="65" t="str">
        <f>IFERROR(IF(CG235&gt;=5,VLOOKUP(CG235,Brutos!$K$3:$AE$10,MATCH(CF235,Brutos!$K$3:$AE$3,0),0),0),"")</f>
        <v/>
      </c>
      <c r="CI235" s="64"/>
      <c r="CJ235" s="64"/>
      <c r="CK235" s="74" t="str">
        <f t="shared" si="144"/>
        <v/>
      </c>
      <c r="CL235" s="66"/>
      <c r="CM235" s="58"/>
      <c r="CN235" s="58"/>
      <c r="CO235" s="58"/>
      <c r="CP235" s="63">
        <v>3</v>
      </c>
      <c r="CQ235" s="64" t="s">
        <v>144</v>
      </c>
      <c r="CR235" s="64" t="s">
        <v>144</v>
      </c>
      <c r="CS235" s="65"/>
      <c r="CT235" s="64"/>
      <c r="CU235" s="64"/>
      <c r="CV235" s="65" t="s">
        <v>144</v>
      </c>
      <c r="CW235" s="65" t="str">
        <f>IFERROR(IF(CV235&gt;=5,VLOOKUP(CV235,Brutos!$K$3:$AE$10,MATCH(CU235,Brutos!$K$3:$AE$3,0),0),0),"")</f>
        <v/>
      </c>
      <c r="CX235" s="64"/>
      <c r="CY235" s="64"/>
      <c r="CZ235" s="74" t="str">
        <f t="shared" si="145"/>
        <v/>
      </c>
      <c r="DA235" s="66"/>
      <c r="DB235" s="58"/>
      <c r="DC235" s="58"/>
      <c r="DD235" s="58"/>
      <c r="DE235" s="63">
        <v>3</v>
      </c>
      <c r="DF235" s="64" t="s">
        <v>144</v>
      </c>
      <c r="DG235" s="64" t="s">
        <v>144</v>
      </c>
      <c r="DH235" s="65"/>
      <c r="DI235" s="64"/>
      <c r="DJ235" s="64"/>
      <c r="DK235" s="65" t="s">
        <v>144</v>
      </c>
      <c r="DL235" s="65" t="str">
        <f>IFERROR(IF(DK235&gt;=5,VLOOKUP(DK235,Brutos!$K$3:$AE$10,MATCH(DJ235,Brutos!$K$3:$AE$3,0),0),0),"")</f>
        <v/>
      </c>
      <c r="DM235" s="64"/>
      <c r="DN235" s="64"/>
      <c r="DO235" s="74" t="str">
        <f t="shared" si="146"/>
        <v/>
      </c>
      <c r="DP235" s="66"/>
      <c r="DQ235" s="58"/>
      <c r="DR235" s="58"/>
      <c r="DS235" s="58"/>
      <c r="DT235" s="63">
        <v>3</v>
      </c>
      <c r="DU235" s="64" t="s">
        <v>144</v>
      </c>
      <c r="DV235" s="64" t="s">
        <v>144</v>
      </c>
      <c r="DW235" s="65"/>
      <c r="DX235" s="64"/>
      <c r="DY235" s="64"/>
      <c r="DZ235" s="65" t="s">
        <v>144</v>
      </c>
      <c r="EA235" s="65" t="str">
        <f>IFERROR(IF(DZ235&gt;=5,VLOOKUP(DZ235,Brutos!$K$3:$AE$10,MATCH(DY235,Brutos!$K$3:$AE$3,0),0),0),"")</f>
        <v/>
      </c>
      <c r="EB235" s="64"/>
      <c r="EC235" s="64"/>
      <c r="ED235" s="74" t="str">
        <f t="shared" si="147"/>
        <v/>
      </c>
      <c r="EE235" s="66"/>
      <c r="EF235" s="58"/>
      <c r="EG235" s="58"/>
      <c r="EH235" s="58"/>
      <c r="EI235" s="63">
        <v>3</v>
      </c>
      <c r="EJ235" s="64" t="s">
        <v>144</v>
      </c>
      <c r="EK235" s="64" t="s">
        <v>144</v>
      </c>
      <c r="EL235" s="65"/>
      <c r="EM235" s="64"/>
      <c r="EN235" s="64"/>
      <c r="EO235" s="65" t="s">
        <v>144</v>
      </c>
      <c r="EP235" s="65" t="str">
        <f>IFERROR(IF(EO235&gt;=5,VLOOKUP(EO235,Brutos!$K$3:$AE$10,MATCH(EN235,Brutos!$K$3:$AE$3,0),0),0),"")</f>
        <v/>
      </c>
      <c r="EQ235" s="64"/>
      <c r="ER235" s="64"/>
      <c r="ES235" s="74" t="str">
        <f t="shared" si="148"/>
        <v/>
      </c>
      <c r="ET235" s="66"/>
      <c r="EU235" s="58"/>
      <c r="EV235" s="58"/>
      <c r="EW235" s="58"/>
      <c r="EX235" s="63">
        <v>3</v>
      </c>
      <c r="EY235" s="64" t="s">
        <v>144</v>
      </c>
      <c r="EZ235" s="64" t="s">
        <v>144</v>
      </c>
      <c r="FA235" s="65"/>
      <c r="FB235" s="64"/>
      <c r="FC235" s="64"/>
      <c r="FD235" s="65" t="s">
        <v>144</v>
      </c>
      <c r="FE235" s="65" t="str">
        <f>IFERROR(IF(FD235&gt;=5,VLOOKUP(FD235,Brutos!$K$3:$AE$10,MATCH(FC235,Brutos!$K$3:$AE$3,0),0),0),"")</f>
        <v/>
      </c>
      <c r="FF235" s="64"/>
      <c r="FG235" s="64"/>
      <c r="FH235" s="74" t="str">
        <f t="shared" si="149"/>
        <v/>
      </c>
      <c r="FI235" s="66"/>
      <c r="FJ235" s="58"/>
      <c r="FK235" s="58"/>
      <c r="FL235" s="58"/>
      <c r="FM235" s="63">
        <v>3</v>
      </c>
      <c r="FN235" s="64" t="s">
        <v>144</v>
      </c>
      <c r="FO235" s="64" t="s">
        <v>144</v>
      </c>
      <c r="FP235" s="65"/>
      <c r="FQ235" s="64"/>
      <c r="FR235" s="64"/>
      <c r="FS235" s="65" t="s">
        <v>144</v>
      </c>
      <c r="FT235" s="65" t="str">
        <f>IFERROR(IF(FS235&gt;=5,VLOOKUP(FS235,Brutos!$K$3:$AE$10,MATCH(FR235,Brutos!$K$3:$AE$3,0),0),0),"")</f>
        <v/>
      </c>
      <c r="FU235" s="64"/>
      <c r="FV235" s="64"/>
      <c r="FW235" s="74" t="str">
        <f t="shared" si="150"/>
        <v/>
      </c>
      <c r="FX235" s="66"/>
      <c r="FY235" s="58"/>
      <c r="FZ235" s="58"/>
      <c r="GA235" s="58"/>
      <c r="GB235" s="63">
        <v>3</v>
      </c>
      <c r="GC235" s="64" t="s">
        <v>144</v>
      </c>
      <c r="GD235" s="64" t="s">
        <v>144</v>
      </c>
      <c r="GE235" s="65"/>
      <c r="GF235" s="64"/>
      <c r="GG235" s="64"/>
      <c r="GH235" s="65" t="s">
        <v>144</v>
      </c>
      <c r="GI235" s="65" t="str">
        <f>IFERROR(IF(GH235&gt;=5,VLOOKUP(GH235,Brutos!$K$3:$AE$10,MATCH(GG235,Brutos!$K$3:$AE$3,0),0),0),"")</f>
        <v/>
      </c>
      <c r="GJ235" s="64"/>
      <c r="GK235" s="64"/>
      <c r="GL235" s="74" t="str">
        <f t="shared" si="151"/>
        <v/>
      </c>
      <c r="GM235" s="66"/>
      <c r="GN235" s="58"/>
      <c r="GO235" s="58"/>
      <c r="GP235" s="58"/>
      <c r="GQ235" s="63">
        <v>3</v>
      </c>
      <c r="GR235" s="64" t="s">
        <v>144</v>
      </c>
      <c r="GS235" s="64" t="s">
        <v>144</v>
      </c>
      <c r="GT235" s="65"/>
      <c r="GU235" s="64"/>
      <c r="GV235" s="64"/>
      <c r="GW235" s="65" t="s">
        <v>144</v>
      </c>
      <c r="GX235" s="65" t="str">
        <f>IFERROR(IF(GW235&gt;=5,VLOOKUP(GW235,Brutos!$K$3:$AE$10,MATCH(GV235,Brutos!$K$3:$AE$3,0),0),0),"")</f>
        <v/>
      </c>
      <c r="GY235" s="64"/>
      <c r="GZ235" s="64"/>
      <c r="HA235" s="74" t="str">
        <f t="shared" si="152"/>
        <v/>
      </c>
      <c r="HB235" s="66"/>
      <c r="HC235" s="58"/>
      <c r="HD235" s="58"/>
      <c r="HE235" s="58"/>
      <c r="HF235" s="63">
        <v>3</v>
      </c>
      <c r="HG235" s="64" t="s">
        <v>144</v>
      </c>
      <c r="HH235" s="64" t="s">
        <v>144</v>
      </c>
      <c r="HI235" s="65"/>
      <c r="HJ235" s="64"/>
      <c r="HK235" s="64"/>
      <c r="HL235" s="65" t="s">
        <v>144</v>
      </c>
      <c r="HM235" s="65" t="str">
        <f>IFERROR(IF(HL235&gt;=5,VLOOKUP(HL235,Brutos!$K$3:$AE$10,MATCH(HK235,Brutos!$K$3:$AE$3,0),0),0),"")</f>
        <v/>
      </c>
      <c r="HN235" s="64"/>
      <c r="HO235" s="64"/>
      <c r="HP235" s="74" t="str">
        <f t="shared" si="153"/>
        <v/>
      </c>
      <c r="HQ235" s="66"/>
      <c r="HR235" s="58"/>
      <c r="HS235" s="58"/>
      <c r="HT235" s="58"/>
      <c r="HU235" s="63">
        <v>3</v>
      </c>
      <c r="HV235" s="64" t="s">
        <v>144</v>
      </c>
      <c r="HW235" s="64" t="s">
        <v>144</v>
      </c>
      <c r="HX235" s="477"/>
      <c r="HY235" s="64"/>
      <c r="HZ235" s="64"/>
      <c r="IA235" s="65" t="s">
        <v>144</v>
      </c>
      <c r="IB235" s="65" t="str">
        <f>IFERROR(IF(IA235&gt;=5,VLOOKUP(IA235,Brutos!$K$3:$AE$10,MATCH(HZ235,Brutos!$K$3:$AE$3,0),0),0),"")</f>
        <v/>
      </c>
      <c r="IC235" s="64"/>
      <c r="ID235" s="64"/>
      <c r="IE235" s="74" t="str">
        <f t="shared" si="154"/>
        <v/>
      </c>
      <c r="IF235" s="66"/>
      <c r="IG235" s="58"/>
      <c r="IH235" s="58"/>
      <c r="II235" s="58"/>
      <c r="IJ235" s="63">
        <v>3</v>
      </c>
      <c r="IK235" s="64" t="s">
        <v>144</v>
      </c>
      <c r="IL235" s="64" t="s">
        <v>144</v>
      </c>
      <c r="IM235" s="65"/>
      <c r="IN235" s="64"/>
      <c r="IO235" s="64"/>
      <c r="IP235" s="65" t="s">
        <v>144</v>
      </c>
      <c r="IQ235" s="65" t="str">
        <f>IFERROR(IF(IP235&gt;=5,VLOOKUP(IP235,Brutos!$K$3:$AE$10,MATCH(IO235,Brutos!$K$3:$AE$3,0),0),0),"")</f>
        <v/>
      </c>
      <c r="IR235" s="64"/>
      <c r="IS235" s="64"/>
      <c r="IT235" s="74" t="str">
        <f t="shared" si="155"/>
        <v/>
      </c>
      <c r="IU235" s="66"/>
      <c r="IV235" s="58"/>
      <c r="IW235" s="58"/>
      <c r="IX235" s="58"/>
      <c r="IY235" s="63">
        <v>3</v>
      </c>
      <c r="IZ235" s="64" t="s">
        <v>144</v>
      </c>
      <c r="JA235" s="64" t="s">
        <v>144</v>
      </c>
      <c r="JB235" s="65"/>
      <c r="JC235" s="64"/>
      <c r="JD235" s="64"/>
      <c r="JE235" s="65" t="s">
        <v>144</v>
      </c>
      <c r="JF235" s="65" t="str">
        <f>IFERROR(IF(JE235&gt;=5,VLOOKUP(JE235,Brutos!$K$3:$AE$10,MATCH(JD235,Brutos!$K$3:$AE$3,0),0),0),"")</f>
        <v/>
      </c>
      <c r="JG235" s="64"/>
      <c r="JH235" s="64"/>
      <c r="JI235" s="74" t="str">
        <f t="shared" si="156"/>
        <v/>
      </c>
      <c r="JJ235" s="66"/>
      <c r="JK235" s="58"/>
      <c r="JL235" s="58"/>
      <c r="JM235" s="58"/>
      <c r="JN235" s="63">
        <v>3</v>
      </c>
      <c r="JO235" s="64" t="s">
        <v>144</v>
      </c>
      <c r="JP235" s="64" t="s">
        <v>144</v>
      </c>
      <c r="JQ235" s="65"/>
      <c r="JR235" s="64"/>
      <c r="JS235" s="64"/>
      <c r="JT235" s="65" t="s">
        <v>144</v>
      </c>
      <c r="JU235" s="65" t="str">
        <f>IFERROR(IF(JT235&gt;=5,VLOOKUP(JT235,Brutos!$K$3:$AE$10,MATCH(JS235,Brutos!$K$3:$AE$3,0),0),0),"")</f>
        <v/>
      </c>
      <c r="JV235" s="64"/>
      <c r="JW235" s="64"/>
      <c r="JX235" s="74" t="str">
        <f t="shared" si="157"/>
        <v/>
      </c>
      <c r="JY235" s="66"/>
      <c r="JZ235" s="58"/>
      <c r="KA235" s="58"/>
      <c r="KB235" s="58"/>
      <c r="KC235" s="63">
        <v>3</v>
      </c>
      <c r="KD235" s="64" t="s">
        <v>144</v>
      </c>
      <c r="KE235" s="64" t="s">
        <v>144</v>
      </c>
      <c r="KF235" s="65"/>
      <c r="KG235" s="64"/>
      <c r="KH235" s="64"/>
      <c r="KI235" s="65" t="s">
        <v>144</v>
      </c>
      <c r="KJ235" s="65" t="str">
        <f>IFERROR(IF(KI235&gt;=5,VLOOKUP(KI235,Brutos!$K$3:$AE$10,MATCH(KH235,Brutos!$K$3:$AE$3,0),0),0),"")</f>
        <v/>
      </c>
      <c r="KK235" s="64"/>
      <c r="KL235" s="64"/>
      <c r="KM235" s="74" t="str">
        <f t="shared" si="158"/>
        <v/>
      </c>
      <c r="KN235" s="66"/>
      <c r="KO235" s="58"/>
      <c r="KP235" s="58"/>
      <c r="KQ235" s="58"/>
      <c r="KR235" s="63">
        <v>3</v>
      </c>
      <c r="KS235" s="64" t="s">
        <v>144</v>
      </c>
      <c r="KT235" s="64" t="s">
        <v>144</v>
      </c>
      <c r="KU235" s="65"/>
      <c r="KV235" s="64"/>
      <c r="KW235" s="64"/>
      <c r="KX235" s="65" t="s">
        <v>144</v>
      </c>
      <c r="KY235" s="65" t="str">
        <f>IFERROR(IF(KX235&gt;=5,VLOOKUP(KX235,Brutos!$K$3:$AE$10,MATCH(KW235,Brutos!$K$3:$AE$3,0),0),0),"")</f>
        <v/>
      </c>
      <c r="KZ235" s="64"/>
      <c r="LA235" s="64"/>
      <c r="LB235" s="74" t="str">
        <f t="shared" si="159"/>
        <v/>
      </c>
      <c r="LC235" s="66"/>
      <c r="LD235" s="347"/>
      <c r="LE235" s="58"/>
      <c r="LF235" s="58"/>
      <c r="LG235" s="63">
        <v>3</v>
      </c>
      <c r="LH235" s="64" t="s">
        <v>144</v>
      </c>
      <c r="LI235" s="64" t="s">
        <v>144</v>
      </c>
      <c r="LJ235" s="65"/>
      <c r="LK235" s="64"/>
      <c r="LL235" s="64"/>
      <c r="LM235" s="65" t="s">
        <v>144</v>
      </c>
      <c r="LN235" s="65" t="str">
        <f>IFERROR(IF(LM235&gt;=5,VLOOKUP(LM235,Brutos!$K$3:$AE$10,MATCH(LL235,Brutos!$K$3:$AE$3,0),0),0),"")</f>
        <v/>
      </c>
      <c r="LO235" s="64"/>
      <c r="LP235" s="64"/>
      <c r="LQ235" s="74" t="str">
        <f t="shared" si="160"/>
        <v/>
      </c>
      <c r="LR235" s="66"/>
      <c r="LS235" s="347"/>
      <c r="LT235" s="58"/>
      <c r="LU235" s="58"/>
      <c r="LV235" s="63">
        <v>3</v>
      </c>
      <c r="LW235" s="64" t="s">
        <v>144</v>
      </c>
      <c r="LX235" s="64" t="s">
        <v>144</v>
      </c>
      <c r="LY235" s="65"/>
      <c r="LZ235" s="64"/>
      <c r="MA235" s="64"/>
      <c r="MB235" s="65" t="s">
        <v>144</v>
      </c>
      <c r="MC235" s="65" t="str">
        <f>IFERROR(IF(MB235&gt;=5,VLOOKUP(MB235,Brutos!$K$3:$AE$10,MATCH(MA235,Brutos!$K$3:$AE$3,0),0),0),"")</f>
        <v/>
      </c>
      <c r="MD235" s="64"/>
      <c r="ME235" s="64"/>
      <c r="MF235" s="74" t="str">
        <f t="shared" si="161"/>
        <v/>
      </c>
      <c r="MG235" s="66"/>
      <c r="MH235" s="347"/>
      <c r="MI235" s="58"/>
      <c r="MJ235" s="58"/>
      <c r="MK235" s="63">
        <v>3</v>
      </c>
      <c r="ML235" s="64" t="s">
        <v>144</v>
      </c>
      <c r="MM235" s="64" t="s">
        <v>144</v>
      </c>
      <c r="MN235" s="65"/>
      <c r="MO235" s="64"/>
      <c r="MP235" s="64"/>
      <c r="MQ235" s="65" t="s">
        <v>144</v>
      </c>
      <c r="MR235" s="65" t="str">
        <f>IFERROR(IF(MQ235&gt;=5,VLOOKUP(MQ235,Brutos!$K$3:$AE$10,MATCH(MP235,Brutos!$K$3:$AE$3,0),0),0),"")</f>
        <v/>
      </c>
      <c r="MS235" s="64"/>
      <c r="MT235" s="64"/>
      <c r="MU235" s="74" t="str">
        <f t="shared" si="162"/>
        <v/>
      </c>
      <c r="MV235" s="66"/>
      <c r="MW235" s="347"/>
    </row>
    <row r="236" spans="1:361">
      <c r="A236" s="347"/>
      <c r="B236" s="58"/>
      <c r="C236" s="58"/>
      <c r="D236" s="63">
        <v>4</v>
      </c>
      <c r="E236" s="64" t="s">
        <v>144</v>
      </c>
      <c r="F236" s="64" t="s">
        <v>144</v>
      </c>
      <c r="G236" s="65"/>
      <c r="H236" s="64"/>
      <c r="I236" s="64"/>
      <c r="J236" s="65" t="s">
        <v>144</v>
      </c>
      <c r="K236" s="65" t="str">
        <f>IFERROR(IF(J236&gt;=5,VLOOKUP(J236,Brutos!$K$3:$AE$10,MATCH(I236,Brutos!$K$3:$AE$3,0),0),0),"")</f>
        <v/>
      </c>
      <c r="L236" s="64"/>
      <c r="M236" s="64"/>
      <c r="N236" s="74" t="str">
        <f t="shared" si="139"/>
        <v/>
      </c>
      <c r="O236" s="66"/>
      <c r="P236" s="58"/>
      <c r="Q236" s="58"/>
      <c r="R236" s="58"/>
      <c r="S236" s="63">
        <v>4</v>
      </c>
      <c r="T236" s="64" t="s">
        <v>144</v>
      </c>
      <c r="U236" s="64" t="s">
        <v>144</v>
      </c>
      <c r="V236" s="65"/>
      <c r="W236" s="64"/>
      <c r="X236" s="64"/>
      <c r="Y236" s="65" t="s">
        <v>144</v>
      </c>
      <c r="Z236" s="65" t="str">
        <f>IFERROR(IF(Y236&gt;=5,VLOOKUP(Y236,Brutos!$K$3:$AE$10,MATCH(X236,Brutos!$K$3:$AE$3,0),0),0),"")</f>
        <v/>
      </c>
      <c r="AA236" s="64"/>
      <c r="AB236" s="64"/>
      <c r="AC236" s="74" t="str">
        <f t="shared" si="140"/>
        <v/>
      </c>
      <c r="AD236" s="66"/>
      <c r="AE236" s="58"/>
      <c r="AF236" s="58"/>
      <c r="AG236" s="58"/>
      <c r="AH236" s="63">
        <v>4</v>
      </c>
      <c r="AI236" s="64" t="s">
        <v>144</v>
      </c>
      <c r="AJ236" s="64" t="s">
        <v>144</v>
      </c>
      <c r="AK236" s="65"/>
      <c r="AL236" s="64"/>
      <c r="AM236" s="64"/>
      <c r="AN236" s="65" t="s">
        <v>144</v>
      </c>
      <c r="AO236" s="65" t="str">
        <f>IFERROR(IF(AN236&gt;=5,VLOOKUP(AN236,Brutos!$K$3:$AE$10,MATCH(AM236,Brutos!$K$3:$AE$3,0),0),0),"")</f>
        <v/>
      </c>
      <c r="AP236" s="64"/>
      <c r="AQ236" s="64"/>
      <c r="AR236" s="74" t="str">
        <f t="shared" si="141"/>
        <v/>
      </c>
      <c r="AS236" s="66"/>
      <c r="AT236" s="58"/>
      <c r="AU236" s="58"/>
      <c r="AV236" s="58"/>
      <c r="AW236" s="63">
        <v>4</v>
      </c>
      <c r="AX236" s="64" t="s">
        <v>144</v>
      </c>
      <c r="AY236" s="64" t="s">
        <v>144</v>
      </c>
      <c r="AZ236" s="354"/>
      <c r="BA236" s="64"/>
      <c r="BB236" s="64"/>
      <c r="BC236" s="65" t="s">
        <v>144</v>
      </c>
      <c r="BD236" s="65" t="str">
        <f>IFERROR(IF(BC236&gt;=5,VLOOKUP(BC236,Brutos!$K$3:$AE$10,MATCH(BB236,Brutos!$K$3:$AE$3,0),0),0),"")</f>
        <v/>
      </c>
      <c r="BE236" s="64"/>
      <c r="BF236" s="64"/>
      <c r="BG236" s="74" t="str">
        <f t="shared" si="142"/>
        <v/>
      </c>
      <c r="BH236" s="66"/>
      <c r="BI236" s="58"/>
      <c r="BJ236" s="58"/>
      <c r="BK236" s="58"/>
      <c r="BL236" s="63">
        <v>4</v>
      </c>
      <c r="BM236" s="64" t="s">
        <v>144</v>
      </c>
      <c r="BN236" s="64" t="s">
        <v>144</v>
      </c>
      <c r="BO236" s="65"/>
      <c r="BP236" s="64"/>
      <c r="BQ236" s="64"/>
      <c r="BR236" s="65" t="s">
        <v>144</v>
      </c>
      <c r="BS236" s="65" t="str">
        <f>IFERROR(IF(BR236&gt;=5,VLOOKUP(BR236,Brutos!$K$3:$AE$10,MATCH(BQ236,Brutos!$K$3:$AE$3,0),0),0),"")</f>
        <v/>
      </c>
      <c r="BT236" s="64"/>
      <c r="BU236" s="64"/>
      <c r="BV236" s="74" t="str">
        <f t="shared" si="143"/>
        <v/>
      </c>
      <c r="BW236" s="66"/>
      <c r="BX236" s="58"/>
      <c r="BY236" s="58"/>
      <c r="BZ236" s="58"/>
      <c r="CA236" s="63">
        <v>4</v>
      </c>
      <c r="CB236" s="64" t="s">
        <v>144</v>
      </c>
      <c r="CC236" s="64" t="s">
        <v>144</v>
      </c>
      <c r="CD236" s="65"/>
      <c r="CE236" s="64"/>
      <c r="CF236" s="64"/>
      <c r="CG236" s="65" t="s">
        <v>144</v>
      </c>
      <c r="CH236" s="65" t="str">
        <f>IFERROR(IF(CG236&gt;=5,VLOOKUP(CG236,Brutos!$K$3:$AE$10,MATCH(CF236,Brutos!$K$3:$AE$3,0),0),0),"")</f>
        <v/>
      </c>
      <c r="CI236" s="64"/>
      <c r="CJ236" s="64"/>
      <c r="CK236" s="74" t="str">
        <f t="shared" si="144"/>
        <v/>
      </c>
      <c r="CL236" s="66"/>
      <c r="CM236" s="58"/>
      <c r="CN236" s="58"/>
      <c r="CO236" s="58"/>
      <c r="CP236" s="63">
        <v>4</v>
      </c>
      <c r="CQ236" s="64" t="s">
        <v>144</v>
      </c>
      <c r="CR236" s="64" t="s">
        <v>144</v>
      </c>
      <c r="CS236" s="65"/>
      <c r="CT236" s="64"/>
      <c r="CU236" s="64"/>
      <c r="CV236" s="65" t="s">
        <v>144</v>
      </c>
      <c r="CW236" s="65" t="str">
        <f>IFERROR(IF(CV236&gt;=5,VLOOKUP(CV236,Brutos!$K$3:$AE$10,MATCH(CU236,Brutos!$K$3:$AE$3,0),0),0),"")</f>
        <v/>
      </c>
      <c r="CX236" s="64"/>
      <c r="CY236" s="64"/>
      <c r="CZ236" s="74" t="str">
        <f t="shared" si="145"/>
        <v/>
      </c>
      <c r="DA236" s="66"/>
      <c r="DB236" s="58"/>
      <c r="DC236" s="58"/>
      <c r="DD236" s="58"/>
      <c r="DE236" s="63">
        <v>4</v>
      </c>
      <c r="DF236" s="64" t="s">
        <v>144</v>
      </c>
      <c r="DG236" s="64" t="s">
        <v>144</v>
      </c>
      <c r="DH236" s="65"/>
      <c r="DI236" s="64"/>
      <c r="DJ236" s="64"/>
      <c r="DK236" s="65" t="s">
        <v>144</v>
      </c>
      <c r="DL236" s="65" t="str">
        <f>IFERROR(IF(DK236&gt;=5,VLOOKUP(DK236,Brutos!$K$3:$AE$10,MATCH(DJ236,Brutos!$K$3:$AE$3,0),0),0),"")</f>
        <v/>
      </c>
      <c r="DM236" s="64"/>
      <c r="DN236" s="64"/>
      <c r="DO236" s="74" t="str">
        <f t="shared" si="146"/>
        <v/>
      </c>
      <c r="DP236" s="66"/>
      <c r="DQ236" s="58"/>
      <c r="DR236" s="58"/>
      <c r="DS236" s="58"/>
      <c r="DT236" s="63">
        <v>4</v>
      </c>
      <c r="DU236" s="64" t="s">
        <v>144</v>
      </c>
      <c r="DV236" s="64" t="s">
        <v>144</v>
      </c>
      <c r="DW236" s="65"/>
      <c r="DX236" s="64"/>
      <c r="DY236" s="64"/>
      <c r="DZ236" s="65" t="s">
        <v>144</v>
      </c>
      <c r="EA236" s="65" t="str">
        <f>IFERROR(IF(DZ236&gt;=5,VLOOKUP(DZ236,Brutos!$K$3:$AE$10,MATCH(DY236,Brutos!$K$3:$AE$3,0),0),0),"")</f>
        <v/>
      </c>
      <c r="EB236" s="64"/>
      <c r="EC236" s="64"/>
      <c r="ED236" s="74" t="str">
        <f t="shared" si="147"/>
        <v/>
      </c>
      <c r="EE236" s="66"/>
      <c r="EF236" s="58"/>
      <c r="EG236" s="58"/>
      <c r="EH236" s="58"/>
      <c r="EI236" s="63">
        <v>4</v>
      </c>
      <c r="EJ236" s="64" t="s">
        <v>144</v>
      </c>
      <c r="EK236" s="64" t="s">
        <v>144</v>
      </c>
      <c r="EL236" s="65"/>
      <c r="EM236" s="64"/>
      <c r="EN236" s="64"/>
      <c r="EO236" s="65" t="s">
        <v>144</v>
      </c>
      <c r="EP236" s="65" t="str">
        <f>IFERROR(IF(EO236&gt;=5,VLOOKUP(EO236,Brutos!$K$3:$AE$10,MATCH(EN236,Brutos!$K$3:$AE$3,0),0),0),"")</f>
        <v/>
      </c>
      <c r="EQ236" s="64"/>
      <c r="ER236" s="64"/>
      <c r="ES236" s="74" t="str">
        <f t="shared" si="148"/>
        <v/>
      </c>
      <c r="ET236" s="66"/>
      <c r="EU236" s="58"/>
      <c r="EV236" s="58"/>
      <c r="EW236" s="58"/>
      <c r="EX236" s="63">
        <v>4</v>
      </c>
      <c r="EY236" s="64" t="s">
        <v>144</v>
      </c>
      <c r="EZ236" s="64" t="s">
        <v>144</v>
      </c>
      <c r="FA236" s="65"/>
      <c r="FB236" s="64"/>
      <c r="FC236" s="64"/>
      <c r="FD236" s="65" t="s">
        <v>144</v>
      </c>
      <c r="FE236" s="65" t="str">
        <f>IFERROR(IF(FD236&gt;=5,VLOOKUP(FD236,Brutos!$K$3:$AE$10,MATCH(FC236,Brutos!$K$3:$AE$3,0),0),0),"")</f>
        <v/>
      </c>
      <c r="FF236" s="64"/>
      <c r="FG236" s="64"/>
      <c r="FH236" s="74" t="str">
        <f t="shared" si="149"/>
        <v/>
      </c>
      <c r="FI236" s="66"/>
      <c r="FJ236" s="58"/>
      <c r="FK236" s="58"/>
      <c r="FL236" s="58"/>
      <c r="FM236" s="63">
        <v>4</v>
      </c>
      <c r="FN236" s="64" t="s">
        <v>144</v>
      </c>
      <c r="FO236" s="64" t="s">
        <v>144</v>
      </c>
      <c r="FP236" s="65"/>
      <c r="FQ236" s="64"/>
      <c r="FR236" s="64"/>
      <c r="FS236" s="65" t="s">
        <v>144</v>
      </c>
      <c r="FT236" s="65" t="str">
        <f>IFERROR(IF(FS236&gt;=5,VLOOKUP(FS236,Brutos!$K$3:$AE$10,MATCH(FR236,Brutos!$K$3:$AE$3,0),0),0),"")</f>
        <v/>
      </c>
      <c r="FU236" s="64"/>
      <c r="FV236" s="64"/>
      <c r="FW236" s="74" t="str">
        <f t="shared" si="150"/>
        <v/>
      </c>
      <c r="FX236" s="66"/>
      <c r="FY236" s="58"/>
      <c r="FZ236" s="58"/>
      <c r="GA236" s="58"/>
      <c r="GB236" s="63">
        <v>4</v>
      </c>
      <c r="GC236" s="64" t="s">
        <v>144</v>
      </c>
      <c r="GD236" s="64" t="s">
        <v>144</v>
      </c>
      <c r="GE236" s="65"/>
      <c r="GF236" s="64"/>
      <c r="GG236" s="64"/>
      <c r="GH236" s="65" t="s">
        <v>144</v>
      </c>
      <c r="GI236" s="65" t="str">
        <f>IFERROR(IF(GH236&gt;=5,VLOOKUP(GH236,Brutos!$K$3:$AE$10,MATCH(GG236,Brutos!$K$3:$AE$3,0),0),0),"")</f>
        <v/>
      </c>
      <c r="GJ236" s="64"/>
      <c r="GK236" s="64"/>
      <c r="GL236" s="74" t="str">
        <f t="shared" si="151"/>
        <v/>
      </c>
      <c r="GM236" s="66"/>
      <c r="GN236" s="58"/>
      <c r="GO236" s="58"/>
      <c r="GP236" s="58"/>
      <c r="GQ236" s="63">
        <v>4</v>
      </c>
      <c r="GR236" s="64" t="s">
        <v>144</v>
      </c>
      <c r="GS236" s="64" t="s">
        <v>144</v>
      </c>
      <c r="GT236" s="65"/>
      <c r="GU236" s="64"/>
      <c r="GV236" s="64"/>
      <c r="GW236" s="65" t="s">
        <v>144</v>
      </c>
      <c r="GX236" s="65" t="str">
        <f>IFERROR(IF(GW236&gt;=5,VLOOKUP(GW236,Brutos!$K$3:$AE$10,MATCH(GV236,Brutos!$K$3:$AE$3,0),0),0),"")</f>
        <v/>
      </c>
      <c r="GY236" s="64"/>
      <c r="GZ236" s="64"/>
      <c r="HA236" s="74" t="str">
        <f t="shared" si="152"/>
        <v/>
      </c>
      <c r="HB236" s="66"/>
      <c r="HC236" s="58"/>
      <c r="HD236" s="58"/>
      <c r="HE236" s="58"/>
      <c r="HF236" s="63">
        <v>4</v>
      </c>
      <c r="HG236" s="64" t="s">
        <v>144</v>
      </c>
      <c r="HH236" s="64" t="s">
        <v>144</v>
      </c>
      <c r="HI236" s="65"/>
      <c r="HJ236" s="64"/>
      <c r="HK236" s="64"/>
      <c r="HL236" s="65" t="s">
        <v>144</v>
      </c>
      <c r="HM236" s="65" t="str">
        <f>IFERROR(IF(HL236&gt;=5,VLOOKUP(HL236,Brutos!$K$3:$AE$10,MATCH(HK236,Brutos!$K$3:$AE$3,0),0),0),"")</f>
        <v/>
      </c>
      <c r="HN236" s="64"/>
      <c r="HO236" s="64"/>
      <c r="HP236" s="74" t="str">
        <f t="shared" si="153"/>
        <v/>
      </c>
      <c r="HQ236" s="66"/>
      <c r="HR236" s="58"/>
      <c r="HS236" s="58"/>
      <c r="HT236" s="58"/>
      <c r="HU236" s="63">
        <v>4</v>
      </c>
      <c r="HV236" s="64" t="s">
        <v>144</v>
      </c>
      <c r="HW236" s="64" t="s">
        <v>144</v>
      </c>
      <c r="HX236" s="478"/>
      <c r="HY236" s="64"/>
      <c r="HZ236" s="64"/>
      <c r="IA236" s="65" t="s">
        <v>144</v>
      </c>
      <c r="IB236" s="65" t="str">
        <f>IFERROR(IF(IA236&gt;=5,VLOOKUP(IA236,Brutos!$K$3:$AE$10,MATCH(HZ236,Brutos!$K$3:$AE$3,0),0),0),"")</f>
        <v/>
      </c>
      <c r="IC236" s="64"/>
      <c r="ID236" s="64"/>
      <c r="IE236" s="74" t="str">
        <f t="shared" si="154"/>
        <v/>
      </c>
      <c r="IF236" s="66"/>
      <c r="IG236" s="58"/>
      <c r="IH236" s="58"/>
      <c r="II236" s="58"/>
      <c r="IJ236" s="63">
        <v>4</v>
      </c>
      <c r="IK236" s="64" t="s">
        <v>144</v>
      </c>
      <c r="IL236" s="64" t="s">
        <v>144</v>
      </c>
      <c r="IM236" s="65"/>
      <c r="IN236" s="64"/>
      <c r="IO236" s="64"/>
      <c r="IP236" s="65" t="s">
        <v>144</v>
      </c>
      <c r="IQ236" s="65" t="str">
        <f>IFERROR(IF(IP236&gt;=5,VLOOKUP(IP236,Brutos!$K$3:$AE$10,MATCH(IO236,Brutos!$K$3:$AE$3,0),0),0),"")</f>
        <v/>
      </c>
      <c r="IR236" s="64"/>
      <c r="IS236" s="64"/>
      <c r="IT236" s="74" t="str">
        <f t="shared" si="155"/>
        <v/>
      </c>
      <c r="IU236" s="66"/>
      <c r="IV236" s="58"/>
      <c r="IW236" s="58"/>
      <c r="IX236" s="58"/>
      <c r="IY236" s="63">
        <v>4</v>
      </c>
      <c r="IZ236" s="64" t="s">
        <v>144</v>
      </c>
      <c r="JA236" s="64" t="s">
        <v>144</v>
      </c>
      <c r="JB236" s="65"/>
      <c r="JC236" s="64"/>
      <c r="JD236" s="64"/>
      <c r="JE236" s="65" t="s">
        <v>144</v>
      </c>
      <c r="JF236" s="65" t="str">
        <f>IFERROR(IF(JE236&gt;=5,VLOOKUP(JE236,Brutos!$K$3:$AE$10,MATCH(JD236,Brutos!$K$3:$AE$3,0),0),0),"")</f>
        <v/>
      </c>
      <c r="JG236" s="64"/>
      <c r="JH236" s="64"/>
      <c r="JI236" s="74" t="str">
        <f t="shared" si="156"/>
        <v/>
      </c>
      <c r="JJ236" s="66"/>
      <c r="JK236" s="58"/>
      <c r="JL236" s="58"/>
      <c r="JM236" s="58"/>
      <c r="JN236" s="63">
        <v>4</v>
      </c>
      <c r="JO236" s="64" t="s">
        <v>144</v>
      </c>
      <c r="JP236" s="64" t="s">
        <v>144</v>
      </c>
      <c r="JQ236" s="65"/>
      <c r="JR236" s="64"/>
      <c r="JS236" s="64"/>
      <c r="JT236" s="65" t="s">
        <v>144</v>
      </c>
      <c r="JU236" s="65" t="str">
        <f>IFERROR(IF(JT236&gt;=5,VLOOKUP(JT236,Brutos!$K$3:$AE$10,MATCH(JS236,Brutos!$K$3:$AE$3,0),0),0),"")</f>
        <v/>
      </c>
      <c r="JV236" s="64"/>
      <c r="JW236" s="64"/>
      <c r="JX236" s="74" t="str">
        <f t="shared" si="157"/>
        <v/>
      </c>
      <c r="JY236" s="66"/>
      <c r="JZ236" s="58"/>
      <c r="KA236" s="58"/>
      <c r="KB236" s="58"/>
      <c r="KC236" s="63">
        <v>4</v>
      </c>
      <c r="KD236" s="64" t="s">
        <v>144</v>
      </c>
      <c r="KE236" s="64" t="s">
        <v>144</v>
      </c>
      <c r="KF236" s="65"/>
      <c r="KG236" s="64"/>
      <c r="KH236" s="64"/>
      <c r="KI236" s="65" t="s">
        <v>144</v>
      </c>
      <c r="KJ236" s="65" t="str">
        <f>IFERROR(IF(KI236&gt;=5,VLOOKUP(KI236,Brutos!$K$3:$AE$10,MATCH(KH236,Brutos!$K$3:$AE$3,0),0),0),"")</f>
        <v/>
      </c>
      <c r="KK236" s="64"/>
      <c r="KL236" s="64"/>
      <c r="KM236" s="74" t="str">
        <f t="shared" si="158"/>
        <v/>
      </c>
      <c r="KN236" s="66"/>
      <c r="KO236" s="58"/>
      <c r="KP236" s="58"/>
      <c r="KQ236" s="58"/>
      <c r="KR236" s="63">
        <v>4</v>
      </c>
      <c r="KS236" s="64" t="s">
        <v>144</v>
      </c>
      <c r="KT236" s="64" t="s">
        <v>144</v>
      </c>
      <c r="KU236" s="65"/>
      <c r="KV236" s="64"/>
      <c r="KW236" s="64"/>
      <c r="KX236" s="65" t="s">
        <v>144</v>
      </c>
      <c r="KY236" s="65" t="str">
        <f>IFERROR(IF(KX236&gt;=5,VLOOKUP(KX236,Brutos!$K$3:$AE$10,MATCH(KW236,Brutos!$K$3:$AE$3,0),0),0),"")</f>
        <v/>
      </c>
      <c r="KZ236" s="64"/>
      <c r="LA236" s="64"/>
      <c r="LB236" s="74" t="str">
        <f t="shared" si="159"/>
        <v/>
      </c>
      <c r="LC236" s="66"/>
      <c r="LD236" s="347"/>
      <c r="LE236" s="58"/>
      <c r="LF236" s="58"/>
      <c r="LG236" s="63">
        <v>4</v>
      </c>
      <c r="LH236" s="64" t="s">
        <v>144</v>
      </c>
      <c r="LI236" s="64" t="s">
        <v>144</v>
      </c>
      <c r="LJ236" s="65"/>
      <c r="LK236" s="64"/>
      <c r="LL236" s="64"/>
      <c r="LM236" s="65" t="s">
        <v>144</v>
      </c>
      <c r="LN236" s="65" t="str">
        <f>IFERROR(IF(LM236&gt;=5,VLOOKUP(LM236,Brutos!$K$3:$AE$10,MATCH(LL236,Brutos!$K$3:$AE$3,0),0),0),"")</f>
        <v/>
      </c>
      <c r="LO236" s="64"/>
      <c r="LP236" s="64"/>
      <c r="LQ236" s="74" t="str">
        <f t="shared" si="160"/>
        <v/>
      </c>
      <c r="LR236" s="66"/>
      <c r="LS236" s="347"/>
      <c r="LT236" s="58"/>
      <c r="LU236" s="58"/>
      <c r="LV236" s="63">
        <v>4</v>
      </c>
      <c r="LW236" s="64" t="s">
        <v>144</v>
      </c>
      <c r="LX236" s="64" t="s">
        <v>144</v>
      </c>
      <c r="LY236" s="65"/>
      <c r="LZ236" s="64"/>
      <c r="MA236" s="64"/>
      <c r="MB236" s="65" t="s">
        <v>144</v>
      </c>
      <c r="MC236" s="65" t="str">
        <f>IFERROR(IF(MB236&gt;=5,VLOOKUP(MB236,Brutos!$K$3:$AE$10,MATCH(MA236,Brutos!$K$3:$AE$3,0),0),0),"")</f>
        <v/>
      </c>
      <c r="MD236" s="64"/>
      <c r="ME236" s="64"/>
      <c r="MF236" s="74" t="str">
        <f t="shared" si="161"/>
        <v/>
      </c>
      <c r="MG236" s="66"/>
      <c r="MH236" s="347"/>
      <c r="MI236" s="58"/>
      <c r="MJ236" s="58"/>
      <c r="MK236" s="63">
        <v>4</v>
      </c>
      <c r="ML236" s="64" t="s">
        <v>144</v>
      </c>
      <c r="MM236" s="64" t="s">
        <v>144</v>
      </c>
      <c r="MN236" s="65"/>
      <c r="MO236" s="64"/>
      <c r="MP236" s="64"/>
      <c r="MQ236" s="65" t="s">
        <v>144</v>
      </c>
      <c r="MR236" s="65" t="str">
        <f>IFERROR(IF(MQ236&gt;=5,VLOOKUP(MQ236,Brutos!$K$3:$AE$10,MATCH(MP236,Brutos!$K$3:$AE$3,0),0),0),"")</f>
        <v/>
      </c>
      <c r="MS236" s="64"/>
      <c r="MT236" s="64"/>
      <c r="MU236" s="74" t="str">
        <f t="shared" si="162"/>
        <v/>
      </c>
      <c r="MV236" s="66"/>
      <c r="MW236" s="347"/>
    </row>
    <row r="237" spans="1:361">
      <c r="A237" s="347"/>
      <c r="B237" s="58"/>
      <c r="C237" s="58"/>
      <c r="D237" s="63">
        <v>5</v>
      </c>
      <c r="E237" s="64" t="s">
        <v>144</v>
      </c>
      <c r="F237" s="64" t="s">
        <v>144</v>
      </c>
      <c r="G237" s="65"/>
      <c r="H237" s="64"/>
      <c r="I237" s="64"/>
      <c r="J237" s="65" t="s">
        <v>144</v>
      </c>
      <c r="K237" s="65" t="str">
        <f>IFERROR(IF(J237&gt;=5,VLOOKUP(J237,Brutos!$K$3:$AE$10,MATCH(I237,Brutos!$K$3:$AE$3,0),0),0),"")</f>
        <v/>
      </c>
      <c r="L237" s="64"/>
      <c r="M237" s="64"/>
      <c r="N237" s="74" t="str">
        <f t="shared" si="139"/>
        <v/>
      </c>
      <c r="O237" s="66"/>
      <c r="P237" s="58"/>
      <c r="Q237" s="58"/>
      <c r="R237" s="58"/>
      <c r="S237" s="63">
        <v>5</v>
      </c>
      <c r="T237" s="64" t="s">
        <v>144</v>
      </c>
      <c r="U237" s="64" t="s">
        <v>144</v>
      </c>
      <c r="V237" s="65"/>
      <c r="W237" s="64"/>
      <c r="X237" s="64"/>
      <c r="Y237" s="65" t="s">
        <v>144</v>
      </c>
      <c r="Z237" s="65" t="str">
        <f>IFERROR(IF(Y237&gt;=5,VLOOKUP(Y237,Brutos!$K$3:$AE$10,MATCH(X237,Brutos!$K$3:$AE$3,0),0),0),"")</f>
        <v/>
      </c>
      <c r="AA237" s="64"/>
      <c r="AB237" s="64"/>
      <c r="AC237" s="74" t="str">
        <f t="shared" si="140"/>
        <v/>
      </c>
      <c r="AD237" s="66"/>
      <c r="AE237" s="58"/>
      <c r="AF237" s="58"/>
      <c r="AG237" s="58"/>
      <c r="AH237" s="63">
        <v>5</v>
      </c>
      <c r="AI237" s="64" t="s">
        <v>144</v>
      </c>
      <c r="AJ237" s="64" t="s">
        <v>144</v>
      </c>
      <c r="AK237" s="65"/>
      <c r="AL237" s="64"/>
      <c r="AM237" s="64"/>
      <c r="AN237" s="65" t="s">
        <v>144</v>
      </c>
      <c r="AO237" s="65" t="str">
        <f>IFERROR(IF(AN237&gt;=5,VLOOKUP(AN237,Brutos!$K$3:$AE$10,MATCH(AM237,Brutos!$K$3:$AE$3,0),0),0),"")</f>
        <v/>
      </c>
      <c r="AP237" s="64"/>
      <c r="AQ237" s="64"/>
      <c r="AR237" s="74" t="str">
        <f t="shared" si="141"/>
        <v/>
      </c>
      <c r="AS237" s="66"/>
      <c r="AT237" s="58"/>
      <c r="AU237" s="58"/>
      <c r="AV237" s="58"/>
      <c r="AW237" s="63">
        <v>5</v>
      </c>
      <c r="AX237" s="64" t="s">
        <v>144</v>
      </c>
      <c r="AY237" s="64" t="s">
        <v>144</v>
      </c>
      <c r="AZ237" s="354"/>
      <c r="BA237" s="64"/>
      <c r="BB237" s="64"/>
      <c r="BC237" s="65" t="s">
        <v>144</v>
      </c>
      <c r="BD237" s="65" t="str">
        <f>IFERROR(IF(BC237&gt;=5,VLOOKUP(BC237,Brutos!$K$3:$AE$10,MATCH(BB237,Brutos!$K$3:$AE$3,0),0),0),"")</f>
        <v/>
      </c>
      <c r="BE237" s="64"/>
      <c r="BF237" s="64"/>
      <c r="BG237" s="74" t="str">
        <f t="shared" si="142"/>
        <v/>
      </c>
      <c r="BH237" s="66"/>
      <c r="BI237" s="58"/>
      <c r="BJ237" s="58"/>
      <c r="BK237" s="58"/>
      <c r="BL237" s="63">
        <v>5</v>
      </c>
      <c r="BM237" s="64" t="s">
        <v>144</v>
      </c>
      <c r="BN237" s="64" t="s">
        <v>144</v>
      </c>
      <c r="BO237" s="65"/>
      <c r="BP237" s="64"/>
      <c r="BQ237" s="64"/>
      <c r="BR237" s="65" t="s">
        <v>144</v>
      </c>
      <c r="BS237" s="65" t="str">
        <f>IFERROR(IF(BR237&gt;=5,VLOOKUP(BR237,Brutos!$K$3:$AE$10,MATCH(BQ237,Brutos!$K$3:$AE$3,0),0),0),"")</f>
        <v/>
      </c>
      <c r="BT237" s="64"/>
      <c r="BU237" s="64"/>
      <c r="BV237" s="74" t="str">
        <f t="shared" si="143"/>
        <v/>
      </c>
      <c r="BW237" s="66"/>
      <c r="BX237" s="58"/>
      <c r="BY237" s="58"/>
      <c r="BZ237" s="58"/>
      <c r="CA237" s="63">
        <v>5</v>
      </c>
      <c r="CB237" s="64" t="s">
        <v>144</v>
      </c>
      <c r="CC237" s="64" t="s">
        <v>144</v>
      </c>
      <c r="CD237" s="65"/>
      <c r="CE237" s="64"/>
      <c r="CF237" s="64"/>
      <c r="CG237" s="65" t="s">
        <v>144</v>
      </c>
      <c r="CH237" s="65" t="str">
        <f>IFERROR(IF(CG237&gt;=5,VLOOKUP(CG237,Brutos!$K$3:$AE$10,MATCH(CF237,Brutos!$K$3:$AE$3,0),0),0),"")</f>
        <v/>
      </c>
      <c r="CI237" s="64"/>
      <c r="CJ237" s="64"/>
      <c r="CK237" s="74" t="str">
        <f t="shared" si="144"/>
        <v/>
      </c>
      <c r="CL237" s="66"/>
      <c r="CM237" s="58"/>
      <c r="CN237" s="58"/>
      <c r="CO237" s="58"/>
      <c r="CP237" s="63">
        <v>5</v>
      </c>
      <c r="CQ237" s="64" t="s">
        <v>144</v>
      </c>
      <c r="CR237" s="64" t="s">
        <v>144</v>
      </c>
      <c r="CS237" s="65"/>
      <c r="CT237" s="64"/>
      <c r="CU237" s="64"/>
      <c r="CV237" s="65" t="s">
        <v>144</v>
      </c>
      <c r="CW237" s="65" t="str">
        <f>IFERROR(IF(CV237&gt;=5,VLOOKUP(CV237,Brutos!$K$3:$AE$10,MATCH(CU237,Brutos!$K$3:$AE$3,0),0),0),"")</f>
        <v/>
      </c>
      <c r="CX237" s="64"/>
      <c r="CY237" s="64"/>
      <c r="CZ237" s="74" t="str">
        <f t="shared" si="145"/>
        <v/>
      </c>
      <c r="DA237" s="66"/>
      <c r="DB237" s="58"/>
      <c r="DC237" s="58"/>
      <c r="DD237" s="58"/>
      <c r="DE237" s="63">
        <v>5</v>
      </c>
      <c r="DF237" s="64" t="s">
        <v>144</v>
      </c>
      <c r="DG237" s="64" t="s">
        <v>144</v>
      </c>
      <c r="DH237" s="65"/>
      <c r="DI237" s="64"/>
      <c r="DJ237" s="64"/>
      <c r="DK237" s="65" t="s">
        <v>144</v>
      </c>
      <c r="DL237" s="65" t="str">
        <f>IFERROR(IF(DK237&gt;=5,VLOOKUP(DK237,Brutos!$K$3:$AE$10,MATCH(DJ237,Brutos!$K$3:$AE$3,0),0),0),"")</f>
        <v/>
      </c>
      <c r="DM237" s="64"/>
      <c r="DN237" s="64"/>
      <c r="DO237" s="74" t="str">
        <f t="shared" si="146"/>
        <v/>
      </c>
      <c r="DP237" s="66"/>
      <c r="DQ237" s="58"/>
      <c r="DR237" s="58"/>
      <c r="DS237" s="58"/>
      <c r="DT237" s="63">
        <v>5</v>
      </c>
      <c r="DU237" s="64" t="s">
        <v>144</v>
      </c>
      <c r="DV237" s="64" t="s">
        <v>144</v>
      </c>
      <c r="DW237" s="65"/>
      <c r="DX237" s="64"/>
      <c r="DY237" s="64"/>
      <c r="DZ237" s="65" t="s">
        <v>144</v>
      </c>
      <c r="EA237" s="65" t="str">
        <f>IFERROR(IF(DZ237&gt;=5,VLOOKUP(DZ237,Brutos!$K$3:$AE$10,MATCH(DY237,Brutos!$K$3:$AE$3,0),0),0),"")</f>
        <v/>
      </c>
      <c r="EB237" s="64"/>
      <c r="EC237" s="64"/>
      <c r="ED237" s="74" t="str">
        <f t="shared" si="147"/>
        <v/>
      </c>
      <c r="EE237" s="66"/>
      <c r="EF237" s="58"/>
      <c r="EG237" s="58"/>
      <c r="EH237" s="58"/>
      <c r="EI237" s="63">
        <v>5</v>
      </c>
      <c r="EJ237" s="64" t="s">
        <v>144</v>
      </c>
      <c r="EK237" s="64" t="s">
        <v>144</v>
      </c>
      <c r="EL237" s="65"/>
      <c r="EM237" s="64"/>
      <c r="EN237" s="64"/>
      <c r="EO237" s="65" t="s">
        <v>144</v>
      </c>
      <c r="EP237" s="65" t="str">
        <f>IFERROR(IF(EO237&gt;=5,VLOOKUP(EO237,Brutos!$K$3:$AE$10,MATCH(EN237,Brutos!$K$3:$AE$3,0),0),0),"")</f>
        <v/>
      </c>
      <c r="EQ237" s="64"/>
      <c r="ER237" s="64"/>
      <c r="ES237" s="74" t="str">
        <f t="shared" si="148"/>
        <v/>
      </c>
      <c r="ET237" s="66"/>
      <c r="EU237" s="58"/>
      <c r="EV237" s="58"/>
      <c r="EW237" s="58"/>
      <c r="EX237" s="63">
        <v>5</v>
      </c>
      <c r="EY237" s="64" t="s">
        <v>144</v>
      </c>
      <c r="EZ237" s="64" t="s">
        <v>144</v>
      </c>
      <c r="FA237" s="65"/>
      <c r="FB237" s="64"/>
      <c r="FC237" s="64"/>
      <c r="FD237" s="65" t="s">
        <v>144</v>
      </c>
      <c r="FE237" s="65" t="str">
        <f>IFERROR(IF(FD237&gt;=5,VLOOKUP(FD237,Brutos!$K$3:$AE$10,MATCH(FC237,Brutos!$K$3:$AE$3,0),0),0),"")</f>
        <v/>
      </c>
      <c r="FF237" s="64"/>
      <c r="FG237" s="64"/>
      <c r="FH237" s="74" t="str">
        <f t="shared" si="149"/>
        <v/>
      </c>
      <c r="FI237" s="66"/>
      <c r="FJ237" s="58"/>
      <c r="FK237" s="58"/>
      <c r="FL237" s="58"/>
      <c r="FM237" s="63">
        <v>5</v>
      </c>
      <c r="FN237" s="64" t="s">
        <v>144</v>
      </c>
      <c r="FO237" s="64" t="s">
        <v>144</v>
      </c>
      <c r="FP237" s="65"/>
      <c r="FQ237" s="64"/>
      <c r="FR237" s="64"/>
      <c r="FS237" s="65" t="s">
        <v>144</v>
      </c>
      <c r="FT237" s="65" t="str">
        <f>IFERROR(IF(FS237&gt;=5,VLOOKUP(FS237,Brutos!$K$3:$AE$10,MATCH(FR237,Brutos!$K$3:$AE$3,0),0),0),"")</f>
        <v/>
      </c>
      <c r="FU237" s="64"/>
      <c r="FV237" s="64"/>
      <c r="FW237" s="74" t="str">
        <f t="shared" si="150"/>
        <v/>
      </c>
      <c r="FX237" s="66"/>
      <c r="FY237" s="58"/>
      <c r="FZ237" s="58"/>
      <c r="GA237" s="58"/>
      <c r="GB237" s="63">
        <v>5</v>
      </c>
      <c r="GC237" s="64" t="s">
        <v>144</v>
      </c>
      <c r="GD237" s="64" t="s">
        <v>144</v>
      </c>
      <c r="GE237" s="65"/>
      <c r="GF237" s="64"/>
      <c r="GG237" s="64"/>
      <c r="GH237" s="65" t="s">
        <v>144</v>
      </c>
      <c r="GI237" s="65" t="str">
        <f>IFERROR(IF(GH237&gt;=5,VLOOKUP(GH237,Brutos!$K$3:$AE$10,MATCH(GG237,Brutos!$K$3:$AE$3,0),0),0),"")</f>
        <v/>
      </c>
      <c r="GJ237" s="64"/>
      <c r="GK237" s="64"/>
      <c r="GL237" s="74" t="str">
        <f t="shared" si="151"/>
        <v/>
      </c>
      <c r="GM237" s="66"/>
      <c r="GN237" s="58"/>
      <c r="GO237" s="58"/>
      <c r="GP237" s="58"/>
      <c r="GQ237" s="63">
        <v>5</v>
      </c>
      <c r="GR237" s="64" t="s">
        <v>144</v>
      </c>
      <c r="GS237" s="64" t="s">
        <v>144</v>
      </c>
      <c r="GT237" s="65"/>
      <c r="GU237" s="64"/>
      <c r="GV237" s="64"/>
      <c r="GW237" s="65" t="s">
        <v>144</v>
      </c>
      <c r="GX237" s="65" t="str">
        <f>IFERROR(IF(GW237&gt;=5,VLOOKUP(GW237,Brutos!$K$3:$AE$10,MATCH(GV237,Brutos!$K$3:$AE$3,0),0),0),"")</f>
        <v/>
      </c>
      <c r="GY237" s="64"/>
      <c r="GZ237" s="64"/>
      <c r="HA237" s="74" t="str">
        <f t="shared" si="152"/>
        <v/>
      </c>
      <c r="HB237" s="66"/>
      <c r="HC237" s="58"/>
      <c r="HD237" s="58"/>
      <c r="HE237" s="58"/>
      <c r="HF237" s="63">
        <v>5</v>
      </c>
      <c r="HG237" s="64" t="s">
        <v>144</v>
      </c>
      <c r="HH237" s="64" t="s">
        <v>144</v>
      </c>
      <c r="HI237" s="65"/>
      <c r="HJ237" s="64"/>
      <c r="HK237" s="64"/>
      <c r="HL237" s="65" t="s">
        <v>144</v>
      </c>
      <c r="HM237" s="65" t="str">
        <f>IFERROR(IF(HL237&gt;=5,VLOOKUP(HL237,Brutos!$K$3:$AE$10,MATCH(HK237,Brutos!$K$3:$AE$3,0),0),0),"")</f>
        <v/>
      </c>
      <c r="HN237" s="64"/>
      <c r="HO237" s="64"/>
      <c r="HP237" s="74" t="str">
        <f t="shared" si="153"/>
        <v/>
      </c>
      <c r="HQ237" s="66"/>
      <c r="HR237" s="58"/>
      <c r="HS237" s="58"/>
      <c r="HT237" s="58"/>
      <c r="HU237" s="63">
        <v>5</v>
      </c>
      <c r="HV237" s="64" t="s">
        <v>144</v>
      </c>
      <c r="HW237" s="64" t="s">
        <v>144</v>
      </c>
      <c r="HX237" s="478"/>
      <c r="HY237" s="64"/>
      <c r="HZ237" s="64"/>
      <c r="IA237" s="65" t="s">
        <v>144</v>
      </c>
      <c r="IB237" s="65" t="str">
        <f>IFERROR(IF(IA237&gt;=5,VLOOKUP(IA237,Brutos!$K$3:$AE$10,MATCH(HZ237,Brutos!$K$3:$AE$3,0),0),0),"")</f>
        <v/>
      </c>
      <c r="IC237" s="64"/>
      <c r="ID237" s="64"/>
      <c r="IE237" s="74" t="str">
        <f t="shared" si="154"/>
        <v/>
      </c>
      <c r="IF237" s="66"/>
      <c r="IG237" s="58"/>
      <c r="IH237" s="58"/>
      <c r="II237" s="58"/>
      <c r="IJ237" s="63">
        <v>5</v>
      </c>
      <c r="IK237" s="64" t="s">
        <v>144</v>
      </c>
      <c r="IL237" s="64" t="s">
        <v>144</v>
      </c>
      <c r="IM237" s="65"/>
      <c r="IN237" s="64"/>
      <c r="IO237" s="64"/>
      <c r="IP237" s="65" t="s">
        <v>144</v>
      </c>
      <c r="IQ237" s="65" t="str">
        <f>IFERROR(IF(IP237&gt;=5,VLOOKUP(IP237,Brutos!$K$3:$AE$10,MATCH(IO237,Brutos!$K$3:$AE$3,0),0),0),"")</f>
        <v/>
      </c>
      <c r="IR237" s="64"/>
      <c r="IS237" s="64"/>
      <c r="IT237" s="74" t="str">
        <f t="shared" si="155"/>
        <v/>
      </c>
      <c r="IU237" s="66"/>
      <c r="IV237" s="58"/>
      <c r="IW237" s="58"/>
      <c r="IX237" s="58"/>
      <c r="IY237" s="63">
        <v>5</v>
      </c>
      <c r="IZ237" s="64" t="s">
        <v>144</v>
      </c>
      <c r="JA237" s="64" t="s">
        <v>144</v>
      </c>
      <c r="JB237" s="65"/>
      <c r="JC237" s="64"/>
      <c r="JD237" s="64"/>
      <c r="JE237" s="65" t="s">
        <v>144</v>
      </c>
      <c r="JF237" s="65" t="str">
        <f>IFERROR(IF(JE237&gt;=5,VLOOKUP(JE237,Brutos!$K$3:$AE$10,MATCH(JD237,Brutos!$K$3:$AE$3,0),0),0),"")</f>
        <v/>
      </c>
      <c r="JG237" s="64"/>
      <c r="JH237" s="64"/>
      <c r="JI237" s="74" t="str">
        <f t="shared" si="156"/>
        <v/>
      </c>
      <c r="JJ237" s="66"/>
      <c r="JK237" s="58"/>
      <c r="JL237" s="58"/>
      <c r="JM237" s="58"/>
      <c r="JN237" s="63">
        <v>5</v>
      </c>
      <c r="JO237" s="64" t="s">
        <v>144</v>
      </c>
      <c r="JP237" s="64" t="s">
        <v>144</v>
      </c>
      <c r="JQ237" s="65"/>
      <c r="JR237" s="64"/>
      <c r="JS237" s="64"/>
      <c r="JT237" s="65" t="s">
        <v>144</v>
      </c>
      <c r="JU237" s="65" t="str">
        <f>IFERROR(IF(JT237&gt;=5,VLOOKUP(JT237,Brutos!$K$3:$AE$10,MATCH(JS237,Brutos!$K$3:$AE$3,0),0),0),"")</f>
        <v/>
      </c>
      <c r="JV237" s="64"/>
      <c r="JW237" s="64"/>
      <c r="JX237" s="74" t="str">
        <f t="shared" si="157"/>
        <v/>
      </c>
      <c r="JY237" s="66"/>
      <c r="JZ237" s="58"/>
      <c r="KA237" s="58"/>
      <c r="KB237" s="58"/>
      <c r="KC237" s="63">
        <v>5</v>
      </c>
      <c r="KD237" s="64" t="s">
        <v>144</v>
      </c>
      <c r="KE237" s="64" t="s">
        <v>144</v>
      </c>
      <c r="KF237" s="65"/>
      <c r="KG237" s="64"/>
      <c r="KH237" s="64"/>
      <c r="KI237" s="65" t="s">
        <v>144</v>
      </c>
      <c r="KJ237" s="65" t="str">
        <f>IFERROR(IF(KI237&gt;=5,VLOOKUP(KI237,Brutos!$K$3:$AE$10,MATCH(KH237,Brutos!$K$3:$AE$3,0),0),0),"")</f>
        <v/>
      </c>
      <c r="KK237" s="64"/>
      <c r="KL237" s="64"/>
      <c r="KM237" s="74" t="str">
        <f t="shared" si="158"/>
        <v/>
      </c>
      <c r="KN237" s="66"/>
      <c r="KO237" s="58"/>
      <c r="KP237" s="58"/>
      <c r="KQ237" s="58"/>
      <c r="KR237" s="63">
        <v>5</v>
      </c>
      <c r="KS237" s="64" t="s">
        <v>144</v>
      </c>
      <c r="KT237" s="64" t="s">
        <v>144</v>
      </c>
      <c r="KU237" s="65"/>
      <c r="KV237" s="64"/>
      <c r="KW237" s="64"/>
      <c r="KX237" s="65" t="s">
        <v>144</v>
      </c>
      <c r="KY237" s="65" t="str">
        <f>IFERROR(IF(KX237&gt;=5,VLOOKUP(KX237,Brutos!$K$3:$AE$10,MATCH(KW237,Brutos!$K$3:$AE$3,0),0),0),"")</f>
        <v/>
      </c>
      <c r="KZ237" s="64"/>
      <c r="LA237" s="64"/>
      <c r="LB237" s="74" t="str">
        <f t="shared" si="159"/>
        <v/>
      </c>
      <c r="LC237" s="66"/>
      <c r="LD237" s="347"/>
      <c r="LE237" s="58"/>
      <c r="LF237" s="58"/>
      <c r="LG237" s="63">
        <v>5</v>
      </c>
      <c r="LH237" s="64" t="s">
        <v>144</v>
      </c>
      <c r="LI237" s="64" t="s">
        <v>144</v>
      </c>
      <c r="LJ237" s="65"/>
      <c r="LK237" s="64"/>
      <c r="LL237" s="64"/>
      <c r="LM237" s="65" t="s">
        <v>144</v>
      </c>
      <c r="LN237" s="65" t="str">
        <f>IFERROR(IF(LM237&gt;=5,VLOOKUP(LM237,Brutos!$K$3:$AE$10,MATCH(LL237,Brutos!$K$3:$AE$3,0),0),0),"")</f>
        <v/>
      </c>
      <c r="LO237" s="64"/>
      <c r="LP237" s="64"/>
      <c r="LQ237" s="74" t="str">
        <f t="shared" si="160"/>
        <v/>
      </c>
      <c r="LR237" s="66"/>
      <c r="LS237" s="347"/>
      <c r="LT237" s="58"/>
      <c r="LU237" s="58"/>
      <c r="LV237" s="63">
        <v>5</v>
      </c>
      <c r="LW237" s="64" t="s">
        <v>144</v>
      </c>
      <c r="LX237" s="64" t="s">
        <v>144</v>
      </c>
      <c r="LY237" s="65"/>
      <c r="LZ237" s="64"/>
      <c r="MA237" s="64"/>
      <c r="MB237" s="65" t="s">
        <v>144</v>
      </c>
      <c r="MC237" s="65" t="str">
        <f>IFERROR(IF(MB237&gt;=5,VLOOKUP(MB237,Brutos!$K$3:$AE$10,MATCH(MA237,Brutos!$K$3:$AE$3,0),0),0),"")</f>
        <v/>
      </c>
      <c r="MD237" s="64"/>
      <c r="ME237" s="64"/>
      <c r="MF237" s="74" t="str">
        <f t="shared" si="161"/>
        <v/>
      </c>
      <c r="MG237" s="66"/>
      <c r="MH237" s="347"/>
      <c r="MI237" s="58"/>
      <c r="MJ237" s="58"/>
      <c r="MK237" s="63">
        <v>5</v>
      </c>
      <c r="ML237" s="64" t="s">
        <v>144</v>
      </c>
      <c r="MM237" s="64" t="s">
        <v>144</v>
      </c>
      <c r="MN237" s="65"/>
      <c r="MO237" s="64"/>
      <c r="MP237" s="64"/>
      <c r="MQ237" s="65" t="s">
        <v>144</v>
      </c>
      <c r="MR237" s="65" t="str">
        <f>IFERROR(IF(MQ237&gt;=5,VLOOKUP(MQ237,Brutos!$K$3:$AE$10,MATCH(MP237,Brutos!$K$3:$AE$3,0),0),0),"")</f>
        <v/>
      </c>
      <c r="MS237" s="64"/>
      <c r="MT237" s="64"/>
      <c r="MU237" s="74" t="str">
        <f t="shared" si="162"/>
        <v/>
      </c>
      <c r="MV237" s="66"/>
      <c r="MW237" s="347"/>
    </row>
    <row r="238" spans="1:361">
      <c r="A238" s="347"/>
      <c r="B238" s="58"/>
      <c r="C238" s="58"/>
      <c r="D238" s="63">
        <v>6</v>
      </c>
      <c r="E238" s="64" t="s">
        <v>144</v>
      </c>
      <c r="F238" s="64" t="s">
        <v>144</v>
      </c>
      <c r="G238" s="65"/>
      <c r="H238" s="64"/>
      <c r="I238" s="64"/>
      <c r="J238" s="65" t="s">
        <v>144</v>
      </c>
      <c r="K238" s="65" t="str">
        <f>IFERROR(IF(J238&gt;=5,VLOOKUP(J238,Brutos!$K$3:$AE$10,MATCH(I238,Brutos!$K$3:$AE$3,0),0),0),"")</f>
        <v/>
      </c>
      <c r="L238" s="64"/>
      <c r="M238" s="64"/>
      <c r="N238" s="74" t="str">
        <f t="shared" si="139"/>
        <v/>
      </c>
      <c r="O238" s="66"/>
      <c r="P238" s="58"/>
      <c r="Q238" s="58"/>
      <c r="R238" s="58"/>
      <c r="S238" s="63">
        <v>6</v>
      </c>
      <c r="T238" s="64" t="s">
        <v>144</v>
      </c>
      <c r="U238" s="64" t="s">
        <v>144</v>
      </c>
      <c r="V238" s="65"/>
      <c r="W238" s="64"/>
      <c r="X238" s="64"/>
      <c r="Y238" s="65" t="s">
        <v>144</v>
      </c>
      <c r="Z238" s="65" t="str">
        <f>IFERROR(IF(Y238&gt;=5,VLOOKUP(Y238,Brutos!$K$3:$AE$10,MATCH(X238,Brutos!$K$3:$AE$3,0),0),0),"")</f>
        <v/>
      </c>
      <c r="AA238" s="64"/>
      <c r="AB238" s="64"/>
      <c r="AC238" s="74" t="str">
        <f t="shared" si="140"/>
        <v/>
      </c>
      <c r="AD238" s="66"/>
      <c r="AE238" s="58"/>
      <c r="AF238" s="58"/>
      <c r="AG238" s="58"/>
      <c r="AH238" s="63">
        <v>6</v>
      </c>
      <c r="AI238" s="64" t="s">
        <v>144</v>
      </c>
      <c r="AJ238" s="64" t="s">
        <v>144</v>
      </c>
      <c r="AK238" s="65"/>
      <c r="AL238" s="64"/>
      <c r="AM238" s="64"/>
      <c r="AN238" s="65" t="s">
        <v>144</v>
      </c>
      <c r="AO238" s="65" t="str">
        <f>IFERROR(IF(AN238&gt;=5,VLOOKUP(AN238,Brutos!$K$3:$AE$10,MATCH(AM238,Brutos!$K$3:$AE$3,0),0),0),"")</f>
        <v/>
      </c>
      <c r="AP238" s="64"/>
      <c r="AQ238" s="64"/>
      <c r="AR238" s="74" t="str">
        <f t="shared" si="141"/>
        <v/>
      </c>
      <c r="AS238" s="66"/>
      <c r="AT238" s="58"/>
      <c r="AU238" s="58"/>
      <c r="AV238" s="58"/>
      <c r="AW238" s="63">
        <v>6</v>
      </c>
      <c r="AX238" s="64" t="s">
        <v>144</v>
      </c>
      <c r="AY238" s="64" t="s">
        <v>144</v>
      </c>
      <c r="AZ238" s="354"/>
      <c r="BA238" s="64"/>
      <c r="BB238" s="64"/>
      <c r="BC238" s="65" t="s">
        <v>144</v>
      </c>
      <c r="BD238" s="65" t="str">
        <f>IFERROR(IF(BC238&gt;=5,VLOOKUP(BC238,Brutos!$K$3:$AE$10,MATCH(BB238,Brutos!$K$3:$AE$3,0),0),0),"")</f>
        <v/>
      </c>
      <c r="BE238" s="64"/>
      <c r="BF238" s="64"/>
      <c r="BG238" s="74" t="str">
        <f t="shared" si="142"/>
        <v/>
      </c>
      <c r="BH238" s="66"/>
      <c r="BI238" s="58"/>
      <c r="BJ238" s="58"/>
      <c r="BK238" s="58"/>
      <c r="BL238" s="63">
        <v>6</v>
      </c>
      <c r="BM238" s="64" t="s">
        <v>144</v>
      </c>
      <c r="BN238" s="64" t="s">
        <v>144</v>
      </c>
      <c r="BO238" s="65"/>
      <c r="BP238" s="64"/>
      <c r="BQ238" s="64"/>
      <c r="BR238" s="65" t="s">
        <v>144</v>
      </c>
      <c r="BS238" s="65" t="str">
        <f>IFERROR(IF(BR238&gt;=5,VLOOKUP(BR238,Brutos!$K$3:$AE$10,MATCH(BQ238,Brutos!$K$3:$AE$3,0),0),0),"")</f>
        <v/>
      </c>
      <c r="BT238" s="64"/>
      <c r="BU238" s="64"/>
      <c r="BV238" s="74" t="str">
        <f t="shared" si="143"/>
        <v/>
      </c>
      <c r="BW238" s="66"/>
      <c r="BX238" s="58"/>
      <c r="BY238" s="58"/>
      <c r="BZ238" s="58"/>
      <c r="CA238" s="63">
        <v>6</v>
      </c>
      <c r="CB238" s="64" t="s">
        <v>144</v>
      </c>
      <c r="CC238" s="64" t="s">
        <v>144</v>
      </c>
      <c r="CD238" s="65"/>
      <c r="CE238" s="64"/>
      <c r="CF238" s="64"/>
      <c r="CG238" s="65" t="s">
        <v>144</v>
      </c>
      <c r="CH238" s="65" t="str">
        <f>IFERROR(IF(CG238&gt;=5,VLOOKUP(CG238,Brutos!$K$3:$AE$10,MATCH(CF238,Brutos!$K$3:$AE$3,0),0),0),"")</f>
        <v/>
      </c>
      <c r="CI238" s="64"/>
      <c r="CJ238" s="64"/>
      <c r="CK238" s="74" t="str">
        <f t="shared" si="144"/>
        <v/>
      </c>
      <c r="CL238" s="66"/>
      <c r="CM238" s="58"/>
      <c r="CN238" s="58"/>
      <c r="CO238" s="58"/>
      <c r="CP238" s="63">
        <v>6</v>
      </c>
      <c r="CQ238" s="64" t="s">
        <v>144</v>
      </c>
      <c r="CR238" s="64" t="s">
        <v>144</v>
      </c>
      <c r="CS238" s="65"/>
      <c r="CT238" s="64"/>
      <c r="CU238" s="64"/>
      <c r="CV238" s="65" t="s">
        <v>144</v>
      </c>
      <c r="CW238" s="65" t="str">
        <f>IFERROR(IF(CV238&gt;=5,VLOOKUP(CV238,Brutos!$K$3:$AE$10,MATCH(CU238,Brutos!$K$3:$AE$3,0),0),0),"")</f>
        <v/>
      </c>
      <c r="CX238" s="64"/>
      <c r="CY238" s="64"/>
      <c r="CZ238" s="74" t="str">
        <f t="shared" si="145"/>
        <v/>
      </c>
      <c r="DA238" s="66"/>
      <c r="DB238" s="58"/>
      <c r="DC238" s="58"/>
      <c r="DD238" s="58"/>
      <c r="DE238" s="63">
        <v>6</v>
      </c>
      <c r="DF238" s="64" t="s">
        <v>144</v>
      </c>
      <c r="DG238" s="64" t="s">
        <v>144</v>
      </c>
      <c r="DH238" s="65"/>
      <c r="DI238" s="64"/>
      <c r="DJ238" s="64"/>
      <c r="DK238" s="65" t="s">
        <v>144</v>
      </c>
      <c r="DL238" s="65" t="str">
        <f>IFERROR(IF(DK238&gt;=5,VLOOKUP(DK238,Brutos!$K$3:$AE$10,MATCH(DJ238,Brutos!$K$3:$AE$3,0),0),0),"")</f>
        <v/>
      </c>
      <c r="DM238" s="64"/>
      <c r="DN238" s="64"/>
      <c r="DO238" s="74" t="str">
        <f t="shared" si="146"/>
        <v/>
      </c>
      <c r="DP238" s="66"/>
      <c r="DQ238" s="58"/>
      <c r="DR238" s="58"/>
      <c r="DS238" s="58"/>
      <c r="DT238" s="63">
        <v>6</v>
      </c>
      <c r="DU238" s="64" t="s">
        <v>144</v>
      </c>
      <c r="DV238" s="64" t="s">
        <v>144</v>
      </c>
      <c r="DW238" s="65"/>
      <c r="DX238" s="64"/>
      <c r="DY238" s="64"/>
      <c r="DZ238" s="65" t="s">
        <v>144</v>
      </c>
      <c r="EA238" s="65" t="str">
        <f>IFERROR(IF(DZ238&gt;=5,VLOOKUP(DZ238,Brutos!$K$3:$AE$10,MATCH(DY238,Brutos!$K$3:$AE$3,0),0),0),"")</f>
        <v/>
      </c>
      <c r="EB238" s="64"/>
      <c r="EC238" s="64"/>
      <c r="ED238" s="74" t="str">
        <f t="shared" si="147"/>
        <v/>
      </c>
      <c r="EE238" s="66"/>
      <c r="EF238" s="58"/>
      <c r="EG238" s="58"/>
      <c r="EH238" s="58"/>
      <c r="EI238" s="63">
        <v>6</v>
      </c>
      <c r="EJ238" s="64" t="s">
        <v>144</v>
      </c>
      <c r="EK238" s="64" t="s">
        <v>144</v>
      </c>
      <c r="EL238" s="65"/>
      <c r="EM238" s="64"/>
      <c r="EN238" s="64"/>
      <c r="EO238" s="65" t="s">
        <v>144</v>
      </c>
      <c r="EP238" s="65" t="str">
        <f>IFERROR(IF(EO238&gt;=5,VLOOKUP(EO238,Brutos!$K$3:$AE$10,MATCH(EN238,Brutos!$K$3:$AE$3,0),0),0),"")</f>
        <v/>
      </c>
      <c r="EQ238" s="64"/>
      <c r="ER238" s="64"/>
      <c r="ES238" s="74" t="str">
        <f t="shared" si="148"/>
        <v/>
      </c>
      <c r="ET238" s="66"/>
      <c r="EU238" s="58"/>
      <c r="EV238" s="58"/>
      <c r="EW238" s="58"/>
      <c r="EX238" s="63">
        <v>6</v>
      </c>
      <c r="EY238" s="64" t="s">
        <v>144</v>
      </c>
      <c r="EZ238" s="64" t="s">
        <v>144</v>
      </c>
      <c r="FA238" s="65"/>
      <c r="FB238" s="64"/>
      <c r="FC238" s="64"/>
      <c r="FD238" s="65" t="s">
        <v>144</v>
      </c>
      <c r="FE238" s="65" t="str">
        <f>IFERROR(IF(FD238&gt;=5,VLOOKUP(FD238,Brutos!$K$3:$AE$10,MATCH(FC238,Brutos!$K$3:$AE$3,0),0),0),"")</f>
        <v/>
      </c>
      <c r="FF238" s="64"/>
      <c r="FG238" s="64"/>
      <c r="FH238" s="74" t="str">
        <f t="shared" si="149"/>
        <v/>
      </c>
      <c r="FI238" s="66"/>
      <c r="FJ238" s="58"/>
      <c r="FK238" s="58"/>
      <c r="FL238" s="58"/>
      <c r="FM238" s="63">
        <v>6</v>
      </c>
      <c r="FN238" s="64" t="s">
        <v>144</v>
      </c>
      <c r="FO238" s="64" t="s">
        <v>144</v>
      </c>
      <c r="FP238" s="65"/>
      <c r="FQ238" s="64"/>
      <c r="FR238" s="64"/>
      <c r="FS238" s="65" t="s">
        <v>144</v>
      </c>
      <c r="FT238" s="65" t="str">
        <f>IFERROR(IF(FS238&gt;=5,VLOOKUP(FS238,Brutos!$K$3:$AE$10,MATCH(FR238,Brutos!$K$3:$AE$3,0),0),0),"")</f>
        <v/>
      </c>
      <c r="FU238" s="64"/>
      <c r="FV238" s="64"/>
      <c r="FW238" s="74" t="str">
        <f t="shared" si="150"/>
        <v/>
      </c>
      <c r="FX238" s="66"/>
      <c r="FY238" s="58"/>
      <c r="FZ238" s="58"/>
      <c r="GA238" s="58"/>
      <c r="GB238" s="63">
        <v>6</v>
      </c>
      <c r="GC238" s="64" t="s">
        <v>144</v>
      </c>
      <c r="GD238" s="64" t="s">
        <v>144</v>
      </c>
      <c r="GE238" s="65"/>
      <c r="GF238" s="64"/>
      <c r="GG238" s="64"/>
      <c r="GH238" s="65" t="s">
        <v>144</v>
      </c>
      <c r="GI238" s="65" t="str">
        <f>IFERROR(IF(GH238&gt;=5,VLOOKUP(GH238,Brutos!$K$3:$AE$10,MATCH(GG238,Brutos!$K$3:$AE$3,0),0),0),"")</f>
        <v/>
      </c>
      <c r="GJ238" s="64"/>
      <c r="GK238" s="64"/>
      <c r="GL238" s="74" t="str">
        <f t="shared" si="151"/>
        <v/>
      </c>
      <c r="GM238" s="66"/>
      <c r="GN238" s="58"/>
      <c r="GO238" s="58"/>
      <c r="GP238" s="58"/>
      <c r="GQ238" s="63">
        <v>6</v>
      </c>
      <c r="GR238" s="64" t="s">
        <v>144</v>
      </c>
      <c r="GS238" s="64" t="s">
        <v>144</v>
      </c>
      <c r="GT238" s="65"/>
      <c r="GU238" s="64"/>
      <c r="GV238" s="64"/>
      <c r="GW238" s="65" t="s">
        <v>144</v>
      </c>
      <c r="GX238" s="65" t="str">
        <f>IFERROR(IF(GW238&gt;=5,VLOOKUP(GW238,Brutos!$K$3:$AE$10,MATCH(GV238,Brutos!$K$3:$AE$3,0),0),0),"")</f>
        <v/>
      </c>
      <c r="GY238" s="64"/>
      <c r="GZ238" s="64"/>
      <c r="HA238" s="74" t="str">
        <f t="shared" si="152"/>
        <v/>
      </c>
      <c r="HB238" s="66"/>
      <c r="HC238" s="58"/>
      <c r="HD238" s="58"/>
      <c r="HE238" s="58"/>
      <c r="HF238" s="63">
        <v>6</v>
      </c>
      <c r="HG238" s="64" t="s">
        <v>144</v>
      </c>
      <c r="HH238" s="64" t="s">
        <v>144</v>
      </c>
      <c r="HI238" s="65"/>
      <c r="HJ238" s="64"/>
      <c r="HK238" s="64"/>
      <c r="HL238" s="65" t="s">
        <v>144</v>
      </c>
      <c r="HM238" s="65" t="str">
        <f>IFERROR(IF(HL238&gt;=5,VLOOKUP(HL238,Brutos!$K$3:$AE$10,MATCH(HK238,Brutos!$K$3:$AE$3,0),0),0),"")</f>
        <v/>
      </c>
      <c r="HN238" s="64"/>
      <c r="HO238" s="64"/>
      <c r="HP238" s="74" t="str">
        <f t="shared" si="153"/>
        <v/>
      </c>
      <c r="HQ238" s="66"/>
      <c r="HR238" s="58"/>
      <c r="HS238" s="58"/>
      <c r="HT238" s="58"/>
      <c r="HU238" s="63">
        <v>6</v>
      </c>
      <c r="HV238" s="64" t="s">
        <v>144</v>
      </c>
      <c r="HW238" s="64" t="s">
        <v>144</v>
      </c>
      <c r="HX238" s="478"/>
      <c r="HY238" s="64"/>
      <c r="HZ238" s="64"/>
      <c r="IA238" s="65" t="s">
        <v>144</v>
      </c>
      <c r="IB238" s="65" t="str">
        <f>IFERROR(IF(IA238&gt;=5,VLOOKUP(IA238,Brutos!$K$3:$AE$10,MATCH(HZ238,Brutos!$K$3:$AE$3,0),0),0),"")</f>
        <v/>
      </c>
      <c r="IC238" s="64"/>
      <c r="ID238" s="64"/>
      <c r="IE238" s="74" t="str">
        <f t="shared" si="154"/>
        <v/>
      </c>
      <c r="IF238" s="66"/>
      <c r="IG238" s="58"/>
      <c r="IH238" s="58"/>
      <c r="II238" s="58"/>
      <c r="IJ238" s="63">
        <v>6</v>
      </c>
      <c r="IK238" s="64" t="s">
        <v>144</v>
      </c>
      <c r="IL238" s="64" t="s">
        <v>144</v>
      </c>
      <c r="IM238" s="65"/>
      <c r="IN238" s="64"/>
      <c r="IO238" s="64"/>
      <c r="IP238" s="65" t="s">
        <v>144</v>
      </c>
      <c r="IQ238" s="65" t="str">
        <f>IFERROR(IF(IP238&gt;=5,VLOOKUP(IP238,Brutos!$K$3:$AE$10,MATCH(IO238,Brutos!$K$3:$AE$3,0),0),0),"")</f>
        <v/>
      </c>
      <c r="IR238" s="64"/>
      <c r="IS238" s="64"/>
      <c r="IT238" s="74" t="str">
        <f t="shared" si="155"/>
        <v/>
      </c>
      <c r="IU238" s="66"/>
      <c r="IV238" s="58"/>
      <c r="IW238" s="58"/>
      <c r="IX238" s="58"/>
      <c r="IY238" s="63">
        <v>6</v>
      </c>
      <c r="IZ238" s="64" t="s">
        <v>144</v>
      </c>
      <c r="JA238" s="64" t="s">
        <v>144</v>
      </c>
      <c r="JB238" s="65"/>
      <c r="JC238" s="64"/>
      <c r="JD238" s="64"/>
      <c r="JE238" s="65" t="s">
        <v>144</v>
      </c>
      <c r="JF238" s="65" t="str">
        <f>IFERROR(IF(JE238&gt;=5,VLOOKUP(JE238,Brutos!$K$3:$AE$10,MATCH(JD238,Brutos!$K$3:$AE$3,0),0),0),"")</f>
        <v/>
      </c>
      <c r="JG238" s="64"/>
      <c r="JH238" s="64"/>
      <c r="JI238" s="74" t="str">
        <f t="shared" si="156"/>
        <v/>
      </c>
      <c r="JJ238" s="66"/>
      <c r="JK238" s="58"/>
      <c r="JL238" s="58"/>
      <c r="JM238" s="58"/>
      <c r="JN238" s="63">
        <v>6</v>
      </c>
      <c r="JO238" s="64" t="s">
        <v>144</v>
      </c>
      <c r="JP238" s="64" t="s">
        <v>144</v>
      </c>
      <c r="JQ238" s="65"/>
      <c r="JR238" s="64"/>
      <c r="JS238" s="64"/>
      <c r="JT238" s="65" t="s">
        <v>144</v>
      </c>
      <c r="JU238" s="65" t="str">
        <f>IFERROR(IF(JT238&gt;=5,VLOOKUP(JT238,Brutos!$K$3:$AE$10,MATCH(JS238,Brutos!$K$3:$AE$3,0),0),0),"")</f>
        <v/>
      </c>
      <c r="JV238" s="64"/>
      <c r="JW238" s="64"/>
      <c r="JX238" s="74" t="str">
        <f t="shared" si="157"/>
        <v/>
      </c>
      <c r="JY238" s="66"/>
      <c r="JZ238" s="58"/>
      <c r="KA238" s="58"/>
      <c r="KB238" s="58"/>
      <c r="KC238" s="63">
        <v>6</v>
      </c>
      <c r="KD238" s="64" t="s">
        <v>144</v>
      </c>
      <c r="KE238" s="64" t="s">
        <v>144</v>
      </c>
      <c r="KF238" s="65"/>
      <c r="KG238" s="64"/>
      <c r="KH238" s="64"/>
      <c r="KI238" s="65" t="s">
        <v>144</v>
      </c>
      <c r="KJ238" s="65" t="str">
        <f>IFERROR(IF(KI238&gt;=5,VLOOKUP(KI238,Brutos!$K$3:$AE$10,MATCH(KH238,Brutos!$K$3:$AE$3,0),0),0),"")</f>
        <v/>
      </c>
      <c r="KK238" s="64"/>
      <c r="KL238" s="64"/>
      <c r="KM238" s="74" t="str">
        <f t="shared" si="158"/>
        <v/>
      </c>
      <c r="KN238" s="66"/>
      <c r="KO238" s="58"/>
      <c r="KP238" s="58"/>
      <c r="KQ238" s="58"/>
      <c r="KR238" s="63">
        <v>6</v>
      </c>
      <c r="KS238" s="64" t="s">
        <v>144</v>
      </c>
      <c r="KT238" s="64" t="s">
        <v>144</v>
      </c>
      <c r="KU238" s="65"/>
      <c r="KV238" s="64"/>
      <c r="KW238" s="64"/>
      <c r="KX238" s="65" t="s">
        <v>144</v>
      </c>
      <c r="KY238" s="65" t="str">
        <f>IFERROR(IF(KX238&gt;=5,VLOOKUP(KX238,Brutos!$K$3:$AE$10,MATCH(KW238,Brutos!$K$3:$AE$3,0),0),0),"")</f>
        <v/>
      </c>
      <c r="KZ238" s="64"/>
      <c r="LA238" s="64"/>
      <c r="LB238" s="74" t="str">
        <f t="shared" si="159"/>
        <v/>
      </c>
      <c r="LC238" s="66"/>
      <c r="LD238" s="347"/>
      <c r="LE238" s="58"/>
      <c r="LF238" s="58"/>
      <c r="LG238" s="63">
        <v>6</v>
      </c>
      <c r="LH238" s="64" t="s">
        <v>144</v>
      </c>
      <c r="LI238" s="64" t="s">
        <v>144</v>
      </c>
      <c r="LJ238" s="65"/>
      <c r="LK238" s="64"/>
      <c r="LL238" s="64"/>
      <c r="LM238" s="65" t="s">
        <v>144</v>
      </c>
      <c r="LN238" s="65" t="str">
        <f>IFERROR(IF(LM238&gt;=5,VLOOKUP(LM238,Brutos!$K$3:$AE$10,MATCH(LL238,Brutos!$K$3:$AE$3,0),0),0),"")</f>
        <v/>
      </c>
      <c r="LO238" s="64"/>
      <c r="LP238" s="64"/>
      <c r="LQ238" s="74" t="str">
        <f t="shared" si="160"/>
        <v/>
      </c>
      <c r="LR238" s="66"/>
      <c r="LS238" s="347"/>
      <c r="LT238" s="58"/>
      <c r="LU238" s="58"/>
      <c r="LV238" s="63">
        <v>6</v>
      </c>
      <c r="LW238" s="64" t="s">
        <v>144</v>
      </c>
      <c r="LX238" s="64" t="s">
        <v>144</v>
      </c>
      <c r="LY238" s="65"/>
      <c r="LZ238" s="64"/>
      <c r="MA238" s="64"/>
      <c r="MB238" s="65" t="s">
        <v>144</v>
      </c>
      <c r="MC238" s="65" t="str">
        <f>IFERROR(IF(MB238&gt;=5,VLOOKUP(MB238,Brutos!$K$3:$AE$10,MATCH(MA238,Brutos!$K$3:$AE$3,0),0),0),"")</f>
        <v/>
      </c>
      <c r="MD238" s="64"/>
      <c r="ME238" s="64"/>
      <c r="MF238" s="74" t="str">
        <f t="shared" si="161"/>
        <v/>
      </c>
      <c r="MG238" s="66"/>
      <c r="MH238" s="347"/>
      <c r="MI238" s="58"/>
      <c r="MJ238" s="58"/>
      <c r="MK238" s="63">
        <v>6</v>
      </c>
      <c r="ML238" s="64" t="s">
        <v>144</v>
      </c>
      <c r="MM238" s="64" t="s">
        <v>144</v>
      </c>
      <c r="MN238" s="65"/>
      <c r="MO238" s="64"/>
      <c r="MP238" s="64"/>
      <c r="MQ238" s="65" t="s">
        <v>144</v>
      </c>
      <c r="MR238" s="65" t="str">
        <f>IFERROR(IF(MQ238&gt;=5,VLOOKUP(MQ238,Brutos!$K$3:$AE$10,MATCH(MP238,Brutos!$K$3:$AE$3,0),0),0),"")</f>
        <v/>
      </c>
      <c r="MS238" s="64"/>
      <c r="MT238" s="64"/>
      <c r="MU238" s="74" t="str">
        <f t="shared" si="162"/>
        <v/>
      </c>
      <c r="MV238" s="66"/>
      <c r="MW238" s="347"/>
    </row>
    <row r="239" spans="1:361">
      <c r="A239" s="347"/>
      <c r="B239" s="58"/>
      <c r="C239" s="58"/>
      <c r="D239" s="63">
        <v>7</v>
      </c>
      <c r="E239" s="64" t="s">
        <v>144</v>
      </c>
      <c r="F239" s="64" t="s">
        <v>144</v>
      </c>
      <c r="G239" s="65"/>
      <c r="H239" s="64"/>
      <c r="I239" s="64"/>
      <c r="J239" s="65" t="s">
        <v>144</v>
      </c>
      <c r="K239" s="65" t="str">
        <f>IFERROR(IF(J239&gt;=5,VLOOKUP(J239,Brutos!$K$3:$AE$10,MATCH(I239,Brutos!$K$3:$AE$3,0),0),0),"")</f>
        <v/>
      </c>
      <c r="L239" s="64"/>
      <c r="M239" s="64"/>
      <c r="N239" s="74" t="str">
        <f t="shared" si="139"/>
        <v/>
      </c>
      <c r="O239" s="66"/>
      <c r="P239" s="58"/>
      <c r="Q239" s="58"/>
      <c r="R239" s="58"/>
      <c r="S239" s="63">
        <v>7</v>
      </c>
      <c r="T239" s="64" t="s">
        <v>144</v>
      </c>
      <c r="U239" s="64" t="s">
        <v>144</v>
      </c>
      <c r="V239" s="65"/>
      <c r="W239" s="64"/>
      <c r="X239" s="64"/>
      <c r="Y239" s="65" t="s">
        <v>144</v>
      </c>
      <c r="Z239" s="65" t="str">
        <f>IFERROR(IF(Y239&gt;=5,VLOOKUP(Y239,Brutos!$K$3:$AE$10,MATCH(X239,Brutos!$K$3:$AE$3,0),0),0),"")</f>
        <v/>
      </c>
      <c r="AA239" s="64"/>
      <c r="AB239" s="64"/>
      <c r="AC239" s="74" t="str">
        <f t="shared" si="140"/>
        <v/>
      </c>
      <c r="AD239" s="66"/>
      <c r="AE239" s="58"/>
      <c r="AF239" s="58"/>
      <c r="AG239" s="58"/>
      <c r="AH239" s="63">
        <v>7</v>
      </c>
      <c r="AI239" s="64" t="s">
        <v>144</v>
      </c>
      <c r="AJ239" s="64" t="s">
        <v>144</v>
      </c>
      <c r="AK239" s="65"/>
      <c r="AL239" s="64"/>
      <c r="AM239" s="64"/>
      <c r="AN239" s="65" t="s">
        <v>144</v>
      </c>
      <c r="AO239" s="65" t="str">
        <f>IFERROR(IF(AN239&gt;=5,VLOOKUP(AN239,Brutos!$K$3:$AE$10,MATCH(AM239,Brutos!$K$3:$AE$3,0),0),0),"")</f>
        <v/>
      </c>
      <c r="AP239" s="64"/>
      <c r="AQ239" s="64"/>
      <c r="AR239" s="74" t="str">
        <f t="shared" si="141"/>
        <v/>
      </c>
      <c r="AS239" s="66"/>
      <c r="AT239" s="58"/>
      <c r="AU239" s="58"/>
      <c r="AV239" s="58"/>
      <c r="AW239" s="63">
        <v>7</v>
      </c>
      <c r="AX239" s="64" t="s">
        <v>144</v>
      </c>
      <c r="AY239" s="64" t="s">
        <v>144</v>
      </c>
      <c r="AZ239" s="354"/>
      <c r="BA239" s="64"/>
      <c r="BB239" s="64"/>
      <c r="BC239" s="65" t="s">
        <v>144</v>
      </c>
      <c r="BD239" s="65" t="str">
        <f>IFERROR(IF(BC239&gt;=5,VLOOKUP(BC239,Brutos!$K$3:$AE$10,MATCH(BB239,Brutos!$K$3:$AE$3,0),0),0),"")</f>
        <v/>
      </c>
      <c r="BE239" s="64"/>
      <c r="BF239" s="64"/>
      <c r="BG239" s="74" t="str">
        <f t="shared" si="142"/>
        <v/>
      </c>
      <c r="BH239" s="66"/>
      <c r="BI239" s="58"/>
      <c r="BJ239" s="58"/>
      <c r="BK239" s="58"/>
      <c r="BL239" s="63">
        <v>7</v>
      </c>
      <c r="BM239" s="64" t="s">
        <v>144</v>
      </c>
      <c r="BN239" s="64" t="s">
        <v>144</v>
      </c>
      <c r="BO239" s="65"/>
      <c r="BP239" s="64"/>
      <c r="BQ239" s="64"/>
      <c r="BR239" s="65" t="s">
        <v>144</v>
      </c>
      <c r="BS239" s="65" t="str">
        <f>IFERROR(IF(BR239&gt;=5,VLOOKUP(BR239,Brutos!$K$3:$AE$10,MATCH(BQ239,Brutos!$K$3:$AE$3,0),0),0),"")</f>
        <v/>
      </c>
      <c r="BT239" s="64"/>
      <c r="BU239" s="64"/>
      <c r="BV239" s="74" t="str">
        <f t="shared" si="143"/>
        <v/>
      </c>
      <c r="BW239" s="66"/>
      <c r="BX239" s="58"/>
      <c r="BY239" s="58"/>
      <c r="BZ239" s="58"/>
      <c r="CA239" s="63">
        <v>7</v>
      </c>
      <c r="CB239" s="64" t="s">
        <v>144</v>
      </c>
      <c r="CC239" s="64" t="s">
        <v>144</v>
      </c>
      <c r="CD239" s="65"/>
      <c r="CE239" s="64"/>
      <c r="CF239" s="64"/>
      <c r="CG239" s="65" t="s">
        <v>144</v>
      </c>
      <c r="CH239" s="65" t="str">
        <f>IFERROR(IF(CG239&gt;=5,VLOOKUP(CG239,Brutos!$K$3:$AE$10,MATCH(CF239,Brutos!$K$3:$AE$3,0),0),0),"")</f>
        <v/>
      </c>
      <c r="CI239" s="64"/>
      <c r="CJ239" s="64"/>
      <c r="CK239" s="74" t="str">
        <f t="shared" si="144"/>
        <v/>
      </c>
      <c r="CL239" s="66"/>
      <c r="CM239" s="58"/>
      <c r="CN239" s="58"/>
      <c r="CO239" s="58"/>
      <c r="CP239" s="63">
        <v>7</v>
      </c>
      <c r="CQ239" s="64" t="s">
        <v>144</v>
      </c>
      <c r="CR239" s="64" t="s">
        <v>144</v>
      </c>
      <c r="CS239" s="65"/>
      <c r="CT239" s="64"/>
      <c r="CU239" s="64"/>
      <c r="CV239" s="65" t="s">
        <v>144</v>
      </c>
      <c r="CW239" s="65" t="str">
        <f>IFERROR(IF(CV239&gt;=5,VLOOKUP(CV239,Brutos!$K$3:$AE$10,MATCH(CU239,Brutos!$K$3:$AE$3,0),0),0),"")</f>
        <v/>
      </c>
      <c r="CX239" s="64"/>
      <c r="CY239" s="64"/>
      <c r="CZ239" s="74" t="str">
        <f t="shared" si="145"/>
        <v/>
      </c>
      <c r="DA239" s="66"/>
      <c r="DB239" s="58"/>
      <c r="DC239" s="58"/>
      <c r="DD239" s="58"/>
      <c r="DE239" s="63">
        <v>7</v>
      </c>
      <c r="DF239" s="64" t="s">
        <v>144</v>
      </c>
      <c r="DG239" s="64" t="s">
        <v>144</v>
      </c>
      <c r="DH239" s="65"/>
      <c r="DI239" s="64"/>
      <c r="DJ239" s="64"/>
      <c r="DK239" s="65" t="s">
        <v>144</v>
      </c>
      <c r="DL239" s="65" t="str">
        <f>IFERROR(IF(DK239&gt;=5,VLOOKUP(DK239,Brutos!$K$3:$AE$10,MATCH(DJ239,Brutos!$K$3:$AE$3,0),0),0),"")</f>
        <v/>
      </c>
      <c r="DM239" s="64"/>
      <c r="DN239" s="64"/>
      <c r="DO239" s="74" t="str">
        <f t="shared" si="146"/>
        <v/>
      </c>
      <c r="DP239" s="66"/>
      <c r="DQ239" s="58"/>
      <c r="DR239" s="58"/>
      <c r="DS239" s="58"/>
      <c r="DT239" s="63">
        <v>7</v>
      </c>
      <c r="DU239" s="64" t="s">
        <v>144</v>
      </c>
      <c r="DV239" s="64" t="s">
        <v>144</v>
      </c>
      <c r="DW239" s="65"/>
      <c r="DX239" s="64"/>
      <c r="DY239" s="64"/>
      <c r="DZ239" s="65" t="s">
        <v>144</v>
      </c>
      <c r="EA239" s="65" t="str">
        <f>IFERROR(IF(DZ239&gt;=5,VLOOKUP(DZ239,Brutos!$K$3:$AE$10,MATCH(DY239,Brutos!$K$3:$AE$3,0),0),0),"")</f>
        <v/>
      </c>
      <c r="EB239" s="64"/>
      <c r="EC239" s="64"/>
      <c r="ED239" s="74" t="str">
        <f t="shared" si="147"/>
        <v/>
      </c>
      <c r="EE239" s="66"/>
      <c r="EF239" s="58"/>
      <c r="EG239" s="58"/>
      <c r="EH239" s="58"/>
      <c r="EI239" s="63">
        <v>7</v>
      </c>
      <c r="EJ239" s="64" t="s">
        <v>144</v>
      </c>
      <c r="EK239" s="64" t="s">
        <v>144</v>
      </c>
      <c r="EL239" s="65"/>
      <c r="EM239" s="64"/>
      <c r="EN239" s="64"/>
      <c r="EO239" s="65" t="s">
        <v>144</v>
      </c>
      <c r="EP239" s="65" t="str">
        <f>IFERROR(IF(EO239&gt;=5,VLOOKUP(EO239,Brutos!$K$3:$AE$10,MATCH(EN239,Brutos!$K$3:$AE$3,0),0),0),"")</f>
        <v/>
      </c>
      <c r="EQ239" s="64"/>
      <c r="ER239" s="64"/>
      <c r="ES239" s="74" t="str">
        <f t="shared" si="148"/>
        <v/>
      </c>
      <c r="ET239" s="66"/>
      <c r="EU239" s="58"/>
      <c r="EV239" s="58"/>
      <c r="EW239" s="58"/>
      <c r="EX239" s="63">
        <v>7</v>
      </c>
      <c r="EY239" s="64" t="s">
        <v>144</v>
      </c>
      <c r="EZ239" s="64" t="s">
        <v>144</v>
      </c>
      <c r="FA239" s="65"/>
      <c r="FB239" s="64"/>
      <c r="FC239" s="64"/>
      <c r="FD239" s="65" t="s">
        <v>144</v>
      </c>
      <c r="FE239" s="65" t="str">
        <f>IFERROR(IF(FD239&gt;=5,VLOOKUP(FD239,Brutos!$K$3:$AE$10,MATCH(FC239,Brutos!$K$3:$AE$3,0),0),0),"")</f>
        <v/>
      </c>
      <c r="FF239" s="64"/>
      <c r="FG239" s="64"/>
      <c r="FH239" s="74" t="str">
        <f t="shared" si="149"/>
        <v/>
      </c>
      <c r="FI239" s="66"/>
      <c r="FJ239" s="58"/>
      <c r="FK239" s="58"/>
      <c r="FL239" s="58"/>
      <c r="FM239" s="63">
        <v>7</v>
      </c>
      <c r="FN239" s="64" t="s">
        <v>144</v>
      </c>
      <c r="FO239" s="64" t="s">
        <v>144</v>
      </c>
      <c r="FP239" s="65"/>
      <c r="FQ239" s="64"/>
      <c r="FR239" s="64"/>
      <c r="FS239" s="65" t="s">
        <v>144</v>
      </c>
      <c r="FT239" s="65" t="str">
        <f>IFERROR(IF(FS239&gt;=5,VLOOKUP(FS239,Brutos!$K$3:$AE$10,MATCH(FR239,Brutos!$K$3:$AE$3,0),0),0),"")</f>
        <v/>
      </c>
      <c r="FU239" s="64"/>
      <c r="FV239" s="64"/>
      <c r="FW239" s="74" t="str">
        <f t="shared" si="150"/>
        <v/>
      </c>
      <c r="FX239" s="66"/>
      <c r="FY239" s="58"/>
      <c r="FZ239" s="58"/>
      <c r="GA239" s="58"/>
      <c r="GB239" s="63">
        <v>7</v>
      </c>
      <c r="GC239" s="64" t="s">
        <v>144</v>
      </c>
      <c r="GD239" s="64" t="s">
        <v>144</v>
      </c>
      <c r="GE239" s="65"/>
      <c r="GF239" s="64"/>
      <c r="GG239" s="64"/>
      <c r="GH239" s="65" t="s">
        <v>144</v>
      </c>
      <c r="GI239" s="65" t="str">
        <f>IFERROR(IF(GH239&gt;=5,VLOOKUP(GH239,Brutos!$K$3:$AE$10,MATCH(GG239,Brutos!$K$3:$AE$3,0),0),0),"")</f>
        <v/>
      </c>
      <c r="GJ239" s="64"/>
      <c r="GK239" s="64"/>
      <c r="GL239" s="74" t="str">
        <f t="shared" si="151"/>
        <v/>
      </c>
      <c r="GM239" s="66"/>
      <c r="GN239" s="58"/>
      <c r="GO239" s="58"/>
      <c r="GP239" s="58"/>
      <c r="GQ239" s="63">
        <v>7</v>
      </c>
      <c r="GR239" s="64" t="s">
        <v>144</v>
      </c>
      <c r="GS239" s="64" t="s">
        <v>144</v>
      </c>
      <c r="GT239" s="65"/>
      <c r="GU239" s="64"/>
      <c r="GV239" s="64"/>
      <c r="GW239" s="65" t="s">
        <v>144</v>
      </c>
      <c r="GX239" s="65" t="str">
        <f>IFERROR(IF(GW239&gt;=5,VLOOKUP(GW239,Brutos!$K$3:$AE$10,MATCH(GV239,Brutos!$K$3:$AE$3,0),0),0),"")</f>
        <v/>
      </c>
      <c r="GY239" s="64"/>
      <c r="GZ239" s="64"/>
      <c r="HA239" s="74" t="str">
        <f t="shared" si="152"/>
        <v/>
      </c>
      <c r="HB239" s="66"/>
      <c r="HC239" s="58"/>
      <c r="HD239" s="58"/>
      <c r="HE239" s="58"/>
      <c r="HF239" s="63">
        <v>7</v>
      </c>
      <c r="HG239" s="64" t="s">
        <v>144</v>
      </c>
      <c r="HH239" s="64" t="s">
        <v>144</v>
      </c>
      <c r="HI239" s="65"/>
      <c r="HJ239" s="64"/>
      <c r="HK239" s="64"/>
      <c r="HL239" s="65" t="s">
        <v>144</v>
      </c>
      <c r="HM239" s="65" t="str">
        <f>IFERROR(IF(HL239&gt;=5,VLOOKUP(HL239,Brutos!$K$3:$AE$10,MATCH(HK239,Brutos!$K$3:$AE$3,0),0),0),"")</f>
        <v/>
      </c>
      <c r="HN239" s="64"/>
      <c r="HO239" s="64"/>
      <c r="HP239" s="74" t="str">
        <f t="shared" si="153"/>
        <v/>
      </c>
      <c r="HQ239" s="66"/>
      <c r="HR239" s="58"/>
      <c r="HS239" s="58"/>
      <c r="HT239" s="58"/>
      <c r="HU239" s="63">
        <v>7</v>
      </c>
      <c r="HV239" s="64" t="s">
        <v>144</v>
      </c>
      <c r="HW239" s="64" t="s">
        <v>144</v>
      </c>
      <c r="HX239" s="478"/>
      <c r="HY239" s="64"/>
      <c r="HZ239" s="64"/>
      <c r="IA239" s="65" t="s">
        <v>144</v>
      </c>
      <c r="IB239" s="65" t="str">
        <f>IFERROR(IF(IA239&gt;=5,VLOOKUP(IA239,Brutos!$K$3:$AE$10,MATCH(HZ239,Brutos!$K$3:$AE$3,0),0),0),"")</f>
        <v/>
      </c>
      <c r="IC239" s="64"/>
      <c r="ID239" s="64"/>
      <c r="IE239" s="74" t="str">
        <f t="shared" si="154"/>
        <v/>
      </c>
      <c r="IF239" s="66"/>
      <c r="IG239" s="58"/>
      <c r="IH239" s="58"/>
      <c r="II239" s="58"/>
      <c r="IJ239" s="63">
        <v>7</v>
      </c>
      <c r="IK239" s="64" t="s">
        <v>144</v>
      </c>
      <c r="IL239" s="64" t="s">
        <v>144</v>
      </c>
      <c r="IM239" s="65"/>
      <c r="IN239" s="64"/>
      <c r="IO239" s="64"/>
      <c r="IP239" s="65" t="s">
        <v>144</v>
      </c>
      <c r="IQ239" s="65" t="str">
        <f>IFERROR(IF(IP239&gt;=5,VLOOKUP(IP239,Brutos!$K$3:$AE$10,MATCH(IO239,Brutos!$K$3:$AE$3,0),0),0),"")</f>
        <v/>
      </c>
      <c r="IR239" s="64"/>
      <c r="IS239" s="64"/>
      <c r="IT239" s="74" t="str">
        <f t="shared" si="155"/>
        <v/>
      </c>
      <c r="IU239" s="66"/>
      <c r="IV239" s="58"/>
      <c r="IW239" s="58"/>
      <c r="IX239" s="58"/>
      <c r="IY239" s="63">
        <v>7</v>
      </c>
      <c r="IZ239" s="64" t="s">
        <v>144</v>
      </c>
      <c r="JA239" s="64" t="s">
        <v>144</v>
      </c>
      <c r="JB239" s="65"/>
      <c r="JC239" s="64"/>
      <c r="JD239" s="64"/>
      <c r="JE239" s="65" t="s">
        <v>144</v>
      </c>
      <c r="JF239" s="65" t="str">
        <f>IFERROR(IF(JE239&gt;=5,VLOOKUP(JE239,Brutos!$K$3:$AE$10,MATCH(JD239,Brutos!$K$3:$AE$3,0),0),0),"")</f>
        <v/>
      </c>
      <c r="JG239" s="64"/>
      <c r="JH239" s="64"/>
      <c r="JI239" s="74" t="str">
        <f t="shared" si="156"/>
        <v/>
      </c>
      <c r="JJ239" s="66"/>
      <c r="JK239" s="58"/>
      <c r="JL239" s="58"/>
      <c r="JM239" s="58"/>
      <c r="JN239" s="63">
        <v>7</v>
      </c>
      <c r="JO239" s="64" t="s">
        <v>144</v>
      </c>
      <c r="JP239" s="64" t="s">
        <v>144</v>
      </c>
      <c r="JQ239" s="65"/>
      <c r="JR239" s="64"/>
      <c r="JS239" s="64"/>
      <c r="JT239" s="65" t="s">
        <v>144</v>
      </c>
      <c r="JU239" s="65" t="str">
        <f>IFERROR(IF(JT239&gt;=5,VLOOKUP(JT239,Brutos!$K$3:$AE$10,MATCH(JS239,Brutos!$K$3:$AE$3,0),0),0),"")</f>
        <v/>
      </c>
      <c r="JV239" s="64"/>
      <c r="JW239" s="64"/>
      <c r="JX239" s="74" t="str">
        <f t="shared" si="157"/>
        <v/>
      </c>
      <c r="JY239" s="66"/>
      <c r="JZ239" s="58"/>
      <c r="KA239" s="58"/>
      <c r="KB239" s="58"/>
      <c r="KC239" s="63">
        <v>7</v>
      </c>
      <c r="KD239" s="64" t="s">
        <v>144</v>
      </c>
      <c r="KE239" s="64" t="s">
        <v>144</v>
      </c>
      <c r="KF239" s="65"/>
      <c r="KG239" s="64"/>
      <c r="KH239" s="64"/>
      <c r="KI239" s="65" t="s">
        <v>144</v>
      </c>
      <c r="KJ239" s="65" t="str">
        <f>IFERROR(IF(KI239&gt;=5,VLOOKUP(KI239,Brutos!$K$3:$AE$10,MATCH(KH239,Brutos!$K$3:$AE$3,0),0),0),"")</f>
        <v/>
      </c>
      <c r="KK239" s="64"/>
      <c r="KL239" s="64"/>
      <c r="KM239" s="74" t="str">
        <f t="shared" si="158"/>
        <v/>
      </c>
      <c r="KN239" s="66"/>
      <c r="KO239" s="58"/>
      <c r="KP239" s="58"/>
      <c r="KQ239" s="58"/>
      <c r="KR239" s="63">
        <v>7</v>
      </c>
      <c r="KS239" s="64" t="s">
        <v>144</v>
      </c>
      <c r="KT239" s="64" t="s">
        <v>144</v>
      </c>
      <c r="KU239" s="65"/>
      <c r="KV239" s="64"/>
      <c r="KW239" s="64"/>
      <c r="KX239" s="65" t="s">
        <v>144</v>
      </c>
      <c r="KY239" s="65" t="str">
        <f>IFERROR(IF(KX239&gt;=5,VLOOKUP(KX239,Brutos!$K$3:$AE$10,MATCH(KW239,Brutos!$K$3:$AE$3,0),0),0),"")</f>
        <v/>
      </c>
      <c r="KZ239" s="64"/>
      <c r="LA239" s="64"/>
      <c r="LB239" s="74" t="str">
        <f t="shared" si="159"/>
        <v/>
      </c>
      <c r="LC239" s="66"/>
      <c r="LD239" s="347"/>
      <c r="LE239" s="58"/>
      <c r="LF239" s="58"/>
      <c r="LG239" s="63">
        <v>7</v>
      </c>
      <c r="LH239" s="64" t="s">
        <v>144</v>
      </c>
      <c r="LI239" s="64" t="s">
        <v>144</v>
      </c>
      <c r="LJ239" s="65"/>
      <c r="LK239" s="64"/>
      <c r="LL239" s="64"/>
      <c r="LM239" s="65" t="s">
        <v>144</v>
      </c>
      <c r="LN239" s="65" t="str">
        <f>IFERROR(IF(LM239&gt;=5,VLOOKUP(LM239,Brutos!$K$3:$AE$10,MATCH(LL239,Brutos!$K$3:$AE$3,0),0),0),"")</f>
        <v/>
      </c>
      <c r="LO239" s="64"/>
      <c r="LP239" s="64"/>
      <c r="LQ239" s="74" t="str">
        <f t="shared" si="160"/>
        <v/>
      </c>
      <c r="LR239" s="66"/>
      <c r="LS239" s="347"/>
      <c r="LT239" s="58"/>
      <c r="LU239" s="58"/>
      <c r="LV239" s="63">
        <v>7</v>
      </c>
      <c r="LW239" s="64" t="s">
        <v>144</v>
      </c>
      <c r="LX239" s="64" t="s">
        <v>144</v>
      </c>
      <c r="LY239" s="65"/>
      <c r="LZ239" s="64"/>
      <c r="MA239" s="64"/>
      <c r="MB239" s="65" t="s">
        <v>144</v>
      </c>
      <c r="MC239" s="65" t="str">
        <f>IFERROR(IF(MB239&gt;=5,VLOOKUP(MB239,Brutos!$K$3:$AE$10,MATCH(MA239,Brutos!$K$3:$AE$3,0),0),0),"")</f>
        <v/>
      </c>
      <c r="MD239" s="64"/>
      <c r="ME239" s="64"/>
      <c r="MF239" s="74" t="str">
        <f t="shared" si="161"/>
        <v/>
      </c>
      <c r="MG239" s="66"/>
      <c r="MH239" s="347"/>
      <c r="MI239" s="58"/>
      <c r="MJ239" s="58"/>
      <c r="MK239" s="63">
        <v>7</v>
      </c>
      <c r="ML239" s="64" t="s">
        <v>144</v>
      </c>
      <c r="MM239" s="64" t="s">
        <v>144</v>
      </c>
      <c r="MN239" s="65"/>
      <c r="MO239" s="64"/>
      <c r="MP239" s="64"/>
      <c r="MQ239" s="65" t="s">
        <v>144</v>
      </c>
      <c r="MR239" s="65" t="str">
        <f>IFERROR(IF(MQ239&gt;=5,VLOOKUP(MQ239,Brutos!$K$3:$AE$10,MATCH(MP239,Brutos!$K$3:$AE$3,0),0),0),"")</f>
        <v/>
      </c>
      <c r="MS239" s="64"/>
      <c r="MT239" s="64"/>
      <c r="MU239" s="74" t="str">
        <f t="shared" si="162"/>
        <v/>
      </c>
      <c r="MV239" s="66"/>
      <c r="MW239" s="347"/>
    </row>
    <row r="240" spans="1:361">
      <c r="A240" s="347"/>
      <c r="B240" s="58"/>
      <c r="C240" s="58"/>
      <c r="D240" s="63">
        <v>8</v>
      </c>
      <c r="E240" s="64" t="s">
        <v>144</v>
      </c>
      <c r="F240" s="64" t="s">
        <v>144</v>
      </c>
      <c r="G240" s="65"/>
      <c r="H240" s="64"/>
      <c r="I240" s="64"/>
      <c r="J240" s="65" t="s">
        <v>144</v>
      </c>
      <c r="K240" s="65" t="str">
        <f>IFERROR(IF(J240&gt;=5,VLOOKUP(J240,Brutos!$K$3:$AE$10,MATCH(I240,Brutos!$K$3:$AE$3,0),0),0),"")</f>
        <v/>
      </c>
      <c r="L240" s="64"/>
      <c r="M240" s="64"/>
      <c r="N240" s="74" t="str">
        <f t="shared" si="139"/>
        <v/>
      </c>
      <c r="O240" s="66"/>
      <c r="P240" s="58"/>
      <c r="Q240" s="58"/>
      <c r="R240" s="58"/>
      <c r="S240" s="63">
        <v>8</v>
      </c>
      <c r="T240" s="64" t="s">
        <v>144</v>
      </c>
      <c r="U240" s="64" t="s">
        <v>144</v>
      </c>
      <c r="V240" s="65"/>
      <c r="W240" s="64"/>
      <c r="X240" s="64"/>
      <c r="Y240" s="65" t="s">
        <v>144</v>
      </c>
      <c r="Z240" s="65" t="str">
        <f>IFERROR(IF(Y240&gt;=5,VLOOKUP(Y240,Brutos!$K$3:$AE$10,MATCH(X240,Brutos!$K$3:$AE$3,0),0),0),"")</f>
        <v/>
      </c>
      <c r="AA240" s="64"/>
      <c r="AB240" s="64"/>
      <c r="AC240" s="74" t="str">
        <f t="shared" si="140"/>
        <v/>
      </c>
      <c r="AD240" s="66"/>
      <c r="AE240" s="58"/>
      <c r="AF240" s="58"/>
      <c r="AG240" s="58"/>
      <c r="AH240" s="63">
        <v>8</v>
      </c>
      <c r="AI240" s="64" t="s">
        <v>144</v>
      </c>
      <c r="AJ240" s="64" t="s">
        <v>144</v>
      </c>
      <c r="AK240" s="65"/>
      <c r="AL240" s="64"/>
      <c r="AM240" s="64"/>
      <c r="AN240" s="65" t="s">
        <v>144</v>
      </c>
      <c r="AO240" s="65" t="str">
        <f>IFERROR(IF(AN240&gt;=5,VLOOKUP(AN240,Brutos!$K$3:$AE$10,MATCH(AM240,Brutos!$K$3:$AE$3,0),0),0),"")</f>
        <v/>
      </c>
      <c r="AP240" s="64"/>
      <c r="AQ240" s="64"/>
      <c r="AR240" s="74" t="str">
        <f t="shared" si="141"/>
        <v/>
      </c>
      <c r="AS240" s="66"/>
      <c r="AT240" s="58"/>
      <c r="AU240" s="58"/>
      <c r="AV240" s="58"/>
      <c r="AW240" s="63">
        <v>8</v>
      </c>
      <c r="AX240" s="64" t="s">
        <v>144</v>
      </c>
      <c r="AY240" s="64" t="s">
        <v>144</v>
      </c>
      <c r="AZ240" s="354"/>
      <c r="BA240" s="64"/>
      <c r="BB240" s="64"/>
      <c r="BC240" s="65" t="s">
        <v>144</v>
      </c>
      <c r="BD240" s="65" t="str">
        <f>IFERROR(IF(BC240&gt;=5,VLOOKUP(BC240,Brutos!$K$3:$AE$10,MATCH(BB240,Brutos!$K$3:$AE$3,0),0),0),"")</f>
        <v/>
      </c>
      <c r="BE240" s="64"/>
      <c r="BF240" s="64"/>
      <c r="BG240" s="74" t="str">
        <f t="shared" si="142"/>
        <v/>
      </c>
      <c r="BH240" s="66"/>
      <c r="BI240" s="58"/>
      <c r="BJ240" s="58"/>
      <c r="BK240" s="58"/>
      <c r="BL240" s="63">
        <v>8</v>
      </c>
      <c r="BM240" s="64" t="s">
        <v>144</v>
      </c>
      <c r="BN240" s="64" t="s">
        <v>144</v>
      </c>
      <c r="BO240" s="65"/>
      <c r="BP240" s="64"/>
      <c r="BQ240" s="64"/>
      <c r="BR240" s="65" t="s">
        <v>144</v>
      </c>
      <c r="BS240" s="65" t="str">
        <f>IFERROR(IF(BR240&gt;=5,VLOOKUP(BR240,Brutos!$K$3:$AE$10,MATCH(BQ240,Brutos!$K$3:$AE$3,0),0),0),"")</f>
        <v/>
      </c>
      <c r="BT240" s="64"/>
      <c r="BU240" s="64"/>
      <c r="BV240" s="74" t="str">
        <f t="shared" si="143"/>
        <v/>
      </c>
      <c r="BW240" s="66"/>
      <c r="BX240" s="58"/>
      <c r="BY240" s="58"/>
      <c r="BZ240" s="58"/>
      <c r="CA240" s="63">
        <v>8</v>
      </c>
      <c r="CB240" s="64" t="s">
        <v>144</v>
      </c>
      <c r="CC240" s="64" t="s">
        <v>144</v>
      </c>
      <c r="CD240" s="65"/>
      <c r="CE240" s="64"/>
      <c r="CF240" s="64"/>
      <c r="CG240" s="65" t="s">
        <v>144</v>
      </c>
      <c r="CH240" s="65" t="str">
        <f>IFERROR(IF(CG240&gt;=5,VLOOKUP(CG240,Brutos!$K$3:$AE$10,MATCH(CF240,Brutos!$K$3:$AE$3,0),0),0),"")</f>
        <v/>
      </c>
      <c r="CI240" s="64"/>
      <c r="CJ240" s="64"/>
      <c r="CK240" s="74" t="str">
        <f t="shared" si="144"/>
        <v/>
      </c>
      <c r="CL240" s="66"/>
      <c r="CM240" s="58"/>
      <c r="CN240" s="58"/>
      <c r="CO240" s="58"/>
      <c r="CP240" s="63">
        <v>8</v>
      </c>
      <c r="CQ240" s="64" t="s">
        <v>144</v>
      </c>
      <c r="CR240" s="64" t="s">
        <v>144</v>
      </c>
      <c r="CS240" s="65"/>
      <c r="CT240" s="64"/>
      <c r="CU240" s="64"/>
      <c r="CV240" s="65" t="s">
        <v>144</v>
      </c>
      <c r="CW240" s="65" t="str">
        <f>IFERROR(IF(CV240&gt;=5,VLOOKUP(CV240,Brutos!$K$3:$AE$10,MATCH(CU240,Brutos!$K$3:$AE$3,0),0),0),"")</f>
        <v/>
      </c>
      <c r="CX240" s="64"/>
      <c r="CY240" s="64"/>
      <c r="CZ240" s="74" t="str">
        <f t="shared" si="145"/>
        <v/>
      </c>
      <c r="DA240" s="66"/>
      <c r="DB240" s="58"/>
      <c r="DC240" s="58"/>
      <c r="DD240" s="58"/>
      <c r="DE240" s="63">
        <v>8</v>
      </c>
      <c r="DF240" s="64" t="s">
        <v>144</v>
      </c>
      <c r="DG240" s="64" t="s">
        <v>144</v>
      </c>
      <c r="DH240" s="65"/>
      <c r="DI240" s="64"/>
      <c r="DJ240" s="64"/>
      <c r="DK240" s="65" t="s">
        <v>144</v>
      </c>
      <c r="DL240" s="65" t="str">
        <f>IFERROR(IF(DK240&gt;=5,VLOOKUP(DK240,Brutos!$K$3:$AE$10,MATCH(DJ240,Brutos!$K$3:$AE$3,0),0),0),"")</f>
        <v/>
      </c>
      <c r="DM240" s="64"/>
      <c r="DN240" s="64"/>
      <c r="DO240" s="74" t="str">
        <f t="shared" si="146"/>
        <v/>
      </c>
      <c r="DP240" s="66"/>
      <c r="DQ240" s="58"/>
      <c r="DR240" s="58"/>
      <c r="DS240" s="58"/>
      <c r="DT240" s="63">
        <v>8</v>
      </c>
      <c r="DU240" s="64" t="s">
        <v>144</v>
      </c>
      <c r="DV240" s="64" t="s">
        <v>144</v>
      </c>
      <c r="DW240" s="65"/>
      <c r="DX240" s="64"/>
      <c r="DY240" s="64"/>
      <c r="DZ240" s="65" t="s">
        <v>144</v>
      </c>
      <c r="EA240" s="65" t="str">
        <f>IFERROR(IF(DZ240&gt;=5,VLOOKUP(DZ240,Brutos!$K$3:$AE$10,MATCH(DY240,Brutos!$K$3:$AE$3,0),0),0),"")</f>
        <v/>
      </c>
      <c r="EB240" s="64"/>
      <c r="EC240" s="64"/>
      <c r="ED240" s="74" t="str">
        <f t="shared" si="147"/>
        <v/>
      </c>
      <c r="EE240" s="66"/>
      <c r="EF240" s="58"/>
      <c r="EG240" s="58"/>
      <c r="EH240" s="58"/>
      <c r="EI240" s="63">
        <v>8</v>
      </c>
      <c r="EJ240" s="64" t="s">
        <v>144</v>
      </c>
      <c r="EK240" s="64" t="s">
        <v>144</v>
      </c>
      <c r="EL240" s="65"/>
      <c r="EM240" s="64"/>
      <c r="EN240" s="64"/>
      <c r="EO240" s="65" t="s">
        <v>144</v>
      </c>
      <c r="EP240" s="65" t="str">
        <f>IFERROR(IF(EO240&gt;=5,VLOOKUP(EO240,Brutos!$K$3:$AE$10,MATCH(EN240,Brutos!$K$3:$AE$3,0),0),0),"")</f>
        <v/>
      </c>
      <c r="EQ240" s="64"/>
      <c r="ER240" s="64"/>
      <c r="ES240" s="74" t="str">
        <f t="shared" si="148"/>
        <v/>
      </c>
      <c r="ET240" s="66"/>
      <c r="EU240" s="58"/>
      <c r="EV240" s="58"/>
      <c r="EW240" s="58"/>
      <c r="EX240" s="63">
        <v>8</v>
      </c>
      <c r="EY240" s="64" t="s">
        <v>144</v>
      </c>
      <c r="EZ240" s="64" t="s">
        <v>144</v>
      </c>
      <c r="FA240" s="65"/>
      <c r="FB240" s="64"/>
      <c r="FC240" s="64"/>
      <c r="FD240" s="65" t="s">
        <v>144</v>
      </c>
      <c r="FE240" s="65" t="str">
        <f>IFERROR(IF(FD240&gt;=5,VLOOKUP(FD240,Brutos!$K$3:$AE$10,MATCH(FC240,Brutos!$K$3:$AE$3,0),0),0),"")</f>
        <v/>
      </c>
      <c r="FF240" s="64"/>
      <c r="FG240" s="64"/>
      <c r="FH240" s="74" t="str">
        <f t="shared" si="149"/>
        <v/>
      </c>
      <c r="FI240" s="66"/>
      <c r="FJ240" s="58"/>
      <c r="FK240" s="58"/>
      <c r="FL240" s="58"/>
      <c r="FM240" s="63">
        <v>8</v>
      </c>
      <c r="FN240" s="64" t="s">
        <v>144</v>
      </c>
      <c r="FO240" s="64" t="s">
        <v>144</v>
      </c>
      <c r="FP240" s="65"/>
      <c r="FQ240" s="64"/>
      <c r="FR240" s="64"/>
      <c r="FS240" s="65" t="s">
        <v>144</v>
      </c>
      <c r="FT240" s="65" t="str">
        <f>IFERROR(IF(FS240&gt;=5,VLOOKUP(FS240,Brutos!$K$3:$AE$10,MATCH(FR240,Brutos!$K$3:$AE$3,0),0),0),"")</f>
        <v/>
      </c>
      <c r="FU240" s="64"/>
      <c r="FV240" s="64"/>
      <c r="FW240" s="74" t="str">
        <f t="shared" si="150"/>
        <v/>
      </c>
      <c r="FX240" s="66"/>
      <c r="FY240" s="58"/>
      <c r="FZ240" s="58"/>
      <c r="GA240" s="58"/>
      <c r="GB240" s="63">
        <v>8</v>
      </c>
      <c r="GC240" s="64" t="s">
        <v>144</v>
      </c>
      <c r="GD240" s="64" t="s">
        <v>144</v>
      </c>
      <c r="GE240" s="65"/>
      <c r="GF240" s="64"/>
      <c r="GG240" s="64"/>
      <c r="GH240" s="65" t="s">
        <v>144</v>
      </c>
      <c r="GI240" s="65" t="str">
        <f>IFERROR(IF(GH240&gt;=5,VLOOKUP(GH240,Brutos!$K$3:$AE$10,MATCH(GG240,Brutos!$K$3:$AE$3,0),0),0),"")</f>
        <v/>
      </c>
      <c r="GJ240" s="64"/>
      <c r="GK240" s="64"/>
      <c r="GL240" s="74" t="str">
        <f t="shared" si="151"/>
        <v/>
      </c>
      <c r="GM240" s="66"/>
      <c r="GN240" s="58"/>
      <c r="GO240" s="58"/>
      <c r="GP240" s="58"/>
      <c r="GQ240" s="63">
        <v>8</v>
      </c>
      <c r="GR240" s="64" t="s">
        <v>144</v>
      </c>
      <c r="GS240" s="64" t="s">
        <v>144</v>
      </c>
      <c r="GT240" s="65"/>
      <c r="GU240" s="64"/>
      <c r="GV240" s="64"/>
      <c r="GW240" s="65" t="s">
        <v>144</v>
      </c>
      <c r="GX240" s="65" t="str">
        <f>IFERROR(IF(GW240&gt;=5,VLOOKUP(GW240,Brutos!$K$3:$AE$10,MATCH(GV240,Brutos!$K$3:$AE$3,0),0),0),"")</f>
        <v/>
      </c>
      <c r="GY240" s="64"/>
      <c r="GZ240" s="64"/>
      <c r="HA240" s="74" t="str">
        <f t="shared" si="152"/>
        <v/>
      </c>
      <c r="HB240" s="66"/>
      <c r="HC240" s="58"/>
      <c r="HD240" s="58"/>
      <c r="HE240" s="58"/>
      <c r="HF240" s="63">
        <v>8</v>
      </c>
      <c r="HG240" s="64" t="s">
        <v>144</v>
      </c>
      <c r="HH240" s="64" t="s">
        <v>144</v>
      </c>
      <c r="HI240" s="65"/>
      <c r="HJ240" s="64"/>
      <c r="HK240" s="64"/>
      <c r="HL240" s="65" t="s">
        <v>144</v>
      </c>
      <c r="HM240" s="65" t="str">
        <f>IFERROR(IF(HL240&gt;=5,VLOOKUP(HL240,Brutos!$K$3:$AE$10,MATCH(HK240,Brutos!$K$3:$AE$3,0),0),0),"")</f>
        <v/>
      </c>
      <c r="HN240" s="64"/>
      <c r="HO240" s="64"/>
      <c r="HP240" s="74" t="str">
        <f t="shared" si="153"/>
        <v/>
      </c>
      <c r="HQ240" s="66"/>
      <c r="HR240" s="58"/>
      <c r="HS240" s="58"/>
      <c r="HT240" s="58"/>
      <c r="HU240" s="63">
        <v>8</v>
      </c>
      <c r="HV240" s="64" t="s">
        <v>144</v>
      </c>
      <c r="HW240" s="64" t="s">
        <v>144</v>
      </c>
      <c r="HX240" s="478"/>
      <c r="HY240" s="64"/>
      <c r="HZ240" s="64"/>
      <c r="IA240" s="65" t="s">
        <v>144</v>
      </c>
      <c r="IB240" s="65" t="str">
        <f>IFERROR(IF(IA240&gt;=5,VLOOKUP(IA240,Brutos!$K$3:$AE$10,MATCH(HZ240,Brutos!$K$3:$AE$3,0),0),0),"")</f>
        <v/>
      </c>
      <c r="IC240" s="64"/>
      <c r="ID240" s="64"/>
      <c r="IE240" s="74" t="str">
        <f t="shared" si="154"/>
        <v/>
      </c>
      <c r="IF240" s="66"/>
      <c r="IG240" s="58"/>
      <c r="IH240" s="58"/>
      <c r="II240" s="58"/>
      <c r="IJ240" s="63">
        <v>8</v>
      </c>
      <c r="IK240" s="64" t="s">
        <v>144</v>
      </c>
      <c r="IL240" s="64" t="s">
        <v>144</v>
      </c>
      <c r="IM240" s="65"/>
      <c r="IN240" s="64"/>
      <c r="IO240" s="64"/>
      <c r="IP240" s="65" t="s">
        <v>144</v>
      </c>
      <c r="IQ240" s="65" t="str">
        <f>IFERROR(IF(IP240&gt;=5,VLOOKUP(IP240,Brutos!$K$3:$AE$10,MATCH(IO240,Brutos!$K$3:$AE$3,0),0),0),"")</f>
        <v/>
      </c>
      <c r="IR240" s="64"/>
      <c r="IS240" s="64"/>
      <c r="IT240" s="74" t="str">
        <f t="shared" si="155"/>
        <v/>
      </c>
      <c r="IU240" s="66"/>
      <c r="IV240" s="58"/>
      <c r="IW240" s="58"/>
      <c r="IX240" s="58"/>
      <c r="IY240" s="63">
        <v>8</v>
      </c>
      <c r="IZ240" s="64" t="s">
        <v>144</v>
      </c>
      <c r="JA240" s="64" t="s">
        <v>144</v>
      </c>
      <c r="JB240" s="65"/>
      <c r="JC240" s="64"/>
      <c r="JD240" s="64"/>
      <c r="JE240" s="65" t="s">
        <v>144</v>
      </c>
      <c r="JF240" s="65" t="str">
        <f>IFERROR(IF(JE240&gt;=5,VLOOKUP(JE240,Brutos!$K$3:$AE$10,MATCH(JD240,Brutos!$K$3:$AE$3,0),0),0),"")</f>
        <v/>
      </c>
      <c r="JG240" s="64"/>
      <c r="JH240" s="64"/>
      <c r="JI240" s="74" t="str">
        <f t="shared" si="156"/>
        <v/>
      </c>
      <c r="JJ240" s="66"/>
      <c r="JK240" s="58"/>
      <c r="JL240" s="58"/>
      <c r="JM240" s="58"/>
      <c r="JN240" s="63">
        <v>8</v>
      </c>
      <c r="JO240" s="64" t="s">
        <v>144</v>
      </c>
      <c r="JP240" s="64" t="s">
        <v>144</v>
      </c>
      <c r="JQ240" s="65"/>
      <c r="JR240" s="64"/>
      <c r="JS240" s="64"/>
      <c r="JT240" s="65" t="s">
        <v>144</v>
      </c>
      <c r="JU240" s="65" t="str">
        <f>IFERROR(IF(JT240&gt;=5,VLOOKUP(JT240,Brutos!$K$3:$AE$10,MATCH(JS240,Brutos!$K$3:$AE$3,0),0),0),"")</f>
        <v/>
      </c>
      <c r="JV240" s="64"/>
      <c r="JW240" s="64"/>
      <c r="JX240" s="74" t="str">
        <f t="shared" si="157"/>
        <v/>
      </c>
      <c r="JY240" s="66"/>
      <c r="JZ240" s="58"/>
      <c r="KA240" s="58"/>
      <c r="KB240" s="58"/>
      <c r="KC240" s="63">
        <v>8</v>
      </c>
      <c r="KD240" s="64" t="s">
        <v>144</v>
      </c>
      <c r="KE240" s="64" t="s">
        <v>144</v>
      </c>
      <c r="KF240" s="65"/>
      <c r="KG240" s="64"/>
      <c r="KH240" s="64"/>
      <c r="KI240" s="65" t="s">
        <v>144</v>
      </c>
      <c r="KJ240" s="65" t="str">
        <f>IFERROR(IF(KI240&gt;=5,VLOOKUP(KI240,Brutos!$K$3:$AE$10,MATCH(KH240,Brutos!$K$3:$AE$3,0),0),0),"")</f>
        <v/>
      </c>
      <c r="KK240" s="64"/>
      <c r="KL240" s="64"/>
      <c r="KM240" s="74" t="str">
        <f t="shared" si="158"/>
        <v/>
      </c>
      <c r="KN240" s="66"/>
      <c r="KO240" s="58"/>
      <c r="KP240" s="58"/>
      <c r="KQ240" s="58"/>
      <c r="KR240" s="63">
        <v>8</v>
      </c>
      <c r="KS240" s="64" t="s">
        <v>144</v>
      </c>
      <c r="KT240" s="64" t="s">
        <v>144</v>
      </c>
      <c r="KU240" s="65"/>
      <c r="KV240" s="64"/>
      <c r="KW240" s="64"/>
      <c r="KX240" s="65" t="s">
        <v>144</v>
      </c>
      <c r="KY240" s="65" t="str">
        <f>IFERROR(IF(KX240&gt;=5,VLOOKUP(KX240,Brutos!$K$3:$AE$10,MATCH(KW240,Brutos!$K$3:$AE$3,0),0),0),"")</f>
        <v/>
      </c>
      <c r="KZ240" s="64"/>
      <c r="LA240" s="64"/>
      <c r="LB240" s="74" t="str">
        <f t="shared" si="159"/>
        <v/>
      </c>
      <c r="LC240" s="66"/>
      <c r="LD240" s="347"/>
      <c r="LE240" s="58"/>
      <c r="LF240" s="58"/>
      <c r="LG240" s="63">
        <v>8</v>
      </c>
      <c r="LH240" s="64" t="s">
        <v>144</v>
      </c>
      <c r="LI240" s="64" t="s">
        <v>144</v>
      </c>
      <c r="LJ240" s="65"/>
      <c r="LK240" s="64"/>
      <c r="LL240" s="64"/>
      <c r="LM240" s="65" t="s">
        <v>144</v>
      </c>
      <c r="LN240" s="65" t="str">
        <f>IFERROR(IF(LM240&gt;=5,VLOOKUP(LM240,Brutos!$K$3:$AE$10,MATCH(LL240,Brutos!$K$3:$AE$3,0),0),0),"")</f>
        <v/>
      </c>
      <c r="LO240" s="64"/>
      <c r="LP240" s="64"/>
      <c r="LQ240" s="74" t="str">
        <f t="shared" si="160"/>
        <v/>
      </c>
      <c r="LR240" s="66"/>
      <c r="LS240" s="347"/>
      <c r="LT240" s="58"/>
      <c r="LU240" s="58"/>
      <c r="LV240" s="63">
        <v>8</v>
      </c>
      <c r="LW240" s="64" t="s">
        <v>144</v>
      </c>
      <c r="LX240" s="64" t="s">
        <v>144</v>
      </c>
      <c r="LY240" s="65"/>
      <c r="LZ240" s="64"/>
      <c r="MA240" s="64"/>
      <c r="MB240" s="65" t="s">
        <v>144</v>
      </c>
      <c r="MC240" s="65" t="str">
        <f>IFERROR(IF(MB240&gt;=5,VLOOKUP(MB240,Brutos!$K$3:$AE$10,MATCH(MA240,Brutos!$K$3:$AE$3,0),0),0),"")</f>
        <v/>
      </c>
      <c r="MD240" s="64"/>
      <c r="ME240" s="64"/>
      <c r="MF240" s="74" t="str">
        <f t="shared" si="161"/>
        <v/>
      </c>
      <c r="MG240" s="66"/>
      <c r="MH240" s="347"/>
      <c r="MI240" s="58"/>
      <c r="MJ240" s="58"/>
      <c r="MK240" s="63">
        <v>8</v>
      </c>
      <c r="ML240" s="64" t="s">
        <v>144</v>
      </c>
      <c r="MM240" s="64" t="s">
        <v>144</v>
      </c>
      <c r="MN240" s="65"/>
      <c r="MO240" s="64"/>
      <c r="MP240" s="64"/>
      <c r="MQ240" s="65" t="s">
        <v>144</v>
      </c>
      <c r="MR240" s="65" t="str">
        <f>IFERROR(IF(MQ240&gt;=5,VLOOKUP(MQ240,Brutos!$K$3:$AE$10,MATCH(MP240,Brutos!$K$3:$AE$3,0),0),0),"")</f>
        <v/>
      </c>
      <c r="MS240" s="64"/>
      <c r="MT240" s="64"/>
      <c r="MU240" s="74" t="str">
        <f t="shared" si="162"/>
        <v/>
      </c>
      <c r="MV240" s="66"/>
      <c r="MW240" s="347"/>
    </row>
    <row r="241" spans="1:361">
      <c r="A241" s="347"/>
      <c r="B241" s="58"/>
      <c r="C241" s="58"/>
      <c r="D241" s="63">
        <v>9</v>
      </c>
      <c r="E241" s="64" t="s">
        <v>144</v>
      </c>
      <c r="F241" s="64" t="s">
        <v>144</v>
      </c>
      <c r="G241" s="65"/>
      <c r="H241" s="64"/>
      <c r="I241" s="64"/>
      <c r="J241" s="65" t="s">
        <v>144</v>
      </c>
      <c r="K241" s="65" t="str">
        <f>IFERROR(IF(J241&gt;=5,VLOOKUP(J241,Brutos!$K$3:$AE$10,MATCH(I241,Brutos!$K$3:$AE$3,0),0),0),"")</f>
        <v/>
      </c>
      <c r="L241" s="64"/>
      <c r="M241" s="64"/>
      <c r="N241" s="74" t="str">
        <f t="shared" si="139"/>
        <v/>
      </c>
      <c r="O241" s="66"/>
      <c r="P241" s="58"/>
      <c r="Q241" s="58"/>
      <c r="R241" s="58"/>
      <c r="S241" s="63">
        <v>9</v>
      </c>
      <c r="T241" s="64" t="s">
        <v>144</v>
      </c>
      <c r="U241" s="64" t="s">
        <v>144</v>
      </c>
      <c r="V241" s="65"/>
      <c r="W241" s="64"/>
      <c r="X241" s="64"/>
      <c r="Y241" s="65" t="s">
        <v>144</v>
      </c>
      <c r="Z241" s="65" t="str">
        <f>IFERROR(IF(Y241&gt;=5,VLOOKUP(Y241,Brutos!$K$3:$AE$10,MATCH(X241,Brutos!$K$3:$AE$3,0),0),0),"")</f>
        <v/>
      </c>
      <c r="AA241" s="64"/>
      <c r="AB241" s="64"/>
      <c r="AC241" s="74" t="str">
        <f t="shared" si="140"/>
        <v/>
      </c>
      <c r="AD241" s="66"/>
      <c r="AE241" s="58"/>
      <c r="AF241" s="58"/>
      <c r="AG241" s="58"/>
      <c r="AH241" s="63">
        <v>9</v>
      </c>
      <c r="AI241" s="64" t="s">
        <v>144</v>
      </c>
      <c r="AJ241" s="64" t="s">
        <v>144</v>
      </c>
      <c r="AK241" s="65"/>
      <c r="AL241" s="64"/>
      <c r="AM241" s="64"/>
      <c r="AN241" s="65" t="s">
        <v>144</v>
      </c>
      <c r="AO241" s="65" t="str">
        <f>IFERROR(IF(AN241&gt;=5,VLOOKUP(AN241,Brutos!$K$3:$AE$10,MATCH(AM241,Brutos!$K$3:$AE$3,0),0),0),"")</f>
        <v/>
      </c>
      <c r="AP241" s="64"/>
      <c r="AQ241" s="64"/>
      <c r="AR241" s="74" t="str">
        <f t="shared" si="141"/>
        <v/>
      </c>
      <c r="AS241" s="66"/>
      <c r="AT241" s="58"/>
      <c r="AU241" s="58"/>
      <c r="AV241" s="58"/>
      <c r="AW241" s="63">
        <v>9</v>
      </c>
      <c r="AX241" s="64" t="s">
        <v>144</v>
      </c>
      <c r="AY241" s="64" t="s">
        <v>144</v>
      </c>
      <c r="AZ241" s="354"/>
      <c r="BA241" s="64"/>
      <c r="BB241" s="64"/>
      <c r="BC241" s="65" t="s">
        <v>144</v>
      </c>
      <c r="BD241" s="65" t="str">
        <f>IFERROR(IF(BC241&gt;=5,VLOOKUP(BC241,Brutos!$K$3:$AE$10,MATCH(BB241,Brutos!$K$3:$AE$3,0),0),0),"")</f>
        <v/>
      </c>
      <c r="BE241" s="64"/>
      <c r="BF241" s="64"/>
      <c r="BG241" s="74" t="str">
        <f t="shared" si="142"/>
        <v/>
      </c>
      <c r="BH241" s="66"/>
      <c r="BI241" s="58"/>
      <c r="BJ241" s="58"/>
      <c r="BK241" s="58"/>
      <c r="BL241" s="63">
        <v>9</v>
      </c>
      <c r="BM241" s="64" t="s">
        <v>144</v>
      </c>
      <c r="BN241" s="64" t="s">
        <v>144</v>
      </c>
      <c r="BO241" s="65"/>
      <c r="BP241" s="64"/>
      <c r="BQ241" s="64"/>
      <c r="BR241" s="65" t="s">
        <v>144</v>
      </c>
      <c r="BS241" s="65" t="str">
        <f>IFERROR(IF(BR241&gt;=5,VLOOKUP(BR241,Brutos!$K$3:$AE$10,MATCH(BQ241,Brutos!$K$3:$AE$3,0),0),0),"")</f>
        <v/>
      </c>
      <c r="BT241" s="64"/>
      <c r="BU241" s="64"/>
      <c r="BV241" s="74" t="str">
        <f t="shared" si="143"/>
        <v/>
      </c>
      <c r="BW241" s="66"/>
      <c r="BX241" s="58"/>
      <c r="BY241" s="58"/>
      <c r="BZ241" s="58"/>
      <c r="CA241" s="63">
        <v>9</v>
      </c>
      <c r="CB241" s="64" t="s">
        <v>144</v>
      </c>
      <c r="CC241" s="64" t="s">
        <v>144</v>
      </c>
      <c r="CD241" s="65"/>
      <c r="CE241" s="64"/>
      <c r="CF241" s="64"/>
      <c r="CG241" s="65" t="s">
        <v>144</v>
      </c>
      <c r="CH241" s="65" t="str">
        <f>IFERROR(IF(CG241&gt;=5,VLOOKUP(CG241,Brutos!$K$3:$AE$10,MATCH(CF241,Brutos!$K$3:$AE$3,0),0),0),"")</f>
        <v/>
      </c>
      <c r="CI241" s="64"/>
      <c r="CJ241" s="64"/>
      <c r="CK241" s="74" t="str">
        <f t="shared" si="144"/>
        <v/>
      </c>
      <c r="CL241" s="66"/>
      <c r="CM241" s="58"/>
      <c r="CN241" s="58"/>
      <c r="CO241" s="58"/>
      <c r="CP241" s="63">
        <v>9</v>
      </c>
      <c r="CQ241" s="64" t="s">
        <v>144</v>
      </c>
      <c r="CR241" s="64" t="s">
        <v>144</v>
      </c>
      <c r="CS241" s="65"/>
      <c r="CT241" s="64"/>
      <c r="CU241" s="64"/>
      <c r="CV241" s="65" t="s">
        <v>144</v>
      </c>
      <c r="CW241" s="65" t="str">
        <f>IFERROR(IF(CV241&gt;=5,VLOOKUP(CV241,Brutos!$K$3:$AE$10,MATCH(CU241,Brutos!$K$3:$AE$3,0),0),0),"")</f>
        <v/>
      </c>
      <c r="CX241" s="64"/>
      <c r="CY241" s="64"/>
      <c r="CZ241" s="74" t="str">
        <f t="shared" si="145"/>
        <v/>
      </c>
      <c r="DA241" s="66"/>
      <c r="DB241" s="58"/>
      <c r="DC241" s="58"/>
      <c r="DD241" s="58"/>
      <c r="DE241" s="63">
        <v>9</v>
      </c>
      <c r="DF241" s="64" t="s">
        <v>144</v>
      </c>
      <c r="DG241" s="64" t="s">
        <v>144</v>
      </c>
      <c r="DH241" s="65"/>
      <c r="DI241" s="64"/>
      <c r="DJ241" s="64"/>
      <c r="DK241" s="65" t="s">
        <v>144</v>
      </c>
      <c r="DL241" s="65" t="str">
        <f>IFERROR(IF(DK241&gt;=5,VLOOKUP(DK241,Brutos!$K$3:$AE$10,MATCH(DJ241,Brutos!$K$3:$AE$3,0),0),0),"")</f>
        <v/>
      </c>
      <c r="DM241" s="64"/>
      <c r="DN241" s="64"/>
      <c r="DO241" s="74" t="str">
        <f t="shared" si="146"/>
        <v/>
      </c>
      <c r="DP241" s="66"/>
      <c r="DQ241" s="58"/>
      <c r="DR241" s="58"/>
      <c r="DS241" s="58"/>
      <c r="DT241" s="63">
        <v>9</v>
      </c>
      <c r="DU241" s="64" t="s">
        <v>144</v>
      </c>
      <c r="DV241" s="64" t="s">
        <v>144</v>
      </c>
      <c r="DW241" s="65"/>
      <c r="DX241" s="64"/>
      <c r="DY241" s="64"/>
      <c r="DZ241" s="65" t="s">
        <v>144</v>
      </c>
      <c r="EA241" s="65" t="str">
        <f>IFERROR(IF(DZ241&gt;=5,VLOOKUP(DZ241,Brutos!$K$3:$AE$10,MATCH(DY241,Brutos!$K$3:$AE$3,0),0),0),"")</f>
        <v/>
      </c>
      <c r="EB241" s="64"/>
      <c r="EC241" s="64"/>
      <c r="ED241" s="74" t="str">
        <f t="shared" si="147"/>
        <v/>
      </c>
      <c r="EE241" s="66"/>
      <c r="EF241" s="58"/>
      <c r="EG241" s="58"/>
      <c r="EH241" s="58"/>
      <c r="EI241" s="63">
        <v>9</v>
      </c>
      <c r="EJ241" s="64" t="s">
        <v>144</v>
      </c>
      <c r="EK241" s="64" t="s">
        <v>144</v>
      </c>
      <c r="EL241" s="65"/>
      <c r="EM241" s="64"/>
      <c r="EN241" s="64"/>
      <c r="EO241" s="65" t="s">
        <v>144</v>
      </c>
      <c r="EP241" s="65" t="str">
        <f>IFERROR(IF(EO241&gt;=5,VLOOKUP(EO241,Brutos!$K$3:$AE$10,MATCH(EN241,Brutos!$K$3:$AE$3,0),0),0),"")</f>
        <v/>
      </c>
      <c r="EQ241" s="64"/>
      <c r="ER241" s="64"/>
      <c r="ES241" s="74" t="str">
        <f t="shared" si="148"/>
        <v/>
      </c>
      <c r="ET241" s="66"/>
      <c r="EU241" s="58"/>
      <c r="EV241" s="58"/>
      <c r="EW241" s="58"/>
      <c r="EX241" s="63">
        <v>9</v>
      </c>
      <c r="EY241" s="64" t="s">
        <v>144</v>
      </c>
      <c r="EZ241" s="64" t="s">
        <v>144</v>
      </c>
      <c r="FA241" s="65"/>
      <c r="FB241" s="64"/>
      <c r="FC241" s="64"/>
      <c r="FD241" s="65" t="s">
        <v>144</v>
      </c>
      <c r="FE241" s="65" t="str">
        <f>IFERROR(IF(FD241&gt;=5,VLOOKUP(FD241,Brutos!$K$3:$AE$10,MATCH(FC241,Brutos!$K$3:$AE$3,0),0),0),"")</f>
        <v/>
      </c>
      <c r="FF241" s="64"/>
      <c r="FG241" s="64"/>
      <c r="FH241" s="74" t="str">
        <f t="shared" si="149"/>
        <v/>
      </c>
      <c r="FI241" s="66"/>
      <c r="FJ241" s="58"/>
      <c r="FK241" s="58"/>
      <c r="FL241" s="58"/>
      <c r="FM241" s="63">
        <v>9</v>
      </c>
      <c r="FN241" s="64" t="s">
        <v>144</v>
      </c>
      <c r="FO241" s="64" t="s">
        <v>144</v>
      </c>
      <c r="FP241" s="65"/>
      <c r="FQ241" s="64"/>
      <c r="FR241" s="64"/>
      <c r="FS241" s="65" t="s">
        <v>144</v>
      </c>
      <c r="FT241" s="65" t="str">
        <f>IFERROR(IF(FS241&gt;=5,VLOOKUP(FS241,Brutos!$K$3:$AE$10,MATCH(FR241,Brutos!$K$3:$AE$3,0),0),0),"")</f>
        <v/>
      </c>
      <c r="FU241" s="64"/>
      <c r="FV241" s="64"/>
      <c r="FW241" s="74" t="str">
        <f t="shared" si="150"/>
        <v/>
      </c>
      <c r="FX241" s="66"/>
      <c r="FY241" s="58"/>
      <c r="FZ241" s="58"/>
      <c r="GA241" s="58"/>
      <c r="GB241" s="63">
        <v>9</v>
      </c>
      <c r="GC241" s="64" t="s">
        <v>144</v>
      </c>
      <c r="GD241" s="64" t="s">
        <v>144</v>
      </c>
      <c r="GE241" s="65"/>
      <c r="GF241" s="64"/>
      <c r="GG241" s="64"/>
      <c r="GH241" s="65" t="s">
        <v>144</v>
      </c>
      <c r="GI241" s="65" t="str">
        <f>IFERROR(IF(GH241&gt;=5,VLOOKUP(GH241,Brutos!$K$3:$AE$10,MATCH(GG241,Brutos!$K$3:$AE$3,0),0),0),"")</f>
        <v/>
      </c>
      <c r="GJ241" s="64"/>
      <c r="GK241" s="64"/>
      <c r="GL241" s="74" t="str">
        <f t="shared" si="151"/>
        <v/>
      </c>
      <c r="GM241" s="66"/>
      <c r="GN241" s="58"/>
      <c r="GO241" s="58"/>
      <c r="GP241" s="58"/>
      <c r="GQ241" s="63">
        <v>9</v>
      </c>
      <c r="GR241" s="64" t="s">
        <v>144</v>
      </c>
      <c r="GS241" s="64" t="s">
        <v>144</v>
      </c>
      <c r="GT241" s="65"/>
      <c r="GU241" s="64"/>
      <c r="GV241" s="64"/>
      <c r="GW241" s="65" t="s">
        <v>144</v>
      </c>
      <c r="GX241" s="65" t="str">
        <f>IFERROR(IF(GW241&gt;=5,VLOOKUP(GW241,Brutos!$K$3:$AE$10,MATCH(GV241,Brutos!$K$3:$AE$3,0),0),0),"")</f>
        <v/>
      </c>
      <c r="GY241" s="64"/>
      <c r="GZ241" s="64"/>
      <c r="HA241" s="74" t="str">
        <f t="shared" si="152"/>
        <v/>
      </c>
      <c r="HB241" s="66"/>
      <c r="HC241" s="58"/>
      <c r="HD241" s="58"/>
      <c r="HE241" s="58"/>
      <c r="HF241" s="63">
        <v>9</v>
      </c>
      <c r="HG241" s="64" t="s">
        <v>144</v>
      </c>
      <c r="HH241" s="64" t="s">
        <v>144</v>
      </c>
      <c r="HI241" s="65"/>
      <c r="HJ241" s="64"/>
      <c r="HK241" s="64"/>
      <c r="HL241" s="65" t="s">
        <v>144</v>
      </c>
      <c r="HM241" s="65" t="str">
        <f>IFERROR(IF(HL241&gt;=5,VLOOKUP(HL241,Brutos!$K$3:$AE$10,MATCH(HK241,Brutos!$K$3:$AE$3,0),0),0),"")</f>
        <v/>
      </c>
      <c r="HN241" s="64"/>
      <c r="HO241" s="64"/>
      <c r="HP241" s="74" t="str">
        <f t="shared" si="153"/>
        <v/>
      </c>
      <c r="HQ241" s="66"/>
      <c r="HR241" s="58"/>
      <c r="HS241" s="58"/>
      <c r="HT241" s="58"/>
      <c r="HU241" s="63">
        <v>9</v>
      </c>
      <c r="HV241" s="64" t="s">
        <v>144</v>
      </c>
      <c r="HW241" s="64" t="s">
        <v>144</v>
      </c>
      <c r="HX241" s="478"/>
      <c r="HY241" s="64"/>
      <c r="HZ241" s="64"/>
      <c r="IA241" s="65" t="s">
        <v>144</v>
      </c>
      <c r="IB241" s="65" t="str">
        <f>IFERROR(IF(IA241&gt;=5,VLOOKUP(IA241,Brutos!$K$3:$AE$10,MATCH(HZ241,Brutos!$K$3:$AE$3,0),0),0),"")</f>
        <v/>
      </c>
      <c r="IC241" s="64"/>
      <c r="ID241" s="64"/>
      <c r="IE241" s="74" t="str">
        <f t="shared" si="154"/>
        <v/>
      </c>
      <c r="IF241" s="66"/>
      <c r="IG241" s="58"/>
      <c r="IH241" s="58"/>
      <c r="II241" s="58"/>
      <c r="IJ241" s="63">
        <v>9</v>
      </c>
      <c r="IK241" s="64" t="s">
        <v>144</v>
      </c>
      <c r="IL241" s="64" t="s">
        <v>144</v>
      </c>
      <c r="IM241" s="65"/>
      <c r="IN241" s="64"/>
      <c r="IO241" s="64"/>
      <c r="IP241" s="65" t="s">
        <v>144</v>
      </c>
      <c r="IQ241" s="65" t="str">
        <f>IFERROR(IF(IP241&gt;=5,VLOOKUP(IP241,Brutos!$K$3:$AE$10,MATCH(IO241,Brutos!$K$3:$AE$3,0),0),0),"")</f>
        <v/>
      </c>
      <c r="IR241" s="64"/>
      <c r="IS241" s="64"/>
      <c r="IT241" s="74" t="str">
        <f t="shared" si="155"/>
        <v/>
      </c>
      <c r="IU241" s="66"/>
      <c r="IV241" s="58"/>
      <c r="IW241" s="58"/>
      <c r="IX241" s="58"/>
      <c r="IY241" s="63">
        <v>9</v>
      </c>
      <c r="IZ241" s="64" t="s">
        <v>144</v>
      </c>
      <c r="JA241" s="64" t="s">
        <v>144</v>
      </c>
      <c r="JB241" s="65"/>
      <c r="JC241" s="64"/>
      <c r="JD241" s="64"/>
      <c r="JE241" s="65" t="s">
        <v>144</v>
      </c>
      <c r="JF241" s="65" t="str">
        <f>IFERROR(IF(JE241&gt;=5,VLOOKUP(JE241,Brutos!$K$3:$AE$10,MATCH(JD241,Brutos!$K$3:$AE$3,0),0),0),"")</f>
        <v/>
      </c>
      <c r="JG241" s="64"/>
      <c r="JH241" s="64"/>
      <c r="JI241" s="74" t="str">
        <f t="shared" si="156"/>
        <v/>
      </c>
      <c r="JJ241" s="66"/>
      <c r="JK241" s="58"/>
      <c r="JL241" s="58"/>
      <c r="JM241" s="58"/>
      <c r="JN241" s="63">
        <v>9</v>
      </c>
      <c r="JO241" s="64" t="s">
        <v>144</v>
      </c>
      <c r="JP241" s="64" t="s">
        <v>144</v>
      </c>
      <c r="JQ241" s="65"/>
      <c r="JR241" s="64"/>
      <c r="JS241" s="64"/>
      <c r="JT241" s="65" t="s">
        <v>144</v>
      </c>
      <c r="JU241" s="65" t="str">
        <f>IFERROR(IF(JT241&gt;=5,VLOOKUP(JT241,Brutos!$K$3:$AE$10,MATCH(JS241,Brutos!$K$3:$AE$3,0),0),0),"")</f>
        <v/>
      </c>
      <c r="JV241" s="64"/>
      <c r="JW241" s="64"/>
      <c r="JX241" s="74" t="str">
        <f t="shared" si="157"/>
        <v/>
      </c>
      <c r="JY241" s="66"/>
      <c r="JZ241" s="58"/>
      <c r="KA241" s="58"/>
      <c r="KB241" s="58"/>
      <c r="KC241" s="63">
        <v>9</v>
      </c>
      <c r="KD241" s="64" t="s">
        <v>144</v>
      </c>
      <c r="KE241" s="64" t="s">
        <v>144</v>
      </c>
      <c r="KF241" s="65"/>
      <c r="KG241" s="64"/>
      <c r="KH241" s="64"/>
      <c r="KI241" s="65" t="s">
        <v>144</v>
      </c>
      <c r="KJ241" s="65" t="str">
        <f>IFERROR(IF(KI241&gt;=5,VLOOKUP(KI241,Brutos!$K$3:$AE$10,MATCH(KH241,Brutos!$K$3:$AE$3,0),0),0),"")</f>
        <v/>
      </c>
      <c r="KK241" s="64"/>
      <c r="KL241" s="64"/>
      <c r="KM241" s="74" t="str">
        <f t="shared" si="158"/>
        <v/>
      </c>
      <c r="KN241" s="66"/>
      <c r="KO241" s="58"/>
      <c r="KP241" s="58"/>
      <c r="KQ241" s="58"/>
      <c r="KR241" s="63">
        <v>9</v>
      </c>
      <c r="KS241" s="64" t="s">
        <v>144</v>
      </c>
      <c r="KT241" s="64" t="s">
        <v>144</v>
      </c>
      <c r="KU241" s="65"/>
      <c r="KV241" s="64"/>
      <c r="KW241" s="64"/>
      <c r="KX241" s="65" t="s">
        <v>144</v>
      </c>
      <c r="KY241" s="65" t="str">
        <f>IFERROR(IF(KX241&gt;=5,VLOOKUP(KX241,Brutos!$K$3:$AE$10,MATCH(KW241,Brutos!$K$3:$AE$3,0),0),0),"")</f>
        <v/>
      </c>
      <c r="KZ241" s="64"/>
      <c r="LA241" s="64"/>
      <c r="LB241" s="74" t="str">
        <f t="shared" si="159"/>
        <v/>
      </c>
      <c r="LC241" s="66"/>
      <c r="LD241" s="347"/>
      <c r="LE241" s="58"/>
      <c r="LF241" s="58"/>
      <c r="LG241" s="63">
        <v>9</v>
      </c>
      <c r="LH241" s="64" t="s">
        <v>144</v>
      </c>
      <c r="LI241" s="64" t="s">
        <v>144</v>
      </c>
      <c r="LJ241" s="65"/>
      <c r="LK241" s="64"/>
      <c r="LL241" s="64"/>
      <c r="LM241" s="65" t="s">
        <v>144</v>
      </c>
      <c r="LN241" s="65" t="str">
        <f>IFERROR(IF(LM241&gt;=5,VLOOKUP(LM241,Brutos!$K$3:$AE$10,MATCH(LL241,Brutos!$K$3:$AE$3,0),0),0),"")</f>
        <v/>
      </c>
      <c r="LO241" s="64"/>
      <c r="LP241" s="64"/>
      <c r="LQ241" s="74" t="str">
        <f t="shared" si="160"/>
        <v/>
      </c>
      <c r="LR241" s="66"/>
      <c r="LS241" s="347"/>
      <c r="LT241" s="58"/>
      <c r="LU241" s="58"/>
      <c r="LV241" s="63">
        <v>9</v>
      </c>
      <c r="LW241" s="64" t="s">
        <v>144</v>
      </c>
      <c r="LX241" s="64" t="s">
        <v>144</v>
      </c>
      <c r="LY241" s="65"/>
      <c r="LZ241" s="64"/>
      <c r="MA241" s="64"/>
      <c r="MB241" s="65" t="s">
        <v>144</v>
      </c>
      <c r="MC241" s="65" t="str">
        <f>IFERROR(IF(MB241&gt;=5,VLOOKUP(MB241,Brutos!$K$3:$AE$10,MATCH(MA241,Brutos!$K$3:$AE$3,0),0),0),"")</f>
        <v/>
      </c>
      <c r="MD241" s="64"/>
      <c r="ME241" s="64"/>
      <c r="MF241" s="74" t="str">
        <f t="shared" si="161"/>
        <v/>
      </c>
      <c r="MG241" s="66"/>
      <c r="MH241" s="347"/>
      <c r="MI241" s="58"/>
      <c r="MJ241" s="58"/>
      <c r="MK241" s="63">
        <v>9</v>
      </c>
      <c r="ML241" s="64" t="s">
        <v>144</v>
      </c>
      <c r="MM241" s="64" t="s">
        <v>144</v>
      </c>
      <c r="MN241" s="65"/>
      <c r="MO241" s="64"/>
      <c r="MP241" s="64"/>
      <c r="MQ241" s="65" t="s">
        <v>144</v>
      </c>
      <c r="MR241" s="65" t="str">
        <f>IFERROR(IF(MQ241&gt;=5,VLOOKUP(MQ241,Brutos!$K$3:$AE$10,MATCH(MP241,Brutos!$K$3:$AE$3,0),0),0),"")</f>
        <v/>
      </c>
      <c r="MS241" s="64"/>
      <c r="MT241" s="64"/>
      <c r="MU241" s="74" t="str">
        <f t="shared" si="162"/>
        <v/>
      </c>
      <c r="MV241" s="66"/>
      <c r="MW241" s="347"/>
    </row>
    <row r="242" spans="1:361">
      <c r="A242" s="347"/>
      <c r="B242" s="58"/>
      <c r="C242" s="58"/>
      <c r="D242" s="63">
        <v>10</v>
      </c>
      <c r="E242" s="64" t="s">
        <v>144</v>
      </c>
      <c r="F242" s="64" t="s">
        <v>144</v>
      </c>
      <c r="G242" s="65"/>
      <c r="H242" s="64"/>
      <c r="I242" s="64"/>
      <c r="J242" s="65" t="s">
        <v>144</v>
      </c>
      <c r="K242" s="65" t="str">
        <f>IFERROR(IF(J242&gt;=5,VLOOKUP(J242,Brutos!$K$3:$AE$10,MATCH(I242,Brutos!$K$3:$AE$3,0),0),0),"")</f>
        <v/>
      </c>
      <c r="L242" s="64"/>
      <c r="M242" s="64"/>
      <c r="N242" s="74" t="str">
        <f t="shared" si="139"/>
        <v/>
      </c>
      <c r="O242" s="66"/>
      <c r="P242" s="58"/>
      <c r="Q242" s="58"/>
      <c r="R242" s="58"/>
      <c r="S242" s="63">
        <v>10</v>
      </c>
      <c r="T242" s="64" t="s">
        <v>144</v>
      </c>
      <c r="U242" s="64" t="s">
        <v>144</v>
      </c>
      <c r="V242" s="65"/>
      <c r="W242" s="64"/>
      <c r="X242" s="64"/>
      <c r="Y242" s="65" t="s">
        <v>144</v>
      </c>
      <c r="Z242" s="65" t="str">
        <f>IFERROR(IF(Y242&gt;=5,VLOOKUP(Y242,Brutos!$K$3:$AE$10,MATCH(X242,Brutos!$K$3:$AE$3,0),0),0),"")</f>
        <v/>
      </c>
      <c r="AA242" s="64"/>
      <c r="AB242" s="64"/>
      <c r="AC242" s="74" t="str">
        <f t="shared" si="140"/>
        <v/>
      </c>
      <c r="AD242" s="66"/>
      <c r="AE242" s="58"/>
      <c r="AF242" s="58"/>
      <c r="AG242" s="58"/>
      <c r="AH242" s="63">
        <v>10</v>
      </c>
      <c r="AI242" s="64" t="s">
        <v>144</v>
      </c>
      <c r="AJ242" s="64" t="s">
        <v>144</v>
      </c>
      <c r="AK242" s="65"/>
      <c r="AL242" s="64"/>
      <c r="AM242" s="64"/>
      <c r="AN242" s="65" t="s">
        <v>144</v>
      </c>
      <c r="AO242" s="65" t="str">
        <f>IFERROR(IF(AN242&gt;=5,VLOOKUP(AN242,Brutos!$K$3:$AE$10,MATCH(AM242,Brutos!$K$3:$AE$3,0),0),0),"")</f>
        <v/>
      </c>
      <c r="AP242" s="64"/>
      <c r="AQ242" s="64"/>
      <c r="AR242" s="74" t="str">
        <f t="shared" si="141"/>
        <v/>
      </c>
      <c r="AS242" s="66"/>
      <c r="AT242" s="58"/>
      <c r="AU242" s="58"/>
      <c r="AV242" s="58"/>
      <c r="AW242" s="63">
        <v>10</v>
      </c>
      <c r="AX242" s="64" t="s">
        <v>144</v>
      </c>
      <c r="AY242" s="64" t="s">
        <v>144</v>
      </c>
      <c r="AZ242" s="354"/>
      <c r="BA242" s="64"/>
      <c r="BB242" s="64"/>
      <c r="BC242" s="65" t="s">
        <v>144</v>
      </c>
      <c r="BD242" s="65" t="str">
        <f>IFERROR(IF(BC242&gt;=5,VLOOKUP(BC242,Brutos!$K$3:$AE$10,MATCH(BB242,Brutos!$K$3:$AE$3,0),0),0),"")</f>
        <v/>
      </c>
      <c r="BE242" s="64"/>
      <c r="BF242" s="64"/>
      <c r="BG242" s="74" t="str">
        <f t="shared" si="142"/>
        <v/>
      </c>
      <c r="BH242" s="66"/>
      <c r="BI242" s="58"/>
      <c r="BJ242" s="58"/>
      <c r="BK242" s="58"/>
      <c r="BL242" s="63">
        <v>10</v>
      </c>
      <c r="BM242" s="64" t="s">
        <v>144</v>
      </c>
      <c r="BN242" s="64" t="s">
        <v>144</v>
      </c>
      <c r="BO242" s="65"/>
      <c r="BP242" s="64"/>
      <c r="BQ242" s="64"/>
      <c r="BR242" s="65" t="s">
        <v>144</v>
      </c>
      <c r="BS242" s="65" t="str">
        <f>IFERROR(IF(BR242&gt;=5,VLOOKUP(BR242,Brutos!$K$3:$AE$10,MATCH(BQ242,Brutos!$K$3:$AE$3,0),0),0),"")</f>
        <v/>
      </c>
      <c r="BT242" s="64"/>
      <c r="BU242" s="64"/>
      <c r="BV242" s="74" t="str">
        <f t="shared" si="143"/>
        <v/>
      </c>
      <c r="BW242" s="66"/>
      <c r="BX242" s="58"/>
      <c r="BY242" s="58"/>
      <c r="BZ242" s="58"/>
      <c r="CA242" s="63">
        <v>10</v>
      </c>
      <c r="CB242" s="64" t="s">
        <v>144</v>
      </c>
      <c r="CC242" s="64" t="s">
        <v>144</v>
      </c>
      <c r="CD242" s="65"/>
      <c r="CE242" s="64"/>
      <c r="CF242" s="64"/>
      <c r="CG242" s="65" t="s">
        <v>144</v>
      </c>
      <c r="CH242" s="65" t="str">
        <f>IFERROR(IF(CG242&gt;=5,VLOOKUP(CG242,Brutos!$K$3:$AE$10,MATCH(CF242,Brutos!$K$3:$AE$3,0),0),0),"")</f>
        <v/>
      </c>
      <c r="CI242" s="64"/>
      <c r="CJ242" s="64"/>
      <c r="CK242" s="74" t="str">
        <f t="shared" si="144"/>
        <v/>
      </c>
      <c r="CL242" s="66"/>
      <c r="CM242" s="58"/>
      <c r="CN242" s="58"/>
      <c r="CO242" s="58"/>
      <c r="CP242" s="63">
        <v>10</v>
      </c>
      <c r="CQ242" s="64" t="s">
        <v>144</v>
      </c>
      <c r="CR242" s="64" t="s">
        <v>144</v>
      </c>
      <c r="CS242" s="65"/>
      <c r="CT242" s="64"/>
      <c r="CU242" s="64"/>
      <c r="CV242" s="65" t="s">
        <v>144</v>
      </c>
      <c r="CW242" s="65" t="str">
        <f>IFERROR(IF(CV242&gt;=5,VLOOKUP(CV242,Brutos!$K$3:$AE$10,MATCH(CU242,Brutos!$K$3:$AE$3,0),0),0),"")</f>
        <v/>
      </c>
      <c r="CX242" s="64"/>
      <c r="CY242" s="64"/>
      <c r="CZ242" s="74" t="str">
        <f t="shared" si="145"/>
        <v/>
      </c>
      <c r="DA242" s="66"/>
      <c r="DB242" s="58"/>
      <c r="DC242" s="58"/>
      <c r="DD242" s="58"/>
      <c r="DE242" s="63">
        <v>10</v>
      </c>
      <c r="DF242" s="64" t="s">
        <v>144</v>
      </c>
      <c r="DG242" s="64" t="s">
        <v>144</v>
      </c>
      <c r="DH242" s="65"/>
      <c r="DI242" s="64"/>
      <c r="DJ242" s="64"/>
      <c r="DK242" s="65" t="s">
        <v>144</v>
      </c>
      <c r="DL242" s="65" t="str">
        <f>IFERROR(IF(DK242&gt;=5,VLOOKUP(DK242,Brutos!$K$3:$AE$10,MATCH(DJ242,Brutos!$K$3:$AE$3,0),0),0),"")</f>
        <v/>
      </c>
      <c r="DM242" s="64"/>
      <c r="DN242" s="64"/>
      <c r="DO242" s="74" t="str">
        <f t="shared" si="146"/>
        <v/>
      </c>
      <c r="DP242" s="66"/>
      <c r="DQ242" s="58"/>
      <c r="DR242" s="58"/>
      <c r="DS242" s="58"/>
      <c r="DT242" s="63">
        <v>10</v>
      </c>
      <c r="DU242" s="64" t="s">
        <v>144</v>
      </c>
      <c r="DV242" s="64" t="s">
        <v>144</v>
      </c>
      <c r="DW242" s="65"/>
      <c r="DX242" s="64"/>
      <c r="DY242" s="64"/>
      <c r="DZ242" s="65" t="s">
        <v>144</v>
      </c>
      <c r="EA242" s="65" t="str">
        <f>IFERROR(IF(DZ242&gt;=5,VLOOKUP(DZ242,Brutos!$K$3:$AE$10,MATCH(DY242,Brutos!$K$3:$AE$3,0),0),0),"")</f>
        <v/>
      </c>
      <c r="EB242" s="64"/>
      <c r="EC242" s="64"/>
      <c r="ED242" s="74" t="str">
        <f t="shared" si="147"/>
        <v/>
      </c>
      <c r="EE242" s="66"/>
      <c r="EF242" s="58"/>
      <c r="EG242" s="58"/>
      <c r="EH242" s="58"/>
      <c r="EI242" s="63">
        <v>10</v>
      </c>
      <c r="EJ242" s="64" t="s">
        <v>144</v>
      </c>
      <c r="EK242" s="64" t="s">
        <v>144</v>
      </c>
      <c r="EL242" s="65"/>
      <c r="EM242" s="64"/>
      <c r="EN242" s="64"/>
      <c r="EO242" s="65" t="s">
        <v>144</v>
      </c>
      <c r="EP242" s="65" t="str">
        <f>IFERROR(IF(EO242&gt;=5,VLOOKUP(EO242,Brutos!$K$3:$AE$10,MATCH(EN242,Brutos!$K$3:$AE$3,0),0),0),"")</f>
        <v/>
      </c>
      <c r="EQ242" s="64"/>
      <c r="ER242" s="64"/>
      <c r="ES242" s="74" t="str">
        <f t="shared" si="148"/>
        <v/>
      </c>
      <c r="ET242" s="66"/>
      <c r="EU242" s="58"/>
      <c r="EV242" s="58"/>
      <c r="EW242" s="58"/>
      <c r="EX242" s="63">
        <v>10</v>
      </c>
      <c r="EY242" s="64" t="s">
        <v>144</v>
      </c>
      <c r="EZ242" s="64" t="s">
        <v>144</v>
      </c>
      <c r="FA242" s="65"/>
      <c r="FB242" s="64"/>
      <c r="FC242" s="64"/>
      <c r="FD242" s="65" t="s">
        <v>144</v>
      </c>
      <c r="FE242" s="65" t="str">
        <f>IFERROR(IF(FD242&gt;=5,VLOOKUP(FD242,Brutos!$K$3:$AE$10,MATCH(FC242,Brutos!$K$3:$AE$3,0),0),0),"")</f>
        <v/>
      </c>
      <c r="FF242" s="64"/>
      <c r="FG242" s="64"/>
      <c r="FH242" s="74" t="str">
        <f t="shared" si="149"/>
        <v/>
      </c>
      <c r="FI242" s="66"/>
      <c r="FJ242" s="58"/>
      <c r="FK242" s="58"/>
      <c r="FL242" s="58"/>
      <c r="FM242" s="63">
        <v>10</v>
      </c>
      <c r="FN242" s="64" t="s">
        <v>144</v>
      </c>
      <c r="FO242" s="64" t="s">
        <v>144</v>
      </c>
      <c r="FP242" s="65"/>
      <c r="FQ242" s="64"/>
      <c r="FR242" s="64"/>
      <c r="FS242" s="65" t="s">
        <v>144</v>
      </c>
      <c r="FT242" s="65" t="str">
        <f>IFERROR(IF(FS242&gt;=5,VLOOKUP(FS242,Brutos!$K$3:$AE$10,MATCH(FR242,Brutos!$K$3:$AE$3,0),0),0),"")</f>
        <v/>
      </c>
      <c r="FU242" s="64"/>
      <c r="FV242" s="64"/>
      <c r="FW242" s="74" t="str">
        <f t="shared" si="150"/>
        <v/>
      </c>
      <c r="FX242" s="66"/>
      <c r="FY242" s="58"/>
      <c r="FZ242" s="58"/>
      <c r="GA242" s="58"/>
      <c r="GB242" s="63">
        <v>10</v>
      </c>
      <c r="GC242" s="64" t="s">
        <v>144</v>
      </c>
      <c r="GD242" s="64" t="s">
        <v>144</v>
      </c>
      <c r="GE242" s="65"/>
      <c r="GF242" s="64"/>
      <c r="GG242" s="64"/>
      <c r="GH242" s="65" t="s">
        <v>144</v>
      </c>
      <c r="GI242" s="65" t="str">
        <f>IFERROR(IF(GH242&gt;=5,VLOOKUP(GH242,Brutos!$K$3:$AE$10,MATCH(GG242,Brutos!$K$3:$AE$3,0),0),0),"")</f>
        <v/>
      </c>
      <c r="GJ242" s="64"/>
      <c r="GK242" s="64"/>
      <c r="GL242" s="74" t="str">
        <f t="shared" si="151"/>
        <v/>
      </c>
      <c r="GM242" s="66"/>
      <c r="GN242" s="58"/>
      <c r="GO242" s="58"/>
      <c r="GP242" s="58"/>
      <c r="GQ242" s="63">
        <v>10</v>
      </c>
      <c r="GR242" s="64" t="s">
        <v>144</v>
      </c>
      <c r="GS242" s="64" t="s">
        <v>144</v>
      </c>
      <c r="GT242" s="65"/>
      <c r="GU242" s="64"/>
      <c r="GV242" s="64"/>
      <c r="GW242" s="65" t="s">
        <v>144</v>
      </c>
      <c r="GX242" s="65" t="str">
        <f>IFERROR(IF(GW242&gt;=5,VLOOKUP(GW242,Brutos!$K$3:$AE$10,MATCH(GV242,Brutos!$K$3:$AE$3,0),0),0),"")</f>
        <v/>
      </c>
      <c r="GY242" s="64"/>
      <c r="GZ242" s="64"/>
      <c r="HA242" s="74" t="str">
        <f t="shared" si="152"/>
        <v/>
      </c>
      <c r="HB242" s="66"/>
      <c r="HC242" s="58"/>
      <c r="HD242" s="58"/>
      <c r="HE242" s="58"/>
      <c r="HF242" s="63">
        <v>10</v>
      </c>
      <c r="HG242" s="64" t="s">
        <v>144</v>
      </c>
      <c r="HH242" s="64" t="s">
        <v>144</v>
      </c>
      <c r="HI242" s="65"/>
      <c r="HJ242" s="64"/>
      <c r="HK242" s="64"/>
      <c r="HL242" s="65" t="s">
        <v>144</v>
      </c>
      <c r="HM242" s="65" t="str">
        <f>IFERROR(IF(HL242&gt;=5,VLOOKUP(HL242,Brutos!$K$3:$AE$10,MATCH(HK242,Brutos!$K$3:$AE$3,0),0),0),"")</f>
        <v/>
      </c>
      <c r="HN242" s="64"/>
      <c r="HO242" s="64"/>
      <c r="HP242" s="74" t="str">
        <f t="shared" si="153"/>
        <v/>
      </c>
      <c r="HQ242" s="66"/>
      <c r="HR242" s="58"/>
      <c r="HS242" s="58"/>
      <c r="HT242" s="58"/>
      <c r="HU242" s="63">
        <v>10</v>
      </c>
      <c r="HV242" s="64" t="s">
        <v>144</v>
      </c>
      <c r="HW242" s="64" t="s">
        <v>144</v>
      </c>
      <c r="HX242" s="478"/>
      <c r="HY242" s="64"/>
      <c r="HZ242" s="64"/>
      <c r="IA242" s="65" t="s">
        <v>144</v>
      </c>
      <c r="IB242" s="65" t="str">
        <f>IFERROR(IF(IA242&gt;=5,VLOOKUP(IA242,Brutos!$K$3:$AE$10,MATCH(HZ242,Brutos!$K$3:$AE$3,0),0),0),"")</f>
        <v/>
      </c>
      <c r="IC242" s="64"/>
      <c r="ID242" s="64"/>
      <c r="IE242" s="74" t="str">
        <f t="shared" si="154"/>
        <v/>
      </c>
      <c r="IF242" s="66"/>
      <c r="IG242" s="58"/>
      <c r="IH242" s="58"/>
      <c r="II242" s="58"/>
      <c r="IJ242" s="63">
        <v>10</v>
      </c>
      <c r="IK242" s="64" t="s">
        <v>144</v>
      </c>
      <c r="IL242" s="64" t="s">
        <v>144</v>
      </c>
      <c r="IM242" s="65"/>
      <c r="IN242" s="64"/>
      <c r="IO242" s="64"/>
      <c r="IP242" s="65" t="s">
        <v>144</v>
      </c>
      <c r="IQ242" s="65" t="str">
        <f>IFERROR(IF(IP242&gt;=5,VLOOKUP(IP242,Brutos!$K$3:$AE$10,MATCH(IO242,Brutos!$K$3:$AE$3,0),0),0),"")</f>
        <v/>
      </c>
      <c r="IR242" s="64"/>
      <c r="IS242" s="64"/>
      <c r="IT242" s="74" t="str">
        <f t="shared" si="155"/>
        <v/>
      </c>
      <c r="IU242" s="66"/>
      <c r="IV242" s="58"/>
      <c r="IW242" s="58"/>
      <c r="IX242" s="58"/>
      <c r="IY242" s="63">
        <v>10</v>
      </c>
      <c r="IZ242" s="64" t="s">
        <v>144</v>
      </c>
      <c r="JA242" s="64" t="s">
        <v>144</v>
      </c>
      <c r="JB242" s="65"/>
      <c r="JC242" s="64"/>
      <c r="JD242" s="64"/>
      <c r="JE242" s="65" t="s">
        <v>144</v>
      </c>
      <c r="JF242" s="65" t="str">
        <f>IFERROR(IF(JE242&gt;=5,VLOOKUP(JE242,Brutos!$K$3:$AE$10,MATCH(JD242,Brutos!$K$3:$AE$3,0),0),0),"")</f>
        <v/>
      </c>
      <c r="JG242" s="64"/>
      <c r="JH242" s="64"/>
      <c r="JI242" s="74" t="str">
        <f t="shared" si="156"/>
        <v/>
      </c>
      <c r="JJ242" s="66"/>
      <c r="JK242" s="58"/>
      <c r="JL242" s="58"/>
      <c r="JM242" s="58"/>
      <c r="JN242" s="63">
        <v>10</v>
      </c>
      <c r="JO242" s="64" t="s">
        <v>144</v>
      </c>
      <c r="JP242" s="64" t="s">
        <v>144</v>
      </c>
      <c r="JQ242" s="65"/>
      <c r="JR242" s="64"/>
      <c r="JS242" s="64"/>
      <c r="JT242" s="65" t="s">
        <v>144</v>
      </c>
      <c r="JU242" s="65" t="str">
        <f>IFERROR(IF(JT242&gt;=5,VLOOKUP(JT242,Brutos!$K$3:$AE$10,MATCH(JS242,Brutos!$K$3:$AE$3,0),0),0),"")</f>
        <v/>
      </c>
      <c r="JV242" s="64"/>
      <c r="JW242" s="64"/>
      <c r="JX242" s="74" t="str">
        <f t="shared" si="157"/>
        <v/>
      </c>
      <c r="JY242" s="66"/>
      <c r="JZ242" s="58"/>
      <c r="KA242" s="58"/>
      <c r="KB242" s="58"/>
      <c r="KC242" s="63">
        <v>10</v>
      </c>
      <c r="KD242" s="64" t="s">
        <v>144</v>
      </c>
      <c r="KE242" s="64" t="s">
        <v>144</v>
      </c>
      <c r="KF242" s="65"/>
      <c r="KG242" s="64"/>
      <c r="KH242" s="64"/>
      <c r="KI242" s="65" t="s">
        <v>144</v>
      </c>
      <c r="KJ242" s="65" t="str">
        <f>IFERROR(IF(KI242&gt;=5,VLOOKUP(KI242,Brutos!$K$3:$AE$10,MATCH(KH242,Brutos!$K$3:$AE$3,0),0),0),"")</f>
        <v/>
      </c>
      <c r="KK242" s="64"/>
      <c r="KL242" s="64"/>
      <c r="KM242" s="74" t="str">
        <f t="shared" si="158"/>
        <v/>
      </c>
      <c r="KN242" s="66"/>
      <c r="KO242" s="58"/>
      <c r="KP242" s="58"/>
      <c r="KQ242" s="58"/>
      <c r="KR242" s="63">
        <v>10</v>
      </c>
      <c r="KS242" s="64" t="s">
        <v>144</v>
      </c>
      <c r="KT242" s="64" t="s">
        <v>144</v>
      </c>
      <c r="KU242" s="65"/>
      <c r="KV242" s="64"/>
      <c r="KW242" s="64"/>
      <c r="KX242" s="65" t="s">
        <v>144</v>
      </c>
      <c r="KY242" s="65" t="str">
        <f>IFERROR(IF(KX242&gt;=5,VLOOKUP(KX242,Brutos!$K$3:$AE$10,MATCH(KW242,Brutos!$K$3:$AE$3,0),0),0),"")</f>
        <v/>
      </c>
      <c r="KZ242" s="64"/>
      <c r="LA242" s="64"/>
      <c r="LB242" s="74" t="str">
        <f t="shared" si="159"/>
        <v/>
      </c>
      <c r="LC242" s="66"/>
      <c r="LD242" s="347"/>
      <c r="LE242" s="58"/>
      <c r="LF242" s="58"/>
      <c r="LG242" s="63">
        <v>10</v>
      </c>
      <c r="LH242" s="64" t="s">
        <v>144</v>
      </c>
      <c r="LI242" s="64" t="s">
        <v>144</v>
      </c>
      <c r="LJ242" s="65"/>
      <c r="LK242" s="64"/>
      <c r="LL242" s="64"/>
      <c r="LM242" s="65" t="s">
        <v>144</v>
      </c>
      <c r="LN242" s="65" t="str">
        <f>IFERROR(IF(LM242&gt;=5,VLOOKUP(LM242,Brutos!$K$3:$AE$10,MATCH(LL242,Brutos!$K$3:$AE$3,0),0),0),"")</f>
        <v/>
      </c>
      <c r="LO242" s="64"/>
      <c r="LP242" s="64"/>
      <c r="LQ242" s="74" t="str">
        <f t="shared" si="160"/>
        <v/>
      </c>
      <c r="LR242" s="66"/>
      <c r="LS242" s="347"/>
      <c r="LT242" s="58"/>
      <c r="LU242" s="58"/>
      <c r="LV242" s="63">
        <v>10</v>
      </c>
      <c r="LW242" s="64" t="s">
        <v>144</v>
      </c>
      <c r="LX242" s="64" t="s">
        <v>144</v>
      </c>
      <c r="LY242" s="65"/>
      <c r="LZ242" s="64"/>
      <c r="MA242" s="64"/>
      <c r="MB242" s="65" t="s">
        <v>144</v>
      </c>
      <c r="MC242" s="65" t="str">
        <f>IFERROR(IF(MB242&gt;=5,VLOOKUP(MB242,Brutos!$K$3:$AE$10,MATCH(MA242,Brutos!$K$3:$AE$3,0),0),0),"")</f>
        <v/>
      </c>
      <c r="MD242" s="64"/>
      <c r="ME242" s="64"/>
      <c r="MF242" s="74" t="str">
        <f t="shared" si="161"/>
        <v/>
      </c>
      <c r="MG242" s="66"/>
      <c r="MH242" s="347"/>
      <c r="MI242" s="58"/>
      <c r="MJ242" s="58"/>
      <c r="MK242" s="63">
        <v>10</v>
      </c>
      <c r="ML242" s="64" t="s">
        <v>144</v>
      </c>
      <c r="MM242" s="64" t="s">
        <v>144</v>
      </c>
      <c r="MN242" s="65"/>
      <c r="MO242" s="64"/>
      <c r="MP242" s="64"/>
      <c r="MQ242" s="65" t="s">
        <v>144</v>
      </c>
      <c r="MR242" s="65" t="str">
        <f>IFERROR(IF(MQ242&gt;=5,VLOOKUP(MQ242,Brutos!$K$3:$AE$10,MATCH(MP242,Brutos!$K$3:$AE$3,0),0),0),"")</f>
        <v/>
      </c>
      <c r="MS242" s="64"/>
      <c r="MT242" s="64"/>
      <c r="MU242" s="74" t="str">
        <f t="shared" si="162"/>
        <v/>
      </c>
      <c r="MV242" s="66"/>
      <c r="MW242" s="347"/>
    </row>
    <row r="243" spans="1:361">
      <c r="A243" s="347"/>
      <c r="B243" s="58"/>
      <c r="C243" s="58"/>
      <c r="D243" s="63">
        <v>11</v>
      </c>
      <c r="E243" s="64" t="s">
        <v>144</v>
      </c>
      <c r="F243" s="64" t="s">
        <v>144</v>
      </c>
      <c r="G243" s="65"/>
      <c r="H243" s="64"/>
      <c r="I243" s="64"/>
      <c r="J243" s="65" t="s">
        <v>144</v>
      </c>
      <c r="K243" s="65" t="str">
        <f>IFERROR(IF(J243&gt;=5,VLOOKUP(J243,Brutos!$K$3:$AE$10,MATCH(I243,Brutos!$K$3:$AE$3,0),0),0),"")</f>
        <v/>
      </c>
      <c r="L243" s="64"/>
      <c r="M243" s="64"/>
      <c r="N243" s="74" t="str">
        <f t="shared" si="139"/>
        <v/>
      </c>
      <c r="O243" s="66"/>
      <c r="P243" s="58"/>
      <c r="Q243" s="58"/>
      <c r="R243" s="58"/>
      <c r="S243" s="63">
        <v>11</v>
      </c>
      <c r="T243" s="64" t="s">
        <v>144</v>
      </c>
      <c r="U243" s="64" t="s">
        <v>144</v>
      </c>
      <c r="V243" s="65"/>
      <c r="W243" s="64"/>
      <c r="X243" s="64"/>
      <c r="Y243" s="65" t="s">
        <v>144</v>
      </c>
      <c r="Z243" s="65" t="str">
        <f>IFERROR(IF(Y243&gt;=5,VLOOKUP(Y243,Brutos!$K$3:$AE$10,MATCH(X243,Brutos!$K$3:$AE$3,0),0),0),"")</f>
        <v/>
      </c>
      <c r="AA243" s="64"/>
      <c r="AB243" s="64"/>
      <c r="AC243" s="74" t="str">
        <f t="shared" si="140"/>
        <v/>
      </c>
      <c r="AD243" s="66"/>
      <c r="AE243" s="58"/>
      <c r="AF243" s="58"/>
      <c r="AG243" s="58"/>
      <c r="AH243" s="63">
        <v>11</v>
      </c>
      <c r="AI243" s="64" t="s">
        <v>144</v>
      </c>
      <c r="AJ243" s="64" t="s">
        <v>144</v>
      </c>
      <c r="AK243" s="65"/>
      <c r="AL243" s="64"/>
      <c r="AM243" s="64"/>
      <c r="AN243" s="65" t="s">
        <v>144</v>
      </c>
      <c r="AO243" s="65" t="str">
        <f>IFERROR(IF(AN243&gt;=5,VLOOKUP(AN243,Brutos!$K$3:$AE$10,MATCH(AM243,Brutos!$K$3:$AE$3,0),0),0),"")</f>
        <v/>
      </c>
      <c r="AP243" s="64"/>
      <c r="AQ243" s="64"/>
      <c r="AR243" s="74" t="str">
        <f t="shared" si="141"/>
        <v/>
      </c>
      <c r="AS243" s="66"/>
      <c r="AT243" s="58"/>
      <c r="AU243" s="58"/>
      <c r="AV243" s="58"/>
      <c r="AW243" s="63">
        <v>11</v>
      </c>
      <c r="AX243" s="64" t="s">
        <v>144</v>
      </c>
      <c r="AY243" s="64" t="s">
        <v>144</v>
      </c>
      <c r="AZ243" s="354"/>
      <c r="BA243" s="64"/>
      <c r="BB243" s="64"/>
      <c r="BC243" s="65" t="s">
        <v>144</v>
      </c>
      <c r="BD243" s="65" t="str">
        <f>IFERROR(IF(BC243&gt;=5,VLOOKUP(BC243,Brutos!$K$3:$AE$10,MATCH(BB243,Brutos!$K$3:$AE$3,0),0),0),"")</f>
        <v/>
      </c>
      <c r="BE243" s="64"/>
      <c r="BF243" s="64"/>
      <c r="BG243" s="74" t="str">
        <f t="shared" si="142"/>
        <v/>
      </c>
      <c r="BH243" s="66"/>
      <c r="BI243" s="58"/>
      <c r="BJ243" s="58"/>
      <c r="BK243" s="58"/>
      <c r="BL243" s="63">
        <v>11</v>
      </c>
      <c r="BM243" s="64" t="s">
        <v>144</v>
      </c>
      <c r="BN243" s="64" t="s">
        <v>144</v>
      </c>
      <c r="BO243" s="65"/>
      <c r="BP243" s="64"/>
      <c r="BQ243" s="64"/>
      <c r="BR243" s="65" t="s">
        <v>144</v>
      </c>
      <c r="BS243" s="65" t="str">
        <f>IFERROR(IF(BR243&gt;=5,VLOOKUP(BR243,Brutos!$K$3:$AE$10,MATCH(BQ243,Brutos!$K$3:$AE$3,0),0),0),"")</f>
        <v/>
      </c>
      <c r="BT243" s="64"/>
      <c r="BU243" s="64"/>
      <c r="BV243" s="74" t="str">
        <f t="shared" si="143"/>
        <v/>
      </c>
      <c r="BW243" s="66"/>
      <c r="BX243" s="58"/>
      <c r="BY243" s="58"/>
      <c r="BZ243" s="58"/>
      <c r="CA243" s="63">
        <v>11</v>
      </c>
      <c r="CB243" s="64" t="s">
        <v>144</v>
      </c>
      <c r="CC243" s="64" t="s">
        <v>144</v>
      </c>
      <c r="CD243" s="65"/>
      <c r="CE243" s="64"/>
      <c r="CF243" s="64"/>
      <c r="CG243" s="65" t="s">
        <v>144</v>
      </c>
      <c r="CH243" s="65" t="str">
        <f>IFERROR(IF(CG243&gt;=5,VLOOKUP(CG243,Brutos!$K$3:$AE$10,MATCH(CF243,Brutos!$K$3:$AE$3,0),0),0),"")</f>
        <v/>
      </c>
      <c r="CI243" s="64"/>
      <c r="CJ243" s="64"/>
      <c r="CK243" s="74" t="str">
        <f t="shared" si="144"/>
        <v/>
      </c>
      <c r="CL243" s="66"/>
      <c r="CM243" s="58"/>
      <c r="CN243" s="58"/>
      <c r="CO243" s="58"/>
      <c r="CP243" s="63">
        <v>11</v>
      </c>
      <c r="CQ243" s="64" t="s">
        <v>144</v>
      </c>
      <c r="CR243" s="64" t="s">
        <v>144</v>
      </c>
      <c r="CS243" s="65"/>
      <c r="CT243" s="64"/>
      <c r="CU243" s="64"/>
      <c r="CV243" s="65" t="s">
        <v>144</v>
      </c>
      <c r="CW243" s="65" t="str">
        <f>IFERROR(IF(CV243&gt;=5,VLOOKUP(CV243,Brutos!$K$3:$AE$10,MATCH(CU243,Brutos!$K$3:$AE$3,0),0),0),"")</f>
        <v/>
      </c>
      <c r="CX243" s="64"/>
      <c r="CY243" s="64"/>
      <c r="CZ243" s="74" t="str">
        <f t="shared" si="145"/>
        <v/>
      </c>
      <c r="DA243" s="66"/>
      <c r="DB243" s="58"/>
      <c r="DC243" s="58"/>
      <c r="DD243" s="58"/>
      <c r="DE243" s="63">
        <v>11</v>
      </c>
      <c r="DF243" s="64" t="s">
        <v>144</v>
      </c>
      <c r="DG243" s="64" t="s">
        <v>144</v>
      </c>
      <c r="DH243" s="65"/>
      <c r="DI243" s="64"/>
      <c r="DJ243" s="64"/>
      <c r="DK243" s="65" t="s">
        <v>144</v>
      </c>
      <c r="DL243" s="65" t="str">
        <f>IFERROR(IF(DK243&gt;=5,VLOOKUP(DK243,Brutos!$K$3:$AE$10,MATCH(DJ243,Brutos!$K$3:$AE$3,0),0),0),"")</f>
        <v/>
      </c>
      <c r="DM243" s="64"/>
      <c r="DN243" s="64"/>
      <c r="DO243" s="74" t="str">
        <f t="shared" si="146"/>
        <v/>
      </c>
      <c r="DP243" s="66"/>
      <c r="DQ243" s="58"/>
      <c r="DR243" s="58"/>
      <c r="DS243" s="58"/>
      <c r="DT243" s="63">
        <v>11</v>
      </c>
      <c r="DU243" s="64" t="s">
        <v>144</v>
      </c>
      <c r="DV243" s="64" t="s">
        <v>144</v>
      </c>
      <c r="DW243" s="65"/>
      <c r="DX243" s="64"/>
      <c r="DY243" s="64"/>
      <c r="DZ243" s="65" t="s">
        <v>144</v>
      </c>
      <c r="EA243" s="65" t="str">
        <f>IFERROR(IF(DZ243&gt;=5,VLOOKUP(DZ243,Brutos!$K$3:$AE$10,MATCH(DY243,Brutos!$K$3:$AE$3,0),0),0),"")</f>
        <v/>
      </c>
      <c r="EB243" s="64"/>
      <c r="EC243" s="64"/>
      <c r="ED243" s="74" t="str">
        <f t="shared" si="147"/>
        <v/>
      </c>
      <c r="EE243" s="66"/>
      <c r="EF243" s="58"/>
      <c r="EG243" s="58"/>
      <c r="EH243" s="58"/>
      <c r="EI243" s="63">
        <v>11</v>
      </c>
      <c r="EJ243" s="64" t="s">
        <v>144</v>
      </c>
      <c r="EK243" s="64" t="s">
        <v>144</v>
      </c>
      <c r="EL243" s="65"/>
      <c r="EM243" s="64"/>
      <c r="EN243" s="64"/>
      <c r="EO243" s="65" t="s">
        <v>144</v>
      </c>
      <c r="EP243" s="65" t="str">
        <f>IFERROR(IF(EO243&gt;=5,VLOOKUP(EO243,Brutos!$K$3:$AE$10,MATCH(EN243,Brutos!$K$3:$AE$3,0),0),0),"")</f>
        <v/>
      </c>
      <c r="EQ243" s="64"/>
      <c r="ER243" s="64"/>
      <c r="ES243" s="74" t="str">
        <f t="shared" si="148"/>
        <v/>
      </c>
      <c r="ET243" s="66"/>
      <c r="EU243" s="58"/>
      <c r="EV243" s="58"/>
      <c r="EW243" s="58"/>
      <c r="EX243" s="63">
        <v>11</v>
      </c>
      <c r="EY243" s="64" t="s">
        <v>144</v>
      </c>
      <c r="EZ243" s="64" t="s">
        <v>144</v>
      </c>
      <c r="FA243" s="65"/>
      <c r="FB243" s="64"/>
      <c r="FC243" s="64"/>
      <c r="FD243" s="65" t="s">
        <v>144</v>
      </c>
      <c r="FE243" s="65" t="str">
        <f>IFERROR(IF(FD243&gt;=5,VLOOKUP(FD243,Brutos!$K$3:$AE$10,MATCH(FC243,Brutos!$K$3:$AE$3,0),0),0),"")</f>
        <v/>
      </c>
      <c r="FF243" s="64"/>
      <c r="FG243" s="64"/>
      <c r="FH243" s="74" t="str">
        <f t="shared" si="149"/>
        <v/>
      </c>
      <c r="FI243" s="66"/>
      <c r="FJ243" s="58"/>
      <c r="FK243" s="58"/>
      <c r="FL243" s="58"/>
      <c r="FM243" s="63">
        <v>11</v>
      </c>
      <c r="FN243" s="64" t="s">
        <v>144</v>
      </c>
      <c r="FO243" s="64" t="s">
        <v>144</v>
      </c>
      <c r="FP243" s="65"/>
      <c r="FQ243" s="64"/>
      <c r="FR243" s="64"/>
      <c r="FS243" s="65" t="s">
        <v>144</v>
      </c>
      <c r="FT243" s="65" t="str">
        <f>IFERROR(IF(FS243&gt;=5,VLOOKUP(FS243,Brutos!$K$3:$AE$10,MATCH(FR243,Brutos!$K$3:$AE$3,0),0),0),"")</f>
        <v/>
      </c>
      <c r="FU243" s="64"/>
      <c r="FV243" s="64"/>
      <c r="FW243" s="74" t="str">
        <f t="shared" si="150"/>
        <v/>
      </c>
      <c r="FX243" s="66"/>
      <c r="FY243" s="58"/>
      <c r="FZ243" s="58"/>
      <c r="GA243" s="58"/>
      <c r="GB243" s="63">
        <v>11</v>
      </c>
      <c r="GC243" s="64" t="s">
        <v>144</v>
      </c>
      <c r="GD243" s="64" t="s">
        <v>144</v>
      </c>
      <c r="GE243" s="65"/>
      <c r="GF243" s="64"/>
      <c r="GG243" s="64"/>
      <c r="GH243" s="65" t="s">
        <v>144</v>
      </c>
      <c r="GI243" s="65" t="str">
        <f>IFERROR(IF(GH243&gt;=5,VLOOKUP(GH243,Brutos!$K$3:$AE$10,MATCH(GG243,Brutos!$K$3:$AE$3,0),0),0),"")</f>
        <v/>
      </c>
      <c r="GJ243" s="64"/>
      <c r="GK243" s="64"/>
      <c r="GL243" s="74" t="str">
        <f t="shared" si="151"/>
        <v/>
      </c>
      <c r="GM243" s="66"/>
      <c r="GN243" s="58"/>
      <c r="GO243" s="58"/>
      <c r="GP243" s="58"/>
      <c r="GQ243" s="63">
        <v>11</v>
      </c>
      <c r="GR243" s="64" t="s">
        <v>144</v>
      </c>
      <c r="GS243" s="64" t="s">
        <v>144</v>
      </c>
      <c r="GT243" s="65"/>
      <c r="GU243" s="64"/>
      <c r="GV243" s="64"/>
      <c r="GW243" s="65" t="s">
        <v>144</v>
      </c>
      <c r="GX243" s="65" t="str">
        <f>IFERROR(IF(GW243&gt;=5,VLOOKUP(GW243,Brutos!$K$3:$AE$10,MATCH(GV243,Brutos!$K$3:$AE$3,0),0),0),"")</f>
        <v/>
      </c>
      <c r="GY243" s="64"/>
      <c r="GZ243" s="64"/>
      <c r="HA243" s="74" t="str">
        <f t="shared" si="152"/>
        <v/>
      </c>
      <c r="HB243" s="66"/>
      <c r="HC243" s="58"/>
      <c r="HD243" s="58"/>
      <c r="HE243" s="58"/>
      <c r="HF243" s="63">
        <v>11</v>
      </c>
      <c r="HG243" s="64" t="s">
        <v>144</v>
      </c>
      <c r="HH243" s="64" t="s">
        <v>144</v>
      </c>
      <c r="HI243" s="65"/>
      <c r="HJ243" s="64"/>
      <c r="HK243" s="64"/>
      <c r="HL243" s="65" t="s">
        <v>144</v>
      </c>
      <c r="HM243" s="65" t="str">
        <f>IFERROR(IF(HL243&gt;=5,VLOOKUP(HL243,Brutos!$K$3:$AE$10,MATCH(HK243,Brutos!$K$3:$AE$3,0),0),0),"")</f>
        <v/>
      </c>
      <c r="HN243" s="64"/>
      <c r="HO243" s="64"/>
      <c r="HP243" s="74" t="str">
        <f t="shared" si="153"/>
        <v/>
      </c>
      <c r="HQ243" s="66"/>
      <c r="HR243" s="58"/>
      <c r="HS243" s="58"/>
      <c r="HT243" s="58"/>
      <c r="HU243" s="63">
        <v>11</v>
      </c>
      <c r="HV243" s="64" t="s">
        <v>144</v>
      </c>
      <c r="HW243" s="64" t="s">
        <v>144</v>
      </c>
      <c r="HX243" s="478"/>
      <c r="HY243" s="64"/>
      <c r="HZ243" s="64"/>
      <c r="IA243" s="65" t="s">
        <v>144</v>
      </c>
      <c r="IB243" s="65" t="str">
        <f>IFERROR(IF(IA243&gt;=5,VLOOKUP(IA243,Brutos!$K$3:$AE$10,MATCH(HZ243,Brutos!$K$3:$AE$3,0),0),0),"")</f>
        <v/>
      </c>
      <c r="IC243" s="64"/>
      <c r="ID243" s="64"/>
      <c r="IE243" s="74" t="str">
        <f t="shared" si="154"/>
        <v/>
      </c>
      <c r="IF243" s="66"/>
      <c r="IG243" s="58"/>
      <c r="IH243" s="58"/>
      <c r="II243" s="58"/>
      <c r="IJ243" s="63">
        <v>11</v>
      </c>
      <c r="IK243" s="64" t="s">
        <v>144</v>
      </c>
      <c r="IL243" s="64" t="s">
        <v>144</v>
      </c>
      <c r="IM243" s="65"/>
      <c r="IN243" s="64"/>
      <c r="IO243" s="64"/>
      <c r="IP243" s="65" t="s">
        <v>144</v>
      </c>
      <c r="IQ243" s="65" t="str">
        <f>IFERROR(IF(IP243&gt;=5,VLOOKUP(IP243,Brutos!$K$3:$AE$10,MATCH(IO243,Brutos!$K$3:$AE$3,0),0),0),"")</f>
        <v/>
      </c>
      <c r="IR243" s="64"/>
      <c r="IS243" s="64"/>
      <c r="IT243" s="74" t="str">
        <f t="shared" si="155"/>
        <v/>
      </c>
      <c r="IU243" s="66"/>
      <c r="IV243" s="58"/>
      <c r="IW243" s="58"/>
      <c r="IX243" s="58"/>
      <c r="IY243" s="63">
        <v>11</v>
      </c>
      <c r="IZ243" s="64" t="s">
        <v>144</v>
      </c>
      <c r="JA243" s="64" t="s">
        <v>144</v>
      </c>
      <c r="JB243" s="65"/>
      <c r="JC243" s="64"/>
      <c r="JD243" s="64"/>
      <c r="JE243" s="65" t="s">
        <v>144</v>
      </c>
      <c r="JF243" s="65" t="str">
        <f>IFERROR(IF(JE243&gt;=5,VLOOKUP(JE243,Brutos!$K$3:$AE$10,MATCH(JD243,Brutos!$K$3:$AE$3,0),0),0),"")</f>
        <v/>
      </c>
      <c r="JG243" s="64"/>
      <c r="JH243" s="64"/>
      <c r="JI243" s="74" t="str">
        <f t="shared" si="156"/>
        <v/>
      </c>
      <c r="JJ243" s="66"/>
      <c r="JK243" s="58"/>
      <c r="JL243" s="58"/>
      <c r="JM243" s="58"/>
      <c r="JN243" s="63">
        <v>11</v>
      </c>
      <c r="JO243" s="64" t="s">
        <v>144</v>
      </c>
      <c r="JP243" s="64" t="s">
        <v>144</v>
      </c>
      <c r="JQ243" s="65"/>
      <c r="JR243" s="64"/>
      <c r="JS243" s="64"/>
      <c r="JT243" s="65" t="s">
        <v>144</v>
      </c>
      <c r="JU243" s="65" t="str">
        <f>IFERROR(IF(JT243&gt;=5,VLOOKUP(JT243,Brutos!$K$3:$AE$10,MATCH(JS243,Brutos!$K$3:$AE$3,0),0),0),"")</f>
        <v/>
      </c>
      <c r="JV243" s="64"/>
      <c r="JW243" s="64"/>
      <c r="JX243" s="74" t="str">
        <f t="shared" si="157"/>
        <v/>
      </c>
      <c r="JY243" s="66"/>
      <c r="JZ243" s="58"/>
      <c r="KA243" s="58"/>
      <c r="KB243" s="58"/>
      <c r="KC243" s="63">
        <v>11</v>
      </c>
      <c r="KD243" s="64" t="s">
        <v>144</v>
      </c>
      <c r="KE243" s="64" t="s">
        <v>144</v>
      </c>
      <c r="KF243" s="65"/>
      <c r="KG243" s="64"/>
      <c r="KH243" s="64"/>
      <c r="KI243" s="65" t="s">
        <v>144</v>
      </c>
      <c r="KJ243" s="65" t="str">
        <f>IFERROR(IF(KI243&gt;=5,VLOOKUP(KI243,Brutos!$K$3:$AE$10,MATCH(KH243,Brutos!$K$3:$AE$3,0),0),0),"")</f>
        <v/>
      </c>
      <c r="KK243" s="64"/>
      <c r="KL243" s="64"/>
      <c r="KM243" s="74" t="str">
        <f t="shared" si="158"/>
        <v/>
      </c>
      <c r="KN243" s="66"/>
      <c r="KO243" s="58"/>
      <c r="KP243" s="58"/>
      <c r="KQ243" s="58"/>
      <c r="KR243" s="63">
        <v>11</v>
      </c>
      <c r="KS243" s="64" t="s">
        <v>144</v>
      </c>
      <c r="KT243" s="64" t="s">
        <v>144</v>
      </c>
      <c r="KU243" s="65"/>
      <c r="KV243" s="64"/>
      <c r="KW243" s="64"/>
      <c r="KX243" s="65" t="s">
        <v>144</v>
      </c>
      <c r="KY243" s="65" t="str">
        <f>IFERROR(IF(KX243&gt;=5,VLOOKUP(KX243,Brutos!$K$3:$AE$10,MATCH(KW243,Brutos!$K$3:$AE$3,0),0),0),"")</f>
        <v/>
      </c>
      <c r="KZ243" s="64"/>
      <c r="LA243" s="64"/>
      <c r="LB243" s="74" t="str">
        <f t="shared" si="159"/>
        <v/>
      </c>
      <c r="LC243" s="66"/>
      <c r="LD243" s="347"/>
      <c r="LE243" s="58"/>
      <c r="LF243" s="58"/>
      <c r="LG243" s="63">
        <v>11</v>
      </c>
      <c r="LH243" s="64" t="s">
        <v>144</v>
      </c>
      <c r="LI243" s="64" t="s">
        <v>144</v>
      </c>
      <c r="LJ243" s="65"/>
      <c r="LK243" s="64"/>
      <c r="LL243" s="64"/>
      <c r="LM243" s="65" t="s">
        <v>144</v>
      </c>
      <c r="LN243" s="65" t="str">
        <f>IFERROR(IF(LM243&gt;=5,VLOOKUP(LM243,Brutos!$K$3:$AE$10,MATCH(LL243,Brutos!$K$3:$AE$3,0),0),0),"")</f>
        <v/>
      </c>
      <c r="LO243" s="64"/>
      <c r="LP243" s="64"/>
      <c r="LQ243" s="74" t="str">
        <f t="shared" si="160"/>
        <v/>
      </c>
      <c r="LR243" s="66"/>
      <c r="LS243" s="347"/>
      <c r="LT243" s="58"/>
      <c r="LU243" s="58"/>
      <c r="LV243" s="63">
        <v>11</v>
      </c>
      <c r="LW243" s="64" t="s">
        <v>144</v>
      </c>
      <c r="LX243" s="64" t="s">
        <v>144</v>
      </c>
      <c r="LY243" s="65"/>
      <c r="LZ243" s="64"/>
      <c r="MA243" s="64"/>
      <c r="MB243" s="65" t="s">
        <v>144</v>
      </c>
      <c r="MC243" s="65" t="str">
        <f>IFERROR(IF(MB243&gt;=5,VLOOKUP(MB243,Brutos!$K$3:$AE$10,MATCH(MA243,Brutos!$K$3:$AE$3,0),0),0),"")</f>
        <v/>
      </c>
      <c r="MD243" s="64"/>
      <c r="ME243" s="64"/>
      <c r="MF243" s="74" t="str">
        <f t="shared" si="161"/>
        <v/>
      </c>
      <c r="MG243" s="66"/>
      <c r="MH243" s="347"/>
      <c r="MI243" s="58"/>
      <c r="MJ243" s="58"/>
      <c r="MK243" s="63">
        <v>11</v>
      </c>
      <c r="ML243" s="64" t="s">
        <v>144</v>
      </c>
      <c r="MM243" s="64" t="s">
        <v>144</v>
      </c>
      <c r="MN243" s="65"/>
      <c r="MO243" s="64"/>
      <c r="MP243" s="64"/>
      <c r="MQ243" s="65" t="s">
        <v>144</v>
      </c>
      <c r="MR243" s="65" t="str">
        <f>IFERROR(IF(MQ243&gt;=5,VLOOKUP(MQ243,Brutos!$K$3:$AE$10,MATCH(MP243,Brutos!$K$3:$AE$3,0),0),0),"")</f>
        <v/>
      </c>
      <c r="MS243" s="64"/>
      <c r="MT243" s="64"/>
      <c r="MU243" s="74" t="str">
        <f t="shared" si="162"/>
        <v/>
      </c>
      <c r="MV243" s="66"/>
      <c r="MW243" s="347"/>
    </row>
    <row r="244" spans="1:361">
      <c r="A244" s="347"/>
      <c r="B244" s="58"/>
      <c r="C244" s="58"/>
      <c r="D244" s="63">
        <v>12</v>
      </c>
      <c r="E244" s="64" t="s">
        <v>144</v>
      </c>
      <c r="F244" s="64" t="s">
        <v>144</v>
      </c>
      <c r="G244" s="65"/>
      <c r="H244" s="64"/>
      <c r="I244" s="64"/>
      <c r="J244" s="65" t="s">
        <v>144</v>
      </c>
      <c r="K244" s="65" t="str">
        <f>IFERROR(IF(J244&gt;=5,VLOOKUP(J244,Brutos!$K$3:$AE$10,MATCH(I244,Brutos!$K$3:$AE$3,0),0),0),"")</f>
        <v/>
      </c>
      <c r="L244" s="64"/>
      <c r="M244" s="64"/>
      <c r="N244" s="74" t="str">
        <f t="shared" si="139"/>
        <v/>
      </c>
      <c r="O244" s="66"/>
      <c r="P244" s="58"/>
      <c r="Q244" s="58"/>
      <c r="R244" s="58"/>
      <c r="S244" s="63">
        <v>12</v>
      </c>
      <c r="T244" s="64" t="s">
        <v>144</v>
      </c>
      <c r="U244" s="64" t="s">
        <v>144</v>
      </c>
      <c r="V244" s="65"/>
      <c r="W244" s="64"/>
      <c r="X244" s="64"/>
      <c r="Y244" s="65" t="s">
        <v>144</v>
      </c>
      <c r="Z244" s="65" t="str">
        <f>IFERROR(IF(Y244&gt;=5,VLOOKUP(Y244,Brutos!$K$3:$AE$10,MATCH(X244,Brutos!$K$3:$AE$3,0),0),0),"")</f>
        <v/>
      </c>
      <c r="AA244" s="64"/>
      <c r="AB244" s="64"/>
      <c r="AC244" s="74" t="str">
        <f t="shared" si="140"/>
        <v/>
      </c>
      <c r="AD244" s="66"/>
      <c r="AE244" s="58"/>
      <c r="AF244" s="58"/>
      <c r="AG244" s="58"/>
      <c r="AH244" s="63">
        <v>12</v>
      </c>
      <c r="AI244" s="64" t="s">
        <v>144</v>
      </c>
      <c r="AJ244" s="64" t="s">
        <v>144</v>
      </c>
      <c r="AK244" s="65"/>
      <c r="AL244" s="64"/>
      <c r="AM244" s="64"/>
      <c r="AN244" s="65" t="s">
        <v>144</v>
      </c>
      <c r="AO244" s="65" t="str">
        <f>IFERROR(IF(AN244&gt;=5,VLOOKUP(AN244,Brutos!$K$3:$AE$10,MATCH(AM244,Brutos!$K$3:$AE$3,0),0),0),"")</f>
        <v/>
      </c>
      <c r="AP244" s="64"/>
      <c r="AQ244" s="64"/>
      <c r="AR244" s="74" t="str">
        <f t="shared" si="141"/>
        <v/>
      </c>
      <c r="AS244" s="66"/>
      <c r="AT244" s="58"/>
      <c r="AU244" s="58"/>
      <c r="AV244" s="58"/>
      <c r="AW244" s="63">
        <v>12</v>
      </c>
      <c r="AX244" s="64" t="s">
        <v>144</v>
      </c>
      <c r="AY244" s="64" t="s">
        <v>144</v>
      </c>
      <c r="AZ244" s="354"/>
      <c r="BA244" s="64"/>
      <c r="BB244" s="64"/>
      <c r="BC244" s="65" t="s">
        <v>144</v>
      </c>
      <c r="BD244" s="65" t="str">
        <f>IFERROR(IF(BC244&gt;=5,VLOOKUP(BC244,Brutos!$K$3:$AE$10,MATCH(BB244,Brutos!$K$3:$AE$3,0),0),0),"")</f>
        <v/>
      </c>
      <c r="BE244" s="64"/>
      <c r="BF244" s="64"/>
      <c r="BG244" s="74" t="str">
        <f t="shared" si="142"/>
        <v/>
      </c>
      <c r="BH244" s="66"/>
      <c r="BI244" s="58"/>
      <c r="BJ244" s="58"/>
      <c r="BK244" s="58"/>
      <c r="BL244" s="63">
        <v>12</v>
      </c>
      <c r="BM244" s="64" t="s">
        <v>144</v>
      </c>
      <c r="BN244" s="64" t="s">
        <v>144</v>
      </c>
      <c r="BO244" s="65"/>
      <c r="BP244" s="64"/>
      <c r="BQ244" s="64"/>
      <c r="BR244" s="65" t="s">
        <v>144</v>
      </c>
      <c r="BS244" s="65" t="str">
        <f>IFERROR(IF(BR244&gt;=5,VLOOKUP(BR244,Brutos!$K$3:$AE$10,MATCH(BQ244,Brutos!$K$3:$AE$3,0),0),0),"")</f>
        <v/>
      </c>
      <c r="BT244" s="64"/>
      <c r="BU244" s="64"/>
      <c r="BV244" s="74" t="str">
        <f t="shared" si="143"/>
        <v/>
      </c>
      <c r="BW244" s="66"/>
      <c r="BX244" s="58"/>
      <c r="BY244" s="58"/>
      <c r="BZ244" s="58"/>
      <c r="CA244" s="63">
        <v>12</v>
      </c>
      <c r="CB244" s="64" t="s">
        <v>144</v>
      </c>
      <c r="CC244" s="64" t="s">
        <v>144</v>
      </c>
      <c r="CD244" s="65"/>
      <c r="CE244" s="64"/>
      <c r="CF244" s="64"/>
      <c r="CG244" s="65" t="s">
        <v>144</v>
      </c>
      <c r="CH244" s="65" t="str">
        <f>IFERROR(IF(CG244&gt;=5,VLOOKUP(CG244,Brutos!$K$3:$AE$10,MATCH(CF244,Brutos!$K$3:$AE$3,0),0),0),"")</f>
        <v/>
      </c>
      <c r="CI244" s="64"/>
      <c r="CJ244" s="64"/>
      <c r="CK244" s="74" t="str">
        <f t="shared" si="144"/>
        <v/>
      </c>
      <c r="CL244" s="66"/>
      <c r="CM244" s="58"/>
      <c r="CN244" s="58"/>
      <c r="CO244" s="58"/>
      <c r="CP244" s="63">
        <v>12</v>
      </c>
      <c r="CQ244" s="64" t="s">
        <v>144</v>
      </c>
      <c r="CR244" s="64" t="s">
        <v>144</v>
      </c>
      <c r="CS244" s="65"/>
      <c r="CT244" s="64"/>
      <c r="CU244" s="64"/>
      <c r="CV244" s="65" t="s">
        <v>144</v>
      </c>
      <c r="CW244" s="65" t="str">
        <f>IFERROR(IF(CV244&gt;=5,VLOOKUP(CV244,Brutos!$K$3:$AE$10,MATCH(CU244,Brutos!$K$3:$AE$3,0),0),0),"")</f>
        <v/>
      </c>
      <c r="CX244" s="64"/>
      <c r="CY244" s="64"/>
      <c r="CZ244" s="74" t="str">
        <f t="shared" si="145"/>
        <v/>
      </c>
      <c r="DA244" s="66"/>
      <c r="DB244" s="58"/>
      <c r="DC244" s="58"/>
      <c r="DD244" s="58"/>
      <c r="DE244" s="63">
        <v>12</v>
      </c>
      <c r="DF244" s="64" t="s">
        <v>144</v>
      </c>
      <c r="DG244" s="64" t="s">
        <v>144</v>
      </c>
      <c r="DH244" s="65"/>
      <c r="DI244" s="64"/>
      <c r="DJ244" s="64"/>
      <c r="DK244" s="65" t="s">
        <v>144</v>
      </c>
      <c r="DL244" s="65" t="str">
        <f>IFERROR(IF(DK244&gt;=5,VLOOKUP(DK244,Brutos!$K$3:$AE$10,MATCH(DJ244,Brutos!$K$3:$AE$3,0),0),0),"")</f>
        <v/>
      </c>
      <c r="DM244" s="64"/>
      <c r="DN244" s="64"/>
      <c r="DO244" s="74" t="str">
        <f t="shared" si="146"/>
        <v/>
      </c>
      <c r="DP244" s="66"/>
      <c r="DQ244" s="58"/>
      <c r="DR244" s="58"/>
      <c r="DS244" s="58"/>
      <c r="DT244" s="63">
        <v>12</v>
      </c>
      <c r="DU244" s="64" t="s">
        <v>144</v>
      </c>
      <c r="DV244" s="64" t="s">
        <v>144</v>
      </c>
      <c r="DW244" s="65"/>
      <c r="DX244" s="64"/>
      <c r="DY244" s="64"/>
      <c r="DZ244" s="65" t="s">
        <v>144</v>
      </c>
      <c r="EA244" s="65" t="str">
        <f>IFERROR(IF(DZ244&gt;=5,VLOOKUP(DZ244,Brutos!$K$3:$AE$10,MATCH(DY244,Brutos!$K$3:$AE$3,0),0),0),"")</f>
        <v/>
      </c>
      <c r="EB244" s="64"/>
      <c r="EC244" s="64"/>
      <c r="ED244" s="74" t="str">
        <f t="shared" si="147"/>
        <v/>
      </c>
      <c r="EE244" s="66"/>
      <c r="EF244" s="58"/>
      <c r="EG244" s="58"/>
      <c r="EH244" s="58"/>
      <c r="EI244" s="63">
        <v>12</v>
      </c>
      <c r="EJ244" s="64" t="s">
        <v>144</v>
      </c>
      <c r="EK244" s="64" t="s">
        <v>144</v>
      </c>
      <c r="EL244" s="65"/>
      <c r="EM244" s="64"/>
      <c r="EN244" s="64"/>
      <c r="EO244" s="65" t="s">
        <v>144</v>
      </c>
      <c r="EP244" s="65" t="str">
        <f>IFERROR(IF(EO244&gt;=5,VLOOKUP(EO244,Brutos!$K$3:$AE$10,MATCH(EN244,Brutos!$K$3:$AE$3,0),0),0),"")</f>
        <v/>
      </c>
      <c r="EQ244" s="64"/>
      <c r="ER244" s="64"/>
      <c r="ES244" s="74" t="str">
        <f t="shared" si="148"/>
        <v/>
      </c>
      <c r="ET244" s="66"/>
      <c r="EU244" s="58"/>
      <c r="EV244" s="58"/>
      <c r="EW244" s="58"/>
      <c r="EX244" s="63">
        <v>12</v>
      </c>
      <c r="EY244" s="64" t="s">
        <v>144</v>
      </c>
      <c r="EZ244" s="64" t="s">
        <v>144</v>
      </c>
      <c r="FA244" s="65"/>
      <c r="FB244" s="64"/>
      <c r="FC244" s="64"/>
      <c r="FD244" s="65" t="s">
        <v>144</v>
      </c>
      <c r="FE244" s="65" t="str">
        <f>IFERROR(IF(FD244&gt;=5,VLOOKUP(FD244,Brutos!$K$3:$AE$10,MATCH(FC244,Brutos!$K$3:$AE$3,0),0),0),"")</f>
        <v/>
      </c>
      <c r="FF244" s="64"/>
      <c r="FG244" s="64"/>
      <c r="FH244" s="74" t="str">
        <f t="shared" si="149"/>
        <v/>
      </c>
      <c r="FI244" s="66"/>
      <c r="FJ244" s="58"/>
      <c r="FK244" s="58"/>
      <c r="FL244" s="58"/>
      <c r="FM244" s="63">
        <v>12</v>
      </c>
      <c r="FN244" s="64" t="s">
        <v>144</v>
      </c>
      <c r="FO244" s="64" t="s">
        <v>144</v>
      </c>
      <c r="FP244" s="65"/>
      <c r="FQ244" s="64"/>
      <c r="FR244" s="64"/>
      <c r="FS244" s="65" t="s">
        <v>144</v>
      </c>
      <c r="FT244" s="65" t="str">
        <f>IFERROR(IF(FS244&gt;=5,VLOOKUP(FS244,Brutos!$K$3:$AE$10,MATCH(FR244,Brutos!$K$3:$AE$3,0),0),0),"")</f>
        <v/>
      </c>
      <c r="FU244" s="64"/>
      <c r="FV244" s="64"/>
      <c r="FW244" s="74" t="str">
        <f t="shared" si="150"/>
        <v/>
      </c>
      <c r="FX244" s="66"/>
      <c r="FY244" s="58"/>
      <c r="FZ244" s="58"/>
      <c r="GA244" s="58"/>
      <c r="GB244" s="63">
        <v>12</v>
      </c>
      <c r="GC244" s="64" t="s">
        <v>144</v>
      </c>
      <c r="GD244" s="64" t="s">
        <v>144</v>
      </c>
      <c r="GE244" s="65"/>
      <c r="GF244" s="64"/>
      <c r="GG244" s="64"/>
      <c r="GH244" s="65" t="s">
        <v>144</v>
      </c>
      <c r="GI244" s="65" t="str">
        <f>IFERROR(IF(GH244&gt;=5,VLOOKUP(GH244,Brutos!$K$3:$AE$10,MATCH(GG244,Brutos!$K$3:$AE$3,0),0),0),"")</f>
        <v/>
      </c>
      <c r="GJ244" s="64"/>
      <c r="GK244" s="64"/>
      <c r="GL244" s="74" t="str">
        <f t="shared" si="151"/>
        <v/>
      </c>
      <c r="GM244" s="66"/>
      <c r="GN244" s="58"/>
      <c r="GO244" s="58"/>
      <c r="GP244" s="58"/>
      <c r="GQ244" s="63">
        <v>12</v>
      </c>
      <c r="GR244" s="64" t="s">
        <v>144</v>
      </c>
      <c r="GS244" s="64" t="s">
        <v>144</v>
      </c>
      <c r="GT244" s="65"/>
      <c r="GU244" s="64"/>
      <c r="GV244" s="64"/>
      <c r="GW244" s="65" t="s">
        <v>144</v>
      </c>
      <c r="GX244" s="65" t="str">
        <f>IFERROR(IF(GW244&gt;=5,VLOOKUP(GW244,Brutos!$K$3:$AE$10,MATCH(GV244,Brutos!$K$3:$AE$3,0),0),0),"")</f>
        <v/>
      </c>
      <c r="GY244" s="64"/>
      <c r="GZ244" s="64"/>
      <c r="HA244" s="74" t="str">
        <f t="shared" si="152"/>
        <v/>
      </c>
      <c r="HB244" s="66"/>
      <c r="HC244" s="58"/>
      <c r="HD244" s="58"/>
      <c r="HE244" s="58"/>
      <c r="HF244" s="63">
        <v>12</v>
      </c>
      <c r="HG244" s="64" t="s">
        <v>144</v>
      </c>
      <c r="HH244" s="64" t="s">
        <v>144</v>
      </c>
      <c r="HI244" s="65"/>
      <c r="HJ244" s="64"/>
      <c r="HK244" s="64"/>
      <c r="HL244" s="65" t="s">
        <v>144</v>
      </c>
      <c r="HM244" s="65" t="str">
        <f>IFERROR(IF(HL244&gt;=5,VLOOKUP(HL244,Brutos!$K$3:$AE$10,MATCH(HK244,Brutos!$K$3:$AE$3,0),0),0),"")</f>
        <v/>
      </c>
      <c r="HN244" s="64"/>
      <c r="HO244" s="64"/>
      <c r="HP244" s="74" t="str">
        <f t="shared" si="153"/>
        <v/>
      </c>
      <c r="HQ244" s="66"/>
      <c r="HR244" s="58"/>
      <c r="HS244" s="58"/>
      <c r="HT244" s="58"/>
      <c r="HU244" s="63">
        <v>12</v>
      </c>
      <c r="HV244" s="64" t="s">
        <v>144</v>
      </c>
      <c r="HW244" s="64" t="s">
        <v>144</v>
      </c>
      <c r="HX244" s="478"/>
      <c r="HY244" s="64"/>
      <c r="HZ244" s="64"/>
      <c r="IA244" s="65" t="s">
        <v>144</v>
      </c>
      <c r="IB244" s="65" t="str">
        <f>IFERROR(IF(IA244&gt;=5,VLOOKUP(IA244,Brutos!$K$3:$AE$10,MATCH(HZ244,Brutos!$K$3:$AE$3,0),0),0),"")</f>
        <v/>
      </c>
      <c r="IC244" s="64"/>
      <c r="ID244" s="64"/>
      <c r="IE244" s="74" t="str">
        <f t="shared" si="154"/>
        <v/>
      </c>
      <c r="IF244" s="66"/>
      <c r="IG244" s="58"/>
      <c r="IH244" s="58"/>
      <c r="II244" s="58"/>
      <c r="IJ244" s="63">
        <v>12</v>
      </c>
      <c r="IK244" s="64" t="s">
        <v>144</v>
      </c>
      <c r="IL244" s="64" t="s">
        <v>144</v>
      </c>
      <c r="IM244" s="65"/>
      <c r="IN244" s="64"/>
      <c r="IO244" s="64"/>
      <c r="IP244" s="65" t="s">
        <v>144</v>
      </c>
      <c r="IQ244" s="65" t="str">
        <f>IFERROR(IF(IP244&gt;=5,VLOOKUP(IP244,Brutos!$K$3:$AE$10,MATCH(IO244,Brutos!$K$3:$AE$3,0),0),0),"")</f>
        <v/>
      </c>
      <c r="IR244" s="64"/>
      <c r="IS244" s="64"/>
      <c r="IT244" s="74" t="str">
        <f t="shared" si="155"/>
        <v/>
      </c>
      <c r="IU244" s="66"/>
      <c r="IV244" s="58"/>
      <c r="IW244" s="58"/>
      <c r="IX244" s="58"/>
      <c r="IY244" s="63">
        <v>12</v>
      </c>
      <c r="IZ244" s="64" t="s">
        <v>144</v>
      </c>
      <c r="JA244" s="64" t="s">
        <v>144</v>
      </c>
      <c r="JB244" s="65"/>
      <c r="JC244" s="64"/>
      <c r="JD244" s="64"/>
      <c r="JE244" s="65" t="s">
        <v>144</v>
      </c>
      <c r="JF244" s="65" t="str">
        <f>IFERROR(IF(JE244&gt;=5,VLOOKUP(JE244,Brutos!$K$3:$AE$10,MATCH(JD244,Brutos!$K$3:$AE$3,0),0),0),"")</f>
        <v/>
      </c>
      <c r="JG244" s="64"/>
      <c r="JH244" s="64"/>
      <c r="JI244" s="74" t="str">
        <f t="shared" si="156"/>
        <v/>
      </c>
      <c r="JJ244" s="66"/>
      <c r="JK244" s="58"/>
      <c r="JL244" s="58"/>
      <c r="JM244" s="58"/>
      <c r="JN244" s="63">
        <v>12</v>
      </c>
      <c r="JO244" s="64" t="s">
        <v>144</v>
      </c>
      <c r="JP244" s="64" t="s">
        <v>144</v>
      </c>
      <c r="JQ244" s="65"/>
      <c r="JR244" s="64"/>
      <c r="JS244" s="64"/>
      <c r="JT244" s="65" t="s">
        <v>144</v>
      </c>
      <c r="JU244" s="65" t="str">
        <f>IFERROR(IF(JT244&gt;=5,VLOOKUP(JT244,Brutos!$K$3:$AE$10,MATCH(JS244,Brutos!$K$3:$AE$3,0),0),0),"")</f>
        <v/>
      </c>
      <c r="JV244" s="64"/>
      <c r="JW244" s="64"/>
      <c r="JX244" s="74" t="str">
        <f t="shared" si="157"/>
        <v/>
      </c>
      <c r="JY244" s="66"/>
      <c r="JZ244" s="58"/>
      <c r="KA244" s="58"/>
      <c r="KB244" s="58"/>
      <c r="KC244" s="63">
        <v>12</v>
      </c>
      <c r="KD244" s="64" t="s">
        <v>144</v>
      </c>
      <c r="KE244" s="64" t="s">
        <v>144</v>
      </c>
      <c r="KF244" s="65"/>
      <c r="KG244" s="64"/>
      <c r="KH244" s="64"/>
      <c r="KI244" s="65" t="s">
        <v>144</v>
      </c>
      <c r="KJ244" s="65" t="str">
        <f>IFERROR(IF(KI244&gt;=5,VLOOKUP(KI244,Brutos!$K$3:$AE$10,MATCH(KH244,Brutos!$K$3:$AE$3,0),0),0),"")</f>
        <v/>
      </c>
      <c r="KK244" s="64"/>
      <c r="KL244" s="64"/>
      <c r="KM244" s="74" t="str">
        <f t="shared" si="158"/>
        <v/>
      </c>
      <c r="KN244" s="66"/>
      <c r="KO244" s="58"/>
      <c r="KP244" s="58"/>
      <c r="KQ244" s="58"/>
      <c r="KR244" s="63">
        <v>12</v>
      </c>
      <c r="KS244" s="64" t="s">
        <v>144</v>
      </c>
      <c r="KT244" s="64" t="s">
        <v>144</v>
      </c>
      <c r="KU244" s="65"/>
      <c r="KV244" s="64"/>
      <c r="KW244" s="64"/>
      <c r="KX244" s="65" t="s">
        <v>144</v>
      </c>
      <c r="KY244" s="65" t="str">
        <f>IFERROR(IF(KX244&gt;=5,VLOOKUP(KX244,Brutos!$K$3:$AE$10,MATCH(KW244,Brutos!$K$3:$AE$3,0),0),0),"")</f>
        <v/>
      </c>
      <c r="KZ244" s="64"/>
      <c r="LA244" s="64"/>
      <c r="LB244" s="74" t="str">
        <f t="shared" si="159"/>
        <v/>
      </c>
      <c r="LC244" s="66"/>
      <c r="LD244" s="347"/>
      <c r="LE244" s="58"/>
      <c r="LF244" s="58"/>
      <c r="LG244" s="63">
        <v>12</v>
      </c>
      <c r="LH244" s="64" t="s">
        <v>144</v>
      </c>
      <c r="LI244" s="64" t="s">
        <v>144</v>
      </c>
      <c r="LJ244" s="65"/>
      <c r="LK244" s="64"/>
      <c r="LL244" s="64"/>
      <c r="LM244" s="65" t="s">
        <v>144</v>
      </c>
      <c r="LN244" s="65" t="str">
        <f>IFERROR(IF(LM244&gt;=5,VLOOKUP(LM244,Brutos!$K$3:$AE$10,MATCH(LL244,Brutos!$K$3:$AE$3,0),0),0),"")</f>
        <v/>
      </c>
      <c r="LO244" s="64"/>
      <c r="LP244" s="64"/>
      <c r="LQ244" s="74" t="str">
        <f t="shared" si="160"/>
        <v/>
      </c>
      <c r="LR244" s="66"/>
      <c r="LS244" s="347"/>
      <c r="LT244" s="58"/>
      <c r="LU244" s="58"/>
      <c r="LV244" s="63">
        <v>12</v>
      </c>
      <c r="LW244" s="64" t="s">
        <v>144</v>
      </c>
      <c r="LX244" s="64" t="s">
        <v>144</v>
      </c>
      <c r="LY244" s="65"/>
      <c r="LZ244" s="64"/>
      <c r="MA244" s="64"/>
      <c r="MB244" s="65" t="s">
        <v>144</v>
      </c>
      <c r="MC244" s="65" t="str">
        <f>IFERROR(IF(MB244&gt;=5,VLOOKUP(MB244,Brutos!$K$3:$AE$10,MATCH(MA244,Brutos!$K$3:$AE$3,0),0),0),"")</f>
        <v/>
      </c>
      <c r="MD244" s="64"/>
      <c r="ME244" s="64"/>
      <c r="MF244" s="74" t="str">
        <f t="shared" si="161"/>
        <v/>
      </c>
      <c r="MG244" s="66"/>
      <c r="MH244" s="347"/>
      <c r="MI244" s="58"/>
      <c r="MJ244" s="58"/>
      <c r="MK244" s="63">
        <v>12</v>
      </c>
      <c r="ML244" s="64" t="s">
        <v>144</v>
      </c>
      <c r="MM244" s="64" t="s">
        <v>144</v>
      </c>
      <c r="MN244" s="65"/>
      <c r="MO244" s="64"/>
      <c r="MP244" s="64"/>
      <c r="MQ244" s="65" t="s">
        <v>144</v>
      </c>
      <c r="MR244" s="65" t="str">
        <f>IFERROR(IF(MQ244&gt;=5,VLOOKUP(MQ244,Brutos!$K$3:$AE$10,MATCH(MP244,Brutos!$K$3:$AE$3,0),0),0),"")</f>
        <v/>
      </c>
      <c r="MS244" s="64"/>
      <c r="MT244" s="64"/>
      <c r="MU244" s="74" t="str">
        <f t="shared" si="162"/>
        <v/>
      </c>
      <c r="MV244" s="66"/>
      <c r="MW244" s="347"/>
    </row>
    <row r="245" spans="1:361">
      <c r="A245" s="347"/>
      <c r="B245" s="58"/>
      <c r="C245" s="58"/>
      <c r="D245" s="63">
        <v>13</v>
      </c>
      <c r="E245" s="64" t="s">
        <v>144</v>
      </c>
      <c r="F245" s="64" t="s">
        <v>144</v>
      </c>
      <c r="G245" s="65"/>
      <c r="H245" s="64"/>
      <c r="I245" s="64"/>
      <c r="J245" s="65" t="s">
        <v>144</v>
      </c>
      <c r="K245" s="65" t="str">
        <f>IFERROR(IF(J245&gt;=5,VLOOKUP(J245,Brutos!$K$3:$AE$10,MATCH(I245,Brutos!$K$3:$AE$3,0),0),0),"")</f>
        <v/>
      </c>
      <c r="L245" s="64"/>
      <c r="M245" s="64"/>
      <c r="N245" s="74" t="str">
        <f t="shared" si="139"/>
        <v/>
      </c>
      <c r="O245" s="66"/>
      <c r="P245" s="58"/>
      <c r="Q245" s="58"/>
      <c r="R245" s="58"/>
      <c r="S245" s="63">
        <v>13</v>
      </c>
      <c r="T245" s="64" t="s">
        <v>144</v>
      </c>
      <c r="U245" s="64" t="s">
        <v>144</v>
      </c>
      <c r="V245" s="65"/>
      <c r="W245" s="64"/>
      <c r="X245" s="64"/>
      <c r="Y245" s="65" t="s">
        <v>144</v>
      </c>
      <c r="Z245" s="65" t="str">
        <f>IFERROR(IF(Y245&gt;=5,VLOOKUP(Y245,Brutos!$K$3:$AE$10,MATCH(X245,Brutos!$K$3:$AE$3,0),0),0),"")</f>
        <v/>
      </c>
      <c r="AA245" s="64"/>
      <c r="AB245" s="64"/>
      <c r="AC245" s="74" t="str">
        <f t="shared" si="140"/>
        <v/>
      </c>
      <c r="AD245" s="66"/>
      <c r="AE245" s="58"/>
      <c r="AF245" s="58"/>
      <c r="AG245" s="58"/>
      <c r="AH245" s="63">
        <v>13</v>
      </c>
      <c r="AI245" s="64" t="s">
        <v>144</v>
      </c>
      <c r="AJ245" s="64" t="s">
        <v>144</v>
      </c>
      <c r="AK245" s="65"/>
      <c r="AL245" s="64"/>
      <c r="AM245" s="64"/>
      <c r="AN245" s="65" t="s">
        <v>144</v>
      </c>
      <c r="AO245" s="65" t="str">
        <f>IFERROR(IF(AN245&gt;=5,VLOOKUP(AN245,Brutos!$K$3:$AE$10,MATCH(AM245,Brutos!$K$3:$AE$3,0),0),0),"")</f>
        <v/>
      </c>
      <c r="AP245" s="64"/>
      <c r="AQ245" s="64"/>
      <c r="AR245" s="74" t="str">
        <f t="shared" si="141"/>
        <v/>
      </c>
      <c r="AS245" s="66"/>
      <c r="AT245" s="58"/>
      <c r="AU245" s="58"/>
      <c r="AV245" s="58"/>
      <c r="AW245" s="63">
        <v>13</v>
      </c>
      <c r="AX245" s="64" t="s">
        <v>144</v>
      </c>
      <c r="AY245" s="64" t="s">
        <v>144</v>
      </c>
      <c r="AZ245" s="354"/>
      <c r="BA245" s="64"/>
      <c r="BB245" s="64"/>
      <c r="BC245" s="65" t="s">
        <v>144</v>
      </c>
      <c r="BD245" s="65" t="str">
        <f>IFERROR(IF(BC245&gt;=5,VLOOKUP(BC245,Brutos!$K$3:$AE$10,MATCH(BB245,Brutos!$K$3:$AE$3,0),0),0),"")</f>
        <v/>
      </c>
      <c r="BE245" s="64"/>
      <c r="BF245" s="64"/>
      <c r="BG245" s="74" t="str">
        <f t="shared" si="142"/>
        <v/>
      </c>
      <c r="BH245" s="66"/>
      <c r="BI245" s="58"/>
      <c r="BJ245" s="58"/>
      <c r="BK245" s="58"/>
      <c r="BL245" s="63">
        <v>13</v>
      </c>
      <c r="BM245" s="64" t="s">
        <v>144</v>
      </c>
      <c r="BN245" s="64" t="s">
        <v>144</v>
      </c>
      <c r="BO245" s="65"/>
      <c r="BP245" s="64"/>
      <c r="BQ245" s="64"/>
      <c r="BR245" s="65" t="s">
        <v>144</v>
      </c>
      <c r="BS245" s="65" t="str">
        <f>IFERROR(IF(BR245&gt;=5,VLOOKUP(BR245,Brutos!$K$3:$AE$10,MATCH(BQ245,Brutos!$K$3:$AE$3,0),0),0),"")</f>
        <v/>
      </c>
      <c r="BT245" s="64"/>
      <c r="BU245" s="64"/>
      <c r="BV245" s="74" t="str">
        <f t="shared" si="143"/>
        <v/>
      </c>
      <c r="BW245" s="66"/>
      <c r="BX245" s="58"/>
      <c r="BY245" s="58"/>
      <c r="BZ245" s="58"/>
      <c r="CA245" s="63">
        <v>13</v>
      </c>
      <c r="CB245" s="64" t="s">
        <v>144</v>
      </c>
      <c r="CC245" s="64" t="s">
        <v>144</v>
      </c>
      <c r="CD245" s="65"/>
      <c r="CE245" s="64"/>
      <c r="CF245" s="64"/>
      <c r="CG245" s="65" t="s">
        <v>144</v>
      </c>
      <c r="CH245" s="65" t="str">
        <f>IFERROR(IF(CG245&gt;=5,VLOOKUP(CG245,Brutos!$K$3:$AE$10,MATCH(CF245,Brutos!$K$3:$AE$3,0),0),0),"")</f>
        <v/>
      </c>
      <c r="CI245" s="64"/>
      <c r="CJ245" s="64"/>
      <c r="CK245" s="74" t="str">
        <f t="shared" si="144"/>
        <v/>
      </c>
      <c r="CL245" s="66"/>
      <c r="CM245" s="58"/>
      <c r="CN245" s="58"/>
      <c r="CO245" s="58"/>
      <c r="CP245" s="63">
        <v>13</v>
      </c>
      <c r="CQ245" s="64" t="s">
        <v>144</v>
      </c>
      <c r="CR245" s="64" t="s">
        <v>144</v>
      </c>
      <c r="CS245" s="65"/>
      <c r="CT245" s="64"/>
      <c r="CU245" s="64"/>
      <c r="CV245" s="65" t="s">
        <v>144</v>
      </c>
      <c r="CW245" s="65" t="str">
        <f>IFERROR(IF(CV245&gt;=5,VLOOKUP(CV245,Brutos!$K$3:$AE$10,MATCH(CU245,Brutos!$K$3:$AE$3,0),0),0),"")</f>
        <v/>
      </c>
      <c r="CX245" s="64"/>
      <c r="CY245" s="64"/>
      <c r="CZ245" s="74" t="str">
        <f t="shared" si="145"/>
        <v/>
      </c>
      <c r="DA245" s="66"/>
      <c r="DB245" s="58"/>
      <c r="DC245" s="58"/>
      <c r="DD245" s="58"/>
      <c r="DE245" s="63">
        <v>13</v>
      </c>
      <c r="DF245" s="64" t="s">
        <v>144</v>
      </c>
      <c r="DG245" s="64" t="s">
        <v>144</v>
      </c>
      <c r="DH245" s="65"/>
      <c r="DI245" s="64"/>
      <c r="DJ245" s="64"/>
      <c r="DK245" s="65" t="s">
        <v>144</v>
      </c>
      <c r="DL245" s="65" t="str">
        <f>IFERROR(IF(DK245&gt;=5,VLOOKUP(DK245,Brutos!$K$3:$AE$10,MATCH(DJ245,Brutos!$K$3:$AE$3,0),0),0),"")</f>
        <v/>
      </c>
      <c r="DM245" s="64"/>
      <c r="DN245" s="64"/>
      <c r="DO245" s="74" t="str">
        <f t="shared" si="146"/>
        <v/>
      </c>
      <c r="DP245" s="66"/>
      <c r="DQ245" s="58"/>
      <c r="DR245" s="58"/>
      <c r="DS245" s="58"/>
      <c r="DT245" s="63">
        <v>13</v>
      </c>
      <c r="DU245" s="64" t="s">
        <v>144</v>
      </c>
      <c r="DV245" s="64" t="s">
        <v>144</v>
      </c>
      <c r="DW245" s="65"/>
      <c r="DX245" s="64"/>
      <c r="DY245" s="64"/>
      <c r="DZ245" s="65" t="s">
        <v>144</v>
      </c>
      <c r="EA245" s="65" t="str">
        <f>IFERROR(IF(DZ245&gt;=5,VLOOKUP(DZ245,Brutos!$K$3:$AE$10,MATCH(DY245,Brutos!$K$3:$AE$3,0),0),0),"")</f>
        <v/>
      </c>
      <c r="EB245" s="64"/>
      <c r="EC245" s="64"/>
      <c r="ED245" s="74" t="str">
        <f t="shared" si="147"/>
        <v/>
      </c>
      <c r="EE245" s="66"/>
      <c r="EF245" s="58"/>
      <c r="EG245" s="58"/>
      <c r="EH245" s="58"/>
      <c r="EI245" s="63">
        <v>13</v>
      </c>
      <c r="EJ245" s="64" t="s">
        <v>144</v>
      </c>
      <c r="EK245" s="64" t="s">
        <v>144</v>
      </c>
      <c r="EL245" s="65"/>
      <c r="EM245" s="64"/>
      <c r="EN245" s="64"/>
      <c r="EO245" s="65" t="s">
        <v>144</v>
      </c>
      <c r="EP245" s="65" t="str">
        <f>IFERROR(IF(EO245&gt;=5,VLOOKUP(EO245,Brutos!$K$3:$AE$10,MATCH(EN245,Brutos!$K$3:$AE$3,0),0),0),"")</f>
        <v/>
      </c>
      <c r="EQ245" s="64"/>
      <c r="ER245" s="64"/>
      <c r="ES245" s="74" t="str">
        <f t="shared" si="148"/>
        <v/>
      </c>
      <c r="ET245" s="66"/>
      <c r="EU245" s="58"/>
      <c r="EV245" s="58"/>
      <c r="EW245" s="58"/>
      <c r="EX245" s="63">
        <v>13</v>
      </c>
      <c r="EY245" s="64" t="s">
        <v>144</v>
      </c>
      <c r="EZ245" s="64" t="s">
        <v>144</v>
      </c>
      <c r="FA245" s="65"/>
      <c r="FB245" s="64"/>
      <c r="FC245" s="64"/>
      <c r="FD245" s="65" t="s">
        <v>144</v>
      </c>
      <c r="FE245" s="65" t="str">
        <f>IFERROR(IF(FD245&gt;=5,VLOOKUP(FD245,Brutos!$K$3:$AE$10,MATCH(FC245,Brutos!$K$3:$AE$3,0),0),0),"")</f>
        <v/>
      </c>
      <c r="FF245" s="64"/>
      <c r="FG245" s="64"/>
      <c r="FH245" s="74" t="str">
        <f t="shared" si="149"/>
        <v/>
      </c>
      <c r="FI245" s="66"/>
      <c r="FJ245" s="58"/>
      <c r="FK245" s="58"/>
      <c r="FL245" s="58"/>
      <c r="FM245" s="63">
        <v>13</v>
      </c>
      <c r="FN245" s="64" t="s">
        <v>144</v>
      </c>
      <c r="FO245" s="64" t="s">
        <v>144</v>
      </c>
      <c r="FP245" s="65"/>
      <c r="FQ245" s="64"/>
      <c r="FR245" s="64"/>
      <c r="FS245" s="65" t="s">
        <v>144</v>
      </c>
      <c r="FT245" s="65" t="str">
        <f>IFERROR(IF(FS245&gt;=5,VLOOKUP(FS245,Brutos!$K$3:$AE$10,MATCH(FR245,Brutos!$K$3:$AE$3,0),0),0),"")</f>
        <v/>
      </c>
      <c r="FU245" s="64"/>
      <c r="FV245" s="64"/>
      <c r="FW245" s="74" t="str">
        <f t="shared" si="150"/>
        <v/>
      </c>
      <c r="FX245" s="66"/>
      <c r="FY245" s="58"/>
      <c r="FZ245" s="58"/>
      <c r="GA245" s="58"/>
      <c r="GB245" s="63">
        <v>13</v>
      </c>
      <c r="GC245" s="64" t="s">
        <v>144</v>
      </c>
      <c r="GD245" s="64" t="s">
        <v>144</v>
      </c>
      <c r="GE245" s="65"/>
      <c r="GF245" s="64"/>
      <c r="GG245" s="64"/>
      <c r="GH245" s="65" t="s">
        <v>144</v>
      </c>
      <c r="GI245" s="65" t="str">
        <f>IFERROR(IF(GH245&gt;=5,VLOOKUP(GH245,Brutos!$K$3:$AE$10,MATCH(GG245,Brutos!$K$3:$AE$3,0),0),0),"")</f>
        <v/>
      </c>
      <c r="GJ245" s="64"/>
      <c r="GK245" s="64"/>
      <c r="GL245" s="74" t="str">
        <f t="shared" si="151"/>
        <v/>
      </c>
      <c r="GM245" s="66"/>
      <c r="GN245" s="58"/>
      <c r="GO245" s="58"/>
      <c r="GP245" s="58"/>
      <c r="GQ245" s="63">
        <v>13</v>
      </c>
      <c r="GR245" s="64" t="s">
        <v>144</v>
      </c>
      <c r="GS245" s="64" t="s">
        <v>144</v>
      </c>
      <c r="GT245" s="65"/>
      <c r="GU245" s="64"/>
      <c r="GV245" s="64"/>
      <c r="GW245" s="65" t="s">
        <v>144</v>
      </c>
      <c r="GX245" s="65" t="str">
        <f>IFERROR(IF(GW245&gt;=5,VLOOKUP(GW245,Brutos!$K$3:$AE$10,MATCH(GV245,Brutos!$K$3:$AE$3,0),0),0),"")</f>
        <v/>
      </c>
      <c r="GY245" s="64"/>
      <c r="GZ245" s="64"/>
      <c r="HA245" s="74" t="str">
        <f t="shared" si="152"/>
        <v/>
      </c>
      <c r="HB245" s="66"/>
      <c r="HC245" s="58"/>
      <c r="HD245" s="58"/>
      <c r="HE245" s="58"/>
      <c r="HF245" s="63">
        <v>13</v>
      </c>
      <c r="HG245" s="64" t="s">
        <v>144</v>
      </c>
      <c r="HH245" s="64" t="s">
        <v>144</v>
      </c>
      <c r="HI245" s="65"/>
      <c r="HJ245" s="64"/>
      <c r="HK245" s="64"/>
      <c r="HL245" s="65" t="s">
        <v>144</v>
      </c>
      <c r="HM245" s="65" t="str">
        <f>IFERROR(IF(HL245&gt;=5,VLOOKUP(HL245,Brutos!$K$3:$AE$10,MATCH(HK245,Brutos!$K$3:$AE$3,0),0),0),"")</f>
        <v/>
      </c>
      <c r="HN245" s="64"/>
      <c r="HO245" s="64"/>
      <c r="HP245" s="74" t="str">
        <f t="shared" si="153"/>
        <v/>
      </c>
      <c r="HQ245" s="66"/>
      <c r="HR245" s="58"/>
      <c r="HS245" s="58"/>
      <c r="HT245" s="58"/>
      <c r="HU245" s="63">
        <v>13</v>
      </c>
      <c r="HV245" s="64" t="s">
        <v>144</v>
      </c>
      <c r="HW245" s="64" t="s">
        <v>144</v>
      </c>
      <c r="HX245" s="478"/>
      <c r="HY245" s="64"/>
      <c r="HZ245" s="64"/>
      <c r="IA245" s="65" t="s">
        <v>144</v>
      </c>
      <c r="IB245" s="65" t="str">
        <f>IFERROR(IF(IA245&gt;=5,VLOOKUP(IA245,Brutos!$K$3:$AE$10,MATCH(HZ245,Brutos!$K$3:$AE$3,0),0),0),"")</f>
        <v/>
      </c>
      <c r="IC245" s="64"/>
      <c r="ID245" s="64"/>
      <c r="IE245" s="74" t="str">
        <f t="shared" si="154"/>
        <v/>
      </c>
      <c r="IF245" s="66"/>
      <c r="IG245" s="58"/>
      <c r="IH245" s="58"/>
      <c r="II245" s="58"/>
      <c r="IJ245" s="63">
        <v>13</v>
      </c>
      <c r="IK245" s="64" t="s">
        <v>144</v>
      </c>
      <c r="IL245" s="64" t="s">
        <v>144</v>
      </c>
      <c r="IM245" s="65"/>
      <c r="IN245" s="64"/>
      <c r="IO245" s="64"/>
      <c r="IP245" s="65" t="s">
        <v>144</v>
      </c>
      <c r="IQ245" s="65" t="str">
        <f>IFERROR(IF(IP245&gt;=5,VLOOKUP(IP245,Brutos!$K$3:$AE$10,MATCH(IO245,Brutos!$K$3:$AE$3,0),0),0),"")</f>
        <v/>
      </c>
      <c r="IR245" s="64"/>
      <c r="IS245" s="64"/>
      <c r="IT245" s="74" t="str">
        <f t="shared" si="155"/>
        <v/>
      </c>
      <c r="IU245" s="66"/>
      <c r="IV245" s="58"/>
      <c r="IW245" s="58"/>
      <c r="IX245" s="58"/>
      <c r="IY245" s="63">
        <v>13</v>
      </c>
      <c r="IZ245" s="64" t="s">
        <v>144</v>
      </c>
      <c r="JA245" s="64" t="s">
        <v>144</v>
      </c>
      <c r="JB245" s="65"/>
      <c r="JC245" s="64"/>
      <c r="JD245" s="64"/>
      <c r="JE245" s="65" t="s">
        <v>144</v>
      </c>
      <c r="JF245" s="65" t="str">
        <f>IFERROR(IF(JE245&gt;=5,VLOOKUP(JE245,Brutos!$K$3:$AE$10,MATCH(JD245,Brutos!$K$3:$AE$3,0),0),0),"")</f>
        <v/>
      </c>
      <c r="JG245" s="64"/>
      <c r="JH245" s="64"/>
      <c r="JI245" s="74" t="str">
        <f t="shared" si="156"/>
        <v/>
      </c>
      <c r="JJ245" s="66"/>
      <c r="JK245" s="58"/>
      <c r="JL245" s="58"/>
      <c r="JM245" s="58"/>
      <c r="JN245" s="63">
        <v>13</v>
      </c>
      <c r="JO245" s="64" t="s">
        <v>144</v>
      </c>
      <c r="JP245" s="64" t="s">
        <v>144</v>
      </c>
      <c r="JQ245" s="65"/>
      <c r="JR245" s="64"/>
      <c r="JS245" s="64"/>
      <c r="JT245" s="65" t="s">
        <v>144</v>
      </c>
      <c r="JU245" s="65" t="str">
        <f>IFERROR(IF(JT245&gt;=5,VLOOKUP(JT245,Brutos!$K$3:$AE$10,MATCH(JS245,Brutos!$K$3:$AE$3,0),0),0),"")</f>
        <v/>
      </c>
      <c r="JV245" s="64"/>
      <c r="JW245" s="64"/>
      <c r="JX245" s="74" t="str">
        <f t="shared" si="157"/>
        <v/>
      </c>
      <c r="JY245" s="66"/>
      <c r="JZ245" s="58"/>
      <c r="KA245" s="58"/>
      <c r="KB245" s="58"/>
      <c r="KC245" s="63">
        <v>13</v>
      </c>
      <c r="KD245" s="64" t="s">
        <v>144</v>
      </c>
      <c r="KE245" s="64" t="s">
        <v>144</v>
      </c>
      <c r="KF245" s="65"/>
      <c r="KG245" s="64"/>
      <c r="KH245" s="64"/>
      <c r="KI245" s="65" t="s">
        <v>144</v>
      </c>
      <c r="KJ245" s="65" t="str">
        <f>IFERROR(IF(KI245&gt;=5,VLOOKUP(KI245,Brutos!$K$3:$AE$10,MATCH(KH245,Brutos!$K$3:$AE$3,0),0),0),"")</f>
        <v/>
      </c>
      <c r="KK245" s="64"/>
      <c r="KL245" s="64"/>
      <c r="KM245" s="74" t="str">
        <f t="shared" si="158"/>
        <v/>
      </c>
      <c r="KN245" s="66"/>
      <c r="KO245" s="58"/>
      <c r="KP245" s="58"/>
      <c r="KQ245" s="58"/>
      <c r="KR245" s="63">
        <v>13</v>
      </c>
      <c r="KS245" s="64" t="s">
        <v>144</v>
      </c>
      <c r="KT245" s="64" t="s">
        <v>144</v>
      </c>
      <c r="KU245" s="65"/>
      <c r="KV245" s="64"/>
      <c r="KW245" s="64"/>
      <c r="KX245" s="65" t="s">
        <v>144</v>
      </c>
      <c r="KY245" s="65" t="str">
        <f>IFERROR(IF(KX245&gt;=5,VLOOKUP(KX245,Brutos!$K$3:$AE$10,MATCH(KW245,Brutos!$K$3:$AE$3,0),0),0),"")</f>
        <v/>
      </c>
      <c r="KZ245" s="64"/>
      <c r="LA245" s="64"/>
      <c r="LB245" s="74" t="str">
        <f t="shared" si="159"/>
        <v/>
      </c>
      <c r="LC245" s="66"/>
      <c r="LD245" s="347"/>
      <c r="LE245" s="58"/>
      <c r="LF245" s="58"/>
      <c r="LG245" s="63">
        <v>13</v>
      </c>
      <c r="LH245" s="64" t="s">
        <v>144</v>
      </c>
      <c r="LI245" s="64" t="s">
        <v>144</v>
      </c>
      <c r="LJ245" s="65"/>
      <c r="LK245" s="64"/>
      <c r="LL245" s="64"/>
      <c r="LM245" s="65" t="s">
        <v>144</v>
      </c>
      <c r="LN245" s="65" t="str">
        <f>IFERROR(IF(LM245&gt;=5,VLOOKUP(LM245,Brutos!$K$3:$AE$10,MATCH(LL245,Brutos!$K$3:$AE$3,0),0),0),"")</f>
        <v/>
      </c>
      <c r="LO245" s="64"/>
      <c r="LP245" s="64"/>
      <c r="LQ245" s="74" t="str">
        <f t="shared" si="160"/>
        <v/>
      </c>
      <c r="LR245" s="66"/>
      <c r="LS245" s="347"/>
      <c r="LT245" s="58"/>
      <c r="LU245" s="58"/>
      <c r="LV245" s="63">
        <v>13</v>
      </c>
      <c r="LW245" s="64" t="s">
        <v>144</v>
      </c>
      <c r="LX245" s="64" t="s">
        <v>144</v>
      </c>
      <c r="LY245" s="65"/>
      <c r="LZ245" s="64"/>
      <c r="MA245" s="64"/>
      <c r="MB245" s="65" t="s">
        <v>144</v>
      </c>
      <c r="MC245" s="65" t="str">
        <f>IFERROR(IF(MB245&gt;=5,VLOOKUP(MB245,Brutos!$K$3:$AE$10,MATCH(MA245,Brutos!$K$3:$AE$3,0),0),0),"")</f>
        <v/>
      </c>
      <c r="MD245" s="64"/>
      <c r="ME245" s="64"/>
      <c r="MF245" s="74" t="str">
        <f t="shared" si="161"/>
        <v/>
      </c>
      <c r="MG245" s="66"/>
      <c r="MH245" s="347"/>
      <c r="MI245" s="58"/>
      <c r="MJ245" s="58"/>
      <c r="MK245" s="63">
        <v>13</v>
      </c>
      <c r="ML245" s="64" t="s">
        <v>144</v>
      </c>
      <c r="MM245" s="64" t="s">
        <v>144</v>
      </c>
      <c r="MN245" s="65"/>
      <c r="MO245" s="64"/>
      <c r="MP245" s="64"/>
      <c r="MQ245" s="65" t="s">
        <v>144</v>
      </c>
      <c r="MR245" s="65" t="str">
        <f>IFERROR(IF(MQ245&gt;=5,VLOOKUP(MQ245,Brutos!$K$3:$AE$10,MATCH(MP245,Brutos!$K$3:$AE$3,0),0),0),"")</f>
        <v/>
      </c>
      <c r="MS245" s="64"/>
      <c r="MT245" s="64"/>
      <c r="MU245" s="74" t="str">
        <f t="shared" si="162"/>
        <v/>
      </c>
      <c r="MV245" s="66"/>
      <c r="MW245" s="347"/>
    </row>
    <row r="246" spans="1:361">
      <c r="A246" s="347"/>
      <c r="B246" s="58"/>
      <c r="C246" s="58"/>
      <c r="D246" s="63">
        <v>14</v>
      </c>
      <c r="E246" s="64" t="s">
        <v>144</v>
      </c>
      <c r="F246" s="64" t="s">
        <v>144</v>
      </c>
      <c r="G246" s="65"/>
      <c r="H246" s="64"/>
      <c r="I246" s="64"/>
      <c r="J246" s="65" t="s">
        <v>144</v>
      </c>
      <c r="K246" s="65" t="str">
        <f>IFERROR(IF(J246&gt;=5,VLOOKUP(J246,Brutos!$K$3:$AE$10,MATCH(I246,Brutos!$K$3:$AE$3,0),0),0),"")</f>
        <v/>
      </c>
      <c r="L246" s="64"/>
      <c r="M246" s="64"/>
      <c r="N246" s="74" t="str">
        <f t="shared" si="139"/>
        <v/>
      </c>
      <c r="O246" s="66"/>
      <c r="P246" s="58"/>
      <c r="Q246" s="58"/>
      <c r="R246" s="58"/>
      <c r="S246" s="63">
        <v>14</v>
      </c>
      <c r="T246" s="64" t="s">
        <v>144</v>
      </c>
      <c r="U246" s="64" t="s">
        <v>144</v>
      </c>
      <c r="V246" s="65"/>
      <c r="W246" s="64"/>
      <c r="X246" s="64"/>
      <c r="Y246" s="65" t="s">
        <v>144</v>
      </c>
      <c r="Z246" s="65" t="str">
        <f>IFERROR(IF(Y246&gt;=5,VLOOKUP(Y246,Brutos!$K$3:$AE$10,MATCH(X246,Brutos!$K$3:$AE$3,0),0),0),"")</f>
        <v/>
      </c>
      <c r="AA246" s="64"/>
      <c r="AB246" s="64"/>
      <c r="AC246" s="74" t="str">
        <f t="shared" si="140"/>
        <v/>
      </c>
      <c r="AD246" s="66"/>
      <c r="AE246" s="58"/>
      <c r="AF246" s="58"/>
      <c r="AG246" s="58"/>
      <c r="AH246" s="63">
        <v>14</v>
      </c>
      <c r="AI246" s="64" t="s">
        <v>144</v>
      </c>
      <c r="AJ246" s="64" t="s">
        <v>144</v>
      </c>
      <c r="AK246" s="65"/>
      <c r="AL246" s="64"/>
      <c r="AM246" s="64"/>
      <c r="AN246" s="65" t="s">
        <v>144</v>
      </c>
      <c r="AO246" s="65" t="str">
        <f>IFERROR(IF(AN246&gt;=5,VLOOKUP(AN246,Brutos!$K$3:$AE$10,MATCH(AM246,Brutos!$K$3:$AE$3,0),0),0),"")</f>
        <v/>
      </c>
      <c r="AP246" s="64"/>
      <c r="AQ246" s="64"/>
      <c r="AR246" s="74" t="str">
        <f t="shared" si="141"/>
        <v/>
      </c>
      <c r="AS246" s="66"/>
      <c r="AT246" s="58"/>
      <c r="AU246" s="58"/>
      <c r="AV246" s="58"/>
      <c r="AW246" s="63">
        <v>14</v>
      </c>
      <c r="AX246" s="64" t="s">
        <v>144</v>
      </c>
      <c r="AY246" s="64" t="s">
        <v>144</v>
      </c>
      <c r="AZ246" s="354"/>
      <c r="BA246" s="64"/>
      <c r="BB246" s="64"/>
      <c r="BC246" s="65" t="s">
        <v>144</v>
      </c>
      <c r="BD246" s="65" t="str">
        <f>IFERROR(IF(BC246&gt;=5,VLOOKUP(BC246,Brutos!$K$3:$AE$10,MATCH(BB246,Brutos!$K$3:$AE$3,0),0),0),"")</f>
        <v/>
      </c>
      <c r="BE246" s="64"/>
      <c r="BF246" s="64"/>
      <c r="BG246" s="74" t="str">
        <f t="shared" si="142"/>
        <v/>
      </c>
      <c r="BH246" s="66"/>
      <c r="BI246" s="58"/>
      <c r="BJ246" s="58"/>
      <c r="BK246" s="58"/>
      <c r="BL246" s="63">
        <v>14</v>
      </c>
      <c r="BM246" s="64" t="s">
        <v>144</v>
      </c>
      <c r="BN246" s="64" t="s">
        <v>144</v>
      </c>
      <c r="BO246" s="65"/>
      <c r="BP246" s="64"/>
      <c r="BQ246" s="64"/>
      <c r="BR246" s="65" t="s">
        <v>144</v>
      </c>
      <c r="BS246" s="65" t="str">
        <f>IFERROR(IF(BR246&gt;=5,VLOOKUP(BR246,Brutos!$K$3:$AE$10,MATCH(BQ246,Brutos!$K$3:$AE$3,0),0),0),"")</f>
        <v/>
      </c>
      <c r="BT246" s="64"/>
      <c r="BU246" s="64"/>
      <c r="BV246" s="74" t="str">
        <f t="shared" si="143"/>
        <v/>
      </c>
      <c r="BW246" s="66"/>
      <c r="BX246" s="58"/>
      <c r="BY246" s="58"/>
      <c r="BZ246" s="58"/>
      <c r="CA246" s="63">
        <v>14</v>
      </c>
      <c r="CB246" s="64" t="s">
        <v>144</v>
      </c>
      <c r="CC246" s="64" t="s">
        <v>144</v>
      </c>
      <c r="CD246" s="65"/>
      <c r="CE246" s="64"/>
      <c r="CF246" s="64"/>
      <c r="CG246" s="65" t="s">
        <v>144</v>
      </c>
      <c r="CH246" s="65" t="str">
        <f>IFERROR(IF(CG246&gt;=5,VLOOKUP(CG246,Brutos!$K$3:$AE$10,MATCH(CF246,Brutos!$K$3:$AE$3,0),0),0),"")</f>
        <v/>
      </c>
      <c r="CI246" s="64"/>
      <c r="CJ246" s="64"/>
      <c r="CK246" s="74" t="str">
        <f t="shared" si="144"/>
        <v/>
      </c>
      <c r="CL246" s="66"/>
      <c r="CM246" s="58"/>
      <c r="CN246" s="58"/>
      <c r="CO246" s="58"/>
      <c r="CP246" s="63">
        <v>14</v>
      </c>
      <c r="CQ246" s="64" t="s">
        <v>144</v>
      </c>
      <c r="CR246" s="64" t="s">
        <v>144</v>
      </c>
      <c r="CS246" s="65"/>
      <c r="CT246" s="64"/>
      <c r="CU246" s="64"/>
      <c r="CV246" s="65" t="s">
        <v>144</v>
      </c>
      <c r="CW246" s="65" t="str">
        <f>IFERROR(IF(CV246&gt;=5,VLOOKUP(CV246,Brutos!$K$3:$AE$10,MATCH(CU246,Brutos!$K$3:$AE$3,0),0),0),"")</f>
        <v/>
      </c>
      <c r="CX246" s="64"/>
      <c r="CY246" s="64"/>
      <c r="CZ246" s="74" t="str">
        <f t="shared" si="145"/>
        <v/>
      </c>
      <c r="DA246" s="66"/>
      <c r="DB246" s="58"/>
      <c r="DC246" s="58"/>
      <c r="DD246" s="58"/>
      <c r="DE246" s="63">
        <v>14</v>
      </c>
      <c r="DF246" s="64" t="s">
        <v>144</v>
      </c>
      <c r="DG246" s="64" t="s">
        <v>144</v>
      </c>
      <c r="DH246" s="65"/>
      <c r="DI246" s="64"/>
      <c r="DJ246" s="64"/>
      <c r="DK246" s="65" t="s">
        <v>144</v>
      </c>
      <c r="DL246" s="65" t="str">
        <f>IFERROR(IF(DK246&gt;=5,VLOOKUP(DK246,Brutos!$K$3:$AE$10,MATCH(DJ246,Brutos!$K$3:$AE$3,0),0),0),"")</f>
        <v/>
      </c>
      <c r="DM246" s="64"/>
      <c r="DN246" s="64"/>
      <c r="DO246" s="74" t="str">
        <f t="shared" si="146"/>
        <v/>
      </c>
      <c r="DP246" s="66"/>
      <c r="DQ246" s="58"/>
      <c r="DR246" s="58"/>
      <c r="DS246" s="58"/>
      <c r="DT246" s="63">
        <v>14</v>
      </c>
      <c r="DU246" s="64" t="s">
        <v>144</v>
      </c>
      <c r="DV246" s="64" t="s">
        <v>144</v>
      </c>
      <c r="DW246" s="65"/>
      <c r="DX246" s="64"/>
      <c r="DY246" s="64"/>
      <c r="DZ246" s="65" t="s">
        <v>144</v>
      </c>
      <c r="EA246" s="65" t="str">
        <f>IFERROR(IF(DZ246&gt;=5,VLOOKUP(DZ246,Brutos!$K$3:$AE$10,MATCH(DY246,Brutos!$K$3:$AE$3,0),0),0),"")</f>
        <v/>
      </c>
      <c r="EB246" s="64"/>
      <c r="EC246" s="64"/>
      <c r="ED246" s="74" t="str">
        <f t="shared" si="147"/>
        <v/>
      </c>
      <c r="EE246" s="66"/>
      <c r="EF246" s="58"/>
      <c r="EG246" s="58"/>
      <c r="EH246" s="58"/>
      <c r="EI246" s="63">
        <v>14</v>
      </c>
      <c r="EJ246" s="64" t="s">
        <v>144</v>
      </c>
      <c r="EK246" s="64" t="s">
        <v>144</v>
      </c>
      <c r="EL246" s="65"/>
      <c r="EM246" s="64"/>
      <c r="EN246" s="64"/>
      <c r="EO246" s="65" t="s">
        <v>144</v>
      </c>
      <c r="EP246" s="65" t="str">
        <f>IFERROR(IF(EO246&gt;=5,VLOOKUP(EO246,Brutos!$K$3:$AE$10,MATCH(EN246,Brutos!$K$3:$AE$3,0),0),0),"")</f>
        <v/>
      </c>
      <c r="EQ246" s="64"/>
      <c r="ER246" s="64"/>
      <c r="ES246" s="74" t="str">
        <f t="shared" si="148"/>
        <v/>
      </c>
      <c r="ET246" s="66"/>
      <c r="EU246" s="58"/>
      <c r="EV246" s="58"/>
      <c r="EW246" s="58"/>
      <c r="EX246" s="63">
        <v>14</v>
      </c>
      <c r="EY246" s="64" t="s">
        <v>144</v>
      </c>
      <c r="EZ246" s="64" t="s">
        <v>144</v>
      </c>
      <c r="FA246" s="65"/>
      <c r="FB246" s="64"/>
      <c r="FC246" s="64"/>
      <c r="FD246" s="65" t="s">
        <v>144</v>
      </c>
      <c r="FE246" s="65" t="str">
        <f>IFERROR(IF(FD246&gt;=5,VLOOKUP(FD246,Brutos!$K$3:$AE$10,MATCH(FC246,Brutos!$K$3:$AE$3,0),0),0),"")</f>
        <v/>
      </c>
      <c r="FF246" s="64"/>
      <c r="FG246" s="64"/>
      <c r="FH246" s="74" t="str">
        <f t="shared" si="149"/>
        <v/>
      </c>
      <c r="FI246" s="66"/>
      <c r="FJ246" s="58"/>
      <c r="FK246" s="58"/>
      <c r="FL246" s="58"/>
      <c r="FM246" s="63">
        <v>14</v>
      </c>
      <c r="FN246" s="64" t="s">
        <v>144</v>
      </c>
      <c r="FO246" s="64" t="s">
        <v>144</v>
      </c>
      <c r="FP246" s="65"/>
      <c r="FQ246" s="64"/>
      <c r="FR246" s="64"/>
      <c r="FS246" s="65" t="s">
        <v>144</v>
      </c>
      <c r="FT246" s="65" t="str">
        <f>IFERROR(IF(FS246&gt;=5,VLOOKUP(FS246,Brutos!$K$3:$AE$10,MATCH(FR246,Brutos!$K$3:$AE$3,0),0),0),"")</f>
        <v/>
      </c>
      <c r="FU246" s="64"/>
      <c r="FV246" s="64"/>
      <c r="FW246" s="74" t="str">
        <f t="shared" si="150"/>
        <v/>
      </c>
      <c r="FX246" s="66"/>
      <c r="FY246" s="58"/>
      <c r="FZ246" s="58"/>
      <c r="GA246" s="58"/>
      <c r="GB246" s="63">
        <v>14</v>
      </c>
      <c r="GC246" s="64" t="s">
        <v>144</v>
      </c>
      <c r="GD246" s="64" t="s">
        <v>144</v>
      </c>
      <c r="GE246" s="65"/>
      <c r="GF246" s="64"/>
      <c r="GG246" s="64"/>
      <c r="GH246" s="65" t="s">
        <v>144</v>
      </c>
      <c r="GI246" s="65" t="str">
        <f>IFERROR(IF(GH246&gt;=5,VLOOKUP(GH246,Brutos!$K$3:$AE$10,MATCH(GG246,Brutos!$K$3:$AE$3,0),0),0),"")</f>
        <v/>
      </c>
      <c r="GJ246" s="64"/>
      <c r="GK246" s="64"/>
      <c r="GL246" s="74" t="str">
        <f t="shared" si="151"/>
        <v/>
      </c>
      <c r="GM246" s="66"/>
      <c r="GN246" s="58"/>
      <c r="GO246" s="58"/>
      <c r="GP246" s="58"/>
      <c r="GQ246" s="63">
        <v>14</v>
      </c>
      <c r="GR246" s="64" t="s">
        <v>144</v>
      </c>
      <c r="GS246" s="64" t="s">
        <v>144</v>
      </c>
      <c r="GT246" s="65"/>
      <c r="GU246" s="64"/>
      <c r="GV246" s="64"/>
      <c r="GW246" s="65" t="s">
        <v>144</v>
      </c>
      <c r="GX246" s="65" t="str">
        <f>IFERROR(IF(GW246&gt;=5,VLOOKUP(GW246,Brutos!$K$3:$AE$10,MATCH(GV246,Brutos!$K$3:$AE$3,0),0),0),"")</f>
        <v/>
      </c>
      <c r="GY246" s="64"/>
      <c r="GZ246" s="64"/>
      <c r="HA246" s="74" t="str">
        <f t="shared" si="152"/>
        <v/>
      </c>
      <c r="HB246" s="66"/>
      <c r="HC246" s="58"/>
      <c r="HD246" s="58"/>
      <c r="HE246" s="58"/>
      <c r="HF246" s="63">
        <v>14</v>
      </c>
      <c r="HG246" s="64" t="s">
        <v>144</v>
      </c>
      <c r="HH246" s="64" t="s">
        <v>144</v>
      </c>
      <c r="HI246" s="65"/>
      <c r="HJ246" s="64"/>
      <c r="HK246" s="64"/>
      <c r="HL246" s="65" t="s">
        <v>144</v>
      </c>
      <c r="HM246" s="65" t="str">
        <f>IFERROR(IF(HL246&gt;=5,VLOOKUP(HL246,Brutos!$K$3:$AE$10,MATCH(HK246,Brutos!$K$3:$AE$3,0),0),0),"")</f>
        <v/>
      </c>
      <c r="HN246" s="64"/>
      <c r="HO246" s="64"/>
      <c r="HP246" s="74" t="str">
        <f t="shared" si="153"/>
        <v/>
      </c>
      <c r="HQ246" s="66"/>
      <c r="HR246" s="58"/>
      <c r="HS246" s="58"/>
      <c r="HT246" s="58"/>
      <c r="HU246" s="63">
        <v>14</v>
      </c>
      <c r="HV246" s="64" t="s">
        <v>144</v>
      </c>
      <c r="HW246" s="64" t="s">
        <v>144</v>
      </c>
      <c r="HX246" s="478"/>
      <c r="HY246" s="64"/>
      <c r="HZ246" s="64"/>
      <c r="IA246" s="65" t="s">
        <v>144</v>
      </c>
      <c r="IB246" s="65" t="str">
        <f>IFERROR(IF(IA246&gt;=5,VLOOKUP(IA246,Brutos!$K$3:$AE$10,MATCH(HZ246,Brutos!$K$3:$AE$3,0),0),0),"")</f>
        <v/>
      </c>
      <c r="IC246" s="64"/>
      <c r="ID246" s="64"/>
      <c r="IE246" s="74" t="str">
        <f t="shared" si="154"/>
        <v/>
      </c>
      <c r="IF246" s="66"/>
      <c r="IG246" s="58"/>
      <c r="IH246" s="58"/>
      <c r="II246" s="58"/>
      <c r="IJ246" s="63">
        <v>14</v>
      </c>
      <c r="IK246" s="64" t="s">
        <v>144</v>
      </c>
      <c r="IL246" s="64" t="s">
        <v>144</v>
      </c>
      <c r="IM246" s="65"/>
      <c r="IN246" s="64"/>
      <c r="IO246" s="64"/>
      <c r="IP246" s="65" t="s">
        <v>144</v>
      </c>
      <c r="IQ246" s="65" t="str">
        <f>IFERROR(IF(IP246&gt;=5,VLOOKUP(IP246,Brutos!$K$3:$AE$10,MATCH(IO246,Brutos!$K$3:$AE$3,0),0),0),"")</f>
        <v/>
      </c>
      <c r="IR246" s="64"/>
      <c r="IS246" s="64"/>
      <c r="IT246" s="74" t="str">
        <f t="shared" si="155"/>
        <v/>
      </c>
      <c r="IU246" s="66"/>
      <c r="IV246" s="58"/>
      <c r="IW246" s="58"/>
      <c r="IX246" s="58"/>
      <c r="IY246" s="63">
        <v>14</v>
      </c>
      <c r="IZ246" s="64" t="s">
        <v>144</v>
      </c>
      <c r="JA246" s="64" t="s">
        <v>144</v>
      </c>
      <c r="JB246" s="65"/>
      <c r="JC246" s="64"/>
      <c r="JD246" s="64"/>
      <c r="JE246" s="65" t="s">
        <v>144</v>
      </c>
      <c r="JF246" s="65" t="str">
        <f>IFERROR(IF(JE246&gt;=5,VLOOKUP(JE246,Brutos!$K$3:$AE$10,MATCH(JD246,Brutos!$K$3:$AE$3,0),0),0),"")</f>
        <v/>
      </c>
      <c r="JG246" s="64"/>
      <c r="JH246" s="64"/>
      <c r="JI246" s="74" t="str">
        <f t="shared" si="156"/>
        <v/>
      </c>
      <c r="JJ246" s="66"/>
      <c r="JK246" s="58"/>
      <c r="JL246" s="58"/>
      <c r="JM246" s="58"/>
      <c r="JN246" s="63">
        <v>14</v>
      </c>
      <c r="JO246" s="64" t="s">
        <v>144</v>
      </c>
      <c r="JP246" s="64" t="s">
        <v>144</v>
      </c>
      <c r="JQ246" s="65"/>
      <c r="JR246" s="64"/>
      <c r="JS246" s="64"/>
      <c r="JT246" s="65" t="s">
        <v>144</v>
      </c>
      <c r="JU246" s="65" t="str">
        <f>IFERROR(IF(JT246&gt;=5,VLOOKUP(JT246,Brutos!$K$3:$AE$10,MATCH(JS246,Brutos!$K$3:$AE$3,0),0),0),"")</f>
        <v/>
      </c>
      <c r="JV246" s="64"/>
      <c r="JW246" s="64"/>
      <c r="JX246" s="74" t="str">
        <f t="shared" si="157"/>
        <v/>
      </c>
      <c r="JY246" s="66"/>
      <c r="JZ246" s="58"/>
      <c r="KA246" s="58"/>
      <c r="KB246" s="58"/>
      <c r="KC246" s="63">
        <v>14</v>
      </c>
      <c r="KD246" s="64" t="s">
        <v>144</v>
      </c>
      <c r="KE246" s="64" t="s">
        <v>144</v>
      </c>
      <c r="KF246" s="65"/>
      <c r="KG246" s="64"/>
      <c r="KH246" s="64"/>
      <c r="KI246" s="65" t="s">
        <v>144</v>
      </c>
      <c r="KJ246" s="65" t="str">
        <f>IFERROR(IF(KI246&gt;=5,VLOOKUP(KI246,Brutos!$K$3:$AE$10,MATCH(KH246,Brutos!$K$3:$AE$3,0),0),0),"")</f>
        <v/>
      </c>
      <c r="KK246" s="64"/>
      <c r="KL246" s="64"/>
      <c r="KM246" s="74" t="str">
        <f t="shared" si="158"/>
        <v/>
      </c>
      <c r="KN246" s="66"/>
      <c r="KO246" s="58"/>
      <c r="KP246" s="58"/>
      <c r="KQ246" s="58"/>
      <c r="KR246" s="63">
        <v>14</v>
      </c>
      <c r="KS246" s="64" t="s">
        <v>144</v>
      </c>
      <c r="KT246" s="64" t="s">
        <v>144</v>
      </c>
      <c r="KU246" s="65"/>
      <c r="KV246" s="64"/>
      <c r="KW246" s="64"/>
      <c r="KX246" s="65" t="s">
        <v>144</v>
      </c>
      <c r="KY246" s="65" t="str">
        <f>IFERROR(IF(KX246&gt;=5,VLOOKUP(KX246,Brutos!$K$3:$AE$10,MATCH(KW246,Brutos!$K$3:$AE$3,0),0),0),"")</f>
        <v/>
      </c>
      <c r="KZ246" s="64"/>
      <c r="LA246" s="64"/>
      <c r="LB246" s="74" t="str">
        <f t="shared" si="159"/>
        <v/>
      </c>
      <c r="LC246" s="66"/>
      <c r="LD246" s="347"/>
      <c r="LE246" s="58"/>
      <c r="LF246" s="58"/>
      <c r="LG246" s="63">
        <v>14</v>
      </c>
      <c r="LH246" s="64" t="s">
        <v>144</v>
      </c>
      <c r="LI246" s="64" t="s">
        <v>144</v>
      </c>
      <c r="LJ246" s="65"/>
      <c r="LK246" s="64"/>
      <c r="LL246" s="64"/>
      <c r="LM246" s="65" t="s">
        <v>144</v>
      </c>
      <c r="LN246" s="65" t="str">
        <f>IFERROR(IF(LM246&gt;=5,VLOOKUP(LM246,Brutos!$K$3:$AE$10,MATCH(LL246,Brutos!$K$3:$AE$3,0),0),0),"")</f>
        <v/>
      </c>
      <c r="LO246" s="64"/>
      <c r="LP246" s="64"/>
      <c r="LQ246" s="74" t="str">
        <f t="shared" si="160"/>
        <v/>
      </c>
      <c r="LR246" s="66"/>
      <c r="LS246" s="347"/>
      <c r="LT246" s="58"/>
      <c r="LU246" s="58"/>
      <c r="LV246" s="63">
        <v>14</v>
      </c>
      <c r="LW246" s="64" t="s">
        <v>144</v>
      </c>
      <c r="LX246" s="64" t="s">
        <v>144</v>
      </c>
      <c r="LY246" s="65"/>
      <c r="LZ246" s="64"/>
      <c r="MA246" s="64"/>
      <c r="MB246" s="65" t="s">
        <v>144</v>
      </c>
      <c r="MC246" s="65" t="str">
        <f>IFERROR(IF(MB246&gt;=5,VLOOKUP(MB246,Brutos!$K$3:$AE$10,MATCH(MA246,Brutos!$K$3:$AE$3,0),0),0),"")</f>
        <v/>
      </c>
      <c r="MD246" s="64"/>
      <c r="ME246" s="64"/>
      <c r="MF246" s="74" t="str">
        <f t="shared" si="161"/>
        <v/>
      </c>
      <c r="MG246" s="66"/>
      <c r="MH246" s="347"/>
      <c r="MI246" s="58"/>
      <c r="MJ246" s="58"/>
      <c r="MK246" s="63">
        <v>14</v>
      </c>
      <c r="ML246" s="64" t="s">
        <v>144</v>
      </c>
      <c r="MM246" s="64" t="s">
        <v>144</v>
      </c>
      <c r="MN246" s="65"/>
      <c r="MO246" s="64"/>
      <c r="MP246" s="64"/>
      <c r="MQ246" s="65" t="s">
        <v>144</v>
      </c>
      <c r="MR246" s="65" t="str">
        <f>IFERROR(IF(MQ246&gt;=5,VLOOKUP(MQ246,Brutos!$K$3:$AE$10,MATCH(MP246,Brutos!$K$3:$AE$3,0),0),0),"")</f>
        <v/>
      </c>
      <c r="MS246" s="64"/>
      <c r="MT246" s="64"/>
      <c r="MU246" s="74" t="str">
        <f t="shared" si="162"/>
        <v/>
      </c>
      <c r="MV246" s="66"/>
      <c r="MW246" s="347"/>
    </row>
    <row r="247" spans="1:361">
      <c r="A247" s="347"/>
      <c r="B247" s="58"/>
      <c r="C247" s="58"/>
      <c r="D247" s="63">
        <v>15</v>
      </c>
      <c r="E247" s="64" t="s">
        <v>144</v>
      </c>
      <c r="F247" s="64" t="s">
        <v>144</v>
      </c>
      <c r="G247" s="65"/>
      <c r="H247" s="64"/>
      <c r="I247" s="64"/>
      <c r="J247" s="65" t="s">
        <v>144</v>
      </c>
      <c r="K247" s="65" t="str">
        <f>IFERROR(IF(J247&gt;=5,VLOOKUP(J247,Brutos!$K$3:$AE$10,MATCH(I247,Brutos!$K$3:$AE$3,0),0),0),"")</f>
        <v/>
      </c>
      <c r="L247" s="64"/>
      <c r="M247" s="64"/>
      <c r="N247" s="74" t="str">
        <f t="shared" si="139"/>
        <v/>
      </c>
      <c r="O247" s="66"/>
      <c r="P247" s="58"/>
      <c r="Q247" s="58"/>
      <c r="R247" s="58"/>
      <c r="S247" s="63">
        <v>15</v>
      </c>
      <c r="T247" s="64" t="s">
        <v>144</v>
      </c>
      <c r="U247" s="64" t="s">
        <v>144</v>
      </c>
      <c r="V247" s="65"/>
      <c r="W247" s="64"/>
      <c r="X247" s="64"/>
      <c r="Y247" s="65" t="s">
        <v>144</v>
      </c>
      <c r="Z247" s="65" t="str">
        <f>IFERROR(IF(Y247&gt;=5,VLOOKUP(Y247,Brutos!$K$3:$AE$10,MATCH(X247,Brutos!$K$3:$AE$3,0),0),0),"")</f>
        <v/>
      </c>
      <c r="AA247" s="64"/>
      <c r="AB247" s="64"/>
      <c r="AC247" s="74" t="str">
        <f t="shared" si="140"/>
        <v/>
      </c>
      <c r="AD247" s="66"/>
      <c r="AE247" s="58"/>
      <c r="AF247" s="58"/>
      <c r="AG247" s="58"/>
      <c r="AH247" s="63">
        <v>15</v>
      </c>
      <c r="AI247" s="64" t="s">
        <v>144</v>
      </c>
      <c r="AJ247" s="64" t="s">
        <v>144</v>
      </c>
      <c r="AK247" s="65"/>
      <c r="AL247" s="64"/>
      <c r="AM247" s="64"/>
      <c r="AN247" s="65" t="s">
        <v>144</v>
      </c>
      <c r="AO247" s="65" t="str">
        <f>IFERROR(IF(AN247&gt;=5,VLOOKUP(AN247,Brutos!$K$3:$AE$10,MATCH(AM247,Brutos!$K$3:$AE$3,0),0),0),"")</f>
        <v/>
      </c>
      <c r="AP247" s="64"/>
      <c r="AQ247" s="64"/>
      <c r="AR247" s="74" t="str">
        <f t="shared" si="141"/>
        <v/>
      </c>
      <c r="AS247" s="66"/>
      <c r="AT247" s="58"/>
      <c r="AU247" s="58"/>
      <c r="AV247" s="58"/>
      <c r="AW247" s="63">
        <v>15</v>
      </c>
      <c r="AX247" s="64" t="s">
        <v>144</v>
      </c>
      <c r="AY247" s="64" t="s">
        <v>144</v>
      </c>
      <c r="AZ247" s="354"/>
      <c r="BA247" s="64"/>
      <c r="BB247" s="64"/>
      <c r="BC247" s="65" t="s">
        <v>144</v>
      </c>
      <c r="BD247" s="65" t="str">
        <f>IFERROR(IF(BC247&gt;=5,VLOOKUP(BC247,Brutos!$K$3:$AE$10,MATCH(BB247,Brutos!$K$3:$AE$3,0),0),0),"")</f>
        <v/>
      </c>
      <c r="BE247" s="64"/>
      <c r="BF247" s="64"/>
      <c r="BG247" s="74" t="str">
        <f t="shared" si="142"/>
        <v/>
      </c>
      <c r="BH247" s="66"/>
      <c r="BI247" s="58"/>
      <c r="BJ247" s="58"/>
      <c r="BK247" s="58"/>
      <c r="BL247" s="63">
        <v>15</v>
      </c>
      <c r="BM247" s="64" t="s">
        <v>144</v>
      </c>
      <c r="BN247" s="64" t="s">
        <v>144</v>
      </c>
      <c r="BO247" s="65"/>
      <c r="BP247" s="64"/>
      <c r="BQ247" s="64"/>
      <c r="BR247" s="65" t="s">
        <v>144</v>
      </c>
      <c r="BS247" s="65" t="str">
        <f>IFERROR(IF(BR247&gt;=5,VLOOKUP(BR247,Brutos!$K$3:$AE$10,MATCH(BQ247,Brutos!$K$3:$AE$3,0),0),0),"")</f>
        <v/>
      </c>
      <c r="BT247" s="64"/>
      <c r="BU247" s="64"/>
      <c r="BV247" s="74" t="str">
        <f t="shared" si="143"/>
        <v/>
      </c>
      <c r="BW247" s="66"/>
      <c r="BX247" s="58"/>
      <c r="BY247" s="58"/>
      <c r="BZ247" s="58"/>
      <c r="CA247" s="63">
        <v>15</v>
      </c>
      <c r="CB247" s="64" t="s">
        <v>144</v>
      </c>
      <c r="CC247" s="64" t="s">
        <v>144</v>
      </c>
      <c r="CD247" s="65"/>
      <c r="CE247" s="64"/>
      <c r="CF247" s="64"/>
      <c r="CG247" s="65" t="s">
        <v>144</v>
      </c>
      <c r="CH247" s="65" t="str">
        <f>IFERROR(IF(CG247&gt;=5,VLOOKUP(CG247,Brutos!$K$3:$AE$10,MATCH(CF247,Brutos!$K$3:$AE$3,0),0),0),"")</f>
        <v/>
      </c>
      <c r="CI247" s="64"/>
      <c r="CJ247" s="64"/>
      <c r="CK247" s="74" t="str">
        <f t="shared" si="144"/>
        <v/>
      </c>
      <c r="CL247" s="66"/>
      <c r="CM247" s="58"/>
      <c r="CN247" s="58"/>
      <c r="CO247" s="58"/>
      <c r="CP247" s="63">
        <v>15</v>
      </c>
      <c r="CQ247" s="64" t="s">
        <v>144</v>
      </c>
      <c r="CR247" s="64" t="s">
        <v>144</v>
      </c>
      <c r="CS247" s="65"/>
      <c r="CT247" s="64"/>
      <c r="CU247" s="64"/>
      <c r="CV247" s="65" t="s">
        <v>144</v>
      </c>
      <c r="CW247" s="65" t="str">
        <f>IFERROR(IF(CV247&gt;=5,VLOOKUP(CV247,Brutos!$K$3:$AE$10,MATCH(CU247,Brutos!$K$3:$AE$3,0),0),0),"")</f>
        <v/>
      </c>
      <c r="CX247" s="64"/>
      <c r="CY247" s="64"/>
      <c r="CZ247" s="74" t="str">
        <f t="shared" si="145"/>
        <v/>
      </c>
      <c r="DA247" s="66"/>
      <c r="DB247" s="58"/>
      <c r="DC247" s="58"/>
      <c r="DD247" s="58"/>
      <c r="DE247" s="63">
        <v>15</v>
      </c>
      <c r="DF247" s="64" t="s">
        <v>144</v>
      </c>
      <c r="DG247" s="64" t="s">
        <v>144</v>
      </c>
      <c r="DH247" s="65"/>
      <c r="DI247" s="64"/>
      <c r="DJ247" s="64"/>
      <c r="DK247" s="65" t="s">
        <v>144</v>
      </c>
      <c r="DL247" s="65" t="str">
        <f>IFERROR(IF(DK247&gt;=5,VLOOKUP(DK247,Brutos!$K$3:$AE$10,MATCH(DJ247,Brutos!$K$3:$AE$3,0),0),0),"")</f>
        <v/>
      </c>
      <c r="DM247" s="64"/>
      <c r="DN247" s="64"/>
      <c r="DO247" s="74" t="str">
        <f t="shared" si="146"/>
        <v/>
      </c>
      <c r="DP247" s="66"/>
      <c r="DQ247" s="58"/>
      <c r="DR247" s="58"/>
      <c r="DS247" s="58"/>
      <c r="DT247" s="63">
        <v>15</v>
      </c>
      <c r="DU247" s="64" t="s">
        <v>144</v>
      </c>
      <c r="DV247" s="64" t="s">
        <v>144</v>
      </c>
      <c r="DW247" s="65"/>
      <c r="DX247" s="64"/>
      <c r="DY247" s="64"/>
      <c r="DZ247" s="65" t="s">
        <v>144</v>
      </c>
      <c r="EA247" s="65" t="str">
        <f>IFERROR(IF(DZ247&gt;=5,VLOOKUP(DZ247,Brutos!$K$3:$AE$10,MATCH(DY247,Brutos!$K$3:$AE$3,0),0),0),"")</f>
        <v/>
      </c>
      <c r="EB247" s="64"/>
      <c r="EC247" s="64"/>
      <c r="ED247" s="74" t="str">
        <f t="shared" si="147"/>
        <v/>
      </c>
      <c r="EE247" s="66"/>
      <c r="EF247" s="58"/>
      <c r="EG247" s="58"/>
      <c r="EH247" s="58"/>
      <c r="EI247" s="63">
        <v>15</v>
      </c>
      <c r="EJ247" s="64" t="s">
        <v>144</v>
      </c>
      <c r="EK247" s="64" t="s">
        <v>144</v>
      </c>
      <c r="EL247" s="65"/>
      <c r="EM247" s="64"/>
      <c r="EN247" s="64"/>
      <c r="EO247" s="65" t="s">
        <v>144</v>
      </c>
      <c r="EP247" s="65" t="str">
        <f>IFERROR(IF(EO247&gt;=5,VLOOKUP(EO247,Brutos!$K$3:$AE$10,MATCH(EN247,Brutos!$K$3:$AE$3,0),0),0),"")</f>
        <v/>
      </c>
      <c r="EQ247" s="64"/>
      <c r="ER247" s="64"/>
      <c r="ES247" s="74" t="str">
        <f t="shared" si="148"/>
        <v/>
      </c>
      <c r="ET247" s="66"/>
      <c r="EU247" s="58"/>
      <c r="EV247" s="58"/>
      <c r="EW247" s="58"/>
      <c r="EX247" s="63">
        <v>15</v>
      </c>
      <c r="EY247" s="64" t="s">
        <v>144</v>
      </c>
      <c r="EZ247" s="64" t="s">
        <v>144</v>
      </c>
      <c r="FA247" s="65"/>
      <c r="FB247" s="64"/>
      <c r="FC247" s="64"/>
      <c r="FD247" s="65" t="s">
        <v>144</v>
      </c>
      <c r="FE247" s="65" t="str">
        <f>IFERROR(IF(FD247&gt;=5,VLOOKUP(FD247,Brutos!$K$3:$AE$10,MATCH(FC247,Brutos!$K$3:$AE$3,0),0),0),"")</f>
        <v/>
      </c>
      <c r="FF247" s="64"/>
      <c r="FG247" s="64"/>
      <c r="FH247" s="74" t="str">
        <f t="shared" si="149"/>
        <v/>
      </c>
      <c r="FI247" s="66"/>
      <c r="FJ247" s="58"/>
      <c r="FK247" s="58"/>
      <c r="FL247" s="58"/>
      <c r="FM247" s="63">
        <v>15</v>
      </c>
      <c r="FN247" s="64" t="s">
        <v>144</v>
      </c>
      <c r="FO247" s="64" t="s">
        <v>144</v>
      </c>
      <c r="FP247" s="65"/>
      <c r="FQ247" s="64"/>
      <c r="FR247" s="64"/>
      <c r="FS247" s="65" t="s">
        <v>144</v>
      </c>
      <c r="FT247" s="65" t="str">
        <f>IFERROR(IF(FS247&gt;=5,VLOOKUP(FS247,Brutos!$K$3:$AE$10,MATCH(FR247,Brutos!$K$3:$AE$3,0),0),0),"")</f>
        <v/>
      </c>
      <c r="FU247" s="64"/>
      <c r="FV247" s="64"/>
      <c r="FW247" s="74" t="str">
        <f t="shared" si="150"/>
        <v/>
      </c>
      <c r="FX247" s="66"/>
      <c r="FY247" s="58"/>
      <c r="FZ247" s="58"/>
      <c r="GA247" s="58"/>
      <c r="GB247" s="63">
        <v>15</v>
      </c>
      <c r="GC247" s="64" t="s">
        <v>144</v>
      </c>
      <c r="GD247" s="64" t="s">
        <v>144</v>
      </c>
      <c r="GE247" s="65"/>
      <c r="GF247" s="64"/>
      <c r="GG247" s="64"/>
      <c r="GH247" s="65" t="s">
        <v>144</v>
      </c>
      <c r="GI247" s="65" t="str">
        <f>IFERROR(IF(GH247&gt;=5,VLOOKUP(GH247,Brutos!$K$3:$AE$10,MATCH(GG247,Brutos!$K$3:$AE$3,0),0),0),"")</f>
        <v/>
      </c>
      <c r="GJ247" s="64"/>
      <c r="GK247" s="64"/>
      <c r="GL247" s="74" t="str">
        <f t="shared" si="151"/>
        <v/>
      </c>
      <c r="GM247" s="66"/>
      <c r="GN247" s="58"/>
      <c r="GO247" s="58"/>
      <c r="GP247" s="58"/>
      <c r="GQ247" s="63">
        <v>15</v>
      </c>
      <c r="GR247" s="64" t="s">
        <v>144</v>
      </c>
      <c r="GS247" s="64" t="s">
        <v>144</v>
      </c>
      <c r="GT247" s="65"/>
      <c r="GU247" s="64"/>
      <c r="GV247" s="64"/>
      <c r="GW247" s="65" t="s">
        <v>144</v>
      </c>
      <c r="GX247" s="65" t="str">
        <f>IFERROR(IF(GW247&gt;=5,VLOOKUP(GW247,Brutos!$K$3:$AE$10,MATCH(GV247,Brutos!$K$3:$AE$3,0),0),0),"")</f>
        <v/>
      </c>
      <c r="GY247" s="64"/>
      <c r="GZ247" s="64"/>
      <c r="HA247" s="74" t="str">
        <f t="shared" si="152"/>
        <v/>
      </c>
      <c r="HB247" s="66"/>
      <c r="HC247" s="58"/>
      <c r="HD247" s="58"/>
      <c r="HE247" s="58"/>
      <c r="HF247" s="63">
        <v>15</v>
      </c>
      <c r="HG247" s="64" t="s">
        <v>144</v>
      </c>
      <c r="HH247" s="64" t="s">
        <v>144</v>
      </c>
      <c r="HI247" s="65"/>
      <c r="HJ247" s="64"/>
      <c r="HK247" s="64"/>
      <c r="HL247" s="65" t="s">
        <v>144</v>
      </c>
      <c r="HM247" s="65" t="str">
        <f>IFERROR(IF(HL247&gt;=5,VLOOKUP(HL247,Brutos!$K$3:$AE$10,MATCH(HK247,Brutos!$K$3:$AE$3,0),0),0),"")</f>
        <v/>
      </c>
      <c r="HN247" s="64"/>
      <c r="HO247" s="64"/>
      <c r="HP247" s="74" t="str">
        <f t="shared" si="153"/>
        <v/>
      </c>
      <c r="HQ247" s="66"/>
      <c r="HR247" s="58"/>
      <c r="HS247" s="58"/>
      <c r="HT247" s="58"/>
      <c r="HU247" s="63">
        <v>15</v>
      </c>
      <c r="HV247" s="64" t="s">
        <v>144</v>
      </c>
      <c r="HW247" s="64" t="s">
        <v>144</v>
      </c>
      <c r="HX247" s="478"/>
      <c r="HY247" s="64"/>
      <c r="HZ247" s="64"/>
      <c r="IA247" s="65" t="s">
        <v>144</v>
      </c>
      <c r="IB247" s="65" t="str">
        <f>IFERROR(IF(IA247&gt;=5,VLOOKUP(IA247,Brutos!$K$3:$AE$10,MATCH(HZ247,Brutos!$K$3:$AE$3,0),0),0),"")</f>
        <v/>
      </c>
      <c r="IC247" s="64"/>
      <c r="ID247" s="64"/>
      <c r="IE247" s="74" t="str">
        <f t="shared" si="154"/>
        <v/>
      </c>
      <c r="IF247" s="66"/>
      <c r="IG247" s="58"/>
      <c r="IH247" s="58"/>
      <c r="II247" s="58"/>
      <c r="IJ247" s="63">
        <v>15</v>
      </c>
      <c r="IK247" s="64" t="s">
        <v>144</v>
      </c>
      <c r="IL247" s="64" t="s">
        <v>144</v>
      </c>
      <c r="IM247" s="65"/>
      <c r="IN247" s="64"/>
      <c r="IO247" s="64"/>
      <c r="IP247" s="65" t="s">
        <v>144</v>
      </c>
      <c r="IQ247" s="65" t="str">
        <f>IFERROR(IF(IP247&gt;=5,VLOOKUP(IP247,Brutos!$K$3:$AE$10,MATCH(IO247,Brutos!$K$3:$AE$3,0),0),0),"")</f>
        <v/>
      </c>
      <c r="IR247" s="64"/>
      <c r="IS247" s="64"/>
      <c r="IT247" s="74" t="str">
        <f t="shared" si="155"/>
        <v/>
      </c>
      <c r="IU247" s="66"/>
      <c r="IV247" s="58"/>
      <c r="IW247" s="58"/>
      <c r="IX247" s="58"/>
      <c r="IY247" s="63">
        <v>15</v>
      </c>
      <c r="IZ247" s="64" t="s">
        <v>144</v>
      </c>
      <c r="JA247" s="64" t="s">
        <v>144</v>
      </c>
      <c r="JB247" s="65"/>
      <c r="JC247" s="64"/>
      <c r="JD247" s="64"/>
      <c r="JE247" s="65" t="s">
        <v>144</v>
      </c>
      <c r="JF247" s="65" t="str">
        <f>IFERROR(IF(JE247&gt;=5,VLOOKUP(JE247,Brutos!$K$3:$AE$10,MATCH(JD247,Brutos!$K$3:$AE$3,0),0),0),"")</f>
        <v/>
      </c>
      <c r="JG247" s="64"/>
      <c r="JH247" s="64"/>
      <c r="JI247" s="74" t="str">
        <f t="shared" si="156"/>
        <v/>
      </c>
      <c r="JJ247" s="66"/>
      <c r="JK247" s="58"/>
      <c r="JL247" s="58"/>
      <c r="JM247" s="58"/>
      <c r="JN247" s="63">
        <v>15</v>
      </c>
      <c r="JO247" s="64" t="s">
        <v>144</v>
      </c>
      <c r="JP247" s="64" t="s">
        <v>144</v>
      </c>
      <c r="JQ247" s="65"/>
      <c r="JR247" s="64"/>
      <c r="JS247" s="64"/>
      <c r="JT247" s="65" t="s">
        <v>144</v>
      </c>
      <c r="JU247" s="65" t="str">
        <f>IFERROR(IF(JT247&gt;=5,VLOOKUP(JT247,Brutos!$K$3:$AE$10,MATCH(JS247,Brutos!$K$3:$AE$3,0),0),0),"")</f>
        <v/>
      </c>
      <c r="JV247" s="64"/>
      <c r="JW247" s="64"/>
      <c r="JX247" s="74" t="str">
        <f t="shared" si="157"/>
        <v/>
      </c>
      <c r="JY247" s="66"/>
      <c r="JZ247" s="58"/>
      <c r="KA247" s="58"/>
      <c r="KB247" s="58"/>
      <c r="KC247" s="63">
        <v>15</v>
      </c>
      <c r="KD247" s="64" t="s">
        <v>144</v>
      </c>
      <c r="KE247" s="64" t="s">
        <v>144</v>
      </c>
      <c r="KF247" s="65"/>
      <c r="KG247" s="64"/>
      <c r="KH247" s="64"/>
      <c r="KI247" s="65" t="s">
        <v>144</v>
      </c>
      <c r="KJ247" s="65" t="str">
        <f>IFERROR(IF(KI247&gt;=5,VLOOKUP(KI247,Brutos!$K$3:$AE$10,MATCH(KH247,Brutos!$K$3:$AE$3,0),0),0),"")</f>
        <v/>
      </c>
      <c r="KK247" s="64"/>
      <c r="KL247" s="64"/>
      <c r="KM247" s="74" t="str">
        <f t="shared" si="158"/>
        <v/>
      </c>
      <c r="KN247" s="66"/>
      <c r="KO247" s="58"/>
      <c r="KP247" s="58"/>
      <c r="KQ247" s="58"/>
      <c r="KR247" s="63">
        <v>15</v>
      </c>
      <c r="KS247" s="64" t="s">
        <v>144</v>
      </c>
      <c r="KT247" s="64" t="s">
        <v>144</v>
      </c>
      <c r="KU247" s="65"/>
      <c r="KV247" s="64"/>
      <c r="KW247" s="64"/>
      <c r="KX247" s="65" t="s">
        <v>144</v>
      </c>
      <c r="KY247" s="65" t="str">
        <f>IFERROR(IF(KX247&gt;=5,VLOOKUP(KX247,Brutos!$K$3:$AE$10,MATCH(KW247,Brutos!$K$3:$AE$3,0),0),0),"")</f>
        <v/>
      </c>
      <c r="KZ247" s="64"/>
      <c r="LA247" s="64"/>
      <c r="LB247" s="74" t="str">
        <f t="shared" si="159"/>
        <v/>
      </c>
      <c r="LC247" s="66"/>
      <c r="LD247" s="347"/>
      <c r="LE247" s="58"/>
      <c r="LF247" s="58"/>
      <c r="LG247" s="63">
        <v>15</v>
      </c>
      <c r="LH247" s="64" t="s">
        <v>144</v>
      </c>
      <c r="LI247" s="64" t="s">
        <v>144</v>
      </c>
      <c r="LJ247" s="65"/>
      <c r="LK247" s="64"/>
      <c r="LL247" s="64"/>
      <c r="LM247" s="65" t="s">
        <v>144</v>
      </c>
      <c r="LN247" s="65" t="str">
        <f>IFERROR(IF(LM247&gt;=5,VLOOKUP(LM247,Brutos!$K$3:$AE$10,MATCH(LL247,Brutos!$K$3:$AE$3,0),0),0),"")</f>
        <v/>
      </c>
      <c r="LO247" s="64"/>
      <c r="LP247" s="64"/>
      <c r="LQ247" s="74" t="str">
        <f t="shared" si="160"/>
        <v/>
      </c>
      <c r="LR247" s="66"/>
      <c r="LS247" s="347"/>
      <c r="LT247" s="58"/>
      <c r="LU247" s="58"/>
      <c r="LV247" s="63">
        <v>15</v>
      </c>
      <c r="LW247" s="64" t="s">
        <v>144</v>
      </c>
      <c r="LX247" s="64" t="s">
        <v>144</v>
      </c>
      <c r="LY247" s="65"/>
      <c r="LZ247" s="64"/>
      <c r="MA247" s="64"/>
      <c r="MB247" s="65" t="s">
        <v>144</v>
      </c>
      <c r="MC247" s="65" t="str">
        <f>IFERROR(IF(MB247&gt;=5,VLOOKUP(MB247,Brutos!$K$3:$AE$10,MATCH(MA247,Brutos!$K$3:$AE$3,0),0),0),"")</f>
        <v/>
      </c>
      <c r="MD247" s="64"/>
      <c r="ME247" s="64"/>
      <c r="MF247" s="74" t="str">
        <f t="shared" si="161"/>
        <v/>
      </c>
      <c r="MG247" s="66"/>
      <c r="MH247" s="347"/>
      <c r="MI247" s="58"/>
      <c r="MJ247" s="58"/>
      <c r="MK247" s="63">
        <v>15</v>
      </c>
      <c r="ML247" s="64" t="s">
        <v>144</v>
      </c>
      <c r="MM247" s="64" t="s">
        <v>144</v>
      </c>
      <c r="MN247" s="65"/>
      <c r="MO247" s="64"/>
      <c r="MP247" s="64"/>
      <c r="MQ247" s="65" t="s">
        <v>144</v>
      </c>
      <c r="MR247" s="65" t="str">
        <f>IFERROR(IF(MQ247&gt;=5,VLOOKUP(MQ247,Brutos!$K$3:$AE$10,MATCH(MP247,Brutos!$K$3:$AE$3,0),0),0),"")</f>
        <v/>
      </c>
      <c r="MS247" s="64"/>
      <c r="MT247" s="64"/>
      <c r="MU247" s="74" t="str">
        <f t="shared" si="162"/>
        <v/>
      </c>
      <c r="MV247" s="66"/>
      <c r="MW247" s="347"/>
    </row>
    <row r="248" spans="1:361">
      <c r="A248" s="347"/>
      <c r="B248" s="58"/>
      <c r="C248" s="58"/>
      <c r="D248" s="63">
        <v>16</v>
      </c>
      <c r="E248" s="64" t="s">
        <v>144</v>
      </c>
      <c r="F248" s="64" t="s">
        <v>144</v>
      </c>
      <c r="G248" s="65"/>
      <c r="H248" s="64"/>
      <c r="I248" s="64"/>
      <c r="J248" s="65" t="s">
        <v>144</v>
      </c>
      <c r="K248" s="65" t="str">
        <f>IFERROR(IF(J248&gt;=5,VLOOKUP(J248,Brutos!$K$3:$AE$10,MATCH(I248,Brutos!$K$3:$AE$3,0),0),0),"")</f>
        <v/>
      </c>
      <c r="L248" s="64"/>
      <c r="M248" s="64"/>
      <c r="N248" s="74" t="str">
        <f t="shared" si="139"/>
        <v/>
      </c>
      <c r="O248" s="66"/>
      <c r="P248" s="58"/>
      <c r="Q248" s="58"/>
      <c r="R248" s="58"/>
      <c r="S248" s="63">
        <v>16</v>
      </c>
      <c r="T248" s="64" t="s">
        <v>144</v>
      </c>
      <c r="U248" s="64" t="s">
        <v>144</v>
      </c>
      <c r="V248" s="65"/>
      <c r="W248" s="64"/>
      <c r="X248" s="64"/>
      <c r="Y248" s="65" t="s">
        <v>144</v>
      </c>
      <c r="Z248" s="65" t="str">
        <f>IFERROR(IF(Y248&gt;=5,VLOOKUP(Y248,Brutos!$K$3:$AE$10,MATCH(X248,Brutos!$K$3:$AE$3,0),0),0),"")</f>
        <v/>
      </c>
      <c r="AA248" s="64"/>
      <c r="AB248" s="64"/>
      <c r="AC248" s="74" t="str">
        <f t="shared" si="140"/>
        <v/>
      </c>
      <c r="AD248" s="66"/>
      <c r="AE248" s="58"/>
      <c r="AF248" s="58"/>
      <c r="AG248" s="58"/>
      <c r="AH248" s="63">
        <v>16</v>
      </c>
      <c r="AI248" s="64" t="s">
        <v>144</v>
      </c>
      <c r="AJ248" s="64" t="s">
        <v>144</v>
      </c>
      <c r="AK248" s="65"/>
      <c r="AL248" s="64"/>
      <c r="AM248" s="64"/>
      <c r="AN248" s="65" t="s">
        <v>144</v>
      </c>
      <c r="AO248" s="65" t="str">
        <f>IFERROR(IF(AN248&gt;=5,VLOOKUP(AN248,Brutos!$K$3:$AE$10,MATCH(AM248,Brutos!$K$3:$AE$3,0),0),0),"")</f>
        <v/>
      </c>
      <c r="AP248" s="64"/>
      <c r="AQ248" s="64"/>
      <c r="AR248" s="74" t="str">
        <f t="shared" si="141"/>
        <v/>
      </c>
      <c r="AS248" s="66"/>
      <c r="AT248" s="58"/>
      <c r="AU248" s="58"/>
      <c r="AV248" s="58"/>
      <c r="AW248" s="63">
        <v>16</v>
      </c>
      <c r="AX248" s="64" t="s">
        <v>144</v>
      </c>
      <c r="AY248" s="64" t="s">
        <v>144</v>
      </c>
      <c r="AZ248" s="354"/>
      <c r="BA248" s="64"/>
      <c r="BB248" s="64"/>
      <c r="BC248" s="65" t="s">
        <v>144</v>
      </c>
      <c r="BD248" s="65" t="str">
        <f>IFERROR(IF(BC248&gt;=5,VLOOKUP(BC248,Brutos!$K$3:$AE$10,MATCH(BB248,Brutos!$K$3:$AE$3,0),0),0),"")</f>
        <v/>
      </c>
      <c r="BE248" s="64"/>
      <c r="BF248" s="64"/>
      <c r="BG248" s="74" t="str">
        <f t="shared" si="142"/>
        <v/>
      </c>
      <c r="BH248" s="66"/>
      <c r="BI248" s="58"/>
      <c r="BJ248" s="58"/>
      <c r="BK248" s="58"/>
      <c r="BL248" s="63">
        <v>16</v>
      </c>
      <c r="BM248" s="64" t="s">
        <v>144</v>
      </c>
      <c r="BN248" s="64" t="s">
        <v>144</v>
      </c>
      <c r="BO248" s="65"/>
      <c r="BP248" s="64"/>
      <c r="BQ248" s="64"/>
      <c r="BR248" s="65" t="s">
        <v>144</v>
      </c>
      <c r="BS248" s="65" t="str">
        <f>IFERROR(IF(BR248&gt;=5,VLOOKUP(BR248,Brutos!$K$3:$AE$10,MATCH(BQ248,Brutos!$K$3:$AE$3,0),0),0),"")</f>
        <v/>
      </c>
      <c r="BT248" s="64"/>
      <c r="BU248" s="64"/>
      <c r="BV248" s="74" t="str">
        <f t="shared" si="143"/>
        <v/>
      </c>
      <c r="BW248" s="66"/>
      <c r="BX248" s="58"/>
      <c r="BY248" s="58"/>
      <c r="BZ248" s="58"/>
      <c r="CA248" s="63">
        <v>16</v>
      </c>
      <c r="CB248" s="64" t="s">
        <v>144</v>
      </c>
      <c r="CC248" s="64" t="s">
        <v>144</v>
      </c>
      <c r="CD248" s="65"/>
      <c r="CE248" s="64"/>
      <c r="CF248" s="64"/>
      <c r="CG248" s="65" t="s">
        <v>144</v>
      </c>
      <c r="CH248" s="65" t="str">
        <f>IFERROR(IF(CG248&gt;=5,VLOOKUP(CG248,Brutos!$K$3:$AE$10,MATCH(CF248,Brutos!$K$3:$AE$3,0),0),0),"")</f>
        <v/>
      </c>
      <c r="CI248" s="64"/>
      <c r="CJ248" s="64"/>
      <c r="CK248" s="74" t="str">
        <f t="shared" si="144"/>
        <v/>
      </c>
      <c r="CL248" s="66"/>
      <c r="CM248" s="58"/>
      <c r="CN248" s="58"/>
      <c r="CO248" s="58"/>
      <c r="CP248" s="63">
        <v>16</v>
      </c>
      <c r="CQ248" s="64" t="s">
        <v>144</v>
      </c>
      <c r="CR248" s="64" t="s">
        <v>144</v>
      </c>
      <c r="CS248" s="65"/>
      <c r="CT248" s="64"/>
      <c r="CU248" s="64"/>
      <c r="CV248" s="65" t="s">
        <v>144</v>
      </c>
      <c r="CW248" s="65" t="str">
        <f>IFERROR(IF(CV248&gt;=5,VLOOKUP(CV248,Brutos!$K$3:$AE$10,MATCH(CU248,Brutos!$K$3:$AE$3,0),0),0),"")</f>
        <v/>
      </c>
      <c r="CX248" s="64"/>
      <c r="CY248" s="64"/>
      <c r="CZ248" s="74" t="str">
        <f t="shared" si="145"/>
        <v/>
      </c>
      <c r="DA248" s="66"/>
      <c r="DB248" s="58"/>
      <c r="DC248" s="58"/>
      <c r="DD248" s="58"/>
      <c r="DE248" s="63">
        <v>16</v>
      </c>
      <c r="DF248" s="64" t="s">
        <v>144</v>
      </c>
      <c r="DG248" s="64" t="s">
        <v>144</v>
      </c>
      <c r="DH248" s="65"/>
      <c r="DI248" s="64"/>
      <c r="DJ248" s="64"/>
      <c r="DK248" s="65" t="s">
        <v>144</v>
      </c>
      <c r="DL248" s="65" t="str">
        <f>IFERROR(IF(DK248&gt;=5,VLOOKUP(DK248,Brutos!$K$3:$AE$10,MATCH(DJ248,Brutos!$K$3:$AE$3,0),0),0),"")</f>
        <v/>
      </c>
      <c r="DM248" s="64"/>
      <c r="DN248" s="64"/>
      <c r="DO248" s="74" t="str">
        <f t="shared" si="146"/>
        <v/>
      </c>
      <c r="DP248" s="66"/>
      <c r="DQ248" s="58"/>
      <c r="DR248" s="58"/>
      <c r="DS248" s="58"/>
      <c r="DT248" s="63">
        <v>16</v>
      </c>
      <c r="DU248" s="64" t="s">
        <v>144</v>
      </c>
      <c r="DV248" s="64" t="s">
        <v>144</v>
      </c>
      <c r="DW248" s="65"/>
      <c r="DX248" s="64"/>
      <c r="DY248" s="64"/>
      <c r="DZ248" s="65" t="s">
        <v>144</v>
      </c>
      <c r="EA248" s="65" t="str">
        <f>IFERROR(IF(DZ248&gt;=5,VLOOKUP(DZ248,Brutos!$K$3:$AE$10,MATCH(DY248,Brutos!$K$3:$AE$3,0),0),0),"")</f>
        <v/>
      </c>
      <c r="EB248" s="64"/>
      <c r="EC248" s="64"/>
      <c r="ED248" s="74" t="str">
        <f t="shared" si="147"/>
        <v/>
      </c>
      <c r="EE248" s="66"/>
      <c r="EF248" s="58"/>
      <c r="EG248" s="58"/>
      <c r="EH248" s="58"/>
      <c r="EI248" s="63">
        <v>16</v>
      </c>
      <c r="EJ248" s="64" t="s">
        <v>144</v>
      </c>
      <c r="EK248" s="64" t="s">
        <v>144</v>
      </c>
      <c r="EL248" s="65"/>
      <c r="EM248" s="64"/>
      <c r="EN248" s="64"/>
      <c r="EO248" s="65" t="s">
        <v>144</v>
      </c>
      <c r="EP248" s="65" t="str">
        <f>IFERROR(IF(EO248&gt;=5,VLOOKUP(EO248,Brutos!$K$3:$AE$10,MATCH(EN248,Brutos!$K$3:$AE$3,0),0),0),"")</f>
        <v/>
      </c>
      <c r="EQ248" s="64"/>
      <c r="ER248" s="64"/>
      <c r="ES248" s="74" t="str">
        <f t="shared" si="148"/>
        <v/>
      </c>
      <c r="ET248" s="66"/>
      <c r="EU248" s="58"/>
      <c r="EV248" s="58"/>
      <c r="EW248" s="58"/>
      <c r="EX248" s="63">
        <v>16</v>
      </c>
      <c r="EY248" s="64" t="s">
        <v>144</v>
      </c>
      <c r="EZ248" s="64" t="s">
        <v>144</v>
      </c>
      <c r="FA248" s="65"/>
      <c r="FB248" s="64"/>
      <c r="FC248" s="64"/>
      <c r="FD248" s="65" t="s">
        <v>144</v>
      </c>
      <c r="FE248" s="65" t="str">
        <f>IFERROR(IF(FD248&gt;=5,VLOOKUP(FD248,Brutos!$K$3:$AE$10,MATCH(FC248,Brutos!$K$3:$AE$3,0),0),0),"")</f>
        <v/>
      </c>
      <c r="FF248" s="64"/>
      <c r="FG248" s="64"/>
      <c r="FH248" s="74" t="str">
        <f t="shared" si="149"/>
        <v/>
      </c>
      <c r="FI248" s="66"/>
      <c r="FJ248" s="58"/>
      <c r="FK248" s="58"/>
      <c r="FL248" s="58"/>
      <c r="FM248" s="63">
        <v>16</v>
      </c>
      <c r="FN248" s="64" t="s">
        <v>144</v>
      </c>
      <c r="FO248" s="64" t="s">
        <v>144</v>
      </c>
      <c r="FP248" s="65"/>
      <c r="FQ248" s="64"/>
      <c r="FR248" s="64"/>
      <c r="FS248" s="65" t="s">
        <v>144</v>
      </c>
      <c r="FT248" s="65" t="str">
        <f>IFERROR(IF(FS248&gt;=5,VLOOKUP(FS248,Brutos!$K$3:$AE$10,MATCH(FR248,Brutos!$K$3:$AE$3,0),0),0),"")</f>
        <v/>
      </c>
      <c r="FU248" s="64"/>
      <c r="FV248" s="64"/>
      <c r="FW248" s="74" t="str">
        <f t="shared" si="150"/>
        <v/>
      </c>
      <c r="FX248" s="66"/>
      <c r="FY248" s="58"/>
      <c r="FZ248" s="58"/>
      <c r="GA248" s="58"/>
      <c r="GB248" s="63">
        <v>16</v>
      </c>
      <c r="GC248" s="64" t="s">
        <v>144</v>
      </c>
      <c r="GD248" s="64" t="s">
        <v>144</v>
      </c>
      <c r="GE248" s="65"/>
      <c r="GF248" s="64"/>
      <c r="GG248" s="64"/>
      <c r="GH248" s="65" t="s">
        <v>144</v>
      </c>
      <c r="GI248" s="65" t="str">
        <f>IFERROR(IF(GH248&gt;=5,VLOOKUP(GH248,Brutos!$K$3:$AE$10,MATCH(GG248,Brutos!$K$3:$AE$3,0),0),0),"")</f>
        <v/>
      </c>
      <c r="GJ248" s="64"/>
      <c r="GK248" s="64"/>
      <c r="GL248" s="74" t="str">
        <f t="shared" si="151"/>
        <v/>
      </c>
      <c r="GM248" s="66"/>
      <c r="GN248" s="58"/>
      <c r="GO248" s="58"/>
      <c r="GP248" s="58"/>
      <c r="GQ248" s="63">
        <v>16</v>
      </c>
      <c r="GR248" s="64" t="s">
        <v>144</v>
      </c>
      <c r="GS248" s="64" t="s">
        <v>144</v>
      </c>
      <c r="GT248" s="65"/>
      <c r="GU248" s="64"/>
      <c r="GV248" s="64"/>
      <c r="GW248" s="65" t="s">
        <v>144</v>
      </c>
      <c r="GX248" s="65" t="str">
        <f>IFERROR(IF(GW248&gt;=5,VLOOKUP(GW248,Brutos!$K$3:$AE$10,MATCH(GV248,Brutos!$K$3:$AE$3,0),0),0),"")</f>
        <v/>
      </c>
      <c r="GY248" s="64"/>
      <c r="GZ248" s="64"/>
      <c r="HA248" s="74" t="str">
        <f t="shared" si="152"/>
        <v/>
      </c>
      <c r="HB248" s="66"/>
      <c r="HC248" s="58"/>
      <c r="HD248" s="58"/>
      <c r="HE248" s="58"/>
      <c r="HF248" s="63">
        <v>16</v>
      </c>
      <c r="HG248" s="64" t="s">
        <v>144</v>
      </c>
      <c r="HH248" s="64" t="s">
        <v>144</v>
      </c>
      <c r="HI248" s="65"/>
      <c r="HJ248" s="64"/>
      <c r="HK248" s="64"/>
      <c r="HL248" s="65" t="s">
        <v>144</v>
      </c>
      <c r="HM248" s="65" t="str">
        <f>IFERROR(IF(HL248&gt;=5,VLOOKUP(HL248,Brutos!$K$3:$AE$10,MATCH(HK248,Brutos!$K$3:$AE$3,0),0),0),"")</f>
        <v/>
      </c>
      <c r="HN248" s="64"/>
      <c r="HO248" s="64"/>
      <c r="HP248" s="74" t="str">
        <f t="shared" si="153"/>
        <v/>
      </c>
      <c r="HQ248" s="66"/>
      <c r="HR248" s="58"/>
      <c r="HS248" s="58"/>
      <c r="HT248" s="58"/>
      <c r="HU248" s="63">
        <v>16</v>
      </c>
      <c r="HV248" s="64" t="s">
        <v>144</v>
      </c>
      <c r="HW248" s="64" t="s">
        <v>144</v>
      </c>
      <c r="HX248" s="478"/>
      <c r="HY248" s="64"/>
      <c r="HZ248" s="64"/>
      <c r="IA248" s="65" t="s">
        <v>144</v>
      </c>
      <c r="IB248" s="65" t="str">
        <f>IFERROR(IF(IA248&gt;=5,VLOOKUP(IA248,Brutos!$K$3:$AE$10,MATCH(HZ248,Brutos!$K$3:$AE$3,0),0),0),"")</f>
        <v/>
      </c>
      <c r="IC248" s="64"/>
      <c r="ID248" s="64"/>
      <c r="IE248" s="74" t="str">
        <f t="shared" si="154"/>
        <v/>
      </c>
      <c r="IF248" s="66"/>
      <c r="IG248" s="58"/>
      <c r="IH248" s="58"/>
      <c r="II248" s="58"/>
      <c r="IJ248" s="63">
        <v>16</v>
      </c>
      <c r="IK248" s="64" t="s">
        <v>144</v>
      </c>
      <c r="IL248" s="64" t="s">
        <v>144</v>
      </c>
      <c r="IM248" s="65"/>
      <c r="IN248" s="64"/>
      <c r="IO248" s="64"/>
      <c r="IP248" s="65" t="s">
        <v>144</v>
      </c>
      <c r="IQ248" s="65" t="str">
        <f>IFERROR(IF(IP248&gt;=5,VLOOKUP(IP248,Brutos!$K$3:$AE$10,MATCH(IO248,Brutos!$K$3:$AE$3,0),0),0),"")</f>
        <v/>
      </c>
      <c r="IR248" s="64"/>
      <c r="IS248" s="64"/>
      <c r="IT248" s="74" t="str">
        <f t="shared" si="155"/>
        <v/>
      </c>
      <c r="IU248" s="66"/>
      <c r="IV248" s="58"/>
      <c r="IW248" s="58"/>
      <c r="IX248" s="58"/>
      <c r="IY248" s="63">
        <v>16</v>
      </c>
      <c r="IZ248" s="64" t="s">
        <v>144</v>
      </c>
      <c r="JA248" s="64" t="s">
        <v>144</v>
      </c>
      <c r="JB248" s="65"/>
      <c r="JC248" s="64"/>
      <c r="JD248" s="64"/>
      <c r="JE248" s="65" t="s">
        <v>144</v>
      </c>
      <c r="JF248" s="65" t="str">
        <f>IFERROR(IF(JE248&gt;=5,VLOOKUP(JE248,Brutos!$K$3:$AE$10,MATCH(JD248,Brutos!$K$3:$AE$3,0),0),0),"")</f>
        <v/>
      </c>
      <c r="JG248" s="64"/>
      <c r="JH248" s="64"/>
      <c r="JI248" s="74" t="str">
        <f t="shared" si="156"/>
        <v/>
      </c>
      <c r="JJ248" s="66"/>
      <c r="JK248" s="58"/>
      <c r="JL248" s="58"/>
      <c r="JM248" s="58"/>
      <c r="JN248" s="63">
        <v>16</v>
      </c>
      <c r="JO248" s="64" t="s">
        <v>144</v>
      </c>
      <c r="JP248" s="64" t="s">
        <v>144</v>
      </c>
      <c r="JQ248" s="65"/>
      <c r="JR248" s="64"/>
      <c r="JS248" s="64"/>
      <c r="JT248" s="65" t="s">
        <v>144</v>
      </c>
      <c r="JU248" s="65" t="str">
        <f>IFERROR(IF(JT248&gt;=5,VLOOKUP(JT248,Brutos!$K$3:$AE$10,MATCH(JS248,Brutos!$K$3:$AE$3,0),0),0),"")</f>
        <v/>
      </c>
      <c r="JV248" s="64"/>
      <c r="JW248" s="64"/>
      <c r="JX248" s="74" t="str">
        <f t="shared" si="157"/>
        <v/>
      </c>
      <c r="JY248" s="66"/>
      <c r="JZ248" s="58"/>
      <c r="KA248" s="58"/>
      <c r="KB248" s="58"/>
      <c r="KC248" s="63">
        <v>16</v>
      </c>
      <c r="KD248" s="64" t="s">
        <v>144</v>
      </c>
      <c r="KE248" s="64" t="s">
        <v>144</v>
      </c>
      <c r="KF248" s="65"/>
      <c r="KG248" s="64"/>
      <c r="KH248" s="64"/>
      <c r="KI248" s="65" t="s">
        <v>144</v>
      </c>
      <c r="KJ248" s="65" t="str">
        <f>IFERROR(IF(KI248&gt;=5,VLOOKUP(KI248,Brutos!$K$3:$AE$10,MATCH(KH248,Brutos!$K$3:$AE$3,0),0),0),"")</f>
        <v/>
      </c>
      <c r="KK248" s="64"/>
      <c r="KL248" s="64"/>
      <c r="KM248" s="74" t="str">
        <f t="shared" si="158"/>
        <v/>
      </c>
      <c r="KN248" s="66"/>
      <c r="KO248" s="58"/>
      <c r="KP248" s="58"/>
      <c r="KQ248" s="58"/>
      <c r="KR248" s="63">
        <v>16</v>
      </c>
      <c r="KS248" s="64" t="s">
        <v>144</v>
      </c>
      <c r="KT248" s="64" t="s">
        <v>144</v>
      </c>
      <c r="KU248" s="65"/>
      <c r="KV248" s="64"/>
      <c r="KW248" s="64"/>
      <c r="KX248" s="65" t="s">
        <v>144</v>
      </c>
      <c r="KY248" s="65" t="str">
        <f>IFERROR(IF(KX248&gt;=5,VLOOKUP(KX248,Brutos!$K$3:$AE$10,MATCH(KW248,Brutos!$K$3:$AE$3,0),0),0),"")</f>
        <v/>
      </c>
      <c r="KZ248" s="64"/>
      <c r="LA248" s="64"/>
      <c r="LB248" s="74" t="str">
        <f t="shared" si="159"/>
        <v/>
      </c>
      <c r="LC248" s="66"/>
      <c r="LD248" s="347"/>
      <c r="LE248" s="58"/>
      <c r="LF248" s="58"/>
      <c r="LG248" s="63">
        <v>16</v>
      </c>
      <c r="LH248" s="64" t="s">
        <v>144</v>
      </c>
      <c r="LI248" s="64" t="s">
        <v>144</v>
      </c>
      <c r="LJ248" s="65"/>
      <c r="LK248" s="64"/>
      <c r="LL248" s="64"/>
      <c r="LM248" s="65" t="s">
        <v>144</v>
      </c>
      <c r="LN248" s="65" t="str">
        <f>IFERROR(IF(LM248&gt;=5,VLOOKUP(LM248,Brutos!$K$3:$AE$10,MATCH(LL248,Brutos!$K$3:$AE$3,0),0),0),"")</f>
        <v/>
      </c>
      <c r="LO248" s="64"/>
      <c r="LP248" s="64"/>
      <c r="LQ248" s="74" t="str">
        <f t="shared" si="160"/>
        <v/>
      </c>
      <c r="LR248" s="66"/>
      <c r="LS248" s="347"/>
      <c r="LT248" s="58"/>
      <c r="LU248" s="58"/>
      <c r="LV248" s="63">
        <v>16</v>
      </c>
      <c r="LW248" s="64" t="s">
        <v>144</v>
      </c>
      <c r="LX248" s="64" t="s">
        <v>144</v>
      </c>
      <c r="LY248" s="65"/>
      <c r="LZ248" s="64"/>
      <c r="MA248" s="64"/>
      <c r="MB248" s="65" t="s">
        <v>144</v>
      </c>
      <c r="MC248" s="65" t="str">
        <f>IFERROR(IF(MB248&gt;=5,VLOOKUP(MB248,Brutos!$K$3:$AE$10,MATCH(MA248,Brutos!$K$3:$AE$3,0),0),0),"")</f>
        <v/>
      </c>
      <c r="MD248" s="64"/>
      <c r="ME248" s="64"/>
      <c r="MF248" s="74" t="str">
        <f t="shared" si="161"/>
        <v/>
      </c>
      <c r="MG248" s="66"/>
      <c r="MH248" s="347"/>
      <c r="MI248" s="58"/>
      <c r="MJ248" s="58"/>
      <c r="MK248" s="63">
        <v>16</v>
      </c>
      <c r="ML248" s="64" t="s">
        <v>144</v>
      </c>
      <c r="MM248" s="64" t="s">
        <v>144</v>
      </c>
      <c r="MN248" s="65"/>
      <c r="MO248" s="64"/>
      <c r="MP248" s="64"/>
      <c r="MQ248" s="65" t="s">
        <v>144</v>
      </c>
      <c r="MR248" s="65" t="str">
        <f>IFERROR(IF(MQ248&gt;=5,VLOOKUP(MQ248,Brutos!$K$3:$AE$10,MATCH(MP248,Brutos!$K$3:$AE$3,0),0),0),"")</f>
        <v/>
      </c>
      <c r="MS248" s="64"/>
      <c r="MT248" s="64"/>
      <c r="MU248" s="74" t="str">
        <f t="shared" si="162"/>
        <v/>
      </c>
      <c r="MV248" s="66"/>
      <c r="MW248" s="347"/>
    </row>
    <row r="249" spans="1:361">
      <c r="A249" s="347"/>
      <c r="B249" s="58"/>
      <c r="C249" s="58"/>
      <c r="D249" s="63">
        <v>17</v>
      </c>
      <c r="E249" s="64" t="s">
        <v>144</v>
      </c>
      <c r="F249" s="64" t="s">
        <v>144</v>
      </c>
      <c r="G249" s="65"/>
      <c r="H249" s="64"/>
      <c r="I249" s="64"/>
      <c r="J249" s="65" t="s">
        <v>144</v>
      </c>
      <c r="K249" s="65" t="str">
        <f>IFERROR(IF(J249&gt;=5,VLOOKUP(J249,Brutos!$K$3:$AE$10,MATCH(I249,Brutos!$K$3:$AE$3,0),0),0),"")</f>
        <v/>
      </c>
      <c r="L249" s="64"/>
      <c r="M249" s="64"/>
      <c r="N249" s="74" t="str">
        <f t="shared" si="139"/>
        <v/>
      </c>
      <c r="O249" s="66"/>
      <c r="P249" s="58"/>
      <c r="Q249" s="58"/>
      <c r="R249" s="58"/>
      <c r="S249" s="63">
        <v>17</v>
      </c>
      <c r="T249" s="64" t="s">
        <v>144</v>
      </c>
      <c r="U249" s="64" t="s">
        <v>144</v>
      </c>
      <c r="V249" s="65"/>
      <c r="W249" s="64"/>
      <c r="X249" s="64"/>
      <c r="Y249" s="65" t="s">
        <v>144</v>
      </c>
      <c r="Z249" s="65" t="str">
        <f>IFERROR(IF(Y249&gt;=5,VLOOKUP(Y249,Brutos!$K$3:$AE$10,MATCH(X249,Brutos!$K$3:$AE$3,0),0),0),"")</f>
        <v/>
      </c>
      <c r="AA249" s="64"/>
      <c r="AB249" s="64"/>
      <c r="AC249" s="74" t="str">
        <f t="shared" si="140"/>
        <v/>
      </c>
      <c r="AD249" s="66"/>
      <c r="AE249" s="58"/>
      <c r="AF249" s="58"/>
      <c r="AG249" s="58"/>
      <c r="AH249" s="63">
        <v>17</v>
      </c>
      <c r="AI249" s="64" t="s">
        <v>144</v>
      </c>
      <c r="AJ249" s="64" t="s">
        <v>144</v>
      </c>
      <c r="AK249" s="65"/>
      <c r="AL249" s="64"/>
      <c r="AM249" s="64"/>
      <c r="AN249" s="65" t="s">
        <v>144</v>
      </c>
      <c r="AO249" s="65" t="str">
        <f>IFERROR(IF(AN249&gt;=5,VLOOKUP(AN249,Brutos!$K$3:$AE$10,MATCH(AM249,Brutos!$K$3:$AE$3,0),0),0),"")</f>
        <v/>
      </c>
      <c r="AP249" s="64"/>
      <c r="AQ249" s="64"/>
      <c r="AR249" s="74" t="str">
        <f t="shared" si="141"/>
        <v/>
      </c>
      <c r="AS249" s="66"/>
      <c r="AT249" s="58"/>
      <c r="AU249" s="58"/>
      <c r="AV249" s="58"/>
      <c r="AW249" s="63">
        <v>17</v>
      </c>
      <c r="AX249" s="64" t="s">
        <v>144</v>
      </c>
      <c r="AY249" s="64" t="s">
        <v>144</v>
      </c>
      <c r="AZ249" s="354"/>
      <c r="BA249" s="64"/>
      <c r="BB249" s="64"/>
      <c r="BC249" s="65" t="s">
        <v>144</v>
      </c>
      <c r="BD249" s="65" t="str">
        <f>IFERROR(IF(BC249&gt;=5,VLOOKUP(BC249,Brutos!$K$3:$AE$10,MATCH(BB249,Brutos!$K$3:$AE$3,0),0),0),"")</f>
        <v/>
      </c>
      <c r="BE249" s="64"/>
      <c r="BF249" s="64"/>
      <c r="BG249" s="74" t="str">
        <f t="shared" si="142"/>
        <v/>
      </c>
      <c r="BH249" s="66"/>
      <c r="BI249" s="58"/>
      <c r="BJ249" s="58"/>
      <c r="BK249" s="58"/>
      <c r="BL249" s="63">
        <v>17</v>
      </c>
      <c r="BM249" s="64" t="s">
        <v>144</v>
      </c>
      <c r="BN249" s="64" t="s">
        <v>144</v>
      </c>
      <c r="BO249" s="65"/>
      <c r="BP249" s="64"/>
      <c r="BQ249" s="64"/>
      <c r="BR249" s="65" t="s">
        <v>144</v>
      </c>
      <c r="BS249" s="65" t="str">
        <f>IFERROR(IF(BR249&gt;=5,VLOOKUP(BR249,Brutos!$K$3:$AE$10,MATCH(BQ249,Brutos!$K$3:$AE$3,0),0),0),"")</f>
        <v/>
      </c>
      <c r="BT249" s="64"/>
      <c r="BU249" s="64"/>
      <c r="BV249" s="74" t="str">
        <f t="shared" si="143"/>
        <v/>
      </c>
      <c r="BW249" s="66"/>
      <c r="BX249" s="58"/>
      <c r="BY249" s="58"/>
      <c r="BZ249" s="58"/>
      <c r="CA249" s="63">
        <v>17</v>
      </c>
      <c r="CB249" s="64" t="s">
        <v>144</v>
      </c>
      <c r="CC249" s="64" t="s">
        <v>144</v>
      </c>
      <c r="CD249" s="65"/>
      <c r="CE249" s="64"/>
      <c r="CF249" s="64"/>
      <c r="CG249" s="65" t="s">
        <v>144</v>
      </c>
      <c r="CH249" s="65" t="str">
        <f>IFERROR(IF(CG249&gt;=5,VLOOKUP(CG249,Brutos!$K$3:$AE$10,MATCH(CF249,Brutos!$K$3:$AE$3,0),0),0),"")</f>
        <v/>
      </c>
      <c r="CI249" s="64"/>
      <c r="CJ249" s="64"/>
      <c r="CK249" s="74" t="str">
        <f t="shared" si="144"/>
        <v/>
      </c>
      <c r="CL249" s="66"/>
      <c r="CM249" s="58"/>
      <c r="CN249" s="58"/>
      <c r="CO249" s="58"/>
      <c r="CP249" s="63">
        <v>17</v>
      </c>
      <c r="CQ249" s="64" t="s">
        <v>144</v>
      </c>
      <c r="CR249" s="64" t="s">
        <v>144</v>
      </c>
      <c r="CS249" s="65"/>
      <c r="CT249" s="64"/>
      <c r="CU249" s="64"/>
      <c r="CV249" s="65" t="s">
        <v>144</v>
      </c>
      <c r="CW249" s="65" t="str">
        <f>IFERROR(IF(CV249&gt;=5,VLOOKUP(CV249,Brutos!$K$3:$AE$10,MATCH(CU249,Brutos!$K$3:$AE$3,0),0),0),"")</f>
        <v/>
      </c>
      <c r="CX249" s="64"/>
      <c r="CY249" s="64"/>
      <c r="CZ249" s="74" t="str">
        <f t="shared" si="145"/>
        <v/>
      </c>
      <c r="DA249" s="66"/>
      <c r="DB249" s="58"/>
      <c r="DC249" s="58"/>
      <c r="DD249" s="58"/>
      <c r="DE249" s="63">
        <v>17</v>
      </c>
      <c r="DF249" s="64" t="s">
        <v>144</v>
      </c>
      <c r="DG249" s="64" t="s">
        <v>144</v>
      </c>
      <c r="DH249" s="65"/>
      <c r="DI249" s="64"/>
      <c r="DJ249" s="64"/>
      <c r="DK249" s="65" t="s">
        <v>144</v>
      </c>
      <c r="DL249" s="65" t="str">
        <f>IFERROR(IF(DK249&gt;=5,VLOOKUP(DK249,Brutos!$K$3:$AE$10,MATCH(DJ249,Brutos!$K$3:$AE$3,0),0),0),"")</f>
        <v/>
      </c>
      <c r="DM249" s="64"/>
      <c r="DN249" s="64"/>
      <c r="DO249" s="74" t="str">
        <f t="shared" si="146"/>
        <v/>
      </c>
      <c r="DP249" s="66"/>
      <c r="DQ249" s="58"/>
      <c r="DR249" s="58"/>
      <c r="DS249" s="58"/>
      <c r="DT249" s="63">
        <v>17</v>
      </c>
      <c r="DU249" s="64" t="s">
        <v>144</v>
      </c>
      <c r="DV249" s="64" t="s">
        <v>144</v>
      </c>
      <c r="DW249" s="65"/>
      <c r="DX249" s="64"/>
      <c r="DY249" s="64"/>
      <c r="DZ249" s="65" t="s">
        <v>144</v>
      </c>
      <c r="EA249" s="65" t="str">
        <f>IFERROR(IF(DZ249&gt;=5,VLOOKUP(DZ249,Brutos!$K$3:$AE$10,MATCH(DY249,Brutos!$K$3:$AE$3,0),0),0),"")</f>
        <v/>
      </c>
      <c r="EB249" s="64"/>
      <c r="EC249" s="64"/>
      <c r="ED249" s="74" t="str">
        <f t="shared" si="147"/>
        <v/>
      </c>
      <c r="EE249" s="66"/>
      <c r="EF249" s="58"/>
      <c r="EG249" s="58"/>
      <c r="EH249" s="58"/>
      <c r="EI249" s="63">
        <v>17</v>
      </c>
      <c r="EJ249" s="64" t="s">
        <v>144</v>
      </c>
      <c r="EK249" s="64" t="s">
        <v>144</v>
      </c>
      <c r="EL249" s="65"/>
      <c r="EM249" s="64"/>
      <c r="EN249" s="64"/>
      <c r="EO249" s="65" t="s">
        <v>144</v>
      </c>
      <c r="EP249" s="65" t="str">
        <f>IFERROR(IF(EO249&gt;=5,VLOOKUP(EO249,Brutos!$K$3:$AE$10,MATCH(EN249,Brutos!$K$3:$AE$3,0),0),0),"")</f>
        <v/>
      </c>
      <c r="EQ249" s="64"/>
      <c r="ER249" s="64"/>
      <c r="ES249" s="74" t="str">
        <f t="shared" si="148"/>
        <v/>
      </c>
      <c r="ET249" s="66"/>
      <c r="EU249" s="58"/>
      <c r="EV249" s="58"/>
      <c r="EW249" s="58"/>
      <c r="EX249" s="63">
        <v>17</v>
      </c>
      <c r="EY249" s="64" t="s">
        <v>144</v>
      </c>
      <c r="EZ249" s="64" t="s">
        <v>144</v>
      </c>
      <c r="FA249" s="65"/>
      <c r="FB249" s="64"/>
      <c r="FC249" s="64"/>
      <c r="FD249" s="65" t="s">
        <v>144</v>
      </c>
      <c r="FE249" s="65" t="str">
        <f>IFERROR(IF(FD249&gt;=5,VLOOKUP(FD249,Brutos!$K$3:$AE$10,MATCH(FC249,Brutos!$K$3:$AE$3,0),0),0),"")</f>
        <v/>
      </c>
      <c r="FF249" s="64"/>
      <c r="FG249" s="64"/>
      <c r="FH249" s="74" t="str">
        <f t="shared" si="149"/>
        <v/>
      </c>
      <c r="FI249" s="66"/>
      <c r="FJ249" s="58"/>
      <c r="FK249" s="58"/>
      <c r="FL249" s="58"/>
      <c r="FM249" s="63">
        <v>17</v>
      </c>
      <c r="FN249" s="64" t="s">
        <v>144</v>
      </c>
      <c r="FO249" s="64" t="s">
        <v>144</v>
      </c>
      <c r="FP249" s="65"/>
      <c r="FQ249" s="64"/>
      <c r="FR249" s="64"/>
      <c r="FS249" s="65" t="s">
        <v>144</v>
      </c>
      <c r="FT249" s="65" t="str">
        <f>IFERROR(IF(FS249&gt;=5,VLOOKUP(FS249,Brutos!$K$3:$AE$10,MATCH(FR249,Brutos!$K$3:$AE$3,0),0),0),"")</f>
        <v/>
      </c>
      <c r="FU249" s="64"/>
      <c r="FV249" s="64"/>
      <c r="FW249" s="74" t="str">
        <f t="shared" si="150"/>
        <v/>
      </c>
      <c r="FX249" s="66"/>
      <c r="FY249" s="58"/>
      <c r="FZ249" s="58"/>
      <c r="GA249" s="58"/>
      <c r="GB249" s="63">
        <v>17</v>
      </c>
      <c r="GC249" s="64" t="s">
        <v>144</v>
      </c>
      <c r="GD249" s="64" t="s">
        <v>144</v>
      </c>
      <c r="GE249" s="65"/>
      <c r="GF249" s="64"/>
      <c r="GG249" s="64"/>
      <c r="GH249" s="65" t="s">
        <v>144</v>
      </c>
      <c r="GI249" s="65" t="str">
        <f>IFERROR(IF(GH249&gt;=5,VLOOKUP(GH249,Brutos!$K$3:$AE$10,MATCH(GG249,Brutos!$K$3:$AE$3,0),0),0),"")</f>
        <v/>
      </c>
      <c r="GJ249" s="64"/>
      <c r="GK249" s="64"/>
      <c r="GL249" s="74" t="str">
        <f t="shared" si="151"/>
        <v/>
      </c>
      <c r="GM249" s="66"/>
      <c r="GN249" s="58"/>
      <c r="GO249" s="58"/>
      <c r="GP249" s="58"/>
      <c r="GQ249" s="63">
        <v>17</v>
      </c>
      <c r="GR249" s="64" t="s">
        <v>144</v>
      </c>
      <c r="GS249" s="64" t="s">
        <v>144</v>
      </c>
      <c r="GT249" s="65"/>
      <c r="GU249" s="64"/>
      <c r="GV249" s="64"/>
      <c r="GW249" s="65" t="s">
        <v>144</v>
      </c>
      <c r="GX249" s="65" t="str">
        <f>IFERROR(IF(GW249&gt;=5,VLOOKUP(GW249,Brutos!$K$3:$AE$10,MATCH(GV249,Brutos!$K$3:$AE$3,0),0),0),"")</f>
        <v/>
      </c>
      <c r="GY249" s="64"/>
      <c r="GZ249" s="64"/>
      <c r="HA249" s="74" t="str">
        <f t="shared" si="152"/>
        <v/>
      </c>
      <c r="HB249" s="66"/>
      <c r="HC249" s="58"/>
      <c r="HD249" s="58"/>
      <c r="HE249" s="58"/>
      <c r="HF249" s="63">
        <v>17</v>
      </c>
      <c r="HG249" s="64" t="s">
        <v>144</v>
      </c>
      <c r="HH249" s="64" t="s">
        <v>144</v>
      </c>
      <c r="HI249" s="65"/>
      <c r="HJ249" s="64"/>
      <c r="HK249" s="64"/>
      <c r="HL249" s="65" t="s">
        <v>144</v>
      </c>
      <c r="HM249" s="65" t="str">
        <f>IFERROR(IF(HL249&gt;=5,VLOOKUP(HL249,Brutos!$K$3:$AE$10,MATCH(HK249,Brutos!$K$3:$AE$3,0),0),0),"")</f>
        <v/>
      </c>
      <c r="HN249" s="64"/>
      <c r="HO249" s="64"/>
      <c r="HP249" s="74" t="str">
        <f t="shared" si="153"/>
        <v/>
      </c>
      <c r="HQ249" s="66"/>
      <c r="HR249" s="58"/>
      <c r="HS249" s="58"/>
      <c r="HT249" s="58"/>
      <c r="HU249" s="63">
        <v>17</v>
      </c>
      <c r="HV249" s="64" t="s">
        <v>144</v>
      </c>
      <c r="HW249" s="64" t="s">
        <v>144</v>
      </c>
      <c r="HX249" s="478"/>
      <c r="HY249" s="64"/>
      <c r="HZ249" s="64"/>
      <c r="IA249" s="65" t="s">
        <v>144</v>
      </c>
      <c r="IB249" s="65" t="str">
        <f>IFERROR(IF(IA249&gt;=5,VLOOKUP(IA249,Brutos!$K$3:$AE$10,MATCH(HZ249,Brutos!$K$3:$AE$3,0),0),0),"")</f>
        <v/>
      </c>
      <c r="IC249" s="64"/>
      <c r="ID249" s="64"/>
      <c r="IE249" s="74" t="str">
        <f t="shared" si="154"/>
        <v/>
      </c>
      <c r="IF249" s="66"/>
      <c r="IG249" s="58"/>
      <c r="IH249" s="58"/>
      <c r="II249" s="58"/>
      <c r="IJ249" s="63">
        <v>17</v>
      </c>
      <c r="IK249" s="64" t="s">
        <v>144</v>
      </c>
      <c r="IL249" s="64" t="s">
        <v>144</v>
      </c>
      <c r="IM249" s="65"/>
      <c r="IN249" s="64"/>
      <c r="IO249" s="64"/>
      <c r="IP249" s="65" t="s">
        <v>144</v>
      </c>
      <c r="IQ249" s="65" t="str">
        <f>IFERROR(IF(IP249&gt;=5,VLOOKUP(IP249,Brutos!$K$3:$AE$10,MATCH(IO249,Brutos!$K$3:$AE$3,0),0),0),"")</f>
        <v/>
      </c>
      <c r="IR249" s="64"/>
      <c r="IS249" s="64"/>
      <c r="IT249" s="74" t="str">
        <f t="shared" si="155"/>
        <v/>
      </c>
      <c r="IU249" s="66"/>
      <c r="IV249" s="58"/>
      <c r="IW249" s="58"/>
      <c r="IX249" s="58"/>
      <c r="IY249" s="63">
        <v>17</v>
      </c>
      <c r="IZ249" s="64" t="s">
        <v>144</v>
      </c>
      <c r="JA249" s="64" t="s">
        <v>144</v>
      </c>
      <c r="JB249" s="65"/>
      <c r="JC249" s="64"/>
      <c r="JD249" s="64"/>
      <c r="JE249" s="65" t="s">
        <v>144</v>
      </c>
      <c r="JF249" s="65" t="str">
        <f>IFERROR(IF(JE249&gt;=5,VLOOKUP(JE249,Brutos!$K$3:$AE$10,MATCH(JD249,Brutos!$K$3:$AE$3,0),0),0),"")</f>
        <v/>
      </c>
      <c r="JG249" s="64"/>
      <c r="JH249" s="64"/>
      <c r="JI249" s="74" t="str">
        <f t="shared" si="156"/>
        <v/>
      </c>
      <c r="JJ249" s="66"/>
      <c r="JK249" s="58"/>
      <c r="JL249" s="58"/>
      <c r="JM249" s="58"/>
      <c r="JN249" s="63">
        <v>17</v>
      </c>
      <c r="JO249" s="64" t="s">
        <v>144</v>
      </c>
      <c r="JP249" s="64" t="s">
        <v>144</v>
      </c>
      <c r="JQ249" s="65"/>
      <c r="JR249" s="64"/>
      <c r="JS249" s="64"/>
      <c r="JT249" s="65" t="s">
        <v>144</v>
      </c>
      <c r="JU249" s="65" t="str">
        <f>IFERROR(IF(JT249&gt;=5,VLOOKUP(JT249,Brutos!$K$3:$AE$10,MATCH(JS249,Brutos!$K$3:$AE$3,0),0),0),"")</f>
        <v/>
      </c>
      <c r="JV249" s="64"/>
      <c r="JW249" s="64"/>
      <c r="JX249" s="74" t="str">
        <f t="shared" si="157"/>
        <v/>
      </c>
      <c r="JY249" s="66"/>
      <c r="JZ249" s="58"/>
      <c r="KA249" s="58"/>
      <c r="KB249" s="58"/>
      <c r="KC249" s="63">
        <v>17</v>
      </c>
      <c r="KD249" s="64" t="s">
        <v>144</v>
      </c>
      <c r="KE249" s="64" t="s">
        <v>144</v>
      </c>
      <c r="KF249" s="65"/>
      <c r="KG249" s="64"/>
      <c r="KH249" s="64"/>
      <c r="KI249" s="65" t="s">
        <v>144</v>
      </c>
      <c r="KJ249" s="65" t="str">
        <f>IFERROR(IF(KI249&gt;=5,VLOOKUP(KI249,Brutos!$K$3:$AE$10,MATCH(KH249,Brutos!$K$3:$AE$3,0),0),0),"")</f>
        <v/>
      </c>
      <c r="KK249" s="64"/>
      <c r="KL249" s="64"/>
      <c r="KM249" s="74" t="str">
        <f t="shared" si="158"/>
        <v/>
      </c>
      <c r="KN249" s="66"/>
      <c r="KO249" s="58"/>
      <c r="KP249" s="58"/>
      <c r="KQ249" s="58"/>
      <c r="KR249" s="63">
        <v>17</v>
      </c>
      <c r="KS249" s="64" t="s">
        <v>144</v>
      </c>
      <c r="KT249" s="64" t="s">
        <v>144</v>
      </c>
      <c r="KU249" s="65"/>
      <c r="KV249" s="64"/>
      <c r="KW249" s="64"/>
      <c r="KX249" s="65" t="s">
        <v>144</v>
      </c>
      <c r="KY249" s="65" t="str">
        <f>IFERROR(IF(KX249&gt;=5,VLOOKUP(KX249,Brutos!$K$3:$AE$10,MATCH(KW249,Brutos!$K$3:$AE$3,0),0),0),"")</f>
        <v/>
      </c>
      <c r="KZ249" s="64"/>
      <c r="LA249" s="64"/>
      <c r="LB249" s="74" t="str">
        <f t="shared" si="159"/>
        <v/>
      </c>
      <c r="LC249" s="66"/>
      <c r="LD249" s="347"/>
      <c r="LE249" s="58"/>
      <c r="LF249" s="58"/>
      <c r="LG249" s="63">
        <v>17</v>
      </c>
      <c r="LH249" s="64" t="s">
        <v>144</v>
      </c>
      <c r="LI249" s="64" t="s">
        <v>144</v>
      </c>
      <c r="LJ249" s="65"/>
      <c r="LK249" s="64"/>
      <c r="LL249" s="64"/>
      <c r="LM249" s="65" t="s">
        <v>144</v>
      </c>
      <c r="LN249" s="65" t="str">
        <f>IFERROR(IF(LM249&gt;=5,VLOOKUP(LM249,Brutos!$K$3:$AE$10,MATCH(LL249,Brutos!$K$3:$AE$3,0),0),0),"")</f>
        <v/>
      </c>
      <c r="LO249" s="64"/>
      <c r="LP249" s="64"/>
      <c r="LQ249" s="74" t="str">
        <f t="shared" si="160"/>
        <v/>
      </c>
      <c r="LR249" s="66"/>
      <c r="LS249" s="347"/>
      <c r="LT249" s="58"/>
      <c r="LU249" s="58"/>
      <c r="LV249" s="63">
        <v>17</v>
      </c>
      <c r="LW249" s="64" t="s">
        <v>144</v>
      </c>
      <c r="LX249" s="64" t="s">
        <v>144</v>
      </c>
      <c r="LY249" s="65"/>
      <c r="LZ249" s="64"/>
      <c r="MA249" s="64"/>
      <c r="MB249" s="65" t="s">
        <v>144</v>
      </c>
      <c r="MC249" s="65" t="str">
        <f>IFERROR(IF(MB249&gt;=5,VLOOKUP(MB249,Brutos!$K$3:$AE$10,MATCH(MA249,Brutos!$K$3:$AE$3,0),0),0),"")</f>
        <v/>
      </c>
      <c r="MD249" s="64"/>
      <c r="ME249" s="64"/>
      <c r="MF249" s="74" t="str">
        <f t="shared" si="161"/>
        <v/>
      </c>
      <c r="MG249" s="66"/>
      <c r="MH249" s="347"/>
      <c r="MI249" s="58"/>
      <c r="MJ249" s="58"/>
      <c r="MK249" s="63">
        <v>17</v>
      </c>
      <c r="ML249" s="64" t="s">
        <v>144</v>
      </c>
      <c r="MM249" s="64" t="s">
        <v>144</v>
      </c>
      <c r="MN249" s="65"/>
      <c r="MO249" s="64"/>
      <c r="MP249" s="64"/>
      <c r="MQ249" s="65" t="s">
        <v>144</v>
      </c>
      <c r="MR249" s="65" t="str">
        <f>IFERROR(IF(MQ249&gt;=5,VLOOKUP(MQ249,Brutos!$K$3:$AE$10,MATCH(MP249,Brutos!$K$3:$AE$3,0),0),0),"")</f>
        <v/>
      </c>
      <c r="MS249" s="64"/>
      <c r="MT249" s="64"/>
      <c r="MU249" s="74" t="str">
        <f t="shared" si="162"/>
        <v/>
      </c>
      <c r="MV249" s="66"/>
      <c r="MW249" s="347"/>
    </row>
    <row r="250" spans="1:361">
      <c r="A250" s="347"/>
      <c r="B250" s="58"/>
      <c r="C250" s="58"/>
      <c r="D250" s="63">
        <v>18</v>
      </c>
      <c r="E250" s="64" t="s">
        <v>144</v>
      </c>
      <c r="F250" s="64" t="s">
        <v>144</v>
      </c>
      <c r="G250" s="65"/>
      <c r="H250" s="64"/>
      <c r="I250" s="64"/>
      <c r="J250" s="65" t="s">
        <v>144</v>
      </c>
      <c r="K250" s="65" t="str">
        <f>IFERROR(IF(J250&gt;=5,VLOOKUP(J250,Brutos!$K$3:$AE$10,MATCH(I250,Brutos!$K$3:$AE$3,0),0),0),"")</f>
        <v/>
      </c>
      <c r="L250" s="64"/>
      <c r="M250" s="64"/>
      <c r="N250" s="74" t="str">
        <f t="shared" si="139"/>
        <v/>
      </c>
      <c r="O250" s="66"/>
      <c r="P250" s="58"/>
      <c r="Q250" s="58"/>
      <c r="R250" s="58"/>
      <c r="S250" s="63">
        <v>18</v>
      </c>
      <c r="T250" s="64" t="s">
        <v>144</v>
      </c>
      <c r="U250" s="64" t="s">
        <v>144</v>
      </c>
      <c r="V250" s="65"/>
      <c r="W250" s="64"/>
      <c r="X250" s="64"/>
      <c r="Y250" s="65" t="s">
        <v>144</v>
      </c>
      <c r="Z250" s="65" t="str">
        <f>IFERROR(IF(Y250&gt;=5,VLOOKUP(Y250,Brutos!$K$3:$AE$10,MATCH(X250,Brutos!$K$3:$AE$3,0),0),0),"")</f>
        <v/>
      </c>
      <c r="AA250" s="64"/>
      <c r="AB250" s="64"/>
      <c r="AC250" s="74" t="str">
        <f t="shared" si="140"/>
        <v/>
      </c>
      <c r="AD250" s="66"/>
      <c r="AE250" s="58"/>
      <c r="AF250" s="58"/>
      <c r="AG250" s="58"/>
      <c r="AH250" s="63">
        <v>18</v>
      </c>
      <c r="AI250" s="64" t="s">
        <v>144</v>
      </c>
      <c r="AJ250" s="64" t="s">
        <v>144</v>
      </c>
      <c r="AK250" s="65"/>
      <c r="AL250" s="64"/>
      <c r="AM250" s="64"/>
      <c r="AN250" s="65" t="s">
        <v>144</v>
      </c>
      <c r="AO250" s="65" t="str">
        <f>IFERROR(IF(AN250&gt;=5,VLOOKUP(AN250,Brutos!$K$3:$AE$10,MATCH(AM250,Brutos!$K$3:$AE$3,0),0),0),"")</f>
        <v/>
      </c>
      <c r="AP250" s="64"/>
      <c r="AQ250" s="64"/>
      <c r="AR250" s="74" t="str">
        <f t="shared" si="141"/>
        <v/>
      </c>
      <c r="AS250" s="66"/>
      <c r="AT250" s="58"/>
      <c r="AU250" s="58"/>
      <c r="AV250" s="58"/>
      <c r="AW250" s="63">
        <v>18</v>
      </c>
      <c r="AX250" s="64" t="s">
        <v>144</v>
      </c>
      <c r="AY250" s="64" t="s">
        <v>144</v>
      </c>
      <c r="AZ250" s="354"/>
      <c r="BA250" s="64"/>
      <c r="BB250" s="64"/>
      <c r="BC250" s="65" t="s">
        <v>144</v>
      </c>
      <c r="BD250" s="65" t="str">
        <f>IFERROR(IF(BC250&gt;=5,VLOOKUP(BC250,Brutos!$K$3:$AE$10,MATCH(BB250,Brutos!$K$3:$AE$3,0),0),0),"")</f>
        <v/>
      </c>
      <c r="BE250" s="64"/>
      <c r="BF250" s="64"/>
      <c r="BG250" s="74" t="str">
        <f t="shared" si="142"/>
        <v/>
      </c>
      <c r="BH250" s="66"/>
      <c r="BI250" s="58"/>
      <c r="BJ250" s="58"/>
      <c r="BK250" s="58"/>
      <c r="BL250" s="63">
        <v>18</v>
      </c>
      <c r="BM250" s="64" t="s">
        <v>144</v>
      </c>
      <c r="BN250" s="64" t="s">
        <v>144</v>
      </c>
      <c r="BO250" s="65"/>
      <c r="BP250" s="64"/>
      <c r="BQ250" s="64"/>
      <c r="BR250" s="65" t="s">
        <v>144</v>
      </c>
      <c r="BS250" s="65" t="str">
        <f>IFERROR(IF(BR250&gt;=5,VLOOKUP(BR250,Brutos!$K$3:$AE$10,MATCH(BQ250,Brutos!$K$3:$AE$3,0),0),0),"")</f>
        <v/>
      </c>
      <c r="BT250" s="64"/>
      <c r="BU250" s="64"/>
      <c r="BV250" s="74" t="str">
        <f t="shared" si="143"/>
        <v/>
      </c>
      <c r="BW250" s="66"/>
      <c r="BX250" s="58"/>
      <c r="BY250" s="58"/>
      <c r="BZ250" s="58"/>
      <c r="CA250" s="63">
        <v>18</v>
      </c>
      <c r="CB250" s="64" t="s">
        <v>144</v>
      </c>
      <c r="CC250" s="64" t="s">
        <v>144</v>
      </c>
      <c r="CD250" s="65"/>
      <c r="CE250" s="64"/>
      <c r="CF250" s="64"/>
      <c r="CG250" s="65" t="s">
        <v>144</v>
      </c>
      <c r="CH250" s="65" t="str">
        <f>IFERROR(IF(CG250&gt;=5,VLOOKUP(CG250,Brutos!$K$3:$AE$10,MATCH(CF250,Brutos!$K$3:$AE$3,0),0),0),"")</f>
        <v/>
      </c>
      <c r="CI250" s="64"/>
      <c r="CJ250" s="64"/>
      <c r="CK250" s="74" t="str">
        <f t="shared" si="144"/>
        <v/>
      </c>
      <c r="CL250" s="66"/>
      <c r="CM250" s="58"/>
      <c r="CN250" s="58"/>
      <c r="CO250" s="58"/>
      <c r="CP250" s="63">
        <v>18</v>
      </c>
      <c r="CQ250" s="64" t="s">
        <v>144</v>
      </c>
      <c r="CR250" s="64" t="s">
        <v>144</v>
      </c>
      <c r="CS250" s="65"/>
      <c r="CT250" s="64"/>
      <c r="CU250" s="64"/>
      <c r="CV250" s="65" t="s">
        <v>144</v>
      </c>
      <c r="CW250" s="65" t="str">
        <f>IFERROR(IF(CV250&gt;=5,VLOOKUP(CV250,Brutos!$K$3:$AE$10,MATCH(CU250,Brutos!$K$3:$AE$3,0),0),0),"")</f>
        <v/>
      </c>
      <c r="CX250" s="64"/>
      <c r="CY250" s="64"/>
      <c r="CZ250" s="74" t="str">
        <f t="shared" si="145"/>
        <v/>
      </c>
      <c r="DA250" s="66"/>
      <c r="DB250" s="58"/>
      <c r="DC250" s="58"/>
      <c r="DD250" s="58"/>
      <c r="DE250" s="63">
        <v>18</v>
      </c>
      <c r="DF250" s="64" t="s">
        <v>144</v>
      </c>
      <c r="DG250" s="64" t="s">
        <v>144</v>
      </c>
      <c r="DH250" s="65"/>
      <c r="DI250" s="64"/>
      <c r="DJ250" s="64"/>
      <c r="DK250" s="65" t="s">
        <v>144</v>
      </c>
      <c r="DL250" s="65" t="str">
        <f>IFERROR(IF(DK250&gt;=5,VLOOKUP(DK250,Brutos!$K$3:$AE$10,MATCH(DJ250,Brutos!$K$3:$AE$3,0),0),0),"")</f>
        <v/>
      </c>
      <c r="DM250" s="64"/>
      <c r="DN250" s="64"/>
      <c r="DO250" s="74" t="str">
        <f t="shared" si="146"/>
        <v/>
      </c>
      <c r="DP250" s="66"/>
      <c r="DQ250" s="58"/>
      <c r="DR250" s="58"/>
      <c r="DS250" s="58"/>
      <c r="DT250" s="63">
        <v>18</v>
      </c>
      <c r="DU250" s="64" t="s">
        <v>144</v>
      </c>
      <c r="DV250" s="64" t="s">
        <v>144</v>
      </c>
      <c r="DW250" s="65"/>
      <c r="DX250" s="64"/>
      <c r="DY250" s="64"/>
      <c r="DZ250" s="65" t="s">
        <v>144</v>
      </c>
      <c r="EA250" s="65" t="str">
        <f>IFERROR(IF(DZ250&gt;=5,VLOOKUP(DZ250,Brutos!$K$3:$AE$10,MATCH(DY250,Brutos!$K$3:$AE$3,0),0),0),"")</f>
        <v/>
      </c>
      <c r="EB250" s="64"/>
      <c r="EC250" s="64"/>
      <c r="ED250" s="74" t="str">
        <f t="shared" si="147"/>
        <v/>
      </c>
      <c r="EE250" s="66"/>
      <c r="EF250" s="58"/>
      <c r="EG250" s="58"/>
      <c r="EH250" s="58"/>
      <c r="EI250" s="63">
        <v>18</v>
      </c>
      <c r="EJ250" s="64" t="s">
        <v>144</v>
      </c>
      <c r="EK250" s="64" t="s">
        <v>144</v>
      </c>
      <c r="EL250" s="65"/>
      <c r="EM250" s="64"/>
      <c r="EN250" s="64"/>
      <c r="EO250" s="65" t="s">
        <v>144</v>
      </c>
      <c r="EP250" s="65" t="str">
        <f>IFERROR(IF(EO250&gt;=5,VLOOKUP(EO250,Brutos!$K$3:$AE$10,MATCH(EN250,Brutos!$K$3:$AE$3,0),0),0),"")</f>
        <v/>
      </c>
      <c r="EQ250" s="64"/>
      <c r="ER250" s="64"/>
      <c r="ES250" s="74" t="str">
        <f t="shared" si="148"/>
        <v/>
      </c>
      <c r="ET250" s="66"/>
      <c r="EU250" s="58"/>
      <c r="EV250" s="58"/>
      <c r="EW250" s="58"/>
      <c r="EX250" s="63">
        <v>18</v>
      </c>
      <c r="EY250" s="64" t="s">
        <v>144</v>
      </c>
      <c r="EZ250" s="64" t="s">
        <v>144</v>
      </c>
      <c r="FA250" s="65"/>
      <c r="FB250" s="64"/>
      <c r="FC250" s="64"/>
      <c r="FD250" s="65" t="s">
        <v>144</v>
      </c>
      <c r="FE250" s="65" t="str">
        <f>IFERROR(IF(FD250&gt;=5,VLOOKUP(FD250,Brutos!$K$3:$AE$10,MATCH(FC250,Brutos!$K$3:$AE$3,0),0),0),"")</f>
        <v/>
      </c>
      <c r="FF250" s="64"/>
      <c r="FG250" s="64"/>
      <c r="FH250" s="74" t="str">
        <f t="shared" si="149"/>
        <v/>
      </c>
      <c r="FI250" s="66"/>
      <c r="FJ250" s="58"/>
      <c r="FK250" s="58"/>
      <c r="FL250" s="58"/>
      <c r="FM250" s="63">
        <v>18</v>
      </c>
      <c r="FN250" s="64" t="s">
        <v>144</v>
      </c>
      <c r="FO250" s="64" t="s">
        <v>144</v>
      </c>
      <c r="FP250" s="65"/>
      <c r="FQ250" s="64"/>
      <c r="FR250" s="64"/>
      <c r="FS250" s="65" t="s">
        <v>144</v>
      </c>
      <c r="FT250" s="65" t="str">
        <f>IFERROR(IF(FS250&gt;=5,VLOOKUP(FS250,Brutos!$K$3:$AE$10,MATCH(FR250,Brutos!$K$3:$AE$3,0),0),0),"")</f>
        <v/>
      </c>
      <c r="FU250" s="64"/>
      <c r="FV250" s="64"/>
      <c r="FW250" s="74" t="str">
        <f t="shared" si="150"/>
        <v/>
      </c>
      <c r="FX250" s="66"/>
      <c r="FY250" s="58"/>
      <c r="FZ250" s="58"/>
      <c r="GA250" s="58"/>
      <c r="GB250" s="63">
        <v>18</v>
      </c>
      <c r="GC250" s="64" t="s">
        <v>144</v>
      </c>
      <c r="GD250" s="64" t="s">
        <v>144</v>
      </c>
      <c r="GE250" s="65"/>
      <c r="GF250" s="64"/>
      <c r="GG250" s="64"/>
      <c r="GH250" s="65" t="s">
        <v>144</v>
      </c>
      <c r="GI250" s="65" t="str">
        <f>IFERROR(IF(GH250&gt;=5,VLOOKUP(GH250,Brutos!$K$3:$AE$10,MATCH(GG250,Brutos!$K$3:$AE$3,0),0),0),"")</f>
        <v/>
      </c>
      <c r="GJ250" s="64"/>
      <c r="GK250" s="64"/>
      <c r="GL250" s="74" t="str">
        <f t="shared" si="151"/>
        <v/>
      </c>
      <c r="GM250" s="66"/>
      <c r="GN250" s="58"/>
      <c r="GO250" s="58"/>
      <c r="GP250" s="58"/>
      <c r="GQ250" s="63">
        <v>18</v>
      </c>
      <c r="GR250" s="64" t="s">
        <v>144</v>
      </c>
      <c r="GS250" s="64" t="s">
        <v>144</v>
      </c>
      <c r="GT250" s="65"/>
      <c r="GU250" s="64"/>
      <c r="GV250" s="64"/>
      <c r="GW250" s="65" t="s">
        <v>144</v>
      </c>
      <c r="GX250" s="65" t="str">
        <f>IFERROR(IF(GW250&gt;=5,VLOOKUP(GW250,Brutos!$K$3:$AE$10,MATCH(GV250,Brutos!$K$3:$AE$3,0),0),0),"")</f>
        <v/>
      </c>
      <c r="GY250" s="64"/>
      <c r="GZ250" s="64"/>
      <c r="HA250" s="74" t="str">
        <f t="shared" si="152"/>
        <v/>
      </c>
      <c r="HB250" s="66"/>
      <c r="HC250" s="58"/>
      <c r="HD250" s="58"/>
      <c r="HE250" s="58"/>
      <c r="HF250" s="63">
        <v>18</v>
      </c>
      <c r="HG250" s="64" t="s">
        <v>144</v>
      </c>
      <c r="HH250" s="64" t="s">
        <v>144</v>
      </c>
      <c r="HI250" s="65"/>
      <c r="HJ250" s="64"/>
      <c r="HK250" s="64"/>
      <c r="HL250" s="65" t="s">
        <v>144</v>
      </c>
      <c r="HM250" s="65" t="str">
        <f>IFERROR(IF(HL250&gt;=5,VLOOKUP(HL250,Brutos!$K$3:$AE$10,MATCH(HK250,Brutos!$K$3:$AE$3,0),0),0),"")</f>
        <v/>
      </c>
      <c r="HN250" s="64"/>
      <c r="HO250" s="64"/>
      <c r="HP250" s="74" t="str">
        <f t="shared" si="153"/>
        <v/>
      </c>
      <c r="HQ250" s="66"/>
      <c r="HR250" s="58"/>
      <c r="HS250" s="58"/>
      <c r="HT250" s="58"/>
      <c r="HU250" s="63">
        <v>18</v>
      </c>
      <c r="HV250" s="64" t="s">
        <v>144</v>
      </c>
      <c r="HW250" s="64" t="s">
        <v>144</v>
      </c>
      <c r="HX250" s="478"/>
      <c r="HY250" s="64"/>
      <c r="HZ250" s="64"/>
      <c r="IA250" s="65" t="s">
        <v>144</v>
      </c>
      <c r="IB250" s="65" t="str">
        <f>IFERROR(IF(IA250&gt;=5,VLOOKUP(IA250,Brutos!$K$3:$AE$10,MATCH(HZ250,Brutos!$K$3:$AE$3,0),0),0),"")</f>
        <v/>
      </c>
      <c r="IC250" s="64"/>
      <c r="ID250" s="64"/>
      <c r="IE250" s="74" t="str">
        <f t="shared" si="154"/>
        <v/>
      </c>
      <c r="IF250" s="66"/>
      <c r="IG250" s="58"/>
      <c r="IH250" s="58"/>
      <c r="II250" s="58"/>
      <c r="IJ250" s="63">
        <v>18</v>
      </c>
      <c r="IK250" s="64" t="s">
        <v>144</v>
      </c>
      <c r="IL250" s="64" t="s">
        <v>144</v>
      </c>
      <c r="IM250" s="65"/>
      <c r="IN250" s="64"/>
      <c r="IO250" s="64"/>
      <c r="IP250" s="65" t="s">
        <v>144</v>
      </c>
      <c r="IQ250" s="65" t="str">
        <f>IFERROR(IF(IP250&gt;=5,VLOOKUP(IP250,Brutos!$K$3:$AE$10,MATCH(IO250,Brutos!$K$3:$AE$3,0),0),0),"")</f>
        <v/>
      </c>
      <c r="IR250" s="64"/>
      <c r="IS250" s="64"/>
      <c r="IT250" s="74" t="str">
        <f t="shared" si="155"/>
        <v/>
      </c>
      <c r="IU250" s="66"/>
      <c r="IV250" s="58"/>
      <c r="IW250" s="58"/>
      <c r="IX250" s="58"/>
      <c r="IY250" s="63">
        <v>18</v>
      </c>
      <c r="IZ250" s="64" t="s">
        <v>144</v>
      </c>
      <c r="JA250" s="64" t="s">
        <v>144</v>
      </c>
      <c r="JB250" s="65"/>
      <c r="JC250" s="64"/>
      <c r="JD250" s="64"/>
      <c r="JE250" s="65" t="s">
        <v>144</v>
      </c>
      <c r="JF250" s="65" t="str">
        <f>IFERROR(IF(JE250&gt;=5,VLOOKUP(JE250,Brutos!$K$3:$AE$10,MATCH(JD250,Brutos!$K$3:$AE$3,0),0),0),"")</f>
        <v/>
      </c>
      <c r="JG250" s="64"/>
      <c r="JH250" s="64"/>
      <c r="JI250" s="74" t="str">
        <f t="shared" si="156"/>
        <v/>
      </c>
      <c r="JJ250" s="66"/>
      <c r="JK250" s="58"/>
      <c r="JL250" s="58"/>
      <c r="JM250" s="58"/>
      <c r="JN250" s="63">
        <v>18</v>
      </c>
      <c r="JO250" s="64" t="s">
        <v>144</v>
      </c>
      <c r="JP250" s="64" t="s">
        <v>144</v>
      </c>
      <c r="JQ250" s="65"/>
      <c r="JR250" s="64"/>
      <c r="JS250" s="64"/>
      <c r="JT250" s="65" t="s">
        <v>144</v>
      </c>
      <c r="JU250" s="65" t="str">
        <f>IFERROR(IF(JT250&gt;=5,VLOOKUP(JT250,Brutos!$K$3:$AE$10,MATCH(JS250,Brutos!$K$3:$AE$3,0),0),0),"")</f>
        <v/>
      </c>
      <c r="JV250" s="64"/>
      <c r="JW250" s="64"/>
      <c r="JX250" s="74" t="str">
        <f t="shared" si="157"/>
        <v/>
      </c>
      <c r="JY250" s="66"/>
      <c r="JZ250" s="58"/>
      <c r="KA250" s="58"/>
      <c r="KB250" s="58"/>
      <c r="KC250" s="63">
        <v>18</v>
      </c>
      <c r="KD250" s="64" t="s">
        <v>144</v>
      </c>
      <c r="KE250" s="64" t="s">
        <v>144</v>
      </c>
      <c r="KF250" s="65"/>
      <c r="KG250" s="64"/>
      <c r="KH250" s="64"/>
      <c r="KI250" s="65" t="s">
        <v>144</v>
      </c>
      <c r="KJ250" s="65" t="str">
        <f>IFERROR(IF(KI250&gt;=5,VLOOKUP(KI250,Brutos!$K$3:$AE$10,MATCH(KH250,Brutos!$K$3:$AE$3,0),0),0),"")</f>
        <v/>
      </c>
      <c r="KK250" s="64"/>
      <c r="KL250" s="64"/>
      <c r="KM250" s="74" t="str">
        <f t="shared" si="158"/>
        <v/>
      </c>
      <c r="KN250" s="66"/>
      <c r="KO250" s="58"/>
      <c r="KP250" s="58"/>
      <c r="KQ250" s="58"/>
      <c r="KR250" s="63">
        <v>18</v>
      </c>
      <c r="KS250" s="64" t="s">
        <v>144</v>
      </c>
      <c r="KT250" s="64" t="s">
        <v>144</v>
      </c>
      <c r="KU250" s="65"/>
      <c r="KV250" s="64"/>
      <c r="KW250" s="64"/>
      <c r="KX250" s="65" t="s">
        <v>144</v>
      </c>
      <c r="KY250" s="65" t="str">
        <f>IFERROR(IF(KX250&gt;=5,VLOOKUP(KX250,Brutos!$K$3:$AE$10,MATCH(KW250,Brutos!$K$3:$AE$3,0),0),0),"")</f>
        <v/>
      </c>
      <c r="KZ250" s="64"/>
      <c r="LA250" s="64"/>
      <c r="LB250" s="74" t="str">
        <f t="shared" si="159"/>
        <v/>
      </c>
      <c r="LC250" s="66"/>
      <c r="LD250" s="347"/>
      <c r="LE250" s="58"/>
      <c r="LF250" s="58"/>
      <c r="LG250" s="63">
        <v>18</v>
      </c>
      <c r="LH250" s="64" t="s">
        <v>144</v>
      </c>
      <c r="LI250" s="64" t="s">
        <v>144</v>
      </c>
      <c r="LJ250" s="65"/>
      <c r="LK250" s="64"/>
      <c r="LL250" s="64"/>
      <c r="LM250" s="65" t="s">
        <v>144</v>
      </c>
      <c r="LN250" s="65" t="str">
        <f>IFERROR(IF(LM250&gt;=5,VLOOKUP(LM250,Brutos!$K$3:$AE$10,MATCH(LL250,Brutos!$K$3:$AE$3,0),0),0),"")</f>
        <v/>
      </c>
      <c r="LO250" s="64"/>
      <c r="LP250" s="64"/>
      <c r="LQ250" s="74" t="str">
        <f t="shared" si="160"/>
        <v/>
      </c>
      <c r="LR250" s="66"/>
      <c r="LS250" s="347"/>
      <c r="LT250" s="58"/>
      <c r="LU250" s="58"/>
      <c r="LV250" s="63">
        <v>18</v>
      </c>
      <c r="LW250" s="64" t="s">
        <v>144</v>
      </c>
      <c r="LX250" s="64" t="s">
        <v>144</v>
      </c>
      <c r="LY250" s="65"/>
      <c r="LZ250" s="64"/>
      <c r="MA250" s="64"/>
      <c r="MB250" s="65" t="s">
        <v>144</v>
      </c>
      <c r="MC250" s="65" t="str">
        <f>IFERROR(IF(MB250&gt;=5,VLOOKUP(MB250,Brutos!$K$3:$AE$10,MATCH(MA250,Brutos!$K$3:$AE$3,0),0),0),"")</f>
        <v/>
      </c>
      <c r="MD250" s="64"/>
      <c r="ME250" s="64"/>
      <c r="MF250" s="74" t="str">
        <f t="shared" si="161"/>
        <v/>
      </c>
      <c r="MG250" s="66"/>
      <c r="MH250" s="347"/>
      <c r="MI250" s="58"/>
      <c r="MJ250" s="58"/>
      <c r="MK250" s="63">
        <v>18</v>
      </c>
      <c r="ML250" s="64" t="s">
        <v>144</v>
      </c>
      <c r="MM250" s="64" t="s">
        <v>144</v>
      </c>
      <c r="MN250" s="65"/>
      <c r="MO250" s="64"/>
      <c r="MP250" s="64"/>
      <c r="MQ250" s="65" t="s">
        <v>144</v>
      </c>
      <c r="MR250" s="65" t="str">
        <f>IFERROR(IF(MQ250&gt;=5,VLOOKUP(MQ250,Brutos!$K$3:$AE$10,MATCH(MP250,Brutos!$K$3:$AE$3,0),0),0),"")</f>
        <v/>
      </c>
      <c r="MS250" s="64"/>
      <c r="MT250" s="64"/>
      <c r="MU250" s="74" t="str">
        <f t="shared" si="162"/>
        <v/>
      </c>
      <c r="MV250" s="66"/>
      <c r="MW250" s="347"/>
    </row>
    <row r="251" spans="1:361">
      <c r="A251" s="347"/>
      <c r="B251" s="58"/>
      <c r="C251" s="58"/>
      <c r="D251" s="63">
        <v>19</v>
      </c>
      <c r="E251" s="64" t="s">
        <v>144</v>
      </c>
      <c r="F251" s="64" t="s">
        <v>144</v>
      </c>
      <c r="G251" s="65"/>
      <c r="H251" s="64"/>
      <c r="I251" s="64"/>
      <c r="J251" s="65" t="s">
        <v>144</v>
      </c>
      <c r="K251" s="65" t="str">
        <f>IFERROR(IF(J251&gt;=5,VLOOKUP(J251,Brutos!$K$3:$AE$10,MATCH(I251,Brutos!$K$3:$AE$3,0),0),0),"")</f>
        <v/>
      </c>
      <c r="L251" s="64"/>
      <c r="M251" s="64"/>
      <c r="N251" s="74" t="str">
        <f t="shared" si="139"/>
        <v/>
      </c>
      <c r="O251" s="66"/>
      <c r="P251" s="58"/>
      <c r="Q251" s="58"/>
      <c r="R251" s="58"/>
      <c r="S251" s="63">
        <v>19</v>
      </c>
      <c r="T251" s="64" t="s">
        <v>144</v>
      </c>
      <c r="U251" s="64" t="s">
        <v>144</v>
      </c>
      <c r="V251" s="65"/>
      <c r="W251" s="64"/>
      <c r="X251" s="64"/>
      <c r="Y251" s="65" t="s">
        <v>144</v>
      </c>
      <c r="Z251" s="65" t="str">
        <f>IFERROR(IF(Y251&gt;=5,VLOOKUP(Y251,Brutos!$K$3:$AE$10,MATCH(X251,Brutos!$K$3:$AE$3,0),0),0),"")</f>
        <v/>
      </c>
      <c r="AA251" s="64"/>
      <c r="AB251" s="64"/>
      <c r="AC251" s="74" t="str">
        <f t="shared" si="140"/>
        <v/>
      </c>
      <c r="AD251" s="66"/>
      <c r="AE251" s="58"/>
      <c r="AF251" s="58"/>
      <c r="AG251" s="58"/>
      <c r="AH251" s="63">
        <v>19</v>
      </c>
      <c r="AI251" s="64" t="s">
        <v>144</v>
      </c>
      <c r="AJ251" s="64" t="s">
        <v>144</v>
      </c>
      <c r="AK251" s="65"/>
      <c r="AL251" s="64"/>
      <c r="AM251" s="64"/>
      <c r="AN251" s="65" t="s">
        <v>144</v>
      </c>
      <c r="AO251" s="65" t="str">
        <f>IFERROR(IF(AN251&gt;=5,VLOOKUP(AN251,Brutos!$K$3:$AE$10,MATCH(AM251,Brutos!$K$3:$AE$3,0),0),0),"")</f>
        <v/>
      </c>
      <c r="AP251" s="64"/>
      <c r="AQ251" s="64"/>
      <c r="AR251" s="74" t="str">
        <f t="shared" si="141"/>
        <v/>
      </c>
      <c r="AS251" s="66"/>
      <c r="AT251" s="58"/>
      <c r="AU251" s="58"/>
      <c r="AV251" s="58"/>
      <c r="AW251" s="63">
        <v>19</v>
      </c>
      <c r="AX251" s="64" t="s">
        <v>144</v>
      </c>
      <c r="AY251" s="64" t="s">
        <v>144</v>
      </c>
      <c r="AZ251" s="354"/>
      <c r="BA251" s="64"/>
      <c r="BB251" s="64"/>
      <c r="BC251" s="65" t="s">
        <v>144</v>
      </c>
      <c r="BD251" s="65" t="str">
        <f>IFERROR(IF(BC251&gt;=5,VLOOKUP(BC251,Brutos!$K$3:$AE$10,MATCH(BB251,Brutos!$K$3:$AE$3,0),0),0),"")</f>
        <v/>
      </c>
      <c r="BE251" s="64"/>
      <c r="BF251" s="64"/>
      <c r="BG251" s="74" t="str">
        <f t="shared" si="142"/>
        <v/>
      </c>
      <c r="BH251" s="66"/>
      <c r="BI251" s="58"/>
      <c r="BJ251" s="58"/>
      <c r="BK251" s="58"/>
      <c r="BL251" s="63">
        <v>19</v>
      </c>
      <c r="BM251" s="64" t="s">
        <v>144</v>
      </c>
      <c r="BN251" s="64" t="s">
        <v>144</v>
      </c>
      <c r="BO251" s="65"/>
      <c r="BP251" s="64"/>
      <c r="BQ251" s="64"/>
      <c r="BR251" s="65" t="s">
        <v>144</v>
      </c>
      <c r="BS251" s="65" t="str">
        <f>IFERROR(IF(BR251&gt;=5,VLOOKUP(BR251,Brutos!$K$3:$AE$10,MATCH(BQ251,Brutos!$K$3:$AE$3,0),0),0),"")</f>
        <v/>
      </c>
      <c r="BT251" s="64"/>
      <c r="BU251" s="64"/>
      <c r="BV251" s="74" t="str">
        <f t="shared" si="143"/>
        <v/>
      </c>
      <c r="BW251" s="66"/>
      <c r="BX251" s="58"/>
      <c r="BY251" s="58"/>
      <c r="BZ251" s="58"/>
      <c r="CA251" s="63">
        <v>19</v>
      </c>
      <c r="CB251" s="64" t="s">
        <v>144</v>
      </c>
      <c r="CC251" s="64" t="s">
        <v>144</v>
      </c>
      <c r="CD251" s="65"/>
      <c r="CE251" s="64"/>
      <c r="CF251" s="64"/>
      <c r="CG251" s="65" t="s">
        <v>144</v>
      </c>
      <c r="CH251" s="65" t="str">
        <f>IFERROR(IF(CG251&gt;=5,VLOOKUP(CG251,Brutos!$K$3:$AE$10,MATCH(CF251,Brutos!$K$3:$AE$3,0),0),0),"")</f>
        <v/>
      </c>
      <c r="CI251" s="64"/>
      <c r="CJ251" s="64"/>
      <c r="CK251" s="74" t="str">
        <f t="shared" si="144"/>
        <v/>
      </c>
      <c r="CL251" s="66"/>
      <c r="CM251" s="58"/>
      <c r="CN251" s="58"/>
      <c r="CO251" s="58"/>
      <c r="CP251" s="63">
        <v>19</v>
      </c>
      <c r="CQ251" s="64" t="s">
        <v>144</v>
      </c>
      <c r="CR251" s="64" t="s">
        <v>144</v>
      </c>
      <c r="CS251" s="65"/>
      <c r="CT251" s="64"/>
      <c r="CU251" s="64"/>
      <c r="CV251" s="65" t="s">
        <v>144</v>
      </c>
      <c r="CW251" s="65" t="str">
        <f>IFERROR(IF(CV251&gt;=5,VLOOKUP(CV251,Brutos!$K$3:$AE$10,MATCH(CU251,Brutos!$K$3:$AE$3,0),0),0),"")</f>
        <v/>
      </c>
      <c r="CX251" s="64"/>
      <c r="CY251" s="64"/>
      <c r="CZ251" s="74" t="str">
        <f t="shared" si="145"/>
        <v/>
      </c>
      <c r="DA251" s="66"/>
      <c r="DB251" s="58"/>
      <c r="DC251" s="58"/>
      <c r="DD251" s="58"/>
      <c r="DE251" s="63">
        <v>19</v>
      </c>
      <c r="DF251" s="64" t="s">
        <v>144</v>
      </c>
      <c r="DG251" s="64" t="s">
        <v>144</v>
      </c>
      <c r="DH251" s="65"/>
      <c r="DI251" s="64"/>
      <c r="DJ251" s="64"/>
      <c r="DK251" s="65" t="s">
        <v>144</v>
      </c>
      <c r="DL251" s="65" t="str">
        <f>IFERROR(IF(DK251&gt;=5,VLOOKUP(DK251,Brutos!$K$3:$AE$10,MATCH(DJ251,Brutos!$K$3:$AE$3,0),0),0),"")</f>
        <v/>
      </c>
      <c r="DM251" s="64"/>
      <c r="DN251" s="64"/>
      <c r="DO251" s="74" t="str">
        <f t="shared" si="146"/>
        <v/>
      </c>
      <c r="DP251" s="66"/>
      <c r="DQ251" s="58"/>
      <c r="DR251" s="58"/>
      <c r="DS251" s="58"/>
      <c r="DT251" s="63">
        <v>19</v>
      </c>
      <c r="DU251" s="64" t="s">
        <v>144</v>
      </c>
      <c r="DV251" s="64" t="s">
        <v>144</v>
      </c>
      <c r="DW251" s="65"/>
      <c r="DX251" s="64"/>
      <c r="DY251" s="64"/>
      <c r="DZ251" s="65" t="s">
        <v>144</v>
      </c>
      <c r="EA251" s="65" t="str">
        <f>IFERROR(IF(DZ251&gt;=5,VLOOKUP(DZ251,Brutos!$K$3:$AE$10,MATCH(DY251,Brutos!$K$3:$AE$3,0),0),0),"")</f>
        <v/>
      </c>
      <c r="EB251" s="64"/>
      <c r="EC251" s="64"/>
      <c r="ED251" s="74" t="str">
        <f t="shared" si="147"/>
        <v/>
      </c>
      <c r="EE251" s="66"/>
      <c r="EF251" s="58"/>
      <c r="EG251" s="58"/>
      <c r="EH251" s="58"/>
      <c r="EI251" s="63">
        <v>19</v>
      </c>
      <c r="EJ251" s="64" t="s">
        <v>144</v>
      </c>
      <c r="EK251" s="64" t="s">
        <v>144</v>
      </c>
      <c r="EL251" s="65"/>
      <c r="EM251" s="64"/>
      <c r="EN251" s="64"/>
      <c r="EO251" s="65" t="s">
        <v>144</v>
      </c>
      <c r="EP251" s="65" t="str">
        <f>IFERROR(IF(EO251&gt;=5,VLOOKUP(EO251,Brutos!$K$3:$AE$10,MATCH(EN251,Brutos!$K$3:$AE$3,0),0),0),"")</f>
        <v/>
      </c>
      <c r="EQ251" s="64"/>
      <c r="ER251" s="64"/>
      <c r="ES251" s="74" t="str">
        <f t="shared" si="148"/>
        <v/>
      </c>
      <c r="ET251" s="66"/>
      <c r="EU251" s="58"/>
      <c r="EV251" s="58"/>
      <c r="EW251" s="58"/>
      <c r="EX251" s="63">
        <v>19</v>
      </c>
      <c r="EY251" s="64" t="s">
        <v>144</v>
      </c>
      <c r="EZ251" s="64" t="s">
        <v>144</v>
      </c>
      <c r="FA251" s="65"/>
      <c r="FB251" s="64"/>
      <c r="FC251" s="64"/>
      <c r="FD251" s="65" t="s">
        <v>144</v>
      </c>
      <c r="FE251" s="65" t="str">
        <f>IFERROR(IF(FD251&gt;=5,VLOOKUP(FD251,Brutos!$K$3:$AE$10,MATCH(FC251,Brutos!$K$3:$AE$3,0),0),0),"")</f>
        <v/>
      </c>
      <c r="FF251" s="64"/>
      <c r="FG251" s="64"/>
      <c r="FH251" s="74" t="str">
        <f t="shared" si="149"/>
        <v/>
      </c>
      <c r="FI251" s="66"/>
      <c r="FJ251" s="58"/>
      <c r="FK251" s="58"/>
      <c r="FL251" s="58"/>
      <c r="FM251" s="63">
        <v>19</v>
      </c>
      <c r="FN251" s="64" t="s">
        <v>144</v>
      </c>
      <c r="FO251" s="64" t="s">
        <v>144</v>
      </c>
      <c r="FP251" s="65"/>
      <c r="FQ251" s="64"/>
      <c r="FR251" s="64"/>
      <c r="FS251" s="65" t="s">
        <v>144</v>
      </c>
      <c r="FT251" s="65" t="str">
        <f>IFERROR(IF(FS251&gt;=5,VLOOKUP(FS251,Brutos!$K$3:$AE$10,MATCH(FR251,Brutos!$K$3:$AE$3,0),0),0),"")</f>
        <v/>
      </c>
      <c r="FU251" s="64"/>
      <c r="FV251" s="64"/>
      <c r="FW251" s="74" t="str">
        <f t="shared" si="150"/>
        <v/>
      </c>
      <c r="FX251" s="66"/>
      <c r="FY251" s="58"/>
      <c r="FZ251" s="58"/>
      <c r="GA251" s="58"/>
      <c r="GB251" s="63">
        <v>19</v>
      </c>
      <c r="GC251" s="64" t="s">
        <v>144</v>
      </c>
      <c r="GD251" s="64" t="s">
        <v>144</v>
      </c>
      <c r="GE251" s="65"/>
      <c r="GF251" s="64"/>
      <c r="GG251" s="64"/>
      <c r="GH251" s="65" t="s">
        <v>144</v>
      </c>
      <c r="GI251" s="65" t="str">
        <f>IFERROR(IF(GH251&gt;=5,VLOOKUP(GH251,Brutos!$K$3:$AE$10,MATCH(GG251,Brutos!$K$3:$AE$3,0),0),0),"")</f>
        <v/>
      </c>
      <c r="GJ251" s="64"/>
      <c r="GK251" s="64"/>
      <c r="GL251" s="74" t="str">
        <f t="shared" si="151"/>
        <v/>
      </c>
      <c r="GM251" s="66"/>
      <c r="GN251" s="58"/>
      <c r="GO251" s="58"/>
      <c r="GP251" s="58"/>
      <c r="GQ251" s="63">
        <v>19</v>
      </c>
      <c r="GR251" s="64" t="s">
        <v>144</v>
      </c>
      <c r="GS251" s="64" t="s">
        <v>144</v>
      </c>
      <c r="GT251" s="65"/>
      <c r="GU251" s="64"/>
      <c r="GV251" s="64"/>
      <c r="GW251" s="65" t="s">
        <v>144</v>
      </c>
      <c r="GX251" s="65" t="str">
        <f>IFERROR(IF(GW251&gt;=5,VLOOKUP(GW251,Brutos!$K$3:$AE$10,MATCH(GV251,Brutos!$K$3:$AE$3,0),0),0),"")</f>
        <v/>
      </c>
      <c r="GY251" s="64"/>
      <c r="GZ251" s="64"/>
      <c r="HA251" s="74" t="str">
        <f t="shared" si="152"/>
        <v/>
      </c>
      <c r="HB251" s="66"/>
      <c r="HC251" s="58"/>
      <c r="HD251" s="58"/>
      <c r="HE251" s="58"/>
      <c r="HF251" s="63">
        <v>19</v>
      </c>
      <c r="HG251" s="64" t="s">
        <v>144</v>
      </c>
      <c r="HH251" s="64" t="s">
        <v>144</v>
      </c>
      <c r="HI251" s="65"/>
      <c r="HJ251" s="64"/>
      <c r="HK251" s="64"/>
      <c r="HL251" s="65" t="s">
        <v>144</v>
      </c>
      <c r="HM251" s="65" t="str">
        <f>IFERROR(IF(HL251&gt;=5,VLOOKUP(HL251,Brutos!$K$3:$AE$10,MATCH(HK251,Brutos!$K$3:$AE$3,0),0),0),"")</f>
        <v/>
      </c>
      <c r="HN251" s="64"/>
      <c r="HO251" s="64"/>
      <c r="HP251" s="74" t="str">
        <f t="shared" si="153"/>
        <v/>
      </c>
      <c r="HQ251" s="66"/>
      <c r="HR251" s="58"/>
      <c r="HS251" s="58"/>
      <c r="HT251" s="58"/>
      <c r="HU251" s="63">
        <v>19</v>
      </c>
      <c r="HV251" s="64" t="s">
        <v>144</v>
      </c>
      <c r="HW251" s="64" t="s">
        <v>144</v>
      </c>
      <c r="HX251" s="478"/>
      <c r="HY251" s="64"/>
      <c r="HZ251" s="64"/>
      <c r="IA251" s="65" t="s">
        <v>144</v>
      </c>
      <c r="IB251" s="65" t="str">
        <f>IFERROR(IF(IA251&gt;=5,VLOOKUP(IA251,Brutos!$K$3:$AE$10,MATCH(HZ251,Brutos!$K$3:$AE$3,0),0),0),"")</f>
        <v/>
      </c>
      <c r="IC251" s="64"/>
      <c r="ID251" s="64"/>
      <c r="IE251" s="74" t="str">
        <f t="shared" si="154"/>
        <v/>
      </c>
      <c r="IF251" s="66"/>
      <c r="IG251" s="58"/>
      <c r="IH251" s="58"/>
      <c r="II251" s="58"/>
      <c r="IJ251" s="63">
        <v>19</v>
      </c>
      <c r="IK251" s="64" t="s">
        <v>144</v>
      </c>
      <c r="IL251" s="64" t="s">
        <v>144</v>
      </c>
      <c r="IM251" s="65"/>
      <c r="IN251" s="64"/>
      <c r="IO251" s="64"/>
      <c r="IP251" s="65" t="s">
        <v>144</v>
      </c>
      <c r="IQ251" s="65" t="str">
        <f>IFERROR(IF(IP251&gt;=5,VLOOKUP(IP251,Brutos!$K$3:$AE$10,MATCH(IO251,Brutos!$K$3:$AE$3,0),0),0),"")</f>
        <v/>
      </c>
      <c r="IR251" s="64"/>
      <c r="IS251" s="64"/>
      <c r="IT251" s="74" t="str">
        <f t="shared" si="155"/>
        <v/>
      </c>
      <c r="IU251" s="66"/>
      <c r="IV251" s="58"/>
      <c r="IW251" s="58"/>
      <c r="IX251" s="58"/>
      <c r="IY251" s="63">
        <v>19</v>
      </c>
      <c r="IZ251" s="64" t="s">
        <v>144</v>
      </c>
      <c r="JA251" s="64" t="s">
        <v>144</v>
      </c>
      <c r="JB251" s="65"/>
      <c r="JC251" s="64"/>
      <c r="JD251" s="64"/>
      <c r="JE251" s="65" t="s">
        <v>144</v>
      </c>
      <c r="JF251" s="65" t="str">
        <f>IFERROR(IF(JE251&gt;=5,VLOOKUP(JE251,Brutos!$K$3:$AE$10,MATCH(JD251,Brutos!$K$3:$AE$3,0),0),0),"")</f>
        <v/>
      </c>
      <c r="JG251" s="64"/>
      <c r="JH251" s="64"/>
      <c r="JI251" s="74" t="str">
        <f t="shared" si="156"/>
        <v/>
      </c>
      <c r="JJ251" s="66"/>
      <c r="JK251" s="58"/>
      <c r="JL251" s="58"/>
      <c r="JM251" s="58"/>
      <c r="JN251" s="63">
        <v>19</v>
      </c>
      <c r="JO251" s="64" t="s">
        <v>144</v>
      </c>
      <c r="JP251" s="64" t="s">
        <v>144</v>
      </c>
      <c r="JQ251" s="65"/>
      <c r="JR251" s="64"/>
      <c r="JS251" s="64"/>
      <c r="JT251" s="65" t="s">
        <v>144</v>
      </c>
      <c r="JU251" s="65" t="str">
        <f>IFERROR(IF(JT251&gt;=5,VLOOKUP(JT251,Brutos!$K$3:$AE$10,MATCH(JS251,Brutos!$K$3:$AE$3,0),0),0),"")</f>
        <v/>
      </c>
      <c r="JV251" s="64"/>
      <c r="JW251" s="64"/>
      <c r="JX251" s="74" t="str">
        <f t="shared" si="157"/>
        <v/>
      </c>
      <c r="JY251" s="66"/>
      <c r="JZ251" s="58"/>
      <c r="KA251" s="58"/>
      <c r="KB251" s="58"/>
      <c r="KC251" s="63">
        <v>19</v>
      </c>
      <c r="KD251" s="64" t="s">
        <v>144</v>
      </c>
      <c r="KE251" s="64" t="s">
        <v>144</v>
      </c>
      <c r="KF251" s="65"/>
      <c r="KG251" s="64"/>
      <c r="KH251" s="64"/>
      <c r="KI251" s="65" t="s">
        <v>144</v>
      </c>
      <c r="KJ251" s="65" t="str">
        <f>IFERROR(IF(KI251&gt;=5,VLOOKUP(KI251,Brutos!$K$3:$AE$10,MATCH(KH251,Brutos!$K$3:$AE$3,0),0),0),"")</f>
        <v/>
      </c>
      <c r="KK251" s="64"/>
      <c r="KL251" s="64"/>
      <c r="KM251" s="74" t="str">
        <f t="shared" si="158"/>
        <v/>
      </c>
      <c r="KN251" s="66"/>
      <c r="KO251" s="58"/>
      <c r="KP251" s="58"/>
      <c r="KQ251" s="58"/>
      <c r="KR251" s="63">
        <v>19</v>
      </c>
      <c r="KS251" s="64" t="s">
        <v>144</v>
      </c>
      <c r="KT251" s="64" t="s">
        <v>144</v>
      </c>
      <c r="KU251" s="65"/>
      <c r="KV251" s="64"/>
      <c r="KW251" s="64"/>
      <c r="KX251" s="65" t="s">
        <v>144</v>
      </c>
      <c r="KY251" s="65" t="str">
        <f>IFERROR(IF(KX251&gt;=5,VLOOKUP(KX251,Brutos!$K$3:$AE$10,MATCH(KW251,Brutos!$K$3:$AE$3,0),0),0),"")</f>
        <v/>
      </c>
      <c r="KZ251" s="64"/>
      <c r="LA251" s="64"/>
      <c r="LB251" s="74" t="str">
        <f t="shared" si="159"/>
        <v/>
      </c>
      <c r="LC251" s="66"/>
      <c r="LD251" s="347"/>
      <c r="LE251" s="58"/>
      <c r="LF251" s="58"/>
      <c r="LG251" s="63">
        <v>19</v>
      </c>
      <c r="LH251" s="64" t="s">
        <v>144</v>
      </c>
      <c r="LI251" s="64" t="s">
        <v>144</v>
      </c>
      <c r="LJ251" s="65"/>
      <c r="LK251" s="64"/>
      <c r="LL251" s="64"/>
      <c r="LM251" s="65" t="s">
        <v>144</v>
      </c>
      <c r="LN251" s="65" t="str">
        <f>IFERROR(IF(LM251&gt;=5,VLOOKUP(LM251,Brutos!$K$3:$AE$10,MATCH(LL251,Brutos!$K$3:$AE$3,0),0),0),"")</f>
        <v/>
      </c>
      <c r="LO251" s="64"/>
      <c r="LP251" s="64"/>
      <c r="LQ251" s="74" t="str">
        <f t="shared" si="160"/>
        <v/>
      </c>
      <c r="LR251" s="66"/>
      <c r="LS251" s="347"/>
      <c r="LT251" s="58"/>
      <c r="LU251" s="58"/>
      <c r="LV251" s="63">
        <v>19</v>
      </c>
      <c r="LW251" s="64" t="s">
        <v>144</v>
      </c>
      <c r="LX251" s="64" t="s">
        <v>144</v>
      </c>
      <c r="LY251" s="65"/>
      <c r="LZ251" s="64"/>
      <c r="MA251" s="64"/>
      <c r="MB251" s="65" t="s">
        <v>144</v>
      </c>
      <c r="MC251" s="65" t="str">
        <f>IFERROR(IF(MB251&gt;=5,VLOOKUP(MB251,Brutos!$K$3:$AE$10,MATCH(MA251,Brutos!$K$3:$AE$3,0),0),0),"")</f>
        <v/>
      </c>
      <c r="MD251" s="64"/>
      <c r="ME251" s="64"/>
      <c r="MF251" s="74" t="str">
        <f t="shared" si="161"/>
        <v/>
      </c>
      <c r="MG251" s="66"/>
      <c r="MH251" s="347"/>
      <c r="MI251" s="58"/>
      <c r="MJ251" s="58"/>
      <c r="MK251" s="63">
        <v>19</v>
      </c>
      <c r="ML251" s="64" t="s">
        <v>144</v>
      </c>
      <c r="MM251" s="64" t="s">
        <v>144</v>
      </c>
      <c r="MN251" s="65"/>
      <c r="MO251" s="64"/>
      <c r="MP251" s="64"/>
      <c r="MQ251" s="65" t="s">
        <v>144</v>
      </c>
      <c r="MR251" s="65" t="str">
        <f>IFERROR(IF(MQ251&gt;=5,VLOOKUP(MQ251,Brutos!$K$3:$AE$10,MATCH(MP251,Brutos!$K$3:$AE$3,0),0),0),"")</f>
        <v/>
      </c>
      <c r="MS251" s="64"/>
      <c r="MT251" s="64"/>
      <c r="MU251" s="74" t="str">
        <f t="shared" si="162"/>
        <v/>
      </c>
      <c r="MV251" s="66"/>
      <c r="MW251" s="347"/>
    </row>
    <row r="252" spans="1:361" ht="17" thickBot="1">
      <c r="A252" s="347"/>
      <c r="B252" s="58"/>
      <c r="C252" s="58"/>
      <c r="D252" s="67">
        <v>20</v>
      </c>
      <c r="E252" s="68" t="s">
        <v>144</v>
      </c>
      <c r="F252" s="68" t="s">
        <v>144</v>
      </c>
      <c r="G252" s="69"/>
      <c r="H252" s="68"/>
      <c r="I252" s="68"/>
      <c r="J252" s="69" t="s">
        <v>144</v>
      </c>
      <c r="K252" s="69" t="str">
        <f>IFERROR(IF(J252&gt;=5,VLOOKUP(J252,Brutos!$K$3:$AE$10,MATCH(I252,Brutos!$K$3:$AE$3,0),0),0),"")</f>
        <v/>
      </c>
      <c r="L252" s="68"/>
      <c r="M252" s="68"/>
      <c r="N252" s="78" t="str">
        <f t="shared" si="139"/>
        <v/>
      </c>
      <c r="O252" s="70"/>
      <c r="P252" s="58"/>
      <c r="Q252" s="58"/>
      <c r="R252" s="58"/>
      <c r="S252" s="67">
        <v>20</v>
      </c>
      <c r="T252" s="68" t="s">
        <v>144</v>
      </c>
      <c r="U252" s="68" t="s">
        <v>144</v>
      </c>
      <c r="V252" s="69"/>
      <c r="W252" s="68"/>
      <c r="X252" s="68"/>
      <c r="Y252" s="69" t="s">
        <v>144</v>
      </c>
      <c r="Z252" s="69" t="str">
        <f>IFERROR(IF(Y252&gt;=5,VLOOKUP(Y252,Brutos!$K$3:$AE$10,MATCH(X252,Brutos!$K$3:$AE$3,0),0),0),"")</f>
        <v/>
      </c>
      <c r="AA252" s="68"/>
      <c r="AB252" s="68"/>
      <c r="AC252" s="78" t="str">
        <f t="shared" si="140"/>
        <v/>
      </c>
      <c r="AD252" s="70"/>
      <c r="AE252" s="58"/>
      <c r="AF252" s="58"/>
      <c r="AG252" s="58"/>
      <c r="AH252" s="67">
        <v>20</v>
      </c>
      <c r="AI252" s="68" t="s">
        <v>144</v>
      </c>
      <c r="AJ252" s="68" t="s">
        <v>144</v>
      </c>
      <c r="AK252" s="69"/>
      <c r="AL252" s="68"/>
      <c r="AM252" s="68"/>
      <c r="AN252" s="69" t="s">
        <v>144</v>
      </c>
      <c r="AO252" s="69" t="str">
        <f>IFERROR(IF(AN252&gt;=5,VLOOKUP(AN252,Brutos!$K$3:$AE$10,MATCH(AM252,Brutos!$K$3:$AE$3,0),0),0),"")</f>
        <v/>
      </c>
      <c r="AP252" s="68"/>
      <c r="AQ252" s="68"/>
      <c r="AR252" s="78" t="str">
        <f t="shared" si="141"/>
        <v/>
      </c>
      <c r="AS252" s="70"/>
      <c r="AT252" s="58"/>
      <c r="AU252" s="58"/>
      <c r="AV252" s="58"/>
      <c r="AW252" s="67">
        <v>20</v>
      </c>
      <c r="AX252" s="68" t="s">
        <v>144</v>
      </c>
      <c r="AY252" s="68" t="s">
        <v>144</v>
      </c>
      <c r="AZ252" s="355"/>
      <c r="BA252" s="68"/>
      <c r="BB252" s="68"/>
      <c r="BC252" s="69" t="s">
        <v>144</v>
      </c>
      <c r="BD252" s="69" t="str">
        <f>IFERROR(IF(BC252&gt;=5,VLOOKUP(BC252,Brutos!$K$3:$AE$10,MATCH(BB252,Brutos!$K$3:$AE$3,0),0),0),"")</f>
        <v/>
      </c>
      <c r="BE252" s="68"/>
      <c r="BF252" s="68"/>
      <c r="BG252" s="78" t="str">
        <f t="shared" si="142"/>
        <v/>
      </c>
      <c r="BH252" s="70"/>
      <c r="BI252" s="58"/>
      <c r="BJ252" s="58"/>
      <c r="BK252" s="58"/>
      <c r="BL252" s="67">
        <v>20</v>
      </c>
      <c r="BM252" s="68" t="s">
        <v>144</v>
      </c>
      <c r="BN252" s="68" t="s">
        <v>144</v>
      </c>
      <c r="BO252" s="69"/>
      <c r="BP252" s="68"/>
      <c r="BQ252" s="68"/>
      <c r="BR252" s="69" t="s">
        <v>144</v>
      </c>
      <c r="BS252" s="69" t="str">
        <f>IFERROR(IF(BR252&gt;=5,VLOOKUP(BR252,Brutos!$K$3:$AE$10,MATCH(BQ252,Brutos!$K$3:$AE$3,0),0),0),"")</f>
        <v/>
      </c>
      <c r="BT252" s="68"/>
      <c r="BU252" s="68"/>
      <c r="BV252" s="78" t="str">
        <f t="shared" si="143"/>
        <v/>
      </c>
      <c r="BW252" s="70"/>
      <c r="BX252" s="58"/>
      <c r="BY252" s="58"/>
      <c r="BZ252" s="58"/>
      <c r="CA252" s="67">
        <v>20</v>
      </c>
      <c r="CB252" s="68" t="s">
        <v>144</v>
      </c>
      <c r="CC252" s="68" t="s">
        <v>144</v>
      </c>
      <c r="CD252" s="69"/>
      <c r="CE252" s="68"/>
      <c r="CF252" s="68"/>
      <c r="CG252" s="69" t="s">
        <v>144</v>
      </c>
      <c r="CH252" s="69" t="str">
        <f>IFERROR(IF(CG252&gt;=5,VLOOKUP(CG252,Brutos!$K$3:$AE$10,MATCH(CF252,Brutos!$K$3:$AE$3,0),0),0),"")</f>
        <v/>
      </c>
      <c r="CI252" s="68"/>
      <c r="CJ252" s="68"/>
      <c r="CK252" s="78" t="str">
        <f t="shared" si="144"/>
        <v/>
      </c>
      <c r="CL252" s="70"/>
      <c r="CM252" s="58"/>
      <c r="CN252" s="58"/>
      <c r="CO252" s="58"/>
      <c r="CP252" s="67">
        <v>20</v>
      </c>
      <c r="CQ252" s="68" t="s">
        <v>144</v>
      </c>
      <c r="CR252" s="68" t="s">
        <v>144</v>
      </c>
      <c r="CS252" s="69"/>
      <c r="CT252" s="68"/>
      <c r="CU252" s="68"/>
      <c r="CV252" s="69" t="s">
        <v>144</v>
      </c>
      <c r="CW252" s="69" t="str">
        <f>IFERROR(IF(CV252&gt;=5,VLOOKUP(CV252,Brutos!$K$3:$AE$10,MATCH(CU252,Brutos!$K$3:$AE$3,0),0),0),"")</f>
        <v/>
      </c>
      <c r="CX252" s="68"/>
      <c r="CY252" s="68"/>
      <c r="CZ252" s="78" t="str">
        <f t="shared" si="145"/>
        <v/>
      </c>
      <c r="DA252" s="70"/>
      <c r="DB252" s="58"/>
      <c r="DC252" s="58"/>
      <c r="DD252" s="58"/>
      <c r="DE252" s="67">
        <v>20</v>
      </c>
      <c r="DF252" s="68" t="s">
        <v>144</v>
      </c>
      <c r="DG252" s="68" t="s">
        <v>144</v>
      </c>
      <c r="DH252" s="69"/>
      <c r="DI252" s="68"/>
      <c r="DJ252" s="68"/>
      <c r="DK252" s="69" t="s">
        <v>144</v>
      </c>
      <c r="DL252" s="69" t="str">
        <f>IFERROR(IF(DK252&gt;=5,VLOOKUP(DK252,Brutos!$K$3:$AE$10,MATCH(DJ252,Brutos!$K$3:$AE$3,0),0),0),"")</f>
        <v/>
      </c>
      <c r="DM252" s="68"/>
      <c r="DN252" s="68"/>
      <c r="DO252" s="78" t="str">
        <f t="shared" si="146"/>
        <v/>
      </c>
      <c r="DP252" s="70"/>
      <c r="DQ252" s="58"/>
      <c r="DR252" s="58"/>
      <c r="DS252" s="58"/>
      <c r="DT252" s="67">
        <v>20</v>
      </c>
      <c r="DU252" s="68" t="s">
        <v>144</v>
      </c>
      <c r="DV252" s="68" t="s">
        <v>144</v>
      </c>
      <c r="DW252" s="69"/>
      <c r="DX252" s="68"/>
      <c r="DY252" s="68"/>
      <c r="DZ252" s="69" t="s">
        <v>144</v>
      </c>
      <c r="EA252" s="69" t="str">
        <f>IFERROR(IF(DZ252&gt;=5,VLOOKUP(DZ252,Brutos!$K$3:$AE$10,MATCH(DY252,Brutos!$K$3:$AE$3,0),0),0),"")</f>
        <v/>
      </c>
      <c r="EB252" s="68"/>
      <c r="EC252" s="68"/>
      <c r="ED252" s="78" t="str">
        <f t="shared" si="147"/>
        <v/>
      </c>
      <c r="EE252" s="70"/>
      <c r="EF252" s="58"/>
      <c r="EG252" s="58"/>
      <c r="EH252" s="58"/>
      <c r="EI252" s="67">
        <v>20</v>
      </c>
      <c r="EJ252" s="68" t="s">
        <v>144</v>
      </c>
      <c r="EK252" s="68" t="s">
        <v>144</v>
      </c>
      <c r="EL252" s="69"/>
      <c r="EM252" s="68"/>
      <c r="EN252" s="68"/>
      <c r="EO252" s="69" t="s">
        <v>144</v>
      </c>
      <c r="EP252" s="69" t="str">
        <f>IFERROR(IF(EO252&gt;=5,VLOOKUP(EO252,Brutos!$K$3:$AE$10,MATCH(EN252,Brutos!$K$3:$AE$3,0),0),0),"")</f>
        <v/>
      </c>
      <c r="EQ252" s="68"/>
      <c r="ER252" s="68"/>
      <c r="ES252" s="78" t="str">
        <f t="shared" si="148"/>
        <v/>
      </c>
      <c r="ET252" s="70"/>
      <c r="EU252" s="58"/>
      <c r="EV252" s="58"/>
      <c r="EW252" s="58"/>
      <c r="EX252" s="67">
        <v>20</v>
      </c>
      <c r="EY252" s="68" t="s">
        <v>144</v>
      </c>
      <c r="EZ252" s="68" t="s">
        <v>144</v>
      </c>
      <c r="FA252" s="69"/>
      <c r="FB252" s="68"/>
      <c r="FC252" s="68"/>
      <c r="FD252" s="69" t="s">
        <v>144</v>
      </c>
      <c r="FE252" s="69" t="str">
        <f>IFERROR(IF(FD252&gt;=5,VLOOKUP(FD252,Brutos!$K$3:$AE$10,MATCH(FC252,Brutos!$K$3:$AE$3,0),0),0),"")</f>
        <v/>
      </c>
      <c r="FF252" s="68"/>
      <c r="FG252" s="68"/>
      <c r="FH252" s="78" t="str">
        <f t="shared" si="149"/>
        <v/>
      </c>
      <c r="FI252" s="70"/>
      <c r="FJ252" s="58"/>
      <c r="FK252" s="58"/>
      <c r="FL252" s="58"/>
      <c r="FM252" s="67">
        <v>20</v>
      </c>
      <c r="FN252" s="68" t="s">
        <v>144</v>
      </c>
      <c r="FO252" s="68" t="s">
        <v>144</v>
      </c>
      <c r="FP252" s="69"/>
      <c r="FQ252" s="68"/>
      <c r="FR252" s="68"/>
      <c r="FS252" s="69" t="s">
        <v>144</v>
      </c>
      <c r="FT252" s="69" t="str">
        <f>IFERROR(IF(FS252&gt;=5,VLOOKUP(FS252,Brutos!$K$3:$AE$10,MATCH(FR252,Brutos!$K$3:$AE$3,0),0),0),"")</f>
        <v/>
      </c>
      <c r="FU252" s="68"/>
      <c r="FV252" s="68"/>
      <c r="FW252" s="78" t="str">
        <f t="shared" si="150"/>
        <v/>
      </c>
      <c r="FX252" s="70"/>
      <c r="FY252" s="58"/>
      <c r="FZ252" s="58"/>
      <c r="GA252" s="58"/>
      <c r="GB252" s="67">
        <v>20</v>
      </c>
      <c r="GC252" s="68" t="s">
        <v>144</v>
      </c>
      <c r="GD252" s="68" t="s">
        <v>144</v>
      </c>
      <c r="GE252" s="69"/>
      <c r="GF252" s="68"/>
      <c r="GG252" s="68"/>
      <c r="GH252" s="69" t="s">
        <v>144</v>
      </c>
      <c r="GI252" s="69" t="str">
        <f>IFERROR(IF(GH252&gt;=5,VLOOKUP(GH252,Brutos!$K$3:$AE$10,MATCH(GG252,Brutos!$K$3:$AE$3,0),0),0),"")</f>
        <v/>
      </c>
      <c r="GJ252" s="68"/>
      <c r="GK252" s="68"/>
      <c r="GL252" s="78" t="str">
        <f t="shared" si="151"/>
        <v/>
      </c>
      <c r="GM252" s="70"/>
      <c r="GN252" s="58"/>
      <c r="GO252" s="58"/>
      <c r="GP252" s="58"/>
      <c r="GQ252" s="67">
        <v>20</v>
      </c>
      <c r="GR252" s="68" t="s">
        <v>144</v>
      </c>
      <c r="GS252" s="68" t="s">
        <v>144</v>
      </c>
      <c r="GT252" s="69"/>
      <c r="GU252" s="68"/>
      <c r="GV252" s="68"/>
      <c r="GW252" s="69" t="s">
        <v>144</v>
      </c>
      <c r="GX252" s="69" t="str">
        <f>IFERROR(IF(GW252&gt;=5,VLOOKUP(GW252,Brutos!$K$3:$AE$10,MATCH(GV252,Brutos!$K$3:$AE$3,0),0),0),"")</f>
        <v/>
      </c>
      <c r="GY252" s="68"/>
      <c r="GZ252" s="68"/>
      <c r="HA252" s="78" t="str">
        <f t="shared" si="152"/>
        <v/>
      </c>
      <c r="HB252" s="70"/>
      <c r="HC252" s="58"/>
      <c r="HD252" s="58"/>
      <c r="HE252" s="58"/>
      <c r="HF252" s="67">
        <v>20</v>
      </c>
      <c r="HG252" s="68" t="s">
        <v>144</v>
      </c>
      <c r="HH252" s="68" t="s">
        <v>144</v>
      </c>
      <c r="HI252" s="69"/>
      <c r="HJ252" s="68"/>
      <c r="HK252" s="68"/>
      <c r="HL252" s="69" t="s">
        <v>144</v>
      </c>
      <c r="HM252" s="69" t="str">
        <f>IFERROR(IF(HL252&gt;=5,VLOOKUP(HL252,Brutos!$K$3:$AE$10,MATCH(HK252,Brutos!$K$3:$AE$3,0),0),0),"")</f>
        <v/>
      </c>
      <c r="HN252" s="68"/>
      <c r="HO252" s="68"/>
      <c r="HP252" s="78" t="str">
        <f t="shared" si="153"/>
        <v/>
      </c>
      <c r="HQ252" s="70"/>
      <c r="HR252" s="58"/>
      <c r="HS252" s="58"/>
      <c r="HT252" s="58"/>
      <c r="HU252" s="67">
        <v>20</v>
      </c>
      <c r="HV252" s="68" t="s">
        <v>144</v>
      </c>
      <c r="HW252" s="68" t="s">
        <v>144</v>
      </c>
      <c r="HX252" s="479"/>
      <c r="HY252" s="68"/>
      <c r="HZ252" s="68"/>
      <c r="IA252" s="69" t="s">
        <v>144</v>
      </c>
      <c r="IB252" s="69" t="str">
        <f>IFERROR(IF(IA252&gt;=5,VLOOKUP(IA252,Brutos!$K$3:$AE$10,MATCH(HZ252,Brutos!$K$3:$AE$3,0),0),0),"")</f>
        <v/>
      </c>
      <c r="IC252" s="68"/>
      <c r="ID252" s="68"/>
      <c r="IE252" s="78" t="str">
        <f t="shared" si="154"/>
        <v/>
      </c>
      <c r="IF252" s="70"/>
      <c r="IG252" s="58"/>
      <c r="IH252" s="58"/>
      <c r="II252" s="58"/>
      <c r="IJ252" s="67">
        <v>20</v>
      </c>
      <c r="IK252" s="68" t="s">
        <v>144</v>
      </c>
      <c r="IL252" s="68" t="s">
        <v>144</v>
      </c>
      <c r="IM252" s="69"/>
      <c r="IN252" s="68"/>
      <c r="IO252" s="68"/>
      <c r="IP252" s="69" t="s">
        <v>144</v>
      </c>
      <c r="IQ252" s="69" t="str">
        <f>IFERROR(IF(IP252&gt;=5,VLOOKUP(IP252,Brutos!$K$3:$AE$10,MATCH(IO252,Brutos!$K$3:$AE$3,0),0),0),"")</f>
        <v/>
      </c>
      <c r="IR252" s="68"/>
      <c r="IS252" s="68"/>
      <c r="IT252" s="78" t="str">
        <f t="shared" si="155"/>
        <v/>
      </c>
      <c r="IU252" s="70"/>
      <c r="IV252" s="58"/>
      <c r="IW252" s="58"/>
      <c r="IX252" s="58"/>
      <c r="IY252" s="67">
        <v>20</v>
      </c>
      <c r="IZ252" s="68" t="s">
        <v>144</v>
      </c>
      <c r="JA252" s="68" t="s">
        <v>144</v>
      </c>
      <c r="JB252" s="69"/>
      <c r="JC252" s="68"/>
      <c r="JD252" s="68"/>
      <c r="JE252" s="69" t="s">
        <v>144</v>
      </c>
      <c r="JF252" s="69" t="str">
        <f>IFERROR(IF(JE252&gt;=5,VLOOKUP(JE252,Brutos!$K$3:$AE$10,MATCH(JD252,Brutos!$K$3:$AE$3,0),0),0),"")</f>
        <v/>
      </c>
      <c r="JG252" s="68"/>
      <c r="JH252" s="68"/>
      <c r="JI252" s="78" t="str">
        <f t="shared" si="156"/>
        <v/>
      </c>
      <c r="JJ252" s="70"/>
      <c r="JK252" s="58"/>
      <c r="JL252" s="58"/>
      <c r="JM252" s="58"/>
      <c r="JN252" s="67">
        <v>20</v>
      </c>
      <c r="JO252" s="68" t="s">
        <v>144</v>
      </c>
      <c r="JP252" s="68" t="s">
        <v>144</v>
      </c>
      <c r="JQ252" s="69"/>
      <c r="JR252" s="68"/>
      <c r="JS252" s="68"/>
      <c r="JT252" s="69" t="s">
        <v>144</v>
      </c>
      <c r="JU252" s="69" t="str">
        <f>IFERROR(IF(JT252&gt;=5,VLOOKUP(JT252,Brutos!$K$3:$AE$10,MATCH(JS252,Brutos!$K$3:$AE$3,0),0),0),"")</f>
        <v/>
      </c>
      <c r="JV252" s="68"/>
      <c r="JW252" s="68"/>
      <c r="JX252" s="78" t="str">
        <f t="shared" si="157"/>
        <v/>
      </c>
      <c r="JY252" s="70"/>
      <c r="JZ252" s="58"/>
      <c r="KA252" s="58"/>
      <c r="KB252" s="58"/>
      <c r="KC252" s="67">
        <v>20</v>
      </c>
      <c r="KD252" s="68" t="s">
        <v>144</v>
      </c>
      <c r="KE252" s="68" t="s">
        <v>144</v>
      </c>
      <c r="KF252" s="69"/>
      <c r="KG252" s="68"/>
      <c r="KH252" s="68"/>
      <c r="KI252" s="69" t="s">
        <v>144</v>
      </c>
      <c r="KJ252" s="69" t="str">
        <f>IFERROR(IF(KI252&gt;=5,VLOOKUP(KI252,Brutos!$K$3:$AE$10,MATCH(KH252,Brutos!$K$3:$AE$3,0),0),0),"")</f>
        <v/>
      </c>
      <c r="KK252" s="68"/>
      <c r="KL252" s="68"/>
      <c r="KM252" s="78" t="str">
        <f t="shared" si="158"/>
        <v/>
      </c>
      <c r="KN252" s="70"/>
      <c r="KO252" s="58"/>
      <c r="KP252" s="58"/>
      <c r="KQ252" s="58"/>
      <c r="KR252" s="67">
        <v>20</v>
      </c>
      <c r="KS252" s="68" t="s">
        <v>144</v>
      </c>
      <c r="KT252" s="68" t="s">
        <v>144</v>
      </c>
      <c r="KU252" s="69"/>
      <c r="KV252" s="68"/>
      <c r="KW252" s="68"/>
      <c r="KX252" s="69" t="s">
        <v>144</v>
      </c>
      <c r="KY252" s="69" t="str">
        <f>IFERROR(IF(KX252&gt;=5,VLOOKUP(KX252,Brutos!$K$3:$AE$10,MATCH(KW252,Brutos!$K$3:$AE$3,0),0),0),"")</f>
        <v/>
      </c>
      <c r="KZ252" s="68"/>
      <c r="LA252" s="68"/>
      <c r="LB252" s="78" t="str">
        <f t="shared" si="159"/>
        <v/>
      </c>
      <c r="LC252" s="70"/>
      <c r="LD252" s="347"/>
      <c r="LE252" s="58"/>
      <c r="LF252" s="58"/>
      <c r="LG252" s="67">
        <v>20</v>
      </c>
      <c r="LH252" s="68" t="s">
        <v>144</v>
      </c>
      <c r="LI252" s="68" t="s">
        <v>144</v>
      </c>
      <c r="LJ252" s="69"/>
      <c r="LK252" s="68"/>
      <c r="LL252" s="68"/>
      <c r="LM252" s="69" t="s">
        <v>144</v>
      </c>
      <c r="LN252" s="69" t="str">
        <f>IFERROR(IF(LM252&gt;=5,VLOOKUP(LM252,Brutos!$K$3:$AE$10,MATCH(LL252,Brutos!$K$3:$AE$3,0),0),0),"")</f>
        <v/>
      </c>
      <c r="LO252" s="68"/>
      <c r="LP252" s="68"/>
      <c r="LQ252" s="78" t="str">
        <f t="shared" si="160"/>
        <v/>
      </c>
      <c r="LR252" s="70"/>
      <c r="LS252" s="347"/>
      <c r="LT252" s="58"/>
      <c r="LU252" s="58"/>
      <c r="LV252" s="67">
        <v>20</v>
      </c>
      <c r="LW252" s="68" t="s">
        <v>144</v>
      </c>
      <c r="LX252" s="68" t="s">
        <v>144</v>
      </c>
      <c r="LY252" s="69"/>
      <c r="LZ252" s="68"/>
      <c r="MA252" s="68"/>
      <c r="MB252" s="69" t="s">
        <v>144</v>
      </c>
      <c r="MC252" s="69" t="str">
        <f>IFERROR(IF(MB252&gt;=5,VLOOKUP(MB252,Brutos!$K$3:$AE$10,MATCH(MA252,Brutos!$K$3:$AE$3,0),0),0),"")</f>
        <v/>
      </c>
      <c r="MD252" s="68"/>
      <c r="ME252" s="68"/>
      <c r="MF252" s="78" t="str">
        <f t="shared" si="161"/>
        <v/>
      </c>
      <c r="MG252" s="70"/>
      <c r="MH252" s="347"/>
      <c r="MI252" s="58"/>
      <c r="MJ252" s="58"/>
      <c r="MK252" s="67">
        <v>20</v>
      </c>
      <c r="ML252" s="68" t="s">
        <v>144</v>
      </c>
      <c r="MM252" s="68" t="s">
        <v>144</v>
      </c>
      <c r="MN252" s="69"/>
      <c r="MO252" s="68"/>
      <c r="MP252" s="68"/>
      <c r="MQ252" s="69" t="s">
        <v>144</v>
      </c>
      <c r="MR252" s="69" t="str">
        <f>IFERROR(IF(MQ252&gt;=5,VLOOKUP(MQ252,Brutos!$K$3:$AE$10,MATCH(MP252,Brutos!$K$3:$AE$3,0),0),0),"")</f>
        <v/>
      </c>
      <c r="MS252" s="68"/>
      <c r="MT252" s="68"/>
      <c r="MU252" s="78" t="str">
        <f t="shared" si="162"/>
        <v/>
      </c>
      <c r="MV252" s="70"/>
      <c r="MW252" s="347"/>
    </row>
    <row r="253" spans="1:361" ht="17" thickBot="1">
      <c r="A253" s="347"/>
      <c r="B253" s="58"/>
      <c r="C253" s="58"/>
      <c r="D253" s="59"/>
      <c r="E253" s="59"/>
      <c r="F253" s="59"/>
      <c r="G253" s="59"/>
      <c r="H253" s="59"/>
      <c r="I253" s="59"/>
      <c r="J253" s="59"/>
      <c r="K253" s="59"/>
      <c r="L253" s="59"/>
      <c r="M253" s="59"/>
      <c r="N253" s="59"/>
      <c r="O253" s="59"/>
      <c r="P253" s="58"/>
      <c r="Q253" s="58"/>
      <c r="R253" s="58"/>
      <c r="S253" s="59"/>
      <c r="T253" s="59"/>
      <c r="U253" s="59"/>
      <c r="V253" s="59"/>
      <c r="W253" s="59"/>
      <c r="X253" s="59"/>
      <c r="Y253" s="59"/>
      <c r="Z253" s="59"/>
      <c r="AA253" s="59"/>
      <c r="AB253" s="59"/>
      <c r="AC253" s="59"/>
      <c r="AD253" s="59"/>
      <c r="AE253" s="58"/>
      <c r="AF253" s="58"/>
      <c r="AG253" s="58"/>
      <c r="AH253" s="59"/>
      <c r="AI253" s="59"/>
      <c r="AJ253" s="59"/>
      <c r="AK253" s="59"/>
      <c r="AL253" s="59"/>
      <c r="AM253" s="59"/>
      <c r="AN253" s="59"/>
      <c r="AO253" s="59"/>
      <c r="AP253" s="59"/>
      <c r="AQ253" s="59"/>
      <c r="AR253" s="59"/>
      <c r="AS253" s="59"/>
      <c r="AT253" s="58"/>
      <c r="AU253" s="58"/>
      <c r="AV253" s="58"/>
      <c r="AW253" s="59"/>
      <c r="AX253" s="59"/>
      <c r="AY253" s="59"/>
      <c r="AZ253" s="351"/>
      <c r="BA253" s="59"/>
      <c r="BB253" s="59"/>
      <c r="BC253" s="59"/>
      <c r="BD253" s="59"/>
      <c r="BE253" s="59"/>
      <c r="BF253" s="59"/>
      <c r="BG253" s="59"/>
      <c r="BH253" s="59"/>
      <c r="BI253" s="58"/>
      <c r="BJ253" s="58"/>
      <c r="BK253" s="58"/>
      <c r="BL253" s="59"/>
      <c r="BM253" s="59"/>
      <c r="BN253" s="59"/>
      <c r="BO253" s="59"/>
      <c r="BP253" s="59"/>
      <c r="BQ253" s="59"/>
      <c r="BR253" s="59"/>
      <c r="BS253" s="59"/>
      <c r="BT253" s="59"/>
      <c r="BU253" s="59"/>
      <c r="BV253" s="59"/>
      <c r="BW253" s="59"/>
      <c r="BX253" s="58"/>
      <c r="BY253" s="58"/>
      <c r="BZ253" s="58"/>
      <c r="CA253" s="59"/>
      <c r="CB253" s="59"/>
      <c r="CC253" s="59"/>
      <c r="CD253" s="59"/>
      <c r="CE253" s="59"/>
      <c r="CF253" s="59"/>
      <c r="CG253" s="59"/>
      <c r="CH253" s="59"/>
      <c r="CI253" s="59"/>
      <c r="CJ253" s="59"/>
      <c r="CK253" s="59"/>
      <c r="CL253" s="59"/>
      <c r="CM253" s="58"/>
      <c r="CN253" s="58"/>
      <c r="CO253" s="58"/>
      <c r="CP253" s="59"/>
      <c r="CQ253" s="59"/>
      <c r="CR253" s="59"/>
      <c r="CS253" s="59"/>
      <c r="CT253" s="59"/>
      <c r="CU253" s="59"/>
      <c r="CV253" s="59"/>
      <c r="CW253" s="59"/>
      <c r="CX253" s="59"/>
      <c r="CY253" s="59"/>
      <c r="CZ253" s="59"/>
      <c r="DA253" s="59"/>
      <c r="DB253" s="58"/>
      <c r="DC253" s="58"/>
      <c r="DD253" s="58"/>
      <c r="DE253" s="59"/>
      <c r="DF253" s="59"/>
      <c r="DG253" s="59"/>
      <c r="DH253" s="59"/>
      <c r="DI253" s="59"/>
      <c r="DJ253" s="59"/>
      <c r="DK253" s="59"/>
      <c r="DL253" s="59"/>
      <c r="DM253" s="59"/>
      <c r="DN253" s="59"/>
      <c r="DO253" s="59"/>
      <c r="DP253" s="59"/>
      <c r="DQ253" s="58"/>
      <c r="DR253" s="58"/>
      <c r="DS253" s="58"/>
      <c r="DT253" s="59"/>
      <c r="DU253" s="59"/>
      <c r="DV253" s="59"/>
      <c r="DW253" s="59"/>
      <c r="DX253" s="59"/>
      <c r="DY253" s="59"/>
      <c r="DZ253" s="59"/>
      <c r="EA253" s="59"/>
      <c r="EB253" s="59"/>
      <c r="EC253" s="59"/>
      <c r="ED253" s="59"/>
      <c r="EE253" s="59"/>
      <c r="EF253" s="58"/>
      <c r="EG253" s="58"/>
      <c r="EH253" s="58"/>
      <c r="EI253" s="59"/>
      <c r="EJ253" s="59"/>
      <c r="EK253" s="59"/>
      <c r="EL253" s="59"/>
      <c r="EM253" s="59"/>
      <c r="EN253" s="59"/>
      <c r="EO253" s="59"/>
      <c r="EP253" s="59"/>
      <c r="EQ253" s="59"/>
      <c r="ER253" s="59"/>
      <c r="ES253" s="59"/>
      <c r="ET253" s="59"/>
      <c r="EU253" s="58"/>
      <c r="EV253" s="58"/>
      <c r="EW253" s="58"/>
      <c r="EX253" s="59"/>
      <c r="EY253" s="59"/>
      <c r="EZ253" s="59"/>
      <c r="FA253" s="59"/>
      <c r="FB253" s="59"/>
      <c r="FC253" s="59"/>
      <c r="FD253" s="59"/>
      <c r="FE253" s="59"/>
      <c r="FF253" s="59"/>
      <c r="FG253" s="59"/>
      <c r="FH253" s="59"/>
      <c r="FI253" s="59"/>
      <c r="FJ253" s="58"/>
      <c r="FK253" s="58"/>
      <c r="FL253" s="58"/>
      <c r="FM253" s="59"/>
      <c r="FN253" s="59"/>
      <c r="FO253" s="59"/>
      <c r="FP253" s="59"/>
      <c r="FQ253" s="59"/>
      <c r="FR253" s="59"/>
      <c r="FS253" s="59"/>
      <c r="FT253" s="59"/>
      <c r="FU253" s="59"/>
      <c r="FV253" s="59"/>
      <c r="FW253" s="59"/>
      <c r="FX253" s="59"/>
      <c r="FY253" s="58"/>
      <c r="FZ253" s="58"/>
      <c r="GA253" s="58"/>
      <c r="GB253" s="59"/>
      <c r="GC253" s="59"/>
      <c r="GD253" s="59"/>
      <c r="GE253" s="59"/>
      <c r="GF253" s="59"/>
      <c r="GG253" s="59"/>
      <c r="GH253" s="59"/>
      <c r="GI253" s="59"/>
      <c r="GJ253" s="59"/>
      <c r="GK253" s="59"/>
      <c r="GL253" s="59"/>
      <c r="GM253" s="59"/>
      <c r="GN253" s="58"/>
      <c r="GO253" s="58"/>
      <c r="GP253" s="58"/>
      <c r="GQ253" s="59"/>
      <c r="GR253" s="59"/>
      <c r="GS253" s="59"/>
      <c r="GT253" s="59"/>
      <c r="GU253" s="59"/>
      <c r="GV253" s="59"/>
      <c r="GW253" s="59"/>
      <c r="GX253" s="59"/>
      <c r="GY253" s="59"/>
      <c r="GZ253" s="59"/>
      <c r="HA253" s="59"/>
      <c r="HB253" s="59"/>
      <c r="HC253" s="58"/>
      <c r="HD253" s="58"/>
      <c r="HE253" s="58"/>
      <c r="HF253" s="59"/>
      <c r="HG253" s="59"/>
      <c r="HH253" s="59"/>
      <c r="HI253" s="59"/>
      <c r="HJ253" s="59"/>
      <c r="HK253" s="59"/>
      <c r="HL253" s="59"/>
      <c r="HM253" s="59"/>
      <c r="HN253" s="59"/>
      <c r="HO253" s="59"/>
      <c r="HP253" s="59"/>
      <c r="HQ253" s="59"/>
      <c r="HR253" s="58"/>
      <c r="HS253" s="58"/>
      <c r="HT253" s="58"/>
      <c r="HU253" s="59"/>
      <c r="HV253" s="59"/>
      <c r="HW253" s="59"/>
      <c r="HX253" s="59"/>
      <c r="HY253" s="59"/>
      <c r="HZ253" s="59"/>
      <c r="IA253" s="59"/>
      <c r="IB253" s="59"/>
      <c r="IC253" s="59"/>
      <c r="ID253" s="59"/>
      <c r="IE253" s="59"/>
      <c r="IF253" s="59"/>
      <c r="IG253" s="58"/>
      <c r="IH253" s="58"/>
      <c r="II253" s="58"/>
      <c r="IJ253" s="59"/>
      <c r="IK253" s="59"/>
      <c r="IL253" s="59"/>
      <c r="IM253" s="59"/>
      <c r="IN253" s="59"/>
      <c r="IO253" s="59"/>
      <c r="IP253" s="59"/>
      <c r="IQ253" s="59"/>
      <c r="IR253" s="59"/>
      <c r="IS253" s="59"/>
      <c r="IT253" s="59"/>
      <c r="IU253" s="59"/>
      <c r="IV253" s="58"/>
      <c r="IW253" s="58"/>
      <c r="IX253" s="58"/>
      <c r="IY253" s="59"/>
      <c r="IZ253" s="59"/>
      <c r="JA253" s="59"/>
      <c r="JB253" s="59"/>
      <c r="JC253" s="59"/>
      <c r="JD253" s="59"/>
      <c r="JE253" s="59"/>
      <c r="JF253" s="59"/>
      <c r="JG253" s="59"/>
      <c r="JH253" s="59"/>
      <c r="JI253" s="59"/>
      <c r="JJ253" s="59"/>
      <c r="JK253" s="58"/>
      <c r="JL253" s="58"/>
      <c r="JM253" s="58"/>
      <c r="JN253" s="59"/>
      <c r="JO253" s="59"/>
      <c r="JP253" s="59"/>
      <c r="JQ253" s="59"/>
      <c r="JR253" s="59"/>
      <c r="JS253" s="59"/>
      <c r="JT253" s="59"/>
      <c r="JU253" s="59"/>
      <c r="JV253" s="59"/>
      <c r="JW253" s="59"/>
      <c r="JX253" s="59"/>
      <c r="JY253" s="59"/>
      <c r="JZ253" s="58"/>
      <c r="KA253" s="58"/>
      <c r="KB253" s="58"/>
      <c r="KC253" s="59"/>
      <c r="KD253" s="59"/>
      <c r="KE253" s="59"/>
      <c r="KF253" s="59"/>
      <c r="KG253" s="59"/>
      <c r="KH253" s="59"/>
      <c r="KI253" s="59"/>
      <c r="KJ253" s="59"/>
      <c r="KK253" s="59"/>
      <c r="KL253" s="59"/>
      <c r="KM253" s="59"/>
      <c r="KN253" s="59"/>
      <c r="KO253" s="58"/>
      <c r="KP253" s="58"/>
      <c r="KQ253" s="58"/>
      <c r="KR253" s="59"/>
      <c r="KS253" s="59"/>
      <c r="KT253" s="59"/>
      <c r="KU253" s="59"/>
      <c r="KV253" s="59"/>
      <c r="KW253" s="59"/>
      <c r="KX253" s="59"/>
      <c r="KY253" s="59"/>
      <c r="KZ253" s="59"/>
      <c r="LA253" s="59"/>
      <c r="LB253" s="59"/>
      <c r="LC253" s="59"/>
      <c r="LD253" s="347"/>
      <c r="LE253" s="58"/>
      <c r="LF253" s="58"/>
      <c r="LG253" s="59"/>
      <c r="LH253" s="59"/>
      <c r="LI253" s="59"/>
      <c r="LJ253" s="59"/>
      <c r="LK253" s="59"/>
      <c r="LL253" s="59"/>
      <c r="LM253" s="59"/>
      <c r="LN253" s="59"/>
      <c r="LO253" s="59"/>
      <c r="LP253" s="59"/>
      <c r="LQ253" s="59"/>
      <c r="LR253" s="59"/>
      <c r="LS253" s="347"/>
      <c r="LT253" s="58"/>
      <c r="LU253" s="58"/>
      <c r="LV253" s="59"/>
      <c r="LW253" s="59"/>
      <c r="LX253" s="59"/>
      <c r="LY253" s="59"/>
      <c r="LZ253" s="59"/>
      <c r="MA253" s="59"/>
      <c r="MB253" s="59"/>
      <c r="MC253" s="59"/>
      <c r="MD253" s="59"/>
      <c r="ME253" s="59"/>
      <c r="MF253" s="59"/>
      <c r="MG253" s="59"/>
      <c r="MH253" s="347"/>
      <c r="MI253" s="58"/>
      <c r="MJ253" s="58"/>
      <c r="MK253" s="59"/>
      <c r="ML253" s="59"/>
      <c r="MM253" s="59"/>
      <c r="MN253" s="59"/>
      <c r="MO253" s="59"/>
      <c r="MP253" s="59"/>
      <c r="MQ253" s="59"/>
      <c r="MR253" s="59"/>
      <c r="MS253" s="59"/>
      <c r="MT253" s="59"/>
      <c r="MU253" s="59"/>
      <c r="MV253" s="59"/>
      <c r="MW253" s="347"/>
    </row>
    <row r="254" spans="1:361" ht="17" thickBot="1">
      <c r="A254" s="347"/>
      <c r="B254" s="58"/>
      <c r="C254" s="58"/>
      <c r="D254" s="59"/>
      <c r="E254" s="59"/>
      <c r="F254" s="59"/>
      <c r="G254" s="71" t="s">
        <v>145</v>
      </c>
      <c r="H254" s="62" t="str">
        <f>IF(SUM(H233:H252)=0,"",SUM(H233:H252))</f>
        <v/>
      </c>
      <c r="I254" s="59"/>
      <c r="J254" s="127" t="s">
        <v>135</v>
      </c>
      <c r="K254" s="128" t="s">
        <v>366</v>
      </c>
      <c r="L254" s="128" t="s">
        <v>146</v>
      </c>
      <c r="M254" s="128" t="s">
        <v>147</v>
      </c>
      <c r="N254" s="129" t="s">
        <v>148</v>
      </c>
      <c r="O254" s="146"/>
      <c r="P254" s="58"/>
      <c r="Q254" s="58"/>
      <c r="R254" s="58"/>
      <c r="S254" s="59"/>
      <c r="T254" s="59"/>
      <c r="U254" s="59"/>
      <c r="V254" s="71" t="s">
        <v>145</v>
      </c>
      <c r="W254" s="62" t="str">
        <f>IF(SUM(W233:W252)=0,"",SUM(W233:W252))</f>
        <v/>
      </c>
      <c r="X254" s="59"/>
      <c r="Y254" s="127" t="s">
        <v>135</v>
      </c>
      <c r="Z254" s="128" t="s">
        <v>366</v>
      </c>
      <c r="AA254" s="128" t="s">
        <v>146</v>
      </c>
      <c r="AB254" s="128" t="s">
        <v>147</v>
      </c>
      <c r="AC254" s="129" t="s">
        <v>148</v>
      </c>
      <c r="AD254" s="146"/>
      <c r="AE254" s="58"/>
      <c r="AF254" s="58"/>
      <c r="AG254" s="58"/>
      <c r="AH254" s="59"/>
      <c r="AI254" s="59"/>
      <c r="AJ254" s="59"/>
      <c r="AK254" s="71" t="s">
        <v>145</v>
      </c>
      <c r="AL254" s="62" t="str">
        <f>IF(SUM(AL233:AL252)=0,"",SUM(AL233:AL252))</f>
        <v/>
      </c>
      <c r="AM254" s="59"/>
      <c r="AN254" s="127" t="s">
        <v>135</v>
      </c>
      <c r="AO254" s="128" t="s">
        <v>366</v>
      </c>
      <c r="AP254" s="128" t="s">
        <v>146</v>
      </c>
      <c r="AQ254" s="128" t="s">
        <v>147</v>
      </c>
      <c r="AR254" s="129" t="s">
        <v>148</v>
      </c>
      <c r="AS254" s="146"/>
      <c r="AT254" s="58"/>
      <c r="AU254" s="58"/>
      <c r="AV254" s="58"/>
      <c r="AW254" s="59"/>
      <c r="AX254" s="59"/>
      <c r="AY254" s="59"/>
      <c r="AZ254" s="71" t="s">
        <v>145</v>
      </c>
      <c r="BA254" s="62" t="str">
        <f>IF(SUM(BA233:BA252)=0,"",SUM(BA233:BA252))</f>
        <v/>
      </c>
      <c r="BB254" s="59"/>
      <c r="BC254" s="127" t="s">
        <v>135</v>
      </c>
      <c r="BD254" s="128" t="s">
        <v>366</v>
      </c>
      <c r="BE254" s="128" t="s">
        <v>146</v>
      </c>
      <c r="BF254" s="128" t="s">
        <v>147</v>
      </c>
      <c r="BG254" s="129" t="s">
        <v>148</v>
      </c>
      <c r="BH254" s="146"/>
      <c r="BI254" s="58"/>
      <c r="BJ254" s="58"/>
      <c r="BK254" s="58"/>
      <c r="BL254" s="59"/>
      <c r="BM254" s="59"/>
      <c r="BN254" s="59"/>
      <c r="BO254" s="71" t="s">
        <v>145</v>
      </c>
      <c r="BP254" s="62" t="str">
        <f>IF(SUM(BP233:BP252)=0,"",SUM(BP233:BP252))</f>
        <v/>
      </c>
      <c r="BQ254" s="59"/>
      <c r="BR254" s="127" t="s">
        <v>135</v>
      </c>
      <c r="BS254" s="128" t="s">
        <v>366</v>
      </c>
      <c r="BT254" s="128" t="s">
        <v>146</v>
      </c>
      <c r="BU254" s="128" t="s">
        <v>147</v>
      </c>
      <c r="BV254" s="129" t="s">
        <v>148</v>
      </c>
      <c r="BW254" s="146"/>
      <c r="BX254" s="58"/>
      <c r="BY254" s="58"/>
      <c r="BZ254" s="58"/>
      <c r="CA254" s="59"/>
      <c r="CB254" s="59"/>
      <c r="CC254" s="59"/>
      <c r="CD254" s="71" t="s">
        <v>145</v>
      </c>
      <c r="CE254" s="62" t="str">
        <f>IF(SUM(CE233:CE252)=0,"",SUM(CE233:CE252))</f>
        <v/>
      </c>
      <c r="CF254" s="59"/>
      <c r="CG254" s="127" t="s">
        <v>135</v>
      </c>
      <c r="CH254" s="128" t="s">
        <v>366</v>
      </c>
      <c r="CI254" s="128" t="s">
        <v>146</v>
      </c>
      <c r="CJ254" s="128" t="s">
        <v>147</v>
      </c>
      <c r="CK254" s="129" t="s">
        <v>148</v>
      </c>
      <c r="CL254" s="146"/>
      <c r="CM254" s="58"/>
      <c r="CN254" s="58"/>
      <c r="CO254" s="58"/>
      <c r="CP254" s="59"/>
      <c r="CQ254" s="59"/>
      <c r="CR254" s="59"/>
      <c r="CS254" s="71" t="s">
        <v>145</v>
      </c>
      <c r="CT254" s="62" t="str">
        <f>IF(SUM(CT233:CT252)=0,"",SUM(CT233:CT252))</f>
        <v/>
      </c>
      <c r="CU254" s="59"/>
      <c r="CV254" s="127" t="s">
        <v>135</v>
      </c>
      <c r="CW254" s="128" t="s">
        <v>366</v>
      </c>
      <c r="CX254" s="128" t="s">
        <v>146</v>
      </c>
      <c r="CY254" s="128" t="s">
        <v>147</v>
      </c>
      <c r="CZ254" s="129" t="s">
        <v>148</v>
      </c>
      <c r="DA254" s="146"/>
      <c r="DB254" s="58"/>
      <c r="DC254" s="58"/>
      <c r="DD254" s="58"/>
      <c r="DE254" s="59"/>
      <c r="DF254" s="59"/>
      <c r="DG254" s="59"/>
      <c r="DH254" s="71" t="s">
        <v>145</v>
      </c>
      <c r="DI254" s="62" t="str">
        <f>IF(SUM(DI233:DI252)=0,"",SUM(DI233:DI252))</f>
        <v/>
      </c>
      <c r="DJ254" s="59"/>
      <c r="DK254" s="127" t="s">
        <v>135</v>
      </c>
      <c r="DL254" s="128" t="s">
        <v>366</v>
      </c>
      <c r="DM254" s="128" t="s">
        <v>146</v>
      </c>
      <c r="DN254" s="128" t="s">
        <v>147</v>
      </c>
      <c r="DO254" s="129" t="s">
        <v>148</v>
      </c>
      <c r="DP254" s="146"/>
      <c r="DQ254" s="58"/>
      <c r="DR254" s="58"/>
      <c r="DS254" s="58"/>
      <c r="DT254" s="59"/>
      <c r="DU254" s="59"/>
      <c r="DV254" s="59"/>
      <c r="DW254" s="71" t="s">
        <v>145</v>
      </c>
      <c r="DX254" s="62" t="str">
        <f>IF(SUM(DX233:DX252)=0,"",SUM(DX233:DX252))</f>
        <v/>
      </c>
      <c r="DY254" s="59"/>
      <c r="DZ254" s="127" t="s">
        <v>135</v>
      </c>
      <c r="EA254" s="128" t="s">
        <v>366</v>
      </c>
      <c r="EB254" s="128" t="s">
        <v>146</v>
      </c>
      <c r="EC254" s="128" t="s">
        <v>147</v>
      </c>
      <c r="ED254" s="129" t="s">
        <v>148</v>
      </c>
      <c r="EE254" s="146"/>
      <c r="EF254" s="58"/>
      <c r="EG254" s="58"/>
      <c r="EH254" s="58"/>
      <c r="EI254" s="59"/>
      <c r="EJ254" s="59"/>
      <c r="EK254" s="59"/>
      <c r="EL254" s="71" t="s">
        <v>145</v>
      </c>
      <c r="EM254" s="62" t="str">
        <f>IF(SUM(EM233:EM252)=0,"",SUM(EM233:EM252))</f>
        <v/>
      </c>
      <c r="EN254" s="59"/>
      <c r="EO254" s="127" t="s">
        <v>135</v>
      </c>
      <c r="EP254" s="128" t="s">
        <v>366</v>
      </c>
      <c r="EQ254" s="128" t="s">
        <v>146</v>
      </c>
      <c r="ER254" s="128" t="s">
        <v>147</v>
      </c>
      <c r="ES254" s="129" t="s">
        <v>148</v>
      </c>
      <c r="ET254" s="146"/>
      <c r="EU254" s="58"/>
      <c r="EV254" s="58"/>
      <c r="EW254" s="58"/>
      <c r="EX254" s="59"/>
      <c r="EY254" s="59"/>
      <c r="EZ254" s="59"/>
      <c r="FA254" s="71" t="s">
        <v>145</v>
      </c>
      <c r="FB254" s="62" t="str">
        <f>IF(SUM(FB233:FB252)=0,"",SUM(FB233:FB252))</f>
        <v/>
      </c>
      <c r="FC254" s="59"/>
      <c r="FD254" s="127" t="s">
        <v>135</v>
      </c>
      <c r="FE254" s="128" t="s">
        <v>366</v>
      </c>
      <c r="FF254" s="128" t="s">
        <v>146</v>
      </c>
      <c r="FG254" s="128" t="s">
        <v>147</v>
      </c>
      <c r="FH254" s="129" t="s">
        <v>148</v>
      </c>
      <c r="FI254" s="146"/>
      <c r="FJ254" s="58"/>
      <c r="FK254" s="58"/>
      <c r="FL254" s="58"/>
      <c r="FM254" s="59"/>
      <c r="FN254" s="59"/>
      <c r="FO254" s="59"/>
      <c r="FP254" s="71" t="s">
        <v>145</v>
      </c>
      <c r="FQ254" s="62" t="str">
        <f>IF(SUM(FQ233:FQ252)=0,"",SUM(FQ233:FQ252))</f>
        <v/>
      </c>
      <c r="FR254" s="59"/>
      <c r="FS254" s="127" t="s">
        <v>135</v>
      </c>
      <c r="FT254" s="128" t="s">
        <v>366</v>
      </c>
      <c r="FU254" s="128" t="s">
        <v>146</v>
      </c>
      <c r="FV254" s="128" t="s">
        <v>147</v>
      </c>
      <c r="FW254" s="129" t="s">
        <v>148</v>
      </c>
      <c r="FX254" s="146"/>
      <c r="FY254" s="58"/>
      <c r="FZ254" s="58"/>
      <c r="GA254" s="58"/>
      <c r="GB254" s="59"/>
      <c r="GC254" s="59"/>
      <c r="GD254" s="59"/>
      <c r="GE254" s="71" t="s">
        <v>145</v>
      </c>
      <c r="GF254" s="62" t="str">
        <f>IF(SUM(GF233:GF252)=0,"",SUM(GF233:GF252))</f>
        <v/>
      </c>
      <c r="GG254" s="59"/>
      <c r="GH254" s="127" t="s">
        <v>135</v>
      </c>
      <c r="GI254" s="128" t="s">
        <v>366</v>
      </c>
      <c r="GJ254" s="128" t="s">
        <v>146</v>
      </c>
      <c r="GK254" s="128" t="s">
        <v>147</v>
      </c>
      <c r="GL254" s="129" t="s">
        <v>148</v>
      </c>
      <c r="GM254" s="146"/>
      <c r="GN254" s="58"/>
      <c r="GO254" s="58"/>
      <c r="GP254" s="58"/>
      <c r="GQ254" s="59"/>
      <c r="GR254" s="59"/>
      <c r="GS254" s="59"/>
      <c r="GT254" s="71" t="s">
        <v>145</v>
      </c>
      <c r="GU254" s="62" t="str">
        <f>IF(SUM(GU233:GU252)=0,"",SUM(GU233:GU252))</f>
        <v/>
      </c>
      <c r="GV254" s="59"/>
      <c r="GW254" s="127" t="s">
        <v>135</v>
      </c>
      <c r="GX254" s="128" t="s">
        <v>366</v>
      </c>
      <c r="GY254" s="128" t="s">
        <v>146</v>
      </c>
      <c r="GZ254" s="128" t="s">
        <v>147</v>
      </c>
      <c r="HA254" s="129" t="s">
        <v>148</v>
      </c>
      <c r="HB254" s="146"/>
      <c r="HC254" s="58"/>
      <c r="HD254" s="58"/>
      <c r="HE254" s="58"/>
      <c r="HF254" s="59"/>
      <c r="HG254" s="59"/>
      <c r="HH254" s="59"/>
      <c r="HI254" s="71" t="s">
        <v>145</v>
      </c>
      <c r="HJ254" s="62" t="str">
        <f>IF(SUM(HJ233:HJ252)=0,"",SUM(HJ233:HJ252))</f>
        <v/>
      </c>
      <c r="HK254" s="59"/>
      <c r="HL254" s="127" t="s">
        <v>135</v>
      </c>
      <c r="HM254" s="128" t="s">
        <v>366</v>
      </c>
      <c r="HN254" s="128" t="s">
        <v>146</v>
      </c>
      <c r="HO254" s="128" t="s">
        <v>147</v>
      </c>
      <c r="HP254" s="129" t="s">
        <v>148</v>
      </c>
      <c r="HQ254" s="146"/>
      <c r="HR254" s="58"/>
      <c r="HS254" s="58"/>
      <c r="HT254" s="58"/>
      <c r="HU254" s="59"/>
      <c r="HV254" s="59"/>
      <c r="HW254" s="59"/>
      <c r="HX254" s="71" t="s">
        <v>145</v>
      </c>
      <c r="HY254" s="62" t="str">
        <f>IF(SUM(HY233:HY252)=0,"",SUM(HY233:HY252))</f>
        <v/>
      </c>
      <c r="HZ254" s="59"/>
      <c r="IA254" s="127" t="s">
        <v>135</v>
      </c>
      <c r="IB254" s="128" t="s">
        <v>366</v>
      </c>
      <c r="IC254" s="128" t="s">
        <v>146</v>
      </c>
      <c r="ID254" s="128" t="s">
        <v>147</v>
      </c>
      <c r="IE254" s="129" t="s">
        <v>148</v>
      </c>
      <c r="IF254" s="146"/>
      <c r="IG254" s="58"/>
      <c r="IH254" s="58"/>
      <c r="II254" s="58"/>
      <c r="IJ254" s="59"/>
      <c r="IK254" s="59"/>
      <c r="IL254" s="59"/>
      <c r="IM254" s="71" t="s">
        <v>145</v>
      </c>
      <c r="IN254" s="62" t="str">
        <f>IF(SUM(IN233:IN252)=0,"",SUM(IN233:IN252))</f>
        <v/>
      </c>
      <c r="IO254" s="59"/>
      <c r="IP254" s="127" t="s">
        <v>135</v>
      </c>
      <c r="IQ254" s="128" t="s">
        <v>366</v>
      </c>
      <c r="IR254" s="128" t="s">
        <v>146</v>
      </c>
      <c r="IS254" s="128" t="s">
        <v>147</v>
      </c>
      <c r="IT254" s="129" t="s">
        <v>148</v>
      </c>
      <c r="IU254" s="146"/>
      <c r="IV254" s="58"/>
      <c r="IW254" s="58"/>
      <c r="IX254" s="58"/>
      <c r="IY254" s="59"/>
      <c r="IZ254" s="59"/>
      <c r="JA254" s="59"/>
      <c r="JB254" s="71" t="s">
        <v>145</v>
      </c>
      <c r="JC254" s="62" t="str">
        <f>IF(SUM(JC233:JC252)=0,"",SUM(JC233:JC252))</f>
        <v/>
      </c>
      <c r="JD254" s="59"/>
      <c r="JE254" s="127" t="s">
        <v>135</v>
      </c>
      <c r="JF254" s="128" t="s">
        <v>366</v>
      </c>
      <c r="JG254" s="128" t="s">
        <v>146</v>
      </c>
      <c r="JH254" s="128" t="s">
        <v>147</v>
      </c>
      <c r="JI254" s="129" t="s">
        <v>148</v>
      </c>
      <c r="JJ254" s="146"/>
      <c r="JK254" s="58"/>
      <c r="JL254" s="58"/>
      <c r="JM254" s="58"/>
      <c r="JN254" s="59"/>
      <c r="JO254" s="59"/>
      <c r="JP254" s="59"/>
      <c r="JQ254" s="71" t="s">
        <v>145</v>
      </c>
      <c r="JR254" s="62" t="str">
        <f>IF(SUM(JR233:JR252)=0,"",SUM(JR233:JR252))</f>
        <v/>
      </c>
      <c r="JS254" s="59"/>
      <c r="JT254" s="127" t="s">
        <v>135</v>
      </c>
      <c r="JU254" s="128" t="s">
        <v>366</v>
      </c>
      <c r="JV254" s="128" t="s">
        <v>146</v>
      </c>
      <c r="JW254" s="128" t="s">
        <v>147</v>
      </c>
      <c r="JX254" s="129" t="s">
        <v>148</v>
      </c>
      <c r="JY254" s="146"/>
      <c r="JZ254" s="58"/>
      <c r="KA254" s="58"/>
      <c r="KB254" s="58"/>
      <c r="KC254" s="59"/>
      <c r="KD254" s="59"/>
      <c r="KE254" s="59"/>
      <c r="KF254" s="71" t="s">
        <v>145</v>
      </c>
      <c r="KG254" s="62" t="str">
        <f>IF(SUM(KG233:KG252)=0,"",SUM(KG233:KG252))</f>
        <v/>
      </c>
      <c r="KH254" s="59"/>
      <c r="KI254" s="127" t="s">
        <v>135</v>
      </c>
      <c r="KJ254" s="128" t="s">
        <v>366</v>
      </c>
      <c r="KK254" s="128" t="s">
        <v>146</v>
      </c>
      <c r="KL254" s="128" t="s">
        <v>147</v>
      </c>
      <c r="KM254" s="129" t="s">
        <v>148</v>
      </c>
      <c r="KN254" s="146"/>
      <c r="KO254" s="58"/>
      <c r="KP254" s="58"/>
      <c r="KQ254" s="58"/>
      <c r="KR254" s="59"/>
      <c r="KS254" s="59"/>
      <c r="KT254" s="59"/>
      <c r="KU254" s="71" t="s">
        <v>145</v>
      </c>
      <c r="KV254" s="62" t="str">
        <f>IF(SUM(KV233:KV252)=0,"",SUM(KV233:KV252))</f>
        <v/>
      </c>
      <c r="KW254" s="59"/>
      <c r="KX254" s="127" t="s">
        <v>135</v>
      </c>
      <c r="KY254" s="128" t="s">
        <v>366</v>
      </c>
      <c r="KZ254" s="128" t="s">
        <v>146</v>
      </c>
      <c r="LA254" s="128" t="s">
        <v>147</v>
      </c>
      <c r="LB254" s="129" t="s">
        <v>148</v>
      </c>
      <c r="LC254" s="146"/>
      <c r="LD254" s="347"/>
      <c r="LE254" s="58"/>
      <c r="LF254" s="58"/>
      <c r="LG254" s="59"/>
      <c r="LH254" s="59"/>
      <c r="LI254" s="59"/>
      <c r="LJ254" s="71" t="s">
        <v>145</v>
      </c>
      <c r="LK254" s="62" t="str">
        <f>IF(SUM(LK233:LK252)=0,"",SUM(LK233:LK252))</f>
        <v/>
      </c>
      <c r="LL254" s="59"/>
      <c r="LM254" s="127" t="s">
        <v>135</v>
      </c>
      <c r="LN254" s="128" t="s">
        <v>366</v>
      </c>
      <c r="LO254" s="128" t="s">
        <v>146</v>
      </c>
      <c r="LP254" s="128" t="s">
        <v>147</v>
      </c>
      <c r="LQ254" s="129" t="s">
        <v>148</v>
      </c>
      <c r="LR254" s="146"/>
      <c r="LS254" s="347"/>
      <c r="LT254" s="58"/>
      <c r="LU254" s="58"/>
      <c r="LV254" s="59"/>
      <c r="LW254" s="59"/>
      <c r="LX254" s="59"/>
      <c r="LY254" s="71" t="s">
        <v>145</v>
      </c>
      <c r="LZ254" s="62" t="str">
        <f>IF(SUM(LZ233:LZ252)=0,"",SUM(LZ233:LZ252))</f>
        <v/>
      </c>
      <c r="MA254" s="59"/>
      <c r="MB254" s="127" t="s">
        <v>135</v>
      </c>
      <c r="MC254" s="128" t="s">
        <v>366</v>
      </c>
      <c r="MD254" s="128" t="s">
        <v>146</v>
      </c>
      <c r="ME254" s="128" t="s">
        <v>147</v>
      </c>
      <c r="MF254" s="129" t="s">
        <v>148</v>
      </c>
      <c r="MG254" s="146"/>
      <c r="MH254" s="347"/>
      <c r="MI254" s="58"/>
      <c r="MJ254" s="58"/>
      <c r="MK254" s="59"/>
      <c r="ML254" s="59"/>
      <c r="MM254" s="59"/>
      <c r="MN254" s="71" t="s">
        <v>145</v>
      </c>
      <c r="MO254" s="62" t="str">
        <f>IF(SUM(MO233:MO252)=0,"",SUM(MO233:MO252))</f>
        <v/>
      </c>
      <c r="MP254" s="59"/>
      <c r="MQ254" s="127" t="s">
        <v>135</v>
      </c>
      <c r="MR254" s="128" t="s">
        <v>366</v>
      </c>
      <c r="MS254" s="128" t="s">
        <v>146</v>
      </c>
      <c r="MT254" s="128" t="s">
        <v>147</v>
      </c>
      <c r="MU254" s="129" t="s">
        <v>148</v>
      </c>
      <c r="MV254" s="146"/>
      <c r="MW254" s="347"/>
    </row>
    <row r="255" spans="1:361">
      <c r="A255" s="347"/>
      <c r="B255" s="58"/>
      <c r="C255" s="58"/>
      <c r="D255" s="59"/>
      <c r="E255" s="59"/>
      <c r="F255" s="59"/>
      <c r="G255" s="72" t="s">
        <v>149</v>
      </c>
      <c r="H255" s="66" t="str">
        <f>IF(SUMPRODUCT(H233:H252,I233:I252)=0,"",SUMPRODUCT(H233:H252,I233:I252))</f>
        <v/>
      </c>
      <c r="I255" s="59"/>
      <c r="J255" s="123" t="s">
        <v>150</v>
      </c>
      <c r="K255" s="124">
        <f>SUMIF(F233:F252,"Hipertrofia",H233:H252)</f>
        <v>0</v>
      </c>
      <c r="L255" s="124">
        <f>SUMPRODUCT((H233:H252)*(I233:I252)*(F233:F252="Hipertrofia"))</f>
        <v>0</v>
      </c>
      <c r="M255" s="125">
        <f>SUMIF(F233:F252,"Hipertrofia",N233:N252)</f>
        <v>0</v>
      </c>
      <c r="N255" s="126" t="str">
        <f>IFERROR((M255*100)/H259,"")</f>
        <v/>
      </c>
      <c r="O255" s="147"/>
      <c r="P255" s="58"/>
      <c r="Q255" s="58"/>
      <c r="R255" s="58"/>
      <c r="S255" s="59"/>
      <c r="T255" s="59"/>
      <c r="U255" s="59"/>
      <c r="V255" s="72" t="s">
        <v>149</v>
      </c>
      <c r="W255" s="66" t="str">
        <f>IF(SUMPRODUCT(W233:W252,X233:X252)=0,"",SUMPRODUCT(W233:W252,X233:X252))</f>
        <v/>
      </c>
      <c r="X255" s="59"/>
      <c r="Y255" s="123" t="s">
        <v>150</v>
      </c>
      <c r="Z255" s="124">
        <f>SUMIF(U233:U252,"Hipertrofia",W233:W252)</f>
        <v>0</v>
      </c>
      <c r="AA255" s="124">
        <f>SUMPRODUCT((W233:W252)*(X233:X252)*(U233:U252="Hipertrofia"))</f>
        <v>0</v>
      </c>
      <c r="AB255" s="125">
        <f>SUMIF(U233:U252,"Hipertrofia",AC233:AC252)</f>
        <v>0</v>
      </c>
      <c r="AC255" s="126" t="str">
        <f>IFERROR((AB255*100)/W259,"")</f>
        <v/>
      </c>
      <c r="AD255" s="147"/>
      <c r="AE255" s="58"/>
      <c r="AF255" s="58"/>
      <c r="AG255" s="58"/>
      <c r="AH255" s="59"/>
      <c r="AI255" s="59"/>
      <c r="AJ255" s="59"/>
      <c r="AK255" s="72" t="s">
        <v>149</v>
      </c>
      <c r="AL255" s="66" t="str">
        <f>IF(SUMPRODUCT(AL233:AL252,AM233:AM252)=0,"",SUMPRODUCT(AL233:AL252,AM233:AM252))</f>
        <v/>
      </c>
      <c r="AM255" s="59"/>
      <c r="AN255" s="123" t="s">
        <v>150</v>
      </c>
      <c r="AO255" s="124">
        <f>SUMIF(AJ233:AJ252,"Hipertrofia",AL233:AL252)</f>
        <v>0</v>
      </c>
      <c r="AP255" s="124">
        <f>SUMPRODUCT((AL233:AL252)*(AM233:AM252)*(AJ233:AJ252="Hipertrofia"))</f>
        <v>0</v>
      </c>
      <c r="AQ255" s="125">
        <f>SUMIF(AJ233:AJ252,"Hipertrofia",AR233:AR252)</f>
        <v>0</v>
      </c>
      <c r="AR255" s="126" t="str">
        <f>IFERROR((AQ255*100)/AL259,"")</f>
        <v/>
      </c>
      <c r="AS255" s="147"/>
      <c r="AT255" s="58"/>
      <c r="AU255" s="58"/>
      <c r="AV255" s="58"/>
      <c r="AW255" s="59"/>
      <c r="AX255" s="59"/>
      <c r="AY255" s="59"/>
      <c r="AZ255" s="72" t="s">
        <v>149</v>
      </c>
      <c r="BA255" s="66" t="str">
        <f>IF(SUMPRODUCT(BA233:BA252,BB233:BB252)=0,"",SUMPRODUCT(BA233:BA252,BB233:BB252))</f>
        <v/>
      </c>
      <c r="BB255" s="59"/>
      <c r="BC255" s="123" t="s">
        <v>150</v>
      </c>
      <c r="BD255" s="124">
        <f>SUMIF(AY233:AY252,"Hipertrofia",BA233:BA252)</f>
        <v>0</v>
      </c>
      <c r="BE255" s="124">
        <f>SUMPRODUCT((BA233:BA252)*(BB233:BB252)*(AY233:AY252="Hipertrofia"))</f>
        <v>0</v>
      </c>
      <c r="BF255" s="125">
        <f>SUMIF(AY233:AY252,"Hipertrofia",BG233:BG252)</f>
        <v>0</v>
      </c>
      <c r="BG255" s="126" t="str">
        <f>IFERROR((BF255*100)/BA259,"")</f>
        <v/>
      </c>
      <c r="BH255" s="147"/>
      <c r="BI255" s="58"/>
      <c r="BJ255" s="58"/>
      <c r="BK255" s="58"/>
      <c r="BL255" s="59"/>
      <c r="BM255" s="59"/>
      <c r="BN255" s="59"/>
      <c r="BO255" s="72" t="s">
        <v>149</v>
      </c>
      <c r="BP255" s="66" t="str">
        <f>IF(SUMPRODUCT(BP233:BP252,BQ233:BQ252)=0,"",SUMPRODUCT(BP233:BP252,BQ233:BQ252))</f>
        <v/>
      </c>
      <c r="BQ255" s="59"/>
      <c r="BR255" s="123" t="s">
        <v>150</v>
      </c>
      <c r="BS255" s="124">
        <f>SUMIF(BN233:BN252,"Hipertrofia",BP233:BP252)</f>
        <v>0</v>
      </c>
      <c r="BT255" s="124">
        <f>SUMPRODUCT((BP233:BP252)*(BQ233:BQ252)*(BN233:BN252="Hipertrofia"))</f>
        <v>0</v>
      </c>
      <c r="BU255" s="125">
        <f>SUMIF(BN233:BN252,"Hipertrofia",BV233:BV252)</f>
        <v>0</v>
      </c>
      <c r="BV255" s="126" t="str">
        <f>IFERROR((BU255*100)/BP259,"")</f>
        <v/>
      </c>
      <c r="BW255" s="147"/>
      <c r="BX255" s="58"/>
      <c r="BY255" s="58"/>
      <c r="BZ255" s="58"/>
      <c r="CA255" s="59"/>
      <c r="CB255" s="59"/>
      <c r="CC255" s="59"/>
      <c r="CD255" s="72" t="s">
        <v>149</v>
      </c>
      <c r="CE255" s="66" t="str">
        <f>IF(SUMPRODUCT(CE233:CE252,CF233:CF252)=0,"",SUMPRODUCT(CE233:CE252,CF233:CF252))</f>
        <v/>
      </c>
      <c r="CF255" s="59"/>
      <c r="CG255" s="123" t="s">
        <v>150</v>
      </c>
      <c r="CH255" s="124">
        <f>SUMIF(CC233:CC252,"Hipertrofia",CE233:CE252)</f>
        <v>0</v>
      </c>
      <c r="CI255" s="124">
        <f>SUMPRODUCT((CE233:CE252)*(CF233:CF252)*(CC233:CC252="Hipertrofia"))</f>
        <v>0</v>
      </c>
      <c r="CJ255" s="125">
        <f>SUMIF(CC233:CC252,"Hipertrofia",CK233:CK252)</f>
        <v>0</v>
      </c>
      <c r="CK255" s="126" t="str">
        <f>IFERROR((CJ255*100)/CE259,"")</f>
        <v/>
      </c>
      <c r="CL255" s="147"/>
      <c r="CM255" s="58"/>
      <c r="CN255" s="58"/>
      <c r="CO255" s="58"/>
      <c r="CP255" s="59"/>
      <c r="CQ255" s="59"/>
      <c r="CR255" s="59"/>
      <c r="CS255" s="72" t="s">
        <v>149</v>
      </c>
      <c r="CT255" s="66" t="str">
        <f>IF(SUMPRODUCT(CT233:CT252,CU233:CU252)=0,"",SUMPRODUCT(CT233:CT252,CU233:CU252))</f>
        <v/>
      </c>
      <c r="CU255" s="59"/>
      <c r="CV255" s="123" t="s">
        <v>150</v>
      </c>
      <c r="CW255" s="124">
        <f>SUMIF(CR233:CR252,"Hipertrofia",CT233:CT252)</f>
        <v>0</v>
      </c>
      <c r="CX255" s="124">
        <f>SUMPRODUCT((CT233:CT252)*(CU233:CU252)*(CR233:CR252="Hipertrofia"))</f>
        <v>0</v>
      </c>
      <c r="CY255" s="125">
        <f>SUMIF(CR233:CR252,"Hipertrofia",CZ233:CZ252)</f>
        <v>0</v>
      </c>
      <c r="CZ255" s="126" t="str">
        <f>IFERROR((CY255*100)/CT259,"")</f>
        <v/>
      </c>
      <c r="DA255" s="147"/>
      <c r="DB255" s="58"/>
      <c r="DC255" s="58"/>
      <c r="DD255" s="58"/>
      <c r="DE255" s="59"/>
      <c r="DF255" s="59"/>
      <c r="DG255" s="59"/>
      <c r="DH255" s="72" t="s">
        <v>149</v>
      </c>
      <c r="DI255" s="66" t="str">
        <f>IF(SUMPRODUCT(DI233:DI252,DJ233:DJ252)=0,"",SUMPRODUCT(DI233:DI252,DJ233:DJ252))</f>
        <v/>
      </c>
      <c r="DJ255" s="59"/>
      <c r="DK255" s="123" t="s">
        <v>150</v>
      </c>
      <c r="DL255" s="124">
        <f>SUMIF(DG233:DG252,"Hipertrofia",DI233:DI252)</f>
        <v>0</v>
      </c>
      <c r="DM255" s="124">
        <f>SUMPRODUCT((DI233:DI252)*(DJ233:DJ252)*(DG233:DG252="Hipertrofia"))</f>
        <v>0</v>
      </c>
      <c r="DN255" s="125">
        <f>SUMIF(DG233:DG252,"Hipertrofia",DO233:DO252)</f>
        <v>0</v>
      </c>
      <c r="DO255" s="126" t="str">
        <f>IFERROR((DN255*100)/DI259,"")</f>
        <v/>
      </c>
      <c r="DP255" s="147"/>
      <c r="DQ255" s="58"/>
      <c r="DR255" s="58"/>
      <c r="DS255" s="58"/>
      <c r="DT255" s="59"/>
      <c r="DU255" s="59"/>
      <c r="DV255" s="59"/>
      <c r="DW255" s="72" t="s">
        <v>149</v>
      </c>
      <c r="DX255" s="66" t="str">
        <f>IF(SUMPRODUCT(DX233:DX252,DY233:DY252)=0,"",SUMPRODUCT(DX233:DX252,DY233:DY252))</f>
        <v/>
      </c>
      <c r="DY255" s="59"/>
      <c r="DZ255" s="123" t="s">
        <v>150</v>
      </c>
      <c r="EA255" s="124">
        <f>SUMIF(DV233:DV252,"Hipertrofia",DX233:DX252)</f>
        <v>0</v>
      </c>
      <c r="EB255" s="124">
        <f>SUMPRODUCT((DX233:DX252)*(DY233:DY252)*(DV233:DV252="Hipertrofia"))</f>
        <v>0</v>
      </c>
      <c r="EC255" s="125">
        <f>SUMIF(DV233:DV252,"Hipertrofia",ED233:ED252)</f>
        <v>0</v>
      </c>
      <c r="ED255" s="126" t="str">
        <f>IFERROR((EC255*100)/DX259,"")</f>
        <v/>
      </c>
      <c r="EE255" s="147"/>
      <c r="EF255" s="58"/>
      <c r="EG255" s="58"/>
      <c r="EH255" s="58"/>
      <c r="EI255" s="59"/>
      <c r="EJ255" s="59"/>
      <c r="EK255" s="59"/>
      <c r="EL255" s="72" t="s">
        <v>149</v>
      </c>
      <c r="EM255" s="66" t="str">
        <f>IF(SUMPRODUCT(EM233:EM252,EN233:EN252)=0,"",SUMPRODUCT(EM233:EM252,EN233:EN252))</f>
        <v/>
      </c>
      <c r="EN255" s="59"/>
      <c r="EO255" s="123" t="s">
        <v>150</v>
      </c>
      <c r="EP255" s="124">
        <f>SUMIF(EK233:EK252,"Hipertrofia",EM233:EM252)</f>
        <v>0</v>
      </c>
      <c r="EQ255" s="124">
        <f>SUMPRODUCT((EM233:EM252)*(EN233:EN252)*(EK233:EK252="Hipertrofia"))</f>
        <v>0</v>
      </c>
      <c r="ER255" s="125">
        <f>SUMIF(EK233:EK252,"Hipertrofia",ES233:ES252)</f>
        <v>0</v>
      </c>
      <c r="ES255" s="126" t="str">
        <f>IFERROR((ER255*100)/EM259,"")</f>
        <v/>
      </c>
      <c r="ET255" s="147"/>
      <c r="EU255" s="58"/>
      <c r="EV255" s="58"/>
      <c r="EW255" s="58"/>
      <c r="EX255" s="59"/>
      <c r="EY255" s="59"/>
      <c r="EZ255" s="59"/>
      <c r="FA255" s="72" t="s">
        <v>149</v>
      </c>
      <c r="FB255" s="66" t="str">
        <f>IF(SUMPRODUCT(FB233:FB252,FC233:FC252)=0,"",SUMPRODUCT(FB233:FB252,FC233:FC252))</f>
        <v/>
      </c>
      <c r="FC255" s="59"/>
      <c r="FD255" s="123" t="s">
        <v>150</v>
      </c>
      <c r="FE255" s="124">
        <f>SUMIF(EZ233:EZ252,"Hipertrofia",FB233:FB252)</f>
        <v>0</v>
      </c>
      <c r="FF255" s="124">
        <f>SUMPRODUCT((FB233:FB252)*(FC233:FC252)*(EZ233:EZ252="Hipertrofia"))</f>
        <v>0</v>
      </c>
      <c r="FG255" s="125">
        <f>SUMIF(EZ233:EZ252,"Hipertrofia",FH233:FH252)</f>
        <v>0</v>
      </c>
      <c r="FH255" s="126" t="str">
        <f>IFERROR((FG255*100)/FB259,"")</f>
        <v/>
      </c>
      <c r="FI255" s="147"/>
      <c r="FJ255" s="58"/>
      <c r="FK255" s="58"/>
      <c r="FL255" s="58"/>
      <c r="FM255" s="59"/>
      <c r="FN255" s="59"/>
      <c r="FO255" s="59"/>
      <c r="FP255" s="72" t="s">
        <v>149</v>
      </c>
      <c r="FQ255" s="66" t="str">
        <f>IF(SUMPRODUCT(FQ233:FQ252,FR233:FR252)=0,"",SUMPRODUCT(FQ233:FQ252,FR233:FR252))</f>
        <v/>
      </c>
      <c r="FR255" s="59"/>
      <c r="FS255" s="123" t="s">
        <v>150</v>
      </c>
      <c r="FT255" s="124">
        <f>SUMIF(FO233:FO252,"Hipertrofia",FQ233:FQ252)</f>
        <v>0</v>
      </c>
      <c r="FU255" s="124">
        <f>SUMPRODUCT((FQ233:FQ252)*(FR233:FR252)*(FO233:FO252="Hipertrofia"))</f>
        <v>0</v>
      </c>
      <c r="FV255" s="125">
        <f>SUMIF(FO233:FO252,"Hipertrofia",FW233:FW252)</f>
        <v>0</v>
      </c>
      <c r="FW255" s="126" t="str">
        <f>IFERROR((FV255*100)/FQ259,"")</f>
        <v/>
      </c>
      <c r="FX255" s="147"/>
      <c r="FY255" s="58"/>
      <c r="FZ255" s="58"/>
      <c r="GA255" s="58"/>
      <c r="GB255" s="59"/>
      <c r="GC255" s="59"/>
      <c r="GD255" s="59"/>
      <c r="GE255" s="72" t="s">
        <v>149</v>
      </c>
      <c r="GF255" s="66" t="str">
        <f>IF(SUMPRODUCT(GF233:GF252,GG233:GG252)=0,"",SUMPRODUCT(GF233:GF252,GG233:GG252))</f>
        <v/>
      </c>
      <c r="GG255" s="59"/>
      <c r="GH255" s="123" t="s">
        <v>150</v>
      </c>
      <c r="GI255" s="124">
        <f>SUMIF(GD233:GD252,"Hipertrofia",GF233:GF252)</f>
        <v>0</v>
      </c>
      <c r="GJ255" s="124">
        <f>SUMPRODUCT((GF233:GF252)*(GG233:GG252)*(GD233:GD252="Hipertrofia"))</f>
        <v>0</v>
      </c>
      <c r="GK255" s="125">
        <f>SUMIF(GD233:GD252,"Hipertrofia",GL233:GL252)</f>
        <v>0</v>
      </c>
      <c r="GL255" s="126" t="str">
        <f>IFERROR((GK255*100)/GF259,"")</f>
        <v/>
      </c>
      <c r="GM255" s="147"/>
      <c r="GN255" s="58"/>
      <c r="GO255" s="58"/>
      <c r="GP255" s="58"/>
      <c r="GQ255" s="59"/>
      <c r="GR255" s="59"/>
      <c r="GS255" s="59"/>
      <c r="GT255" s="72" t="s">
        <v>149</v>
      </c>
      <c r="GU255" s="66" t="str">
        <f>IF(SUMPRODUCT(GU233:GU252,GV233:GV252)=0,"",SUMPRODUCT(GU233:GU252,GV233:GV252))</f>
        <v/>
      </c>
      <c r="GV255" s="59"/>
      <c r="GW255" s="123" t="s">
        <v>150</v>
      </c>
      <c r="GX255" s="124">
        <f>SUMIF(GS233:GS252,"Hipertrofia",GU233:GU252)</f>
        <v>0</v>
      </c>
      <c r="GY255" s="124">
        <f>SUMPRODUCT((GU233:GU252)*(GV233:GV252)*(GS233:GS252="Hipertrofia"))</f>
        <v>0</v>
      </c>
      <c r="GZ255" s="125">
        <f>SUMIF(GS233:GS252,"Hipertrofia",HA233:HA252)</f>
        <v>0</v>
      </c>
      <c r="HA255" s="126" t="str">
        <f>IFERROR((GZ255*100)/GU259,"")</f>
        <v/>
      </c>
      <c r="HB255" s="147"/>
      <c r="HC255" s="58"/>
      <c r="HD255" s="58"/>
      <c r="HE255" s="58"/>
      <c r="HF255" s="59"/>
      <c r="HG255" s="59"/>
      <c r="HH255" s="59"/>
      <c r="HI255" s="72" t="s">
        <v>149</v>
      </c>
      <c r="HJ255" s="66" t="str">
        <f>IF(SUMPRODUCT(HJ233:HJ252,HK233:HK252)=0,"",SUMPRODUCT(HJ233:HJ252,HK233:HK252))</f>
        <v/>
      </c>
      <c r="HK255" s="59"/>
      <c r="HL255" s="123" t="s">
        <v>150</v>
      </c>
      <c r="HM255" s="124">
        <f>SUMIF(HH233:HH252,"Hipertrofia",HJ233:HJ252)</f>
        <v>0</v>
      </c>
      <c r="HN255" s="124">
        <f>SUMPRODUCT((HJ233:HJ252)*(HK233:HK252)*(HH233:HH252="Hipertrofia"))</f>
        <v>0</v>
      </c>
      <c r="HO255" s="125">
        <f>SUMIF(HH233:HH252,"Hipertrofia",HP233:HP252)</f>
        <v>0</v>
      </c>
      <c r="HP255" s="126" t="str">
        <f>IFERROR((HO255*100)/HJ259,"")</f>
        <v/>
      </c>
      <c r="HQ255" s="147"/>
      <c r="HR255" s="58"/>
      <c r="HS255" s="58"/>
      <c r="HT255" s="58"/>
      <c r="HU255" s="59"/>
      <c r="HV255" s="59"/>
      <c r="HW255" s="59"/>
      <c r="HX255" s="72" t="s">
        <v>149</v>
      </c>
      <c r="HY255" s="66" t="str">
        <f>IF(SUMPRODUCT(HY233:HY252,HZ233:HZ252)=0,"",SUMPRODUCT(HY233:HY252,HZ233:HZ252))</f>
        <v/>
      </c>
      <c r="HZ255" s="59"/>
      <c r="IA255" s="123" t="s">
        <v>150</v>
      </c>
      <c r="IB255" s="124">
        <f>SUMIF(HW233:HW252,"Hipertrofia",HY233:HY252)</f>
        <v>0</v>
      </c>
      <c r="IC255" s="124">
        <f>SUMPRODUCT((HY233:HY252)*(HZ233:HZ252)*(HW233:HW252="Hipertrofia"))</f>
        <v>0</v>
      </c>
      <c r="ID255" s="125">
        <f>SUMIF(HW233:HW252,"Hipertrofia",IE233:IE252)</f>
        <v>0</v>
      </c>
      <c r="IE255" s="126" t="str">
        <f>IFERROR((ID255*100)/HY259,"")</f>
        <v/>
      </c>
      <c r="IF255" s="147"/>
      <c r="IG255" s="58"/>
      <c r="IH255" s="58"/>
      <c r="II255" s="58"/>
      <c r="IJ255" s="59"/>
      <c r="IK255" s="59"/>
      <c r="IL255" s="59"/>
      <c r="IM255" s="72" t="s">
        <v>149</v>
      </c>
      <c r="IN255" s="66" t="str">
        <f>IF(SUMPRODUCT(IN233:IN252,IO233:IO252)=0,"",SUMPRODUCT(IN233:IN252,IO233:IO252))</f>
        <v/>
      </c>
      <c r="IO255" s="59"/>
      <c r="IP255" s="123" t="s">
        <v>150</v>
      </c>
      <c r="IQ255" s="124">
        <f>SUMIF(IL233:IL252,"Hipertrofia",IN233:IN252)</f>
        <v>0</v>
      </c>
      <c r="IR255" s="124">
        <f>SUMPRODUCT((IN233:IN252)*(IO233:IO252)*(IL233:IL252="Hipertrofia"))</f>
        <v>0</v>
      </c>
      <c r="IS255" s="125">
        <f>SUMIF(IL233:IL252,"Hipertrofia",IT233:IT252)</f>
        <v>0</v>
      </c>
      <c r="IT255" s="126" t="str">
        <f>IFERROR((IS255*100)/IN259,"")</f>
        <v/>
      </c>
      <c r="IU255" s="147"/>
      <c r="IV255" s="58"/>
      <c r="IW255" s="58"/>
      <c r="IX255" s="58"/>
      <c r="IY255" s="59"/>
      <c r="IZ255" s="59"/>
      <c r="JA255" s="59"/>
      <c r="JB255" s="72" t="s">
        <v>149</v>
      </c>
      <c r="JC255" s="66" t="str">
        <f>IF(SUMPRODUCT(JC233:JC252,JD233:JD252)=0,"",SUMPRODUCT(JC233:JC252,JD233:JD252))</f>
        <v/>
      </c>
      <c r="JD255" s="59"/>
      <c r="JE255" s="123" t="s">
        <v>150</v>
      </c>
      <c r="JF255" s="124">
        <f>SUMIF(JA233:JA252,"Hipertrofia",JC233:JC252)</f>
        <v>0</v>
      </c>
      <c r="JG255" s="124">
        <f>SUMPRODUCT((JC233:JC252)*(JD233:JD252)*(JA233:JA252="Hipertrofia"))</f>
        <v>0</v>
      </c>
      <c r="JH255" s="125">
        <f>SUMIF(JA233:JA252,"Hipertrofia",JI233:JI252)</f>
        <v>0</v>
      </c>
      <c r="JI255" s="126" t="str">
        <f>IFERROR((JH255*100)/JC259,"")</f>
        <v/>
      </c>
      <c r="JJ255" s="147"/>
      <c r="JK255" s="58"/>
      <c r="JL255" s="58"/>
      <c r="JM255" s="58"/>
      <c r="JN255" s="59"/>
      <c r="JO255" s="59"/>
      <c r="JP255" s="59"/>
      <c r="JQ255" s="72" t="s">
        <v>149</v>
      </c>
      <c r="JR255" s="66" t="str">
        <f>IF(SUMPRODUCT(JR233:JR252,JS233:JS252)=0,"",SUMPRODUCT(JR233:JR252,JS233:JS252))</f>
        <v/>
      </c>
      <c r="JS255" s="59"/>
      <c r="JT255" s="123" t="s">
        <v>150</v>
      </c>
      <c r="JU255" s="124">
        <f>SUMIF(JP233:JP252,"Hipertrofia",JR233:JR252)</f>
        <v>0</v>
      </c>
      <c r="JV255" s="124">
        <f>SUMPRODUCT((JR233:JR252)*(JS233:JS252)*(JP233:JP252="Hipertrofia"))</f>
        <v>0</v>
      </c>
      <c r="JW255" s="125">
        <f>SUMIF(JP233:JP252,"Hipertrofia",JX233:JX252)</f>
        <v>0</v>
      </c>
      <c r="JX255" s="126" t="str">
        <f>IFERROR((JW255*100)/JR259,"")</f>
        <v/>
      </c>
      <c r="JY255" s="147"/>
      <c r="JZ255" s="58"/>
      <c r="KA255" s="58"/>
      <c r="KB255" s="58"/>
      <c r="KC255" s="59"/>
      <c r="KD255" s="59"/>
      <c r="KE255" s="59"/>
      <c r="KF255" s="72" t="s">
        <v>149</v>
      </c>
      <c r="KG255" s="66" t="str">
        <f>IF(SUMPRODUCT(KG233:KG252,KH233:KH252)=0,"",SUMPRODUCT(KG233:KG252,KH233:KH252))</f>
        <v/>
      </c>
      <c r="KH255" s="59"/>
      <c r="KI255" s="123" t="s">
        <v>150</v>
      </c>
      <c r="KJ255" s="124">
        <f>SUMIF(KE233:KE252,"Hipertrofia",KG233:KG252)</f>
        <v>0</v>
      </c>
      <c r="KK255" s="124">
        <f>SUMPRODUCT((KG233:KG252)*(KH233:KH252)*(KE233:KE252="Hipertrofia"))</f>
        <v>0</v>
      </c>
      <c r="KL255" s="125">
        <f>SUMIF(KE233:KE252,"Hipertrofia",KM233:KM252)</f>
        <v>0</v>
      </c>
      <c r="KM255" s="126" t="str">
        <f>IFERROR((KL255*100)/KG259,"")</f>
        <v/>
      </c>
      <c r="KN255" s="147"/>
      <c r="KO255" s="58"/>
      <c r="KP255" s="58"/>
      <c r="KQ255" s="58"/>
      <c r="KR255" s="59"/>
      <c r="KS255" s="59"/>
      <c r="KT255" s="59"/>
      <c r="KU255" s="72" t="s">
        <v>149</v>
      </c>
      <c r="KV255" s="66" t="str">
        <f>IF(SUMPRODUCT(KV233:KV252,KW233:KW252)=0,"",SUMPRODUCT(KV233:KV252,KW233:KW252))</f>
        <v/>
      </c>
      <c r="KW255" s="59"/>
      <c r="KX255" s="123" t="s">
        <v>150</v>
      </c>
      <c r="KY255" s="124">
        <f>SUMIF(KT233:KT252,"Hipertrofia",KV233:KV252)</f>
        <v>0</v>
      </c>
      <c r="KZ255" s="124">
        <f>SUMPRODUCT((KV233:KV252)*(KW233:KW252)*(KT233:KT252="Hipertrofia"))</f>
        <v>0</v>
      </c>
      <c r="LA255" s="125">
        <f>SUMIF(KT233:KT252,"Hipertrofia",LB233:LB252)</f>
        <v>0</v>
      </c>
      <c r="LB255" s="126" t="str">
        <f>IFERROR((LA255*100)/KV259,"")</f>
        <v/>
      </c>
      <c r="LC255" s="147"/>
      <c r="LD255" s="347"/>
      <c r="LE255" s="58"/>
      <c r="LF255" s="58"/>
      <c r="LG255" s="59"/>
      <c r="LH255" s="59"/>
      <c r="LI255" s="59"/>
      <c r="LJ255" s="72" t="s">
        <v>149</v>
      </c>
      <c r="LK255" s="66" t="str">
        <f>IF(SUMPRODUCT(LK233:LK252,LL233:LL252)=0,"",SUMPRODUCT(LK233:LK252,LL233:LL252))</f>
        <v/>
      </c>
      <c r="LL255" s="59"/>
      <c r="LM255" s="123" t="s">
        <v>150</v>
      </c>
      <c r="LN255" s="124">
        <f>SUMIF(LI233:LI252,"Hipertrofia",LK233:LK252)</f>
        <v>0</v>
      </c>
      <c r="LO255" s="124">
        <f>SUMPRODUCT((LK233:LK252)*(LL233:LL252)*(LI233:LI252="Hipertrofia"))</f>
        <v>0</v>
      </c>
      <c r="LP255" s="125">
        <f>SUMIF(LI233:LI252,"Hipertrofia",LQ233:LQ252)</f>
        <v>0</v>
      </c>
      <c r="LQ255" s="126" t="str">
        <f>IFERROR((LP255*100)/LK259,"")</f>
        <v/>
      </c>
      <c r="LR255" s="147"/>
      <c r="LS255" s="347"/>
      <c r="LT255" s="58"/>
      <c r="LU255" s="58"/>
      <c r="LV255" s="59"/>
      <c r="LW255" s="59"/>
      <c r="LX255" s="59"/>
      <c r="LY255" s="72" t="s">
        <v>149</v>
      </c>
      <c r="LZ255" s="66" t="str">
        <f>IF(SUMPRODUCT(LZ233:LZ252,MA233:MA252)=0,"",SUMPRODUCT(LZ233:LZ252,MA233:MA252))</f>
        <v/>
      </c>
      <c r="MA255" s="59"/>
      <c r="MB255" s="123" t="s">
        <v>150</v>
      </c>
      <c r="MC255" s="124">
        <f>SUMIF(LX233:LX252,"Hipertrofia",LZ233:LZ252)</f>
        <v>0</v>
      </c>
      <c r="MD255" s="124">
        <f>SUMPRODUCT((LZ233:LZ252)*(MA233:MA252)*(LX233:LX252="Hipertrofia"))</f>
        <v>0</v>
      </c>
      <c r="ME255" s="125">
        <f>SUMIF(LX233:LX252,"Hipertrofia",MF233:MF252)</f>
        <v>0</v>
      </c>
      <c r="MF255" s="126" t="str">
        <f>IFERROR((ME255*100)/LZ259,"")</f>
        <v/>
      </c>
      <c r="MG255" s="147"/>
      <c r="MH255" s="347"/>
      <c r="MI255" s="58"/>
      <c r="MJ255" s="58"/>
      <c r="MK255" s="59"/>
      <c r="ML255" s="59"/>
      <c r="MM255" s="59"/>
      <c r="MN255" s="72" t="s">
        <v>149</v>
      </c>
      <c r="MO255" s="66" t="str">
        <f>IF(SUMPRODUCT(MO233:MO252,MP233:MP252)=0,"",SUMPRODUCT(MO233:MO252,MP233:MP252))</f>
        <v/>
      </c>
      <c r="MP255" s="59"/>
      <c r="MQ255" s="123" t="s">
        <v>150</v>
      </c>
      <c r="MR255" s="124">
        <f>SUMIF(MM233:MM252,"Hipertrofia",MO233:MO252)</f>
        <v>0</v>
      </c>
      <c r="MS255" s="124">
        <f>SUMPRODUCT((MO233:MO252)*(MP233:MP252)*(MM233:MM252="Hipertrofia"))</f>
        <v>0</v>
      </c>
      <c r="MT255" s="125">
        <f>SUMIF(MM233:MM252,"Hipertrofia",MU233:MU252)</f>
        <v>0</v>
      </c>
      <c r="MU255" s="126" t="str">
        <f>IFERROR((MT255*100)/MO259,"")</f>
        <v/>
      </c>
      <c r="MV255" s="147"/>
      <c r="MW255" s="347"/>
    </row>
    <row r="256" spans="1:361">
      <c r="A256" s="347"/>
      <c r="B256" s="58"/>
      <c r="C256" s="58"/>
      <c r="D256" s="59"/>
      <c r="E256" s="59"/>
      <c r="F256" s="59"/>
      <c r="G256" s="72" t="s">
        <v>151</v>
      </c>
      <c r="H256" s="75" t="str">
        <f>IFERROR(AVERAGE(K233:K252),"")</f>
        <v/>
      </c>
      <c r="I256" s="59"/>
      <c r="J256" s="73" t="s">
        <v>152</v>
      </c>
      <c r="K256" s="64">
        <f>SUMIF(F233:F252,"Força",H233:H252)</f>
        <v>0</v>
      </c>
      <c r="L256" s="64">
        <f>SUMPRODUCT((H233:H252)*(I233:I252)*(F233:F252="Força"))</f>
        <v>0</v>
      </c>
      <c r="M256" s="74">
        <f>SUMIF(F233:F252,"Força",N233:N252)</f>
        <v>0</v>
      </c>
      <c r="N256" s="75" t="str">
        <f>IFERROR((M256*100)/H259,"")</f>
        <v/>
      </c>
      <c r="O256" s="147"/>
      <c r="P256" s="58"/>
      <c r="Q256" s="58"/>
      <c r="R256" s="58"/>
      <c r="S256" s="59"/>
      <c r="T256" s="59"/>
      <c r="U256" s="59"/>
      <c r="V256" s="72" t="s">
        <v>151</v>
      </c>
      <c r="W256" s="75" t="str">
        <f>IFERROR(AVERAGE(Z233:Z252),"")</f>
        <v/>
      </c>
      <c r="X256" s="59"/>
      <c r="Y256" s="73" t="s">
        <v>152</v>
      </c>
      <c r="Z256" s="64">
        <f>SUMIF(U233:U252,"Força",W233:W252)</f>
        <v>0</v>
      </c>
      <c r="AA256" s="64">
        <f>SUMPRODUCT((W233:W252)*(X233:X252)*(U233:U252="Força"))</f>
        <v>0</v>
      </c>
      <c r="AB256" s="74">
        <f>SUMIF(U233:U252,"Força",AC233:AC252)</f>
        <v>0</v>
      </c>
      <c r="AC256" s="75" t="str">
        <f>IFERROR((AB256*100)/W259,"")</f>
        <v/>
      </c>
      <c r="AD256" s="147"/>
      <c r="AE256" s="58"/>
      <c r="AF256" s="58"/>
      <c r="AG256" s="58"/>
      <c r="AH256" s="59"/>
      <c r="AI256" s="59"/>
      <c r="AJ256" s="59"/>
      <c r="AK256" s="72" t="s">
        <v>151</v>
      </c>
      <c r="AL256" s="75" t="str">
        <f>IFERROR(AVERAGE(AO233:AO252),"")</f>
        <v/>
      </c>
      <c r="AM256" s="59"/>
      <c r="AN256" s="73" t="s">
        <v>152</v>
      </c>
      <c r="AO256" s="64">
        <f>SUMIF(AJ233:AJ252,"Força",AL233:AL252)</f>
        <v>0</v>
      </c>
      <c r="AP256" s="64">
        <f>SUMPRODUCT((AL233:AL252)*(AM233:AM252)*(AJ233:AJ252="Força"))</f>
        <v>0</v>
      </c>
      <c r="AQ256" s="74">
        <f>SUMIF(AJ233:AJ252,"Força",AR233:AR252)</f>
        <v>0</v>
      </c>
      <c r="AR256" s="75" t="str">
        <f>IFERROR((AQ256*100)/AL259,"")</f>
        <v/>
      </c>
      <c r="AS256" s="147"/>
      <c r="AT256" s="58"/>
      <c r="AU256" s="58"/>
      <c r="AV256" s="58"/>
      <c r="AW256" s="59"/>
      <c r="AX256" s="59"/>
      <c r="AY256" s="59"/>
      <c r="AZ256" s="72" t="s">
        <v>151</v>
      </c>
      <c r="BA256" s="75" t="str">
        <f>IFERROR(AVERAGE(BD233:BD252),"")</f>
        <v/>
      </c>
      <c r="BB256" s="59"/>
      <c r="BC256" s="73" t="s">
        <v>152</v>
      </c>
      <c r="BD256" s="64">
        <f>SUMIF(AY233:AY252,"Força",BA233:BA252)</f>
        <v>0</v>
      </c>
      <c r="BE256" s="64">
        <f>SUMPRODUCT((BA233:BA252)*(BB233:BB252)*(AY233:AY252="Força"))</f>
        <v>0</v>
      </c>
      <c r="BF256" s="74">
        <f>SUMIF(AY233:AY252,"Força",BG233:BG252)</f>
        <v>0</v>
      </c>
      <c r="BG256" s="75" t="str">
        <f>IFERROR((BF256*100)/BA259,"")</f>
        <v/>
      </c>
      <c r="BH256" s="147"/>
      <c r="BI256" s="58"/>
      <c r="BJ256" s="58"/>
      <c r="BK256" s="58"/>
      <c r="BL256" s="59"/>
      <c r="BM256" s="59"/>
      <c r="BN256" s="59"/>
      <c r="BO256" s="72" t="s">
        <v>151</v>
      </c>
      <c r="BP256" s="75" t="str">
        <f>IFERROR(AVERAGE(BS233:BS252),"")</f>
        <v/>
      </c>
      <c r="BQ256" s="59"/>
      <c r="BR256" s="73" t="s">
        <v>152</v>
      </c>
      <c r="BS256" s="64">
        <f>SUMIF(BN233:BN252,"Força",BP233:BP252)</f>
        <v>0</v>
      </c>
      <c r="BT256" s="64">
        <f>SUMPRODUCT((BP233:BP252)*(BQ233:BQ252)*(BN233:BN252="Força"))</f>
        <v>0</v>
      </c>
      <c r="BU256" s="74">
        <f>SUMIF(BN233:BN252,"Força",BV233:BV252)</f>
        <v>0</v>
      </c>
      <c r="BV256" s="75" t="str">
        <f>IFERROR((BU256*100)/BP259,"")</f>
        <v/>
      </c>
      <c r="BW256" s="147"/>
      <c r="BX256" s="58"/>
      <c r="BY256" s="58"/>
      <c r="BZ256" s="58"/>
      <c r="CA256" s="59"/>
      <c r="CB256" s="59"/>
      <c r="CC256" s="59"/>
      <c r="CD256" s="72" t="s">
        <v>151</v>
      </c>
      <c r="CE256" s="75" t="str">
        <f>IFERROR(AVERAGE(CH233:CH252),"")</f>
        <v/>
      </c>
      <c r="CF256" s="59"/>
      <c r="CG256" s="73" t="s">
        <v>152</v>
      </c>
      <c r="CH256" s="64">
        <f>SUMIF(CC233:CC252,"Força",CE233:CE252)</f>
        <v>0</v>
      </c>
      <c r="CI256" s="64">
        <f>SUMPRODUCT((CE233:CE252)*(CF233:CF252)*(CC233:CC252="Força"))</f>
        <v>0</v>
      </c>
      <c r="CJ256" s="74">
        <f>SUMIF(CC233:CC252,"Força",CK233:CK252)</f>
        <v>0</v>
      </c>
      <c r="CK256" s="75" t="str">
        <f>IFERROR((CJ256*100)/CE259,"")</f>
        <v/>
      </c>
      <c r="CL256" s="147"/>
      <c r="CM256" s="58"/>
      <c r="CN256" s="58"/>
      <c r="CO256" s="58"/>
      <c r="CP256" s="59"/>
      <c r="CQ256" s="59"/>
      <c r="CR256" s="59"/>
      <c r="CS256" s="72" t="s">
        <v>151</v>
      </c>
      <c r="CT256" s="75" t="str">
        <f>IFERROR(AVERAGE(CW233:CW252),"")</f>
        <v/>
      </c>
      <c r="CU256" s="59"/>
      <c r="CV256" s="73" t="s">
        <v>152</v>
      </c>
      <c r="CW256" s="64">
        <f>SUMIF(CR233:CR252,"Força",CT233:CT252)</f>
        <v>0</v>
      </c>
      <c r="CX256" s="64">
        <f>SUMPRODUCT((CT233:CT252)*(CU233:CU252)*(CR233:CR252="Força"))</f>
        <v>0</v>
      </c>
      <c r="CY256" s="74">
        <f>SUMIF(CR233:CR252,"Força",CZ233:CZ252)</f>
        <v>0</v>
      </c>
      <c r="CZ256" s="75" t="str">
        <f>IFERROR((CY256*100)/CT259,"")</f>
        <v/>
      </c>
      <c r="DA256" s="147"/>
      <c r="DB256" s="58"/>
      <c r="DC256" s="58"/>
      <c r="DD256" s="58"/>
      <c r="DE256" s="59"/>
      <c r="DF256" s="59"/>
      <c r="DG256" s="59"/>
      <c r="DH256" s="72" t="s">
        <v>151</v>
      </c>
      <c r="DI256" s="75" t="str">
        <f>IFERROR(AVERAGE(DL233:DL252),"")</f>
        <v/>
      </c>
      <c r="DJ256" s="59"/>
      <c r="DK256" s="73" t="s">
        <v>152</v>
      </c>
      <c r="DL256" s="64">
        <f>SUMIF(DG233:DG252,"Força",DI233:DI252)</f>
        <v>0</v>
      </c>
      <c r="DM256" s="64">
        <f>SUMPRODUCT((DI233:DI252)*(DJ233:DJ252)*(DG233:DG252="Força"))</f>
        <v>0</v>
      </c>
      <c r="DN256" s="74">
        <f>SUMIF(DG233:DG252,"Força",DO233:DO252)</f>
        <v>0</v>
      </c>
      <c r="DO256" s="75" t="str">
        <f>IFERROR((DN256*100)/DI259,"")</f>
        <v/>
      </c>
      <c r="DP256" s="147"/>
      <c r="DQ256" s="58"/>
      <c r="DR256" s="58"/>
      <c r="DS256" s="58"/>
      <c r="DT256" s="59"/>
      <c r="DU256" s="59"/>
      <c r="DV256" s="59"/>
      <c r="DW256" s="72" t="s">
        <v>151</v>
      </c>
      <c r="DX256" s="75" t="str">
        <f>IFERROR(AVERAGE(EA233:EA252),"")</f>
        <v/>
      </c>
      <c r="DY256" s="59"/>
      <c r="DZ256" s="73" t="s">
        <v>152</v>
      </c>
      <c r="EA256" s="64">
        <f>SUMIF(DV233:DV252,"Força",DX233:DX252)</f>
        <v>0</v>
      </c>
      <c r="EB256" s="64">
        <f>SUMPRODUCT((DX233:DX252)*(DY233:DY252)*(DV233:DV252="Força"))</f>
        <v>0</v>
      </c>
      <c r="EC256" s="74">
        <f>SUMIF(DV233:DV252,"Força",ED233:ED252)</f>
        <v>0</v>
      </c>
      <c r="ED256" s="75" t="str">
        <f>IFERROR((EC256*100)/DX259,"")</f>
        <v/>
      </c>
      <c r="EE256" s="147"/>
      <c r="EF256" s="58"/>
      <c r="EG256" s="58"/>
      <c r="EH256" s="58"/>
      <c r="EI256" s="59"/>
      <c r="EJ256" s="59"/>
      <c r="EK256" s="59"/>
      <c r="EL256" s="72" t="s">
        <v>151</v>
      </c>
      <c r="EM256" s="75" t="str">
        <f>IFERROR(AVERAGE(EP233:EP252),"")</f>
        <v/>
      </c>
      <c r="EN256" s="59"/>
      <c r="EO256" s="73" t="s">
        <v>152</v>
      </c>
      <c r="EP256" s="64">
        <f>SUMIF(EK233:EK252,"Força",EM233:EM252)</f>
        <v>0</v>
      </c>
      <c r="EQ256" s="64">
        <f>SUMPRODUCT((EM233:EM252)*(EN233:EN252)*(EK233:EK252="Força"))</f>
        <v>0</v>
      </c>
      <c r="ER256" s="74">
        <f>SUMIF(EK233:EK252,"Força",ES233:ES252)</f>
        <v>0</v>
      </c>
      <c r="ES256" s="75" t="str">
        <f>IFERROR((ER256*100)/EM259,"")</f>
        <v/>
      </c>
      <c r="ET256" s="147"/>
      <c r="EU256" s="58"/>
      <c r="EV256" s="58"/>
      <c r="EW256" s="58"/>
      <c r="EX256" s="59"/>
      <c r="EY256" s="59"/>
      <c r="EZ256" s="59"/>
      <c r="FA256" s="72" t="s">
        <v>151</v>
      </c>
      <c r="FB256" s="75" t="str">
        <f>IFERROR(AVERAGE(FE233:FE252),"")</f>
        <v/>
      </c>
      <c r="FC256" s="59"/>
      <c r="FD256" s="73" t="s">
        <v>152</v>
      </c>
      <c r="FE256" s="64">
        <f>SUMIF(EZ233:EZ252,"Força",FB233:FB252)</f>
        <v>0</v>
      </c>
      <c r="FF256" s="64">
        <f>SUMPRODUCT((FB233:FB252)*(FC233:FC252)*(EZ233:EZ252="Força"))</f>
        <v>0</v>
      </c>
      <c r="FG256" s="74">
        <f>SUMIF(EZ233:EZ252,"Força",FH233:FH252)</f>
        <v>0</v>
      </c>
      <c r="FH256" s="75" t="str">
        <f>IFERROR((FG256*100)/FB259,"")</f>
        <v/>
      </c>
      <c r="FI256" s="147"/>
      <c r="FJ256" s="58"/>
      <c r="FK256" s="58"/>
      <c r="FL256" s="58"/>
      <c r="FM256" s="59"/>
      <c r="FN256" s="59"/>
      <c r="FO256" s="59"/>
      <c r="FP256" s="72" t="s">
        <v>151</v>
      </c>
      <c r="FQ256" s="75" t="str">
        <f>IFERROR(AVERAGE(FT233:FT252),"")</f>
        <v/>
      </c>
      <c r="FR256" s="59"/>
      <c r="FS256" s="73" t="s">
        <v>152</v>
      </c>
      <c r="FT256" s="64">
        <f>SUMIF(FO233:FO252,"Força",FQ233:FQ252)</f>
        <v>0</v>
      </c>
      <c r="FU256" s="64">
        <f>SUMPRODUCT((FQ233:FQ252)*(FR233:FR252)*(FO233:FO252="Força"))</f>
        <v>0</v>
      </c>
      <c r="FV256" s="74">
        <f>SUMIF(FO233:FO252,"Força",FW233:FW252)</f>
        <v>0</v>
      </c>
      <c r="FW256" s="75" t="str">
        <f>IFERROR((FV256*100)/FQ259,"")</f>
        <v/>
      </c>
      <c r="FX256" s="147"/>
      <c r="FY256" s="58"/>
      <c r="FZ256" s="58"/>
      <c r="GA256" s="58"/>
      <c r="GB256" s="59"/>
      <c r="GC256" s="59"/>
      <c r="GD256" s="59"/>
      <c r="GE256" s="72" t="s">
        <v>151</v>
      </c>
      <c r="GF256" s="75" t="str">
        <f>IFERROR(AVERAGE(GI233:GI252),"")</f>
        <v/>
      </c>
      <c r="GG256" s="59"/>
      <c r="GH256" s="73" t="s">
        <v>152</v>
      </c>
      <c r="GI256" s="64">
        <f>SUMIF(GD233:GD252,"Força",GF233:GF252)</f>
        <v>0</v>
      </c>
      <c r="GJ256" s="64">
        <f>SUMPRODUCT((GF233:GF252)*(GG233:GG252)*(GD233:GD252="Força"))</f>
        <v>0</v>
      </c>
      <c r="GK256" s="74">
        <f>SUMIF(GD233:GD252,"Força",GL233:GL252)</f>
        <v>0</v>
      </c>
      <c r="GL256" s="75" t="str">
        <f>IFERROR((GK256*100)/GF259,"")</f>
        <v/>
      </c>
      <c r="GM256" s="147"/>
      <c r="GN256" s="58"/>
      <c r="GO256" s="58"/>
      <c r="GP256" s="58"/>
      <c r="GQ256" s="59"/>
      <c r="GR256" s="59"/>
      <c r="GS256" s="59"/>
      <c r="GT256" s="72" t="s">
        <v>151</v>
      </c>
      <c r="GU256" s="75" t="str">
        <f>IFERROR(AVERAGE(GX233:GX252),"")</f>
        <v/>
      </c>
      <c r="GV256" s="59"/>
      <c r="GW256" s="73" t="s">
        <v>152</v>
      </c>
      <c r="GX256" s="64">
        <f>SUMIF(GS233:GS252,"Força",GU233:GU252)</f>
        <v>0</v>
      </c>
      <c r="GY256" s="64">
        <f>SUMPRODUCT((GU233:GU252)*(GV233:GV252)*(GS233:GS252="Força"))</f>
        <v>0</v>
      </c>
      <c r="GZ256" s="74">
        <f>SUMIF(GS233:GS252,"Força",HA233:HA252)</f>
        <v>0</v>
      </c>
      <c r="HA256" s="75" t="str">
        <f>IFERROR((GZ256*100)/GU259,"")</f>
        <v/>
      </c>
      <c r="HB256" s="147"/>
      <c r="HC256" s="58"/>
      <c r="HD256" s="58"/>
      <c r="HE256" s="58"/>
      <c r="HF256" s="59"/>
      <c r="HG256" s="59"/>
      <c r="HH256" s="59"/>
      <c r="HI256" s="72" t="s">
        <v>151</v>
      </c>
      <c r="HJ256" s="75" t="str">
        <f>IFERROR(AVERAGE(HM233:HM252),"")</f>
        <v/>
      </c>
      <c r="HK256" s="59"/>
      <c r="HL256" s="73" t="s">
        <v>152</v>
      </c>
      <c r="HM256" s="64">
        <f>SUMIF(HH233:HH252,"Força",HJ233:HJ252)</f>
        <v>0</v>
      </c>
      <c r="HN256" s="64">
        <f>SUMPRODUCT((HJ233:HJ252)*(HK233:HK252)*(HH233:HH252="Força"))</f>
        <v>0</v>
      </c>
      <c r="HO256" s="74">
        <f>SUMIF(HH233:HH252,"Força",HP233:HP252)</f>
        <v>0</v>
      </c>
      <c r="HP256" s="75" t="str">
        <f>IFERROR((HO256*100)/HJ259,"")</f>
        <v/>
      </c>
      <c r="HQ256" s="147"/>
      <c r="HR256" s="58"/>
      <c r="HS256" s="58"/>
      <c r="HT256" s="58"/>
      <c r="HU256" s="59"/>
      <c r="HV256" s="59"/>
      <c r="HW256" s="59"/>
      <c r="HX256" s="72" t="s">
        <v>151</v>
      </c>
      <c r="HY256" s="75" t="str">
        <f>IFERROR(AVERAGE(IB233:IB252),"")</f>
        <v/>
      </c>
      <c r="HZ256" s="59"/>
      <c r="IA256" s="73" t="s">
        <v>152</v>
      </c>
      <c r="IB256" s="64">
        <f>SUMIF(HW233:HW252,"Força",HY233:HY252)</f>
        <v>0</v>
      </c>
      <c r="IC256" s="64">
        <f>SUMPRODUCT((HY233:HY252)*(HZ233:HZ252)*(HW233:HW252="Força"))</f>
        <v>0</v>
      </c>
      <c r="ID256" s="74">
        <f>SUMIF(HW233:HW252,"Força",IE233:IE252)</f>
        <v>0</v>
      </c>
      <c r="IE256" s="75" t="str">
        <f>IFERROR((ID256*100)/HY259,"")</f>
        <v/>
      </c>
      <c r="IF256" s="147"/>
      <c r="IG256" s="58"/>
      <c r="IH256" s="58"/>
      <c r="II256" s="58"/>
      <c r="IJ256" s="59"/>
      <c r="IK256" s="59"/>
      <c r="IL256" s="59"/>
      <c r="IM256" s="72" t="s">
        <v>151</v>
      </c>
      <c r="IN256" s="75" t="str">
        <f>IFERROR(AVERAGE(IQ233:IQ252),"")</f>
        <v/>
      </c>
      <c r="IO256" s="59"/>
      <c r="IP256" s="73" t="s">
        <v>152</v>
      </c>
      <c r="IQ256" s="64">
        <f>SUMIF(IL233:IL252,"Força",IN233:IN252)</f>
        <v>0</v>
      </c>
      <c r="IR256" s="64">
        <f>SUMPRODUCT((IN233:IN252)*(IO233:IO252)*(IL233:IL252="Força"))</f>
        <v>0</v>
      </c>
      <c r="IS256" s="74">
        <f>SUMIF(IL233:IL252,"Força",IT233:IT252)</f>
        <v>0</v>
      </c>
      <c r="IT256" s="75" t="str">
        <f>IFERROR((IS256*100)/IN259,"")</f>
        <v/>
      </c>
      <c r="IU256" s="147"/>
      <c r="IV256" s="58"/>
      <c r="IW256" s="58"/>
      <c r="IX256" s="58"/>
      <c r="IY256" s="59"/>
      <c r="IZ256" s="59"/>
      <c r="JA256" s="59"/>
      <c r="JB256" s="72" t="s">
        <v>151</v>
      </c>
      <c r="JC256" s="75" t="str">
        <f>IFERROR(AVERAGE(JF233:JF252),"")</f>
        <v/>
      </c>
      <c r="JD256" s="59"/>
      <c r="JE256" s="73" t="s">
        <v>152</v>
      </c>
      <c r="JF256" s="64">
        <f>SUMIF(JA233:JA252,"Força",JC233:JC252)</f>
        <v>0</v>
      </c>
      <c r="JG256" s="64">
        <f>SUMPRODUCT((JC233:JC252)*(JD233:JD252)*(JA233:JA252="Força"))</f>
        <v>0</v>
      </c>
      <c r="JH256" s="74">
        <f>SUMIF(JA233:JA252,"Força",JI233:JI252)</f>
        <v>0</v>
      </c>
      <c r="JI256" s="75" t="str">
        <f>IFERROR((JH256*100)/JC259,"")</f>
        <v/>
      </c>
      <c r="JJ256" s="147"/>
      <c r="JK256" s="58"/>
      <c r="JL256" s="58"/>
      <c r="JM256" s="58"/>
      <c r="JN256" s="59"/>
      <c r="JO256" s="59"/>
      <c r="JP256" s="59"/>
      <c r="JQ256" s="72" t="s">
        <v>151</v>
      </c>
      <c r="JR256" s="75" t="str">
        <f>IFERROR(AVERAGE(JU233:JU252),"")</f>
        <v/>
      </c>
      <c r="JS256" s="59"/>
      <c r="JT256" s="73" t="s">
        <v>152</v>
      </c>
      <c r="JU256" s="64">
        <f>SUMIF(JP233:JP252,"Força",JR233:JR252)</f>
        <v>0</v>
      </c>
      <c r="JV256" s="64">
        <f>SUMPRODUCT((JR233:JR252)*(JS233:JS252)*(JP233:JP252="Força"))</f>
        <v>0</v>
      </c>
      <c r="JW256" s="74">
        <f>SUMIF(JP233:JP252,"Força",JX233:JX252)</f>
        <v>0</v>
      </c>
      <c r="JX256" s="75" t="str">
        <f>IFERROR((JW256*100)/JR259,"")</f>
        <v/>
      </c>
      <c r="JY256" s="147"/>
      <c r="JZ256" s="58"/>
      <c r="KA256" s="58"/>
      <c r="KB256" s="58"/>
      <c r="KC256" s="59"/>
      <c r="KD256" s="59"/>
      <c r="KE256" s="59"/>
      <c r="KF256" s="72" t="s">
        <v>151</v>
      </c>
      <c r="KG256" s="75" t="str">
        <f>IFERROR(AVERAGE(KJ233:KJ252),"")</f>
        <v/>
      </c>
      <c r="KH256" s="59"/>
      <c r="KI256" s="73" t="s">
        <v>152</v>
      </c>
      <c r="KJ256" s="64">
        <f>SUMIF(KE233:KE252,"Força",KG233:KG252)</f>
        <v>0</v>
      </c>
      <c r="KK256" s="64">
        <f>SUMPRODUCT((KG233:KG252)*(KH233:KH252)*(KE233:KE252="Força"))</f>
        <v>0</v>
      </c>
      <c r="KL256" s="74">
        <f>SUMIF(KE233:KE252,"Força",KM233:KM252)</f>
        <v>0</v>
      </c>
      <c r="KM256" s="75" t="str">
        <f>IFERROR((KL256*100)/KG259,"")</f>
        <v/>
      </c>
      <c r="KN256" s="147"/>
      <c r="KO256" s="58"/>
      <c r="KP256" s="58"/>
      <c r="KQ256" s="58"/>
      <c r="KR256" s="59"/>
      <c r="KS256" s="59"/>
      <c r="KT256" s="59"/>
      <c r="KU256" s="72" t="s">
        <v>151</v>
      </c>
      <c r="KV256" s="75" t="str">
        <f>IFERROR(AVERAGE(KY233:KY252),"")</f>
        <v/>
      </c>
      <c r="KW256" s="59"/>
      <c r="KX256" s="73" t="s">
        <v>152</v>
      </c>
      <c r="KY256" s="64">
        <f>SUMIF(KT233:KT252,"Força",KV233:KV252)</f>
        <v>0</v>
      </c>
      <c r="KZ256" s="64">
        <f>SUMPRODUCT((KV233:KV252)*(KW233:KW252)*(KT233:KT252="Força"))</f>
        <v>0</v>
      </c>
      <c r="LA256" s="74">
        <f>SUMIF(KT233:KT252,"Força",LB233:LB252)</f>
        <v>0</v>
      </c>
      <c r="LB256" s="75" t="str">
        <f>IFERROR((LA256*100)/KV259,"")</f>
        <v/>
      </c>
      <c r="LC256" s="147"/>
      <c r="LD256" s="347"/>
      <c r="LE256" s="58"/>
      <c r="LF256" s="58"/>
      <c r="LG256" s="59"/>
      <c r="LH256" s="59"/>
      <c r="LI256" s="59"/>
      <c r="LJ256" s="72" t="s">
        <v>151</v>
      </c>
      <c r="LK256" s="75" t="str">
        <f>IFERROR(AVERAGE(LN233:LN252),"")</f>
        <v/>
      </c>
      <c r="LL256" s="59"/>
      <c r="LM256" s="73" t="s">
        <v>152</v>
      </c>
      <c r="LN256" s="64">
        <f>SUMIF(LI233:LI252,"Força",LK233:LK252)</f>
        <v>0</v>
      </c>
      <c r="LO256" s="64">
        <f>SUMPRODUCT((LK233:LK252)*(LL233:LL252)*(LI233:LI252="Força"))</f>
        <v>0</v>
      </c>
      <c r="LP256" s="74">
        <f>SUMIF(LI233:LI252,"Força",LQ233:LQ252)</f>
        <v>0</v>
      </c>
      <c r="LQ256" s="75" t="str">
        <f>IFERROR((LP256*100)/LK259,"")</f>
        <v/>
      </c>
      <c r="LR256" s="147"/>
      <c r="LS256" s="347"/>
      <c r="LT256" s="58"/>
      <c r="LU256" s="58"/>
      <c r="LV256" s="59"/>
      <c r="LW256" s="59"/>
      <c r="LX256" s="59"/>
      <c r="LY256" s="72" t="s">
        <v>151</v>
      </c>
      <c r="LZ256" s="75" t="str">
        <f>IFERROR(AVERAGE(MC233:MC252),"")</f>
        <v/>
      </c>
      <c r="MA256" s="59"/>
      <c r="MB256" s="73" t="s">
        <v>152</v>
      </c>
      <c r="MC256" s="64">
        <f>SUMIF(LX233:LX252,"Força",LZ233:LZ252)</f>
        <v>0</v>
      </c>
      <c r="MD256" s="64">
        <f>SUMPRODUCT((LZ233:LZ252)*(MA233:MA252)*(LX233:LX252="Força"))</f>
        <v>0</v>
      </c>
      <c r="ME256" s="74">
        <f>SUMIF(LX233:LX252,"Força",MF233:MF252)</f>
        <v>0</v>
      </c>
      <c r="MF256" s="75" t="str">
        <f>IFERROR((ME256*100)/LZ259,"")</f>
        <v/>
      </c>
      <c r="MG256" s="147"/>
      <c r="MH256" s="347"/>
      <c r="MI256" s="58"/>
      <c r="MJ256" s="58"/>
      <c r="MK256" s="59"/>
      <c r="ML256" s="59"/>
      <c r="MM256" s="59"/>
      <c r="MN256" s="72" t="s">
        <v>151</v>
      </c>
      <c r="MO256" s="75" t="str">
        <f>IFERROR(AVERAGE(MR233:MR252),"")</f>
        <v/>
      </c>
      <c r="MP256" s="59"/>
      <c r="MQ256" s="73" t="s">
        <v>152</v>
      </c>
      <c r="MR256" s="64">
        <f>SUMIF(MM233:MM252,"Força",MO233:MO252)</f>
        <v>0</v>
      </c>
      <c r="MS256" s="64">
        <f>SUMPRODUCT((MO233:MO252)*(MP233:MP252)*(MM233:MM252="Força"))</f>
        <v>0</v>
      </c>
      <c r="MT256" s="74">
        <f>SUMIF(MM233:MM252,"Força",MU233:MU252)</f>
        <v>0</v>
      </c>
      <c r="MU256" s="75" t="str">
        <f>IFERROR((MT256*100)/MO259,"")</f>
        <v/>
      </c>
      <c r="MV256" s="147"/>
      <c r="MW256" s="347"/>
    </row>
    <row r="257" spans="1:361">
      <c r="A257" s="347"/>
      <c r="B257" s="58"/>
      <c r="C257" s="58"/>
      <c r="D257" s="59"/>
      <c r="E257" s="59"/>
      <c r="F257" s="59"/>
      <c r="G257" s="72" t="s">
        <v>153</v>
      </c>
      <c r="H257" s="76" t="str">
        <f>IFERROR(H259/H255,"")</f>
        <v/>
      </c>
      <c r="I257" s="59"/>
      <c r="J257" s="73" t="s">
        <v>154</v>
      </c>
      <c r="K257" s="64">
        <f>SUMIF(F233:F252,"Potência (F)",H233:H252)</f>
        <v>0</v>
      </c>
      <c r="L257" s="64">
        <f>SUMPRODUCT((H233:H252)*(I233:I252)*(F233:F252="Potência (F)"))</f>
        <v>0</v>
      </c>
      <c r="M257" s="74">
        <f>SUMIF(F233:F252,"Potência (F)",N233:N252)</f>
        <v>0</v>
      </c>
      <c r="N257" s="75" t="str">
        <f>IFERROR((M257*100)/H259,"")</f>
        <v/>
      </c>
      <c r="O257" s="147"/>
      <c r="P257" s="58"/>
      <c r="Q257" s="58"/>
      <c r="R257" s="58"/>
      <c r="S257" s="59"/>
      <c r="T257" s="59"/>
      <c r="U257" s="59"/>
      <c r="V257" s="72" t="s">
        <v>153</v>
      </c>
      <c r="W257" s="76" t="str">
        <f>IFERROR(W259/W255,"")</f>
        <v/>
      </c>
      <c r="X257" s="59"/>
      <c r="Y257" s="73" t="s">
        <v>154</v>
      </c>
      <c r="Z257" s="64">
        <f>SUMIF(U233:U252,"Potência (F)",W233:W252)</f>
        <v>0</v>
      </c>
      <c r="AA257" s="64">
        <f>SUMPRODUCT((W233:W252)*(X233:X252)*(U233:U252="Potência (F)"))</f>
        <v>0</v>
      </c>
      <c r="AB257" s="74">
        <f>SUMIF(U233:U252,"Potência (F)",AC233:AC252)</f>
        <v>0</v>
      </c>
      <c r="AC257" s="75" t="str">
        <f>IFERROR((AB257*100)/W259,"")</f>
        <v/>
      </c>
      <c r="AD257" s="147"/>
      <c r="AE257" s="58"/>
      <c r="AF257" s="58"/>
      <c r="AG257" s="58"/>
      <c r="AH257" s="59"/>
      <c r="AI257" s="59"/>
      <c r="AJ257" s="59"/>
      <c r="AK257" s="72" t="s">
        <v>153</v>
      </c>
      <c r="AL257" s="76" t="str">
        <f>IFERROR(AL259/AL255,"")</f>
        <v/>
      </c>
      <c r="AM257" s="59"/>
      <c r="AN257" s="73" t="s">
        <v>154</v>
      </c>
      <c r="AO257" s="64">
        <f>SUMIF(AJ233:AJ252,"Potência (F)",AL233:AL252)</f>
        <v>0</v>
      </c>
      <c r="AP257" s="64">
        <f>SUMPRODUCT((AL233:AL252)*(AM233:AM252)*(AJ233:AJ252="Potência (F)"))</f>
        <v>0</v>
      </c>
      <c r="AQ257" s="74">
        <f>SUMIF(AJ233:AJ252,"Potência (F)",AR233:AR252)</f>
        <v>0</v>
      </c>
      <c r="AR257" s="75" t="str">
        <f>IFERROR((AQ257*100)/AL259,"")</f>
        <v/>
      </c>
      <c r="AS257" s="147"/>
      <c r="AT257" s="58"/>
      <c r="AU257" s="58"/>
      <c r="AV257" s="58"/>
      <c r="AW257" s="59"/>
      <c r="AX257" s="59"/>
      <c r="AY257" s="59"/>
      <c r="AZ257" s="72" t="s">
        <v>153</v>
      </c>
      <c r="BA257" s="76" t="str">
        <f>IFERROR(BA259/BA255,"")</f>
        <v/>
      </c>
      <c r="BB257" s="59"/>
      <c r="BC257" s="73" t="s">
        <v>154</v>
      </c>
      <c r="BD257" s="64">
        <f>SUMIF(AY233:AY252,"Potência (F)",BA233:BA252)</f>
        <v>0</v>
      </c>
      <c r="BE257" s="64">
        <f>SUMPRODUCT((BA233:BA252)*(BB233:BB252)*(AY233:AY252="Potência (F)"))</f>
        <v>0</v>
      </c>
      <c r="BF257" s="74">
        <f>SUMIF(AY233:AY252,"Potência (F)",BG233:BG252)</f>
        <v>0</v>
      </c>
      <c r="BG257" s="75" t="str">
        <f>IFERROR((BF257*100)/BA259,"")</f>
        <v/>
      </c>
      <c r="BH257" s="147"/>
      <c r="BI257" s="58"/>
      <c r="BJ257" s="58"/>
      <c r="BK257" s="58"/>
      <c r="BL257" s="59"/>
      <c r="BM257" s="59"/>
      <c r="BN257" s="59"/>
      <c r="BO257" s="72" t="s">
        <v>153</v>
      </c>
      <c r="BP257" s="76" t="str">
        <f>IFERROR(BP259/BP255,"")</f>
        <v/>
      </c>
      <c r="BQ257" s="59"/>
      <c r="BR257" s="73" t="s">
        <v>154</v>
      </c>
      <c r="BS257" s="64">
        <f>SUMIF(BN233:BN252,"Potência (F)",BP233:BP252)</f>
        <v>0</v>
      </c>
      <c r="BT257" s="64">
        <f>SUMPRODUCT((BP233:BP252)*(BQ233:BQ252)*(BN233:BN252="Potência (F)"))</f>
        <v>0</v>
      </c>
      <c r="BU257" s="74">
        <f>SUMIF(BN233:BN252,"Potência (F)",BV233:BV252)</f>
        <v>0</v>
      </c>
      <c r="BV257" s="75" t="str">
        <f>IFERROR((BU257*100)/BP259,"")</f>
        <v/>
      </c>
      <c r="BW257" s="147"/>
      <c r="BX257" s="58"/>
      <c r="BY257" s="58"/>
      <c r="BZ257" s="58"/>
      <c r="CA257" s="59"/>
      <c r="CB257" s="59"/>
      <c r="CC257" s="59"/>
      <c r="CD257" s="72" t="s">
        <v>153</v>
      </c>
      <c r="CE257" s="76" t="str">
        <f>IFERROR(CE259/CE255,"")</f>
        <v/>
      </c>
      <c r="CF257" s="59"/>
      <c r="CG257" s="73" t="s">
        <v>154</v>
      </c>
      <c r="CH257" s="64">
        <f>SUMIF(CC233:CC252,"Potência (F)",CE233:CE252)</f>
        <v>0</v>
      </c>
      <c r="CI257" s="64">
        <f>SUMPRODUCT((CE233:CE252)*(CF233:CF252)*(CC233:CC252="Potência (F)"))</f>
        <v>0</v>
      </c>
      <c r="CJ257" s="74">
        <f>SUMIF(CC233:CC252,"Potência (F)",CK233:CK252)</f>
        <v>0</v>
      </c>
      <c r="CK257" s="75" t="str">
        <f>IFERROR((CJ257*100)/CE259,"")</f>
        <v/>
      </c>
      <c r="CL257" s="147"/>
      <c r="CM257" s="58"/>
      <c r="CN257" s="58"/>
      <c r="CO257" s="58"/>
      <c r="CP257" s="59"/>
      <c r="CQ257" s="59"/>
      <c r="CR257" s="59"/>
      <c r="CS257" s="72" t="s">
        <v>153</v>
      </c>
      <c r="CT257" s="76" t="str">
        <f>IFERROR(CT259/CT255,"")</f>
        <v/>
      </c>
      <c r="CU257" s="59"/>
      <c r="CV257" s="73" t="s">
        <v>154</v>
      </c>
      <c r="CW257" s="64">
        <f>SUMIF(CR233:CR252,"Potência (F)",CT233:CT252)</f>
        <v>0</v>
      </c>
      <c r="CX257" s="64">
        <f>SUMPRODUCT((CT233:CT252)*(CU233:CU252)*(CR233:CR252="Potência (F)"))</f>
        <v>0</v>
      </c>
      <c r="CY257" s="74">
        <f>SUMIF(CR233:CR252,"Potência (F)",CZ233:CZ252)</f>
        <v>0</v>
      </c>
      <c r="CZ257" s="75" t="str">
        <f>IFERROR((CY257*100)/CT259,"")</f>
        <v/>
      </c>
      <c r="DA257" s="147"/>
      <c r="DB257" s="58"/>
      <c r="DC257" s="58"/>
      <c r="DD257" s="58"/>
      <c r="DE257" s="59"/>
      <c r="DF257" s="59"/>
      <c r="DG257" s="59"/>
      <c r="DH257" s="72" t="s">
        <v>153</v>
      </c>
      <c r="DI257" s="76" t="str">
        <f>IFERROR(DI259/DI255,"")</f>
        <v/>
      </c>
      <c r="DJ257" s="59"/>
      <c r="DK257" s="73" t="s">
        <v>154</v>
      </c>
      <c r="DL257" s="64">
        <f>SUMIF(DG233:DG252,"Potência (F)",DI233:DI252)</f>
        <v>0</v>
      </c>
      <c r="DM257" s="64">
        <f>SUMPRODUCT((DI233:DI252)*(DJ233:DJ252)*(DG233:DG252="Potência (F)"))</f>
        <v>0</v>
      </c>
      <c r="DN257" s="74">
        <f>SUMIF(DG233:DG252,"Potência (F)",DO233:DO252)</f>
        <v>0</v>
      </c>
      <c r="DO257" s="75" t="str">
        <f>IFERROR((DN257*100)/DI259,"")</f>
        <v/>
      </c>
      <c r="DP257" s="147"/>
      <c r="DQ257" s="58"/>
      <c r="DR257" s="58"/>
      <c r="DS257" s="58"/>
      <c r="DT257" s="59"/>
      <c r="DU257" s="59"/>
      <c r="DV257" s="59"/>
      <c r="DW257" s="72" t="s">
        <v>153</v>
      </c>
      <c r="DX257" s="76" t="str">
        <f>IFERROR(DX259/DX255,"")</f>
        <v/>
      </c>
      <c r="DY257" s="59"/>
      <c r="DZ257" s="73" t="s">
        <v>154</v>
      </c>
      <c r="EA257" s="64">
        <f>SUMIF(DV233:DV252,"Potência (F)",DX233:DX252)</f>
        <v>0</v>
      </c>
      <c r="EB257" s="64">
        <f>SUMPRODUCT((DX233:DX252)*(DY233:DY252)*(DV233:DV252="Potência (F)"))</f>
        <v>0</v>
      </c>
      <c r="EC257" s="74">
        <f>SUMIF(DV233:DV252,"Potência (F)",ED233:ED252)</f>
        <v>0</v>
      </c>
      <c r="ED257" s="75" t="str">
        <f>IFERROR((EC257*100)/DX259,"")</f>
        <v/>
      </c>
      <c r="EE257" s="147"/>
      <c r="EF257" s="58"/>
      <c r="EG257" s="58"/>
      <c r="EH257" s="58"/>
      <c r="EI257" s="59"/>
      <c r="EJ257" s="59"/>
      <c r="EK257" s="59"/>
      <c r="EL257" s="72" t="s">
        <v>153</v>
      </c>
      <c r="EM257" s="76" t="str">
        <f>IFERROR(EM259/EM255,"")</f>
        <v/>
      </c>
      <c r="EN257" s="59"/>
      <c r="EO257" s="73" t="s">
        <v>154</v>
      </c>
      <c r="EP257" s="64">
        <f>SUMIF(EK233:EK252,"Potência (F)",EM233:EM252)</f>
        <v>0</v>
      </c>
      <c r="EQ257" s="64">
        <f>SUMPRODUCT((EM233:EM252)*(EN233:EN252)*(EK233:EK252="Potência (F)"))</f>
        <v>0</v>
      </c>
      <c r="ER257" s="74">
        <f>SUMIF(EK233:EK252,"Potência (F)",ES233:ES252)</f>
        <v>0</v>
      </c>
      <c r="ES257" s="75" t="str">
        <f>IFERROR((ER257*100)/EM259,"")</f>
        <v/>
      </c>
      <c r="ET257" s="147"/>
      <c r="EU257" s="58"/>
      <c r="EV257" s="58"/>
      <c r="EW257" s="58"/>
      <c r="EX257" s="59"/>
      <c r="EY257" s="59"/>
      <c r="EZ257" s="59"/>
      <c r="FA257" s="72" t="s">
        <v>153</v>
      </c>
      <c r="FB257" s="76" t="str">
        <f>IFERROR(FB259/FB255,"")</f>
        <v/>
      </c>
      <c r="FC257" s="59"/>
      <c r="FD257" s="73" t="s">
        <v>154</v>
      </c>
      <c r="FE257" s="64">
        <f>SUMIF(EZ233:EZ252,"Potência (F)",FB233:FB252)</f>
        <v>0</v>
      </c>
      <c r="FF257" s="64">
        <f>SUMPRODUCT((FB233:FB252)*(FC233:FC252)*(EZ233:EZ252="Potência (F)"))</f>
        <v>0</v>
      </c>
      <c r="FG257" s="74">
        <f>SUMIF(EZ233:EZ252,"Potência (F)",FH233:FH252)</f>
        <v>0</v>
      </c>
      <c r="FH257" s="75" t="str">
        <f>IFERROR((FG257*100)/FB259,"")</f>
        <v/>
      </c>
      <c r="FI257" s="147"/>
      <c r="FJ257" s="58"/>
      <c r="FK257" s="58"/>
      <c r="FL257" s="58"/>
      <c r="FM257" s="59"/>
      <c r="FN257" s="59"/>
      <c r="FO257" s="59"/>
      <c r="FP257" s="72" t="s">
        <v>153</v>
      </c>
      <c r="FQ257" s="76" t="str">
        <f>IFERROR(FQ259/FQ255,"")</f>
        <v/>
      </c>
      <c r="FR257" s="59"/>
      <c r="FS257" s="73" t="s">
        <v>154</v>
      </c>
      <c r="FT257" s="64">
        <f>SUMIF(FO233:FO252,"Potência (F)",FQ233:FQ252)</f>
        <v>0</v>
      </c>
      <c r="FU257" s="64">
        <f>SUMPRODUCT((FQ233:FQ252)*(FR233:FR252)*(FO233:FO252="Potência (F)"))</f>
        <v>0</v>
      </c>
      <c r="FV257" s="74">
        <f>SUMIF(FO233:FO252,"Potência (F)",FW233:FW252)</f>
        <v>0</v>
      </c>
      <c r="FW257" s="75" t="str">
        <f>IFERROR((FV257*100)/FQ259,"")</f>
        <v/>
      </c>
      <c r="FX257" s="147"/>
      <c r="FY257" s="58"/>
      <c r="FZ257" s="58"/>
      <c r="GA257" s="58"/>
      <c r="GB257" s="59"/>
      <c r="GC257" s="59"/>
      <c r="GD257" s="59"/>
      <c r="GE257" s="72" t="s">
        <v>153</v>
      </c>
      <c r="GF257" s="76" t="str">
        <f>IFERROR(GF259/GF255,"")</f>
        <v/>
      </c>
      <c r="GG257" s="59"/>
      <c r="GH257" s="73" t="s">
        <v>154</v>
      </c>
      <c r="GI257" s="64">
        <f>SUMIF(GD233:GD252,"Potência (F)",GF233:GF252)</f>
        <v>0</v>
      </c>
      <c r="GJ257" s="64">
        <f>SUMPRODUCT((GF233:GF252)*(GG233:GG252)*(GD233:GD252="Potência (F)"))</f>
        <v>0</v>
      </c>
      <c r="GK257" s="74">
        <f>SUMIF(GD233:GD252,"Potência (F)",GL233:GL252)</f>
        <v>0</v>
      </c>
      <c r="GL257" s="75" t="str">
        <f>IFERROR((GK257*100)/GF259,"")</f>
        <v/>
      </c>
      <c r="GM257" s="147"/>
      <c r="GN257" s="58"/>
      <c r="GO257" s="58"/>
      <c r="GP257" s="58"/>
      <c r="GQ257" s="59"/>
      <c r="GR257" s="59"/>
      <c r="GS257" s="59"/>
      <c r="GT257" s="72" t="s">
        <v>153</v>
      </c>
      <c r="GU257" s="76" t="str">
        <f>IFERROR(GU259/GU255,"")</f>
        <v/>
      </c>
      <c r="GV257" s="59"/>
      <c r="GW257" s="73" t="s">
        <v>154</v>
      </c>
      <c r="GX257" s="64">
        <f>SUMIF(GS233:GS252,"Potência (F)",GU233:GU252)</f>
        <v>0</v>
      </c>
      <c r="GY257" s="64">
        <f>SUMPRODUCT((GU233:GU252)*(GV233:GV252)*(GS233:GS252="Potência (F)"))</f>
        <v>0</v>
      </c>
      <c r="GZ257" s="74">
        <f>SUMIF(GS233:GS252,"Potência (F)",HA233:HA252)</f>
        <v>0</v>
      </c>
      <c r="HA257" s="75" t="str">
        <f>IFERROR((GZ257*100)/GU259,"")</f>
        <v/>
      </c>
      <c r="HB257" s="147"/>
      <c r="HC257" s="58"/>
      <c r="HD257" s="58"/>
      <c r="HE257" s="58"/>
      <c r="HF257" s="59"/>
      <c r="HG257" s="59"/>
      <c r="HH257" s="59"/>
      <c r="HI257" s="72" t="s">
        <v>153</v>
      </c>
      <c r="HJ257" s="76" t="str">
        <f>IFERROR(HJ259/HJ255,"")</f>
        <v/>
      </c>
      <c r="HK257" s="59"/>
      <c r="HL257" s="73" t="s">
        <v>154</v>
      </c>
      <c r="HM257" s="64">
        <f>SUMIF(HH233:HH252,"Potência (F)",HJ233:HJ252)</f>
        <v>0</v>
      </c>
      <c r="HN257" s="64">
        <f>SUMPRODUCT((HJ233:HJ252)*(HK233:HK252)*(HH233:HH252="Potência (F)"))</f>
        <v>0</v>
      </c>
      <c r="HO257" s="74">
        <f>SUMIF(HH233:HH252,"Potência (F)",HP233:HP252)</f>
        <v>0</v>
      </c>
      <c r="HP257" s="75" t="str">
        <f>IFERROR((HO257*100)/HJ259,"")</f>
        <v/>
      </c>
      <c r="HQ257" s="147"/>
      <c r="HR257" s="58"/>
      <c r="HS257" s="58"/>
      <c r="HT257" s="58"/>
      <c r="HU257" s="59"/>
      <c r="HV257" s="59"/>
      <c r="HW257" s="59"/>
      <c r="HX257" s="72" t="s">
        <v>153</v>
      </c>
      <c r="HY257" s="76" t="str">
        <f>IFERROR(HY259/HY255,"")</f>
        <v/>
      </c>
      <c r="HZ257" s="59"/>
      <c r="IA257" s="73" t="s">
        <v>154</v>
      </c>
      <c r="IB257" s="64">
        <f>SUMIF(HW233:HW252,"Potência (F)",HY233:HY252)</f>
        <v>0</v>
      </c>
      <c r="IC257" s="64">
        <f>SUMPRODUCT((HY233:HY252)*(HZ233:HZ252)*(HW233:HW252="Potência (F)"))</f>
        <v>0</v>
      </c>
      <c r="ID257" s="74">
        <f>SUMIF(HW233:HW252,"Potência (F)",IE233:IE252)</f>
        <v>0</v>
      </c>
      <c r="IE257" s="75" t="str">
        <f>IFERROR((ID257*100)/HY259,"")</f>
        <v/>
      </c>
      <c r="IF257" s="147"/>
      <c r="IG257" s="58"/>
      <c r="IH257" s="58"/>
      <c r="II257" s="58"/>
      <c r="IJ257" s="59"/>
      <c r="IK257" s="59"/>
      <c r="IL257" s="59"/>
      <c r="IM257" s="72" t="s">
        <v>153</v>
      </c>
      <c r="IN257" s="76" t="str">
        <f>IFERROR(IN259/IN255,"")</f>
        <v/>
      </c>
      <c r="IO257" s="59"/>
      <c r="IP257" s="73" t="s">
        <v>154</v>
      </c>
      <c r="IQ257" s="64">
        <f>SUMIF(IL233:IL252,"Potência (F)",IN233:IN252)</f>
        <v>0</v>
      </c>
      <c r="IR257" s="64">
        <f>SUMPRODUCT((IN233:IN252)*(IO233:IO252)*(IL233:IL252="Potência (F)"))</f>
        <v>0</v>
      </c>
      <c r="IS257" s="74">
        <f>SUMIF(IL233:IL252,"Potência (F)",IT233:IT252)</f>
        <v>0</v>
      </c>
      <c r="IT257" s="75" t="str">
        <f>IFERROR((IS257*100)/IN259,"")</f>
        <v/>
      </c>
      <c r="IU257" s="147"/>
      <c r="IV257" s="58"/>
      <c r="IW257" s="58"/>
      <c r="IX257" s="58"/>
      <c r="IY257" s="59"/>
      <c r="IZ257" s="59"/>
      <c r="JA257" s="59"/>
      <c r="JB257" s="72" t="s">
        <v>153</v>
      </c>
      <c r="JC257" s="76" t="str">
        <f>IFERROR(JC259/JC255,"")</f>
        <v/>
      </c>
      <c r="JD257" s="59"/>
      <c r="JE257" s="73" t="s">
        <v>154</v>
      </c>
      <c r="JF257" s="64">
        <f>SUMIF(JA233:JA252,"Potência (F)",JC233:JC252)</f>
        <v>0</v>
      </c>
      <c r="JG257" s="64">
        <f>SUMPRODUCT((JC233:JC252)*(JD233:JD252)*(JA233:JA252="Potência (F)"))</f>
        <v>0</v>
      </c>
      <c r="JH257" s="74">
        <f>SUMIF(JA233:JA252,"Potência (F)",JI233:JI252)</f>
        <v>0</v>
      </c>
      <c r="JI257" s="75" t="str">
        <f>IFERROR((JH257*100)/JC259,"")</f>
        <v/>
      </c>
      <c r="JJ257" s="147"/>
      <c r="JK257" s="58"/>
      <c r="JL257" s="58"/>
      <c r="JM257" s="58"/>
      <c r="JN257" s="59"/>
      <c r="JO257" s="59"/>
      <c r="JP257" s="59"/>
      <c r="JQ257" s="72" t="s">
        <v>153</v>
      </c>
      <c r="JR257" s="76" t="str">
        <f>IFERROR(JR259/JR255,"")</f>
        <v/>
      </c>
      <c r="JS257" s="59"/>
      <c r="JT257" s="73" t="s">
        <v>154</v>
      </c>
      <c r="JU257" s="64">
        <f>SUMIF(JP233:JP252,"Potência (F)",JR233:JR252)</f>
        <v>0</v>
      </c>
      <c r="JV257" s="64">
        <f>SUMPRODUCT((JR233:JR252)*(JS233:JS252)*(JP233:JP252="Potência (F)"))</f>
        <v>0</v>
      </c>
      <c r="JW257" s="74">
        <f>SUMIF(JP233:JP252,"Potência (F)",JX233:JX252)</f>
        <v>0</v>
      </c>
      <c r="JX257" s="75" t="str">
        <f>IFERROR((JW257*100)/JR259,"")</f>
        <v/>
      </c>
      <c r="JY257" s="147"/>
      <c r="JZ257" s="58"/>
      <c r="KA257" s="58"/>
      <c r="KB257" s="58"/>
      <c r="KC257" s="59"/>
      <c r="KD257" s="59"/>
      <c r="KE257" s="59"/>
      <c r="KF257" s="72" t="s">
        <v>153</v>
      </c>
      <c r="KG257" s="76" t="str">
        <f>IFERROR(KG259/KG255,"")</f>
        <v/>
      </c>
      <c r="KH257" s="59"/>
      <c r="KI257" s="73" t="s">
        <v>154</v>
      </c>
      <c r="KJ257" s="64">
        <f>SUMIF(KE233:KE252,"Potência (F)",KG233:KG252)</f>
        <v>0</v>
      </c>
      <c r="KK257" s="64">
        <f>SUMPRODUCT((KG233:KG252)*(KH233:KH252)*(KE233:KE252="Potência (F)"))</f>
        <v>0</v>
      </c>
      <c r="KL257" s="74">
        <f>SUMIF(KE233:KE252,"Potência (F)",KM233:KM252)</f>
        <v>0</v>
      </c>
      <c r="KM257" s="75" t="str">
        <f>IFERROR((KL257*100)/KG259,"")</f>
        <v/>
      </c>
      <c r="KN257" s="147"/>
      <c r="KO257" s="58"/>
      <c r="KP257" s="58"/>
      <c r="KQ257" s="58"/>
      <c r="KR257" s="59"/>
      <c r="KS257" s="59"/>
      <c r="KT257" s="59"/>
      <c r="KU257" s="72" t="s">
        <v>153</v>
      </c>
      <c r="KV257" s="76" t="str">
        <f>IFERROR(KV259/KV255,"")</f>
        <v/>
      </c>
      <c r="KW257" s="59"/>
      <c r="KX257" s="73" t="s">
        <v>154</v>
      </c>
      <c r="KY257" s="64">
        <f>SUMIF(KT233:KT252,"Potência (F)",KV233:KV252)</f>
        <v>0</v>
      </c>
      <c r="KZ257" s="64">
        <f>SUMPRODUCT((KV233:KV252)*(KW233:KW252)*(KT233:KT252="Potência (F)"))</f>
        <v>0</v>
      </c>
      <c r="LA257" s="74">
        <f>SUMIF(KT233:KT252,"Potência (F)",LB233:LB252)</f>
        <v>0</v>
      </c>
      <c r="LB257" s="75" t="str">
        <f>IFERROR((LA257*100)/KV259,"")</f>
        <v/>
      </c>
      <c r="LC257" s="147"/>
      <c r="LD257" s="347"/>
      <c r="LE257" s="58"/>
      <c r="LF257" s="58"/>
      <c r="LG257" s="59"/>
      <c r="LH257" s="59"/>
      <c r="LI257" s="59"/>
      <c r="LJ257" s="72" t="s">
        <v>153</v>
      </c>
      <c r="LK257" s="76" t="str">
        <f>IFERROR(LK259/LK255,"")</f>
        <v/>
      </c>
      <c r="LL257" s="59"/>
      <c r="LM257" s="73" t="s">
        <v>154</v>
      </c>
      <c r="LN257" s="64">
        <f>SUMIF(LI233:LI252,"Potência (F)",LK233:LK252)</f>
        <v>0</v>
      </c>
      <c r="LO257" s="64">
        <f>SUMPRODUCT((LK233:LK252)*(LL233:LL252)*(LI233:LI252="Potência (F)"))</f>
        <v>0</v>
      </c>
      <c r="LP257" s="74">
        <f>SUMIF(LI233:LI252,"Potência (F)",LQ233:LQ252)</f>
        <v>0</v>
      </c>
      <c r="LQ257" s="75" t="str">
        <f>IFERROR((LP257*100)/LK259,"")</f>
        <v/>
      </c>
      <c r="LR257" s="147"/>
      <c r="LS257" s="347"/>
      <c r="LT257" s="58"/>
      <c r="LU257" s="58"/>
      <c r="LV257" s="59"/>
      <c r="LW257" s="59"/>
      <c r="LX257" s="59"/>
      <c r="LY257" s="72" t="s">
        <v>153</v>
      </c>
      <c r="LZ257" s="76" t="str">
        <f>IFERROR(LZ259/LZ255,"")</f>
        <v/>
      </c>
      <c r="MA257" s="59"/>
      <c r="MB257" s="73" t="s">
        <v>154</v>
      </c>
      <c r="MC257" s="64">
        <f>SUMIF(LX233:LX252,"Potência (F)",LZ233:LZ252)</f>
        <v>0</v>
      </c>
      <c r="MD257" s="64">
        <f>SUMPRODUCT((LZ233:LZ252)*(MA233:MA252)*(LX233:LX252="Potência (F)"))</f>
        <v>0</v>
      </c>
      <c r="ME257" s="74">
        <f>SUMIF(LX233:LX252,"Potência (F)",MF233:MF252)</f>
        <v>0</v>
      </c>
      <c r="MF257" s="75" t="str">
        <f>IFERROR((ME257*100)/LZ259,"")</f>
        <v/>
      </c>
      <c r="MG257" s="147"/>
      <c r="MH257" s="347"/>
      <c r="MI257" s="58"/>
      <c r="MJ257" s="58"/>
      <c r="MK257" s="59"/>
      <c r="ML257" s="59"/>
      <c r="MM257" s="59"/>
      <c r="MN257" s="72" t="s">
        <v>153</v>
      </c>
      <c r="MO257" s="76" t="str">
        <f>IFERROR(MO259/MO255,"")</f>
        <v/>
      </c>
      <c r="MP257" s="59"/>
      <c r="MQ257" s="73" t="s">
        <v>154</v>
      </c>
      <c r="MR257" s="64">
        <f>SUMIF(MM233:MM252,"Potência (F)",MO233:MO252)</f>
        <v>0</v>
      </c>
      <c r="MS257" s="64">
        <f>SUMPRODUCT((MO233:MO252)*(MP233:MP252)*(MM233:MM252="Potência (F)"))</f>
        <v>0</v>
      </c>
      <c r="MT257" s="74">
        <f>SUMIF(MM233:MM252,"Potência (F)",MU233:MU252)</f>
        <v>0</v>
      </c>
      <c r="MU257" s="75" t="str">
        <f>IFERROR((MT257*100)/MO259,"")</f>
        <v/>
      </c>
      <c r="MV257" s="147"/>
      <c r="MW257" s="347"/>
    </row>
    <row r="258" spans="1:361">
      <c r="A258" s="347"/>
      <c r="B258" s="58"/>
      <c r="C258" s="58"/>
      <c r="D258" s="59"/>
      <c r="E258" s="59"/>
      <c r="F258" s="59"/>
      <c r="G258" s="72" t="s">
        <v>155</v>
      </c>
      <c r="H258" s="66" t="str">
        <f>IF(SUMPRODUCT(H233:H252,M233:M252)=0,"",SUMPRODUCT(H233:H252,M233:M252))</f>
        <v/>
      </c>
      <c r="I258" s="59"/>
      <c r="J258" s="73" t="s">
        <v>156</v>
      </c>
      <c r="K258" s="64">
        <f>SUMIF(F233:F252,"Potência (V)",H233:H252)</f>
        <v>0</v>
      </c>
      <c r="L258" s="64">
        <f>SUMPRODUCT((H233:H252)*(I233:I252)*(F233:F252="Potência (V)"))</f>
        <v>0</v>
      </c>
      <c r="M258" s="74">
        <f>SUMIF(F233:F252,"Potência (V)",N233:N252)</f>
        <v>0</v>
      </c>
      <c r="N258" s="75" t="str">
        <f>IFERROR((M258*100)/H259,"")</f>
        <v/>
      </c>
      <c r="O258" s="147"/>
      <c r="P258" s="58"/>
      <c r="Q258" s="58"/>
      <c r="R258" s="58"/>
      <c r="S258" s="59"/>
      <c r="T258" s="59"/>
      <c r="U258" s="59"/>
      <c r="V258" s="72" t="s">
        <v>155</v>
      </c>
      <c r="W258" s="66" t="str">
        <f>IF(SUMPRODUCT(W233:W252,AB233:AB252)=0,"",SUMPRODUCT(W233:W252,AB233:AB252))</f>
        <v/>
      </c>
      <c r="X258" s="59"/>
      <c r="Y258" s="73" t="s">
        <v>156</v>
      </c>
      <c r="Z258" s="64">
        <f>SUMIF(U233:U252,"Potência (V)",W233:W252)</f>
        <v>0</v>
      </c>
      <c r="AA258" s="64">
        <f>SUMPRODUCT((W233:W252)*(X233:X252)*(U233:U252="Potência (V)"))</f>
        <v>0</v>
      </c>
      <c r="AB258" s="74">
        <f>SUMIF(U233:U252,"Potência (V)",AC233:AC252)</f>
        <v>0</v>
      </c>
      <c r="AC258" s="75" t="str">
        <f>IFERROR((AB258*100)/W259,"")</f>
        <v/>
      </c>
      <c r="AD258" s="147"/>
      <c r="AE258" s="58"/>
      <c r="AF258" s="58"/>
      <c r="AG258" s="58"/>
      <c r="AH258" s="59"/>
      <c r="AI258" s="59"/>
      <c r="AJ258" s="59"/>
      <c r="AK258" s="72" t="s">
        <v>155</v>
      </c>
      <c r="AL258" s="66" t="str">
        <f>IF(SUMPRODUCT(AL233:AL252,AQ233:AQ252)=0,"",SUMPRODUCT(AL233:AL252,AQ233:AQ252))</f>
        <v/>
      </c>
      <c r="AM258" s="59"/>
      <c r="AN258" s="73" t="s">
        <v>156</v>
      </c>
      <c r="AO258" s="64">
        <f>SUMIF(AJ233:AJ252,"Potência (V)",AL233:AL252)</f>
        <v>0</v>
      </c>
      <c r="AP258" s="64">
        <f>SUMPRODUCT((AL233:AL252)*(AM233:AM252)*(AJ233:AJ252="Potência (V)"))</f>
        <v>0</v>
      </c>
      <c r="AQ258" s="74">
        <f>SUMIF(AJ233:AJ252,"Potência (V)",AR233:AR252)</f>
        <v>0</v>
      </c>
      <c r="AR258" s="75" t="str">
        <f>IFERROR((AQ258*100)/AL259,"")</f>
        <v/>
      </c>
      <c r="AS258" s="147"/>
      <c r="AT258" s="58"/>
      <c r="AU258" s="58"/>
      <c r="AV258" s="58"/>
      <c r="AW258" s="59"/>
      <c r="AX258" s="59"/>
      <c r="AY258" s="59"/>
      <c r="AZ258" s="72" t="s">
        <v>155</v>
      </c>
      <c r="BA258" s="66" t="str">
        <f>IF(SUMPRODUCT(BA233:BA252,BF233:BF252)=0,"",SUMPRODUCT(BA233:BA252,BF233:BF252))</f>
        <v/>
      </c>
      <c r="BB258" s="59"/>
      <c r="BC258" s="73" t="s">
        <v>156</v>
      </c>
      <c r="BD258" s="64">
        <f>SUMIF(AY233:AY252,"Potência (V)",BA233:BA252)</f>
        <v>0</v>
      </c>
      <c r="BE258" s="64">
        <f>SUMPRODUCT((BA233:BA252)*(BB233:BB252)*(AY233:AY252="Potência (V)"))</f>
        <v>0</v>
      </c>
      <c r="BF258" s="74">
        <f>SUMIF(AY233:AY252,"Potência (V)",BG233:BG252)</f>
        <v>0</v>
      </c>
      <c r="BG258" s="75" t="str">
        <f>IFERROR((BF258*100)/BA259,"")</f>
        <v/>
      </c>
      <c r="BH258" s="147"/>
      <c r="BI258" s="58"/>
      <c r="BJ258" s="58"/>
      <c r="BK258" s="58"/>
      <c r="BL258" s="59"/>
      <c r="BM258" s="59"/>
      <c r="BN258" s="59"/>
      <c r="BO258" s="72" t="s">
        <v>155</v>
      </c>
      <c r="BP258" s="66" t="str">
        <f>IF(SUMPRODUCT(BP233:BP252,BU233:BU252)=0,"",SUMPRODUCT(BP233:BP252,BU233:BU252))</f>
        <v/>
      </c>
      <c r="BQ258" s="59"/>
      <c r="BR258" s="73" t="s">
        <v>156</v>
      </c>
      <c r="BS258" s="64">
        <f>SUMIF(BN233:BN252,"Potência (V)",BP233:BP252)</f>
        <v>0</v>
      </c>
      <c r="BT258" s="64">
        <f>SUMPRODUCT((BP233:BP252)*(BQ233:BQ252)*(BN233:BN252="Potência (V)"))</f>
        <v>0</v>
      </c>
      <c r="BU258" s="74">
        <f>SUMIF(BN233:BN252,"Potência (V)",BV233:BV252)</f>
        <v>0</v>
      </c>
      <c r="BV258" s="75" t="str">
        <f>IFERROR((BU258*100)/BP259,"")</f>
        <v/>
      </c>
      <c r="BW258" s="147"/>
      <c r="BX258" s="58"/>
      <c r="BY258" s="58"/>
      <c r="BZ258" s="58"/>
      <c r="CA258" s="59"/>
      <c r="CB258" s="59"/>
      <c r="CC258" s="59"/>
      <c r="CD258" s="72" t="s">
        <v>155</v>
      </c>
      <c r="CE258" s="66" t="str">
        <f>IF(SUMPRODUCT(CE233:CE252,CJ233:CJ252)=0,"",SUMPRODUCT(CE233:CE252,CJ233:CJ252))</f>
        <v/>
      </c>
      <c r="CF258" s="59"/>
      <c r="CG258" s="73" t="s">
        <v>156</v>
      </c>
      <c r="CH258" s="64">
        <f>SUMIF(CC233:CC252,"Potência (V)",CE233:CE252)</f>
        <v>0</v>
      </c>
      <c r="CI258" s="64">
        <f>SUMPRODUCT((CE233:CE252)*(CF233:CF252)*(CC233:CC252="Potência (V)"))</f>
        <v>0</v>
      </c>
      <c r="CJ258" s="74">
        <f>SUMIF(CC233:CC252,"Potência (V)",CK233:CK252)</f>
        <v>0</v>
      </c>
      <c r="CK258" s="75" t="str">
        <f>IFERROR((CJ258*100)/CE259,"")</f>
        <v/>
      </c>
      <c r="CL258" s="147"/>
      <c r="CM258" s="58"/>
      <c r="CN258" s="58"/>
      <c r="CO258" s="58"/>
      <c r="CP258" s="59"/>
      <c r="CQ258" s="59"/>
      <c r="CR258" s="59"/>
      <c r="CS258" s="72" t="s">
        <v>155</v>
      </c>
      <c r="CT258" s="66" t="str">
        <f>IF(SUMPRODUCT(CT233:CT252,CY233:CY252)=0,"",SUMPRODUCT(CT233:CT252,CY233:CY252))</f>
        <v/>
      </c>
      <c r="CU258" s="59"/>
      <c r="CV258" s="73" t="s">
        <v>156</v>
      </c>
      <c r="CW258" s="64">
        <f>SUMIF(CR233:CR252,"Potência (V)",CT233:CT252)</f>
        <v>0</v>
      </c>
      <c r="CX258" s="64">
        <f>SUMPRODUCT((CT233:CT252)*(CU233:CU252)*(CR233:CR252="Potência (V)"))</f>
        <v>0</v>
      </c>
      <c r="CY258" s="74">
        <f>SUMIF(CR233:CR252,"Potência (V)",CZ233:CZ252)</f>
        <v>0</v>
      </c>
      <c r="CZ258" s="75" t="str">
        <f>IFERROR((CY258*100)/CT259,"")</f>
        <v/>
      </c>
      <c r="DA258" s="147"/>
      <c r="DB258" s="58"/>
      <c r="DC258" s="58"/>
      <c r="DD258" s="58"/>
      <c r="DE258" s="59"/>
      <c r="DF258" s="59"/>
      <c r="DG258" s="59"/>
      <c r="DH258" s="72" t="s">
        <v>155</v>
      </c>
      <c r="DI258" s="66" t="str">
        <f>IF(SUMPRODUCT(DI233:DI252,DN233:DN252)=0,"",SUMPRODUCT(DI233:DI252,DN233:DN252))</f>
        <v/>
      </c>
      <c r="DJ258" s="59"/>
      <c r="DK258" s="73" t="s">
        <v>156</v>
      </c>
      <c r="DL258" s="64">
        <f>SUMIF(DG233:DG252,"Potência (V)",DI233:DI252)</f>
        <v>0</v>
      </c>
      <c r="DM258" s="64">
        <f>SUMPRODUCT((DI233:DI252)*(DJ233:DJ252)*(DG233:DG252="Potência (V)"))</f>
        <v>0</v>
      </c>
      <c r="DN258" s="74">
        <f>SUMIF(DG233:DG252,"Potência (V)",DO233:DO252)</f>
        <v>0</v>
      </c>
      <c r="DO258" s="75" t="str">
        <f>IFERROR((DN258*100)/DI259,"")</f>
        <v/>
      </c>
      <c r="DP258" s="147"/>
      <c r="DQ258" s="58"/>
      <c r="DR258" s="58"/>
      <c r="DS258" s="58"/>
      <c r="DT258" s="59"/>
      <c r="DU258" s="59"/>
      <c r="DV258" s="59"/>
      <c r="DW258" s="72" t="s">
        <v>155</v>
      </c>
      <c r="DX258" s="66" t="str">
        <f>IF(SUMPRODUCT(DX233:DX252,EC233:EC252)=0,"",SUMPRODUCT(DX233:DX252,EC233:EC252))</f>
        <v/>
      </c>
      <c r="DY258" s="59"/>
      <c r="DZ258" s="73" t="s">
        <v>156</v>
      </c>
      <c r="EA258" s="64">
        <f>SUMIF(DV233:DV252,"Potência (V)",DX233:DX252)</f>
        <v>0</v>
      </c>
      <c r="EB258" s="64">
        <f>SUMPRODUCT((DX233:DX252)*(DY233:DY252)*(DV233:DV252="Potência (V)"))</f>
        <v>0</v>
      </c>
      <c r="EC258" s="74">
        <f>SUMIF(DV233:DV252,"Potência (V)",ED233:ED252)</f>
        <v>0</v>
      </c>
      <c r="ED258" s="75" t="str">
        <f>IFERROR((EC258*100)/DX259,"")</f>
        <v/>
      </c>
      <c r="EE258" s="147"/>
      <c r="EF258" s="58"/>
      <c r="EG258" s="58"/>
      <c r="EH258" s="58"/>
      <c r="EI258" s="59"/>
      <c r="EJ258" s="59"/>
      <c r="EK258" s="59"/>
      <c r="EL258" s="72" t="s">
        <v>155</v>
      </c>
      <c r="EM258" s="66" t="str">
        <f>IF(SUMPRODUCT(EM233:EM252,ER233:ER252)=0,"",SUMPRODUCT(EM233:EM252,ER233:ER252))</f>
        <v/>
      </c>
      <c r="EN258" s="59"/>
      <c r="EO258" s="73" t="s">
        <v>156</v>
      </c>
      <c r="EP258" s="64">
        <f>SUMIF(EK233:EK252,"Potência (V)",EM233:EM252)</f>
        <v>0</v>
      </c>
      <c r="EQ258" s="64">
        <f>SUMPRODUCT((EM233:EM252)*(EN233:EN252)*(EK233:EK252="Potência (V)"))</f>
        <v>0</v>
      </c>
      <c r="ER258" s="74">
        <f>SUMIF(EK233:EK252,"Potência (V)",ES233:ES252)</f>
        <v>0</v>
      </c>
      <c r="ES258" s="75" t="str">
        <f>IFERROR((ER258*100)/EM259,"")</f>
        <v/>
      </c>
      <c r="ET258" s="147"/>
      <c r="EU258" s="58"/>
      <c r="EV258" s="58"/>
      <c r="EW258" s="58"/>
      <c r="EX258" s="59"/>
      <c r="EY258" s="59"/>
      <c r="EZ258" s="59"/>
      <c r="FA258" s="72" t="s">
        <v>155</v>
      </c>
      <c r="FB258" s="66" t="str">
        <f>IF(SUMPRODUCT(FB233:FB252,FG233:FG252)=0,"",SUMPRODUCT(FB233:FB252,FG233:FG252))</f>
        <v/>
      </c>
      <c r="FC258" s="59"/>
      <c r="FD258" s="73" t="s">
        <v>156</v>
      </c>
      <c r="FE258" s="64">
        <f>SUMIF(EZ233:EZ252,"Potência (V)",FB233:FB252)</f>
        <v>0</v>
      </c>
      <c r="FF258" s="64">
        <f>SUMPRODUCT((FB233:FB252)*(FC233:FC252)*(EZ233:EZ252="Potência (V)"))</f>
        <v>0</v>
      </c>
      <c r="FG258" s="74">
        <f>SUMIF(EZ233:EZ252,"Potência (V)",FH233:FH252)</f>
        <v>0</v>
      </c>
      <c r="FH258" s="75" t="str">
        <f>IFERROR((FG258*100)/FB259,"")</f>
        <v/>
      </c>
      <c r="FI258" s="147"/>
      <c r="FJ258" s="58"/>
      <c r="FK258" s="58"/>
      <c r="FL258" s="58"/>
      <c r="FM258" s="59"/>
      <c r="FN258" s="59"/>
      <c r="FO258" s="59"/>
      <c r="FP258" s="72" t="s">
        <v>155</v>
      </c>
      <c r="FQ258" s="66" t="str">
        <f>IF(SUMPRODUCT(FQ233:FQ252,FV233:FV252)=0,"",SUMPRODUCT(FQ233:FQ252,FV233:FV252))</f>
        <v/>
      </c>
      <c r="FR258" s="59"/>
      <c r="FS258" s="73" t="s">
        <v>156</v>
      </c>
      <c r="FT258" s="64">
        <f>SUMIF(FO233:FO252,"Potência (V)",FQ233:FQ252)</f>
        <v>0</v>
      </c>
      <c r="FU258" s="64">
        <f>SUMPRODUCT((FQ233:FQ252)*(FR233:FR252)*(FO233:FO252="Potência (V)"))</f>
        <v>0</v>
      </c>
      <c r="FV258" s="74">
        <f>SUMIF(FO233:FO252,"Potência (V)",FW233:FW252)</f>
        <v>0</v>
      </c>
      <c r="FW258" s="75" t="str">
        <f>IFERROR((FV258*100)/FQ259,"")</f>
        <v/>
      </c>
      <c r="FX258" s="147"/>
      <c r="FY258" s="58"/>
      <c r="FZ258" s="58"/>
      <c r="GA258" s="58"/>
      <c r="GB258" s="59"/>
      <c r="GC258" s="59"/>
      <c r="GD258" s="59"/>
      <c r="GE258" s="72" t="s">
        <v>155</v>
      </c>
      <c r="GF258" s="66" t="str">
        <f>IF(SUMPRODUCT(GF233:GF252,GK233:GK252)=0,"",SUMPRODUCT(GF233:GF252,GK233:GK252))</f>
        <v/>
      </c>
      <c r="GG258" s="59"/>
      <c r="GH258" s="73" t="s">
        <v>156</v>
      </c>
      <c r="GI258" s="64">
        <f>SUMIF(GD233:GD252,"Potência (V)",GF233:GF252)</f>
        <v>0</v>
      </c>
      <c r="GJ258" s="64">
        <f>SUMPRODUCT((GF233:GF252)*(GG233:GG252)*(GD233:GD252="Potência (V)"))</f>
        <v>0</v>
      </c>
      <c r="GK258" s="74">
        <f>SUMIF(GD233:GD252,"Potência (V)",GL233:GL252)</f>
        <v>0</v>
      </c>
      <c r="GL258" s="75" t="str">
        <f>IFERROR((GK258*100)/GF259,"")</f>
        <v/>
      </c>
      <c r="GM258" s="147"/>
      <c r="GN258" s="58"/>
      <c r="GO258" s="58"/>
      <c r="GP258" s="58"/>
      <c r="GQ258" s="59"/>
      <c r="GR258" s="59"/>
      <c r="GS258" s="59"/>
      <c r="GT258" s="72" t="s">
        <v>155</v>
      </c>
      <c r="GU258" s="66" t="str">
        <f>IF(SUMPRODUCT(GU233:GU252,GZ233:GZ252)=0,"",SUMPRODUCT(GU233:GU252,GZ233:GZ252))</f>
        <v/>
      </c>
      <c r="GV258" s="59"/>
      <c r="GW258" s="73" t="s">
        <v>156</v>
      </c>
      <c r="GX258" s="64">
        <f>SUMIF(GS233:GS252,"Potência (V)",GU233:GU252)</f>
        <v>0</v>
      </c>
      <c r="GY258" s="64">
        <f>SUMPRODUCT((GU233:GU252)*(GV233:GV252)*(GS233:GS252="Potência (V)"))</f>
        <v>0</v>
      </c>
      <c r="GZ258" s="74">
        <f>SUMIF(GS233:GS252,"Potência (V)",HA233:HA252)</f>
        <v>0</v>
      </c>
      <c r="HA258" s="75" t="str">
        <f>IFERROR((GZ258*100)/GU259,"")</f>
        <v/>
      </c>
      <c r="HB258" s="147"/>
      <c r="HC258" s="58"/>
      <c r="HD258" s="58"/>
      <c r="HE258" s="58"/>
      <c r="HF258" s="59"/>
      <c r="HG258" s="59"/>
      <c r="HH258" s="59"/>
      <c r="HI258" s="72" t="s">
        <v>155</v>
      </c>
      <c r="HJ258" s="66" t="str">
        <f>IF(SUMPRODUCT(HJ233:HJ252,HO233:HO252)=0,"",SUMPRODUCT(HJ233:HJ252,HO233:HO252))</f>
        <v/>
      </c>
      <c r="HK258" s="59"/>
      <c r="HL258" s="73" t="s">
        <v>156</v>
      </c>
      <c r="HM258" s="64">
        <f>SUMIF(HH233:HH252,"Potência (V)",HJ233:HJ252)</f>
        <v>0</v>
      </c>
      <c r="HN258" s="64">
        <f>SUMPRODUCT((HJ233:HJ252)*(HK233:HK252)*(HH233:HH252="Potência (V)"))</f>
        <v>0</v>
      </c>
      <c r="HO258" s="74">
        <f>SUMIF(HH233:HH252,"Potência (V)",HP233:HP252)</f>
        <v>0</v>
      </c>
      <c r="HP258" s="75" t="str">
        <f>IFERROR((HO258*100)/HJ259,"")</f>
        <v/>
      </c>
      <c r="HQ258" s="147"/>
      <c r="HR258" s="58"/>
      <c r="HS258" s="58"/>
      <c r="HT258" s="58"/>
      <c r="HU258" s="59"/>
      <c r="HV258" s="59"/>
      <c r="HW258" s="59"/>
      <c r="HX258" s="72" t="s">
        <v>155</v>
      </c>
      <c r="HY258" s="66" t="str">
        <f>IF(SUMPRODUCT(HY233:HY252,ID233:ID252)=0,"",SUMPRODUCT(HY233:HY252,ID233:ID252))</f>
        <v/>
      </c>
      <c r="HZ258" s="59"/>
      <c r="IA258" s="73" t="s">
        <v>156</v>
      </c>
      <c r="IB258" s="64">
        <f>SUMIF(HW233:HW252,"Potência (V)",HY233:HY252)</f>
        <v>0</v>
      </c>
      <c r="IC258" s="64">
        <f>SUMPRODUCT((HY233:HY252)*(HZ233:HZ252)*(HW233:HW252="Potência (V)"))</f>
        <v>0</v>
      </c>
      <c r="ID258" s="74">
        <f>SUMIF(HW233:HW252,"Potência (V)",IE233:IE252)</f>
        <v>0</v>
      </c>
      <c r="IE258" s="75" t="str">
        <f>IFERROR((ID258*100)/HY259,"")</f>
        <v/>
      </c>
      <c r="IF258" s="147"/>
      <c r="IG258" s="58"/>
      <c r="IH258" s="58"/>
      <c r="II258" s="58"/>
      <c r="IJ258" s="59"/>
      <c r="IK258" s="59"/>
      <c r="IL258" s="59"/>
      <c r="IM258" s="72" t="s">
        <v>155</v>
      </c>
      <c r="IN258" s="66" t="str">
        <f>IF(SUMPRODUCT(IN233:IN252,IS233:IS252)=0,"",SUMPRODUCT(IN233:IN252,IS233:IS252))</f>
        <v/>
      </c>
      <c r="IO258" s="59"/>
      <c r="IP258" s="73" t="s">
        <v>156</v>
      </c>
      <c r="IQ258" s="64">
        <f>SUMIF(IL233:IL252,"Potência (V)",IN233:IN252)</f>
        <v>0</v>
      </c>
      <c r="IR258" s="64">
        <f>SUMPRODUCT((IN233:IN252)*(IO233:IO252)*(IL233:IL252="Potência (V)"))</f>
        <v>0</v>
      </c>
      <c r="IS258" s="74">
        <f>SUMIF(IL233:IL252,"Potência (V)",IT233:IT252)</f>
        <v>0</v>
      </c>
      <c r="IT258" s="75" t="str">
        <f>IFERROR((IS258*100)/IN259,"")</f>
        <v/>
      </c>
      <c r="IU258" s="147"/>
      <c r="IV258" s="58"/>
      <c r="IW258" s="58"/>
      <c r="IX258" s="58"/>
      <c r="IY258" s="59"/>
      <c r="IZ258" s="59"/>
      <c r="JA258" s="59"/>
      <c r="JB258" s="72" t="s">
        <v>155</v>
      </c>
      <c r="JC258" s="66" t="str">
        <f>IF(SUMPRODUCT(JC233:JC252,JH233:JH252)=0,"",SUMPRODUCT(JC233:JC252,JH233:JH252))</f>
        <v/>
      </c>
      <c r="JD258" s="59"/>
      <c r="JE258" s="73" t="s">
        <v>156</v>
      </c>
      <c r="JF258" s="64">
        <f>SUMIF(JA233:JA252,"Potência (V)",JC233:JC252)</f>
        <v>0</v>
      </c>
      <c r="JG258" s="64">
        <f>SUMPRODUCT((JC233:JC252)*(JD233:JD252)*(JA233:JA252="Potência (V)"))</f>
        <v>0</v>
      </c>
      <c r="JH258" s="74">
        <f>SUMIF(JA233:JA252,"Potência (V)",JI233:JI252)</f>
        <v>0</v>
      </c>
      <c r="JI258" s="75" t="str">
        <f>IFERROR((JH258*100)/JC259,"")</f>
        <v/>
      </c>
      <c r="JJ258" s="147"/>
      <c r="JK258" s="58"/>
      <c r="JL258" s="58"/>
      <c r="JM258" s="58"/>
      <c r="JN258" s="59"/>
      <c r="JO258" s="59"/>
      <c r="JP258" s="59"/>
      <c r="JQ258" s="72" t="s">
        <v>155</v>
      </c>
      <c r="JR258" s="66" t="str">
        <f>IF(SUMPRODUCT(JR233:JR252,JW233:JW252)=0,"",SUMPRODUCT(JR233:JR252,JW233:JW252))</f>
        <v/>
      </c>
      <c r="JS258" s="59"/>
      <c r="JT258" s="73" t="s">
        <v>156</v>
      </c>
      <c r="JU258" s="64">
        <f>SUMIF(JP233:JP252,"Potência (V)",JR233:JR252)</f>
        <v>0</v>
      </c>
      <c r="JV258" s="64">
        <f>SUMPRODUCT((JR233:JR252)*(JS233:JS252)*(JP233:JP252="Potência (V)"))</f>
        <v>0</v>
      </c>
      <c r="JW258" s="74">
        <f>SUMIF(JP233:JP252,"Potência (V)",JX233:JX252)</f>
        <v>0</v>
      </c>
      <c r="JX258" s="75" t="str">
        <f>IFERROR((JW258*100)/JR259,"")</f>
        <v/>
      </c>
      <c r="JY258" s="147"/>
      <c r="JZ258" s="58"/>
      <c r="KA258" s="58"/>
      <c r="KB258" s="58"/>
      <c r="KC258" s="59"/>
      <c r="KD258" s="59"/>
      <c r="KE258" s="59"/>
      <c r="KF258" s="72" t="s">
        <v>155</v>
      </c>
      <c r="KG258" s="66" t="str">
        <f>IF(SUMPRODUCT(KG233:KG252,KL233:KL252)=0,"",SUMPRODUCT(KG233:KG252,KL233:KL252))</f>
        <v/>
      </c>
      <c r="KH258" s="59"/>
      <c r="KI258" s="73" t="s">
        <v>156</v>
      </c>
      <c r="KJ258" s="64">
        <f>SUMIF(KE233:KE252,"Potência (V)",KG233:KG252)</f>
        <v>0</v>
      </c>
      <c r="KK258" s="64">
        <f>SUMPRODUCT((KG233:KG252)*(KH233:KH252)*(KE233:KE252="Potência (V)"))</f>
        <v>0</v>
      </c>
      <c r="KL258" s="74">
        <f>SUMIF(KE233:KE252,"Potência (V)",KM233:KM252)</f>
        <v>0</v>
      </c>
      <c r="KM258" s="75" t="str">
        <f>IFERROR((KL258*100)/KG259,"")</f>
        <v/>
      </c>
      <c r="KN258" s="147"/>
      <c r="KO258" s="58"/>
      <c r="KP258" s="58"/>
      <c r="KQ258" s="58"/>
      <c r="KR258" s="59"/>
      <c r="KS258" s="59"/>
      <c r="KT258" s="59"/>
      <c r="KU258" s="72" t="s">
        <v>155</v>
      </c>
      <c r="KV258" s="66" t="str">
        <f>IF(SUMPRODUCT(KV233:KV252,LA233:LA252)=0,"",SUMPRODUCT(KV233:KV252,LA233:LA252))</f>
        <v/>
      </c>
      <c r="KW258" s="59"/>
      <c r="KX258" s="73" t="s">
        <v>156</v>
      </c>
      <c r="KY258" s="64">
        <f>SUMIF(KT233:KT252,"Potência (V)",KV233:KV252)</f>
        <v>0</v>
      </c>
      <c r="KZ258" s="64">
        <f>SUMPRODUCT((KV233:KV252)*(KW233:KW252)*(KT233:KT252="Potência (V)"))</f>
        <v>0</v>
      </c>
      <c r="LA258" s="74">
        <f>SUMIF(KT233:KT252,"Potência (V)",LB233:LB252)</f>
        <v>0</v>
      </c>
      <c r="LB258" s="75" t="str">
        <f>IFERROR((LA258*100)/KV259,"")</f>
        <v/>
      </c>
      <c r="LC258" s="147"/>
      <c r="LD258" s="347"/>
      <c r="LE258" s="58"/>
      <c r="LF258" s="58"/>
      <c r="LG258" s="59"/>
      <c r="LH258" s="59"/>
      <c r="LI258" s="59"/>
      <c r="LJ258" s="72" t="s">
        <v>155</v>
      </c>
      <c r="LK258" s="66" t="str">
        <f>IF(SUMPRODUCT(LK233:LK252,LP233:LP252)=0,"",SUMPRODUCT(LK233:LK252,LP233:LP252))</f>
        <v/>
      </c>
      <c r="LL258" s="59"/>
      <c r="LM258" s="73" t="s">
        <v>156</v>
      </c>
      <c r="LN258" s="64">
        <f>SUMIF(LI233:LI252,"Potência (V)",LK233:LK252)</f>
        <v>0</v>
      </c>
      <c r="LO258" s="64">
        <f>SUMPRODUCT((LK233:LK252)*(LL233:LL252)*(LI233:LI252="Potência (V)"))</f>
        <v>0</v>
      </c>
      <c r="LP258" s="74">
        <f>SUMIF(LI233:LI252,"Potência (V)",LQ233:LQ252)</f>
        <v>0</v>
      </c>
      <c r="LQ258" s="75" t="str">
        <f>IFERROR((LP258*100)/LK259,"")</f>
        <v/>
      </c>
      <c r="LR258" s="147"/>
      <c r="LS258" s="347"/>
      <c r="LT258" s="58"/>
      <c r="LU258" s="58"/>
      <c r="LV258" s="59"/>
      <c r="LW258" s="59"/>
      <c r="LX258" s="59"/>
      <c r="LY258" s="72" t="s">
        <v>155</v>
      </c>
      <c r="LZ258" s="66" t="str">
        <f>IF(SUMPRODUCT(LZ233:LZ252,ME233:ME252)=0,"",SUMPRODUCT(LZ233:LZ252,ME233:ME252))</f>
        <v/>
      </c>
      <c r="MA258" s="59"/>
      <c r="MB258" s="73" t="s">
        <v>156</v>
      </c>
      <c r="MC258" s="64">
        <f>SUMIF(LX233:LX252,"Potência (V)",LZ233:LZ252)</f>
        <v>0</v>
      </c>
      <c r="MD258" s="64">
        <f>SUMPRODUCT((LZ233:LZ252)*(MA233:MA252)*(LX233:LX252="Potência (V)"))</f>
        <v>0</v>
      </c>
      <c r="ME258" s="74">
        <f>SUMIF(LX233:LX252,"Potência (V)",MF233:MF252)</f>
        <v>0</v>
      </c>
      <c r="MF258" s="75" t="str">
        <f>IFERROR((ME258*100)/LZ259,"")</f>
        <v/>
      </c>
      <c r="MG258" s="147"/>
      <c r="MH258" s="347"/>
      <c r="MI258" s="58"/>
      <c r="MJ258" s="58"/>
      <c r="MK258" s="59"/>
      <c r="ML258" s="59"/>
      <c r="MM258" s="59"/>
      <c r="MN258" s="72" t="s">
        <v>155</v>
      </c>
      <c r="MO258" s="66" t="str">
        <f>IF(SUMPRODUCT(MO233:MO252,MT233:MT252)=0,"",SUMPRODUCT(MO233:MO252,MT233:MT252))</f>
        <v/>
      </c>
      <c r="MP258" s="59"/>
      <c r="MQ258" s="73" t="s">
        <v>156</v>
      </c>
      <c r="MR258" s="64">
        <f>SUMIF(MM233:MM252,"Potência (V)",MO233:MO252)</f>
        <v>0</v>
      </c>
      <c r="MS258" s="64">
        <f>SUMPRODUCT((MO233:MO252)*(MP233:MP252)*(MM233:MM252="Potência (V)"))</f>
        <v>0</v>
      </c>
      <c r="MT258" s="74">
        <f>SUMIF(MM233:MM252,"Potência (V)",MU233:MU252)</f>
        <v>0</v>
      </c>
      <c r="MU258" s="75" t="str">
        <f>IFERROR((MT258*100)/MO259,"")</f>
        <v/>
      </c>
      <c r="MV258" s="147"/>
      <c r="MW258" s="347"/>
    </row>
    <row r="259" spans="1:361" ht="17" thickBot="1">
      <c r="A259" s="347"/>
      <c r="B259" s="58"/>
      <c r="C259" s="58"/>
      <c r="D259" s="59"/>
      <c r="E259" s="59"/>
      <c r="F259" s="59"/>
      <c r="G259" s="72" t="s">
        <v>157</v>
      </c>
      <c r="H259" s="76" t="str">
        <f>IF(SUM(N233:N252)=0,"",SUM(N233:N252))</f>
        <v/>
      </c>
      <c r="I259" s="59"/>
      <c r="J259" s="77" t="s">
        <v>158</v>
      </c>
      <c r="K259" s="68">
        <f>SUMIF(F233:F252,"Resistência de força",H233:H252)</f>
        <v>0</v>
      </c>
      <c r="L259" s="68">
        <f>SUMPRODUCT((H233:H252)*(I233:I252)*(F233:F252="Resistência de força"))</f>
        <v>0</v>
      </c>
      <c r="M259" s="78">
        <f>SUMIF(F233:F252,"Resistência de força",N233:N252)</f>
        <v>0</v>
      </c>
      <c r="N259" s="79" t="str">
        <f>IFERROR((M259*100)/H259,"")</f>
        <v/>
      </c>
      <c r="O259" s="147"/>
      <c r="P259" s="58"/>
      <c r="Q259" s="58"/>
      <c r="R259" s="58"/>
      <c r="S259" s="59"/>
      <c r="T259" s="59"/>
      <c r="U259" s="59"/>
      <c r="V259" s="72" t="s">
        <v>157</v>
      </c>
      <c r="W259" s="76" t="str">
        <f>IF(SUM(AC233:AC252)=0,"",SUM(AC233:AC252))</f>
        <v/>
      </c>
      <c r="X259" s="59"/>
      <c r="Y259" s="77" t="s">
        <v>158</v>
      </c>
      <c r="Z259" s="68">
        <f>SUMIF(U233:U252,"Resistência de força",W233:W252)</f>
        <v>0</v>
      </c>
      <c r="AA259" s="68">
        <f>SUMPRODUCT((W233:W252)*(X233:X252)*(U233:U252="Resistência de força"))</f>
        <v>0</v>
      </c>
      <c r="AB259" s="78">
        <f>SUMIF(U233:U252,"Resistência de força",AC233:AC252)</f>
        <v>0</v>
      </c>
      <c r="AC259" s="79" t="str">
        <f>IFERROR((AB259*100)/W259,"")</f>
        <v/>
      </c>
      <c r="AD259" s="147"/>
      <c r="AE259" s="58"/>
      <c r="AF259" s="58"/>
      <c r="AG259" s="58"/>
      <c r="AH259" s="59"/>
      <c r="AI259" s="59"/>
      <c r="AJ259" s="59"/>
      <c r="AK259" s="72" t="s">
        <v>157</v>
      </c>
      <c r="AL259" s="76" t="str">
        <f>IF(SUM(AR233:AR252)=0,"",SUM(AR233:AR252))</f>
        <v/>
      </c>
      <c r="AM259" s="59"/>
      <c r="AN259" s="77" t="s">
        <v>158</v>
      </c>
      <c r="AO259" s="68">
        <f>SUMIF(AJ233:AJ252,"Resistência de força",AL233:AL252)</f>
        <v>0</v>
      </c>
      <c r="AP259" s="68">
        <f>SUMPRODUCT((AL233:AL252)*(AM233:AM252)*(AJ233:AJ252="Resistência de força"))</f>
        <v>0</v>
      </c>
      <c r="AQ259" s="78">
        <f>SUMIF(AJ233:AJ252,"Resistência de força",AR233:AR252)</f>
        <v>0</v>
      </c>
      <c r="AR259" s="79" t="str">
        <f>IFERROR((AQ259*100)/AL259,"")</f>
        <v/>
      </c>
      <c r="AS259" s="147"/>
      <c r="AT259" s="58"/>
      <c r="AU259" s="58"/>
      <c r="AV259" s="58"/>
      <c r="AW259" s="59"/>
      <c r="AX259" s="59"/>
      <c r="AY259" s="59"/>
      <c r="AZ259" s="72" t="s">
        <v>157</v>
      </c>
      <c r="BA259" s="76" t="str">
        <f>IF(SUM(BG233:BG252)=0,"",SUM(BG233:BG252))</f>
        <v/>
      </c>
      <c r="BB259" s="59"/>
      <c r="BC259" s="77" t="s">
        <v>158</v>
      </c>
      <c r="BD259" s="68">
        <f>SUMIF(AY233:AY252,"Resistência de força",BA233:BA252)</f>
        <v>0</v>
      </c>
      <c r="BE259" s="68">
        <f>SUMPRODUCT((BA233:BA252)*(BB233:BB252)*(AY233:AY252="Resistência de força"))</f>
        <v>0</v>
      </c>
      <c r="BF259" s="78">
        <f>SUMIF(AY233:AY252,"Resistência de força",BG233:BG252)</f>
        <v>0</v>
      </c>
      <c r="BG259" s="79" t="str">
        <f>IFERROR((BF259*100)/BA259,"")</f>
        <v/>
      </c>
      <c r="BH259" s="147"/>
      <c r="BI259" s="58"/>
      <c r="BJ259" s="58"/>
      <c r="BK259" s="58"/>
      <c r="BL259" s="59"/>
      <c r="BM259" s="59"/>
      <c r="BN259" s="59"/>
      <c r="BO259" s="72" t="s">
        <v>157</v>
      </c>
      <c r="BP259" s="76" t="str">
        <f>IF(SUM(BV233:BV252)=0,"",SUM(BV233:BV252))</f>
        <v/>
      </c>
      <c r="BQ259" s="59"/>
      <c r="BR259" s="77" t="s">
        <v>158</v>
      </c>
      <c r="BS259" s="68">
        <f>SUMIF(BN233:BN252,"Resistência de força",BP233:BP252)</f>
        <v>0</v>
      </c>
      <c r="BT259" s="68">
        <f>SUMPRODUCT((BP233:BP252)*(BQ233:BQ252)*(BN233:BN252="Resistência de força"))</f>
        <v>0</v>
      </c>
      <c r="BU259" s="78">
        <f>SUMIF(BN233:BN252,"Resistência de força",BV233:BV252)</f>
        <v>0</v>
      </c>
      <c r="BV259" s="79" t="str">
        <f>IFERROR((BU259*100)/BP259,"")</f>
        <v/>
      </c>
      <c r="BW259" s="147"/>
      <c r="BX259" s="58"/>
      <c r="BY259" s="58"/>
      <c r="BZ259" s="58"/>
      <c r="CA259" s="59"/>
      <c r="CB259" s="59"/>
      <c r="CC259" s="59"/>
      <c r="CD259" s="72" t="s">
        <v>157</v>
      </c>
      <c r="CE259" s="76" t="str">
        <f>IF(SUM(CK233:CK252)=0,"",SUM(CK233:CK252))</f>
        <v/>
      </c>
      <c r="CF259" s="59"/>
      <c r="CG259" s="77" t="s">
        <v>158</v>
      </c>
      <c r="CH259" s="68">
        <f>SUMIF(CC233:CC252,"Resistência de força",CE233:CE252)</f>
        <v>0</v>
      </c>
      <c r="CI259" s="68">
        <f>SUMPRODUCT((CE233:CE252)*(CF233:CF252)*(CC233:CC252="Resistência de força"))</f>
        <v>0</v>
      </c>
      <c r="CJ259" s="78">
        <f>SUMIF(CC233:CC252,"Resistência de força",CK233:CK252)</f>
        <v>0</v>
      </c>
      <c r="CK259" s="79" t="str">
        <f>IFERROR((CJ259*100)/CE259,"")</f>
        <v/>
      </c>
      <c r="CL259" s="147"/>
      <c r="CM259" s="58"/>
      <c r="CN259" s="58"/>
      <c r="CO259" s="58"/>
      <c r="CP259" s="59"/>
      <c r="CQ259" s="59"/>
      <c r="CR259" s="59"/>
      <c r="CS259" s="72" t="s">
        <v>157</v>
      </c>
      <c r="CT259" s="76" t="str">
        <f>IF(SUM(CZ233:CZ252)=0,"",SUM(CZ233:CZ252))</f>
        <v/>
      </c>
      <c r="CU259" s="59"/>
      <c r="CV259" s="77" t="s">
        <v>158</v>
      </c>
      <c r="CW259" s="68">
        <f>SUMIF(CR233:CR252,"Resistência de força",CT233:CT252)</f>
        <v>0</v>
      </c>
      <c r="CX259" s="68">
        <f>SUMPRODUCT((CT233:CT252)*(CU233:CU252)*(CR233:CR252="Resistência de força"))</f>
        <v>0</v>
      </c>
      <c r="CY259" s="78">
        <f>SUMIF(CR233:CR252,"Resistência de força",CZ233:CZ252)</f>
        <v>0</v>
      </c>
      <c r="CZ259" s="79" t="str">
        <f>IFERROR((CY259*100)/CT259,"")</f>
        <v/>
      </c>
      <c r="DA259" s="147"/>
      <c r="DB259" s="58"/>
      <c r="DC259" s="58"/>
      <c r="DD259" s="58"/>
      <c r="DE259" s="59"/>
      <c r="DF259" s="59"/>
      <c r="DG259" s="59"/>
      <c r="DH259" s="72" t="s">
        <v>157</v>
      </c>
      <c r="DI259" s="76" t="str">
        <f>IF(SUM(DO233:DO252)=0,"",SUM(DO233:DO252))</f>
        <v/>
      </c>
      <c r="DJ259" s="59"/>
      <c r="DK259" s="77" t="s">
        <v>158</v>
      </c>
      <c r="DL259" s="68">
        <f>SUMIF(DG233:DG252,"Resistência de força",DI233:DI252)</f>
        <v>0</v>
      </c>
      <c r="DM259" s="68">
        <f>SUMPRODUCT((DI233:DI252)*(DJ233:DJ252)*(DG233:DG252="Resistência de força"))</f>
        <v>0</v>
      </c>
      <c r="DN259" s="78">
        <f>SUMIF(DG233:DG252,"Resistência de força",DO233:DO252)</f>
        <v>0</v>
      </c>
      <c r="DO259" s="79" t="str">
        <f>IFERROR((DN259*100)/DI259,"")</f>
        <v/>
      </c>
      <c r="DP259" s="147"/>
      <c r="DQ259" s="58"/>
      <c r="DR259" s="58"/>
      <c r="DS259" s="58"/>
      <c r="DT259" s="59"/>
      <c r="DU259" s="59"/>
      <c r="DV259" s="59"/>
      <c r="DW259" s="72" t="s">
        <v>157</v>
      </c>
      <c r="DX259" s="76" t="str">
        <f>IF(SUM(ED233:ED252)=0,"",SUM(ED233:ED252))</f>
        <v/>
      </c>
      <c r="DY259" s="59"/>
      <c r="DZ259" s="77" t="s">
        <v>158</v>
      </c>
      <c r="EA259" s="68">
        <f>SUMIF(DV233:DV252,"Resistência de força",DX233:DX252)</f>
        <v>0</v>
      </c>
      <c r="EB259" s="68">
        <f>SUMPRODUCT((DX233:DX252)*(DY233:DY252)*(DV233:DV252="Resistência de força"))</f>
        <v>0</v>
      </c>
      <c r="EC259" s="78">
        <f>SUMIF(DV233:DV252,"Resistência de força",ED233:ED252)</f>
        <v>0</v>
      </c>
      <c r="ED259" s="79" t="str">
        <f>IFERROR((EC259*100)/DX259,"")</f>
        <v/>
      </c>
      <c r="EE259" s="147"/>
      <c r="EF259" s="58"/>
      <c r="EG259" s="58"/>
      <c r="EH259" s="58"/>
      <c r="EI259" s="59"/>
      <c r="EJ259" s="59"/>
      <c r="EK259" s="59"/>
      <c r="EL259" s="72" t="s">
        <v>157</v>
      </c>
      <c r="EM259" s="76" t="str">
        <f>IF(SUM(ES233:ES252)=0,"",SUM(ES233:ES252))</f>
        <v/>
      </c>
      <c r="EN259" s="59"/>
      <c r="EO259" s="77" t="s">
        <v>158</v>
      </c>
      <c r="EP259" s="68">
        <f>SUMIF(EK233:EK252,"Resistência de força",EM233:EM252)</f>
        <v>0</v>
      </c>
      <c r="EQ259" s="68">
        <f>SUMPRODUCT((EM233:EM252)*(EN233:EN252)*(EK233:EK252="Resistência de força"))</f>
        <v>0</v>
      </c>
      <c r="ER259" s="78">
        <f>SUMIF(EK233:EK252,"Resistência de força",ES233:ES252)</f>
        <v>0</v>
      </c>
      <c r="ES259" s="79" t="str">
        <f>IFERROR((ER259*100)/EM259,"")</f>
        <v/>
      </c>
      <c r="ET259" s="147"/>
      <c r="EU259" s="58"/>
      <c r="EV259" s="58"/>
      <c r="EW259" s="58"/>
      <c r="EX259" s="59"/>
      <c r="EY259" s="59"/>
      <c r="EZ259" s="59"/>
      <c r="FA259" s="72" t="s">
        <v>157</v>
      </c>
      <c r="FB259" s="76" t="str">
        <f>IF(SUM(FH233:FH252)=0,"",SUM(FH233:FH252))</f>
        <v/>
      </c>
      <c r="FC259" s="59"/>
      <c r="FD259" s="77" t="s">
        <v>158</v>
      </c>
      <c r="FE259" s="68">
        <f>SUMIF(EZ233:EZ252,"Resistência de força",FB233:FB252)</f>
        <v>0</v>
      </c>
      <c r="FF259" s="68">
        <f>SUMPRODUCT((FB233:FB252)*(FC233:FC252)*(EZ233:EZ252="Resistência de força"))</f>
        <v>0</v>
      </c>
      <c r="FG259" s="78">
        <f>SUMIF(EZ233:EZ252,"Resistência de força",FH233:FH252)</f>
        <v>0</v>
      </c>
      <c r="FH259" s="79" t="str">
        <f>IFERROR((FG259*100)/FB259,"")</f>
        <v/>
      </c>
      <c r="FI259" s="147"/>
      <c r="FJ259" s="58"/>
      <c r="FK259" s="58"/>
      <c r="FL259" s="58"/>
      <c r="FM259" s="59"/>
      <c r="FN259" s="59"/>
      <c r="FO259" s="59"/>
      <c r="FP259" s="72" t="s">
        <v>157</v>
      </c>
      <c r="FQ259" s="76" t="str">
        <f>IF(SUM(FW233:FW252)=0,"",SUM(FW233:FW252))</f>
        <v/>
      </c>
      <c r="FR259" s="59"/>
      <c r="FS259" s="77" t="s">
        <v>158</v>
      </c>
      <c r="FT259" s="68">
        <f>SUMIF(FO233:FO252,"Resistência de força",FQ233:FQ252)</f>
        <v>0</v>
      </c>
      <c r="FU259" s="68">
        <f>SUMPRODUCT((FQ233:FQ252)*(FR233:FR252)*(FO233:FO252="Resistência de força"))</f>
        <v>0</v>
      </c>
      <c r="FV259" s="78">
        <f>SUMIF(FO233:FO252,"Resistência de força",FW233:FW252)</f>
        <v>0</v>
      </c>
      <c r="FW259" s="79" t="str">
        <f>IFERROR((FV259*100)/FQ259,"")</f>
        <v/>
      </c>
      <c r="FX259" s="147"/>
      <c r="FY259" s="58"/>
      <c r="FZ259" s="58"/>
      <c r="GA259" s="58"/>
      <c r="GB259" s="59"/>
      <c r="GC259" s="59"/>
      <c r="GD259" s="59"/>
      <c r="GE259" s="72" t="s">
        <v>157</v>
      </c>
      <c r="GF259" s="76" t="str">
        <f>IF(SUM(GL233:GL252)=0,"",SUM(GL233:GL252))</f>
        <v/>
      </c>
      <c r="GG259" s="59"/>
      <c r="GH259" s="77" t="s">
        <v>158</v>
      </c>
      <c r="GI259" s="68">
        <f>SUMIF(GD233:GD252,"Resistência de força",GF233:GF252)</f>
        <v>0</v>
      </c>
      <c r="GJ259" s="68">
        <f>SUMPRODUCT((GF233:GF252)*(GG233:GG252)*(GD233:GD252="Resistência de força"))</f>
        <v>0</v>
      </c>
      <c r="GK259" s="78">
        <f>SUMIF(GD233:GD252,"Resistência de força",GL233:GL252)</f>
        <v>0</v>
      </c>
      <c r="GL259" s="79" t="str">
        <f>IFERROR((GK259*100)/GF259,"")</f>
        <v/>
      </c>
      <c r="GM259" s="147"/>
      <c r="GN259" s="58"/>
      <c r="GO259" s="58"/>
      <c r="GP259" s="58"/>
      <c r="GQ259" s="59"/>
      <c r="GR259" s="59"/>
      <c r="GS259" s="59"/>
      <c r="GT259" s="72" t="s">
        <v>157</v>
      </c>
      <c r="GU259" s="76" t="str">
        <f>IF(SUM(HA233:HA252)=0,"",SUM(HA233:HA252))</f>
        <v/>
      </c>
      <c r="GV259" s="59"/>
      <c r="GW259" s="77" t="s">
        <v>158</v>
      </c>
      <c r="GX259" s="68">
        <f>SUMIF(GS233:GS252,"Resistência de força",GU233:GU252)</f>
        <v>0</v>
      </c>
      <c r="GY259" s="68">
        <f>SUMPRODUCT((GU233:GU252)*(GV233:GV252)*(GS233:GS252="Resistência de força"))</f>
        <v>0</v>
      </c>
      <c r="GZ259" s="78">
        <f>SUMIF(GS233:GS252,"Resistência de força",HA233:HA252)</f>
        <v>0</v>
      </c>
      <c r="HA259" s="79" t="str">
        <f>IFERROR((GZ259*100)/GU259,"")</f>
        <v/>
      </c>
      <c r="HB259" s="147"/>
      <c r="HC259" s="58"/>
      <c r="HD259" s="58"/>
      <c r="HE259" s="58"/>
      <c r="HF259" s="59"/>
      <c r="HG259" s="59"/>
      <c r="HH259" s="59"/>
      <c r="HI259" s="72" t="s">
        <v>157</v>
      </c>
      <c r="HJ259" s="76" t="str">
        <f>IF(SUM(HP233:HP252)=0,"",SUM(HP233:HP252))</f>
        <v/>
      </c>
      <c r="HK259" s="59"/>
      <c r="HL259" s="77" t="s">
        <v>158</v>
      </c>
      <c r="HM259" s="68">
        <f>SUMIF(HH233:HH252,"Resistência de força",HJ233:HJ252)</f>
        <v>0</v>
      </c>
      <c r="HN259" s="68">
        <f>SUMPRODUCT((HJ233:HJ252)*(HK233:HK252)*(HH233:HH252="Resistência de força"))</f>
        <v>0</v>
      </c>
      <c r="HO259" s="78">
        <f>SUMIF(HH233:HH252,"Resistência de força",HP233:HP252)</f>
        <v>0</v>
      </c>
      <c r="HP259" s="79" t="str">
        <f>IFERROR((HO259*100)/HJ259,"")</f>
        <v/>
      </c>
      <c r="HQ259" s="147"/>
      <c r="HR259" s="58"/>
      <c r="HS259" s="58"/>
      <c r="HT259" s="58"/>
      <c r="HU259" s="59"/>
      <c r="HV259" s="59"/>
      <c r="HW259" s="59"/>
      <c r="HX259" s="72" t="s">
        <v>157</v>
      </c>
      <c r="HY259" s="76" t="str">
        <f>IF(SUM(IE233:IE252)=0,"",SUM(IE233:IE252))</f>
        <v/>
      </c>
      <c r="HZ259" s="59"/>
      <c r="IA259" s="77" t="s">
        <v>158</v>
      </c>
      <c r="IB259" s="68">
        <f>SUMIF(HW233:HW252,"Resistência de força",HY233:HY252)</f>
        <v>0</v>
      </c>
      <c r="IC259" s="68">
        <f>SUMPRODUCT((HY233:HY252)*(HZ233:HZ252)*(HW233:HW252="Resistência de força"))</f>
        <v>0</v>
      </c>
      <c r="ID259" s="78">
        <f>SUMIF(HW233:HW252,"Resistência de força",IE233:IE252)</f>
        <v>0</v>
      </c>
      <c r="IE259" s="79" t="str">
        <f>IFERROR((ID259*100)/HY259,"")</f>
        <v/>
      </c>
      <c r="IF259" s="147"/>
      <c r="IG259" s="58"/>
      <c r="IH259" s="58"/>
      <c r="II259" s="58"/>
      <c r="IJ259" s="59"/>
      <c r="IK259" s="59"/>
      <c r="IL259" s="59"/>
      <c r="IM259" s="72" t="s">
        <v>157</v>
      </c>
      <c r="IN259" s="76" t="str">
        <f>IF(SUM(IT233:IT252)=0,"",SUM(IT233:IT252))</f>
        <v/>
      </c>
      <c r="IO259" s="59"/>
      <c r="IP259" s="77" t="s">
        <v>158</v>
      </c>
      <c r="IQ259" s="68">
        <f>SUMIF(IL233:IL252,"Resistência de força",IN233:IN252)</f>
        <v>0</v>
      </c>
      <c r="IR259" s="68">
        <f>SUMPRODUCT((IN233:IN252)*(IO233:IO252)*(IL233:IL252="Resistência de força"))</f>
        <v>0</v>
      </c>
      <c r="IS259" s="78">
        <f>SUMIF(IL233:IL252,"Resistência de força",IT233:IT252)</f>
        <v>0</v>
      </c>
      <c r="IT259" s="79" t="str">
        <f>IFERROR((IS259*100)/IN259,"")</f>
        <v/>
      </c>
      <c r="IU259" s="147"/>
      <c r="IV259" s="58"/>
      <c r="IW259" s="58"/>
      <c r="IX259" s="58"/>
      <c r="IY259" s="59"/>
      <c r="IZ259" s="59"/>
      <c r="JA259" s="59"/>
      <c r="JB259" s="72" t="s">
        <v>157</v>
      </c>
      <c r="JC259" s="76" t="str">
        <f>IF(SUM(JI233:JI252)=0,"",SUM(JI233:JI252))</f>
        <v/>
      </c>
      <c r="JD259" s="59"/>
      <c r="JE259" s="77" t="s">
        <v>158</v>
      </c>
      <c r="JF259" s="68">
        <f>SUMIF(JA233:JA252,"Resistência de força",JC233:JC252)</f>
        <v>0</v>
      </c>
      <c r="JG259" s="68">
        <f>SUMPRODUCT((JC233:JC252)*(JD233:JD252)*(JA233:JA252="Resistência de força"))</f>
        <v>0</v>
      </c>
      <c r="JH259" s="78">
        <f>SUMIF(JA233:JA252,"Resistência de força",JI233:JI252)</f>
        <v>0</v>
      </c>
      <c r="JI259" s="79" t="str">
        <f>IFERROR((JH259*100)/JC259,"")</f>
        <v/>
      </c>
      <c r="JJ259" s="147"/>
      <c r="JK259" s="58"/>
      <c r="JL259" s="58"/>
      <c r="JM259" s="58"/>
      <c r="JN259" s="59"/>
      <c r="JO259" s="59"/>
      <c r="JP259" s="59"/>
      <c r="JQ259" s="72" t="s">
        <v>157</v>
      </c>
      <c r="JR259" s="76" t="str">
        <f>IF(SUM(JX233:JX252)=0,"",SUM(JX233:JX252))</f>
        <v/>
      </c>
      <c r="JS259" s="59"/>
      <c r="JT259" s="77" t="s">
        <v>158</v>
      </c>
      <c r="JU259" s="68">
        <f>SUMIF(JP233:JP252,"Resistência de força",JR233:JR252)</f>
        <v>0</v>
      </c>
      <c r="JV259" s="68">
        <f>SUMPRODUCT((JR233:JR252)*(JS233:JS252)*(JP233:JP252="Resistência de força"))</f>
        <v>0</v>
      </c>
      <c r="JW259" s="78">
        <f>SUMIF(JP233:JP252,"Resistência de força",JX233:JX252)</f>
        <v>0</v>
      </c>
      <c r="JX259" s="79" t="str">
        <f>IFERROR((JW259*100)/JR259,"")</f>
        <v/>
      </c>
      <c r="JY259" s="147"/>
      <c r="JZ259" s="58"/>
      <c r="KA259" s="58"/>
      <c r="KB259" s="58"/>
      <c r="KC259" s="59"/>
      <c r="KD259" s="59"/>
      <c r="KE259" s="59"/>
      <c r="KF259" s="72" t="s">
        <v>157</v>
      </c>
      <c r="KG259" s="76" t="str">
        <f>IF(SUM(KM233:KM252)=0,"",SUM(KM233:KM252))</f>
        <v/>
      </c>
      <c r="KH259" s="59"/>
      <c r="KI259" s="77" t="s">
        <v>158</v>
      </c>
      <c r="KJ259" s="68">
        <f>SUMIF(KE233:KE252,"Resistência de força",KG233:KG252)</f>
        <v>0</v>
      </c>
      <c r="KK259" s="68">
        <f>SUMPRODUCT((KG233:KG252)*(KH233:KH252)*(KE233:KE252="Resistência de força"))</f>
        <v>0</v>
      </c>
      <c r="KL259" s="78">
        <f>SUMIF(KE233:KE252,"Resistência de força",KM233:KM252)</f>
        <v>0</v>
      </c>
      <c r="KM259" s="79" t="str">
        <f>IFERROR((KL259*100)/KG259,"")</f>
        <v/>
      </c>
      <c r="KN259" s="147"/>
      <c r="KO259" s="58"/>
      <c r="KP259" s="58"/>
      <c r="KQ259" s="58"/>
      <c r="KR259" s="59"/>
      <c r="KS259" s="59"/>
      <c r="KT259" s="59"/>
      <c r="KU259" s="72" t="s">
        <v>157</v>
      </c>
      <c r="KV259" s="76" t="str">
        <f>IF(SUM(LB233:LB252)=0,"",SUM(LB233:LB252))</f>
        <v/>
      </c>
      <c r="KW259" s="59"/>
      <c r="KX259" s="77" t="s">
        <v>158</v>
      </c>
      <c r="KY259" s="68">
        <f>SUMIF(KT233:KT252,"Resistência de força",KV233:KV252)</f>
        <v>0</v>
      </c>
      <c r="KZ259" s="68">
        <f>SUMPRODUCT((KV233:KV252)*(KW233:KW252)*(KT233:KT252="Resistência de força"))</f>
        <v>0</v>
      </c>
      <c r="LA259" s="78">
        <f>SUMIF(KT233:KT252,"Resistência de força",LB233:LB252)</f>
        <v>0</v>
      </c>
      <c r="LB259" s="79" t="str">
        <f>IFERROR((LA259*100)/KV259,"")</f>
        <v/>
      </c>
      <c r="LC259" s="147"/>
      <c r="LD259" s="347"/>
      <c r="LE259" s="58"/>
      <c r="LF259" s="58"/>
      <c r="LG259" s="59"/>
      <c r="LH259" s="59"/>
      <c r="LI259" s="59"/>
      <c r="LJ259" s="72" t="s">
        <v>157</v>
      </c>
      <c r="LK259" s="76" t="str">
        <f>IF(SUM(LQ233:LQ252)=0,"",SUM(LQ233:LQ252))</f>
        <v/>
      </c>
      <c r="LL259" s="59"/>
      <c r="LM259" s="77" t="s">
        <v>158</v>
      </c>
      <c r="LN259" s="68">
        <f>SUMIF(LI233:LI252,"Resistência de força",LK233:LK252)</f>
        <v>0</v>
      </c>
      <c r="LO259" s="68">
        <f>SUMPRODUCT((LK233:LK252)*(LL233:LL252)*(LI233:LI252="Resistência de força"))</f>
        <v>0</v>
      </c>
      <c r="LP259" s="78">
        <f>SUMIF(LI233:LI252,"Resistência de força",LQ233:LQ252)</f>
        <v>0</v>
      </c>
      <c r="LQ259" s="79" t="str">
        <f>IFERROR((LP259*100)/LK259,"")</f>
        <v/>
      </c>
      <c r="LR259" s="147"/>
      <c r="LS259" s="347"/>
      <c r="LT259" s="58"/>
      <c r="LU259" s="58"/>
      <c r="LV259" s="59"/>
      <c r="LW259" s="59"/>
      <c r="LX259" s="59"/>
      <c r="LY259" s="72" t="s">
        <v>157</v>
      </c>
      <c r="LZ259" s="76" t="str">
        <f>IF(SUM(MF233:MF252)=0,"",SUM(MF233:MF252))</f>
        <v/>
      </c>
      <c r="MA259" s="59"/>
      <c r="MB259" s="77" t="s">
        <v>158</v>
      </c>
      <c r="MC259" s="68">
        <f>SUMIF(LX233:LX252,"Resistência de força",LZ233:LZ252)</f>
        <v>0</v>
      </c>
      <c r="MD259" s="68">
        <f>SUMPRODUCT((LZ233:LZ252)*(MA233:MA252)*(LX233:LX252="Resistência de força"))</f>
        <v>0</v>
      </c>
      <c r="ME259" s="78">
        <f>SUMIF(LX233:LX252,"Resistência de força",MF233:MF252)</f>
        <v>0</v>
      </c>
      <c r="MF259" s="79" t="str">
        <f>IFERROR((ME259*100)/LZ259,"")</f>
        <v/>
      </c>
      <c r="MG259" s="147"/>
      <c r="MH259" s="347"/>
      <c r="MI259" s="58"/>
      <c r="MJ259" s="58"/>
      <c r="MK259" s="59"/>
      <c r="ML259" s="59"/>
      <c r="MM259" s="59"/>
      <c r="MN259" s="72" t="s">
        <v>157</v>
      </c>
      <c r="MO259" s="76" t="str">
        <f>IF(SUM(MU233:MU252)=0,"",SUM(MU233:MU252))</f>
        <v/>
      </c>
      <c r="MP259" s="59"/>
      <c r="MQ259" s="77" t="s">
        <v>158</v>
      </c>
      <c r="MR259" s="68">
        <f>SUMIF(MM233:MM252,"Resistência de força",MO233:MO252)</f>
        <v>0</v>
      </c>
      <c r="MS259" s="68">
        <f>SUMPRODUCT((MO233:MO252)*(MP233:MP252)*(MM233:MM252="Resistência de força"))</f>
        <v>0</v>
      </c>
      <c r="MT259" s="78">
        <f>SUMIF(MM233:MM252,"Resistência de força",MU233:MU252)</f>
        <v>0</v>
      </c>
      <c r="MU259" s="79" t="str">
        <f>IFERROR((MT259*100)/MO259,"")</f>
        <v/>
      </c>
      <c r="MV259" s="147"/>
      <c r="MW259" s="347"/>
    </row>
    <row r="260" spans="1:361" ht="17" thickBot="1">
      <c r="A260" s="347"/>
      <c r="B260" s="58"/>
      <c r="C260" s="58"/>
      <c r="D260" s="59"/>
      <c r="E260" s="59"/>
      <c r="F260" s="59"/>
      <c r="G260" s="80" t="s">
        <v>159</v>
      </c>
      <c r="H260" s="81" t="str">
        <f>IFERROR(H259/H258,"")</f>
        <v/>
      </c>
      <c r="I260" s="59"/>
      <c r="J260" s="58"/>
      <c r="K260" s="58"/>
      <c r="L260" s="58"/>
      <c r="M260" s="58"/>
      <c r="N260" s="58"/>
      <c r="O260" s="58"/>
      <c r="P260" s="58"/>
      <c r="Q260" s="58"/>
      <c r="R260" s="58"/>
      <c r="S260" s="59"/>
      <c r="T260" s="59"/>
      <c r="U260" s="59"/>
      <c r="V260" s="80" t="s">
        <v>159</v>
      </c>
      <c r="W260" s="81" t="str">
        <f>IFERROR(W259/W258,"")</f>
        <v/>
      </c>
      <c r="X260" s="59"/>
      <c r="Y260" s="58"/>
      <c r="Z260" s="58"/>
      <c r="AA260" s="58"/>
      <c r="AB260" s="58"/>
      <c r="AC260" s="58"/>
      <c r="AD260" s="58"/>
      <c r="AE260" s="58"/>
      <c r="AF260" s="58"/>
      <c r="AG260" s="58"/>
      <c r="AH260" s="59"/>
      <c r="AI260" s="59"/>
      <c r="AJ260" s="59"/>
      <c r="AK260" s="80" t="s">
        <v>159</v>
      </c>
      <c r="AL260" s="81" t="str">
        <f>IFERROR(AL259/AL258,"")</f>
        <v/>
      </c>
      <c r="AM260" s="59"/>
      <c r="AN260" s="58"/>
      <c r="AO260" s="58"/>
      <c r="AP260" s="58"/>
      <c r="AQ260" s="58"/>
      <c r="AR260" s="58"/>
      <c r="AS260" s="58"/>
      <c r="AT260" s="58"/>
      <c r="AU260" s="58"/>
      <c r="AV260" s="58"/>
      <c r="AW260" s="59"/>
      <c r="AX260" s="59"/>
      <c r="AY260" s="59"/>
      <c r="AZ260" s="80" t="s">
        <v>159</v>
      </c>
      <c r="BA260" s="81" t="str">
        <f>IFERROR(BA259/BA258,"")</f>
        <v/>
      </c>
      <c r="BB260" s="59"/>
      <c r="BC260" s="58"/>
      <c r="BD260" s="58"/>
      <c r="BE260" s="58"/>
      <c r="BF260" s="58"/>
      <c r="BG260" s="58"/>
      <c r="BH260" s="58"/>
      <c r="BI260" s="58"/>
      <c r="BJ260" s="58"/>
      <c r="BK260" s="58"/>
      <c r="BL260" s="59"/>
      <c r="BM260" s="59"/>
      <c r="BN260" s="59"/>
      <c r="BO260" s="80" t="s">
        <v>159</v>
      </c>
      <c r="BP260" s="81" t="str">
        <f>IFERROR(BP259/BP258,"")</f>
        <v/>
      </c>
      <c r="BQ260" s="59"/>
      <c r="BR260" s="58"/>
      <c r="BS260" s="58"/>
      <c r="BT260" s="58"/>
      <c r="BU260" s="58"/>
      <c r="BV260" s="58"/>
      <c r="BW260" s="58"/>
      <c r="BX260" s="58"/>
      <c r="BY260" s="58"/>
      <c r="BZ260" s="58"/>
      <c r="CA260" s="59"/>
      <c r="CB260" s="59"/>
      <c r="CC260" s="59"/>
      <c r="CD260" s="80" t="s">
        <v>159</v>
      </c>
      <c r="CE260" s="81" t="str">
        <f>IFERROR(CE259/CE258,"")</f>
        <v/>
      </c>
      <c r="CF260" s="59"/>
      <c r="CG260" s="58"/>
      <c r="CH260" s="58"/>
      <c r="CI260" s="58"/>
      <c r="CJ260" s="58"/>
      <c r="CK260" s="58"/>
      <c r="CL260" s="58"/>
      <c r="CM260" s="58"/>
      <c r="CN260" s="58"/>
      <c r="CO260" s="58"/>
      <c r="CP260" s="59"/>
      <c r="CQ260" s="59"/>
      <c r="CR260" s="59"/>
      <c r="CS260" s="80" t="s">
        <v>159</v>
      </c>
      <c r="CT260" s="81" t="str">
        <f>IFERROR(CT259/CT258,"")</f>
        <v/>
      </c>
      <c r="CU260" s="59"/>
      <c r="CV260" s="58"/>
      <c r="CW260" s="58"/>
      <c r="CX260" s="58"/>
      <c r="CY260" s="58"/>
      <c r="CZ260" s="58"/>
      <c r="DA260" s="58"/>
      <c r="DB260" s="58"/>
      <c r="DC260" s="58"/>
      <c r="DD260" s="58"/>
      <c r="DE260" s="59"/>
      <c r="DF260" s="59"/>
      <c r="DG260" s="59"/>
      <c r="DH260" s="80" t="s">
        <v>159</v>
      </c>
      <c r="DI260" s="81" t="str">
        <f>IFERROR(DI259/DI258,"")</f>
        <v/>
      </c>
      <c r="DJ260" s="59"/>
      <c r="DK260" s="58"/>
      <c r="DL260" s="58"/>
      <c r="DM260" s="58"/>
      <c r="DN260" s="58"/>
      <c r="DO260" s="58"/>
      <c r="DP260" s="58"/>
      <c r="DQ260" s="58"/>
      <c r="DR260" s="58"/>
      <c r="DS260" s="58"/>
      <c r="DT260" s="59"/>
      <c r="DU260" s="59"/>
      <c r="DV260" s="59"/>
      <c r="DW260" s="80" t="s">
        <v>159</v>
      </c>
      <c r="DX260" s="81" t="str">
        <f>IFERROR(DX259/DX258,"")</f>
        <v/>
      </c>
      <c r="DY260" s="59"/>
      <c r="DZ260" s="58"/>
      <c r="EA260" s="58"/>
      <c r="EB260" s="58"/>
      <c r="EC260" s="58"/>
      <c r="ED260" s="58"/>
      <c r="EE260" s="58"/>
      <c r="EF260" s="58"/>
      <c r="EG260" s="58"/>
      <c r="EH260" s="58"/>
      <c r="EI260" s="59"/>
      <c r="EJ260" s="59"/>
      <c r="EK260" s="59"/>
      <c r="EL260" s="80" t="s">
        <v>159</v>
      </c>
      <c r="EM260" s="81" t="str">
        <f>IFERROR(EM259/EM258,"")</f>
        <v/>
      </c>
      <c r="EN260" s="59"/>
      <c r="EO260" s="58"/>
      <c r="EP260" s="58"/>
      <c r="EQ260" s="58"/>
      <c r="ER260" s="58"/>
      <c r="ES260" s="58"/>
      <c r="ET260" s="58"/>
      <c r="EU260" s="58"/>
      <c r="EV260" s="58"/>
      <c r="EW260" s="58"/>
      <c r="EX260" s="59"/>
      <c r="EY260" s="59"/>
      <c r="EZ260" s="59"/>
      <c r="FA260" s="80" t="s">
        <v>159</v>
      </c>
      <c r="FB260" s="81" t="str">
        <f>IFERROR(FB259/FB258,"")</f>
        <v/>
      </c>
      <c r="FC260" s="59"/>
      <c r="FD260" s="58"/>
      <c r="FE260" s="58"/>
      <c r="FF260" s="58"/>
      <c r="FG260" s="58"/>
      <c r="FH260" s="58"/>
      <c r="FI260" s="58"/>
      <c r="FJ260" s="58"/>
      <c r="FK260" s="58"/>
      <c r="FL260" s="58"/>
      <c r="FM260" s="59"/>
      <c r="FN260" s="59"/>
      <c r="FO260" s="59"/>
      <c r="FP260" s="80" t="s">
        <v>159</v>
      </c>
      <c r="FQ260" s="81" t="str">
        <f>IFERROR(FQ259/FQ258,"")</f>
        <v/>
      </c>
      <c r="FR260" s="59"/>
      <c r="FS260" s="58"/>
      <c r="FT260" s="58"/>
      <c r="FU260" s="58"/>
      <c r="FV260" s="58"/>
      <c r="FW260" s="58"/>
      <c r="FX260" s="58"/>
      <c r="FY260" s="58"/>
      <c r="FZ260" s="58"/>
      <c r="GA260" s="58"/>
      <c r="GB260" s="59"/>
      <c r="GC260" s="59"/>
      <c r="GD260" s="59"/>
      <c r="GE260" s="80" t="s">
        <v>159</v>
      </c>
      <c r="GF260" s="81" t="str">
        <f>IFERROR(GF259/GF258,"")</f>
        <v/>
      </c>
      <c r="GG260" s="59"/>
      <c r="GH260" s="58"/>
      <c r="GI260" s="58"/>
      <c r="GJ260" s="58"/>
      <c r="GK260" s="58"/>
      <c r="GL260" s="58"/>
      <c r="GM260" s="58"/>
      <c r="GN260" s="58"/>
      <c r="GO260" s="58"/>
      <c r="GP260" s="58"/>
      <c r="GQ260" s="59"/>
      <c r="GR260" s="59"/>
      <c r="GS260" s="59"/>
      <c r="GT260" s="80" t="s">
        <v>159</v>
      </c>
      <c r="GU260" s="81" t="str">
        <f>IFERROR(GU259/GU258,"")</f>
        <v/>
      </c>
      <c r="GV260" s="59"/>
      <c r="GW260" s="58"/>
      <c r="GX260" s="58"/>
      <c r="GY260" s="58"/>
      <c r="GZ260" s="58"/>
      <c r="HA260" s="58"/>
      <c r="HB260" s="58"/>
      <c r="HC260" s="58"/>
      <c r="HD260" s="58"/>
      <c r="HE260" s="58"/>
      <c r="HF260" s="59"/>
      <c r="HG260" s="59"/>
      <c r="HH260" s="59"/>
      <c r="HI260" s="80" t="s">
        <v>159</v>
      </c>
      <c r="HJ260" s="81" t="str">
        <f>IFERROR(HJ259/HJ258,"")</f>
        <v/>
      </c>
      <c r="HK260" s="59"/>
      <c r="HL260" s="58"/>
      <c r="HM260" s="58"/>
      <c r="HN260" s="58"/>
      <c r="HO260" s="58"/>
      <c r="HP260" s="58"/>
      <c r="HQ260" s="58"/>
      <c r="HR260" s="58"/>
      <c r="HS260" s="58"/>
      <c r="HT260" s="58"/>
      <c r="HU260" s="59"/>
      <c r="HV260" s="59"/>
      <c r="HW260" s="59"/>
      <c r="HX260" s="80" t="s">
        <v>159</v>
      </c>
      <c r="HY260" s="81" t="str">
        <f>IFERROR(HY259/HY258,"")</f>
        <v/>
      </c>
      <c r="HZ260" s="59"/>
      <c r="IA260" s="58"/>
      <c r="IB260" s="58"/>
      <c r="IC260" s="58"/>
      <c r="ID260" s="58"/>
      <c r="IE260" s="58"/>
      <c r="IF260" s="58"/>
      <c r="IG260" s="58"/>
      <c r="IH260" s="58"/>
      <c r="II260" s="58"/>
      <c r="IJ260" s="59"/>
      <c r="IK260" s="59"/>
      <c r="IL260" s="59"/>
      <c r="IM260" s="80" t="s">
        <v>159</v>
      </c>
      <c r="IN260" s="81" t="str">
        <f>IFERROR(IN259/IN258,"")</f>
        <v/>
      </c>
      <c r="IO260" s="59"/>
      <c r="IP260" s="58"/>
      <c r="IQ260" s="58"/>
      <c r="IR260" s="58"/>
      <c r="IS260" s="58"/>
      <c r="IT260" s="58"/>
      <c r="IU260" s="58"/>
      <c r="IV260" s="58"/>
      <c r="IW260" s="58"/>
      <c r="IX260" s="58"/>
      <c r="IY260" s="59"/>
      <c r="IZ260" s="59"/>
      <c r="JA260" s="59"/>
      <c r="JB260" s="80" t="s">
        <v>159</v>
      </c>
      <c r="JC260" s="81" t="str">
        <f>IFERROR(JC259/JC258,"")</f>
        <v/>
      </c>
      <c r="JD260" s="59"/>
      <c r="JE260" s="58"/>
      <c r="JF260" s="58"/>
      <c r="JG260" s="58"/>
      <c r="JH260" s="58"/>
      <c r="JI260" s="58"/>
      <c r="JJ260" s="58"/>
      <c r="JK260" s="58"/>
      <c r="JL260" s="58"/>
      <c r="JM260" s="58"/>
      <c r="JN260" s="59"/>
      <c r="JO260" s="59"/>
      <c r="JP260" s="59"/>
      <c r="JQ260" s="80" t="s">
        <v>159</v>
      </c>
      <c r="JR260" s="81" t="str">
        <f>IFERROR(JR259/JR258,"")</f>
        <v/>
      </c>
      <c r="JS260" s="59"/>
      <c r="JT260" s="58"/>
      <c r="JU260" s="58"/>
      <c r="JV260" s="58"/>
      <c r="JW260" s="58"/>
      <c r="JX260" s="58"/>
      <c r="JY260" s="58"/>
      <c r="JZ260" s="58"/>
      <c r="KA260" s="58"/>
      <c r="KB260" s="58"/>
      <c r="KC260" s="59"/>
      <c r="KD260" s="59"/>
      <c r="KE260" s="59"/>
      <c r="KF260" s="80" t="s">
        <v>159</v>
      </c>
      <c r="KG260" s="81" t="str">
        <f>IFERROR(KG259/KG258,"")</f>
        <v/>
      </c>
      <c r="KH260" s="59"/>
      <c r="KI260" s="58"/>
      <c r="KJ260" s="58"/>
      <c r="KK260" s="58"/>
      <c r="KL260" s="58"/>
      <c r="KM260" s="58"/>
      <c r="KN260" s="58"/>
      <c r="KO260" s="58"/>
      <c r="KP260" s="58"/>
      <c r="KQ260" s="58"/>
      <c r="KR260" s="59"/>
      <c r="KS260" s="59"/>
      <c r="KT260" s="59"/>
      <c r="KU260" s="80" t="s">
        <v>159</v>
      </c>
      <c r="KV260" s="81" t="str">
        <f>IFERROR(KV259/KV258,"")</f>
        <v/>
      </c>
      <c r="KW260" s="59"/>
      <c r="KX260" s="58"/>
      <c r="KY260" s="58"/>
      <c r="KZ260" s="58"/>
      <c r="LA260" s="58"/>
      <c r="LB260" s="58"/>
      <c r="LC260" s="58"/>
      <c r="LD260" s="347"/>
      <c r="LE260" s="58"/>
      <c r="LF260" s="58"/>
      <c r="LG260" s="59"/>
      <c r="LH260" s="59"/>
      <c r="LI260" s="59"/>
      <c r="LJ260" s="80" t="s">
        <v>159</v>
      </c>
      <c r="LK260" s="81" t="str">
        <f>IFERROR(LK259/LK258,"")</f>
        <v/>
      </c>
      <c r="LL260" s="59"/>
      <c r="LM260" s="58"/>
      <c r="LN260" s="58"/>
      <c r="LO260" s="58"/>
      <c r="LP260" s="58"/>
      <c r="LQ260" s="58"/>
      <c r="LR260" s="58"/>
      <c r="LS260" s="347"/>
      <c r="LT260" s="58"/>
      <c r="LU260" s="58"/>
      <c r="LV260" s="59"/>
      <c r="LW260" s="59"/>
      <c r="LX260" s="59"/>
      <c r="LY260" s="80" t="s">
        <v>159</v>
      </c>
      <c r="LZ260" s="81" t="str">
        <f>IFERROR(LZ259/LZ258,"")</f>
        <v/>
      </c>
      <c r="MA260" s="59"/>
      <c r="MB260" s="58"/>
      <c r="MC260" s="58"/>
      <c r="MD260" s="58"/>
      <c r="ME260" s="58"/>
      <c r="MF260" s="58"/>
      <c r="MG260" s="58"/>
      <c r="MH260" s="347"/>
      <c r="MI260" s="58"/>
      <c r="MJ260" s="58"/>
      <c r="MK260" s="59"/>
      <c r="ML260" s="59"/>
      <c r="MM260" s="59"/>
      <c r="MN260" s="80" t="s">
        <v>159</v>
      </c>
      <c r="MO260" s="81" t="str">
        <f>IFERROR(MO259/MO258,"")</f>
        <v/>
      </c>
      <c r="MP260" s="59"/>
      <c r="MQ260" s="58"/>
      <c r="MR260" s="58"/>
      <c r="MS260" s="58"/>
      <c r="MT260" s="58"/>
      <c r="MU260" s="58"/>
      <c r="MV260" s="58"/>
      <c r="MW260" s="347"/>
    </row>
    <row r="261" spans="1:361" ht="17" thickBot="1">
      <c r="A261" s="347"/>
      <c r="B261" s="58"/>
      <c r="C261" s="58"/>
      <c r="D261" s="58"/>
      <c r="E261" s="58"/>
      <c r="F261" s="58"/>
      <c r="G261" s="59"/>
      <c r="H261" s="58"/>
      <c r="I261" s="58"/>
      <c r="J261" s="132"/>
      <c r="K261" s="128" t="s">
        <v>366</v>
      </c>
      <c r="L261" s="133" t="s">
        <v>146</v>
      </c>
      <c r="M261" s="134" t="s">
        <v>529</v>
      </c>
      <c r="N261" s="134" t="s">
        <v>147</v>
      </c>
      <c r="O261" s="148"/>
      <c r="P261" s="347"/>
      <c r="Q261" s="58"/>
      <c r="R261" s="58"/>
      <c r="S261" s="58"/>
      <c r="T261" s="58"/>
      <c r="U261" s="58"/>
      <c r="V261" s="59"/>
      <c r="W261" s="58"/>
      <c r="X261" s="58"/>
      <c r="Y261" s="132"/>
      <c r="Z261" s="128" t="s">
        <v>366</v>
      </c>
      <c r="AA261" s="133" t="s">
        <v>146</v>
      </c>
      <c r="AB261" s="134" t="s">
        <v>529</v>
      </c>
      <c r="AC261" s="134" t="s">
        <v>147</v>
      </c>
      <c r="AD261" s="148"/>
      <c r="AE261" s="58"/>
      <c r="AF261" s="58"/>
      <c r="AG261" s="58"/>
      <c r="AH261" s="58"/>
      <c r="AI261" s="58"/>
      <c r="AJ261" s="58"/>
      <c r="AK261" s="59"/>
      <c r="AL261" s="58"/>
      <c r="AM261" s="58"/>
      <c r="AN261" s="132"/>
      <c r="AO261" s="128" t="s">
        <v>366</v>
      </c>
      <c r="AP261" s="133" t="s">
        <v>146</v>
      </c>
      <c r="AQ261" s="134" t="s">
        <v>529</v>
      </c>
      <c r="AR261" s="134" t="s">
        <v>147</v>
      </c>
      <c r="AS261" s="148"/>
      <c r="AT261" s="58"/>
      <c r="AU261" s="58"/>
      <c r="AV261" s="58"/>
      <c r="AW261" s="58"/>
      <c r="AX261" s="58"/>
      <c r="AY261" s="58"/>
      <c r="AZ261" s="351"/>
      <c r="BA261" s="58"/>
      <c r="BB261" s="58"/>
      <c r="BC261" s="132"/>
      <c r="BD261" s="128" t="s">
        <v>366</v>
      </c>
      <c r="BE261" s="133" t="s">
        <v>146</v>
      </c>
      <c r="BF261" s="134" t="s">
        <v>529</v>
      </c>
      <c r="BG261" s="134" t="s">
        <v>147</v>
      </c>
      <c r="BH261" s="148"/>
      <c r="BI261" s="58"/>
      <c r="BJ261" s="58"/>
      <c r="BK261" s="58"/>
      <c r="BL261" s="58"/>
      <c r="BM261" s="58"/>
      <c r="BN261" s="58"/>
      <c r="BO261" s="59"/>
      <c r="BP261" s="58"/>
      <c r="BQ261" s="58"/>
      <c r="BR261" s="132"/>
      <c r="BS261" s="128" t="s">
        <v>366</v>
      </c>
      <c r="BT261" s="133" t="s">
        <v>146</v>
      </c>
      <c r="BU261" s="134" t="s">
        <v>529</v>
      </c>
      <c r="BV261" s="134" t="s">
        <v>147</v>
      </c>
      <c r="BW261" s="148"/>
      <c r="BX261" s="58"/>
      <c r="BY261" s="58"/>
      <c r="BZ261" s="58"/>
      <c r="CA261" s="58"/>
      <c r="CB261" s="58"/>
      <c r="CC261" s="58"/>
      <c r="CD261" s="59"/>
      <c r="CE261" s="58"/>
      <c r="CF261" s="58"/>
      <c r="CG261" s="132"/>
      <c r="CH261" s="128" t="s">
        <v>366</v>
      </c>
      <c r="CI261" s="133" t="s">
        <v>146</v>
      </c>
      <c r="CJ261" s="134" t="s">
        <v>529</v>
      </c>
      <c r="CK261" s="134" t="s">
        <v>147</v>
      </c>
      <c r="CL261" s="148"/>
      <c r="CM261" s="58"/>
      <c r="CN261" s="58"/>
      <c r="CO261" s="58"/>
      <c r="CP261" s="58"/>
      <c r="CQ261" s="58"/>
      <c r="CR261" s="58"/>
      <c r="CS261" s="59"/>
      <c r="CT261" s="58"/>
      <c r="CU261" s="58"/>
      <c r="CV261" s="132"/>
      <c r="CW261" s="128" t="s">
        <v>366</v>
      </c>
      <c r="CX261" s="133" t="s">
        <v>146</v>
      </c>
      <c r="CY261" s="134" t="s">
        <v>529</v>
      </c>
      <c r="CZ261" s="134" t="s">
        <v>147</v>
      </c>
      <c r="DA261" s="148"/>
      <c r="DB261" s="58"/>
      <c r="DC261" s="58"/>
      <c r="DD261" s="58"/>
      <c r="DE261" s="58"/>
      <c r="DF261" s="58"/>
      <c r="DG261" s="58"/>
      <c r="DH261" s="59"/>
      <c r="DI261" s="58"/>
      <c r="DJ261" s="58"/>
      <c r="DK261" s="132"/>
      <c r="DL261" s="128" t="s">
        <v>366</v>
      </c>
      <c r="DM261" s="133" t="s">
        <v>146</v>
      </c>
      <c r="DN261" s="134" t="s">
        <v>529</v>
      </c>
      <c r="DO261" s="134" t="s">
        <v>147</v>
      </c>
      <c r="DP261" s="148"/>
      <c r="DQ261" s="58"/>
      <c r="DR261" s="58"/>
      <c r="DS261" s="58"/>
      <c r="DT261" s="58"/>
      <c r="DU261" s="58"/>
      <c r="DV261" s="58"/>
      <c r="DW261" s="59"/>
      <c r="DX261" s="58"/>
      <c r="DY261" s="58"/>
      <c r="DZ261" s="132"/>
      <c r="EA261" s="128" t="s">
        <v>366</v>
      </c>
      <c r="EB261" s="133" t="s">
        <v>146</v>
      </c>
      <c r="EC261" s="134" t="s">
        <v>529</v>
      </c>
      <c r="ED261" s="134" t="s">
        <v>147</v>
      </c>
      <c r="EE261" s="148"/>
      <c r="EF261" s="58"/>
      <c r="EG261" s="58"/>
      <c r="EH261" s="58"/>
      <c r="EI261" s="58"/>
      <c r="EJ261" s="58"/>
      <c r="EK261" s="58"/>
      <c r="EL261" s="59"/>
      <c r="EM261" s="58"/>
      <c r="EN261" s="58"/>
      <c r="EO261" s="132"/>
      <c r="EP261" s="128" t="s">
        <v>366</v>
      </c>
      <c r="EQ261" s="133" t="s">
        <v>146</v>
      </c>
      <c r="ER261" s="134" t="s">
        <v>529</v>
      </c>
      <c r="ES261" s="134" t="s">
        <v>147</v>
      </c>
      <c r="ET261" s="148"/>
      <c r="EU261" s="58"/>
      <c r="EV261" s="58"/>
      <c r="EW261" s="58"/>
      <c r="EX261" s="58"/>
      <c r="EY261" s="58"/>
      <c r="EZ261" s="58"/>
      <c r="FA261" s="59"/>
      <c r="FB261" s="58"/>
      <c r="FC261" s="58"/>
      <c r="FD261" s="132"/>
      <c r="FE261" s="128" t="s">
        <v>366</v>
      </c>
      <c r="FF261" s="133" t="s">
        <v>146</v>
      </c>
      <c r="FG261" s="134" t="s">
        <v>529</v>
      </c>
      <c r="FH261" s="134" t="s">
        <v>147</v>
      </c>
      <c r="FI261" s="148"/>
      <c r="FJ261" s="58"/>
      <c r="FK261" s="58"/>
      <c r="FL261" s="58"/>
      <c r="FM261" s="58"/>
      <c r="FN261" s="58"/>
      <c r="FO261" s="58"/>
      <c r="FP261" s="59"/>
      <c r="FQ261" s="58"/>
      <c r="FR261" s="58"/>
      <c r="FS261" s="132"/>
      <c r="FT261" s="128" t="s">
        <v>366</v>
      </c>
      <c r="FU261" s="133" t="s">
        <v>146</v>
      </c>
      <c r="FV261" s="134" t="s">
        <v>529</v>
      </c>
      <c r="FW261" s="134" t="s">
        <v>147</v>
      </c>
      <c r="FX261" s="148"/>
      <c r="FY261" s="58"/>
      <c r="FZ261" s="58"/>
      <c r="GA261" s="58"/>
      <c r="GB261" s="58"/>
      <c r="GC261" s="58"/>
      <c r="GD261" s="58"/>
      <c r="GE261" s="59"/>
      <c r="GF261" s="58"/>
      <c r="GG261" s="58"/>
      <c r="GH261" s="132"/>
      <c r="GI261" s="128" t="s">
        <v>366</v>
      </c>
      <c r="GJ261" s="133" t="s">
        <v>146</v>
      </c>
      <c r="GK261" s="134" t="s">
        <v>529</v>
      </c>
      <c r="GL261" s="134" t="s">
        <v>147</v>
      </c>
      <c r="GM261" s="148"/>
      <c r="GN261" s="58"/>
      <c r="GO261" s="58"/>
      <c r="GP261" s="58"/>
      <c r="GQ261" s="58"/>
      <c r="GR261" s="58"/>
      <c r="GS261" s="58"/>
      <c r="GT261" s="59"/>
      <c r="GU261" s="58"/>
      <c r="GV261" s="58"/>
      <c r="GW261" s="132"/>
      <c r="GX261" s="128" t="s">
        <v>366</v>
      </c>
      <c r="GY261" s="133" t="s">
        <v>146</v>
      </c>
      <c r="GZ261" s="134" t="s">
        <v>529</v>
      </c>
      <c r="HA261" s="134" t="s">
        <v>147</v>
      </c>
      <c r="HB261" s="148"/>
      <c r="HC261" s="58"/>
      <c r="HD261" s="58"/>
      <c r="HE261" s="58"/>
      <c r="HF261" s="58"/>
      <c r="HG261" s="58"/>
      <c r="HH261" s="58"/>
      <c r="HI261" s="59"/>
      <c r="HJ261" s="58"/>
      <c r="HK261" s="58"/>
      <c r="HL261" s="132"/>
      <c r="HM261" s="128" t="s">
        <v>366</v>
      </c>
      <c r="HN261" s="133" t="s">
        <v>146</v>
      </c>
      <c r="HO261" s="134" t="s">
        <v>529</v>
      </c>
      <c r="HP261" s="134" t="s">
        <v>147</v>
      </c>
      <c r="HQ261" s="148"/>
      <c r="HR261" s="58"/>
      <c r="HS261" s="58"/>
      <c r="HT261" s="58"/>
      <c r="HU261" s="58"/>
      <c r="HV261" s="58"/>
      <c r="HW261" s="58"/>
      <c r="HX261" s="59"/>
      <c r="HY261" s="58"/>
      <c r="HZ261" s="58"/>
      <c r="IA261" s="132"/>
      <c r="IB261" s="128" t="s">
        <v>366</v>
      </c>
      <c r="IC261" s="133" t="s">
        <v>146</v>
      </c>
      <c r="ID261" s="134" t="s">
        <v>529</v>
      </c>
      <c r="IE261" s="134" t="s">
        <v>147</v>
      </c>
      <c r="IF261" s="148"/>
      <c r="IG261" s="58"/>
      <c r="IH261" s="58"/>
      <c r="II261" s="58"/>
      <c r="IJ261" s="58"/>
      <c r="IK261" s="58"/>
      <c r="IL261" s="58"/>
      <c r="IM261" s="59"/>
      <c r="IN261" s="58"/>
      <c r="IO261" s="58"/>
      <c r="IP261" s="132"/>
      <c r="IQ261" s="128" t="s">
        <v>366</v>
      </c>
      <c r="IR261" s="133" t="s">
        <v>146</v>
      </c>
      <c r="IS261" s="134" t="s">
        <v>529</v>
      </c>
      <c r="IT261" s="134" t="s">
        <v>147</v>
      </c>
      <c r="IU261" s="148"/>
      <c r="IV261" s="58"/>
      <c r="IW261" s="58"/>
      <c r="IX261" s="58"/>
      <c r="IY261" s="58"/>
      <c r="IZ261" s="58"/>
      <c r="JA261" s="58"/>
      <c r="JB261" s="59"/>
      <c r="JC261" s="58"/>
      <c r="JD261" s="58"/>
      <c r="JE261" s="132"/>
      <c r="JF261" s="128" t="s">
        <v>366</v>
      </c>
      <c r="JG261" s="133" t="s">
        <v>146</v>
      </c>
      <c r="JH261" s="134" t="s">
        <v>529</v>
      </c>
      <c r="JI261" s="134" t="s">
        <v>147</v>
      </c>
      <c r="JJ261" s="148"/>
      <c r="JK261" s="58"/>
      <c r="JL261" s="58"/>
      <c r="JM261" s="58"/>
      <c r="JN261" s="58"/>
      <c r="JO261" s="58"/>
      <c r="JP261" s="58"/>
      <c r="JQ261" s="59"/>
      <c r="JR261" s="58"/>
      <c r="JS261" s="58"/>
      <c r="JT261" s="132"/>
      <c r="JU261" s="128" t="s">
        <v>366</v>
      </c>
      <c r="JV261" s="133" t="s">
        <v>146</v>
      </c>
      <c r="JW261" s="134" t="s">
        <v>529</v>
      </c>
      <c r="JX261" s="134" t="s">
        <v>147</v>
      </c>
      <c r="JY261" s="148"/>
      <c r="JZ261" s="58"/>
      <c r="KA261" s="58"/>
      <c r="KB261" s="58"/>
      <c r="KC261" s="58"/>
      <c r="KD261" s="58"/>
      <c r="KE261" s="58"/>
      <c r="KF261" s="59"/>
      <c r="KG261" s="58"/>
      <c r="KH261" s="58"/>
      <c r="KI261" s="132"/>
      <c r="KJ261" s="128" t="s">
        <v>366</v>
      </c>
      <c r="KK261" s="133" t="s">
        <v>146</v>
      </c>
      <c r="KL261" s="134" t="s">
        <v>529</v>
      </c>
      <c r="KM261" s="134" t="s">
        <v>147</v>
      </c>
      <c r="KN261" s="148"/>
      <c r="KO261" s="58"/>
      <c r="KP261" s="58"/>
      <c r="KQ261" s="58"/>
      <c r="KR261" s="58"/>
      <c r="KS261" s="58"/>
      <c r="KT261" s="58"/>
      <c r="KU261" s="59"/>
      <c r="KV261" s="58"/>
      <c r="KW261" s="58"/>
      <c r="KX261" s="132"/>
      <c r="KY261" s="128" t="s">
        <v>366</v>
      </c>
      <c r="KZ261" s="133" t="s">
        <v>146</v>
      </c>
      <c r="LA261" s="134" t="s">
        <v>529</v>
      </c>
      <c r="LB261" s="134" t="s">
        <v>147</v>
      </c>
      <c r="LC261" s="148"/>
      <c r="LD261" s="347"/>
      <c r="LE261" s="58"/>
      <c r="LF261" s="58"/>
      <c r="LG261" s="58"/>
      <c r="LH261" s="58"/>
      <c r="LI261" s="58"/>
      <c r="LJ261" s="59"/>
      <c r="LK261" s="58"/>
      <c r="LL261" s="58"/>
      <c r="LM261" s="132"/>
      <c r="LN261" s="128" t="s">
        <v>366</v>
      </c>
      <c r="LO261" s="133" t="s">
        <v>146</v>
      </c>
      <c r="LP261" s="134" t="s">
        <v>529</v>
      </c>
      <c r="LQ261" s="134" t="s">
        <v>147</v>
      </c>
      <c r="LR261" s="148"/>
      <c r="LS261" s="347"/>
      <c r="LT261" s="58"/>
      <c r="LU261" s="58"/>
      <c r="LV261" s="58"/>
      <c r="LW261" s="58"/>
      <c r="LX261" s="58"/>
      <c r="LY261" s="59"/>
      <c r="LZ261" s="58"/>
      <c r="MA261" s="58"/>
      <c r="MB261" s="132"/>
      <c r="MC261" s="128" t="s">
        <v>366</v>
      </c>
      <c r="MD261" s="133" t="s">
        <v>146</v>
      </c>
      <c r="ME261" s="134" t="s">
        <v>529</v>
      </c>
      <c r="MF261" s="134" t="s">
        <v>147</v>
      </c>
      <c r="MG261" s="148"/>
      <c r="MH261" s="347"/>
      <c r="MI261" s="58"/>
      <c r="MJ261" s="58"/>
      <c r="MK261" s="58"/>
      <c r="ML261" s="58"/>
      <c r="MM261" s="58"/>
      <c r="MN261" s="59"/>
      <c r="MO261" s="58"/>
      <c r="MP261" s="58"/>
      <c r="MQ261" s="132"/>
      <c r="MR261" s="128" t="s">
        <v>366</v>
      </c>
      <c r="MS261" s="133" t="s">
        <v>146</v>
      </c>
      <c r="MT261" s="134" t="s">
        <v>529</v>
      </c>
      <c r="MU261" s="134" t="s">
        <v>147</v>
      </c>
      <c r="MV261" s="148"/>
      <c r="MW261" s="347"/>
    </row>
    <row r="262" spans="1:361">
      <c r="A262" s="347"/>
      <c r="B262" s="58"/>
      <c r="C262" s="58"/>
      <c r="D262" s="145" t="s">
        <v>365</v>
      </c>
      <c r="E262" s="136"/>
      <c r="F262" s="136"/>
      <c r="G262" s="137"/>
      <c r="H262" s="138"/>
      <c r="I262" s="58"/>
      <c r="J262" s="130" t="s">
        <v>362</v>
      </c>
      <c r="K262" s="131">
        <f>SUMIF(E233:E252,"Membros_Inferiores",H233:H252)</f>
        <v>0</v>
      </c>
      <c r="L262" s="131">
        <f>SUMPRODUCT((H233:H252)*(I233:I252)*(E233:E252="Membros_Inferiores"))</f>
        <v>0</v>
      </c>
      <c r="M262" s="382" t="str">
        <f>IFERROR((L262*100)/H255,"")</f>
        <v/>
      </c>
      <c r="N262" s="383">
        <f>SUMIF(E233:E252,"Membros_Inferiores",N233:N252)</f>
        <v>0</v>
      </c>
      <c r="O262" s="149"/>
      <c r="P262" s="347"/>
      <c r="Q262" s="58"/>
      <c r="R262" s="58"/>
      <c r="S262" s="145" t="s">
        <v>365</v>
      </c>
      <c r="T262" s="136"/>
      <c r="U262" s="136"/>
      <c r="V262" s="137"/>
      <c r="W262" s="138"/>
      <c r="X262" s="58"/>
      <c r="Y262" s="130" t="s">
        <v>362</v>
      </c>
      <c r="Z262" s="131">
        <f>SUMIF(T233:T252,"Membros_Inferiores",W233:W252)</f>
        <v>0</v>
      </c>
      <c r="AA262" s="131">
        <f>SUMPRODUCT((W233:W252)*(X233:X252)*(T233:T252="Membros_Inferiores"))</f>
        <v>0</v>
      </c>
      <c r="AB262" s="382" t="str">
        <f>IFERROR((AA262*100)/W255,"")</f>
        <v/>
      </c>
      <c r="AC262" s="383">
        <f>SUMIF(T233:T252,"Membros_Inferiores",AC233:AC252)</f>
        <v>0</v>
      </c>
      <c r="AD262" s="149"/>
      <c r="AE262" s="58"/>
      <c r="AF262" s="58"/>
      <c r="AG262" s="58"/>
      <c r="AH262" s="145" t="s">
        <v>365</v>
      </c>
      <c r="AI262" s="136"/>
      <c r="AJ262" s="136"/>
      <c r="AK262" s="137"/>
      <c r="AL262" s="138"/>
      <c r="AM262" s="58"/>
      <c r="AN262" s="130" t="s">
        <v>362</v>
      </c>
      <c r="AO262" s="131">
        <f>SUMIF(AI233:AI252,"Membros_Inferiores",AL233:AL252)</f>
        <v>0</v>
      </c>
      <c r="AP262" s="131">
        <f>SUMPRODUCT((AL233:AL252)*(AM233:AM252)*(AI233:AI252="Membros_Inferiores"))</f>
        <v>0</v>
      </c>
      <c r="AQ262" s="382" t="str">
        <f>IFERROR((AP262*100)/AL255,"")</f>
        <v/>
      </c>
      <c r="AR262" s="383">
        <f>SUMIF(AI233:AI252,"Membros_Inferiores",AR233:AR252)</f>
        <v>0</v>
      </c>
      <c r="AS262" s="149"/>
      <c r="AT262" s="58"/>
      <c r="AU262" s="58"/>
      <c r="AV262" s="58"/>
      <c r="AW262" s="145" t="s">
        <v>365</v>
      </c>
      <c r="AX262" s="136"/>
      <c r="AY262" s="136"/>
      <c r="AZ262" s="356"/>
      <c r="BA262" s="138"/>
      <c r="BB262" s="58"/>
      <c r="BC262" s="130" t="s">
        <v>362</v>
      </c>
      <c r="BD262" s="131">
        <f>SUMIF(AX233:AX252,"Membros_Inferiores",BA233:BA252)</f>
        <v>0</v>
      </c>
      <c r="BE262" s="131">
        <f>SUMPRODUCT((BA233:BA252)*(BB233:BB252)*(AX233:AX252="Membros_Inferiores"))</f>
        <v>0</v>
      </c>
      <c r="BF262" s="382" t="str">
        <f>IFERROR((BE262*100)/BA255,"")</f>
        <v/>
      </c>
      <c r="BG262" s="383">
        <f>SUMIF(AX233:AX252,"Membros_Inferiores",BG233:BG252)</f>
        <v>0</v>
      </c>
      <c r="BH262" s="149"/>
      <c r="BI262" s="58"/>
      <c r="BJ262" s="58"/>
      <c r="BK262" s="58"/>
      <c r="BL262" s="145" t="s">
        <v>365</v>
      </c>
      <c r="BM262" s="136"/>
      <c r="BN262" s="136"/>
      <c r="BO262" s="137"/>
      <c r="BP262" s="138"/>
      <c r="BQ262" s="58"/>
      <c r="BR262" s="130" t="s">
        <v>362</v>
      </c>
      <c r="BS262" s="131">
        <f>SUMIF(BM233:BM252,"Membros_Inferiores",BP233:BP252)</f>
        <v>0</v>
      </c>
      <c r="BT262" s="131">
        <f>SUMPRODUCT((BP233:BP252)*(BQ233:BQ252)*(BM233:BM252="Membros_Inferiores"))</f>
        <v>0</v>
      </c>
      <c r="BU262" s="382" t="str">
        <f>IFERROR((BT262*100)/BP255,"")</f>
        <v/>
      </c>
      <c r="BV262" s="383">
        <f>SUMIF(BM233:BM252,"Membros_Inferiores",BV233:BV252)</f>
        <v>0</v>
      </c>
      <c r="BW262" s="149"/>
      <c r="BX262" s="58"/>
      <c r="BY262" s="58"/>
      <c r="BZ262" s="58"/>
      <c r="CA262" s="145" t="s">
        <v>365</v>
      </c>
      <c r="CB262" s="136"/>
      <c r="CC262" s="136"/>
      <c r="CD262" s="137"/>
      <c r="CE262" s="138"/>
      <c r="CF262" s="58"/>
      <c r="CG262" s="130" t="s">
        <v>362</v>
      </c>
      <c r="CH262" s="131">
        <f>SUMIF(CB233:CB252,"Membros_Inferiores",CE233:CE252)</f>
        <v>0</v>
      </c>
      <c r="CI262" s="131">
        <f>SUMPRODUCT((CE233:CE252)*(CF233:CF252)*(CB233:CB252="Membros_Inferiores"))</f>
        <v>0</v>
      </c>
      <c r="CJ262" s="382" t="str">
        <f>IFERROR((CI262*100)/CE255,"")</f>
        <v/>
      </c>
      <c r="CK262" s="383">
        <f>SUMIF(CB233:CB252,"Membros_Inferiores",CK233:CK252)</f>
        <v>0</v>
      </c>
      <c r="CL262" s="149"/>
      <c r="CM262" s="58"/>
      <c r="CN262" s="58"/>
      <c r="CO262" s="58"/>
      <c r="CP262" s="145" t="s">
        <v>365</v>
      </c>
      <c r="CQ262" s="136"/>
      <c r="CR262" s="136"/>
      <c r="CS262" s="137"/>
      <c r="CT262" s="138"/>
      <c r="CU262" s="58"/>
      <c r="CV262" s="130" t="s">
        <v>362</v>
      </c>
      <c r="CW262" s="131">
        <f>SUMIF(CQ233:CQ252,"Membros_Inferiores",CT233:CT252)</f>
        <v>0</v>
      </c>
      <c r="CX262" s="131">
        <f>SUMPRODUCT((CT233:CT252)*(CU233:CU252)*(CQ233:CQ252="Membros_Inferiores"))</f>
        <v>0</v>
      </c>
      <c r="CY262" s="382" t="str">
        <f>IFERROR((CX262*100)/CT255,"")</f>
        <v/>
      </c>
      <c r="CZ262" s="383">
        <f>SUMIF(CQ233:CQ252,"Membros_Inferiores",CZ233:CZ252)</f>
        <v>0</v>
      </c>
      <c r="DA262" s="149"/>
      <c r="DB262" s="58"/>
      <c r="DC262" s="58"/>
      <c r="DD262" s="58"/>
      <c r="DE262" s="145" t="s">
        <v>365</v>
      </c>
      <c r="DF262" s="136"/>
      <c r="DG262" s="136"/>
      <c r="DH262" s="137"/>
      <c r="DI262" s="138"/>
      <c r="DJ262" s="58"/>
      <c r="DK262" s="130" t="s">
        <v>362</v>
      </c>
      <c r="DL262" s="131">
        <f>SUMIF(DF233:DF252,"Membros_Inferiores",DI233:DI252)</f>
        <v>0</v>
      </c>
      <c r="DM262" s="131">
        <f>SUMPRODUCT((DI233:DI252)*(DJ233:DJ252)*(DF233:DF252="Membros_Inferiores"))</f>
        <v>0</v>
      </c>
      <c r="DN262" s="382" t="str">
        <f>IFERROR((DM262*100)/DI255,"")</f>
        <v/>
      </c>
      <c r="DO262" s="383">
        <f>SUMIF(DF233:DF252,"Membros_Inferiores",DO233:DO252)</f>
        <v>0</v>
      </c>
      <c r="DP262" s="149"/>
      <c r="DQ262" s="58"/>
      <c r="DR262" s="58"/>
      <c r="DS262" s="58"/>
      <c r="DT262" s="145" t="s">
        <v>365</v>
      </c>
      <c r="DU262" s="136"/>
      <c r="DV262" s="136"/>
      <c r="DW262" s="137"/>
      <c r="DX262" s="138"/>
      <c r="DY262" s="58"/>
      <c r="DZ262" s="130" t="s">
        <v>362</v>
      </c>
      <c r="EA262" s="131">
        <f>SUMIF(DU233:DU252,"Membros_Inferiores",DX233:DX252)</f>
        <v>0</v>
      </c>
      <c r="EB262" s="131">
        <f>SUMPRODUCT((DX233:DX252)*(DY233:DY252)*(DU233:DU252="Membros_Inferiores"))</f>
        <v>0</v>
      </c>
      <c r="EC262" s="382" t="str">
        <f>IFERROR((EB262*100)/DX255,"")</f>
        <v/>
      </c>
      <c r="ED262" s="383">
        <f>SUMIF(DU233:DU252,"Membros_Inferiores",ED233:ED252)</f>
        <v>0</v>
      </c>
      <c r="EE262" s="149"/>
      <c r="EF262" s="58"/>
      <c r="EG262" s="58"/>
      <c r="EH262" s="58"/>
      <c r="EI262" s="145" t="s">
        <v>365</v>
      </c>
      <c r="EJ262" s="136"/>
      <c r="EK262" s="136"/>
      <c r="EL262" s="137"/>
      <c r="EM262" s="138"/>
      <c r="EN262" s="58"/>
      <c r="EO262" s="130" t="s">
        <v>362</v>
      </c>
      <c r="EP262" s="131">
        <f>SUMIF(EJ233:EJ252,"Membros_Inferiores",EM233:EM252)</f>
        <v>0</v>
      </c>
      <c r="EQ262" s="131">
        <f>SUMPRODUCT((EM233:EM252)*(EN233:EN252)*(EJ233:EJ252="Membros_Inferiores"))</f>
        <v>0</v>
      </c>
      <c r="ER262" s="382" t="str">
        <f>IFERROR((EQ262*100)/EM255,"")</f>
        <v/>
      </c>
      <c r="ES262" s="383">
        <f>SUMIF(EJ233:EJ252,"Membros_Inferiores",ES233:ES252)</f>
        <v>0</v>
      </c>
      <c r="ET262" s="149"/>
      <c r="EU262" s="58"/>
      <c r="EV262" s="58"/>
      <c r="EW262" s="58"/>
      <c r="EX262" s="145" t="s">
        <v>365</v>
      </c>
      <c r="EY262" s="136"/>
      <c r="EZ262" s="136"/>
      <c r="FA262" s="137"/>
      <c r="FB262" s="138"/>
      <c r="FC262" s="58"/>
      <c r="FD262" s="130" t="s">
        <v>362</v>
      </c>
      <c r="FE262" s="131">
        <f>SUMIF(EY233:EY252,"Membros_Inferiores",FB233:FB252)</f>
        <v>0</v>
      </c>
      <c r="FF262" s="131">
        <f>SUMPRODUCT((FB233:FB252)*(FC233:FC252)*(EY233:EY252="Membros_Inferiores"))</f>
        <v>0</v>
      </c>
      <c r="FG262" s="382" t="str">
        <f>IFERROR((FF262*100)/FB255,"")</f>
        <v/>
      </c>
      <c r="FH262" s="383">
        <f>SUMIF(EY233:EY252,"Membros_Inferiores",FH233:FH252)</f>
        <v>0</v>
      </c>
      <c r="FI262" s="149"/>
      <c r="FJ262" s="58"/>
      <c r="FK262" s="58"/>
      <c r="FL262" s="58"/>
      <c r="FM262" s="145" t="s">
        <v>365</v>
      </c>
      <c r="FN262" s="136"/>
      <c r="FO262" s="136"/>
      <c r="FP262" s="137"/>
      <c r="FQ262" s="138"/>
      <c r="FR262" s="58"/>
      <c r="FS262" s="130" t="s">
        <v>362</v>
      </c>
      <c r="FT262" s="131">
        <f>SUMIF(FN233:FN252,"Membros_Inferiores",FQ233:FQ252)</f>
        <v>0</v>
      </c>
      <c r="FU262" s="131">
        <f>SUMPRODUCT((FQ233:FQ252)*(FR233:FR252)*(FN233:FN252="Membros_Inferiores"))</f>
        <v>0</v>
      </c>
      <c r="FV262" s="382" t="str">
        <f>IFERROR((FU262*100)/FQ255,"")</f>
        <v/>
      </c>
      <c r="FW262" s="383">
        <f>SUMIF(FN233:FN252,"Membros_Inferiores",FW233:FW252)</f>
        <v>0</v>
      </c>
      <c r="FX262" s="149"/>
      <c r="FY262" s="58"/>
      <c r="FZ262" s="58"/>
      <c r="GA262" s="58"/>
      <c r="GB262" s="145" t="s">
        <v>365</v>
      </c>
      <c r="GC262" s="136"/>
      <c r="GD262" s="136"/>
      <c r="GE262" s="137"/>
      <c r="GF262" s="138"/>
      <c r="GG262" s="58"/>
      <c r="GH262" s="130" t="s">
        <v>362</v>
      </c>
      <c r="GI262" s="131">
        <f>SUMIF(GC233:GC252,"Membros_Inferiores",GF233:GF252)</f>
        <v>0</v>
      </c>
      <c r="GJ262" s="131">
        <f>SUMPRODUCT((GF233:GF252)*(GG233:GG252)*(GC233:GC252="Membros_Inferiores"))</f>
        <v>0</v>
      </c>
      <c r="GK262" s="382" t="str">
        <f>IFERROR((GJ262*100)/GF255,"")</f>
        <v/>
      </c>
      <c r="GL262" s="383">
        <f>SUMIF(GC233:GC252,"Membros_Inferiores",GL233:GL252)</f>
        <v>0</v>
      </c>
      <c r="GM262" s="149"/>
      <c r="GN262" s="58"/>
      <c r="GO262" s="58"/>
      <c r="GP262" s="58"/>
      <c r="GQ262" s="145" t="s">
        <v>365</v>
      </c>
      <c r="GR262" s="136"/>
      <c r="GS262" s="136"/>
      <c r="GT262" s="137"/>
      <c r="GU262" s="138"/>
      <c r="GV262" s="58"/>
      <c r="GW262" s="130" t="s">
        <v>362</v>
      </c>
      <c r="GX262" s="131">
        <f>SUMIF(GR233:GR252,"Membros_Inferiores",GU233:GU252)</f>
        <v>0</v>
      </c>
      <c r="GY262" s="131">
        <f>SUMPRODUCT((GU233:GU252)*(GV233:GV252)*(GR233:GR252="Membros_Inferiores"))</f>
        <v>0</v>
      </c>
      <c r="GZ262" s="382" t="str">
        <f>IFERROR((GY262*100)/GU255,"")</f>
        <v/>
      </c>
      <c r="HA262" s="383">
        <f>SUMIF(GR233:GR252,"Membros_Inferiores",HA233:HA252)</f>
        <v>0</v>
      </c>
      <c r="HB262" s="149"/>
      <c r="HC262" s="58"/>
      <c r="HD262" s="58"/>
      <c r="HE262" s="58"/>
      <c r="HF262" s="145" t="s">
        <v>365</v>
      </c>
      <c r="HG262" s="136"/>
      <c r="HH262" s="136"/>
      <c r="HI262" s="137"/>
      <c r="HJ262" s="138"/>
      <c r="HK262" s="58"/>
      <c r="HL262" s="130" t="s">
        <v>362</v>
      </c>
      <c r="HM262" s="131">
        <f>SUMIF(HG233:HG252,"Membros_Inferiores",HJ233:HJ252)</f>
        <v>0</v>
      </c>
      <c r="HN262" s="131">
        <f>SUMPRODUCT((HJ233:HJ252)*(HK233:HK252)*(HG233:HG252="Membros_Inferiores"))</f>
        <v>0</v>
      </c>
      <c r="HO262" s="382" t="str">
        <f>IFERROR((HN262*100)/HJ255,"")</f>
        <v/>
      </c>
      <c r="HP262" s="383">
        <f>SUMIF(HG233:HG252,"Membros_Inferiores",HP233:HP252)</f>
        <v>0</v>
      </c>
      <c r="HQ262" s="149"/>
      <c r="HR262" s="58"/>
      <c r="HS262" s="58"/>
      <c r="HT262" s="58"/>
      <c r="HU262" s="145" t="s">
        <v>365</v>
      </c>
      <c r="HV262" s="136"/>
      <c r="HW262" s="136"/>
      <c r="HX262" s="137"/>
      <c r="HY262" s="138"/>
      <c r="HZ262" s="58"/>
      <c r="IA262" s="130" t="s">
        <v>362</v>
      </c>
      <c r="IB262" s="131">
        <f>SUMIF(HV233:HV252,"Membros_Inferiores",HY233:HY252)</f>
        <v>0</v>
      </c>
      <c r="IC262" s="131">
        <f>SUMPRODUCT((HY233:HY252)*(HZ233:HZ252)*(HV233:HV252="Membros_Inferiores"))</f>
        <v>0</v>
      </c>
      <c r="ID262" s="382" t="str">
        <f>IFERROR((IC262*100)/HY255,"")</f>
        <v/>
      </c>
      <c r="IE262" s="383">
        <f>SUMIF(HV233:HV252,"Membros_Inferiores",IE233:IE252)</f>
        <v>0</v>
      </c>
      <c r="IF262" s="149"/>
      <c r="IG262" s="58"/>
      <c r="IH262" s="58"/>
      <c r="II262" s="58"/>
      <c r="IJ262" s="145" t="s">
        <v>365</v>
      </c>
      <c r="IK262" s="136"/>
      <c r="IL262" s="136"/>
      <c r="IM262" s="137"/>
      <c r="IN262" s="138"/>
      <c r="IO262" s="58"/>
      <c r="IP262" s="130" t="s">
        <v>362</v>
      </c>
      <c r="IQ262" s="131">
        <f>SUMIF(IK233:IK252,"Membros_Inferiores",IN233:IN252)</f>
        <v>0</v>
      </c>
      <c r="IR262" s="131">
        <f>SUMPRODUCT((IN233:IN252)*(IO233:IO252)*(IK233:IK252="Membros_Inferiores"))</f>
        <v>0</v>
      </c>
      <c r="IS262" s="382" t="str">
        <f>IFERROR((IR262*100)/IN255,"")</f>
        <v/>
      </c>
      <c r="IT262" s="383">
        <f>SUMIF(IK233:IK252,"Membros_Inferiores",IT233:IT252)</f>
        <v>0</v>
      </c>
      <c r="IU262" s="149"/>
      <c r="IV262" s="58"/>
      <c r="IW262" s="58"/>
      <c r="IX262" s="58"/>
      <c r="IY262" s="145" t="s">
        <v>365</v>
      </c>
      <c r="IZ262" s="136"/>
      <c r="JA262" s="136"/>
      <c r="JB262" s="137"/>
      <c r="JC262" s="138"/>
      <c r="JD262" s="58"/>
      <c r="JE262" s="130" t="s">
        <v>362</v>
      </c>
      <c r="JF262" s="131">
        <f>SUMIF(IZ233:IZ252,"Membros_Inferiores",JC233:JC252)</f>
        <v>0</v>
      </c>
      <c r="JG262" s="131">
        <f>SUMPRODUCT((JC233:JC252)*(JD233:JD252)*(IZ233:IZ252="Membros_Inferiores"))</f>
        <v>0</v>
      </c>
      <c r="JH262" s="382" t="str">
        <f>IFERROR((JG262*100)/JC255,"")</f>
        <v/>
      </c>
      <c r="JI262" s="383">
        <f>SUMIF(IZ233:IZ252,"Membros_Inferiores",JI233:JI252)</f>
        <v>0</v>
      </c>
      <c r="JJ262" s="149"/>
      <c r="JK262" s="58"/>
      <c r="JL262" s="58"/>
      <c r="JM262" s="58"/>
      <c r="JN262" s="145" t="s">
        <v>365</v>
      </c>
      <c r="JO262" s="136"/>
      <c r="JP262" s="136"/>
      <c r="JQ262" s="137"/>
      <c r="JR262" s="138"/>
      <c r="JS262" s="58"/>
      <c r="JT262" s="130" t="s">
        <v>362</v>
      </c>
      <c r="JU262" s="131">
        <f>SUMIF(JO233:JO252,"Membros_Inferiores",JR233:JR252)</f>
        <v>0</v>
      </c>
      <c r="JV262" s="131">
        <f>SUMPRODUCT((JR233:JR252)*(JS233:JS252)*(JO233:JO252="Membros_Inferiores"))</f>
        <v>0</v>
      </c>
      <c r="JW262" s="382" t="str">
        <f>IFERROR((JV262*100)/JR255,"")</f>
        <v/>
      </c>
      <c r="JX262" s="383">
        <f>SUMIF(JO233:JO252,"Membros_Inferiores",JX233:JX252)</f>
        <v>0</v>
      </c>
      <c r="JY262" s="149"/>
      <c r="JZ262" s="58"/>
      <c r="KA262" s="58"/>
      <c r="KB262" s="58"/>
      <c r="KC262" s="145" t="s">
        <v>365</v>
      </c>
      <c r="KD262" s="136"/>
      <c r="KE262" s="136"/>
      <c r="KF262" s="137"/>
      <c r="KG262" s="138"/>
      <c r="KH262" s="58"/>
      <c r="KI262" s="130" t="s">
        <v>362</v>
      </c>
      <c r="KJ262" s="131">
        <f>SUMIF(KD233:KD252,"Membros_Inferiores",KG233:KG252)</f>
        <v>0</v>
      </c>
      <c r="KK262" s="131">
        <f>SUMPRODUCT((KG233:KG252)*(KH233:KH252)*(KD233:KD252="Membros_Inferiores"))</f>
        <v>0</v>
      </c>
      <c r="KL262" s="382" t="str">
        <f>IFERROR((KK262*100)/KG255,"")</f>
        <v/>
      </c>
      <c r="KM262" s="383">
        <f>SUMIF(KD233:KD252,"Membros_Inferiores",KM233:KM252)</f>
        <v>0</v>
      </c>
      <c r="KN262" s="149"/>
      <c r="KO262" s="58"/>
      <c r="KP262" s="58"/>
      <c r="KQ262" s="58"/>
      <c r="KR262" s="145" t="s">
        <v>365</v>
      </c>
      <c r="KS262" s="136"/>
      <c r="KT262" s="136"/>
      <c r="KU262" s="137"/>
      <c r="KV262" s="138"/>
      <c r="KW262" s="58"/>
      <c r="KX262" s="130" t="s">
        <v>362</v>
      </c>
      <c r="KY262" s="131">
        <f>SUMIF(KS233:KS252,"Membros_Inferiores",KV233:KV252)</f>
        <v>0</v>
      </c>
      <c r="KZ262" s="131">
        <f>SUMPRODUCT((KV233:KV252)*(KW233:KW252)*(KS233:KS252="Membros_Inferiores"))</f>
        <v>0</v>
      </c>
      <c r="LA262" s="382" t="str">
        <f>IFERROR((KZ262*100)/KV255,"")</f>
        <v/>
      </c>
      <c r="LB262" s="383">
        <f>SUMIF(KS233:KS252,"Membros_Inferiores",LB233:LB252)</f>
        <v>0</v>
      </c>
      <c r="LC262" s="149"/>
      <c r="LD262" s="347"/>
      <c r="LE262" s="58"/>
      <c r="LF262" s="58"/>
      <c r="LG262" s="145" t="s">
        <v>365</v>
      </c>
      <c r="LH262" s="136"/>
      <c r="LI262" s="136"/>
      <c r="LJ262" s="137"/>
      <c r="LK262" s="138"/>
      <c r="LL262" s="58"/>
      <c r="LM262" s="130" t="s">
        <v>362</v>
      </c>
      <c r="LN262" s="131">
        <f>SUMIF(LH233:LH252,"Membros_Inferiores",LK233:LK252)</f>
        <v>0</v>
      </c>
      <c r="LO262" s="131">
        <f>SUMPRODUCT((LK233:LK252)*(LL233:LL252)*(LH233:LH252="Membros_Inferiores"))</f>
        <v>0</v>
      </c>
      <c r="LP262" s="382" t="str">
        <f>IFERROR((LO262*100)/LK255,"")</f>
        <v/>
      </c>
      <c r="LQ262" s="383">
        <f>SUMIF(LH233:LH252,"Membros_Inferiores",LQ233:LQ252)</f>
        <v>0</v>
      </c>
      <c r="LR262" s="149"/>
      <c r="LS262" s="347"/>
      <c r="LT262" s="58"/>
      <c r="LU262" s="58"/>
      <c r="LV262" s="145" t="s">
        <v>365</v>
      </c>
      <c r="LW262" s="136"/>
      <c r="LX262" s="136"/>
      <c r="LY262" s="137"/>
      <c r="LZ262" s="138"/>
      <c r="MA262" s="58"/>
      <c r="MB262" s="130" t="s">
        <v>362</v>
      </c>
      <c r="MC262" s="131">
        <f>SUMIF(LW233:LW252,"Membros_Inferiores",LZ233:LZ252)</f>
        <v>0</v>
      </c>
      <c r="MD262" s="131">
        <f>SUMPRODUCT((LZ233:LZ252)*(MA233:MA252)*(LW233:LW252="Membros_Inferiores"))</f>
        <v>0</v>
      </c>
      <c r="ME262" s="382" t="str">
        <f>IFERROR((MD262*100)/LZ255,"")</f>
        <v/>
      </c>
      <c r="MF262" s="383">
        <f>SUMIF(LW233:LW252,"Membros_Inferiores",MF233:MF252)</f>
        <v>0</v>
      </c>
      <c r="MG262" s="149"/>
      <c r="MH262" s="347"/>
      <c r="MI262" s="58"/>
      <c r="MJ262" s="58"/>
      <c r="MK262" s="145" t="s">
        <v>365</v>
      </c>
      <c r="ML262" s="136"/>
      <c r="MM262" s="136"/>
      <c r="MN262" s="137"/>
      <c r="MO262" s="138"/>
      <c r="MP262" s="58"/>
      <c r="MQ262" s="130" t="s">
        <v>362</v>
      </c>
      <c r="MR262" s="131">
        <f>SUMIF(ML233:ML252,"Membros_Inferiores",MO233:MO252)</f>
        <v>0</v>
      </c>
      <c r="MS262" s="131">
        <f>SUMPRODUCT((MO233:MO252)*(MP233:MP252)*(ML233:ML252="Membros_Inferiores"))</f>
        <v>0</v>
      </c>
      <c r="MT262" s="382" t="str">
        <f>IFERROR((MS262*100)/MO255,"")</f>
        <v/>
      </c>
      <c r="MU262" s="383">
        <f>SUMIF(ML233:ML252,"Membros_Inferiores",MU233:MU252)</f>
        <v>0</v>
      </c>
      <c r="MV262" s="149"/>
      <c r="MW262" s="347"/>
    </row>
    <row r="263" spans="1:361">
      <c r="A263" s="347"/>
      <c r="B263" s="58"/>
      <c r="C263" s="58"/>
      <c r="D263" s="139"/>
      <c r="E263" s="93"/>
      <c r="F263" s="93"/>
      <c r="G263" s="95"/>
      <c r="H263" s="140"/>
      <c r="I263" s="58"/>
      <c r="J263" s="120" t="s">
        <v>363</v>
      </c>
      <c r="K263" s="119">
        <f>SUMIF(E233:E252,"Membros_Superiores",H233:H252)</f>
        <v>0</v>
      </c>
      <c r="L263" s="119">
        <f>SUMPRODUCT((H233:H252)*(I233:I252)*(E233:E252="Membros_Superiores"))</f>
        <v>0</v>
      </c>
      <c r="M263" s="381" t="str">
        <f>IFERROR((L263*100)/H255,"")</f>
        <v/>
      </c>
      <c r="N263" s="384">
        <f>SUMIF(E233:E252,"Membros_Superiores",N233:N252)</f>
        <v>0</v>
      </c>
      <c r="O263" s="149"/>
      <c r="P263" s="347"/>
      <c r="Q263" s="58"/>
      <c r="R263" s="58"/>
      <c r="S263" s="139"/>
      <c r="T263" s="93"/>
      <c r="U263" s="93"/>
      <c r="V263" s="95"/>
      <c r="W263" s="140"/>
      <c r="X263" s="58"/>
      <c r="Y263" s="120" t="s">
        <v>363</v>
      </c>
      <c r="Z263" s="119">
        <f>SUMIF(T233:T252,"Membros_Superiores",W233:W252)</f>
        <v>0</v>
      </c>
      <c r="AA263" s="119">
        <f>SUMPRODUCT((W233:W252)*(X233:X252)*(T233:T252="Membros_Superiores"))</f>
        <v>0</v>
      </c>
      <c r="AB263" s="381" t="str">
        <f>IFERROR((AA263*100)/W255,"")</f>
        <v/>
      </c>
      <c r="AC263" s="384">
        <f>SUMIF(T233:T252,"Membros_Superiores",AC233:AC252)</f>
        <v>0</v>
      </c>
      <c r="AD263" s="149"/>
      <c r="AE263" s="58"/>
      <c r="AF263" s="58"/>
      <c r="AG263" s="58"/>
      <c r="AH263" s="139"/>
      <c r="AI263" s="93"/>
      <c r="AJ263" s="93"/>
      <c r="AK263" s="95"/>
      <c r="AL263" s="140"/>
      <c r="AM263" s="58"/>
      <c r="AN263" s="120" t="s">
        <v>363</v>
      </c>
      <c r="AO263" s="119">
        <f>SUMIF(AI233:AI252,"Membros_Superiores",AL233:AL252)</f>
        <v>0</v>
      </c>
      <c r="AP263" s="119">
        <f>SUMPRODUCT((AL233:AL252)*(AM233:AM252)*(AI233:AI252="Membros_Superiores"))</f>
        <v>0</v>
      </c>
      <c r="AQ263" s="381" t="str">
        <f>IFERROR((AP263*100)/AL255,"")</f>
        <v/>
      </c>
      <c r="AR263" s="384">
        <f>SUMIF(AI233:AI252,"Membros_Superiores",AR233:AR252)</f>
        <v>0</v>
      </c>
      <c r="AS263" s="149"/>
      <c r="AT263" s="58"/>
      <c r="AU263" s="58"/>
      <c r="AV263" s="58"/>
      <c r="AW263" s="139"/>
      <c r="AX263" s="93"/>
      <c r="AY263" s="93"/>
      <c r="AZ263" s="357"/>
      <c r="BA263" s="140"/>
      <c r="BB263" s="58"/>
      <c r="BC263" s="120" t="s">
        <v>363</v>
      </c>
      <c r="BD263" s="119">
        <f>SUMIF(AX233:AX252,"Membros_Superiores",BA233:BA252)</f>
        <v>0</v>
      </c>
      <c r="BE263" s="119">
        <f>SUMPRODUCT((BA233:BA252)*(BB233:BB252)*(AX233:AX252="Membros_Superiores"))</f>
        <v>0</v>
      </c>
      <c r="BF263" s="381" t="str">
        <f>IFERROR((BE263*100)/BA255,"")</f>
        <v/>
      </c>
      <c r="BG263" s="384">
        <f>SUMIF(AX233:AX252,"Membros_Superiores",BG233:BG252)</f>
        <v>0</v>
      </c>
      <c r="BH263" s="149"/>
      <c r="BI263" s="58"/>
      <c r="BJ263" s="58"/>
      <c r="BK263" s="58"/>
      <c r="BL263" s="139"/>
      <c r="BM263" s="93"/>
      <c r="BN263" s="93"/>
      <c r="BO263" s="95"/>
      <c r="BP263" s="140"/>
      <c r="BQ263" s="58"/>
      <c r="BR263" s="120" t="s">
        <v>363</v>
      </c>
      <c r="BS263" s="119">
        <f>SUMIF(BM233:BM252,"Membros_Superiores",BP233:BP252)</f>
        <v>0</v>
      </c>
      <c r="BT263" s="119">
        <f>SUMPRODUCT((BP233:BP252)*(BQ233:BQ252)*(BM233:BM252="Membros_Superiores"))</f>
        <v>0</v>
      </c>
      <c r="BU263" s="381" t="str">
        <f>IFERROR((BT263*100)/BP255,"")</f>
        <v/>
      </c>
      <c r="BV263" s="384">
        <f>SUMIF(BM233:BM252,"Membros_Superiores",BV233:BV252)</f>
        <v>0</v>
      </c>
      <c r="BW263" s="149"/>
      <c r="BX263" s="58"/>
      <c r="BY263" s="58"/>
      <c r="BZ263" s="58"/>
      <c r="CA263" s="139"/>
      <c r="CB263" s="93"/>
      <c r="CC263" s="93"/>
      <c r="CD263" s="95"/>
      <c r="CE263" s="140"/>
      <c r="CF263" s="58"/>
      <c r="CG263" s="120" t="s">
        <v>363</v>
      </c>
      <c r="CH263" s="119">
        <f>SUMIF(CB233:CB252,"Membros_Superiores",CE233:CE252)</f>
        <v>0</v>
      </c>
      <c r="CI263" s="119">
        <f>SUMPRODUCT((CE233:CE252)*(CF233:CF252)*(CB233:CB252="Membros_Superiores"))</f>
        <v>0</v>
      </c>
      <c r="CJ263" s="381" t="str">
        <f>IFERROR((CI263*100)/CE255,"")</f>
        <v/>
      </c>
      <c r="CK263" s="384">
        <f>SUMIF(CB233:CB252,"Membros_Superiores",CK233:CK252)</f>
        <v>0</v>
      </c>
      <c r="CL263" s="149"/>
      <c r="CM263" s="58"/>
      <c r="CN263" s="58"/>
      <c r="CO263" s="58"/>
      <c r="CP263" s="139"/>
      <c r="CQ263" s="93"/>
      <c r="CR263" s="93"/>
      <c r="CS263" s="95"/>
      <c r="CT263" s="140"/>
      <c r="CU263" s="58"/>
      <c r="CV263" s="120" t="s">
        <v>363</v>
      </c>
      <c r="CW263" s="119">
        <f>SUMIF(CQ233:CQ252,"Membros_Superiores",CT233:CT252)</f>
        <v>0</v>
      </c>
      <c r="CX263" s="119">
        <f>SUMPRODUCT((CT233:CT252)*(CU233:CU252)*(CQ233:CQ252="Membros_Superiores"))</f>
        <v>0</v>
      </c>
      <c r="CY263" s="381" t="str">
        <f>IFERROR((CX263*100)/CT255,"")</f>
        <v/>
      </c>
      <c r="CZ263" s="384">
        <f>SUMIF(CQ233:CQ252,"Membros_Superiores",CZ233:CZ252)</f>
        <v>0</v>
      </c>
      <c r="DA263" s="149"/>
      <c r="DB263" s="58"/>
      <c r="DC263" s="58"/>
      <c r="DD263" s="58"/>
      <c r="DE263" s="139"/>
      <c r="DF263" s="93"/>
      <c r="DG263" s="93"/>
      <c r="DH263" s="95"/>
      <c r="DI263" s="140"/>
      <c r="DJ263" s="58"/>
      <c r="DK263" s="120" t="s">
        <v>363</v>
      </c>
      <c r="DL263" s="119">
        <f>SUMIF(DF233:DF252,"Membros_Superiores",DI233:DI252)</f>
        <v>0</v>
      </c>
      <c r="DM263" s="119">
        <f>SUMPRODUCT((DI233:DI252)*(DJ233:DJ252)*(DF233:DF252="Membros_Superiores"))</f>
        <v>0</v>
      </c>
      <c r="DN263" s="381" t="str">
        <f>IFERROR((DM263*100)/DI255,"")</f>
        <v/>
      </c>
      <c r="DO263" s="384">
        <f>SUMIF(DF233:DF252,"Membros_Superiores",DO233:DO252)</f>
        <v>0</v>
      </c>
      <c r="DP263" s="149"/>
      <c r="DQ263" s="58"/>
      <c r="DR263" s="58"/>
      <c r="DS263" s="58"/>
      <c r="DT263" s="139"/>
      <c r="DU263" s="93"/>
      <c r="DV263" s="93"/>
      <c r="DW263" s="95"/>
      <c r="DX263" s="140"/>
      <c r="DY263" s="58"/>
      <c r="DZ263" s="120" t="s">
        <v>363</v>
      </c>
      <c r="EA263" s="119">
        <f>SUMIF(DU233:DU252,"Membros_Superiores",DX233:DX252)</f>
        <v>0</v>
      </c>
      <c r="EB263" s="119">
        <f>SUMPRODUCT((DX233:DX252)*(DY233:DY252)*(DU233:DU252="Membros_Superiores"))</f>
        <v>0</v>
      </c>
      <c r="EC263" s="381" t="str">
        <f>IFERROR((EB263*100)/DX255,"")</f>
        <v/>
      </c>
      <c r="ED263" s="384">
        <f>SUMIF(DU233:DU252,"Membros_Superiores",ED233:ED252)</f>
        <v>0</v>
      </c>
      <c r="EE263" s="149"/>
      <c r="EF263" s="58"/>
      <c r="EG263" s="58"/>
      <c r="EH263" s="58"/>
      <c r="EI263" s="139"/>
      <c r="EJ263" s="93"/>
      <c r="EK263" s="93"/>
      <c r="EL263" s="95"/>
      <c r="EM263" s="140"/>
      <c r="EN263" s="58"/>
      <c r="EO263" s="120" t="s">
        <v>363</v>
      </c>
      <c r="EP263" s="119">
        <f>SUMIF(EJ233:EJ252,"Membros_Superiores",EM233:EM252)</f>
        <v>0</v>
      </c>
      <c r="EQ263" s="119">
        <f>SUMPRODUCT((EM233:EM252)*(EN233:EN252)*(EJ233:EJ252="Membros_Superiores"))</f>
        <v>0</v>
      </c>
      <c r="ER263" s="381" t="str">
        <f>IFERROR((EQ263*100)/EM255,"")</f>
        <v/>
      </c>
      <c r="ES263" s="384">
        <f>SUMIF(EJ233:EJ252,"Membros_Superiores",ES233:ES252)</f>
        <v>0</v>
      </c>
      <c r="ET263" s="149"/>
      <c r="EU263" s="58"/>
      <c r="EV263" s="58"/>
      <c r="EW263" s="58"/>
      <c r="EX263" s="139"/>
      <c r="EY263" s="93"/>
      <c r="EZ263" s="93"/>
      <c r="FA263" s="95"/>
      <c r="FB263" s="140"/>
      <c r="FC263" s="58"/>
      <c r="FD263" s="120" t="s">
        <v>363</v>
      </c>
      <c r="FE263" s="119">
        <f>SUMIF(EY233:EY252,"Membros_Superiores",FB233:FB252)</f>
        <v>0</v>
      </c>
      <c r="FF263" s="119">
        <f>SUMPRODUCT((FB233:FB252)*(FC233:FC252)*(EY233:EY252="Membros_Superiores"))</f>
        <v>0</v>
      </c>
      <c r="FG263" s="381" t="str">
        <f>IFERROR((FF263*100)/FB255,"")</f>
        <v/>
      </c>
      <c r="FH263" s="384">
        <f>SUMIF(EY233:EY252,"Membros_Superiores",FH233:FH252)</f>
        <v>0</v>
      </c>
      <c r="FI263" s="149"/>
      <c r="FJ263" s="58"/>
      <c r="FK263" s="58"/>
      <c r="FL263" s="58"/>
      <c r="FM263" s="139"/>
      <c r="FN263" s="93"/>
      <c r="FO263" s="93"/>
      <c r="FP263" s="95"/>
      <c r="FQ263" s="140"/>
      <c r="FR263" s="58"/>
      <c r="FS263" s="120" t="s">
        <v>363</v>
      </c>
      <c r="FT263" s="119">
        <f>SUMIF(FN233:FN252,"Membros_Superiores",FQ233:FQ252)</f>
        <v>0</v>
      </c>
      <c r="FU263" s="119">
        <f>SUMPRODUCT((FQ233:FQ252)*(FR233:FR252)*(FN233:FN252="Membros_Superiores"))</f>
        <v>0</v>
      </c>
      <c r="FV263" s="381" t="str">
        <f>IFERROR((FU263*100)/FQ255,"")</f>
        <v/>
      </c>
      <c r="FW263" s="384">
        <f>SUMIF(FN233:FN252,"Membros_Superiores",FW233:FW252)</f>
        <v>0</v>
      </c>
      <c r="FX263" s="149"/>
      <c r="FY263" s="58"/>
      <c r="FZ263" s="58"/>
      <c r="GA263" s="58"/>
      <c r="GB263" s="139"/>
      <c r="GC263" s="93"/>
      <c r="GD263" s="93"/>
      <c r="GE263" s="95"/>
      <c r="GF263" s="140"/>
      <c r="GG263" s="58"/>
      <c r="GH263" s="120" t="s">
        <v>363</v>
      </c>
      <c r="GI263" s="119">
        <f>SUMIF(GC233:GC252,"Membros_Superiores",GF233:GF252)</f>
        <v>0</v>
      </c>
      <c r="GJ263" s="119">
        <f>SUMPRODUCT((GF233:GF252)*(GG233:GG252)*(GC233:GC252="Membros_Superiores"))</f>
        <v>0</v>
      </c>
      <c r="GK263" s="381" t="str">
        <f>IFERROR((GJ263*100)/GF255,"")</f>
        <v/>
      </c>
      <c r="GL263" s="384">
        <f>SUMIF(GC233:GC252,"Membros_Superiores",GL233:GL252)</f>
        <v>0</v>
      </c>
      <c r="GM263" s="149"/>
      <c r="GN263" s="58"/>
      <c r="GO263" s="58"/>
      <c r="GP263" s="58"/>
      <c r="GQ263" s="139"/>
      <c r="GR263" s="93"/>
      <c r="GS263" s="93"/>
      <c r="GT263" s="95"/>
      <c r="GU263" s="140"/>
      <c r="GV263" s="58"/>
      <c r="GW263" s="120" t="s">
        <v>363</v>
      </c>
      <c r="GX263" s="119">
        <f>SUMIF(GR233:GR252,"Membros_Superiores",GU233:GU252)</f>
        <v>0</v>
      </c>
      <c r="GY263" s="119">
        <f>SUMPRODUCT((GU233:GU252)*(GV233:GV252)*(GR233:GR252="Membros_Superiores"))</f>
        <v>0</v>
      </c>
      <c r="GZ263" s="381" t="str">
        <f>IFERROR((GY263*100)/GU255,"")</f>
        <v/>
      </c>
      <c r="HA263" s="384">
        <f>SUMIF(GR233:GR252,"Membros_Superiores",HA233:HA252)</f>
        <v>0</v>
      </c>
      <c r="HB263" s="149"/>
      <c r="HC263" s="58"/>
      <c r="HD263" s="58"/>
      <c r="HE263" s="58"/>
      <c r="HF263" s="139"/>
      <c r="HG263" s="93"/>
      <c r="HH263" s="93"/>
      <c r="HI263" s="95"/>
      <c r="HJ263" s="140"/>
      <c r="HK263" s="58"/>
      <c r="HL263" s="120" t="s">
        <v>363</v>
      </c>
      <c r="HM263" s="119">
        <f>SUMIF(HG233:HG252,"Membros_Superiores",HJ233:HJ252)</f>
        <v>0</v>
      </c>
      <c r="HN263" s="119">
        <f>SUMPRODUCT((HJ233:HJ252)*(HK233:HK252)*(HG233:HG252="Membros_Superiores"))</f>
        <v>0</v>
      </c>
      <c r="HO263" s="381" t="str">
        <f>IFERROR((HN263*100)/HJ255,"")</f>
        <v/>
      </c>
      <c r="HP263" s="384">
        <f>SUMIF(HG233:HG252,"Membros_Superiores",HP233:HP252)</f>
        <v>0</v>
      </c>
      <c r="HQ263" s="149"/>
      <c r="HR263" s="58"/>
      <c r="HS263" s="58"/>
      <c r="HT263" s="58"/>
      <c r="HU263" s="139"/>
      <c r="HV263" s="93"/>
      <c r="HW263" s="93"/>
      <c r="HX263" s="95"/>
      <c r="HY263" s="140"/>
      <c r="HZ263" s="58"/>
      <c r="IA263" s="120" t="s">
        <v>363</v>
      </c>
      <c r="IB263" s="119">
        <f>SUMIF(HV233:HV252,"Membros_Superiores",HY233:HY252)</f>
        <v>0</v>
      </c>
      <c r="IC263" s="119">
        <f>SUMPRODUCT((HY233:HY252)*(HZ233:HZ252)*(HV233:HV252="Membros_Superiores"))</f>
        <v>0</v>
      </c>
      <c r="ID263" s="381" t="str">
        <f>IFERROR((IC263*100)/HY255,"")</f>
        <v/>
      </c>
      <c r="IE263" s="384">
        <f>SUMIF(HV233:HV252,"Membros_Superiores",IE233:IE252)</f>
        <v>0</v>
      </c>
      <c r="IF263" s="149"/>
      <c r="IG263" s="58"/>
      <c r="IH263" s="58"/>
      <c r="II263" s="58"/>
      <c r="IJ263" s="139"/>
      <c r="IK263" s="93"/>
      <c r="IL263" s="93"/>
      <c r="IM263" s="95"/>
      <c r="IN263" s="140"/>
      <c r="IO263" s="58"/>
      <c r="IP263" s="120" t="s">
        <v>363</v>
      </c>
      <c r="IQ263" s="119">
        <f>SUMIF(IK233:IK252,"Membros_Superiores",IN233:IN252)</f>
        <v>0</v>
      </c>
      <c r="IR263" s="119">
        <f>SUMPRODUCT((IN233:IN252)*(IO233:IO252)*(IK233:IK252="Membros_Superiores"))</f>
        <v>0</v>
      </c>
      <c r="IS263" s="381" t="str">
        <f>IFERROR((IR263*100)/IN255,"")</f>
        <v/>
      </c>
      <c r="IT263" s="384">
        <f>SUMIF(IK233:IK252,"Membros_Superiores",IT233:IT252)</f>
        <v>0</v>
      </c>
      <c r="IU263" s="149"/>
      <c r="IV263" s="58"/>
      <c r="IW263" s="58"/>
      <c r="IX263" s="58"/>
      <c r="IY263" s="139"/>
      <c r="IZ263" s="93"/>
      <c r="JA263" s="93"/>
      <c r="JB263" s="95"/>
      <c r="JC263" s="140"/>
      <c r="JD263" s="58"/>
      <c r="JE263" s="120" t="s">
        <v>363</v>
      </c>
      <c r="JF263" s="119">
        <f>SUMIF(IZ233:IZ252,"Membros_Superiores",JC233:JC252)</f>
        <v>0</v>
      </c>
      <c r="JG263" s="119">
        <f>SUMPRODUCT((JC233:JC252)*(JD233:JD252)*(IZ233:IZ252="Membros_Superiores"))</f>
        <v>0</v>
      </c>
      <c r="JH263" s="381" t="str">
        <f>IFERROR((JG263*100)/JC255,"")</f>
        <v/>
      </c>
      <c r="JI263" s="384">
        <f>SUMIF(IZ233:IZ252,"Membros_Superiores",JI233:JI252)</f>
        <v>0</v>
      </c>
      <c r="JJ263" s="149"/>
      <c r="JK263" s="58"/>
      <c r="JL263" s="58"/>
      <c r="JM263" s="58"/>
      <c r="JN263" s="139"/>
      <c r="JO263" s="93"/>
      <c r="JP263" s="93"/>
      <c r="JQ263" s="95"/>
      <c r="JR263" s="140"/>
      <c r="JS263" s="58"/>
      <c r="JT263" s="120" t="s">
        <v>363</v>
      </c>
      <c r="JU263" s="119">
        <f>SUMIF(JO233:JO252,"Membros_Superiores",JR233:JR252)</f>
        <v>0</v>
      </c>
      <c r="JV263" s="119">
        <f>SUMPRODUCT((JR233:JR252)*(JS233:JS252)*(JO233:JO252="Membros_Superiores"))</f>
        <v>0</v>
      </c>
      <c r="JW263" s="381" t="str">
        <f>IFERROR((JV263*100)/JR255,"")</f>
        <v/>
      </c>
      <c r="JX263" s="384">
        <f>SUMIF(JO233:JO252,"Membros_Superiores",JX233:JX252)</f>
        <v>0</v>
      </c>
      <c r="JY263" s="149"/>
      <c r="JZ263" s="58"/>
      <c r="KA263" s="58"/>
      <c r="KB263" s="58"/>
      <c r="KC263" s="139"/>
      <c r="KD263" s="93"/>
      <c r="KE263" s="93"/>
      <c r="KF263" s="95"/>
      <c r="KG263" s="140"/>
      <c r="KH263" s="58"/>
      <c r="KI263" s="120" t="s">
        <v>363</v>
      </c>
      <c r="KJ263" s="119">
        <f>SUMIF(KD233:KD252,"Membros_Superiores",KG233:KG252)</f>
        <v>0</v>
      </c>
      <c r="KK263" s="119">
        <f>SUMPRODUCT((KG233:KG252)*(KH233:KH252)*(KD233:KD252="Membros_Superiores"))</f>
        <v>0</v>
      </c>
      <c r="KL263" s="381" t="str">
        <f>IFERROR((KK263*100)/KG255,"")</f>
        <v/>
      </c>
      <c r="KM263" s="384">
        <f>SUMIF(KD233:KD252,"Membros_Superiores",KM233:KM252)</f>
        <v>0</v>
      </c>
      <c r="KN263" s="149"/>
      <c r="KO263" s="58"/>
      <c r="KP263" s="58"/>
      <c r="KQ263" s="58"/>
      <c r="KR263" s="139"/>
      <c r="KS263" s="93"/>
      <c r="KT263" s="93"/>
      <c r="KU263" s="95"/>
      <c r="KV263" s="140"/>
      <c r="KW263" s="58"/>
      <c r="KX263" s="120" t="s">
        <v>363</v>
      </c>
      <c r="KY263" s="119">
        <f>SUMIF(KS233:KS252,"Membros_Superiores",KV233:KV252)</f>
        <v>0</v>
      </c>
      <c r="KZ263" s="119">
        <f>SUMPRODUCT((KV233:KV252)*(KW233:KW252)*(KS233:KS252="Membros_Superiores"))</f>
        <v>0</v>
      </c>
      <c r="LA263" s="381" t="str">
        <f>IFERROR((KZ263*100)/KV255,"")</f>
        <v/>
      </c>
      <c r="LB263" s="384">
        <f>SUMIF(KS233:KS252,"Membros_Superiores",LB233:LB252)</f>
        <v>0</v>
      </c>
      <c r="LC263" s="149"/>
      <c r="LD263" s="347"/>
      <c r="LE263" s="58"/>
      <c r="LF263" s="58"/>
      <c r="LG263" s="139"/>
      <c r="LH263" s="93"/>
      <c r="LI263" s="93"/>
      <c r="LJ263" s="95"/>
      <c r="LK263" s="140"/>
      <c r="LL263" s="58"/>
      <c r="LM263" s="120" t="s">
        <v>363</v>
      </c>
      <c r="LN263" s="119">
        <f>SUMIF(LH233:LH252,"Membros_Superiores",LK233:LK252)</f>
        <v>0</v>
      </c>
      <c r="LO263" s="119">
        <f>SUMPRODUCT((LK233:LK252)*(LL233:LL252)*(LH233:LH252="Membros_Superiores"))</f>
        <v>0</v>
      </c>
      <c r="LP263" s="381" t="str">
        <f>IFERROR((LO263*100)/LK255,"")</f>
        <v/>
      </c>
      <c r="LQ263" s="384">
        <f>SUMIF(LH233:LH252,"Membros_Superiores",LQ233:LQ252)</f>
        <v>0</v>
      </c>
      <c r="LR263" s="149"/>
      <c r="LS263" s="347"/>
      <c r="LT263" s="58"/>
      <c r="LU263" s="58"/>
      <c r="LV263" s="139"/>
      <c r="LW263" s="93"/>
      <c r="LX263" s="93"/>
      <c r="LY263" s="95"/>
      <c r="LZ263" s="140"/>
      <c r="MA263" s="58"/>
      <c r="MB263" s="120" t="s">
        <v>363</v>
      </c>
      <c r="MC263" s="119">
        <f>SUMIF(LW233:LW252,"Membros_Superiores",LZ233:LZ252)</f>
        <v>0</v>
      </c>
      <c r="MD263" s="119">
        <f>SUMPRODUCT((LZ233:LZ252)*(MA233:MA252)*(LW233:LW252="Membros_Superiores"))</f>
        <v>0</v>
      </c>
      <c r="ME263" s="381" t="str">
        <f>IFERROR((MD263*100)/LZ255,"")</f>
        <v/>
      </c>
      <c r="MF263" s="384">
        <f>SUMIF(LW233:LW252,"Membros_Superiores",MF233:MF252)</f>
        <v>0</v>
      </c>
      <c r="MG263" s="149"/>
      <c r="MH263" s="347"/>
      <c r="MI263" s="58"/>
      <c r="MJ263" s="58"/>
      <c r="MK263" s="139"/>
      <c r="ML263" s="93"/>
      <c r="MM263" s="93"/>
      <c r="MN263" s="95"/>
      <c r="MO263" s="140"/>
      <c r="MP263" s="58"/>
      <c r="MQ263" s="120" t="s">
        <v>363</v>
      </c>
      <c r="MR263" s="119">
        <f>SUMIF(ML233:ML252,"Membros_Superiores",MO233:MO252)</f>
        <v>0</v>
      </c>
      <c r="MS263" s="119">
        <f>SUMPRODUCT((MO233:MO252)*(MP233:MP252)*(ML233:ML252="Membros_Superiores"))</f>
        <v>0</v>
      </c>
      <c r="MT263" s="381" t="str">
        <f>IFERROR((MS263*100)/MO255,"")</f>
        <v/>
      </c>
      <c r="MU263" s="384">
        <f>SUMIF(ML233:ML252,"Membros_Superiores",MU233:MU252)</f>
        <v>0</v>
      </c>
      <c r="MV263" s="149"/>
      <c r="MW263" s="347"/>
    </row>
    <row r="264" spans="1:361">
      <c r="A264" s="347"/>
      <c r="B264" s="58"/>
      <c r="C264" s="58"/>
      <c r="D264" s="139"/>
      <c r="E264" s="93"/>
      <c r="F264" s="93"/>
      <c r="G264" s="95"/>
      <c r="H264" s="140"/>
      <c r="I264" s="58"/>
      <c r="J264" s="120" t="s">
        <v>360</v>
      </c>
      <c r="K264" s="119">
        <f>SUMIF(E233:E252,"Tronco",H233:H252)</f>
        <v>0</v>
      </c>
      <c r="L264" s="119">
        <f>SUMPRODUCT((H233:H252)*(I233:I252)*(E233:E252="Tronco"))</f>
        <v>0</v>
      </c>
      <c r="M264" s="381" t="str">
        <f>IFERROR((L264*100)/H255,"")</f>
        <v/>
      </c>
      <c r="N264" s="384">
        <f>SUMIF(E233:E252,"Tronco",N233:N252)</f>
        <v>0</v>
      </c>
      <c r="O264" s="149"/>
      <c r="P264" s="347"/>
      <c r="Q264" s="58"/>
      <c r="R264" s="58"/>
      <c r="S264" s="139"/>
      <c r="T264" s="93"/>
      <c r="U264" s="93"/>
      <c r="V264" s="95"/>
      <c r="W264" s="140"/>
      <c r="X264" s="58"/>
      <c r="Y264" s="120" t="s">
        <v>360</v>
      </c>
      <c r="Z264" s="119">
        <f>SUMIF(T233:T252,"Tronco",W233:W252)</f>
        <v>0</v>
      </c>
      <c r="AA264" s="119">
        <f>SUMPRODUCT((W233:W252)*(X233:X252)*(T233:T252="Tronco"))</f>
        <v>0</v>
      </c>
      <c r="AB264" s="381" t="str">
        <f>IFERROR((AA264*100)/W255,"")</f>
        <v/>
      </c>
      <c r="AC264" s="384">
        <f>SUMIF(T233:T252,"Tronco",AC233:AC252)</f>
        <v>0</v>
      </c>
      <c r="AD264" s="149"/>
      <c r="AE264" s="58"/>
      <c r="AF264" s="58"/>
      <c r="AG264" s="58"/>
      <c r="AH264" s="139"/>
      <c r="AI264" s="93"/>
      <c r="AJ264" s="93"/>
      <c r="AK264" s="95"/>
      <c r="AL264" s="140"/>
      <c r="AM264" s="58"/>
      <c r="AN264" s="120" t="s">
        <v>360</v>
      </c>
      <c r="AO264" s="119">
        <f>SUMIF(AI233:AI252,"Tronco",AL233:AL252)</f>
        <v>0</v>
      </c>
      <c r="AP264" s="119">
        <f>SUMPRODUCT((AL233:AL252)*(AM233:AM252)*(AI233:AI252="Tronco"))</f>
        <v>0</v>
      </c>
      <c r="AQ264" s="381" t="str">
        <f>IFERROR((AP264*100)/AL255,"")</f>
        <v/>
      </c>
      <c r="AR264" s="384">
        <f>SUMIF(AI233:AI252,"Tronco",AR233:AR252)</f>
        <v>0</v>
      </c>
      <c r="AS264" s="149"/>
      <c r="AT264" s="58"/>
      <c r="AU264" s="58"/>
      <c r="AV264" s="58"/>
      <c r="AW264" s="139"/>
      <c r="AX264" s="93"/>
      <c r="AY264" s="93"/>
      <c r="AZ264" s="357"/>
      <c r="BA264" s="140"/>
      <c r="BB264" s="58"/>
      <c r="BC264" s="120" t="s">
        <v>360</v>
      </c>
      <c r="BD264" s="119">
        <f>SUMIF(AX233:AX252,"Tronco",BA233:BA252)</f>
        <v>0</v>
      </c>
      <c r="BE264" s="119">
        <f>SUMPRODUCT((BA233:BA252)*(BB233:BB252)*(AX233:AX252="Tronco"))</f>
        <v>0</v>
      </c>
      <c r="BF264" s="381" t="str">
        <f>IFERROR((BE264*100)/BA255,"")</f>
        <v/>
      </c>
      <c r="BG264" s="384">
        <f>SUMIF(AX233:AX252,"Tronco",BG233:BG252)</f>
        <v>0</v>
      </c>
      <c r="BH264" s="149"/>
      <c r="BI264" s="58"/>
      <c r="BJ264" s="58"/>
      <c r="BK264" s="58"/>
      <c r="BL264" s="139"/>
      <c r="BM264" s="93"/>
      <c r="BN264" s="93"/>
      <c r="BO264" s="95"/>
      <c r="BP264" s="140"/>
      <c r="BQ264" s="58"/>
      <c r="BR264" s="120" t="s">
        <v>360</v>
      </c>
      <c r="BS264" s="119">
        <f>SUMIF(BM233:BM252,"Tronco",BP233:BP252)</f>
        <v>0</v>
      </c>
      <c r="BT264" s="119">
        <f>SUMPRODUCT((BP233:BP252)*(BQ233:BQ252)*(BM233:BM252="Tronco"))</f>
        <v>0</v>
      </c>
      <c r="BU264" s="381" t="str">
        <f>IFERROR((BT264*100)/BP255,"")</f>
        <v/>
      </c>
      <c r="BV264" s="384">
        <f>SUMIF(BM233:BM252,"Tronco",BV233:BV252)</f>
        <v>0</v>
      </c>
      <c r="BW264" s="149"/>
      <c r="BX264" s="58"/>
      <c r="BY264" s="58"/>
      <c r="BZ264" s="58"/>
      <c r="CA264" s="139"/>
      <c r="CB264" s="93"/>
      <c r="CC264" s="93"/>
      <c r="CD264" s="95"/>
      <c r="CE264" s="140"/>
      <c r="CF264" s="58"/>
      <c r="CG264" s="120" t="s">
        <v>360</v>
      </c>
      <c r="CH264" s="119">
        <f>SUMIF(CB233:CB252,"Tronco",CE233:CE252)</f>
        <v>0</v>
      </c>
      <c r="CI264" s="119">
        <f>SUMPRODUCT((CE233:CE252)*(CF233:CF252)*(CB233:CB252="Tronco"))</f>
        <v>0</v>
      </c>
      <c r="CJ264" s="381" t="str">
        <f>IFERROR((CI264*100)/CE255,"")</f>
        <v/>
      </c>
      <c r="CK264" s="384">
        <f>SUMIF(CB233:CB252,"Tronco",CK233:CK252)</f>
        <v>0</v>
      </c>
      <c r="CL264" s="149"/>
      <c r="CM264" s="58"/>
      <c r="CN264" s="58"/>
      <c r="CO264" s="58"/>
      <c r="CP264" s="139"/>
      <c r="CQ264" s="93"/>
      <c r="CR264" s="93"/>
      <c r="CS264" s="95"/>
      <c r="CT264" s="140"/>
      <c r="CU264" s="58"/>
      <c r="CV264" s="120" t="s">
        <v>360</v>
      </c>
      <c r="CW264" s="119">
        <f>SUMIF(CQ233:CQ252,"Tronco",CT233:CT252)</f>
        <v>0</v>
      </c>
      <c r="CX264" s="119">
        <f>SUMPRODUCT((CT233:CT252)*(CU233:CU252)*(CQ233:CQ252="Tronco"))</f>
        <v>0</v>
      </c>
      <c r="CY264" s="381" t="str">
        <f>IFERROR((CX264*100)/CT255,"")</f>
        <v/>
      </c>
      <c r="CZ264" s="384">
        <f>SUMIF(CQ233:CQ252,"Tronco",CZ233:CZ252)</f>
        <v>0</v>
      </c>
      <c r="DA264" s="149"/>
      <c r="DB264" s="58"/>
      <c r="DC264" s="58"/>
      <c r="DD264" s="58"/>
      <c r="DE264" s="139"/>
      <c r="DF264" s="93"/>
      <c r="DG264" s="93"/>
      <c r="DH264" s="95"/>
      <c r="DI264" s="140"/>
      <c r="DJ264" s="58"/>
      <c r="DK264" s="120" t="s">
        <v>360</v>
      </c>
      <c r="DL264" s="119">
        <f>SUMIF(DF233:DF252,"Tronco",DI233:DI252)</f>
        <v>0</v>
      </c>
      <c r="DM264" s="119">
        <f>SUMPRODUCT((DI233:DI252)*(DJ233:DJ252)*(DF233:DF252="Tronco"))</f>
        <v>0</v>
      </c>
      <c r="DN264" s="381" t="str">
        <f>IFERROR((DM264*100)/DI255,"")</f>
        <v/>
      </c>
      <c r="DO264" s="384">
        <f>SUMIF(DF233:DF252,"Tronco",DO233:DO252)</f>
        <v>0</v>
      </c>
      <c r="DP264" s="149"/>
      <c r="DQ264" s="58"/>
      <c r="DR264" s="58"/>
      <c r="DS264" s="58"/>
      <c r="DT264" s="139"/>
      <c r="DU264" s="93"/>
      <c r="DV264" s="93"/>
      <c r="DW264" s="95"/>
      <c r="DX264" s="140"/>
      <c r="DY264" s="58"/>
      <c r="DZ264" s="120" t="s">
        <v>360</v>
      </c>
      <c r="EA264" s="119">
        <f>SUMIF(DU233:DU252,"Tronco",DX233:DX252)</f>
        <v>0</v>
      </c>
      <c r="EB264" s="119">
        <f>SUMPRODUCT((DX233:DX252)*(DY233:DY252)*(DU233:DU252="Tronco"))</f>
        <v>0</v>
      </c>
      <c r="EC264" s="381" t="str">
        <f>IFERROR((EB264*100)/DX255,"")</f>
        <v/>
      </c>
      <c r="ED264" s="384">
        <f>SUMIF(DU233:DU252,"Tronco",ED233:ED252)</f>
        <v>0</v>
      </c>
      <c r="EE264" s="149"/>
      <c r="EF264" s="58"/>
      <c r="EG264" s="58"/>
      <c r="EH264" s="58"/>
      <c r="EI264" s="139"/>
      <c r="EJ264" s="93"/>
      <c r="EK264" s="93"/>
      <c r="EL264" s="95"/>
      <c r="EM264" s="140"/>
      <c r="EN264" s="58"/>
      <c r="EO264" s="120" t="s">
        <v>360</v>
      </c>
      <c r="EP264" s="119">
        <f>SUMIF(EJ233:EJ252,"Tronco",EM233:EM252)</f>
        <v>0</v>
      </c>
      <c r="EQ264" s="119">
        <f>SUMPRODUCT((EM233:EM252)*(EN233:EN252)*(EJ233:EJ252="Tronco"))</f>
        <v>0</v>
      </c>
      <c r="ER264" s="381" t="str">
        <f>IFERROR((EQ264*100)/EM255,"")</f>
        <v/>
      </c>
      <c r="ES264" s="384">
        <f>SUMIF(EJ233:EJ252,"Tronco",ES233:ES252)</f>
        <v>0</v>
      </c>
      <c r="ET264" s="149"/>
      <c r="EU264" s="58"/>
      <c r="EV264" s="58"/>
      <c r="EW264" s="58"/>
      <c r="EX264" s="139"/>
      <c r="EY264" s="93"/>
      <c r="EZ264" s="93"/>
      <c r="FA264" s="95"/>
      <c r="FB264" s="140"/>
      <c r="FC264" s="58"/>
      <c r="FD264" s="120" t="s">
        <v>360</v>
      </c>
      <c r="FE264" s="119">
        <f>SUMIF(EY233:EY252,"Tronco",FB233:FB252)</f>
        <v>0</v>
      </c>
      <c r="FF264" s="119">
        <f>SUMPRODUCT((FB233:FB252)*(FC233:FC252)*(EY233:EY252="Tronco"))</f>
        <v>0</v>
      </c>
      <c r="FG264" s="381" t="str">
        <f>IFERROR((FF264*100)/FB255,"")</f>
        <v/>
      </c>
      <c r="FH264" s="384">
        <f>SUMIF(EY233:EY252,"Tronco",FH233:FH252)</f>
        <v>0</v>
      </c>
      <c r="FI264" s="149"/>
      <c r="FJ264" s="58"/>
      <c r="FK264" s="58"/>
      <c r="FL264" s="58"/>
      <c r="FM264" s="139"/>
      <c r="FN264" s="93"/>
      <c r="FO264" s="93"/>
      <c r="FP264" s="95"/>
      <c r="FQ264" s="140"/>
      <c r="FR264" s="58"/>
      <c r="FS264" s="120" t="s">
        <v>360</v>
      </c>
      <c r="FT264" s="119">
        <f>SUMIF(FN233:FN252,"Tronco",FQ233:FQ252)</f>
        <v>0</v>
      </c>
      <c r="FU264" s="119">
        <f>SUMPRODUCT((FQ233:FQ252)*(FR233:FR252)*(FN233:FN252="Tronco"))</f>
        <v>0</v>
      </c>
      <c r="FV264" s="381" t="str">
        <f>IFERROR((FU264*100)/FQ255,"")</f>
        <v/>
      </c>
      <c r="FW264" s="384">
        <f>SUMIF(FN233:FN252,"Tronco",FW233:FW252)</f>
        <v>0</v>
      </c>
      <c r="FX264" s="149"/>
      <c r="FY264" s="58"/>
      <c r="FZ264" s="58"/>
      <c r="GA264" s="58"/>
      <c r="GB264" s="139"/>
      <c r="GC264" s="93"/>
      <c r="GD264" s="93"/>
      <c r="GE264" s="95"/>
      <c r="GF264" s="140"/>
      <c r="GG264" s="58"/>
      <c r="GH264" s="120" t="s">
        <v>360</v>
      </c>
      <c r="GI264" s="119">
        <f>SUMIF(GC233:GC252,"Tronco",GF233:GF252)</f>
        <v>0</v>
      </c>
      <c r="GJ264" s="119">
        <f>SUMPRODUCT((GF233:GF252)*(GG233:GG252)*(GC233:GC252="Tronco"))</f>
        <v>0</v>
      </c>
      <c r="GK264" s="381" t="str">
        <f>IFERROR((GJ264*100)/GF255,"")</f>
        <v/>
      </c>
      <c r="GL264" s="384">
        <f>SUMIF(GC233:GC252,"Tronco",GL233:GL252)</f>
        <v>0</v>
      </c>
      <c r="GM264" s="149"/>
      <c r="GN264" s="58"/>
      <c r="GO264" s="58"/>
      <c r="GP264" s="58"/>
      <c r="GQ264" s="139"/>
      <c r="GR264" s="93"/>
      <c r="GS264" s="93"/>
      <c r="GT264" s="95"/>
      <c r="GU264" s="140"/>
      <c r="GV264" s="58"/>
      <c r="GW264" s="120" t="s">
        <v>360</v>
      </c>
      <c r="GX264" s="119">
        <f>SUMIF(GR233:GR252,"Tronco",GU233:GU252)</f>
        <v>0</v>
      </c>
      <c r="GY264" s="119">
        <f>SUMPRODUCT((GU233:GU252)*(GV233:GV252)*(GR233:GR252="Tronco"))</f>
        <v>0</v>
      </c>
      <c r="GZ264" s="381" t="str">
        <f>IFERROR((GY264*100)/GU255,"")</f>
        <v/>
      </c>
      <c r="HA264" s="384">
        <f>SUMIF(GR233:GR252,"Tronco",HA233:HA252)</f>
        <v>0</v>
      </c>
      <c r="HB264" s="149"/>
      <c r="HC264" s="58"/>
      <c r="HD264" s="58"/>
      <c r="HE264" s="58"/>
      <c r="HF264" s="139"/>
      <c r="HG264" s="93"/>
      <c r="HH264" s="93"/>
      <c r="HI264" s="95"/>
      <c r="HJ264" s="140"/>
      <c r="HK264" s="58"/>
      <c r="HL264" s="120" t="s">
        <v>360</v>
      </c>
      <c r="HM264" s="119">
        <f>SUMIF(HG233:HG252,"Tronco",HJ233:HJ252)</f>
        <v>0</v>
      </c>
      <c r="HN264" s="119">
        <f>SUMPRODUCT((HJ233:HJ252)*(HK233:HK252)*(HG233:HG252="Tronco"))</f>
        <v>0</v>
      </c>
      <c r="HO264" s="381" t="str">
        <f>IFERROR((HN264*100)/HJ255,"")</f>
        <v/>
      </c>
      <c r="HP264" s="384">
        <f>SUMIF(HG233:HG252,"Tronco",HP233:HP252)</f>
        <v>0</v>
      </c>
      <c r="HQ264" s="149"/>
      <c r="HR264" s="58"/>
      <c r="HS264" s="58"/>
      <c r="HT264" s="58"/>
      <c r="HU264" s="139"/>
      <c r="HV264" s="93"/>
      <c r="HW264" s="93"/>
      <c r="HX264" s="95"/>
      <c r="HY264" s="140"/>
      <c r="HZ264" s="58"/>
      <c r="IA264" s="120" t="s">
        <v>360</v>
      </c>
      <c r="IB264" s="119">
        <f>SUMIF(HV233:HV252,"Tronco",HY233:HY252)</f>
        <v>0</v>
      </c>
      <c r="IC264" s="119">
        <f>SUMPRODUCT((HY233:HY252)*(HZ233:HZ252)*(HV233:HV252="Tronco"))</f>
        <v>0</v>
      </c>
      <c r="ID264" s="381" t="str">
        <f>IFERROR((IC264*100)/HY255,"")</f>
        <v/>
      </c>
      <c r="IE264" s="384">
        <f>SUMIF(HV233:HV252,"Tronco",IE233:IE252)</f>
        <v>0</v>
      </c>
      <c r="IF264" s="149"/>
      <c r="IG264" s="58"/>
      <c r="IH264" s="58"/>
      <c r="II264" s="58"/>
      <c r="IJ264" s="139"/>
      <c r="IK264" s="93"/>
      <c r="IL264" s="93"/>
      <c r="IM264" s="95"/>
      <c r="IN264" s="140"/>
      <c r="IO264" s="58"/>
      <c r="IP264" s="120" t="s">
        <v>360</v>
      </c>
      <c r="IQ264" s="119">
        <f>SUMIF(IK233:IK252,"Tronco",IN233:IN252)</f>
        <v>0</v>
      </c>
      <c r="IR264" s="119">
        <f>SUMPRODUCT((IN233:IN252)*(IO233:IO252)*(IK233:IK252="Tronco"))</f>
        <v>0</v>
      </c>
      <c r="IS264" s="381" t="str">
        <f>IFERROR((IR264*100)/IN255,"")</f>
        <v/>
      </c>
      <c r="IT264" s="384">
        <f>SUMIF(IK233:IK252,"Tronco",IT233:IT252)</f>
        <v>0</v>
      </c>
      <c r="IU264" s="149"/>
      <c r="IV264" s="58"/>
      <c r="IW264" s="58"/>
      <c r="IX264" s="58"/>
      <c r="IY264" s="139"/>
      <c r="IZ264" s="93"/>
      <c r="JA264" s="93"/>
      <c r="JB264" s="95"/>
      <c r="JC264" s="140"/>
      <c r="JD264" s="58"/>
      <c r="JE264" s="120" t="s">
        <v>360</v>
      </c>
      <c r="JF264" s="119">
        <f>SUMIF(IZ233:IZ252,"Tronco",JC233:JC252)</f>
        <v>0</v>
      </c>
      <c r="JG264" s="119">
        <f>SUMPRODUCT((JC233:JC252)*(JD233:JD252)*(IZ233:IZ252="Tronco"))</f>
        <v>0</v>
      </c>
      <c r="JH264" s="381" t="str">
        <f>IFERROR((JG264*100)/JC255,"")</f>
        <v/>
      </c>
      <c r="JI264" s="384">
        <f>SUMIF(IZ233:IZ252,"Tronco",JI233:JI252)</f>
        <v>0</v>
      </c>
      <c r="JJ264" s="149"/>
      <c r="JK264" s="58"/>
      <c r="JL264" s="58"/>
      <c r="JM264" s="58"/>
      <c r="JN264" s="139"/>
      <c r="JO264" s="93"/>
      <c r="JP264" s="93"/>
      <c r="JQ264" s="95"/>
      <c r="JR264" s="140"/>
      <c r="JS264" s="58"/>
      <c r="JT264" s="120" t="s">
        <v>360</v>
      </c>
      <c r="JU264" s="119">
        <f>SUMIF(JO233:JO252,"Tronco",JR233:JR252)</f>
        <v>0</v>
      </c>
      <c r="JV264" s="119">
        <f>SUMPRODUCT((JR233:JR252)*(JS233:JS252)*(JO233:JO252="Tronco"))</f>
        <v>0</v>
      </c>
      <c r="JW264" s="381" t="str">
        <f>IFERROR((JV264*100)/JR255,"")</f>
        <v/>
      </c>
      <c r="JX264" s="384">
        <f>SUMIF(JO233:JO252,"Tronco",JX233:JX252)</f>
        <v>0</v>
      </c>
      <c r="JY264" s="149"/>
      <c r="JZ264" s="58"/>
      <c r="KA264" s="58"/>
      <c r="KB264" s="58"/>
      <c r="KC264" s="139"/>
      <c r="KD264" s="93"/>
      <c r="KE264" s="93"/>
      <c r="KF264" s="95"/>
      <c r="KG264" s="140"/>
      <c r="KH264" s="58"/>
      <c r="KI264" s="120" t="s">
        <v>360</v>
      </c>
      <c r="KJ264" s="119">
        <f>SUMIF(KD233:KD252,"Tronco",KG233:KG252)</f>
        <v>0</v>
      </c>
      <c r="KK264" s="119">
        <f>SUMPRODUCT((KG233:KG252)*(KH233:KH252)*(KD233:KD252="Tronco"))</f>
        <v>0</v>
      </c>
      <c r="KL264" s="381" t="str">
        <f>IFERROR((KK264*100)/KG255,"")</f>
        <v/>
      </c>
      <c r="KM264" s="384">
        <f>SUMIF(KD233:KD252,"Tronco",KM233:KM252)</f>
        <v>0</v>
      </c>
      <c r="KN264" s="149"/>
      <c r="KO264" s="58"/>
      <c r="KP264" s="58"/>
      <c r="KQ264" s="58"/>
      <c r="KR264" s="139"/>
      <c r="KS264" s="93"/>
      <c r="KT264" s="93"/>
      <c r="KU264" s="95"/>
      <c r="KV264" s="140"/>
      <c r="KW264" s="58"/>
      <c r="KX264" s="120" t="s">
        <v>360</v>
      </c>
      <c r="KY264" s="119">
        <f>SUMIF(KS233:KS252,"Tronco",KV233:KV252)</f>
        <v>0</v>
      </c>
      <c r="KZ264" s="119">
        <f>SUMPRODUCT((KV233:KV252)*(KW233:KW252)*(KS233:KS252="Tronco"))</f>
        <v>0</v>
      </c>
      <c r="LA264" s="381" t="str">
        <f>IFERROR((KZ264*100)/KV255,"")</f>
        <v/>
      </c>
      <c r="LB264" s="384">
        <f>SUMIF(KS233:KS252,"Tronco",LB233:LB252)</f>
        <v>0</v>
      </c>
      <c r="LC264" s="149"/>
      <c r="LD264" s="347"/>
      <c r="LE264" s="58"/>
      <c r="LF264" s="58"/>
      <c r="LG264" s="139"/>
      <c r="LH264" s="93"/>
      <c r="LI264" s="93"/>
      <c r="LJ264" s="95"/>
      <c r="LK264" s="140"/>
      <c r="LL264" s="58"/>
      <c r="LM264" s="120" t="s">
        <v>360</v>
      </c>
      <c r="LN264" s="119">
        <f>SUMIF(LH233:LH252,"Tronco",LK233:LK252)</f>
        <v>0</v>
      </c>
      <c r="LO264" s="119">
        <f>SUMPRODUCT((LK233:LK252)*(LL233:LL252)*(LH233:LH252="Tronco"))</f>
        <v>0</v>
      </c>
      <c r="LP264" s="381" t="str">
        <f>IFERROR((LO264*100)/LK255,"")</f>
        <v/>
      </c>
      <c r="LQ264" s="384">
        <f>SUMIF(LH233:LH252,"Tronco",LQ233:LQ252)</f>
        <v>0</v>
      </c>
      <c r="LR264" s="149"/>
      <c r="LS264" s="347"/>
      <c r="LT264" s="58"/>
      <c r="LU264" s="58"/>
      <c r="LV264" s="139"/>
      <c r="LW264" s="93"/>
      <c r="LX264" s="93"/>
      <c r="LY264" s="95"/>
      <c r="LZ264" s="140"/>
      <c r="MA264" s="58"/>
      <c r="MB264" s="120" t="s">
        <v>360</v>
      </c>
      <c r="MC264" s="119">
        <f>SUMIF(LW233:LW252,"Tronco",LZ233:LZ252)</f>
        <v>0</v>
      </c>
      <c r="MD264" s="119">
        <f>SUMPRODUCT((LZ233:LZ252)*(MA233:MA252)*(LW233:LW252="Tronco"))</f>
        <v>0</v>
      </c>
      <c r="ME264" s="381" t="str">
        <f>IFERROR((MD264*100)/LZ255,"")</f>
        <v/>
      </c>
      <c r="MF264" s="384">
        <f>SUMIF(LW233:LW252,"Tronco",MF233:MF252)</f>
        <v>0</v>
      </c>
      <c r="MG264" s="149"/>
      <c r="MH264" s="347"/>
      <c r="MI264" s="58"/>
      <c r="MJ264" s="58"/>
      <c r="MK264" s="139"/>
      <c r="ML264" s="93"/>
      <c r="MM264" s="93"/>
      <c r="MN264" s="95"/>
      <c r="MO264" s="140"/>
      <c r="MP264" s="58"/>
      <c r="MQ264" s="120" t="s">
        <v>360</v>
      </c>
      <c r="MR264" s="119">
        <f>SUMIF(ML233:ML252,"Tronco",MO233:MO252)</f>
        <v>0</v>
      </c>
      <c r="MS264" s="119">
        <f>SUMPRODUCT((MO233:MO252)*(MP233:MP252)*(ML233:ML252="Tronco"))</f>
        <v>0</v>
      </c>
      <c r="MT264" s="381" t="str">
        <f>IFERROR((MS264*100)/MO255,"")</f>
        <v/>
      </c>
      <c r="MU264" s="384">
        <f>SUMIF(ML233:ML252,"Tronco",MU233:MU252)</f>
        <v>0</v>
      </c>
      <c r="MV264" s="149"/>
      <c r="MW264" s="347"/>
    </row>
    <row r="265" spans="1:361">
      <c r="A265" s="347"/>
      <c r="B265" s="58"/>
      <c r="C265" s="58"/>
      <c r="D265" s="139"/>
      <c r="E265" s="93"/>
      <c r="F265" s="93"/>
      <c r="G265" s="95"/>
      <c r="H265" s="140"/>
      <c r="I265" s="58"/>
      <c r="J265" s="120" t="s">
        <v>189</v>
      </c>
      <c r="K265" s="119">
        <f>SUMIF(D233:D252,"LPO",H233:H252)</f>
        <v>0</v>
      </c>
      <c r="L265" s="119">
        <f>SUMPRODUCT((H233:H252)*(I233:I252)*(E233:E252="LPO"))</f>
        <v>0</v>
      </c>
      <c r="M265" s="381" t="str">
        <f>IFERROR((L265*100)/H255,"")</f>
        <v/>
      </c>
      <c r="N265" s="384">
        <f>SUMIF(E233:E252,"LPO",N233:N252)</f>
        <v>0</v>
      </c>
      <c r="O265" s="149"/>
      <c r="P265" s="347"/>
      <c r="Q265" s="58"/>
      <c r="R265" s="58"/>
      <c r="S265" s="139"/>
      <c r="T265" s="93"/>
      <c r="U265" s="93"/>
      <c r="V265" s="95"/>
      <c r="W265" s="140"/>
      <c r="X265" s="58"/>
      <c r="Y265" s="120" t="s">
        <v>189</v>
      </c>
      <c r="Z265" s="119">
        <f>SUMIF(S233:S252,"LPO",W233:W252)</f>
        <v>0</v>
      </c>
      <c r="AA265" s="119">
        <f>SUMPRODUCT((W233:W252)*(X233:X252)*(T233:T252="LPO"))</f>
        <v>0</v>
      </c>
      <c r="AB265" s="381" t="str">
        <f>IFERROR((AA265*100)/W255,"")</f>
        <v/>
      </c>
      <c r="AC265" s="384">
        <f>SUMIF(T233:T252,"LPO",AC233:AC252)</f>
        <v>0</v>
      </c>
      <c r="AD265" s="149"/>
      <c r="AE265" s="58"/>
      <c r="AF265" s="58"/>
      <c r="AG265" s="58"/>
      <c r="AH265" s="139"/>
      <c r="AI265" s="93"/>
      <c r="AJ265" s="93"/>
      <c r="AK265" s="95"/>
      <c r="AL265" s="140"/>
      <c r="AM265" s="58"/>
      <c r="AN265" s="120" t="s">
        <v>189</v>
      </c>
      <c r="AO265" s="119">
        <f>SUMIF(AH233:AH252,"LPO",AL233:AL252)</f>
        <v>0</v>
      </c>
      <c r="AP265" s="119">
        <f>SUMPRODUCT((AL233:AL252)*(AM233:AM252)*(AI233:AI252="LPO"))</f>
        <v>0</v>
      </c>
      <c r="AQ265" s="381" t="str">
        <f>IFERROR((AP265*100)/AL255,"")</f>
        <v/>
      </c>
      <c r="AR265" s="384">
        <f>SUMIF(AI233:AI252,"LPO",AR233:AR252)</f>
        <v>0</v>
      </c>
      <c r="AS265" s="149"/>
      <c r="AT265" s="58"/>
      <c r="AU265" s="58"/>
      <c r="AV265" s="58"/>
      <c r="AW265" s="139"/>
      <c r="AX265" s="93"/>
      <c r="AY265" s="93"/>
      <c r="AZ265" s="357"/>
      <c r="BA265" s="140"/>
      <c r="BB265" s="58"/>
      <c r="BC265" s="120" t="s">
        <v>189</v>
      </c>
      <c r="BD265" s="119">
        <f>SUMIF(AW233:AW252,"LPO",BA233:BA252)</f>
        <v>0</v>
      </c>
      <c r="BE265" s="119">
        <f>SUMPRODUCT((BA233:BA252)*(BB233:BB252)*(AX233:AX252="LPO"))</f>
        <v>0</v>
      </c>
      <c r="BF265" s="381" t="str">
        <f>IFERROR((BE265*100)/BA255,"")</f>
        <v/>
      </c>
      <c r="BG265" s="384">
        <f>SUMIF(AX233:AX252,"LPO",BG233:BG252)</f>
        <v>0</v>
      </c>
      <c r="BH265" s="149"/>
      <c r="BI265" s="58"/>
      <c r="BJ265" s="58"/>
      <c r="BK265" s="58"/>
      <c r="BL265" s="139"/>
      <c r="BM265" s="93"/>
      <c r="BN265" s="93"/>
      <c r="BO265" s="95"/>
      <c r="BP265" s="140"/>
      <c r="BQ265" s="58"/>
      <c r="BR265" s="120" t="s">
        <v>189</v>
      </c>
      <c r="BS265" s="119">
        <f>SUMIF(BL233:BL252,"LPO",BP233:BP252)</f>
        <v>0</v>
      </c>
      <c r="BT265" s="119">
        <f>SUMPRODUCT((BP233:BP252)*(BQ233:BQ252)*(BM233:BM252="LPO"))</f>
        <v>0</v>
      </c>
      <c r="BU265" s="381" t="str">
        <f>IFERROR((BT265*100)/BP255,"")</f>
        <v/>
      </c>
      <c r="BV265" s="384">
        <f>SUMIF(BM233:BM252,"LPO",BV233:BV252)</f>
        <v>0</v>
      </c>
      <c r="BW265" s="149"/>
      <c r="BX265" s="58"/>
      <c r="BY265" s="58"/>
      <c r="BZ265" s="58"/>
      <c r="CA265" s="139"/>
      <c r="CB265" s="93"/>
      <c r="CC265" s="93"/>
      <c r="CD265" s="95"/>
      <c r="CE265" s="140"/>
      <c r="CF265" s="58"/>
      <c r="CG265" s="120" t="s">
        <v>189</v>
      </c>
      <c r="CH265" s="119">
        <f>SUMIF(CA233:CA252,"LPO",CE233:CE252)</f>
        <v>0</v>
      </c>
      <c r="CI265" s="119">
        <f>SUMPRODUCT((CE233:CE252)*(CF233:CF252)*(CB233:CB252="LPO"))</f>
        <v>0</v>
      </c>
      <c r="CJ265" s="381" t="str">
        <f>IFERROR((CI265*100)/CE255,"")</f>
        <v/>
      </c>
      <c r="CK265" s="384">
        <f>SUMIF(CB233:CB252,"LPO",CK233:CK252)</f>
        <v>0</v>
      </c>
      <c r="CL265" s="149"/>
      <c r="CM265" s="58"/>
      <c r="CN265" s="58"/>
      <c r="CO265" s="58"/>
      <c r="CP265" s="139"/>
      <c r="CQ265" s="93"/>
      <c r="CR265" s="93"/>
      <c r="CS265" s="95"/>
      <c r="CT265" s="140"/>
      <c r="CU265" s="58"/>
      <c r="CV265" s="120" t="s">
        <v>189</v>
      </c>
      <c r="CW265" s="119">
        <f>SUMIF(CP233:CP252,"LPO",CT233:CT252)</f>
        <v>0</v>
      </c>
      <c r="CX265" s="119">
        <f>SUMPRODUCT((CT233:CT252)*(CU233:CU252)*(CQ233:CQ252="LPO"))</f>
        <v>0</v>
      </c>
      <c r="CY265" s="381" t="str">
        <f>IFERROR((CX265*100)/CT255,"")</f>
        <v/>
      </c>
      <c r="CZ265" s="384">
        <f>SUMIF(CQ233:CQ252,"LPO",CZ233:CZ252)</f>
        <v>0</v>
      </c>
      <c r="DA265" s="149"/>
      <c r="DB265" s="58"/>
      <c r="DC265" s="58"/>
      <c r="DD265" s="58"/>
      <c r="DE265" s="139"/>
      <c r="DF265" s="93"/>
      <c r="DG265" s="93"/>
      <c r="DH265" s="95"/>
      <c r="DI265" s="140"/>
      <c r="DJ265" s="58"/>
      <c r="DK265" s="120" t="s">
        <v>189</v>
      </c>
      <c r="DL265" s="119">
        <f>SUMIF(DE233:DE252,"LPO",DI233:DI252)</f>
        <v>0</v>
      </c>
      <c r="DM265" s="119">
        <f>SUMPRODUCT((DI233:DI252)*(DJ233:DJ252)*(DF233:DF252="LPO"))</f>
        <v>0</v>
      </c>
      <c r="DN265" s="381" t="str">
        <f>IFERROR((DM265*100)/DI255,"")</f>
        <v/>
      </c>
      <c r="DO265" s="384">
        <f>SUMIF(DF233:DF252,"LPO",DO233:DO252)</f>
        <v>0</v>
      </c>
      <c r="DP265" s="149"/>
      <c r="DQ265" s="58"/>
      <c r="DR265" s="58"/>
      <c r="DS265" s="58"/>
      <c r="DT265" s="139"/>
      <c r="DU265" s="93"/>
      <c r="DV265" s="93"/>
      <c r="DW265" s="95"/>
      <c r="DX265" s="140"/>
      <c r="DY265" s="58"/>
      <c r="DZ265" s="120" t="s">
        <v>189</v>
      </c>
      <c r="EA265" s="119">
        <f>SUMIF(DT233:DT252,"LPO",DX233:DX252)</f>
        <v>0</v>
      </c>
      <c r="EB265" s="119">
        <f>SUMPRODUCT((DX233:DX252)*(DY233:DY252)*(DU233:DU252="LPO"))</f>
        <v>0</v>
      </c>
      <c r="EC265" s="381" t="str">
        <f>IFERROR((EB265*100)/DX255,"")</f>
        <v/>
      </c>
      <c r="ED265" s="384">
        <f>SUMIF(DU233:DU252,"LPO",ED233:ED252)</f>
        <v>0</v>
      </c>
      <c r="EE265" s="149"/>
      <c r="EF265" s="58"/>
      <c r="EG265" s="58"/>
      <c r="EH265" s="58"/>
      <c r="EI265" s="139"/>
      <c r="EJ265" s="93"/>
      <c r="EK265" s="93"/>
      <c r="EL265" s="95"/>
      <c r="EM265" s="140"/>
      <c r="EN265" s="58"/>
      <c r="EO265" s="120" t="s">
        <v>189</v>
      </c>
      <c r="EP265" s="119">
        <f>SUMIF(EI233:EI252,"LPO",EM233:EM252)</f>
        <v>0</v>
      </c>
      <c r="EQ265" s="119">
        <f>SUMPRODUCT((EM233:EM252)*(EN233:EN252)*(EJ233:EJ252="LPO"))</f>
        <v>0</v>
      </c>
      <c r="ER265" s="381" t="str">
        <f>IFERROR((EQ265*100)/EM255,"")</f>
        <v/>
      </c>
      <c r="ES265" s="384">
        <f>SUMIF(EJ233:EJ252,"LPO",ES233:ES252)</f>
        <v>0</v>
      </c>
      <c r="ET265" s="149"/>
      <c r="EU265" s="58"/>
      <c r="EV265" s="58"/>
      <c r="EW265" s="58"/>
      <c r="EX265" s="139"/>
      <c r="EY265" s="93"/>
      <c r="EZ265" s="93"/>
      <c r="FA265" s="95"/>
      <c r="FB265" s="140"/>
      <c r="FC265" s="58"/>
      <c r="FD265" s="120" t="s">
        <v>189</v>
      </c>
      <c r="FE265" s="119">
        <f>SUMIF(EX233:EX252,"LPO",FB233:FB252)</f>
        <v>0</v>
      </c>
      <c r="FF265" s="119">
        <f>SUMPRODUCT((FB233:FB252)*(FC233:FC252)*(EY233:EY252="LPO"))</f>
        <v>0</v>
      </c>
      <c r="FG265" s="381" t="str">
        <f>IFERROR((FF265*100)/FB255,"")</f>
        <v/>
      </c>
      <c r="FH265" s="384">
        <f>SUMIF(EY233:EY252,"LPO",FH233:FH252)</f>
        <v>0</v>
      </c>
      <c r="FI265" s="149"/>
      <c r="FJ265" s="58"/>
      <c r="FK265" s="58"/>
      <c r="FL265" s="58"/>
      <c r="FM265" s="139"/>
      <c r="FN265" s="93"/>
      <c r="FO265" s="93"/>
      <c r="FP265" s="95"/>
      <c r="FQ265" s="140"/>
      <c r="FR265" s="58"/>
      <c r="FS265" s="120" t="s">
        <v>189</v>
      </c>
      <c r="FT265" s="119">
        <f>SUMIF(FM233:FM252,"LPO",FQ233:FQ252)</f>
        <v>0</v>
      </c>
      <c r="FU265" s="119">
        <f>SUMPRODUCT((FQ233:FQ252)*(FR233:FR252)*(FN233:FN252="LPO"))</f>
        <v>0</v>
      </c>
      <c r="FV265" s="381" t="str">
        <f>IFERROR((FU265*100)/FQ255,"")</f>
        <v/>
      </c>
      <c r="FW265" s="384">
        <f>SUMIF(FN233:FN252,"LPO",FW233:FW252)</f>
        <v>0</v>
      </c>
      <c r="FX265" s="149"/>
      <c r="FY265" s="58"/>
      <c r="FZ265" s="58"/>
      <c r="GA265" s="58"/>
      <c r="GB265" s="139"/>
      <c r="GC265" s="93"/>
      <c r="GD265" s="93"/>
      <c r="GE265" s="95"/>
      <c r="GF265" s="140"/>
      <c r="GG265" s="58"/>
      <c r="GH265" s="120" t="s">
        <v>189</v>
      </c>
      <c r="GI265" s="119">
        <f>SUMIF(GB233:GB252,"LPO",GF233:GF252)</f>
        <v>0</v>
      </c>
      <c r="GJ265" s="119">
        <f>SUMPRODUCT((GF233:GF252)*(GG233:GG252)*(GC233:GC252="LPO"))</f>
        <v>0</v>
      </c>
      <c r="GK265" s="381" t="str">
        <f>IFERROR((GJ265*100)/GF255,"")</f>
        <v/>
      </c>
      <c r="GL265" s="384">
        <f>SUMIF(GC233:GC252,"LPO",GL233:GL252)</f>
        <v>0</v>
      </c>
      <c r="GM265" s="149"/>
      <c r="GN265" s="58"/>
      <c r="GO265" s="58"/>
      <c r="GP265" s="58"/>
      <c r="GQ265" s="139"/>
      <c r="GR265" s="93"/>
      <c r="GS265" s="93"/>
      <c r="GT265" s="95"/>
      <c r="GU265" s="140"/>
      <c r="GV265" s="58"/>
      <c r="GW265" s="120" t="s">
        <v>189</v>
      </c>
      <c r="GX265" s="119">
        <f>SUMIF(GQ233:GQ252,"LPO",GU233:GU252)</f>
        <v>0</v>
      </c>
      <c r="GY265" s="119">
        <f>SUMPRODUCT((GU233:GU252)*(GV233:GV252)*(GR233:GR252="LPO"))</f>
        <v>0</v>
      </c>
      <c r="GZ265" s="381" t="str">
        <f>IFERROR((GY265*100)/GU255,"")</f>
        <v/>
      </c>
      <c r="HA265" s="384">
        <f>SUMIF(GR233:GR252,"LPO",HA233:HA252)</f>
        <v>0</v>
      </c>
      <c r="HB265" s="149"/>
      <c r="HC265" s="58"/>
      <c r="HD265" s="58"/>
      <c r="HE265" s="58"/>
      <c r="HF265" s="139"/>
      <c r="HG265" s="93"/>
      <c r="HH265" s="93"/>
      <c r="HI265" s="95"/>
      <c r="HJ265" s="140"/>
      <c r="HK265" s="58"/>
      <c r="HL265" s="120" t="s">
        <v>189</v>
      </c>
      <c r="HM265" s="119">
        <f>SUMIF(HF233:HF252,"LPO",HJ233:HJ252)</f>
        <v>0</v>
      </c>
      <c r="HN265" s="119">
        <f>SUMPRODUCT((HJ233:HJ252)*(HK233:HK252)*(HG233:HG252="LPO"))</f>
        <v>0</v>
      </c>
      <c r="HO265" s="381" t="str">
        <f>IFERROR((HN265*100)/HJ255,"")</f>
        <v/>
      </c>
      <c r="HP265" s="384">
        <f>SUMIF(HG233:HG252,"LPO",HP233:HP252)</f>
        <v>0</v>
      </c>
      <c r="HQ265" s="149"/>
      <c r="HR265" s="58"/>
      <c r="HS265" s="58"/>
      <c r="HT265" s="58"/>
      <c r="HU265" s="139"/>
      <c r="HV265" s="93"/>
      <c r="HW265" s="93"/>
      <c r="HX265" s="95"/>
      <c r="HY265" s="140"/>
      <c r="HZ265" s="58"/>
      <c r="IA265" s="120" t="s">
        <v>189</v>
      </c>
      <c r="IB265" s="119">
        <f>SUMIF(HU233:HU252,"LPO",HY233:HY252)</f>
        <v>0</v>
      </c>
      <c r="IC265" s="119">
        <f>SUMPRODUCT((HY233:HY252)*(HZ233:HZ252)*(HV233:HV252="LPO"))</f>
        <v>0</v>
      </c>
      <c r="ID265" s="381" t="str">
        <f>IFERROR((IC265*100)/HY255,"")</f>
        <v/>
      </c>
      <c r="IE265" s="384">
        <f>SUMIF(HV233:HV252,"LPO",IE233:IE252)</f>
        <v>0</v>
      </c>
      <c r="IF265" s="149"/>
      <c r="IG265" s="58"/>
      <c r="IH265" s="58"/>
      <c r="II265" s="58"/>
      <c r="IJ265" s="139"/>
      <c r="IK265" s="93"/>
      <c r="IL265" s="93"/>
      <c r="IM265" s="95"/>
      <c r="IN265" s="140"/>
      <c r="IO265" s="58"/>
      <c r="IP265" s="120" t="s">
        <v>189</v>
      </c>
      <c r="IQ265" s="119">
        <f>SUMIF(IJ233:IJ252,"LPO",IN233:IN252)</f>
        <v>0</v>
      </c>
      <c r="IR265" s="119">
        <f>SUMPRODUCT((IN233:IN252)*(IO233:IO252)*(IK233:IK252="LPO"))</f>
        <v>0</v>
      </c>
      <c r="IS265" s="381" t="str">
        <f>IFERROR((IR265*100)/IN255,"")</f>
        <v/>
      </c>
      <c r="IT265" s="384">
        <f>SUMIF(IK233:IK252,"LPO",IT233:IT252)</f>
        <v>0</v>
      </c>
      <c r="IU265" s="149"/>
      <c r="IV265" s="58"/>
      <c r="IW265" s="58"/>
      <c r="IX265" s="58"/>
      <c r="IY265" s="139"/>
      <c r="IZ265" s="93"/>
      <c r="JA265" s="93"/>
      <c r="JB265" s="95"/>
      <c r="JC265" s="140"/>
      <c r="JD265" s="58"/>
      <c r="JE265" s="120" t="s">
        <v>189</v>
      </c>
      <c r="JF265" s="119">
        <f>SUMIF(IY233:IY252,"LPO",JC233:JC252)</f>
        <v>0</v>
      </c>
      <c r="JG265" s="119">
        <f>SUMPRODUCT((JC233:JC252)*(JD233:JD252)*(IZ233:IZ252="LPO"))</f>
        <v>0</v>
      </c>
      <c r="JH265" s="381" t="str">
        <f>IFERROR((JG265*100)/JC255,"")</f>
        <v/>
      </c>
      <c r="JI265" s="384">
        <f>SUMIF(IZ233:IZ252,"LPO",JI233:JI252)</f>
        <v>0</v>
      </c>
      <c r="JJ265" s="149"/>
      <c r="JK265" s="58"/>
      <c r="JL265" s="58"/>
      <c r="JM265" s="58"/>
      <c r="JN265" s="139"/>
      <c r="JO265" s="93"/>
      <c r="JP265" s="93"/>
      <c r="JQ265" s="95"/>
      <c r="JR265" s="140"/>
      <c r="JS265" s="58"/>
      <c r="JT265" s="120" t="s">
        <v>189</v>
      </c>
      <c r="JU265" s="119">
        <f>SUMIF(JN233:JN252,"LPO",JR233:JR252)</f>
        <v>0</v>
      </c>
      <c r="JV265" s="119">
        <f>SUMPRODUCT((JR233:JR252)*(JS233:JS252)*(JO233:JO252="LPO"))</f>
        <v>0</v>
      </c>
      <c r="JW265" s="381" t="str">
        <f>IFERROR((JV265*100)/JR255,"")</f>
        <v/>
      </c>
      <c r="JX265" s="384">
        <f>SUMIF(JO233:JO252,"LPO",JX233:JX252)</f>
        <v>0</v>
      </c>
      <c r="JY265" s="149"/>
      <c r="JZ265" s="58"/>
      <c r="KA265" s="58"/>
      <c r="KB265" s="58"/>
      <c r="KC265" s="139"/>
      <c r="KD265" s="93"/>
      <c r="KE265" s="93"/>
      <c r="KF265" s="95"/>
      <c r="KG265" s="140"/>
      <c r="KH265" s="58"/>
      <c r="KI265" s="120" t="s">
        <v>189</v>
      </c>
      <c r="KJ265" s="119">
        <f>SUMIF(KC233:KC252,"LPO",KG233:KG252)</f>
        <v>0</v>
      </c>
      <c r="KK265" s="119">
        <f>SUMPRODUCT((KG233:KG252)*(KH233:KH252)*(KD233:KD252="LPO"))</f>
        <v>0</v>
      </c>
      <c r="KL265" s="381" t="str">
        <f>IFERROR((KK265*100)/KG255,"")</f>
        <v/>
      </c>
      <c r="KM265" s="384">
        <f>SUMIF(KD233:KD252,"LPO",KM233:KM252)</f>
        <v>0</v>
      </c>
      <c r="KN265" s="149"/>
      <c r="KO265" s="58"/>
      <c r="KP265" s="58"/>
      <c r="KQ265" s="58"/>
      <c r="KR265" s="139"/>
      <c r="KS265" s="93"/>
      <c r="KT265" s="93"/>
      <c r="KU265" s="95"/>
      <c r="KV265" s="140"/>
      <c r="KW265" s="58"/>
      <c r="KX265" s="120" t="s">
        <v>189</v>
      </c>
      <c r="KY265" s="119">
        <f>SUMIF(KR233:KR252,"LPO",KV233:KV252)</f>
        <v>0</v>
      </c>
      <c r="KZ265" s="119">
        <f>SUMPRODUCT((KV233:KV252)*(KW233:KW252)*(KS233:KS252="LPO"))</f>
        <v>0</v>
      </c>
      <c r="LA265" s="381" t="str">
        <f>IFERROR((KZ265*100)/KV255,"")</f>
        <v/>
      </c>
      <c r="LB265" s="384">
        <f>SUMIF(KS233:KS252,"LPO",LB233:LB252)</f>
        <v>0</v>
      </c>
      <c r="LC265" s="149"/>
      <c r="LD265" s="347"/>
      <c r="LE265" s="58"/>
      <c r="LF265" s="58"/>
      <c r="LG265" s="139"/>
      <c r="LH265" s="93"/>
      <c r="LI265" s="93"/>
      <c r="LJ265" s="95"/>
      <c r="LK265" s="140"/>
      <c r="LL265" s="58"/>
      <c r="LM265" s="120" t="s">
        <v>189</v>
      </c>
      <c r="LN265" s="119">
        <f>SUMIF(LG233:LG252,"LPO",LK233:LK252)</f>
        <v>0</v>
      </c>
      <c r="LO265" s="119">
        <f>SUMPRODUCT((LK233:LK252)*(LL233:LL252)*(LH233:LH252="LPO"))</f>
        <v>0</v>
      </c>
      <c r="LP265" s="381" t="str">
        <f>IFERROR((LO265*100)/LK255,"")</f>
        <v/>
      </c>
      <c r="LQ265" s="384">
        <f>SUMIF(LH233:LH252,"LPO",LQ233:LQ252)</f>
        <v>0</v>
      </c>
      <c r="LR265" s="149"/>
      <c r="LS265" s="347"/>
      <c r="LT265" s="58"/>
      <c r="LU265" s="58"/>
      <c r="LV265" s="139"/>
      <c r="LW265" s="93"/>
      <c r="LX265" s="93"/>
      <c r="LY265" s="95"/>
      <c r="LZ265" s="140"/>
      <c r="MA265" s="58"/>
      <c r="MB265" s="120" t="s">
        <v>189</v>
      </c>
      <c r="MC265" s="119">
        <f>SUMIF(LV233:LV252,"LPO",LZ233:LZ252)</f>
        <v>0</v>
      </c>
      <c r="MD265" s="119">
        <f>SUMPRODUCT((LZ233:LZ252)*(MA233:MA252)*(LW233:LW252="LPO"))</f>
        <v>0</v>
      </c>
      <c r="ME265" s="381" t="str">
        <f>IFERROR((MD265*100)/LZ255,"")</f>
        <v/>
      </c>
      <c r="MF265" s="384">
        <f>SUMIF(LW233:LW252,"LPO",MF233:MF252)</f>
        <v>0</v>
      </c>
      <c r="MG265" s="149"/>
      <c r="MH265" s="347"/>
      <c r="MI265" s="58"/>
      <c r="MJ265" s="58"/>
      <c r="MK265" s="139"/>
      <c r="ML265" s="93"/>
      <c r="MM265" s="93"/>
      <c r="MN265" s="95"/>
      <c r="MO265" s="140"/>
      <c r="MP265" s="58"/>
      <c r="MQ265" s="120" t="s">
        <v>189</v>
      </c>
      <c r="MR265" s="119">
        <f>SUMIF(MK233:MK252,"LPO",MO233:MO252)</f>
        <v>0</v>
      </c>
      <c r="MS265" s="119">
        <f>SUMPRODUCT((MO233:MO252)*(MP233:MP252)*(ML233:ML252="LPO"))</f>
        <v>0</v>
      </c>
      <c r="MT265" s="381" t="str">
        <f>IFERROR((MS265*100)/MO255,"")</f>
        <v/>
      </c>
      <c r="MU265" s="384">
        <f>SUMIF(ML233:ML252,"LPO",MU233:MU252)</f>
        <v>0</v>
      </c>
      <c r="MV265" s="149"/>
      <c r="MW265" s="347"/>
    </row>
    <row r="266" spans="1:361" ht="17" thickBot="1">
      <c r="A266" s="347"/>
      <c r="B266" s="58"/>
      <c r="C266" s="58"/>
      <c r="D266" s="141"/>
      <c r="E266" s="142"/>
      <c r="F266" s="142"/>
      <c r="G266" s="143"/>
      <c r="H266" s="144"/>
      <c r="I266" s="58"/>
      <c r="J266" s="121" t="s">
        <v>361</v>
      </c>
      <c r="K266" s="122">
        <f>SUMIF(D233:D252,"Funcional",H233:H252)</f>
        <v>0</v>
      </c>
      <c r="L266" s="122">
        <f>SUMPRODUCT((H233:H252)*(I233:I252)*(E233:E252="Funcional"))</f>
        <v>0</v>
      </c>
      <c r="M266" s="385" t="str">
        <f>IFERROR((L266*100)/H255,"")</f>
        <v/>
      </c>
      <c r="N266" s="386">
        <f>SUMIF(E233:E252,"Funcional",N233:N252)</f>
        <v>0</v>
      </c>
      <c r="O266" s="149"/>
      <c r="P266" s="347"/>
      <c r="Q266" s="58"/>
      <c r="R266" s="58"/>
      <c r="S266" s="141"/>
      <c r="T266" s="142"/>
      <c r="U266" s="142"/>
      <c r="V266" s="143"/>
      <c r="W266" s="144"/>
      <c r="X266" s="58"/>
      <c r="Y266" s="121" t="s">
        <v>361</v>
      </c>
      <c r="Z266" s="122">
        <f>SUMIF(S233:S252,"Funcional",W233:W252)</f>
        <v>0</v>
      </c>
      <c r="AA266" s="122">
        <f>SUMPRODUCT((W233:W252)*(X233:X252)*(T233:T252="Funcional"))</f>
        <v>0</v>
      </c>
      <c r="AB266" s="385" t="str">
        <f>IFERROR((AA266*100)/W255,"")</f>
        <v/>
      </c>
      <c r="AC266" s="386">
        <f>SUMIF(T233:T252,"Funcional",AC233:AC252)</f>
        <v>0</v>
      </c>
      <c r="AD266" s="149"/>
      <c r="AE266" s="58"/>
      <c r="AF266" s="58"/>
      <c r="AG266" s="58"/>
      <c r="AH266" s="141"/>
      <c r="AI266" s="142"/>
      <c r="AJ266" s="142"/>
      <c r="AK266" s="143"/>
      <c r="AL266" s="144"/>
      <c r="AM266" s="58"/>
      <c r="AN266" s="121" t="s">
        <v>361</v>
      </c>
      <c r="AO266" s="122">
        <f>SUMIF(AH233:AH252,"Funcional",AL233:AL252)</f>
        <v>0</v>
      </c>
      <c r="AP266" s="122">
        <f>SUMPRODUCT((AL233:AL252)*(AM233:AM252)*(AI233:AI252="Funcional"))</f>
        <v>0</v>
      </c>
      <c r="AQ266" s="385" t="str">
        <f>IFERROR((AP266*100)/AL255,"")</f>
        <v/>
      </c>
      <c r="AR266" s="386">
        <f>SUMIF(AI233:AI252,"Funcional",AR233:AR252)</f>
        <v>0</v>
      </c>
      <c r="AS266" s="149"/>
      <c r="AT266" s="58"/>
      <c r="AU266" s="58"/>
      <c r="AV266" s="58"/>
      <c r="AW266" s="141"/>
      <c r="AX266" s="142"/>
      <c r="AY266" s="142"/>
      <c r="AZ266" s="358"/>
      <c r="BA266" s="144"/>
      <c r="BB266" s="58"/>
      <c r="BC266" s="121" t="s">
        <v>361</v>
      </c>
      <c r="BD266" s="122">
        <f>SUMIF(AW233:AW252,"Funcional",BA233:BA252)</f>
        <v>0</v>
      </c>
      <c r="BE266" s="122">
        <f>SUMPRODUCT((BA233:BA252)*(BB233:BB252)*(AX233:AX252="Funcional"))</f>
        <v>0</v>
      </c>
      <c r="BF266" s="385" t="str">
        <f>IFERROR((BE266*100)/BA255,"")</f>
        <v/>
      </c>
      <c r="BG266" s="386">
        <f>SUMIF(AX233:AX252,"Funcional",BG233:BG252)</f>
        <v>0</v>
      </c>
      <c r="BH266" s="149"/>
      <c r="BI266" s="58"/>
      <c r="BJ266" s="58"/>
      <c r="BK266" s="58"/>
      <c r="BL266" s="141"/>
      <c r="BM266" s="142"/>
      <c r="BN266" s="142"/>
      <c r="BO266" s="143"/>
      <c r="BP266" s="144"/>
      <c r="BQ266" s="58"/>
      <c r="BR266" s="121" t="s">
        <v>361</v>
      </c>
      <c r="BS266" s="122">
        <f>SUMIF(BL233:BL252,"Funcional",BP233:BP252)</f>
        <v>0</v>
      </c>
      <c r="BT266" s="122">
        <f>SUMPRODUCT((BP233:BP252)*(BQ233:BQ252)*(BM233:BM252="Funcional"))</f>
        <v>0</v>
      </c>
      <c r="BU266" s="385" t="str">
        <f>IFERROR((BT266*100)/BP255,"")</f>
        <v/>
      </c>
      <c r="BV266" s="386">
        <f>SUMIF(BM233:BM252,"Funcional",BV233:BV252)</f>
        <v>0</v>
      </c>
      <c r="BW266" s="149"/>
      <c r="BX266" s="58"/>
      <c r="BY266" s="58"/>
      <c r="BZ266" s="58"/>
      <c r="CA266" s="141"/>
      <c r="CB266" s="142"/>
      <c r="CC266" s="142"/>
      <c r="CD266" s="143"/>
      <c r="CE266" s="144"/>
      <c r="CF266" s="58"/>
      <c r="CG266" s="121" t="s">
        <v>361</v>
      </c>
      <c r="CH266" s="122">
        <f>SUMIF(CA233:CA252,"Funcional",CE233:CE252)</f>
        <v>0</v>
      </c>
      <c r="CI266" s="122">
        <f>SUMPRODUCT((CE233:CE252)*(CF233:CF252)*(CB233:CB252="Funcional"))</f>
        <v>0</v>
      </c>
      <c r="CJ266" s="385" t="str">
        <f>IFERROR((CI266*100)/CE255,"")</f>
        <v/>
      </c>
      <c r="CK266" s="386">
        <f>SUMIF(CB233:CB252,"Funcional",CK233:CK252)</f>
        <v>0</v>
      </c>
      <c r="CL266" s="149"/>
      <c r="CM266" s="58"/>
      <c r="CN266" s="58"/>
      <c r="CO266" s="58"/>
      <c r="CP266" s="141"/>
      <c r="CQ266" s="142"/>
      <c r="CR266" s="142"/>
      <c r="CS266" s="143"/>
      <c r="CT266" s="144"/>
      <c r="CU266" s="58"/>
      <c r="CV266" s="121" t="s">
        <v>361</v>
      </c>
      <c r="CW266" s="122">
        <f>SUMIF(CP233:CP252,"Funcional",CT233:CT252)</f>
        <v>0</v>
      </c>
      <c r="CX266" s="122">
        <f>SUMPRODUCT((CT233:CT252)*(CU233:CU252)*(CQ233:CQ252="Funcional"))</f>
        <v>0</v>
      </c>
      <c r="CY266" s="385" t="str">
        <f>IFERROR((CX266*100)/CT255,"")</f>
        <v/>
      </c>
      <c r="CZ266" s="386">
        <f>SUMIF(CQ233:CQ252,"Funcional",CZ233:CZ252)</f>
        <v>0</v>
      </c>
      <c r="DA266" s="149"/>
      <c r="DB266" s="58"/>
      <c r="DC266" s="58"/>
      <c r="DD266" s="58"/>
      <c r="DE266" s="141"/>
      <c r="DF266" s="142"/>
      <c r="DG266" s="142"/>
      <c r="DH266" s="143"/>
      <c r="DI266" s="144"/>
      <c r="DJ266" s="58"/>
      <c r="DK266" s="121" t="s">
        <v>361</v>
      </c>
      <c r="DL266" s="122">
        <f>SUMIF(DE233:DE252,"Funcional",DI233:DI252)</f>
        <v>0</v>
      </c>
      <c r="DM266" s="122">
        <f>SUMPRODUCT((DI233:DI252)*(DJ233:DJ252)*(DF233:DF252="Funcional"))</f>
        <v>0</v>
      </c>
      <c r="DN266" s="385" t="str">
        <f>IFERROR((DM266*100)/DI255,"")</f>
        <v/>
      </c>
      <c r="DO266" s="386">
        <f>SUMIF(DF233:DF252,"Funcional",DO233:DO252)</f>
        <v>0</v>
      </c>
      <c r="DP266" s="149"/>
      <c r="DQ266" s="58"/>
      <c r="DR266" s="58"/>
      <c r="DS266" s="58"/>
      <c r="DT266" s="141"/>
      <c r="DU266" s="142"/>
      <c r="DV266" s="142"/>
      <c r="DW266" s="143"/>
      <c r="DX266" s="144"/>
      <c r="DY266" s="58"/>
      <c r="DZ266" s="121" t="s">
        <v>361</v>
      </c>
      <c r="EA266" s="122">
        <f>SUMIF(DT233:DT252,"Funcional",DX233:DX252)</f>
        <v>0</v>
      </c>
      <c r="EB266" s="122">
        <f>SUMPRODUCT((DX233:DX252)*(DY233:DY252)*(DU233:DU252="Funcional"))</f>
        <v>0</v>
      </c>
      <c r="EC266" s="385" t="str">
        <f>IFERROR((EB266*100)/DX255,"")</f>
        <v/>
      </c>
      <c r="ED266" s="386">
        <f>SUMIF(DU233:DU252,"Funcional",ED233:ED252)</f>
        <v>0</v>
      </c>
      <c r="EE266" s="149"/>
      <c r="EF266" s="58"/>
      <c r="EG266" s="58"/>
      <c r="EH266" s="58"/>
      <c r="EI266" s="141"/>
      <c r="EJ266" s="142"/>
      <c r="EK266" s="142"/>
      <c r="EL266" s="143"/>
      <c r="EM266" s="144"/>
      <c r="EN266" s="58"/>
      <c r="EO266" s="121" t="s">
        <v>361</v>
      </c>
      <c r="EP266" s="122">
        <f>SUMIF(EI233:EI252,"Funcional",EM233:EM252)</f>
        <v>0</v>
      </c>
      <c r="EQ266" s="122">
        <f>SUMPRODUCT((EM233:EM252)*(EN233:EN252)*(EJ233:EJ252="Funcional"))</f>
        <v>0</v>
      </c>
      <c r="ER266" s="385" t="str">
        <f>IFERROR((EQ266*100)/EM255,"")</f>
        <v/>
      </c>
      <c r="ES266" s="386">
        <f>SUMIF(EJ233:EJ252,"Funcional",ES233:ES252)</f>
        <v>0</v>
      </c>
      <c r="ET266" s="149"/>
      <c r="EU266" s="58"/>
      <c r="EV266" s="58"/>
      <c r="EW266" s="58"/>
      <c r="EX266" s="141"/>
      <c r="EY266" s="142"/>
      <c r="EZ266" s="142"/>
      <c r="FA266" s="143"/>
      <c r="FB266" s="144"/>
      <c r="FC266" s="58"/>
      <c r="FD266" s="121" t="s">
        <v>361</v>
      </c>
      <c r="FE266" s="122">
        <f>SUMIF(EX233:EX252,"Funcional",FB233:FB252)</f>
        <v>0</v>
      </c>
      <c r="FF266" s="122">
        <f>SUMPRODUCT((FB233:FB252)*(FC233:FC252)*(EY233:EY252="Funcional"))</f>
        <v>0</v>
      </c>
      <c r="FG266" s="385" t="str">
        <f>IFERROR((FF266*100)/FB255,"")</f>
        <v/>
      </c>
      <c r="FH266" s="386">
        <f>SUMIF(EY233:EY252,"Funcional",FH233:FH252)</f>
        <v>0</v>
      </c>
      <c r="FI266" s="149"/>
      <c r="FJ266" s="58"/>
      <c r="FK266" s="58"/>
      <c r="FL266" s="58"/>
      <c r="FM266" s="141"/>
      <c r="FN266" s="142"/>
      <c r="FO266" s="142"/>
      <c r="FP266" s="143"/>
      <c r="FQ266" s="144"/>
      <c r="FR266" s="58"/>
      <c r="FS266" s="121" t="s">
        <v>361</v>
      </c>
      <c r="FT266" s="122">
        <f>SUMIF(FM233:FM252,"Funcional",FQ233:FQ252)</f>
        <v>0</v>
      </c>
      <c r="FU266" s="122">
        <f>SUMPRODUCT((FQ233:FQ252)*(FR233:FR252)*(FN233:FN252="Funcional"))</f>
        <v>0</v>
      </c>
      <c r="FV266" s="385" t="str">
        <f>IFERROR((FU266*100)/FQ255,"")</f>
        <v/>
      </c>
      <c r="FW266" s="386">
        <f>SUMIF(FN233:FN252,"Funcional",FW233:FW252)</f>
        <v>0</v>
      </c>
      <c r="FX266" s="149"/>
      <c r="FY266" s="58"/>
      <c r="FZ266" s="58"/>
      <c r="GA266" s="58"/>
      <c r="GB266" s="141"/>
      <c r="GC266" s="142"/>
      <c r="GD266" s="142"/>
      <c r="GE266" s="143"/>
      <c r="GF266" s="144"/>
      <c r="GG266" s="58"/>
      <c r="GH266" s="121" t="s">
        <v>361</v>
      </c>
      <c r="GI266" s="122">
        <f>SUMIF(GB233:GB252,"Funcional",GF233:GF252)</f>
        <v>0</v>
      </c>
      <c r="GJ266" s="122">
        <f>SUMPRODUCT((GF233:GF252)*(GG233:GG252)*(GC233:GC252="Funcional"))</f>
        <v>0</v>
      </c>
      <c r="GK266" s="385" t="str">
        <f>IFERROR((GJ266*100)/GF255,"")</f>
        <v/>
      </c>
      <c r="GL266" s="386">
        <f>SUMIF(GC233:GC252,"Funcional",GL233:GL252)</f>
        <v>0</v>
      </c>
      <c r="GM266" s="149"/>
      <c r="GN266" s="58"/>
      <c r="GO266" s="58"/>
      <c r="GP266" s="58"/>
      <c r="GQ266" s="141"/>
      <c r="GR266" s="142"/>
      <c r="GS266" s="142"/>
      <c r="GT266" s="143"/>
      <c r="GU266" s="144"/>
      <c r="GV266" s="58"/>
      <c r="GW266" s="121" t="s">
        <v>361</v>
      </c>
      <c r="GX266" s="122">
        <f>SUMIF(GQ233:GQ252,"Funcional",GU233:GU252)</f>
        <v>0</v>
      </c>
      <c r="GY266" s="122">
        <f>SUMPRODUCT((GU233:GU252)*(GV233:GV252)*(GR233:GR252="Funcional"))</f>
        <v>0</v>
      </c>
      <c r="GZ266" s="385" t="str">
        <f>IFERROR((GY266*100)/GU255,"")</f>
        <v/>
      </c>
      <c r="HA266" s="386">
        <f>SUMIF(GR233:GR252,"Funcional",HA233:HA252)</f>
        <v>0</v>
      </c>
      <c r="HB266" s="149"/>
      <c r="HC266" s="58"/>
      <c r="HD266" s="58"/>
      <c r="HE266" s="58"/>
      <c r="HF266" s="141"/>
      <c r="HG266" s="142"/>
      <c r="HH266" s="142"/>
      <c r="HI266" s="143"/>
      <c r="HJ266" s="144"/>
      <c r="HK266" s="58"/>
      <c r="HL266" s="121" t="s">
        <v>361</v>
      </c>
      <c r="HM266" s="122">
        <f>SUMIF(HF233:HF252,"Funcional",HJ233:HJ252)</f>
        <v>0</v>
      </c>
      <c r="HN266" s="122">
        <f>SUMPRODUCT((HJ233:HJ252)*(HK233:HK252)*(HG233:HG252="Funcional"))</f>
        <v>0</v>
      </c>
      <c r="HO266" s="385" t="str">
        <f>IFERROR((HN266*100)/HJ255,"")</f>
        <v/>
      </c>
      <c r="HP266" s="386">
        <f>SUMIF(HG233:HG252,"Funcional",HP233:HP252)</f>
        <v>0</v>
      </c>
      <c r="HQ266" s="149"/>
      <c r="HR266" s="58"/>
      <c r="HS266" s="58"/>
      <c r="HT266" s="58"/>
      <c r="HU266" s="141"/>
      <c r="HV266" s="142"/>
      <c r="HW266" s="142"/>
      <c r="HX266" s="143"/>
      <c r="HY266" s="144"/>
      <c r="HZ266" s="58"/>
      <c r="IA266" s="121" t="s">
        <v>361</v>
      </c>
      <c r="IB266" s="122">
        <f>SUMIF(HU233:HU252,"Funcional",HY233:HY252)</f>
        <v>0</v>
      </c>
      <c r="IC266" s="122">
        <f>SUMPRODUCT((HY233:HY252)*(HZ233:HZ252)*(HV233:HV252="Funcional"))</f>
        <v>0</v>
      </c>
      <c r="ID266" s="385" t="str">
        <f>IFERROR((IC266*100)/HY255,"")</f>
        <v/>
      </c>
      <c r="IE266" s="386">
        <f>SUMIF(HV233:HV252,"Funcional",IE233:IE252)</f>
        <v>0</v>
      </c>
      <c r="IF266" s="149"/>
      <c r="IG266" s="58"/>
      <c r="IH266" s="58"/>
      <c r="II266" s="58"/>
      <c r="IJ266" s="141"/>
      <c r="IK266" s="142"/>
      <c r="IL266" s="142"/>
      <c r="IM266" s="143"/>
      <c r="IN266" s="144"/>
      <c r="IO266" s="58"/>
      <c r="IP266" s="121" t="s">
        <v>361</v>
      </c>
      <c r="IQ266" s="122">
        <f>SUMIF(IJ233:IJ252,"Funcional",IN233:IN252)</f>
        <v>0</v>
      </c>
      <c r="IR266" s="122">
        <f>SUMPRODUCT((IN233:IN252)*(IO233:IO252)*(IK233:IK252="Funcional"))</f>
        <v>0</v>
      </c>
      <c r="IS266" s="385" t="str">
        <f>IFERROR((IR266*100)/IN255,"")</f>
        <v/>
      </c>
      <c r="IT266" s="386">
        <f>SUMIF(IK233:IK252,"Funcional",IT233:IT252)</f>
        <v>0</v>
      </c>
      <c r="IU266" s="149"/>
      <c r="IV266" s="58"/>
      <c r="IW266" s="58"/>
      <c r="IX266" s="58"/>
      <c r="IY266" s="141"/>
      <c r="IZ266" s="142"/>
      <c r="JA266" s="142"/>
      <c r="JB266" s="143"/>
      <c r="JC266" s="144"/>
      <c r="JD266" s="58"/>
      <c r="JE266" s="121" t="s">
        <v>361</v>
      </c>
      <c r="JF266" s="122">
        <f>SUMIF(IY233:IY252,"Funcional",JC233:JC252)</f>
        <v>0</v>
      </c>
      <c r="JG266" s="122">
        <f>SUMPRODUCT((JC233:JC252)*(JD233:JD252)*(IZ233:IZ252="Funcional"))</f>
        <v>0</v>
      </c>
      <c r="JH266" s="385" t="str">
        <f>IFERROR((JG266*100)/JC255,"")</f>
        <v/>
      </c>
      <c r="JI266" s="386">
        <f>SUMIF(IZ233:IZ252,"Funcional",JI233:JI252)</f>
        <v>0</v>
      </c>
      <c r="JJ266" s="149"/>
      <c r="JK266" s="58"/>
      <c r="JL266" s="58"/>
      <c r="JM266" s="58"/>
      <c r="JN266" s="141"/>
      <c r="JO266" s="142"/>
      <c r="JP266" s="142"/>
      <c r="JQ266" s="143"/>
      <c r="JR266" s="144"/>
      <c r="JS266" s="58"/>
      <c r="JT266" s="121" t="s">
        <v>361</v>
      </c>
      <c r="JU266" s="122">
        <f>SUMIF(JN233:JN252,"Funcional",JR233:JR252)</f>
        <v>0</v>
      </c>
      <c r="JV266" s="122">
        <f>SUMPRODUCT((JR233:JR252)*(JS233:JS252)*(JO233:JO252="Funcional"))</f>
        <v>0</v>
      </c>
      <c r="JW266" s="385" t="str">
        <f>IFERROR((JV266*100)/JR255,"")</f>
        <v/>
      </c>
      <c r="JX266" s="386">
        <f>SUMIF(JO233:JO252,"Funcional",JX233:JX252)</f>
        <v>0</v>
      </c>
      <c r="JY266" s="149"/>
      <c r="JZ266" s="58"/>
      <c r="KA266" s="58"/>
      <c r="KB266" s="58"/>
      <c r="KC266" s="141"/>
      <c r="KD266" s="142"/>
      <c r="KE266" s="142"/>
      <c r="KF266" s="143"/>
      <c r="KG266" s="144"/>
      <c r="KH266" s="58"/>
      <c r="KI266" s="121" t="s">
        <v>361</v>
      </c>
      <c r="KJ266" s="122">
        <f>SUMIF(KC233:KC252,"Funcional",KG233:KG252)</f>
        <v>0</v>
      </c>
      <c r="KK266" s="122">
        <f>SUMPRODUCT((KG233:KG252)*(KH233:KH252)*(KD233:KD252="Funcional"))</f>
        <v>0</v>
      </c>
      <c r="KL266" s="385" t="str">
        <f>IFERROR((KK266*100)/KG255,"")</f>
        <v/>
      </c>
      <c r="KM266" s="386">
        <f>SUMIF(KD233:KD252,"Funcional",KM233:KM252)</f>
        <v>0</v>
      </c>
      <c r="KN266" s="149"/>
      <c r="KO266" s="58"/>
      <c r="KP266" s="58"/>
      <c r="KQ266" s="58"/>
      <c r="KR266" s="141"/>
      <c r="KS266" s="142"/>
      <c r="KT266" s="142"/>
      <c r="KU266" s="143"/>
      <c r="KV266" s="144"/>
      <c r="KW266" s="58"/>
      <c r="KX266" s="121" t="s">
        <v>361</v>
      </c>
      <c r="KY266" s="122">
        <f>SUMIF(KR233:KR252,"Funcional",KV233:KV252)</f>
        <v>0</v>
      </c>
      <c r="KZ266" s="122">
        <f>SUMPRODUCT((KV233:KV252)*(KW233:KW252)*(KS233:KS252="Funcional"))</f>
        <v>0</v>
      </c>
      <c r="LA266" s="385" t="str">
        <f>IFERROR((KZ266*100)/KV255,"")</f>
        <v/>
      </c>
      <c r="LB266" s="386">
        <f>SUMIF(KS233:KS252,"Funcional",LB233:LB252)</f>
        <v>0</v>
      </c>
      <c r="LC266" s="149"/>
      <c r="LD266" s="347"/>
      <c r="LE266" s="58"/>
      <c r="LF266" s="58"/>
      <c r="LG266" s="141"/>
      <c r="LH266" s="142"/>
      <c r="LI266" s="142"/>
      <c r="LJ266" s="143"/>
      <c r="LK266" s="144"/>
      <c r="LL266" s="58"/>
      <c r="LM266" s="121" t="s">
        <v>361</v>
      </c>
      <c r="LN266" s="122">
        <f>SUMIF(LG233:LG252,"Funcional",LK233:LK252)</f>
        <v>0</v>
      </c>
      <c r="LO266" s="122">
        <f>SUMPRODUCT((LK233:LK252)*(LL233:LL252)*(LH233:LH252="Funcional"))</f>
        <v>0</v>
      </c>
      <c r="LP266" s="385" t="str">
        <f>IFERROR((LO266*100)/LK255,"")</f>
        <v/>
      </c>
      <c r="LQ266" s="386">
        <f>SUMIF(LH233:LH252,"Funcional",LQ233:LQ252)</f>
        <v>0</v>
      </c>
      <c r="LR266" s="149"/>
      <c r="LS266" s="347"/>
      <c r="LT266" s="58"/>
      <c r="LU266" s="58"/>
      <c r="LV266" s="141"/>
      <c r="LW266" s="142"/>
      <c r="LX266" s="142"/>
      <c r="LY266" s="143"/>
      <c r="LZ266" s="144"/>
      <c r="MA266" s="58"/>
      <c r="MB266" s="121" t="s">
        <v>361</v>
      </c>
      <c r="MC266" s="122">
        <f>SUMIF(LV233:LV252,"Funcional",LZ233:LZ252)</f>
        <v>0</v>
      </c>
      <c r="MD266" s="122">
        <f>SUMPRODUCT((LZ233:LZ252)*(MA233:MA252)*(LW233:LW252="Funcional"))</f>
        <v>0</v>
      </c>
      <c r="ME266" s="385" t="str">
        <f>IFERROR((MD266*100)/LZ255,"")</f>
        <v/>
      </c>
      <c r="MF266" s="386">
        <f>SUMIF(LW233:LW252,"Funcional",MF233:MF252)</f>
        <v>0</v>
      </c>
      <c r="MG266" s="149"/>
      <c r="MH266" s="347"/>
      <c r="MI266" s="58"/>
      <c r="MJ266" s="58"/>
      <c r="MK266" s="141"/>
      <c r="ML266" s="142"/>
      <c r="MM266" s="142"/>
      <c r="MN266" s="143"/>
      <c r="MO266" s="144"/>
      <c r="MP266" s="58"/>
      <c r="MQ266" s="121" t="s">
        <v>361</v>
      </c>
      <c r="MR266" s="122">
        <f>SUMIF(MK233:MK252,"Funcional",MO233:MO252)</f>
        <v>0</v>
      </c>
      <c r="MS266" s="122">
        <f>SUMPRODUCT((MO233:MO252)*(MP233:MP252)*(ML233:ML252="Funcional"))</f>
        <v>0</v>
      </c>
      <c r="MT266" s="385" t="str">
        <f>IFERROR((MS266*100)/MO255,"")</f>
        <v/>
      </c>
      <c r="MU266" s="386">
        <f>SUMIF(ML233:ML252,"Funcional",MU233:MU252)</f>
        <v>0</v>
      </c>
      <c r="MV266" s="149"/>
      <c r="MW266" s="347"/>
    </row>
    <row r="267" spans="1:361">
      <c r="A267" s="347"/>
      <c r="B267" s="58"/>
      <c r="C267" s="58"/>
      <c r="D267" s="58"/>
      <c r="E267" s="58"/>
      <c r="F267" s="58"/>
      <c r="G267" s="59"/>
      <c r="H267" s="58"/>
      <c r="I267" s="58"/>
      <c r="J267" s="58"/>
      <c r="K267" s="58"/>
      <c r="L267" s="58"/>
      <c r="M267" s="58"/>
      <c r="N267" s="58"/>
      <c r="O267" s="58"/>
      <c r="P267" s="58"/>
      <c r="Q267" s="58"/>
      <c r="R267" s="58"/>
      <c r="S267" s="58"/>
      <c r="T267" s="58"/>
      <c r="U267" s="58"/>
      <c r="V267" s="59"/>
      <c r="W267" s="58"/>
      <c r="X267" s="58"/>
      <c r="Y267" s="58"/>
      <c r="Z267" s="58"/>
      <c r="AA267" s="58"/>
      <c r="AB267" s="58"/>
      <c r="AC267" s="58"/>
      <c r="AD267" s="58"/>
      <c r="AE267" s="58"/>
      <c r="AF267" s="58"/>
      <c r="AG267" s="58"/>
      <c r="AH267" s="58"/>
      <c r="AI267" s="58"/>
      <c r="AJ267" s="58"/>
      <c r="AK267" s="59"/>
      <c r="AL267" s="58"/>
      <c r="AM267" s="58"/>
      <c r="AN267" s="58"/>
      <c r="AO267" s="58"/>
      <c r="AP267" s="58"/>
      <c r="AQ267" s="58"/>
      <c r="AR267" s="58"/>
      <c r="AS267" s="58"/>
      <c r="AT267" s="58"/>
      <c r="AU267" s="58"/>
      <c r="AV267" s="58"/>
      <c r="AW267" s="58"/>
      <c r="AX267" s="58"/>
      <c r="AY267" s="58"/>
      <c r="AZ267" s="351"/>
      <c r="BA267" s="58"/>
      <c r="BB267" s="58"/>
      <c r="BC267" s="58"/>
      <c r="BD267" s="58"/>
      <c r="BE267" s="58"/>
      <c r="BF267" s="58"/>
      <c r="BG267" s="58"/>
      <c r="BH267" s="58"/>
      <c r="BI267" s="58"/>
      <c r="BJ267" s="58"/>
      <c r="BK267" s="58"/>
      <c r="BL267" s="58"/>
      <c r="BM267" s="58"/>
      <c r="BN267" s="58"/>
      <c r="BO267" s="59"/>
      <c r="BP267" s="58"/>
      <c r="BQ267" s="58"/>
      <c r="BR267" s="58"/>
      <c r="BS267" s="58"/>
      <c r="BT267" s="58"/>
      <c r="BU267" s="58"/>
      <c r="BV267" s="58"/>
      <c r="BW267" s="58"/>
      <c r="BX267" s="58"/>
      <c r="BY267" s="58"/>
      <c r="BZ267" s="58"/>
      <c r="CA267" s="58"/>
      <c r="CB267" s="58"/>
      <c r="CC267" s="58"/>
      <c r="CD267" s="59"/>
      <c r="CE267" s="58"/>
      <c r="CF267" s="58"/>
      <c r="CG267" s="58"/>
      <c r="CH267" s="58"/>
      <c r="CI267" s="58"/>
      <c r="CJ267" s="58"/>
      <c r="CK267" s="58"/>
      <c r="CL267" s="58"/>
      <c r="CM267" s="58"/>
      <c r="CN267" s="58"/>
      <c r="CO267" s="58"/>
      <c r="CP267" s="58"/>
      <c r="CQ267" s="58"/>
      <c r="CR267" s="58"/>
      <c r="CS267" s="59"/>
      <c r="CT267" s="58"/>
      <c r="CU267" s="58"/>
      <c r="CV267" s="58"/>
      <c r="CW267" s="58"/>
      <c r="CX267" s="58"/>
      <c r="CY267" s="58"/>
      <c r="CZ267" s="58"/>
      <c r="DA267" s="58"/>
      <c r="DB267" s="58"/>
      <c r="DC267" s="58"/>
      <c r="DD267" s="58"/>
      <c r="DE267" s="58"/>
      <c r="DF267" s="58"/>
      <c r="DG267" s="58"/>
      <c r="DH267" s="59"/>
      <c r="DI267" s="58"/>
      <c r="DJ267" s="58"/>
      <c r="DK267" s="58"/>
      <c r="DL267" s="58"/>
      <c r="DM267" s="58"/>
      <c r="DN267" s="58"/>
      <c r="DO267" s="58"/>
      <c r="DP267" s="58"/>
      <c r="DQ267" s="58"/>
      <c r="DR267" s="58"/>
      <c r="DS267" s="58"/>
      <c r="DT267" s="58"/>
      <c r="DU267" s="58"/>
      <c r="DV267" s="58"/>
      <c r="DW267" s="59"/>
      <c r="DX267" s="58"/>
      <c r="DY267" s="58"/>
      <c r="DZ267" s="58"/>
      <c r="EA267" s="58"/>
      <c r="EB267" s="58"/>
      <c r="EC267" s="58"/>
      <c r="ED267" s="58"/>
      <c r="EE267" s="58"/>
      <c r="EF267" s="58"/>
      <c r="EG267" s="58"/>
      <c r="EH267" s="58"/>
      <c r="EI267" s="58"/>
      <c r="EJ267" s="58"/>
      <c r="EK267" s="58"/>
      <c r="EL267" s="59"/>
      <c r="EM267" s="58"/>
      <c r="EN267" s="58"/>
      <c r="EO267" s="58"/>
      <c r="EP267" s="58"/>
      <c r="EQ267" s="58"/>
      <c r="ER267" s="58"/>
      <c r="ES267" s="58"/>
      <c r="ET267" s="58"/>
      <c r="EU267" s="58"/>
      <c r="EV267" s="58"/>
      <c r="EW267" s="58"/>
      <c r="EX267" s="58"/>
      <c r="EY267" s="58"/>
      <c r="EZ267" s="58"/>
      <c r="FA267" s="59"/>
      <c r="FB267" s="58"/>
      <c r="FC267" s="58"/>
      <c r="FD267" s="58"/>
      <c r="FE267" s="58"/>
      <c r="FF267" s="58"/>
      <c r="FG267" s="58"/>
      <c r="FH267" s="58"/>
      <c r="FI267" s="58"/>
      <c r="FJ267" s="58"/>
      <c r="FK267" s="58"/>
      <c r="FL267" s="58"/>
      <c r="FM267" s="58"/>
      <c r="FN267" s="58"/>
      <c r="FO267" s="58"/>
      <c r="FP267" s="59"/>
      <c r="FQ267" s="58"/>
      <c r="FR267" s="58"/>
      <c r="FS267" s="58"/>
      <c r="FT267" s="58"/>
      <c r="FU267" s="58"/>
      <c r="FV267" s="58"/>
      <c r="FW267" s="58"/>
      <c r="FX267" s="58"/>
      <c r="FY267" s="58"/>
      <c r="FZ267" s="58"/>
      <c r="GA267" s="58"/>
      <c r="GB267" s="58"/>
      <c r="GC267" s="58"/>
      <c r="GD267" s="58"/>
      <c r="GE267" s="59"/>
      <c r="GF267" s="58"/>
      <c r="GG267" s="58"/>
      <c r="GH267" s="58"/>
      <c r="GI267" s="58"/>
      <c r="GJ267" s="58"/>
      <c r="GK267" s="58"/>
      <c r="GL267" s="58"/>
      <c r="GM267" s="58"/>
      <c r="GN267" s="58"/>
      <c r="GO267" s="58"/>
      <c r="GP267" s="58"/>
      <c r="GQ267" s="58"/>
      <c r="GR267" s="58"/>
      <c r="GS267" s="58"/>
      <c r="GT267" s="59"/>
      <c r="GU267" s="58"/>
      <c r="GV267" s="58"/>
      <c r="GW267" s="58"/>
      <c r="GX267" s="58"/>
      <c r="GY267" s="58"/>
      <c r="GZ267" s="58"/>
      <c r="HA267" s="58"/>
      <c r="HB267" s="58"/>
      <c r="HC267" s="58"/>
      <c r="HD267" s="58"/>
      <c r="HE267" s="58"/>
      <c r="HF267" s="58"/>
      <c r="HG267" s="58"/>
      <c r="HH267" s="58"/>
      <c r="HI267" s="59"/>
      <c r="HJ267" s="58"/>
      <c r="HK267" s="58"/>
      <c r="HL267" s="58"/>
      <c r="HM267" s="58"/>
      <c r="HN267" s="58"/>
      <c r="HO267" s="58"/>
      <c r="HP267" s="58"/>
      <c r="HQ267" s="58"/>
      <c r="HR267" s="58"/>
      <c r="HS267" s="58"/>
      <c r="HT267" s="58"/>
      <c r="HU267" s="58"/>
      <c r="HV267" s="58"/>
      <c r="HW267" s="58"/>
      <c r="HX267" s="59"/>
      <c r="HY267" s="58"/>
      <c r="HZ267" s="58"/>
      <c r="IA267" s="58"/>
      <c r="IB267" s="58"/>
      <c r="IC267" s="58"/>
      <c r="ID267" s="58"/>
      <c r="IE267" s="58"/>
      <c r="IF267" s="58"/>
      <c r="IG267" s="58"/>
      <c r="IH267" s="58"/>
      <c r="II267" s="58"/>
      <c r="IJ267" s="58"/>
      <c r="IK267" s="58"/>
      <c r="IL267" s="58"/>
      <c r="IM267" s="59"/>
      <c r="IN267" s="58"/>
      <c r="IO267" s="58"/>
      <c r="IP267" s="58"/>
      <c r="IQ267" s="58"/>
      <c r="IR267" s="58"/>
      <c r="IS267" s="58"/>
      <c r="IT267" s="58"/>
      <c r="IU267" s="58"/>
      <c r="IV267" s="58"/>
      <c r="IW267" s="58"/>
      <c r="IX267" s="58"/>
      <c r="IY267" s="58"/>
      <c r="IZ267" s="58"/>
      <c r="JA267" s="58"/>
      <c r="JB267" s="59"/>
      <c r="JC267" s="58"/>
      <c r="JD267" s="58"/>
      <c r="JE267" s="58"/>
      <c r="JF267" s="58"/>
      <c r="JG267" s="58"/>
      <c r="JH267" s="58"/>
      <c r="JI267" s="58"/>
      <c r="JJ267" s="58"/>
      <c r="JK267" s="58"/>
      <c r="JL267" s="58"/>
      <c r="JM267" s="58"/>
      <c r="JN267" s="58"/>
      <c r="JO267" s="58"/>
      <c r="JP267" s="58"/>
      <c r="JQ267" s="59"/>
      <c r="JR267" s="58"/>
      <c r="JS267" s="58"/>
      <c r="JT267" s="58"/>
      <c r="JU267" s="58"/>
      <c r="JV267" s="58"/>
      <c r="JW267" s="58"/>
      <c r="JX267" s="58"/>
      <c r="JY267" s="58"/>
      <c r="JZ267" s="58"/>
      <c r="KA267" s="58"/>
      <c r="KB267" s="58"/>
      <c r="KC267" s="58"/>
      <c r="KD267" s="58"/>
      <c r="KE267" s="58"/>
      <c r="KF267" s="59"/>
      <c r="KG267" s="58"/>
      <c r="KH267" s="58"/>
      <c r="KI267" s="58"/>
      <c r="KJ267" s="58"/>
      <c r="KK267" s="58"/>
      <c r="KL267" s="58"/>
      <c r="KM267" s="58"/>
      <c r="KN267" s="58"/>
      <c r="KO267" s="58"/>
      <c r="KP267" s="58"/>
      <c r="KQ267" s="58"/>
      <c r="KR267" s="58"/>
      <c r="KS267" s="58"/>
      <c r="KT267" s="58"/>
      <c r="KU267" s="59"/>
      <c r="KV267" s="58"/>
      <c r="KW267" s="58"/>
      <c r="KX267" s="58"/>
      <c r="KY267" s="58"/>
      <c r="KZ267" s="58"/>
      <c r="LA267" s="58"/>
      <c r="LB267" s="58"/>
      <c r="LC267" s="58"/>
      <c r="LD267" s="347"/>
      <c r="LE267" s="58"/>
      <c r="LF267" s="58"/>
      <c r="LG267" s="58"/>
      <c r="LH267" s="58"/>
      <c r="LI267" s="58"/>
      <c r="LJ267" s="59"/>
      <c r="LK267" s="58"/>
      <c r="LL267" s="58"/>
      <c r="LM267" s="58"/>
      <c r="LN267" s="58"/>
      <c r="LO267" s="58"/>
      <c r="LP267" s="58"/>
      <c r="LQ267" s="58"/>
      <c r="LR267" s="58"/>
      <c r="LS267" s="347"/>
      <c r="LT267" s="58"/>
      <c r="LU267" s="58"/>
      <c r="LV267" s="58"/>
      <c r="LW267" s="58"/>
      <c r="LX267" s="58"/>
      <c r="LY267" s="59"/>
      <c r="LZ267" s="58"/>
      <c r="MA267" s="58"/>
      <c r="MB267" s="58"/>
      <c r="MC267" s="58"/>
      <c r="MD267" s="58"/>
      <c r="ME267" s="58"/>
      <c r="MF267" s="58"/>
      <c r="MG267" s="58"/>
      <c r="MH267" s="347"/>
      <c r="MI267" s="58"/>
      <c r="MJ267" s="58"/>
      <c r="MK267" s="58"/>
      <c r="ML267" s="58"/>
      <c r="MM267" s="58"/>
      <c r="MN267" s="59"/>
      <c r="MO267" s="58"/>
      <c r="MP267" s="58"/>
      <c r="MQ267" s="58"/>
      <c r="MR267" s="58"/>
      <c r="MS267" s="58"/>
      <c r="MT267" s="58"/>
      <c r="MU267" s="58"/>
      <c r="MV267" s="58"/>
      <c r="MW267" s="347"/>
    </row>
    <row r="268" spans="1:361">
      <c r="A268" s="347"/>
      <c r="B268" s="58"/>
      <c r="C268" s="58"/>
      <c r="D268" s="58"/>
      <c r="E268" s="58"/>
      <c r="F268" s="58"/>
      <c r="G268" s="59"/>
      <c r="H268" s="58"/>
      <c r="I268" s="58"/>
      <c r="J268" s="58"/>
      <c r="K268" s="58"/>
      <c r="L268" s="58"/>
      <c r="M268" s="58"/>
      <c r="N268" s="58"/>
      <c r="O268" s="58"/>
      <c r="P268" s="58"/>
      <c r="Q268" s="58"/>
      <c r="R268" s="58"/>
      <c r="S268" s="58"/>
      <c r="T268" s="58"/>
      <c r="U268" s="58"/>
      <c r="V268" s="59"/>
      <c r="W268" s="58"/>
      <c r="X268" s="58"/>
      <c r="Y268" s="58"/>
      <c r="Z268" s="58"/>
      <c r="AA268" s="58"/>
      <c r="AB268" s="58"/>
      <c r="AC268" s="58"/>
      <c r="AD268" s="58"/>
      <c r="AE268" s="58"/>
      <c r="AF268" s="58"/>
      <c r="AG268" s="58"/>
      <c r="AH268" s="58"/>
      <c r="AI268" s="58"/>
      <c r="AJ268" s="58"/>
      <c r="AK268" s="59"/>
      <c r="AL268" s="58"/>
      <c r="AM268" s="58"/>
      <c r="AN268" s="58"/>
      <c r="AO268" s="58"/>
      <c r="AP268" s="58"/>
      <c r="AQ268" s="58"/>
      <c r="AR268" s="58"/>
      <c r="AS268" s="58"/>
      <c r="AT268" s="58"/>
      <c r="AU268" s="58"/>
      <c r="AV268" s="58"/>
      <c r="AW268" s="58"/>
      <c r="AX268" s="58"/>
      <c r="AY268" s="58"/>
      <c r="AZ268" s="351"/>
      <c r="BA268" s="58"/>
      <c r="BB268" s="58"/>
      <c r="BC268" s="58"/>
      <c r="BD268" s="58"/>
      <c r="BE268" s="58"/>
      <c r="BF268" s="58"/>
      <c r="BG268" s="58"/>
      <c r="BH268" s="58"/>
      <c r="BI268" s="58"/>
      <c r="BJ268" s="58"/>
      <c r="BK268" s="58"/>
      <c r="BL268" s="58"/>
      <c r="BM268" s="58"/>
      <c r="BN268" s="58"/>
      <c r="BO268" s="59"/>
      <c r="BP268" s="58"/>
      <c r="BQ268" s="58"/>
      <c r="BR268" s="58"/>
      <c r="BS268" s="58"/>
      <c r="BT268" s="58"/>
      <c r="BU268" s="58"/>
      <c r="BV268" s="58"/>
      <c r="BW268" s="58"/>
      <c r="BX268" s="58"/>
      <c r="BY268" s="58"/>
      <c r="BZ268" s="58"/>
      <c r="CA268" s="58"/>
      <c r="CB268" s="58"/>
      <c r="CC268" s="58"/>
      <c r="CD268" s="59"/>
      <c r="CE268" s="58"/>
      <c r="CF268" s="58"/>
      <c r="CG268" s="58"/>
      <c r="CH268" s="58"/>
      <c r="CI268" s="58"/>
      <c r="CJ268" s="58"/>
      <c r="CK268" s="58"/>
      <c r="CL268" s="58"/>
      <c r="CM268" s="58"/>
      <c r="CN268" s="58"/>
      <c r="CO268" s="58"/>
      <c r="CP268" s="58"/>
      <c r="CQ268" s="58"/>
      <c r="CR268" s="58"/>
      <c r="CS268" s="59"/>
      <c r="CT268" s="58"/>
      <c r="CU268" s="58"/>
      <c r="CV268" s="58"/>
      <c r="CW268" s="58"/>
      <c r="CX268" s="58"/>
      <c r="CY268" s="58"/>
      <c r="CZ268" s="58"/>
      <c r="DA268" s="58"/>
      <c r="DB268" s="58"/>
      <c r="DC268" s="58"/>
      <c r="DD268" s="58"/>
      <c r="DE268" s="58"/>
      <c r="DF268" s="58"/>
      <c r="DG268" s="58"/>
      <c r="DH268" s="59"/>
      <c r="DI268" s="58"/>
      <c r="DJ268" s="58"/>
      <c r="DK268" s="58"/>
      <c r="DL268" s="58"/>
      <c r="DM268" s="58"/>
      <c r="DN268" s="58"/>
      <c r="DO268" s="58"/>
      <c r="DP268" s="58"/>
      <c r="DQ268" s="58"/>
      <c r="DR268" s="58"/>
      <c r="DS268" s="58"/>
      <c r="DT268" s="58"/>
      <c r="DU268" s="58"/>
      <c r="DV268" s="58"/>
      <c r="DW268" s="59"/>
      <c r="DX268" s="58"/>
      <c r="DY268" s="58"/>
      <c r="DZ268" s="58"/>
      <c r="EA268" s="58"/>
      <c r="EB268" s="58"/>
      <c r="EC268" s="58"/>
      <c r="ED268" s="58"/>
      <c r="EE268" s="58"/>
      <c r="EF268" s="58"/>
      <c r="EG268" s="58"/>
      <c r="EH268" s="58"/>
      <c r="EI268" s="58"/>
      <c r="EJ268" s="58"/>
      <c r="EK268" s="58"/>
      <c r="EL268" s="59"/>
      <c r="EM268" s="58"/>
      <c r="EN268" s="58"/>
      <c r="EO268" s="58"/>
      <c r="EP268" s="58"/>
      <c r="EQ268" s="58"/>
      <c r="ER268" s="58"/>
      <c r="ES268" s="58"/>
      <c r="ET268" s="58"/>
      <c r="EU268" s="58"/>
      <c r="EV268" s="58"/>
      <c r="EW268" s="58"/>
      <c r="EX268" s="58"/>
      <c r="EY268" s="58"/>
      <c r="EZ268" s="58"/>
      <c r="FA268" s="59"/>
      <c r="FB268" s="58"/>
      <c r="FC268" s="58"/>
      <c r="FD268" s="58"/>
      <c r="FE268" s="58"/>
      <c r="FF268" s="58"/>
      <c r="FG268" s="58"/>
      <c r="FH268" s="58"/>
      <c r="FI268" s="58"/>
      <c r="FJ268" s="58"/>
      <c r="FK268" s="58"/>
      <c r="FL268" s="58"/>
      <c r="FM268" s="58"/>
      <c r="FN268" s="58"/>
      <c r="FO268" s="58"/>
      <c r="FP268" s="59"/>
      <c r="FQ268" s="58"/>
      <c r="FR268" s="58"/>
      <c r="FS268" s="58"/>
      <c r="FT268" s="58"/>
      <c r="FU268" s="58"/>
      <c r="FV268" s="58"/>
      <c r="FW268" s="58"/>
      <c r="FX268" s="58"/>
      <c r="FY268" s="58"/>
      <c r="FZ268" s="58"/>
      <c r="GA268" s="58"/>
      <c r="GB268" s="58"/>
      <c r="GC268" s="58"/>
      <c r="GD268" s="58"/>
      <c r="GE268" s="59"/>
      <c r="GF268" s="58"/>
      <c r="GG268" s="58"/>
      <c r="GH268" s="58"/>
      <c r="GI268" s="58"/>
      <c r="GJ268" s="58"/>
      <c r="GK268" s="58"/>
      <c r="GL268" s="58"/>
      <c r="GM268" s="58"/>
      <c r="GN268" s="58"/>
      <c r="GO268" s="58"/>
      <c r="GP268" s="58"/>
      <c r="GQ268" s="58"/>
      <c r="GR268" s="58"/>
      <c r="GS268" s="58"/>
      <c r="GT268" s="59"/>
      <c r="GU268" s="58"/>
      <c r="GV268" s="58"/>
      <c r="GW268" s="58"/>
      <c r="GX268" s="58"/>
      <c r="GY268" s="58"/>
      <c r="GZ268" s="58"/>
      <c r="HA268" s="58"/>
      <c r="HB268" s="58"/>
      <c r="HC268" s="58"/>
      <c r="HD268" s="58"/>
      <c r="HE268" s="58"/>
      <c r="HF268" s="58"/>
      <c r="HG268" s="58"/>
      <c r="HH268" s="58"/>
      <c r="HI268" s="59"/>
      <c r="HJ268" s="58"/>
      <c r="HK268" s="58"/>
      <c r="HL268" s="58"/>
      <c r="HM268" s="58"/>
      <c r="HN268" s="58"/>
      <c r="HO268" s="58"/>
      <c r="HP268" s="58"/>
      <c r="HQ268" s="58"/>
      <c r="HR268" s="58"/>
      <c r="HS268" s="58"/>
      <c r="HT268" s="58"/>
      <c r="HU268" s="58"/>
      <c r="HV268" s="58"/>
      <c r="HW268" s="58"/>
      <c r="HX268" s="59"/>
      <c r="HY268" s="58"/>
      <c r="HZ268" s="58"/>
      <c r="IA268" s="58"/>
      <c r="IB268" s="58"/>
      <c r="IC268" s="58"/>
      <c r="ID268" s="58"/>
      <c r="IE268" s="58"/>
      <c r="IF268" s="58"/>
      <c r="IG268" s="58"/>
      <c r="IH268" s="58"/>
      <c r="II268" s="58"/>
      <c r="IJ268" s="58"/>
      <c r="IK268" s="58"/>
      <c r="IL268" s="58"/>
      <c r="IM268" s="59"/>
      <c r="IN268" s="58"/>
      <c r="IO268" s="58"/>
      <c r="IP268" s="58"/>
      <c r="IQ268" s="58"/>
      <c r="IR268" s="58"/>
      <c r="IS268" s="58"/>
      <c r="IT268" s="58"/>
      <c r="IU268" s="58"/>
      <c r="IV268" s="58"/>
      <c r="IW268" s="58"/>
      <c r="IX268" s="58"/>
      <c r="IY268" s="58"/>
      <c r="IZ268" s="58"/>
      <c r="JA268" s="58"/>
      <c r="JB268" s="59"/>
      <c r="JC268" s="58"/>
      <c r="JD268" s="58"/>
      <c r="JE268" s="58"/>
      <c r="JF268" s="58"/>
      <c r="JG268" s="58"/>
      <c r="JH268" s="58"/>
      <c r="JI268" s="58"/>
      <c r="JJ268" s="58"/>
      <c r="JK268" s="58"/>
      <c r="JL268" s="58"/>
      <c r="JM268" s="58"/>
      <c r="JN268" s="58"/>
      <c r="JO268" s="58"/>
      <c r="JP268" s="58"/>
      <c r="JQ268" s="59"/>
      <c r="JR268" s="58"/>
      <c r="JS268" s="58"/>
      <c r="JT268" s="58"/>
      <c r="JU268" s="58"/>
      <c r="JV268" s="58"/>
      <c r="JW268" s="58"/>
      <c r="JX268" s="58"/>
      <c r="JY268" s="58"/>
      <c r="JZ268" s="58"/>
      <c r="KA268" s="58"/>
      <c r="KB268" s="58"/>
      <c r="KC268" s="58"/>
      <c r="KD268" s="58"/>
      <c r="KE268" s="58"/>
      <c r="KF268" s="59"/>
      <c r="KG268" s="58"/>
      <c r="KH268" s="58"/>
      <c r="KI268" s="58"/>
      <c r="KJ268" s="58"/>
      <c r="KK268" s="58"/>
      <c r="KL268" s="58"/>
      <c r="KM268" s="58"/>
      <c r="KN268" s="58"/>
      <c r="KO268" s="58"/>
      <c r="KP268" s="58"/>
      <c r="KQ268" s="58"/>
      <c r="KR268" s="58"/>
      <c r="KS268" s="58"/>
      <c r="KT268" s="58"/>
      <c r="KU268" s="59"/>
      <c r="KV268" s="58"/>
      <c r="KW268" s="58"/>
      <c r="KX268" s="58"/>
      <c r="KY268" s="58"/>
      <c r="KZ268" s="58"/>
      <c r="LA268" s="58"/>
      <c r="LB268" s="58"/>
      <c r="LC268" s="58"/>
      <c r="LD268" s="347"/>
      <c r="LE268" s="58"/>
      <c r="LF268" s="58"/>
      <c r="LG268" s="58"/>
      <c r="LH268" s="58"/>
      <c r="LI268" s="58"/>
      <c r="LJ268" s="59"/>
      <c r="LK268" s="58"/>
      <c r="LL268" s="58"/>
      <c r="LM268" s="58"/>
      <c r="LN268" s="58"/>
      <c r="LO268" s="58"/>
      <c r="LP268" s="58"/>
      <c r="LQ268" s="58"/>
      <c r="LR268" s="58"/>
      <c r="LS268" s="347"/>
      <c r="LT268" s="58"/>
      <c r="LU268" s="58"/>
      <c r="LV268" s="58"/>
      <c r="LW268" s="58"/>
      <c r="LX268" s="58"/>
      <c r="LY268" s="59"/>
      <c r="LZ268" s="58"/>
      <c r="MA268" s="58"/>
      <c r="MB268" s="58"/>
      <c r="MC268" s="58"/>
      <c r="MD268" s="58"/>
      <c r="ME268" s="58"/>
      <c r="MF268" s="58"/>
      <c r="MG268" s="58"/>
      <c r="MH268" s="347"/>
      <c r="MI268" s="58"/>
      <c r="MJ268" s="58"/>
      <c r="MK268" s="58"/>
      <c r="ML268" s="58"/>
      <c r="MM268" s="58"/>
      <c r="MN268" s="59"/>
      <c r="MO268" s="58"/>
      <c r="MP268" s="58"/>
      <c r="MQ268" s="58"/>
      <c r="MR268" s="58"/>
      <c r="MS268" s="58"/>
      <c r="MT268" s="58"/>
      <c r="MU268" s="58"/>
      <c r="MV268" s="58"/>
      <c r="MW268" s="347"/>
    </row>
    <row r="269" spans="1:361" ht="17" thickBot="1">
      <c r="A269" s="348"/>
      <c r="B269" s="82"/>
      <c r="C269" s="82"/>
      <c r="D269" s="82"/>
      <c r="E269" s="82"/>
      <c r="F269" s="82"/>
      <c r="G269" s="83"/>
      <c r="H269" s="82"/>
      <c r="I269" s="82"/>
      <c r="J269" s="82"/>
      <c r="K269" s="82"/>
      <c r="L269" s="82"/>
      <c r="M269" s="82"/>
      <c r="N269" s="82"/>
      <c r="O269" s="82"/>
      <c r="P269" s="82"/>
      <c r="Q269" s="82"/>
      <c r="R269" s="82"/>
      <c r="S269" s="82"/>
      <c r="T269" s="82"/>
      <c r="U269" s="82"/>
      <c r="V269" s="83"/>
      <c r="W269" s="82"/>
      <c r="X269" s="82"/>
      <c r="Y269" s="82"/>
      <c r="Z269" s="82"/>
      <c r="AA269" s="82"/>
      <c r="AB269" s="82"/>
      <c r="AC269" s="82"/>
      <c r="AD269" s="82"/>
      <c r="AE269" s="82"/>
      <c r="AF269" s="82"/>
      <c r="AG269" s="82"/>
      <c r="AH269" s="82"/>
      <c r="AI269" s="82"/>
      <c r="AJ269" s="82"/>
      <c r="AK269" s="83"/>
      <c r="AL269" s="82"/>
      <c r="AM269" s="82"/>
      <c r="AN269" s="82"/>
      <c r="AO269" s="82"/>
      <c r="AP269" s="82"/>
      <c r="AQ269" s="82"/>
      <c r="AR269" s="82"/>
      <c r="AS269" s="82"/>
      <c r="AT269" s="82"/>
      <c r="AU269" s="82"/>
      <c r="AV269" s="82"/>
      <c r="AW269" s="82"/>
      <c r="AX269" s="82"/>
      <c r="AY269" s="82"/>
      <c r="AZ269" s="359"/>
      <c r="BA269" s="82"/>
      <c r="BB269" s="82"/>
      <c r="BC269" s="82"/>
      <c r="BD269" s="82"/>
      <c r="BE269" s="82"/>
      <c r="BF269" s="82"/>
      <c r="BG269" s="82"/>
      <c r="BH269" s="82"/>
      <c r="BI269" s="82"/>
      <c r="BJ269" s="82"/>
      <c r="BK269" s="82"/>
      <c r="BL269" s="82"/>
      <c r="BM269" s="82"/>
      <c r="BN269" s="82"/>
      <c r="BO269" s="83"/>
      <c r="BP269" s="82"/>
      <c r="BQ269" s="82"/>
      <c r="BR269" s="82"/>
      <c r="BS269" s="82"/>
      <c r="BT269" s="82"/>
      <c r="BU269" s="82"/>
      <c r="BV269" s="82"/>
      <c r="BW269" s="82"/>
      <c r="BX269" s="82"/>
      <c r="BY269" s="82"/>
      <c r="BZ269" s="82"/>
      <c r="CA269" s="82"/>
      <c r="CB269" s="82"/>
      <c r="CC269" s="82"/>
      <c r="CD269" s="83"/>
      <c r="CE269" s="82"/>
      <c r="CF269" s="82"/>
      <c r="CG269" s="82"/>
      <c r="CH269" s="82"/>
      <c r="CI269" s="82"/>
      <c r="CJ269" s="82"/>
      <c r="CK269" s="82"/>
      <c r="CL269" s="82"/>
      <c r="CM269" s="82"/>
      <c r="CN269" s="82"/>
      <c r="CO269" s="82"/>
      <c r="CP269" s="82"/>
      <c r="CQ269" s="82"/>
      <c r="CR269" s="82"/>
      <c r="CS269" s="83"/>
      <c r="CT269" s="82"/>
      <c r="CU269" s="82"/>
      <c r="CV269" s="82"/>
      <c r="CW269" s="82"/>
      <c r="CX269" s="82"/>
      <c r="CY269" s="82"/>
      <c r="CZ269" s="82"/>
      <c r="DA269" s="82"/>
      <c r="DB269" s="82"/>
      <c r="DC269" s="82"/>
      <c r="DD269" s="82"/>
      <c r="DE269" s="82"/>
      <c r="DF269" s="82"/>
      <c r="DG269" s="82"/>
      <c r="DH269" s="83"/>
      <c r="DI269" s="82"/>
      <c r="DJ269" s="82"/>
      <c r="DK269" s="82"/>
      <c r="DL269" s="82"/>
      <c r="DM269" s="82"/>
      <c r="DN269" s="82"/>
      <c r="DO269" s="82"/>
      <c r="DP269" s="82"/>
      <c r="DQ269" s="82"/>
      <c r="DR269" s="82"/>
      <c r="DS269" s="82"/>
      <c r="DT269" s="82"/>
      <c r="DU269" s="82"/>
      <c r="DV269" s="82"/>
      <c r="DW269" s="83"/>
      <c r="DX269" s="82"/>
      <c r="DY269" s="82"/>
      <c r="DZ269" s="82"/>
      <c r="EA269" s="82"/>
      <c r="EB269" s="82"/>
      <c r="EC269" s="82"/>
      <c r="ED269" s="82"/>
      <c r="EE269" s="82"/>
      <c r="EF269" s="82"/>
      <c r="EG269" s="82"/>
      <c r="EH269" s="82"/>
      <c r="EI269" s="82"/>
      <c r="EJ269" s="82"/>
      <c r="EK269" s="82"/>
      <c r="EL269" s="83"/>
      <c r="EM269" s="82"/>
      <c r="EN269" s="82"/>
      <c r="EO269" s="82"/>
      <c r="EP269" s="82"/>
      <c r="EQ269" s="82"/>
      <c r="ER269" s="82"/>
      <c r="ES269" s="82"/>
      <c r="ET269" s="82"/>
      <c r="EU269" s="82"/>
      <c r="EV269" s="82"/>
      <c r="EW269" s="82"/>
      <c r="EX269" s="82"/>
      <c r="EY269" s="82"/>
      <c r="EZ269" s="82"/>
      <c r="FA269" s="83"/>
      <c r="FB269" s="82"/>
      <c r="FC269" s="82"/>
      <c r="FD269" s="82"/>
      <c r="FE269" s="82"/>
      <c r="FF269" s="82"/>
      <c r="FG269" s="82"/>
      <c r="FH269" s="82"/>
      <c r="FI269" s="82"/>
      <c r="FJ269" s="82"/>
      <c r="FK269" s="82"/>
      <c r="FL269" s="82"/>
      <c r="FM269" s="82"/>
      <c r="FN269" s="82"/>
      <c r="FO269" s="82"/>
      <c r="FP269" s="83"/>
      <c r="FQ269" s="82"/>
      <c r="FR269" s="82"/>
      <c r="FS269" s="82"/>
      <c r="FT269" s="82"/>
      <c r="FU269" s="82"/>
      <c r="FV269" s="82"/>
      <c r="FW269" s="82"/>
      <c r="FX269" s="82"/>
      <c r="FY269" s="82"/>
      <c r="FZ269" s="82"/>
      <c r="GA269" s="82"/>
      <c r="GB269" s="82"/>
      <c r="GC269" s="82"/>
      <c r="GD269" s="82"/>
      <c r="GE269" s="83"/>
      <c r="GF269" s="82"/>
      <c r="GG269" s="82"/>
      <c r="GH269" s="82"/>
      <c r="GI269" s="82"/>
      <c r="GJ269" s="82"/>
      <c r="GK269" s="82"/>
      <c r="GL269" s="82"/>
      <c r="GM269" s="82"/>
      <c r="GN269" s="82"/>
      <c r="GO269" s="82"/>
      <c r="GP269" s="82"/>
      <c r="GQ269" s="82"/>
      <c r="GR269" s="82"/>
      <c r="GS269" s="82"/>
      <c r="GT269" s="83"/>
      <c r="GU269" s="82"/>
      <c r="GV269" s="82"/>
      <c r="GW269" s="82"/>
      <c r="GX269" s="82"/>
      <c r="GY269" s="82"/>
      <c r="GZ269" s="82"/>
      <c r="HA269" s="82"/>
      <c r="HB269" s="82"/>
      <c r="HC269" s="82"/>
      <c r="HD269" s="82"/>
      <c r="HE269" s="82"/>
      <c r="HF269" s="82"/>
      <c r="HG269" s="82"/>
      <c r="HH269" s="82"/>
      <c r="HI269" s="83"/>
      <c r="HJ269" s="82"/>
      <c r="HK269" s="82"/>
      <c r="HL269" s="82"/>
      <c r="HM269" s="82"/>
      <c r="HN269" s="82"/>
      <c r="HO269" s="82"/>
      <c r="HP269" s="82"/>
      <c r="HQ269" s="82"/>
      <c r="HR269" s="82"/>
      <c r="HS269" s="82"/>
      <c r="HT269" s="82"/>
      <c r="HU269" s="82"/>
      <c r="HV269" s="82"/>
      <c r="HW269" s="82"/>
      <c r="HX269" s="83"/>
      <c r="HY269" s="82"/>
      <c r="HZ269" s="82"/>
      <c r="IA269" s="82"/>
      <c r="IB269" s="82"/>
      <c r="IC269" s="82"/>
      <c r="ID269" s="82"/>
      <c r="IE269" s="82"/>
      <c r="IF269" s="82"/>
      <c r="IG269" s="82"/>
      <c r="IH269" s="82"/>
      <c r="II269" s="82"/>
      <c r="IJ269" s="82"/>
      <c r="IK269" s="82"/>
      <c r="IL269" s="82"/>
      <c r="IM269" s="83"/>
      <c r="IN269" s="82"/>
      <c r="IO269" s="82"/>
      <c r="IP269" s="82"/>
      <c r="IQ269" s="82"/>
      <c r="IR269" s="82"/>
      <c r="IS269" s="82"/>
      <c r="IT269" s="82"/>
      <c r="IU269" s="82"/>
      <c r="IV269" s="82"/>
      <c r="IW269" s="82"/>
      <c r="IX269" s="82"/>
      <c r="IY269" s="82"/>
      <c r="IZ269" s="82"/>
      <c r="JA269" s="82"/>
      <c r="JB269" s="83"/>
      <c r="JC269" s="82"/>
      <c r="JD269" s="82"/>
      <c r="JE269" s="82"/>
      <c r="JF269" s="82"/>
      <c r="JG269" s="82"/>
      <c r="JH269" s="82"/>
      <c r="JI269" s="82"/>
      <c r="JJ269" s="82"/>
      <c r="JK269" s="82"/>
      <c r="JL269" s="82"/>
      <c r="JM269" s="82"/>
      <c r="JN269" s="82"/>
      <c r="JO269" s="82"/>
      <c r="JP269" s="82"/>
      <c r="JQ269" s="83"/>
      <c r="JR269" s="82"/>
      <c r="JS269" s="82"/>
      <c r="JT269" s="82"/>
      <c r="JU269" s="82"/>
      <c r="JV269" s="82"/>
      <c r="JW269" s="82"/>
      <c r="JX269" s="82"/>
      <c r="JY269" s="82"/>
      <c r="JZ269" s="82"/>
      <c r="KA269" s="82"/>
      <c r="KB269" s="82"/>
      <c r="KC269" s="82"/>
      <c r="KD269" s="82"/>
      <c r="KE269" s="82"/>
      <c r="KF269" s="83"/>
      <c r="KG269" s="82"/>
      <c r="KH269" s="82"/>
      <c r="KI269" s="82"/>
      <c r="KJ269" s="82"/>
      <c r="KK269" s="82"/>
      <c r="KL269" s="82"/>
      <c r="KM269" s="82"/>
      <c r="KN269" s="82"/>
      <c r="KO269" s="82"/>
      <c r="KP269" s="82"/>
      <c r="KQ269" s="82"/>
      <c r="KR269" s="82"/>
      <c r="KS269" s="82"/>
      <c r="KT269" s="82"/>
      <c r="KU269" s="83"/>
      <c r="KV269" s="82"/>
      <c r="KW269" s="82"/>
      <c r="KX269" s="82"/>
      <c r="KY269" s="82"/>
      <c r="KZ269" s="82"/>
      <c r="LA269" s="82"/>
      <c r="LB269" s="82"/>
      <c r="LC269" s="82"/>
      <c r="LD269" s="349"/>
      <c r="LE269" s="82"/>
      <c r="LF269" s="82"/>
      <c r="LG269" s="82"/>
      <c r="LH269" s="82"/>
      <c r="LI269" s="82"/>
      <c r="LJ269" s="83"/>
      <c r="LK269" s="82"/>
      <c r="LL269" s="82"/>
      <c r="LM269" s="82"/>
      <c r="LN269" s="82"/>
      <c r="LO269" s="82"/>
      <c r="LP269" s="82"/>
      <c r="LQ269" s="82"/>
      <c r="LR269" s="82"/>
      <c r="LS269" s="349"/>
      <c r="LT269" s="82"/>
      <c r="LU269" s="82"/>
      <c r="LV269" s="82"/>
      <c r="LW269" s="82"/>
      <c r="LX269" s="82"/>
      <c r="LY269" s="83"/>
      <c r="LZ269" s="82"/>
      <c r="MA269" s="82"/>
      <c r="MB269" s="82"/>
      <c r="MC269" s="82"/>
      <c r="MD269" s="82"/>
      <c r="ME269" s="82"/>
      <c r="MF269" s="82"/>
      <c r="MG269" s="82"/>
      <c r="MH269" s="349"/>
      <c r="MI269" s="82"/>
      <c r="MJ269" s="82"/>
      <c r="MK269" s="82"/>
      <c r="ML269" s="82"/>
      <c r="MM269" s="82"/>
      <c r="MN269" s="83"/>
      <c r="MO269" s="82"/>
      <c r="MP269" s="82"/>
      <c r="MQ269" s="82"/>
      <c r="MR269" s="82"/>
      <c r="MS269" s="82"/>
      <c r="MT269" s="82"/>
      <c r="MU269" s="82"/>
      <c r="MV269" s="82"/>
      <c r="MW269" s="349"/>
    </row>
    <row r="270" spans="1:361" ht="17" thickBot="1">
      <c r="A270" s="348"/>
      <c r="B270" s="82"/>
      <c r="C270" s="82"/>
      <c r="D270" s="82"/>
      <c r="E270" s="84"/>
      <c r="F270" s="589" t="s">
        <v>164</v>
      </c>
      <c r="G270" s="86" t="s">
        <v>145</v>
      </c>
      <c r="H270" s="85" t="str">
        <f>IF(SUM(H26,H64,H102,H140,H178)=0,"",SUM(H26,H64,H102,H140,H178))</f>
        <v/>
      </c>
      <c r="I270" s="82"/>
      <c r="J270" s="127" t="s">
        <v>135</v>
      </c>
      <c r="K270" s="128" t="s">
        <v>366</v>
      </c>
      <c r="L270" s="128" t="s">
        <v>146</v>
      </c>
      <c r="M270" s="128" t="s">
        <v>529</v>
      </c>
      <c r="N270" s="129" t="s">
        <v>147</v>
      </c>
      <c r="O270" s="349"/>
      <c r="P270" s="82"/>
      <c r="Q270" s="82"/>
      <c r="R270" s="82"/>
      <c r="S270" s="82"/>
      <c r="T270" s="84"/>
      <c r="U270" s="589" t="s">
        <v>165</v>
      </c>
      <c r="V270" s="86" t="s">
        <v>145</v>
      </c>
      <c r="W270" s="85" t="str">
        <f>IF(SUM(W26,W64,W102,W140,W178)=0,"",SUM(W26,W64,W102,W140,W178))</f>
        <v/>
      </c>
      <c r="X270" s="82"/>
      <c r="Y270" s="127" t="s">
        <v>135</v>
      </c>
      <c r="Z270" s="128" t="s">
        <v>366</v>
      </c>
      <c r="AA270" s="128" t="s">
        <v>146</v>
      </c>
      <c r="AB270" s="128" t="s">
        <v>529</v>
      </c>
      <c r="AC270" s="129" t="s">
        <v>147</v>
      </c>
      <c r="AD270" s="154"/>
      <c r="AE270" s="82"/>
      <c r="AF270" s="82"/>
      <c r="AG270" s="82"/>
      <c r="AH270" s="82"/>
      <c r="AI270" s="84"/>
      <c r="AJ270" s="589" t="s">
        <v>484</v>
      </c>
      <c r="AK270" s="86" t="s">
        <v>145</v>
      </c>
      <c r="AL270" s="85" t="str">
        <f>IF(SUM(AL26,AL64,AL102,AL140,AL178)=0,"",SUM(AL26,AL64,AL102,AL140,AL178))</f>
        <v/>
      </c>
      <c r="AM270" s="82"/>
      <c r="AN270" s="127" t="s">
        <v>135</v>
      </c>
      <c r="AO270" s="128" t="s">
        <v>366</v>
      </c>
      <c r="AP270" s="128" t="s">
        <v>146</v>
      </c>
      <c r="AQ270" s="128" t="s">
        <v>529</v>
      </c>
      <c r="AR270" s="129" t="s">
        <v>147</v>
      </c>
      <c r="AS270" s="154"/>
      <c r="AT270" s="82"/>
      <c r="AU270" s="82"/>
      <c r="AV270" s="82"/>
      <c r="AW270" s="82"/>
      <c r="AX270" s="84"/>
      <c r="AY270" s="589" t="s">
        <v>485</v>
      </c>
      <c r="AZ270" s="86" t="s">
        <v>145</v>
      </c>
      <c r="BA270" s="85" t="str">
        <f>IF(SUM(BA26,BA64,BA102,BA140,BA178)=0,"",SUM(BA26,BA64,BA102,BA140,BA178))</f>
        <v/>
      </c>
      <c r="BB270" s="82"/>
      <c r="BC270" s="127" t="s">
        <v>135</v>
      </c>
      <c r="BD270" s="128" t="s">
        <v>366</v>
      </c>
      <c r="BE270" s="128" t="s">
        <v>146</v>
      </c>
      <c r="BF270" s="128" t="s">
        <v>529</v>
      </c>
      <c r="BG270" s="129" t="s">
        <v>147</v>
      </c>
      <c r="BH270" s="154"/>
      <c r="BI270" s="82"/>
      <c r="BJ270" s="82"/>
      <c r="BK270" s="82"/>
      <c r="BL270" s="82"/>
      <c r="BM270" s="84"/>
      <c r="BN270" s="589" t="s">
        <v>166</v>
      </c>
      <c r="BO270" s="86" t="s">
        <v>145</v>
      </c>
      <c r="BP270" s="85" t="str">
        <f>IF(SUM(BP26,BP64,BP102,BP140,BP178)=0,"",SUM(BP26,BP64,BP102,BP140,BP178))</f>
        <v/>
      </c>
      <c r="BQ270" s="82"/>
      <c r="BR270" s="127" t="s">
        <v>135</v>
      </c>
      <c r="BS270" s="128" t="s">
        <v>366</v>
      </c>
      <c r="BT270" s="128" t="s">
        <v>146</v>
      </c>
      <c r="BU270" s="128" t="s">
        <v>529</v>
      </c>
      <c r="BV270" s="129" t="s">
        <v>147</v>
      </c>
      <c r="BW270" s="154"/>
      <c r="BX270" s="82"/>
      <c r="BY270" s="82"/>
      <c r="BZ270" s="82"/>
      <c r="CA270" s="82"/>
      <c r="CB270" s="84"/>
      <c r="CC270" s="589" t="s">
        <v>167</v>
      </c>
      <c r="CD270" s="86" t="s">
        <v>145</v>
      </c>
      <c r="CE270" s="85" t="str">
        <f>IF(SUM(CE26,CE64,CE102,CE140,CE178)=0,"",SUM(CE26,CE64,CE102,CE140,CE178))</f>
        <v/>
      </c>
      <c r="CF270" s="82"/>
      <c r="CG270" s="127" t="s">
        <v>135</v>
      </c>
      <c r="CH270" s="128" t="s">
        <v>366</v>
      </c>
      <c r="CI270" s="128" t="s">
        <v>146</v>
      </c>
      <c r="CJ270" s="128" t="s">
        <v>529</v>
      </c>
      <c r="CK270" s="129" t="s">
        <v>147</v>
      </c>
      <c r="CL270" s="154"/>
      <c r="CM270" s="82"/>
      <c r="CN270" s="82"/>
      <c r="CO270" s="82"/>
      <c r="CP270" s="82"/>
      <c r="CQ270" s="84"/>
      <c r="CR270" s="589" t="s">
        <v>168</v>
      </c>
      <c r="CS270" s="86" t="s">
        <v>145</v>
      </c>
      <c r="CT270" s="85" t="str">
        <f>IF(SUM(CT26,CT64,CT102,CT140,CT178)=0,"",SUM(CT26,CT64,CT102,CT140,CT178))</f>
        <v/>
      </c>
      <c r="CU270" s="82"/>
      <c r="CV270" s="127" t="s">
        <v>135</v>
      </c>
      <c r="CW270" s="128" t="s">
        <v>366</v>
      </c>
      <c r="CX270" s="128" t="s">
        <v>146</v>
      </c>
      <c r="CY270" s="128" t="s">
        <v>529</v>
      </c>
      <c r="CZ270" s="129" t="s">
        <v>147</v>
      </c>
      <c r="DA270" s="154"/>
      <c r="DB270" s="82"/>
      <c r="DC270" s="82"/>
      <c r="DD270" s="82"/>
      <c r="DE270" s="82"/>
      <c r="DF270" s="84"/>
      <c r="DG270" s="589" t="s">
        <v>169</v>
      </c>
      <c r="DH270" s="86" t="s">
        <v>145</v>
      </c>
      <c r="DI270" s="85" t="str">
        <f>IF(SUM(DI26,DI64,DI102,DI140,DI178)=0,"",SUM(DI26,DI64,DI102,DI140,DI178))</f>
        <v/>
      </c>
      <c r="DJ270" s="82"/>
      <c r="DK270" s="127" t="s">
        <v>135</v>
      </c>
      <c r="DL270" s="128" t="s">
        <v>366</v>
      </c>
      <c r="DM270" s="128" t="s">
        <v>146</v>
      </c>
      <c r="DN270" s="128" t="s">
        <v>529</v>
      </c>
      <c r="DO270" s="129" t="s">
        <v>147</v>
      </c>
      <c r="DP270" s="154"/>
      <c r="DQ270" s="82"/>
      <c r="DR270" s="82"/>
      <c r="DS270" s="82"/>
      <c r="DT270" s="82"/>
      <c r="DU270" s="84"/>
      <c r="DV270" s="589" t="s">
        <v>170</v>
      </c>
      <c r="DW270" s="86" t="s">
        <v>145</v>
      </c>
      <c r="DX270" s="85" t="str">
        <f>IF(SUM(DX26,DX64,DX102,DX140,DX178)=0,"",SUM(DX26,DX64,DX102,DX140,DX178))</f>
        <v/>
      </c>
      <c r="DY270" s="82"/>
      <c r="DZ270" s="127" t="s">
        <v>135</v>
      </c>
      <c r="EA270" s="128" t="s">
        <v>366</v>
      </c>
      <c r="EB270" s="128" t="s">
        <v>146</v>
      </c>
      <c r="EC270" s="128" t="s">
        <v>529</v>
      </c>
      <c r="ED270" s="129" t="s">
        <v>147</v>
      </c>
      <c r="EE270" s="154"/>
      <c r="EF270" s="82"/>
      <c r="EG270" s="82"/>
      <c r="EH270" s="82"/>
      <c r="EI270" s="82"/>
      <c r="EJ270" s="84"/>
      <c r="EK270" s="589" t="s">
        <v>171</v>
      </c>
      <c r="EL270" s="86" t="s">
        <v>145</v>
      </c>
      <c r="EM270" s="85" t="str">
        <f>IF(SUM(EM26,EM64,EM102,EM140,EM178)=0,"",SUM(EM26,EM64,EM102,EM140,EM178))</f>
        <v/>
      </c>
      <c r="EN270" s="82"/>
      <c r="EO270" s="127" t="s">
        <v>135</v>
      </c>
      <c r="EP270" s="128" t="s">
        <v>366</v>
      </c>
      <c r="EQ270" s="128" t="s">
        <v>146</v>
      </c>
      <c r="ER270" s="128" t="s">
        <v>529</v>
      </c>
      <c r="ES270" s="129" t="s">
        <v>147</v>
      </c>
      <c r="ET270" s="154"/>
      <c r="EU270" s="82"/>
      <c r="EV270" s="82"/>
      <c r="EW270" s="82"/>
      <c r="EX270" s="82"/>
      <c r="EY270" s="84"/>
      <c r="EZ270" s="589" t="s">
        <v>172</v>
      </c>
      <c r="FA270" s="86" t="s">
        <v>145</v>
      </c>
      <c r="FB270" s="85" t="str">
        <f>IF(SUM(FB26,FB64,FB102,FB140,FB178)=0,"",SUM(FB26,FB64,FB102,FB140,FB178))</f>
        <v/>
      </c>
      <c r="FC270" s="82"/>
      <c r="FD270" s="127" t="s">
        <v>135</v>
      </c>
      <c r="FE270" s="128" t="s">
        <v>366</v>
      </c>
      <c r="FF270" s="128" t="s">
        <v>146</v>
      </c>
      <c r="FG270" s="128" t="s">
        <v>529</v>
      </c>
      <c r="FH270" s="129" t="s">
        <v>147</v>
      </c>
      <c r="FI270" s="154"/>
      <c r="FJ270" s="82"/>
      <c r="FK270" s="82"/>
      <c r="FL270" s="82"/>
      <c r="FM270" s="82"/>
      <c r="FN270" s="84"/>
      <c r="FO270" s="589" t="s">
        <v>173</v>
      </c>
      <c r="FP270" s="86" t="s">
        <v>145</v>
      </c>
      <c r="FQ270" s="85" t="str">
        <f>IF(SUM(FQ26,FQ64,FQ102,FQ140,FQ178)=0,"",SUM(FQ26,FQ64,FQ102,FQ140,FQ178))</f>
        <v/>
      </c>
      <c r="FR270" s="82"/>
      <c r="FS270" s="127" t="s">
        <v>135</v>
      </c>
      <c r="FT270" s="128" t="s">
        <v>366</v>
      </c>
      <c r="FU270" s="128" t="s">
        <v>146</v>
      </c>
      <c r="FV270" s="128" t="s">
        <v>529</v>
      </c>
      <c r="FW270" s="129" t="s">
        <v>147</v>
      </c>
      <c r="FX270" s="154"/>
      <c r="FY270" s="82"/>
      <c r="FZ270" s="82"/>
      <c r="GA270" s="82"/>
      <c r="GB270" s="82"/>
      <c r="GC270" s="84"/>
      <c r="GD270" s="589" t="s">
        <v>174</v>
      </c>
      <c r="GE270" s="86" t="s">
        <v>145</v>
      </c>
      <c r="GF270" s="85" t="str">
        <f>IF(SUM(GF26,GF64,GF102,GF140,GF178)=0,"",SUM(GF26,GF64,GF102,GF140,GF178))</f>
        <v/>
      </c>
      <c r="GG270" s="82"/>
      <c r="GH270" s="127" t="s">
        <v>135</v>
      </c>
      <c r="GI270" s="128" t="s">
        <v>366</v>
      </c>
      <c r="GJ270" s="128" t="s">
        <v>146</v>
      </c>
      <c r="GK270" s="128" t="s">
        <v>529</v>
      </c>
      <c r="GL270" s="129" t="s">
        <v>147</v>
      </c>
      <c r="GM270" s="154"/>
      <c r="GN270" s="82"/>
      <c r="GO270" s="82"/>
      <c r="GP270" s="82"/>
      <c r="GQ270" s="82"/>
      <c r="GR270" s="84"/>
      <c r="GS270" s="589" t="s">
        <v>175</v>
      </c>
      <c r="GT270" s="86" t="s">
        <v>145</v>
      </c>
      <c r="GU270" s="85" t="str">
        <f>IF(SUM(GU26,GU64,GU102,GU140,GU178)=0,"",SUM(GU26,GU64,GU102,GU140,GU178))</f>
        <v/>
      </c>
      <c r="GV270" s="82"/>
      <c r="GW270" s="127" t="s">
        <v>135</v>
      </c>
      <c r="GX270" s="128" t="s">
        <v>366</v>
      </c>
      <c r="GY270" s="128" t="s">
        <v>146</v>
      </c>
      <c r="GZ270" s="128" t="s">
        <v>529</v>
      </c>
      <c r="HA270" s="129" t="s">
        <v>147</v>
      </c>
      <c r="HB270" s="154"/>
      <c r="HC270" s="82"/>
      <c r="HD270" s="82"/>
      <c r="HE270" s="82"/>
      <c r="HF270" s="82"/>
      <c r="HG270" s="84"/>
      <c r="HH270" s="589" t="s">
        <v>176</v>
      </c>
      <c r="HI270" s="86" t="s">
        <v>145</v>
      </c>
      <c r="HJ270" s="85" t="str">
        <f>IF(SUM(HJ26,HJ64,HJ102,HJ140,HJ178)=0,"",SUM(HJ26,HJ64,HJ102,HJ140,HJ178))</f>
        <v/>
      </c>
      <c r="HK270" s="82"/>
      <c r="HL270" s="127" t="s">
        <v>135</v>
      </c>
      <c r="HM270" s="128" t="s">
        <v>366</v>
      </c>
      <c r="HN270" s="128" t="s">
        <v>146</v>
      </c>
      <c r="HO270" s="128" t="s">
        <v>529</v>
      </c>
      <c r="HP270" s="129" t="s">
        <v>147</v>
      </c>
      <c r="HQ270" s="154"/>
      <c r="HR270" s="82"/>
      <c r="HS270" s="82"/>
      <c r="HT270" s="82"/>
      <c r="HU270" s="82"/>
      <c r="HV270" s="84"/>
      <c r="HW270" s="589" t="s">
        <v>177</v>
      </c>
      <c r="HX270" s="86" t="s">
        <v>145</v>
      </c>
      <c r="HY270" s="85" t="str">
        <f>IF(SUM(HY26,HY64,HY102,HY140,HY178)=0,"",SUM(HY26,HY64,HY102,HY140,HY178))</f>
        <v/>
      </c>
      <c r="HZ270" s="82"/>
      <c r="IA270" s="127" t="s">
        <v>135</v>
      </c>
      <c r="IB270" s="128" t="s">
        <v>366</v>
      </c>
      <c r="IC270" s="128" t="s">
        <v>146</v>
      </c>
      <c r="ID270" s="128" t="s">
        <v>529</v>
      </c>
      <c r="IE270" s="129" t="s">
        <v>147</v>
      </c>
      <c r="IF270" s="154"/>
      <c r="IG270" s="82"/>
      <c r="IH270" s="82"/>
      <c r="II270" s="82"/>
      <c r="IJ270" s="82"/>
      <c r="IK270" s="84"/>
      <c r="IL270" s="589" t="s">
        <v>178</v>
      </c>
      <c r="IM270" s="86" t="s">
        <v>145</v>
      </c>
      <c r="IN270" s="85" t="str">
        <f>IF(SUM(IN26,IN64,IN102,IN140,IN178)=0,"",SUM(IN26,IN64,IN102,IN140,IN178))</f>
        <v/>
      </c>
      <c r="IO270" s="82"/>
      <c r="IP270" s="127" t="s">
        <v>135</v>
      </c>
      <c r="IQ270" s="128" t="s">
        <v>366</v>
      </c>
      <c r="IR270" s="128" t="s">
        <v>146</v>
      </c>
      <c r="IS270" s="128" t="s">
        <v>529</v>
      </c>
      <c r="IT270" s="129" t="s">
        <v>147</v>
      </c>
      <c r="IU270" s="154"/>
      <c r="IV270" s="82"/>
      <c r="IW270" s="82"/>
      <c r="IX270" s="82"/>
      <c r="IY270" s="82"/>
      <c r="IZ270" s="84"/>
      <c r="JA270" s="589" t="s">
        <v>179</v>
      </c>
      <c r="JB270" s="86" t="s">
        <v>145</v>
      </c>
      <c r="JC270" s="85" t="str">
        <f>IF(SUM(JC26,JC64,JC102,JC140,JC178)=0,"",SUM(JC26,JC64,JC102,JC140,JC178))</f>
        <v/>
      </c>
      <c r="JD270" s="82"/>
      <c r="JE270" s="127" t="s">
        <v>135</v>
      </c>
      <c r="JF270" s="128" t="s">
        <v>366</v>
      </c>
      <c r="JG270" s="128" t="s">
        <v>146</v>
      </c>
      <c r="JH270" s="128" t="s">
        <v>529</v>
      </c>
      <c r="JI270" s="129" t="s">
        <v>147</v>
      </c>
      <c r="JJ270" s="154"/>
      <c r="JK270" s="82"/>
      <c r="JL270" s="82"/>
      <c r="JM270" s="82"/>
      <c r="JN270" s="82"/>
      <c r="JO270" s="84"/>
      <c r="JP270" s="589" t="s">
        <v>180</v>
      </c>
      <c r="JQ270" s="86" t="s">
        <v>145</v>
      </c>
      <c r="JR270" s="85" t="str">
        <f>IF(SUM(JR26,JR64,JR102,JR140,JR178)=0,"",SUM(JR26,JR64,JR102,JR140,JR178))</f>
        <v/>
      </c>
      <c r="JS270" s="82"/>
      <c r="JT270" s="127" t="s">
        <v>135</v>
      </c>
      <c r="JU270" s="128" t="s">
        <v>366</v>
      </c>
      <c r="JV270" s="128" t="s">
        <v>146</v>
      </c>
      <c r="JW270" s="128" t="s">
        <v>529</v>
      </c>
      <c r="JX270" s="129" t="s">
        <v>147</v>
      </c>
      <c r="JY270" s="154"/>
      <c r="JZ270" s="82"/>
      <c r="KA270" s="82"/>
      <c r="KB270" s="82"/>
      <c r="KC270" s="82"/>
      <c r="KD270" s="84"/>
      <c r="KE270" s="589" t="s">
        <v>181</v>
      </c>
      <c r="KF270" s="86" t="s">
        <v>145</v>
      </c>
      <c r="KG270" s="85" t="str">
        <f>IF(SUM(KG26,KG64,KG102,KG140,KG178)=0,"",SUM(KG26,KG64,KG102,KG140,KG178))</f>
        <v/>
      </c>
      <c r="KH270" s="82"/>
      <c r="KI270" s="127" t="s">
        <v>135</v>
      </c>
      <c r="KJ270" s="128" t="s">
        <v>366</v>
      </c>
      <c r="KK270" s="128" t="s">
        <v>146</v>
      </c>
      <c r="KL270" s="128" t="s">
        <v>529</v>
      </c>
      <c r="KM270" s="129" t="s">
        <v>147</v>
      </c>
      <c r="KN270" s="154"/>
      <c r="KO270" s="82"/>
      <c r="KP270" s="82"/>
      <c r="KQ270" s="82"/>
      <c r="KR270" s="82"/>
      <c r="KS270" s="84"/>
      <c r="KT270" s="589" t="s">
        <v>525</v>
      </c>
      <c r="KU270" s="86" t="s">
        <v>145</v>
      </c>
      <c r="KV270" s="85" t="str">
        <f>IF(SUM(KV26,KV64,KV102,KV140,KV178)=0,"",SUM(KV26,KV64,KV102,KV140,KV178))</f>
        <v/>
      </c>
      <c r="KW270" s="82"/>
      <c r="KX270" s="127" t="s">
        <v>135</v>
      </c>
      <c r="KY270" s="128" t="s">
        <v>366</v>
      </c>
      <c r="KZ270" s="128" t="s">
        <v>146</v>
      </c>
      <c r="LA270" s="128" t="s">
        <v>529</v>
      </c>
      <c r="LB270" s="129" t="s">
        <v>147</v>
      </c>
      <c r="LC270" s="154"/>
      <c r="LD270" s="349"/>
      <c r="LE270" s="82"/>
      <c r="LF270" s="82"/>
      <c r="LG270" s="82"/>
      <c r="LH270" s="84"/>
      <c r="LI270" s="589" t="s">
        <v>526</v>
      </c>
      <c r="LJ270" s="86" t="s">
        <v>145</v>
      </c>
      <c r="LK270" s="85" t="str">
        <f>IF(SUM(LK26,LK64,LK102,LK140,LK178)=0,"",SUM(LK26,LK64,LK102,LK140,LK178))</f>
        <v/>
      </c>
      <c r="LL270" s="82"/>
      <c r="LM270" s="127" t="s">
        <v>135</v>
      </c>
      <c r="LN270" s="128" t="s">
        <v>366</v>
      </c>
      <c r="LO270" s="128" t="s">
        <v>146</v>
      </c>
      <c r="LP270" s="128" t="s">
        <v>529</v>
      </c>
      <c r="LQ270" s="129" t="s">
        <v>147</v>
      </c>
      <c r="LR270" s="154"/>
      <c r="LS270" s="349"/>
      <c r="LT270" s="82"/>
      <c r="LU270" s="82"/>
      <c r="LV270" s="82"/>
      <c r="LW270" s="84"/>
      <c r="LX270" s="589" t="s">
        <v>527</v>
      </c>
      <c r="LY270" s="86" t="s">
        <v>145</v>
      </c>
      <c r="LZ270" s="85" t="str">
        <f>IF(SUM(LZ26,LZ64,LZ102,LZ140,LZ178)=0,"",SUM(LZ26,LZ64,LZ102,LZ140,LZ178))</f>
        <v/>
      </c>
      <c r="MA270" s="82"/>
      <c r="MB270" s="127" t="s">
        <v>135</v>
      </c>
      <c r="MC270" s="128" t="s">
        <v>366</v>
      </c>
      <c r="MD270" s="128" t="s">
        <v>146</v>
      </c>
      <c r="ME270" s="128" t="s">
        <v>529</v>
      </c>
      <c r="MF270" s="129" t="s">
        <v>147</v>
      </c>
      <c r="MG270" s="154"/>
      <c r="MH270" s="349"/>
      <c r="MI270" s="82"/>
      <c r="MJ270" s="82"/>
      <c r="MK270" s="82"/>
      <c r="ML270" s="84"/>
      <c r="MM270" s="589" t="s">
        <v>528</v>
      </c>
      <c r="MN270" s="86" t="s">
        <v>145</v>
      </c>
      <c r="MO270" s="85" t="str">
        <f>IF(SUM(MO26,MO64,MO102,MO140,MO178)=0,"",SUM(MO26,MO64,MO102,MO140,MO178))</f>
        <v/>
      </c>
      <c r="MP270" s="82"/>
      <c r="MQ270" s="127" t="s">
        <v>135</v>
      </c>
      <c r="MR270" s="128" t="s">
        <v>366</v>
      </c>
      <c r="MS270" s="128" t="s">
        <v>146</v>
      </c>
      <c r="MT270" s="128" t="s">
        <v>529</v>
      </c>
      <c r="MU270" s="129" t="s">
        <v>147</v>
      </c>
      <c r="MV270" s="154"/>
      <c r="MW270" s="349"/>
    </row>
    <row r="271" spans="1:361">
      <c r="A271" s="348"/>
      <c r="B271" s="82"/>
      <c r="C271" s="82"/>
      <c r="D271" s="82"/>
      <c r="E271" s="84"/>
      <c r="F271" s="590"/>
      <c r="G271" s="89" t="s">
        <v>149</v>
      </c>
      <c r="H271" s="75" t="str">
        <f>IF(SUM(H27,H65,H103,H141,H179,)=0,"",SUM(H27,H65,H103,H141,H179))</f>
        <v/>
      </c>
      <c r="I271" s="82"/>
      <c r="J271" s="123" t="s">
        <v>150</v>
      </c>
      <c r="K271" s="155">
        <f>SUM(K27,K65,K103,K141,K179,K217,K255)</f>
        <v>0</v>
      </c>
      <c r="L271" s="155">
        <f>SUM(L27,L65,L103,L141,L179,L217,L255)</f>
        <v>0</v>
      </c>
      <c r="M271" s="155" t="str">
        <f>IFERROR((L271*100)/H271,"")</f>
        <v/>
      </c>
      <c r="N271" s="153">
        <f>SUM(M27,M65,M103,M141,M179,M217,M255)</f>
        <v>0</v>
      </c>
      <c r="O271" s="349"/>
      <c r="P271" s="82"/>
      <c r="Q271" s="82"/>
      <c r="R271" s="82"/>
      <c r="S271" s="82"/>
      <c r="T271" s="84"/>
      <c r="U271" s="590"/>
      <c r="V271" s="89" t="s">
        <v>149</v>
      </c>
      <c r="W271" s="75" t="str">
        <f>IF(SUM(W27,W65,W103,W141,W179,)=0,"",SUM(W27,W65,W103,W141,W179))</f>
        <v/>
      </c>
      <c r="X271" s="82"/>
      <c r="Y271" s="123" t="s">
        <v>150</v>
      </c>
      <c r="Z271" s="155">
        <f>SUM(Z27,Z65,Z103,Z141,Z179,Z217,Z255)</f>
        <v>0</v>
      </c>
      <c r="AA271" s="155">
        <f>SUM(AA27,AA65,AA103,AA141,AA179,AA217,AA255)</f>
        <v>0</v>
      </c>
      <c r="AB271" s="155" t="str">
        <f>IFERROR((AA271*100)/W271,"")</f>
        <v/>
      </c>
      <c r="AC271" s="153">
        <f>SUM(AB27,AB65,AB103,AB141,AB179,AB217,AB255)</f>
        <v>0</v>
      </c>
      <c r="AD271" s="83"/>
      <c r="AE271" s="82"/>
      <c r="AF271" s="82"/>
      <c r="AG271" s="82"/>
      <c r="AH271" s="82"/>
      <c r="AI271" s="84"/>
      <c r="AJ271" s="590"/>
      <c r="AK271" s="89" t="s">
        <v>149</v>
      </c>
      <c r="AL271" s="75" t="str">
        <f>IF(SUM(AL27,AL65,AL103,AL141,AL179,)=0,"",SUM(AL27,AL65,AL103,AL141,AL179))</f>
        <v/>
      </c>
      <c r="AM271" s="82"/>
      <c r="AN271" s="123" t="s">
        <v>150</v>
      </c>
      <c r="AO271" s="155">
        <f>SUM(AO27,AO65,AO103,AO141,AO179,AO217,AO255)</f>
        <v>0</v>
      </c>
      <c r="AP271" s="155">
        <f>SUM(AP27,AP65,AP103,AP141,AP179,AP217,AP255)</f>
        <v>0</v>
      </c>
      <c r="AQ271" s="155" t="str">
        <f>IFERROR((AP271*100)/AL271,"")</f>
        <v/>
      </c>
      <c r="AR271" s="153">
        <f>SUM(AQ27,AQ65,AQ103,AQ141,AQ179,AQ217,AQ255)</f>
        <v>0</v>
      </c>
      <c r="AS271" s="83"/>
      <c r="AT271" s="82"/>
      <c r="AU271" s="82"/>
      <c r="AV271" s="82"/>
      <c r="AW271" s="82"/>
      <c r="AX271" s="84"/>
      <c r="AY271" s="590"/>
      <c r="AZ271" s="89" t="s">
        <v>149</v>
      </c>
      <c r="BA271" s="75" t="str">
        <f>IF(SUM(BA27,BA65,BA103,BA141,BA179,)=0,"",SUM(BA27,BA65,BA103,BA141,BA179))</f>
        <v/>
      </c>
      <c r="BB271" s="82"/>
      <c r="BC271" s="123" t="s">
        <v>150</v>
      </c>
      <c r="BD271" s="155">
        <f>SUM(BD27,BD65,BD103,BD141,BD179,BD217,BD255)</f>
        <v>0</v>
      </c>
      <c r="BE271" s="155">
        <f>SUM(BE27,BE65,BE103,BE141,BE179,BE217,BE255)</f>
        <v>0</v>
      </c>
      <c r="BF271" s="155" t="str">
        <f>IFERROR((BE271*100)/BA271,"")</f>
        <v/>
      </c>
      <c r="BG271" s="153">
        <f>SUM(BF27,BF65,BF103,BF141,BF179,BF217,BF255)</f>
        <v>0</v>
      </c>
      <c r="BH271" s="83"/>
      <c r="BI271" s="82"/>
      <c r="BJ271" s="82"/>
      <c r="BK271" s="82"/>
      <c r="BL271" s="82"/>
      <c r="BM271" s="84"/>
      <c r="BN271" s="590"/>
      <c r="BO271" s="89" t="s">
        <v>149</v>
      </c>
      <c r="BP271" s="75" t="str">
        <f>IF(SUM(BP27,BP65,BP103,BP141,BP179,)=0,"",SUM(BP27,BP65,BP103,BP141,BP179))</f>
        <v/>
      </c>
      <c r="BQ271" s="82"/>
      <c r="BR271" s="123" t="s">
        <v>150</v>
      </c>
      <c r="BS271" s="155">
        <f>SUM(BS27,BS65,BS103,BS141,BS179,BS217,BS255)</f>
        <v>0</v>
      </c>
      <c r="BT271" s="155">
        <f>SUM(BT27,BT65,BT103,BT141,BT179,BT217,BT255)</f>
        <v>0</v>
      </c>
      <c r="BU271" s="155" t="str">
        <f>IFERROR((BT271*100)/BP271,"")</f>
        <v/>
      </c>
      <c r="BV271" s="153">
        <f>SUM(BU27,BU65,BU103,BU141,BU179,BU217,BU255)</f>
        <v>0</v>
      </c>
      <c r="BW271" s="83"/>
      <c r="BX271" s="82"/>
      <c r="BY271" s="82"/>
      <c r="BZ271" s="82"/>
      <c r="CA271" s="82"/>
      <c r="CB271" s="84"/>
      <c r="CC271" s="590"/>
      <c r="CD271" s="89" t="s">
        <v>149</v>
      </c>
      <c r="CE271" s="75" t="str">
        <f>IF(SUM(CE27,CE65,CE103,CE141,CE179,)=0,"",SUM(CE27,CE65,CE103,CE141,CE179))</f>
        <v/>
      </c>
      <c r="CF271" s="82"/>
      <c r="CG271" s="123" t="s">
        <v>150</v>
      </c>
      <c r="CH271" s="155">
        <f>SUM(CH27,CH65,CH103,CH141,CH179,CH217,CH255)</f>
        <v>0</v>
      </c>
      <c r="CI271" s="155">
        <f>SUM(CI27,CI65,CI103,CI141,CI179,CI217,CI255)</f>
        <v>0</v>
      </c>
      <c r="CJ271" s="155" t="str">
        <f>IFERROR((CI271*100)/CE271,"")</f>
        <v/>
      </c>
      <c r="CK271" s="153">
        <f>SUM(CJ27,CJ65,CJ103,CJ141,CJ179,CJ217,CJ255)</f>
        <v>0</v>
      </c>
      <c r="CL271" s="83"/>
      <c r="CM271" s="82"/>
      <c r="CN271" s="82"/>
      <c r="CO271" s="82"/>
      <c r="CP271" s="82"/>
      <c r="CQ271" s="84"/>
      <c r="CR271" s="590"/>
      <c r="CS271" s="89" t="s">
        <v>149</v>
      </c>
      <c r="CT271" s="75" t="str">
        <f>IF(SUM(CT27,CT65,CT103,CT141,CT179,)=0,"",SUM(CT27,CT65,CT103,CT141,CT179))</f>
        <v/>
      </c>
      <c r="CU271" s="82"/>
      <c r="CV271" s="123" t="s">
        <v>150</v>
      </c>
      <c r="CW271" s="155">
        <f>SUM(CW27,CW65,CW103,CW141,CW179,CW217,CW255)</f>
        <v>0</v>
      </c>
      <c r="CX271" s="155">
        <f>SUM(CX27,CX65,CX103,CX141,CX179,CX217,CX255)</f>
        <v>0</v>
      </c>
      <c r="CY271" s="155" t="str">
        <f>IFERROR((CX271*100)/CT271,"")</f>
        <v/>
      </c>
      <c r="CZ271" s="153">
        <f>SUM(CY27,CY65,CY103,CY141,CY179,CY217,CY255)</f>
        <v>0</v>
      </c>
      <c r="DA271" s="83"/>
      <c r="DB271" s="82"/>
      <c r="DC271" s="82"/>
      <c r="DD271" s="82"/>
      <c r="DE271" s="82"/>
      <c r="DF271" s="84"/>
      <c r="DG271" s="590"/>
      <c r="DH271" s="89" t="s">
        <v>149</v>
      </c>
      <c r="DI271" s="75" t="str">
        <f>IF(SUM(DI27,DI65,DI103,DI141,DI179,)=0,"",SUM(DI27,DI65,DI103,DI141,DI179))</f>
        <v/>
      </c>
      <c r="DJ271" s="82"/>
      <c r="DK271" s="123" t="s">
        <v>150</v>
      </c>
      <c r="DL271" s="155">
        <f>SUM(DL27,DL65,DL103,DL141,DL179,DL217,DL255)</f>
        <v>0</v>
      </c>
      <c r="DM271" s="155">
        <f>SUM(DM27,DM65,DM103,DM141,DM179,DM217,DM255)</f>
        <v>0</v>
      </c>
      <c r="DN271" s="155" t="str">
        <f>IFERROR((DM271*100)/DI271,"")</f>
        <v/>
      </c>
      <c r="DO271" s="153">
        <f>SUM(DN27,DN65,DN103,DN141,DN179,DN217,DN255)</f>
        <v>0</v>
      </c>
      <c r="DP271" s="83"/>
      <c r="DQ271" s="82"/>
      <c r="DR271" s="82"/>
      <c r="DS271" s="82"/>
      <c r="DT271" s="82"/>
      <c r="DU271" s="84"/>
      <c r="DV271" s="590"/>
      <c r="DW271" s="89" t="s">
        <v>149</v>
      </c>
      <c r="DX271" s="75" t="str">
        <f>IF(SUM(DX27,DX65,DX103,DX141,DX179,)=0,"",SUM(DX27,DX65,DX103,DX141,DX179))</f>
        <v/>
      </c>
      <c r="DY271" s="82"/>
      <c r="DZ271" s="123" t="s">
        <v>150</v>
      </c>
      <c r="EA271" s="155">
        <f>SUM(EA27,EA65,EA103,EA141,EA179,EA217,EA255)</f>
        <v>0</v>
      </c>
      <c r="EB271" s="155">
        <f>SUM(EB27,EB65,EB103,EB141,EB179,EB217,EB255)</f>
        <v>0</v>
      </c>
      <c r="EC271" s="155" t="str">
        <f>IFERROR((EB271*100)/DX271,"")</f>
        <v/>
      </c>
      <c r="ED271" s="153">
        <f>SUM(EC27,EC65,EC103,EC141,EC179,EC217,EC255)</f>
        <v>0</v>
      </c>
      <c r="EE271" s="83"/>
      <c r="EF271" s="82"/>
      <c r="EG271" s="82"/>
      <c r="EH271" s="82"/>
      <c r="EI271" s="82"/>
      <c r="EJ271" s="84"/>
      <c r="EK271" s="590"/>
      <c r="EL271" s="89" t="s">
        <v>149</v>
      </c>
      <c r="EM271" s="75" t="str">
        <f>IF(SUM(EM27,EM65,EM103,EM141,EM179,)=0,"",SUM(EM27,EM65,EM103,EM141,EM179))</f>
        <v/>
      </c>
      <c r="EN271" s="82"/>
      <c r="EO271" s="123" t="s">
        <v>150</v>
      </c>
      <c r="EP271" s="155">
        <f>SUM(EP27,EP65,EP103,EP141,EP179,EP217,EP255)</f>
        <v>0</v>
      </c>
      <c r="EQ271" s="155">
        <f>SUM(EQ27,EQ65,EQ103,EQ141,EQ179,EQ217,EQ255)</f>
        <v>0</v>
      </c>
      <c r="ER271" s="155" t="str">
        <f>IFERROR((EQ271*100)/EM271,"")</f>
        <v/>
      </c>
      <c r="ES271" s="153">
        <f>SUM(ER27,ER65,ER103,ER141,ER179,ER217,ER255)</f>
        <v>0</v>
      </c>
      <c r="ET271" s="83"/>
      <c r="EU271" s="82"/>
      <c r="EV271" s="82"/>
      <c r="EW271" s="82"/>
      <c r="EX271" s="82"/>
      <c r="EY271" s="84"/>
      <c r="EZ271" s="590"/>
      <c r="FA271" s="89" t="s">
        <v>149</v>
      </c>
      <c r="FB271" s="75" t="str">
        <f>IF(SUM(FB27,FB65,FB103,FB141,FB179,)=0,"",SUM(FB27,FB65,FB103,FB141,FB179))</f>
        <v/>
      </c>
      <c r="FC271" s="82"/>
      <c r="FD271" s="123" t="s">
        <v>150</v>
      </c>
      <c r="FE271" s="155">
        <f>SUM(FE27,FE65,FE103,FE141,FE179,FE217,FE255)</f>
        <v>0</v>
      </c>
      <c r="FF271" s="155">
        <f>SUM(FF27,FF65,FF103,FF141,FF179,FF217,FF255)</f>
        <v>0</v>
      </c>
      <c r="FG271" s="155" t="str">
        <f>IFERROR((FF271*100)/FB271,"")</f>
        <v/>
      </c>
      <c r="FH271" s="153">
        <f>SUM(FG27,FG65,FG103,FG141,FG179,FG217,FG255)</f>
        <v>0</v>
      </c>
      <c r="FI271" s="83"/>
      <c r="FJ271" s="82"/>
      <c r="FK271" s="82"/>
      <c r="FL271" s="82"/>
      <c r="FM271" s="82"/>
      <c r="FN271" s="84"/>
      <c r="FO271" s="590"/>
      <c r="FP271" s="89" t="s">
        <v>149</v>
      </c>
      <c r="FQ271" s="75" t="str">
        <f>IF(SUM(FQ27,FQ65,FQ103,FQ141,FQ179,)=0,"",SUM(FQ27,FQ65,FQ103,FQ141,FQ179))</f>
        <v/>
      </c>
      <c r="FR271" s="82"/>
      <c r="FS271" s="123" t="s">
        <v>150</v>
      </c>
      <c r="FT271" s="155">
        <f>SUM(FT27,FT65,FT103,FT141,FT179,FT217,FT255)</f>
        <v>0</v>
      </c>
      <c r="FU271" s="155">
        <f>SUM(FU27,FU65,FU103,FU141,FU179,FU217,FU255)</f>
        <v>0</v>
      </c>
      <c r="FV271" s="155" t="str">
        <f>IFERROR((FU271*100)/FQ271,"")</f>
        <v/>
      </c>
      <c r="FW271" s="153">
        <f>SUM(FV27,FV65,FV103,FV141,FV179,FV217,FV255)</f>
        <v>0</v>
      </c>
      <c r="FX271" s="83"/>
      <c r="FY271" s="82"/>
      <c r="FZ271" s="82"/>
      <c r="GA271" s="82"/>
      <c r="GB271" s="82"/>
      <c r="GC271" s="84"/>
      <c r="GD271" s="590"/>
      <c r="GE271" s="89" t="s">
        <v>149</v>
      </c>
      <c r="GF271" s="75" t="str">
        <f>IF(SUM(GF27,GF65,GF103,GF141,GF179,)=0,"",SUM(GF27,GF65,GF103,GF141,GF179))</f>
        <v/>
      </c>
      <c r="GG271" s="82"/>
      <c r="GH271" s="123" t="s">
        <v>150</v>
      </c>
      <c r="GI271" s="155">
        <f>SUM(GI27,GI65,GI103,GI141,GI179,GI217,GI255)</f>
        <v>0</v>
      </c>
      <c r="GJ271" s="155">
        <f>SUM(GJ27,GJ65,GJ103,GJ141,GJ179,GJ217,GJ255)</f>
        <v>0</v>
      </c>
      <c r="GK271" s="155" t="str">
        <f>IFERROR((GJ271*100)/GF271,"")</f>
        <v/>
      </c>
      <c r="GL271" s="153">
        <f>SUM(GK27,GK65,GK103,GK141,GK179,GK217,GK255)</f>
        <v>0</v>
      </c>
      <c r="GM271" s="83"/>
      <c r="GN271" s="82"/>
      <c r="GO271" s="82"/>
      <c r="GP271" s="82"/>
      <c r="GQ271" s="82"/>
      <c r="GR271" s="84"/>
      <c r="GS271" s="590"/>
      <c r="GT271" s="89" t="s">
        <v>149</v>
      </c>
      <c r="GU271" s="75" t="str">
        <f>IF(SUM(GU27,GU65,GU103,GU141,GU179,)=0,"",SUM(GU27,GU65,GU103,GU141,GU179))</f>
        <v/>
      </c>
      <c r="GV271" s="82"/>
      <c r="GW271" s="123" t="s">
        <v>150</v>
      </c>
      <c r="GX271" s="155">
        <f>SUM(GX27,GX65,GX103,GX141,GX179,GX217,GX255)</f>
        <v>0</v>
      </c>
      <c r="GY271" s="155">
        <f>SUM(GY27,GY65,GY103,GY141,GY179,GY217,GY255)</f>
        <v>0</v>
      </c>
      <c r="GZ271" s="155" t="str">
        <f>IFERROR((GY271*100)/GU271,"")</f>
        <v/>
      </c>
      <c r="HA271" s="153">
        <f>SUM(GZ27,GZ65,GZ103,GZ141,GZ179,GZ217,GZ255)</f>
        <v>0</v>
      </c>
      <c r="HB271" s="83"/>
      <c r="HC271" s="82"/>
      <c r="HD271" s="82"/>
      <c r="HE271" s="82"/>
      <c r="HF271" s="82"/>
      <c r="HG271" s="84"/>
      <c r="HH271" s="590"/>
      <c r="HI271" s="89" t="s">
        <v>149</v>
      </c>
      <c r="HJ271" s="75" t="str">
        <f>IF(SUM(HJ27,HJ65,HJ103,HJ141,HJ179,)=0,"",SUM(HJ27,HJ65,HJ103,HJ141,HJ179))</f>
        <v/>
      </c>
      <c r="HK271" s="82"/>
      <c r="HL271" s="123" t="s">
        <v>150</v>
      </c>
      <c r="HM271" s="155">
        <f>SUM(HM27,HM65,HM103,HM141,HM179,HM217,HM255)</f>
        <v>0</v>
      </c>
      <c r="HN271" s="155">
        <f>SUM(HN27,HN65,HN103,HN141,HN179,HN217,HN255)</f>
        <v>0</v>
      </c>
      <c r="HO271" s="155" t="str">
        <f>IFERROR((HN271*100)/HJ271,"")</f>
        <v/>
      </c>
      <c r="HP271" s="153">
        <f>SUM(HO27,HO65,HO103,HO141,HO179,HO217,HO255)</f>
        <v>0</v>
      </c>
      <c r="HQ271" s="83"/>
      <c r="HR271" s="82"/>
      <c r="HS271" s="82"/>
      <c r="HT271" s="82"/>
      <c r="HU271" s="82"/>
      <c r="HV271" s="84"/>
      <c r="HW271" s="590"/>
      <c r="HX271" s="89" t="s">
        <v>149</v>
      </c>
      <c r="HY271" s="75" t="str">
        <f>IF(SUM(HY27,HY65,HY103,HY141,HY179,)=0,"",SUM(HY27,HY65,HY103,HY141,HY179))</f>
        <v/>
      </c>
      <c r="HZ271" s="82"/>
      <c r="IA271" s="123" t="s">
        <v>150</v>
      </c>
      <c r="IB271" s="155">
        <f>SUM(IB27,IB65,IB103,IB141,IB179,IB217,IB255)</f>
        <v>0</v>
      </c>
      <c r="IC271" s="155">
        <f>SUM(IC27,IC65,IC103,IC141,IC179,IC217,IC255)</f>
        <v>0</v>
      </c>
      <c r="ID271" s="155" t="str">
        <f>IFERROR((IC271*100)/HY271,"")</f>
        <v/>
      </c>
      <c r="IE271" s="153">
        <f>SUM(ID27,ID65,ID103,ID141,ID179,ID217,ID255)</f>
        <v>0</v>
      </c>
      <c r="IF271" s="83"/>
      <c r="IG271" s="82"/>
      <c r="IH271" s="82"/>
      <c r="II271" s="82"/>
      <c r="IJ271" s="82"/>
      <c r="IK271" s="84"/>
      <c r="IL271" s="590"/>
      <c r="IM271" s="89" t="s">
        <v>149</v>
      </c>
      <c r="IN271" s="75" t="str">
        <f>IF(SUM(IN27,IN65,IN103,IN141,IN179,)=0,"",SUM(IN27,IN65,IN103,IN141,IN179))</f>
        <v/>
      </c>
      <c r="IO271" s="82"/>
      <c r="IP271" s="123" t="s">
        <v>150</v>
      </c>
      <c r="IQ271" s="155">
        <f>SUM(IQ27,IQ65,IQ103,IQ141,IQ179,IQ217,IQ255)</f>
        <v>0</v>
      </c>
      <c r="IR271" s="155">
        <f>SUM(IR27,IR65,IR103,IR141,IR179,IR217,IR255)</f>
        <v>0</v>
      </c>
      <c r="IS271" s="155" t="str">
        <f>IFERROR((IR271*100)/IN271,"")</f>
        <v/>
      </c>
      <c r="IT271" s="153">
        <f>SUM(IS27,IS65,IS103,IS141,IS179,IS217,IS255)</f>
        <v>0</v>
      </c>
      <c r="IU271" s="83"/>
      <c r="IV271" s="82"/>
      <c r="IW271" s="82"/>
      <c r="IX271" s="82"/>
      <c r="IY271" s="82"/>
      <c r="IZ271" s="84"/>
      <c r="JA271" s="590"/>
      <c r="JB271" s="89" t="s">
        <v>149</v>
      </c>
      <c r="JC271" s="75" t="str">
        <f>IF(SUM(JC27,JC65,JC103,JC141,JC179,)=0,"",SUM(JC27,JC65,JC103,JC141,JC179))</f>
        <v/>
      </c>
      <c r="JD271" s="82"/>
      <c r="JE271" s="123" t="s">
        <v>150</v>
      </c>
      <c r="JF271" s="155">
        <f>SUM(JF27,JF65,JF103,JF141,JF179,JF217,JF255)</f>
        <v>0</v>
      </c>
      <c r="JG271" s="155">
        <f>SUM(JG27,JG65,JG103,JG141,JG179,JG217,JG255)</f>
        <v>0</v>
      </c>
      <c r="JH271" s="155" t="str">
        <f>IFERROR((JG271*100)/JC271,"")</f>
        <v/>
      </c>
      <c r="JI271" s="153">
        <f>SUM(JH27,JH65,JH103,JH141,JH179,JH217,JH255)</f>
        <v>0</v>
      </c>
      <c r="JJ271" s="83"/>
      <c r="JK271" s="82"/>
      <c r="JL271" s="82"/>
      <c r="JM271" s="82"/>
      <c r="JN271" s="82"/>
      <c r="JO271" s="84"/>
      <c r="JP271" s="590"/>
      <c r="JQ271" s="89" t="s">
        <v>149</v>
      </c>
      <c r="JR271" s="75" t="str">
        <f>IF(SUM(JR27,JR65,JR103,JR141,JR179,)=0,"",SUM(JR27,JR65,JR103,JR141,JR179))</f>
        <v/>
      </c>
      <c r="JS271" s="82"/>
      <c r="JT271" s="123" t="s">
        <v>150</v>
      </c>
      <c r="JU271" s="155">
        <f>SUM(JU27,JU65,JU103,JU141,JU179,JU217,JU255)</f>
        <v>0</v>
      </c>
      <c r="JV271" s="155">
        <f>SUM(JV27,JV65,JV103,JV141,JV179,JV217,JV255)</f>
        <v>0</v>
      </c>
      <c r="JW271" s="155" t="str">
        <f>IFERROR((JV271*100)/JR271,"")</f>
        <v/>
      </c>
      <c r="JX271" s="153">
        <f>SUM(JW27,JW65,JW103,JW141,JW179,JW217,JW255)</f>
        <v>0</v>
      </c>
      <c r="JY271" s="83"/>
      <c r="JZ271" s="82"/>
      <c r="KA271" s="82"/>
      <c r="KB271" s="82"/>
      <c r="KC271" s="82"/>
      <c r="KD271" s="84"/>
      <c r="KE271" s="590"/>
      <c r="KF271" s="89" t="s">
        <v>149</v>
      </c>
      <c r="KG271" s="75" t="str">
        <f>IF(SUM(KG27,KG65,KG103,KG141,KG179,)=0,"",SUM(KG27,KG65,KG103,KG141,KG179))</f>
        <v/>
      </c>
      <c r="KH271" s="82"/>
      <c r="KI271" s="123" t="s">
        <v>150</v>
      </c>
      <c r="KJ271" s="155">
        <f>SUM(KJ27,KJ65,KJ103,KJ141,KJ179,KJ217,KJ255)</f>
        <v>0</v>
      </c>
      <c r="KK271" s="155">
        <f>SUM(KK27,KK65,KK103,KK141,KK179,KK217,KK255)</f>
        <v>0</v>
      </c>
      <c r="KL271" s="155" t="str">
        <f>IFERROR((KK271*100)/KG271,"")</f>
        <v/>
      </c>
      <c r="KM271" s="153">
        <f>SUM(KL27,KL65,KL103,KL141,KL179,KL217,KL255)</f>
        <v>0</v>
      </c>
      <c r="KN271" s="83"/>
      <c r="KO271" s="82"/>
      <c r="KP271" s="82"/>
      <c r="KQ271" s="82"/>
      <c r="KR271" s="82"/>
      <c r="KS271" s="84"/>
      <c r="KT271" s="590"/>
      <c r="KU271" s="89" t="s">
        <v>149</v>
      </c>
      <c r="KV271" s="75" t="str">
        <f>IF(SUM(KV27,KV65,KV103,KV141,KV179,)=0,"",SUM(KV27,KV65,KV103,KV141,KV179))</f>
        <v/>
      </c>
      <c r="KW271" s="82"/>
      <c r="KX271" s="123" t="s">
        <v>150</v>
      </c>
      <c r="KY271" s="155">
        <f>SUM(KY27,KY65,KY103,KY141,KY179,KY217,KY255)</f>
        <v>0</v>
      </c>
      <c r="KZ271" s="155">
        <f>SUM(KZ27,KZ65,KZ103,KZ141,KZ179,KZ217,KZ255)</f>
        <v>0</v>
      </c>
      <c r="LA271" s="155" t="str">
        <f>IFERROR((KZ271*100)/KV271,"")</f>
        <v/>
      </c>
      <c r="LB271" s="153">
        <f>SUM(LA27,LA65,LA103,LA141,LA179,LA217,LA255)</f>
        <v>0</v>
      </c>
      <c r="LC271" s="83"/>
      <c r="LD271" s="349"/>
      <c r="LE271" s="82"/>
      <c r="LF271" s="82"/>
      <c r="LG271" s="82"/>
      <c r="LH271" s="84"/>
      <c r="LI271" s="590"/>
      <c r="LJ271" s="89" t="s">
        <v>149</v>
      </c>
      <c r="LK271" s="75" t="str">
        <f>IF(SUM(LK27,LK65,LK103,LK141,LK179,)=0,"",SUM(LK27,LK65,LK103,LK141,LK179))</f>
        <v/>
      </c>
      <c r="LL271" s="82"/>
      <c r="LM271" s="123" t="s">
        <v>150</v>
      </c>
      <c r="LN271" s="155">
        <f>SUM(LN27,LN65,LN103,LN141,LN179,LN217,LN255)</f>
        <v>0</v>
      </c>
      <c r="LO271" s="155">
        <f>SUM(LO27,LO65,LO103,LO141,LO179,LO217,LO255)</f>
        <v>0</v>
      </c>
      <c r="LP271" s="155" t="str">
        <f>IFERROR((LO271*100)/LK271,"")</f>
        <v/>
      </c>
      <c r="LQ271" s="153">
        <f>SUM(LP27,LP65,LP103,LP141,LP179,LP217,LP255)</f>
        <v>0</v>
      </c>
      <c r="LR271" s="83"/>
      <c r="LS271" s="349"/>
      <c r="LT271" s="82"/>
      <c r="LU271" s="82"/>
      <c r="LV271" s="82"/>
      <c r="LW271" s="84"/>
      <c r="LX271" s="590"/>
      <c r="LY271" s="89" t="s">
        <v>149</v>
      </c>
      <c r="LZ271" s="75" t="str">
        <f>IF(SUM(LZ27,LZ65,LZ103,LZ141,LZ179,)=0,"",SUM(LZ27,LZ65,LZ103,LZ141,LZ179))</f>
        <v/>
      </c>
      <c r="MA271" s="82"/>
      <c r="MB271" s="123" t="s">
        <v>150</v>
      </c>
      <c r="MC271" s="155">
        <f>SUM(MC27,MC65,MC103,MC141,MC179,MC217,MC255)</f>
        <v>0</v>
      </c>
      <c r="MD271" s="155">
        <f>SUM(MD27,MD65,MD103,MD141,MD179,MD217,MD255)</f>
        <v>0</v>
      </c>
      <c r="ME271" s="155" t="str">
        <f>IFERROR((MD271*100)/LZ271,"")</f>
        <v/>
      </c>
      <c r="MF271" s="153">
        <f>SUM(ME27,ME65,ME103,ME141,ME179,ME217,ME255)</f>
        <v>0</v>
      </c>
      <c r="MG271" s="83"/>
      <c r="MH271" s="349"/>
      <c r="MI271" s="82"/>
      <c r="MJ271" s="82"/>
      <c r="MK271" s="82"/>
      <c r="ML271" s="84"/>
      <c r="MM271" s="590"/>
      <c r="MN271" s="89" t="s">
        <v>149</v>
      </c>
      <c r="MO271" s="75" t="str">
        <f>IF(SUM(MO27,MO65,MO103,MO141,MO179,)=0,"",SUM(MO27,MO65,MO103,MO141,MO179))</f>
        <v/>
      </c>
      <c r="MP271" s="82"/>
      <c r="MQ271" s="123" t="s">
        <v>150</v>
      </c>
      <c r="MR271" s="155">
        <f>SUM(MR27,MR65,MR103,MR141,MR179,MR217,MR255)</f>
        <v>0</v>
      </c>
      <c r="MS271" s="155">
        <f>SUM(MS27,MS65,MS103,MS141,MS179,MS217,MS255)</f>
        <v>0</v>
      </c>
      <c r="MT271" s="155" t="str">
        <f>IFERROR((MS271*100)/MO271,"")</f>
        <v/>
      </c>
      <c r="MU271" s="153">
        <f>SUM(MT27,MT65,MT103,MT141,MT179,MT217,MT255)</f>
        <v>0</v>
      </c>
      <c r="MV271" s="83"/>
      <c r="MW271" s="349"/>
    </row>
    <row r="272" spans="1:361">
      <c r="A272" s="348"/>
      <c r="B272" s="82"/>
      <c r="C272" s="82"/>
      <c r="D272" s="82"/>
      <c r="E272" s="84"/>
      <c r="F272" s="590"/>
      <c r="G272" s="89" t="s">
        <v>151</v>
      </c>
      <c r="H272" s="75" t="str">
        <f>IFERROR(AVERAGE(H28,H66,H104,H142,H180),"")</f>
        <v/>
      </c>
      <c r="I272" s="82"/>
      <c r="J272" s="73" t="s">
        <v>152</v>
      </c>
      <c r="K272" s="88">
        <f t="shared" ref="K272:L275" si="163">SUM(K28,K66,K104,K142,K180,K218,K256)</f>
        <v>0</v>
      </c>
      <c r="L272" s="88">
        <f t="shared" si="163"/>
        <v>0</v>
      </c>
      <c r="M272" s="155" t="str">
        <f>IFERROR((L272*100)/H271,"")</f>
        <v/>
      </c>
      <c r="N272" s="66">
        <f>SUM(M28,M66,M104,M142,M180,M218,M256)</f>
        <v>0</v>
      </c>
      <c r="O272" s="349"/>
      <c r="P272" s="82"/>
      <c r="Q272" s="82"/>
      <c r="R272" s="82"/>
      <c r="S272" s="82"/>
      <c r="T272" s="84"/>
      <c r="U272" s="590"/>
      <c r="V272" s="89" t="s">
        <v>151</v>
      </c>
      <c r="W272" s="75" t="str">
        <f>IFERROR(AVERAGE(W28,W66,W104,W142,W180),"")</f>
        <v/>
      </c>
      <c r="X272" s="82"/>
      <c r="Y272" s="73" t="s">
        <v>152</v>
      </c>
      <c r="Z272" s="88">
        <f t="shared" ref="Z272:AA272" si="164">SUM(Z28,Z66,Z104,Z142,Z180,Z218,Z256)</f>
        <v>0</v>
      </c>
      <c r="AA272" s="88">
        <f t="shared" si="164"/>
        <v>0</v>
      </c>
      <c r="AB272" s="155" t="str">
        <f>IFERROR((AA272*100)/W271,"")</f>
        <v/>
      </c>
      <c r="AC272" s="66">
        <f>SUM(AB28,AB66,AB104,AB142,AB180,AB218,AB256)</f>
        <v>0</v>
      </c>
      <c r="AD272" s="83"/>
      <c r="AE272" s="82"/>
      <c r="AF272" s="82"/>
      <c r="AG272" s="82"/>
      <c r="AH272" s="82"/>
      <c r="AI272" s="84"/>
      <c r="AJ272" s="590"/>
      <c r="AK272" s="89" t="s">
        <v>151</v>
      </c>
      <c r="AL272" s="75" t="str">
        <f>IFERROR(AVERAGE(AL28,AL66,AL104,AL142,AL180),"")</f>
        <v/>
      </c>
      <c r="AM272" s="82"/>
      <c r="AN272" s="73" t="s">
        <v>152</v>
      </c>
      <c r="AO272" s="88">
        <f t="shared" ref="AO272:AP272" si="165">SUM(AO28,AO66,AO104,AO142,AO180,AO218,AO256)</f>
        <v>0</v>
      </c>
      <c r="AP272" s="88">
        <f t="shared" si="165"/>
        <v>0</v>
      </c>
      <c r="AQ272" s="155" t="str">
        <f>IFERROR((AP272*100)/AL271,"")</f>
        <v/>
      </c>
      <c r="AR272" s="66">
        <f>SUM(AQ28,AQ66,AQ104,AQ142,AQ180,AQ218,AQ256)</f>
        <v>0</v>
      </c>
      <c r="AS272" s="83"/>
      <c r="AT272" s="82"/>
      <c r="AU272" s="82"/>
      <c r="AV272" s="82"/>
      <c r="AW272" s="82"/>
      <c r="AX272" s="84"/>
      <c r="AY272" s="590"/>
      <c r="AZ272" s="89" t="s">
        <v>151</v>
      </c>
      <c r="BA272" s="75" t="str">
        <f>IFERROR(AVERAGE(BA28,BA66,BA104,BA142,BA180),"")</f>
        <v/>
      </c>
      <c r="BB272" s="82"/>
      <c r="BC272" s="73" t="s">
        <v>152</v>
      </c>
      <c r="BD272" s="88">
        <f t="shared" ref="BD272:BE272" si="166">SUM(BD28,BD66,BD104,BD142,BD180,BD218,BD256)</f>
        <v>0</v>
      </c>
      <c r="BE272" s="88">
        <f t="shared" si="166"/>
        <v>0</v>
      </c>
      <c r="BF272" s="155" t="str">
        <f>IFERROR((BE272*100)/BA271,"")</f>
        <v/>
      </c>
      <c r="BG272" s="66">
        <f>SUM(BF28,BF66,BF104,BF142,BF180,BF218,BF256)</f>
        <v>0</v>
      </c>
      <c r="BH272" s="83"/>
      <c r="BI272" s="82"/>
      <c r="BJ272" s="82"/>
      <c r="BK272" s="82"/>
      <c r="BL272" s="82"/>
      <c r="BM272" s="84"/>
      <c r="BN272" s="590"/>
      <c r="BO272" s="89" t="s">
        <v>151</v>
      </c>
      <c r="BP272" s="75" t="str">
        <f>IFERROR(AVERAGE(BP28,BP66,BP104,BP142,BP180),"")</f>
        <v/>
      </c>
      <c r="BQ272" s="82"/>
      <c r="BR272" s="73" t="s">
        <v>152</v>
      </c>
      <c r="BS272" s="88">
        <f t="shared" ref="BS272:BT272" si="167">SUM(BS28,BS66,BS104,BS142,BS180,BS218,BS256)</f>
        <v>0</v>
      </c>
      <c r="BT272" s="88">
        <f t="shared" si="167"/>
        <v>0</v>
      </c>
      <c r="BU272" s="155" t="str">
        <f>IFERROR((BT272*100)/BP271,"")</f>
        <v/>
      </c>
      <c r="BV272" s="66">
        <f>SUM(BU28,BU66,BU104,BU142,BU180,BU218,BU256)</f>
        <v>0</v>
      </c>
      <c r="BW272" s="83"/>
      <c r="BX272" s="82"/>
      <c r="BY272" s="82"/>
      <c r="BZ272" s="82"/>
      <c r="CA272" s="82"/>
      <c r="CB272" s="84"/>
      <c r="CC272" s="590"/>
      <c r="CD272" s="89" t="s">
        <v>151</v>
      </c>
      <c r="CE272" s="75" t="str">
        <f>IFERROR(AVERAGE(CE28,CE66,CE104,CE142,CE180),"")</f>
        <v/>
      </c>
      <c r="CF272" s="82"/>
      <c r="CG272" s="73" t="s">
        <v>152</v>
      </c>
      <c r="CH272" s="88">
        <f t="shared" ref="CH272:CI272" si="168">SUM(CH28,CH66,CH104,CH142,CH180,CH218,CH256)</f>
        <v>0</v>
      </c>
      <c r="CI272" s="88">
        <f t="shared" si="168"/>
        <v>0</v>
      </c>
      <c r="CJ272" s="155" t="str">
        <f>IFERROR((CI272*100)/CE271,"")</f>
        <v/>
      </c>
      <c r="CK272" s="66">
        <f>SUM(CJ28,CJ66,CJ104,CJ142,CJ180,CJ218,CJ256)</f>
        <v>0</v>
      </c>
      <c r="CL272" s="83"/>
      <c r="CM272" s="82"/>
      <c r="CN272" s="82"/>
      <c r="CO272" s="82"/>
      <c r="CP272" s="82"/>
      <c r="CQ272" s="84"/>
      <c r="CR272" s="590"/>
      <c r="CS272" s="89" t="s">
        <v>151</v>
      </c>
      <c r="CT272" s="75" t="str">
        <f>IFERROR(AVERAGE(CT28,CT66,CT104,CT142,CT180),"")</f>
        <v/>
      </c>
      <c r="CU272" s="82"/>
      <c r="CV272" s="73" t="s">
        <v>152</v>
      </c>
      <c r="CW272" s="88">
        <f t="shared" ref="CW272:CX272" si="169">SUM(CW28,CW66,CW104,CW142,CW180,CW218,CW256)</f>
        <v>0</v>
      </c>
      <c r="CX272" s="88">
        <f t="shared" si="169"/>
        <v>0</v>
      </c>
      <c r="CY272" s="155" t="str">
        <f>IFERROR((CX272*100)/CT271,"")</f>
        <v/>
      </c>
      <c r="CZ272" s="66">
        <f>SUM(CY28,CY66,CY104,CY142,CY180,CY218,CY256)</f>
        <v>0</v>
      </c>
      <c r="DA272" s="83"/>
      <c r="DB272" s="82"/>
      <c r="DC272" s="82"/>
      <c r="DD272" s="82"/>
      <c r="DE272" s="82"/>
      <c r="DF272" s="84"/>
      <c r="DG272" s="590"/>
      <c r="DH272" s="89" t="s">
        <v>151</v>
      </c>
      <c r="DI272" s="75" t="str">
        <f>IFERROR(AVERAGE(DI28,DI66,DI104,DI142,DI180),"")</f>
        <v/>
      </c>
      <c r="DJ272" s="82"/>
      <c r="DK272" s="73" t="s">
        <v>152</v>
      </c>
      <c r="DL272" s="88">
        <f t="shared" ref="DL272:DM272" si="170">SUM(DL28,DL66,DL104,DL142,DL180,DL218,DL256)</f>
        <v>0</v>
      </c>
      <c r="DM272" s="88">
        <f t="shared" si="170"/>
        <v>0</v>
      </c>
      <c r="DN272" s="155" t="str">
        <f>IFERROR((DM272*100)/DI271,"")</f>
        <v/>
      </c>
      <c r="DO272" s="66">
        <f>SUM(DN28,DN66,DN104,DN142,DN180,DN218,DN256)</f>
        <v>0</v>
      </c>
      <c r="DP272" s="83"/>
      <c r="DQ272" s="82"/>
      <c r="DR272" s="82"/>
      <c r="DS272" s="82"/>
      <c r="DT272" s="82"/>
      <c r="DU272" s="84"/>
      <c r="DV272" s="590"/>
      <c r="DW272" s="89" t="s">
        <v>151</v>
      </c>
      <c r="DX272" s="75" t="str">
        <f>IFERROR(AVERAGE(DX28,DX66,DX104,DX142,DX180),"")</f>
        <v/>
      </c>
      <c r="DY272" s="82"/>
      <c r="DZ272" s="73" t="s">
        <v>152</v>
      </c>
      <c r="EA272" s="88">
        <f t="shared" ref="EA272:EB272" si="171">SUM(EA28,EA66,EA104,EA142,EA180,EA218,EA256)</f>
        <v>0</v>
      </c>
      <c r="EB272" s="88">
        <f t="shared" si="171"/>
        <v>0</v>
      </c>
      <c r="EC272" s="155" t="str">
        <f>IFERROR((EB272*100)/DX271,"")</f>
        <v/>
      </c>
      <c r="ED272" s="66">
        <f>SUM(EC28,EC66,EC104,EC142,EC180,EC218,EC256)</f>
        <v>0</v>
      </c>
      <c r="EE272" s="83"/>
      <c r="EF272" s="82"/>
      <c r="EG272" s="82"/>
      <c r="EH272" s="82"/>
      <c r="EI272" s="82"/>
      <c r="EJ272" s="84"/>
      <c r="EK272" s="590"/>
      <c r="EL272" s="89" t="s">
        <v>151</v>
      </c>
      <c r="EM272" s="75" t="str">
        <f>IFERROR(AVERAGE(EM28,EM66,EM104,EM142,EM180),"")</f>
        <v/>
      </c>
      <c r="EN272" s="82"/>
      <c r="EO272" s="73" t="s">
        <v>152</v>
      </c>
      <c r="EP272" s="88">
        <f t="shared" ref="EP272:EQ272" si="172">SUM(EP28,EP66,EP104,EP142,EP180,EP218,EP256)</f>
        <v>0</v>
      </c>
      <c r="EQ272" s="88">
        <f t="shared" si="172"/>
        <v>0</v>
      </c>
      <c r="ER272" s="155" t="str">
        <f>IFERROR((EQ272*100)/EM271,"")</f>
        <v/>
      </c>
      <c r="ES272" s="66">
        <f>SUM(ER28,ER66,ER104,ER142,ER180,ER218,ER256)</f>
        <v>0</v>
      </c>
      <c r="ET272" s="83"/>
      <c r="EU272" s="82"/>
      <c r="EV272" s="82"/>
      <c r="EW272" s="82"/>
      <c r="EX272" s="82"/>
      <c r="EY272" s="84"/>
      <c r="EZ272" s="590"/>
      <c r="FA272" s="89" t="s">
        <v>151</v>
      </c>
      <c r="FB272" s="75" t="str">
        <f>IFERROR(AVERAGE(FB28,FB66,FB104,FB142,FB180),"")</f>
        <v/>
      </c>
      <c r="FC272" s="82"/>
      <c r="FD272" s="73" t="s">
        <v>152</v>
      </c>
      <c r="FE272" s="88">
        <f t="shared" ref="FE272:FF272" si="173">SUM(FE28,FE66,FE104,FE142,FE180,FE218,FE256)</f>
        <v>0</v>
      </c>
      <c r="FF272" s="88">
        <f t="shared" si="173"/>
        <v>0</v>
      </c>
      <c r="FG272" s="155" t="str">
        <f>IFERROR((FF272*100)/FB271,"")</f>
        <v/>
      </c>
      <c r="FH272" s="66">
        <f>SUM(FG28,FG66,FG104,FG142,FG180,FG218,FG256)</f>
        <v>0</v>
      </c>
      <c r="FI272" s="83"/>
      <c r="FJ272" s="82"/>
      <c r="FK272" s="82"/>
      <c r="FL272" s="82"/>
      <c r="FM272" s="82"/>
      <c r="FN272" s="84"/>
      <c r="FO272" s="590"/>
      <c r="FP272" s="89" t="s">
        <v>151</v>
      </c>
      <c r="FQ272" s="75" t="str">
        <f>IFERROR(AVERAGE(FQ28,FQ66,FQ104,FQ142,FQ180),"")</f>
        <v/>
      </c>
      <c r="FR272" s="82"/>
      <c r="FS272" s="73" t="s">
        <v>152</v>
      </c>
      <c r="FT272" s="88">
        <f t="shared" ref="FT272:FU272" si="174">SUM(FT28,FT66,FT104,FT142,FT180,FT218,FT256)</f>
        <v>0</v>
      </c>
      <c r="FU272" s="88">
        <f t="shared" si="174"/>
        <v>0</v>
      </c>
      <c r="FV272" s="155" t="str">
        <f>IFERROR((FU272*100)/FQ271,"")</f>
        <v/>
      </c>
      <c r="FW272" s="66">
        <f>SUM(FV28,FV66,FV104,FV142,FV180,FV218,FV256)</f>
        <v>0</v>
      </c>
      <c r="FX272" s="83"/>
      <c r="FY272" s="82"/>
      <c r="FZ272" s="82"/>
      <c r="GA272" s="82"/>
      <c r="GB272" s="82"/>
      <c r="GC272" s="84"/>
      <c r="GD272" s="590"/>
      <c r="GE272" s="89" t="s">
        <v>151</v>
      </c>
      <c r="GF272" s="75" t="str">
        <f>IFERROR(AVERAGE(GF28,GF66,GF104,GF142,GF180),"")</f>
        <v/>
      </c>
      <c r="GG272" s="82"/>
      <c r="GH272" s="73" t="s">
        <v>152</v>
      </c>
      <c r="GI272" s="88">
        <f t="shared" ref="GI272:GJ272" si="175">SUM(GI28,GI66,GI104,GI142,GI180,GI218,GI256)</f>
        <v>0</v>
      </c>
      <c r="GJ272" s="88">
        <f t="shared" si="175"/>
        <v>0</v>
      </c>
      <c r="GK272" s="155" t="str">
        <f>IFERROR((GJ272*100)/GF271,"")</f>
        <v/>
      </c>
      <c r="GL272" s="66">
        <f>SUM(GK28,GK66,GK104,GK142,GK180,GK218,GK256)</f>
        <v>0</v>
      </c>
      <c r="GM272" s="83"/>
      <c r="GN272" s="82"/>
      <c r="GO272" s="82"/>
      <c r="GP272" s="82"/>
      <c r="GQ272" s="82"/>
      <c r="GR272" s="84"/>
      <c r="GS272" s="590"/>
      <c r="GT272" s="89" t="s">
        <v>151</v>
      </c>
      <c r="GU272" s="75" t="str">
        <f>IFERROR(AVERAGE(GU28,GU66,GU104,GU142,GU180),"")</f>
        <v/>
      </c>
      <c r="GV272" s="82"/>
      <c r="GW272" s="73" t="s">
        <v>152</v>
      </c>
      <c r="GX272" s="88">
        <f t="shared" ref="GX272:GY272" si="176">SUM(GX28,GX66,GX104,GX142,GX180,GX218,GX256)</f>
        <v>0</v>
      </c>
      <c r="GY272" s="88">
        <f t="shared" si="176"/>
        <v>0</v>
      </c>
      <c r="GZ272" s="155" t="str">
        <f>IFERROR((GY272*100)/GU271,"")</f>
        <v/>
      </c>
      <c r="HA272" s="66">
        <f>SUM(GZ28,GZ66,GZ104,GZ142,GZ180,GZ218,GZ256)</f>
        <v>0</v>
      </c>
      <c r="HB272" s="83"/>
      <c r="HC272" s="82"/>
      <c r="HD272" s="82"/>
      <c r="HE272" s="82"/>
      <c r="HF272" s="82"/>
      <c r="HG272" s="84"/>
      <c r="HH272" s="590"/>
      <c r="HI272" s="89" t="s">
        <v>151</v>
      </c>
      <c r="HJ272" s="75" t="str">
        <f>IFERROR(AVERAGE(HJ28,HJ66,HJ104,HJ142,HJ180),"")</f>
        <v/>
      </c>
      <c r="HK272" s="82"/>
      <c r="HL272" s="73" t="s">
        <v>152</v>
      </c>
      <c r="HM272" s="88">
        <f t="shared" ref="HM272:HN272" si="177">SUM(HM28,HM66,HM104,HM142,HM180,HM218,HM256)</f>
        <v>0</v>
      </c>
      <c r="HN272" s="88">
        <f t="shared" si="177"/>
        <v>0</v>
      </c>
      <c r="HO272" s="155" t="str">
        <f>IFERROR((HN272*100)/HJ271,"")</f>
        <v/>
      </c>
      <c r="HP272" s="66">
        <f>SUM(HO28,HO66,HO104,HO142,HO180,HO218,HO256)</f>
        <v>0</v>
      </c>
      <c r="HQ272" s="83"/>
      <c r="HR272" s="82"/>
      <c r="HS272" s="82"/>
      <c r="HT272" s="82"/>
      <c r="HU272" s="82"/>
      <c r="HV272" s="84"/>
      <c r="HW272" s="590"/>
      <c r="HX272" s="89" t="s">
        <v>151</v>
      </c>
      <c r="HY272" s="75" t="str">
        <f>IFERROR(AVERAGE(HY28,HY66,HY104,HY142,HY180),"")</f>
        <v/>
      </c>
      <c r="HZ272" s="82"/>
      <c r="IA272" s="73" t="s">
        <v>152</v>
      </c>
      <c r="IB272" s="88">
        <f t="shared" ref="IB272:IC272" si="178">SUM(IB28,IB66,IB104,IB142,IB180,IB218,IB256)</f>
        <v>0</v>
      </c>
      <c r="IC272" s="88">
        <f t="shared" si="178"/>
        <v>0</v>
      </c>
      <c r="ID272" s="155" t="str">
        <f>IFERROR((IC272*100)/HY271,"")</f>
        <v/>
      </c>
      <c r="IE272" s="66">
        <f>SUM(ID28,ID66,ID104,ID142,ID180,ID218,ID256)</f>
        <v>0</v>
      </c>
      <c r="IF272" s="83"/>
      <c r="IG272" s="82"/>
      <c r="IH272" s="82"/>
      <c r="II272" s="82"/>
      <c r="IJ272" s="82"/>
      <c r="IK272" s="84"/>
      <c r="IL272" s="590"/>
      <c r="IM272" s="89" t="s">
        <v>151</v>
      </c>
      <c r="IN272" s="75" t="str">
        <f>IFERROR(AVERAGE(IN28,IN66,IN104,IN142,IN180),"")</f>
        <v/>
      </c>
      <c r="IO272" s="82"/>
      <c r="IP272" s="73" t="s">
        <v>152</v>
      </c>
      <c r="IQ272" s="88">
        <f t="shared" ref="IQ272:IR272" si="179">SUM(IQ28,IQ66,IQ104,IQ142,IQ180,IQ218,IQ256)</f>
        <v>0</v>
      </c>
      <c r="IR272" s="88">
        <f t="shared" si="179"/>
        <v>0</v>
      </c>
      <c r="IS272" s="155" t="str">
        <f>IFERROR((IR272*100)/IN271,"")</f>
        <v/>
      </c>
      <c r="IT272" s="66">
        <f>SUM(IS28,IS66,IS104,IS142,IS180,IS218,IS256)</f>
        <v>0</v>
      </c>
      <c r="IU272" s="83"/>
      <c r="IV272" s="82"/>
      <c r="IW272" s="82"/>
      <c r="IX272" s="82"/>
      <c r="IY272" s="82"/>
      <c r="IZ272" s="84"/>
      <c r="JA272" s="590"/>
      <c r="JB272" s="89" t="s">
        <v>151</v>
      </c>
      <c r="JC272" s="75" t="str">
        <f>IFERROR(AVERAGE(JC28,JC66,JC104,JC142,JC180),"")</f>
        <v/>
      </c>
      <c r="JD272" s="82"/>
      <c r="JE272" s="73" t="s">
        <v>152</v>
      </c>
      <c r="JF272" s="88">
        <f t="shared" ref="JF272:JG272" si="180">SUM(JF28,JF66,JF104,JF142,JF180,JF218,JF256)</f>
        <v>0</v>
      </c>
      <c r="JG272" s="88">
        <f t="shared" si="180"/>
        <v>0</v>
      </c>
      <c r="JH272" s="155" t="str">
        <f>IFERROR((JG272*100)/JC271,"")</f>
        <v/>
      </c>
      <c r="JI272" s="66">
        <f>SUM(JH28,JH66,JH104,JH142,JH180,JH218,JH256)</f>
        <v>0</v>
      </c>
      <c r="JJ272" s="83"/>
      <c r="JK272" s="82"/>
      <c r="JL272" s="82"/>
      <c r="JM272" s="82"/>
      <c r="JN272" s="82"/>
      <c r="JO272" s="84"/>
      <c r="JP272" s="590"/>
      <c r="JQ272" s="89" t="s">
        <v>151</v>
      </c>
      <c r="JR272" s="75" t="str">
        <f>IFERROR(AVERAGE(JR28,JR66,JR104,JR142,JR180),"")</f>
        <v/>
      </c>
      <c r="JS272" s="82"/>
      <c r="JT272" s="73" t="s">
        <v>152</v>
      </c>
      <c r="JU272" s="88">
        <f t="shared" ref="JU272:JV272" si="181">SUM(JU28,JU66,JU104,JU142,JU180,JU218,JU256)</f>
        <v>0</v>
      </c>
      <c r="JV272" s="88">
        <f t="shared" si="181"/>
        <v>0</v>
      </c>
      <c r="JW272" s="155" t="str">
        <f>IFERROR((JV272*100)/JR271,"")</f>
        <v/>
      </c>
      <c r="JX272" s="66">
        <f>SUM(JW28,JW66,JW104,JW142,JW180,JW218,JW256)</f>
        <v>0</v>
      </c>
      <c r="JY272" s="83"/>
      <c r="JZ272" s="82"/>
      <c r="KA272" s="82"/>
      <c r="KB272" s="82"/>
      <c r="KC272" s="82"/>
      <c r="KD272" s="84"/>
      <c r="KE272" s="590"/>
      <c r="KF272" s="89" t="s">
        <v>151</v>
      </c>
      <c r="KG272" s="75" t="str">
        <f>IFERROR(AVERAGE(KG28,KG66,KG104,KG142,KG180),"")</f>
        <v/>
      </c>
      <c r="KH272" s="82"/>
      <c r="KI272" s="73" t="s">
        <v>152</v>
      </c>
      <c r="KJ272" s="88">
        <f t="shared" ref="KJ272:KK272" si="182">SUM(KJ28,KJ66,KJ104,KJ142,KJ180,KJ218,KJ256)</f>
        <v>0</v>
      </c>
      <c r="KK272" s="88">
        <f t="shared" si="182"/>
        <v>0</v>
      </c>
      <c r="KL272" s="155" t="str">
        <f>IFERROR((KK272*100)/KG271,"")</f>
        <v/>
      </c>
      <c r="KM272" s="66">
        <f>SUM(KL28,KL66,KL104,KL142,KL180,KL218,KL256)</f>
        <v>0</v>
      </c>
      <c r="KN272" s="83"/>
      <c r="KO272" s="82"/>
      <c r="KP272" s="82"/>
      <c r="KQ272" s="82"/>
      <c r="KR272" s="82"/>
      <c r="KS272" s="84"/>
      <c r="KT272" s="590"/>
      <c r="KU272" s="89" t="s">
        <v>151</v>
      </c>
      <c r="KV272" s="75" t="str">
        <f>IFERROR(AVERAGE(KV28,KV66,KV104,KV142,KV180),"")</f>
        <v/>
      </c>
      <c r="KW272" s="82"/>
      <c r="KX272" s="73" t="s">
        <v>152</v>
      </c>
      <c r="KY272" s="88">
        <f t="shared" ref="KY272:KZ272" si="183">SUM(KY28,KY66,KY104,KY142,KY180,KY218,KY256)</f>
        <v>0</v>
      </c>
      <c r="KZ272" s="88">
        <f t="shared" si="183"/>
        <v>0</v>
      </c>
      <c r="LA272" s="155" t="str">
        <f>IFERROR((KZ272*100)/KV271,"")</f>
        <v/>
      </c>
      <c r="LB272" s="66">
        <f>SUM(LA28,LA66,LA104,LA142,LA180,LA218,LA256)</f>
        <v>0</v>
      </c>
      <c r="LC272" s="83"/>
      <c r="LD272" s="349"/>
      <c r="LE272" s="82"/>
      <c r="LF272" s="82"/>
      <c r="LG272" s="82"/>
      <c r="LH272" s="84"/>
      <c r="LI272" s="590"/>
      <c r="LJ272" s="89" t="s">
        <v>151</v>
      </c>
      <c r="LK272" s="75" t="str">
        <f>IFERROR(AVERAGE(LK28,LK66,LK104,LK142,LK180),"")</f>
        <v/>
      </c>
      <c r="LL272" s="82"/>
      <c r="LM272" s="73" t="s">
        <v>152</v>
      </c>
      <c r="LN272" s="88">
        <f t="shared" ref="LN272:LO272" si="184">SUM(LN28,LN66,LN104,LN142,LN180,LN218,LN256)</f>
        <v>0</v>
      </c>
      <c r="LO272" s="88">
        <f t="shared" si="184"/>
        <v>0</v>
      </c>
      <c r="LP272" s="155" t="str">
        <f>IFERROR((LO272*100)/LK271,"")</f>
        <v/>
      </c>
      <c r="LQ272" s="66">
        <f>SUM(LP28,LP66,LP104,LP142,LP180,LP218,LP256)</f>
        <v>0</v>
      </c>
      <c r="LR272" s="83"/>
      <c r="LS272" s="349"/>
      <c r="LT272" s="82"/>
      <c r="LU272" s="82"/>
      <c r="LV272" s="82"/>
      <c r="LW272" s="84"/>
      <c r="LX272" s="590"/>
      <c r="LY272" s="89" t="s">
        <v>151</v>
      </c>
      <c r="LZ272" s="75" t="str">
        <f>IFERROR(AVERAGE(LZ28,LZ66,LZ104,LZ142,LZ180),"")</f>
        <v/>
      </c>
      <c r="MA272" s="82"/>
      <c r="MB272" s="73" t="s">
        <v>152</v>
      </c>
      <c r="MC272" s="88">
        <f t="shared" ref="MC272:MD272" si="185">SUM(MC28,MC66,MC104,MC142,MC180,MC218,MC256)</f>
        <v>0</v>
      </c>
      <c r="MD272" s="88">
        <f t="shared" si="185"/>
        <v>0</v>
      </c>
      <c r="ME272" s="155" t="str">
        <f>IFERROR((MD272*100)/LZ271,"")</f>
        <v/>
      </c>
      <c r="MF272" s="66">
        <f>SUM(ME28,ME66,ME104,ME142,ME180,ME218,ME256)</f>
        <v>0</v>
      </c>
      <c r="MG272" s="83"/>
      <c r="MH272" s="349"/>
      <c r="MI272" s="82"/>
      <c r="MJ272" s="82"/>
      <c r="MK272" s="82"/>
      <c r="ML272" s="84"/>
      <c r="MM272" s="590"/>
      <c r="MN272" s="89" t="s">
        <v>151</v>
      </c>
      <c r="MO272" s="75" t="str">
        <f>IFERROR(AVERAGE(MO28,MO66,MO104,MO142,MO180),"")</f>
        <v/>
      </c>
      <c r="MP272" s="82"/>
      <c r="MQ272" s="73" t="s">
        <v>152</v>
      </c>
      <c r="MR272" s="88">
        <f t="shared" ref="MR272:MS272" si="186">SUM(MR28,MR66,MR104,MR142,MR180,MR218,MR256)</f>
        <v>0</v>
      </c>
      <c r="MS272" s="88">
        <f t="shared" si="186"/>
        <v>0</v>
      </c>
      <c r="MT272" s="155" t="str">
        <f>IFERROR((MS272*100)/MO271,"")</f>
        <v/>
      </c>
      <c r="MU272" s="66">
        <f>SUM(MT28,MT66,MT104,MT142,MT180,MT218,MT256)</f>
        <v>0</v>
      </c>
      <c r="MV272" s="83"/>
      <c r="MW272" s="349"/>
    </row>
    <row r="273" spans="1:361">
      <c r="A273" s="348"/>
      <c r="B273" s="82"/>
      <c r="C273" s="82"/>
      <c r="D273" s="82"/>
      <c r="E273" s="84"/>
      <c r="F273" s="590"/>
      <c r="G273" s="89" t="s">
        <v>182</v>
      </c>
      <c r="H273" s="76" t="str">
        <f>IFERROR(AVERAGE(H29,H67,H105,H143,H181),"")</f>
        <v/>
      </c>
      <c r="I273" s="82"/>
      <c r="J273" s="73" t="s">
        <v>154</v>
      </c>
      <c r="K273" s="88">
        <f t="shared" si="163"/>
        <v>0</v>
      </c>
      <c r="L273" s="88">
        <f t="shared" si="163"/>
        <v>0</v>
      </c>
      <c r="M273" s="155" t="str">
        <f>IFERROR((L273*100)/H271,"")</f>
        <v/>
      </c>
      <c r="N273" s="66">
        <f>SUM(M29,M67,M105,M143,M181,M219,M257)</f>
        <v>0</v>
      </c>
      <c r="O273" s="349"/>
      <c r="P273" s="82"/>
      <c r="Q273" s="82"/>
      <c r="R273" s="82"/>
      <c r="S273" s="82"/>
      <c r="T273" s="84"/>
      <c r="U273" s="590"/>
      <c r="V273" s="89" t="s">
        <v>182</v>
      </c>
      <c r="W273" s="76" t="str">
        <f>IFERROR(AVERAGE(W29,W67,W105,W143,W181),"")</f>
        <v/>
      </c>
      <c r="X273" s="82"/>
      <c r="Y273" s="73" t="s">
        <v>154</v>
      </c>
      <c r="Z273" s="88">
        <f t="shared" ref="Z273:AA273" si="187">SUM(Z29,Z67,Z105,Z143,Z181,Z219,Z257)</f>
        <v>0</v>
      </c>
      <c r="AA273" s="88">
        <f t="shared" si="187"/>
        <v>0</v>
      </c>
      <c r="AB273" s="155" t="str">
        <f>IFERROR((AA273*100)/W271,"")</f>
        <v/>
      </c>
      <c r="AC273" s="66">
        <f>SUM(AB29,AB67,AB105,AB143,AB181,AB219,AB257)</f>
        <v>0</v>
      </c>
      <c r="AD273" s="83"/>
      <c r="AE273" s="82"/>
      <c r="AF273" s="82"/>
      <c r="AG273" s="82"/>
      <c r="AH273" s="82"/>
      <c r="AI273" s="84"/>
      <c r="AJ273" s="590"/>
      <c r="AK273" s="89" t="s">
        <v>182</v>
      </c>
      <c r="AL273" s="76" t="str">
        <f>IFERROR(AVERAGE(AL29,AL67,AL105,AL143,AL181),"")</f>
        <v/>
      </c>
      <c r="AM273" s="82"/>
      <c r="AN273" s="73" t="s">
        <v>154</v>
      </c>
      <c r="AO273" s="88">
        <f t="shared" ref="AO273:AP273" si="188">SUM(AO29,AO67,AO105,AO143,AO181,AO219,AO257)</f>
        <v>0</v>
      </c>
      <c r="AP273" s="88">
        <f t="shared" si="188"/>
        <v>0</v>
      </c>
      <c r="AQ273" s="155" t="str">
        <f>IFERROR((AP273*100)/AL271,"")</f>
        <v/>
      </c>
      <c r="AR273" s="66">
        <f>SUM(AQ29,AQ67,AQ105,AQ143,AQ181,AQ219,AQ257)</f>
        <v>0</v>
      </c>
      <c r="AS273" s="83"/>
      <c r="AT273" s="82"/>
      <c r="AU273" s="82"/>
      <c r="AV273" s="82"/>
      <c r="AW273" s="82"/>
      <c r="AX273" s="84"/>
      <c r="AY273" s="590"/>
      <c r="AZ273" s="89" t="s">
        <v>182</v>
      </c>
      <c r="BA273" s="76" t="str">
        <f>IFERROR(AVERAGE(BA29,BA67,BA105,BA143,BA181),"")</f>
        <v/>
      </c>
      <c r="BB273" s="82"/>
      <c r="BC273" s="73" t="s">
        <v>154</v>
      </c>
      <c r="BD273" s="88">
        <f t="shared" ref="BD273:BE273" si="189">SUM(BD29,BD67,BD105,BD143,BD181,BD219,BD257)</f>
        <v>0</v>
      </c>
      <c r="BE273" s="88">
        <f t="shared" si="189"/>
        <v>0</v>
      </c>
      <c r="BF273" s="155" t="str">
        <f>IFERROR((BE273*100)/BA271,"")</f>
        <v/>
      </c>
      <c r="BG273" s="66">
        <f>SUM(BF29,BF67,BF105,BF143,BF181,BF219,BF257)</f>
        <v>0</v>
      </c>
      <c r="BH273" s="83"/>
      <c r="BI273" s="82"/>
      <c r="BJ273" s="82"/>
      <c r="BK273" s="82"/>
      <c r="BL273" s="82"/>
      <c r="BM273" s="84"/>
      <c r="BN273" s="590"/>
      <c r="BO273" s="89" t="s">
        <v>182</v>
      </c>
      <c r="BP273" s="76" t="str">
        <f>IFERROR(AVERAGE(BP29,BP67,BP105,BP143,BP181),"")</f>
        <v/>
      </c>
      <c r="BQ273" s="82"/>
      <c r="BR273" s="73" t="s">
        <v>154</v>
      </c>
      <c r="BS273" s="88">
        <f t="shared" ref="BS273:BT273" si="190">SUM(BS29,BS67,BS105,BS143,BS181,BS219,BS257)</f>
        <v>0</v>
      </c>
      <c r="BT273" s="88">
        <f t="shared" si="190"/>
        <v>0</v>
      </c>
      <c r="BU273" s="155" t="str">
        <f>IFERROR((BT273*100)/BP271,"")</f>
        <v/>
      </c>
      <c r="BV273" s="66">
        <f>SUM(BU29,BU67,BU105,BU143,BU181,BU219,BU257)</f>
        <v>0</v>
      </c>
      <c r="BW273" s="83"/>
      <c r="BX273" s="82"/>
      <c r="BY273" s="82"/>
      <c r="BZ273" s="82"/>
      <c r="CA273" s="82"/>
      <c r="CB273" s="84"/>
      <c r="CC273" s="590"/>
      <c r="CD273" s="89" t="s">
        <v>182</v>
      </c>
      <c r="CE273" s="76" t="str">
        <f>IFERROR(AVERAGE(CE29,CE67,CE105,CE143,CE181),"")</f>
        <v/>
      </c>
      <c r="CF273" s="82"/>
      <c r="CG273" s="73" t="s">
        <v>154</v>
      </c>
      <c r="CH273" s="88">
        <f t="shared" ref="CH273:CI273" si="191">SUM(CH29,CH67,CH105,CH143,CH181,CH219,CH257)</f>
        <v>0</v>
      </c>
      <c r="CI273" s="88">
        <f t="shared" si="191"/>
        <v>0</v>
      </c>
      <c r="CJ273" s="155" t="str">
        <f>IFERROR((CI273*100)/CE271,"")</f>
        <v/>
      </c>
      <c r="CK273" s="66">
        <f>SUM(CJ29,CJ67,CJ105,CJ143,CJ181,CJ219,CJ257)</f>
        <v>0</v>
      </c>
      <c r="CL273" s="83"/>
      <c r="CM273" s="82"/>
      <c r="CN273" s="82"/>
      <c r="CO273" s="82"/>
      <c r="CP273" s="82"/>
      <c r="CQ273" s="84"/>
      <c r="CR273" s="590"/>
      <c r="CS273" s="89" t="s">
        <v>182</v>
      </c>
      <c r="CT273" s="76" t="str">
        <f>IFERROR(AVERAGE(CT29,CT67,CT105,CT143,CT181),"")</f>
        <v/>
      </c>
      <c r="CU273" s="82"/>
      <c r="CV273" s="73" t="s">
        <v>154</v>
      </c>
      <c r="CW273" s="88">
        <f t="shared" ref="CW273:CX273" si="192">SUM(CW29,CW67,CW105,CW143,CW181,CW219,CW257)</f>
        <v>0</v>
      </c>
      <c r="CX273" s="88">
        <f t="shared" si="192"/>
        <v>0</v>
      </c>
      <c r="CY273" s="155" t="str">
        <f>IFERROR((CX273*100)/CT271,"")</f>
        <v/>
      </c>
      <c r="CZ273" s="66">
        <f>SUM(CY29,CY67,CY105,CY143,CY181,CY219,CY257)</f>
        <v>0</v>
      </c>
      <c r="DA273" s="83"/>
      <c r="DB273" s="82"/>
      <c r="DC273" s="82"/>
      <c r="DD273" s="82"/>
      <c r="DE273" s="82"/>
      <c r="DF273" s="84"/>
      <c r="DG273" s="590"/>
      <c r="DH273" s="89" t="s">
        <v>182</v>
      </c>
      <c r="DI273" s="76" t="str">
        <f>IFERROR(AVERAGE(DI29,DI67,DI105,DI143,DI181),"")</f>
        <v/>
      </c>
      <c r="DJ273" s="82"/>
      <c r="DK273" s="73" t="s">
        <v>154</v>
      </c>
      <c r="DL273" s="88">
        <f t="shared" ref="DL273:DM273" si="193">SUM(DL29,DL67,DL105,DL143,DL181,DL219,DL257)</f>
        <v>0</v>
      </c>
      <c r="DM273" s="88">
        <f t="shared" si="193"/>
        <v>0</v>
      </c>
      <c r="DN273" s="155" t="str">
        <f>IFERROR((DM273*100)/DI271,"")</f>
        <v/>
      </c>
      <c r="DO273" s="66">
        <f>SUM(DN29,DN67,DN105,DN143,DN181,DN219,DN257)</f>
        <v>0</v>
      </c>
      <c r="DP273" s="83"/>
      <c r="DQ273" s="82"/>
      <c r="DR273" s="82"/>
      <c r="DS273" s="82"/>
      <c r="DT273" s="82"/>
      <c r="DU273" s="84"/>
      <c r="DV273" s="590"/>
      <c r="DW273" s="89" t="s">
        <v>182</v>
      </c>
      <c r="DX273" s="76" t="str">
        <f>IFERROR(AVERAGE(DX29,DX67,DX105,DX143,DX181),"")</f>
        <v/>
      </c>
      <c r="DY273" s="82"/>
      <c r="DZ273" s="73" t="s">
        <v>154</v>
      </c>
      <c r="EA273" s="88">
        <f t="shared" ref="EA273:EB273" si="194">SUM(EA29,EA67,EA105,EA143,EA181,EA219,EA257)</f>
        <v>0</v>
      </c>
      <c r="EB273" s="88">
        <f t="shared" si="194"/>
        <v>0</v>
      </c>
      <c r="EC273" s="155" t="str">
        <f>IFERROR((EB273*100)/DX271,"")</f>
        <v/>
      </c>
      <c r="ED273" s="66">
        <f>SUM(EC29,EC67,EC105,EC143,EC181,EC219,EC257)</f>
        <v>0</v>
      </c>
      <c r="EE273" s="83"/>
      <c r="EF273" s="82"/>
      <c r="EG273" s="82"/>
      <c r="EH273" s="82"/>
      <c r="EI273" s="82"/>
      <c r="EJ273" s="84"/>
      <c r="EK273" s="590"/>
      <c r="EL273" s="89" t="s">
        <v>182</v>
      </c>
      <c r="EM273" s="76" t="str">
        <f>IFERROR(AVERAGE(EM29,EM67,EM105,EM143,EM181),"")</f>
        <v/>
      </c>
      <c r="EN273" s="82"/>
      <c r="EO273" s="73" t="s">
        <v>154</v>
      </c>
      <c r="EP273" s="88">
        <f t="shared" ref="EP273:EQ273" si="195">SUM(EP29,EP67,EP105,EP143,EP181,EP219,EP257)</f>
        <v>0</v>
      </c>
      <c r="EQ273" s="88">
        <f t="shared" si="195"/>
        <v>0</v>
      </c>
      <c r="ER273" s="155" t="str">
        <f>IFERROR((EQ273*100)/EM271,"")</f>
        <v/>
      </c>
      <c r="ES273" s="66">
        <f>SUM(ER29,ER67,ER105,ER143,ER181,ER219,ER257)</f>
        <v>0</v>
      </c>
      <c r="ET273" s="83"/>
      <c r="EU273" s="82"/>
      <c r="EV273" s="82"/>
      <c r="EW273" s="82"/>
      <c r="EX273" s="82"/>
      <c r="EY273" s="84"/>
      <c r="EZ273" s="590"/>
      <c r="FA273" s="89" t="s">
        <v>182</v>
      </c>
      <c r="FB273" s="76" t="str">
        <f>IFERROR(AVERAGE(FB29,FB67,FB105,FB143,FB181),"")</f>
        <v/>
      </c>
      <c r="FC273" s="82"/>
      <c r="FD273" s="73" t="s">
        <v>154</v>
      </c>
      <c r="FE273" s="88">
        <f t="shared" ref="FE273:FF273" si="196">SUM(FE29,FE67,FE105,FE143,FE181,FE219,FE257)</f>
        <v>0</v>
      </c>
      <c r="FF273" s="88">
        <f t="shared" si="196"/>
        <v>0</v>
      </c>
      <c r="FG273" s="155" t="str">
        <f>IFERROR((FF273*100)/FB271,"")</f>
        <v/>
      </c>
      <c r="FH273" s="66">
        <f>SUM(FG29,FG67,FG105,FG143,FG181,FG219,FG257)</f>
        <v>0</v>
      </c>
      <c r="FI273" s="83"/>
      <c r="FJ273" s="82"/>
      <c r="FK273" s="82"/>
      <c r="FL273" s="82"/>
      <c r="FM273" s="82"/>
      <c r="FN273" s="84"/>
      <c r="FO273" s="590"/>
      <c r="FP273" s="89" t="s">
        <v>182</v>
      </c>
      <c r="FQ273" s="76" t="str">
        <f>IFERROR(AVERAGE(FQ29,FQ67,FQ105,FQ143,FQ181),"")</f>
        <v/>
      </c>
      <c r="FR273" s="82"/>
      <c r="FS273" s="73" t="s">
        <v>154</v>
      </c>
      <c r="FT273" s="88">
        <f t="shared" ref="FT273:FU273" si="197">SUM(FT29,FT67,FT105,FT143,FT181,FT219,FT257)</f>
        <v>0</v>
      </c>
      <c r="FU273" s="88">
        <f t="shared" si="197"/>
        <v>0</v>
      </c>
      <c r="FV273" s="155" t="str">
        <f>IFERROR((FU273*100)/FQ271,"")</f>
        <v/>
      </c>
      <c r="FW273" s="66">
        <f>SUM(FV29,FV67,FV105,FV143,FV181,FV219,FV257)</f>
        <v>0</v>
      </c>
      <c r="FX273" s="83"/>
      <c r="FY273" s="82"/>
      <c r="FZ273" s="82"/>
      <c r="GA273" s="82"/>
      <c r="GB273" s="82"/>
      <c r="GC273" s="84"/>
      <c r="GD273" s="590"/>
      <c r="GE273" s="89" t="s">
        <v>182</v>
      </c>
      <c r="GF273" s="76" t="str">
        <f>IFERROR(AVERAGE(GF29,GF67,GF105,GF143,GF181),"")</f>
        <v/>
      </c>
      <c r="GG273" s="82"/>
      <c r="GH273" s="73" t="s">
        <v>154</v>
      </c>
      <c r="GI273" s="88">
        <f t="shared" ref="GI273:GJ273" si="198">SUM(GI29,GI67,GI105,GI143,GI181,GI219,GI257)</f>
        <v>0</v>
      </c>
      <c r="GJ273" s="88">
        <f t="shared" si="198"/>
        <v>0</v>
      </c>
      <c r="GK273" s="155" t="str">
        <f>IFERROR((GJ273*100)/GF271,"")</f>
        <v/>
      </c>
      <c r="GL273" s="66">
        <f>SUM(GK29,GK67,GK105,GK143,GK181,GK219,GK257)</f>
        <v>0</v>
      </c>
      <c r="GM273" s="83"/>
      <c r="GN273" s="82"/>
      <c r="GO273" s="82"/>
      <c r="GP273" s="82"/>
      <c r="GQ273" s="82"/>
      <c r="GR273" s="84"/>
      <c r="GS273" s="590"/>
      <c r="GT273" s="89" t="s">
        <v>182</v>
      </c>
      <c r="GU273" s="76" t="str">
        <f>IFERROR(AVERAGE(GU29,GU67,GU105,GU143,GU181),"")</f>
        <v/>
      </c>
      <c r="GV273" s="82"/>
      <c r="GW273" s="73" t="s">
        <v>154</v>
      </c>
      <c r="GX273" s="88">
        <f t="shared" ref="GX273:GY273" si="199">SUM(GX29,GX67,GX105,GX143,GX181,GX219,GX257)</f>
        <v>0</v>
      </c>
      <c r="GY273" s="88">
        <f t="shared" si="199"/>
        <v>0</v>
      </c>
      <c r="GZ273" s="155" t="str">
        <f>IFERROR((GY273*100)/GU271,"")</f>
        <v/>
      </c>
      <c r="HA273" s="66">
        <f>SUM(GZ29,GZ67,GZ105,GZ143,GZ181,GZ219,GZ257)</f>
        <v>0</v>
      </c>
      <c r="HB273" s="83"/>
      <c r="HC273" s="82"/>
      <c r="HD273" s="82"/>
      <c r="HE273" s="82"/>
      <c r="HF273" s="82"/>
      <c r="HG273" s="84"/>
      <c r="HH273" s="590"/>
      <c r="HI273" s="89" t="s">
        <v>182</v>
      </c>
      <c r="HJ273" s="76" t="str">
        <f>IFERROR(AVERAGE(HJ29,HJ67,HJ105,HJ143,HJ181),"")</f>
        <v/>
      </c>
      <c r="HK273" s="82"/>
      <c r="HL273" s="73" t="s">
        <v>154</v>
      </c>
      <c r="HM273" s="88">
        <f t="shared" ref="HM273:HN273" si="200">SUM(HM29,HM67,HM105,HM143,HM181,HM219,HM257)</f>
        <v>0</v>
      </c>
      <c r="HN273" s="88">
        <f t="shared" si="200"/>
        <v>0</v>
      </c>
      <c r="HO273" s="155" t="str">
        <f>IFERROR((HN273*100)/HJ271,"")</f>
        <v/>
      </c>
      <c r="HP273" s="66">
        <f>SUM(HO29,HO67,HO105,HO143,HO181,HO219,HO257)</f>
        <v>0</v>
      </c>
      <c r="HQ273" s="83"/>
      <c r="HR273" s="82"/>
      <c r="HS273" s="82"/>
      <c r="HT273" s="82"/>
      <c r="HU273" s="82"/>
      <c r="HV273" s="84"/>
      <c r="HW273" s="590"/>
      <c r="HX273" s="89" t="s">
        <v>182</v>
      </c>
      <c r="HY273" s="76" t="str">
        <f>IFERROR(AVERAGE(HY29,HY67,HY105,HY143,HY181),"")</f>
        <v/>
      </c>
      <c r="HZ273" s="82"/>
      <c r="IA273" s="73" t="s">
        <v>154</v>
      </c>
      <c r="IB273" s="88">
        <f t="shared" ref="IB273:IC273" si="201">SUM(IB29,IB67,IB105,IB143,IB181,IB219,IB257)</f>
        <v>0</v>
      </c>
      <c r="IC273" s="88">
        <f t="shared" si="201"/>
        <v>0</v>
      </c>
      <c r="ID273" s="155" t="str">
        <f>IFERROR((IC273*100)/HY271,"")</f>
        <v/>
      </c>
      <c r="IE273" s="66">
        <f>SUM(ID29,ID67,ID105,ID143,ID181,ID219,ID257)</f>
        <v>0</v>
      </c>
      <c r="IF273" s="83"/>
      <c r="IG273" s="82"/>
      <c r="IH273" s="82"/>
      <c r="II273" s="82"/>
      <c r="IJ273" s="82"/>
      <c r="IK273" s="84"/>
      <c r="IL273" s="590"/>
      <c r="IM273" s="89" t="s">
        <v>182</v>
      </c>
      <c r="IN273" s="76" t="str">
        <f>IFERROR(AVERAGE(IN29,IN67,IN105,IN143,IN181),"")</f>
        <v/>
      </c>
      <c r="IO273" s="82"/>
      <c r="IP273" s="73" t="s">
        <v>154</v>
      </c>
      <c r="IQ273" s="88">
        <f t="shared" ref="IQ273:IR273" si="202">SUM(IQ29,IQ67,IQ105,IQ143,IQ181,IQ219,IQ257)</f>
        <v>0</v>
      </c>
      <c r="IR273" s="88">
        <f t="shared" si="202"/>
        <v>0</v>
      </c>
      <c r="IS273" s="155" t="str">
        <f>IFERROR((IR273*100)/IN271,"")</f>
        <v/>
      </c>
      <c r="IT273" s="66">
        <f>SUM(IS29,IS67,IS105,IS143,IS181,IS219,IS257)</f>
        <v>0</v>
      </c>
      <c r="IU273" s="83"/>
      <c r="IV273" s="82"/>
      <c r="IW273" s="82"/>
      <c r="IX273" s="82"/>
      <c r="IY273" s="82"/>
      <c r="IZ273" s="84"/>
      <c r="JA273" s="590"/>
      <c r="JB273" s="89" t="s">
        <v>182</v>
      </c>
      <c r="JC273" s="76" t="str">
        <f>IFERROR(AVERAGE(JC29,JC67,JC105,JC143,JC181),"")</f>
        <v/>
      </c>
      <c r="JD273" s="82"/>
      <c r="JE273" s="73" t="s">
        <v>154</v>
      </c>
      <c r="JF273" s="88">
        <f t="shared" ref="JF273:JG273" si="203">SUM(JF29,JF67,JF105,JF143,JF181,JF219,JF257)</f>
        <v>0</v>
      </c>
      <c r="JG273" s="88">
        <f t="shared" si="203"/>
        <v>0</v>
      </c>
      <c r="JH273" s="155" t="str">
        <f>IFERROR((JG273*100)/JC271,"")</f>
        <v/>
      </c>
      <c r="JI273" s="66">
        <f>SUM(JH29,JH67,JH105,JH143,JH181,JH219,JH257)</f>
        <v>0</v>
      </c>
      <c r="JJ273" s="83"/>
      <c r="JK273" s="82"/>
      <c r="JL273" s="82"/>
      <c r="JM273" s="82"/>
      <c r="JN273" s="82"/>
      <c r="JO273" s="84"/>
      <c r="JP273" s="590"/>
      <c r="JQ273" s="89" t="s">
        <v>182</v>
      </c>
      <c r="JR273" s="76" t="str">
        <f>IFERROR(AVERAGE(JR29,JR67,JR105,JR143,JR181),"")</f>
        <v/>
      </c>
      <c r="JS273" s="82"/>
      <c r="JT273" s="73" t="s">
        <v>154</v>
      </c>
      <c r="JU273" s="88">
        <f t="shared" ref="JU273:JV273" si="204">SUM(JU29,JU67,JU105,JU143,JU181,JU219,JU257)</f>
        <v>0</v>
      </c>
      <c r="JV273" s="88">
        <f t="shared" si="204"/>
        <v>0</v>
      </c>
      <c r="JW273" s="155" t="str">
        <f>IFERROR((JV273*100)/JR271,"")</f>
        <v/>
      </c>
      <c r="JX273" s="66">
        <f>SUM(JW29,JW67,JW105,JW143,JW181,JW219,JW257)</f>
        <v>0</v>
      </c>
      <c r="JY273" s="83"/>
      <c r="JZ273" s="82"/>
      <c r="KA273" s="82"/>
      <c r="KB273" s="82"/>
      <c r="KC273" s="82"/>
      <c r="KD273" s="84"/>
      <c r="KE273" s="590"/>
      <c r="KF273" s="89" t="s">
        <v>182</v>
      </c>
      <c r="KG273" s="76" t="str">
        <f>IFERROR(AVERAGE(KG29,KG67,KG105,KG143,KG181),"")</f>
        <v/>
      </c>
      <c r="KH273" s="82"/>
      <c r="KI273" s="73" t="s">
        <v>154</v>
      </c>
      <c r="KJ273" s="88">
        <f t="shared" ref="KJ273:KK273" si="205">SUM(KJ29,KJ67,KJ105,KJ143,KJ181,KJ219,KJ257)</f>
        <v>0</v>
      </c>
      <c r="KK273" s="88">
        <f t="shared" si="205"/>
        <v>0</v>
      </c>
      <c r="KL273" s="155" t="str">
        <f>IFERROR((KK273*100)/KG271,"")</f>
        <v/>
      </c>
      <c r="KM273" s="66">
        <f>SUM(KL29,KL67,KL105,KL143,KL181,KL219,KL257)</f>
        <v>0</v>
      </c>
      <c r="KN273" s="83"/>
      <c r="KO273" s="82"/>
      <c r="KP273" s="82"/>
      <c r="KQ273" s="82"/>
      <c r="KR273" s="82"/>
      <c r="KS273" s="84"/>
      <c r="KT273" s="590"/>
      <c r="KU273" s="89" t="s">
        <v>182</v>
      </c>
      <c r="KV273" s="76" t="str">
        <f>IFERROR(AVERAGE(KV29,KV67,KV105,KV143,KV181),"")</f>
        <v/>
      </c>
      <c r="KW273" s="82"/>
      <c r="KX273" s="73" t="s">
        <v>154</v>
      </c>
      <c r="KY273" s="88">
        <f t="shared" ref="KY273:KZ273" si="206">SUM(KY29,KY67,KY105,KY143,KY181,KY219,KY257)</f>
        <v>0</v>
      </c>
      <c r="KZ273" s="88">
        <f t="shared" si="206"/>
        <v>0</v>
      </c>
      <c r="LA273" s="155" t="str">
        <f>IFERROR((KZ273*100)/KV271,"")</f>
        <v/>
      </c>
      <c r="LB273" s="66">
        <f>SUM(LA29,LA67,LA105,LA143,LA181,LA219,LA257)</f>
        <v>0</v>
      </c>
      <c r="LC273" s="83"/>
      <c r="LD273" s="349"/>
      <c r="LE273" s="82"/>
      <c r="LF273" s="82"/>
      <c r="LG273" s="82"/>
      <c r="LH273" s="84"/>
      <c r="LI273" s="590"/>
      <c r="LJ273" s="89" t="s">
        <v>182</v>
      </c>
      <c r="LK273" s="76" t="str">
        <f>IFERROR(AVERAGE(LK29,LK67,LK105,LK143,LK181),"")</f>
        <v/>
      </c>
      <c r="LL273" s="82"/>
      <c r="LM273" s="73" t="s">
        <v>154</v>
      </c>
      <c r="LN273" s="88">
        <f t="shared" ref="LN273:LO273" si="207">SUM(LN29,LN67,LN105,LN143,LN181,LN219,LN257)</f>
        <v>0</v>
      </c>
      <c r="LO273" s="88">
        <f t="shared" si="207"/>
        <v>0</v>
      </c>
      <c r="LP273" s="155" t="str">
        <f>IFERROR((LO273*100)/LK271,"")</f>
        <v/>
      </c>
      <c r="LQ273" s="66">
        <f>SUM(LP29,LP67,LP105,LP143,LP181,LP219,LP257)</f>
        <v>0</v>
      </c>
      <c r="LR273" s="83"/>
      <c r="LS273" s="349"/>
      <c r="LT273" s="82"/>
      <c r="LU273" s="82"/>
      <c r="LV273" s="82"/>
      <c r="LW273" s="84"/>
      <c r="LX273" s="590"/>
      <c r="LY273" s="89" t="s">
        <v>182</v>
      </c>
      <c r="LZ273" s="76" t="str">
        <f>IFERROR(AVERAGE(LZ29,LZ67,LZ105,LZ143,LZ181),"")</f>
        <v/>
      </c>
      <c r="MA273" s="82"/>
      <c r="MB273" s="73" t="s">
        <v>154</v>
      </c>
      <c r="MC273" s="88">
        <f t="shared" ref="MC273:MD273" si="208">SUM(MC29,MC67,MC105,MC143,MC181,MC219,MC257)</f>
        <v>0</v>
      </c>
      <c r="MD273" s="88">
        <f t="shared" si="208"/>
        <v>0</v>
      </c>
      <c r="ME273" s="155" t="str">
        <f>IFERROR((MD273*100)/LZ271,"")</f>
        <v/>
      </c>
      <c r="MF273" s="66">
        <f>SUM(ME29,ME67,ME105,ME143,ME181,ME219,ME257)</f>
        <v>0</v>
      </c>
      <c r="MG273" s="83"/>
      <c r="MH273" s="349"/>
      <c r="MI273" s="82"/>
      <c r="MJ273" s="82"/>
      <c r="MK273" s="82"/>
      <c r="ML273" s="84"/>
      <c r="MM273" s="590"/>
      <c r="MN273" s="89" t="s">
        <v>182</v>
      </c>
      <c r="MO273" s="76" t="str">
        <f>IFERROR(AVERAGE(MO29,MO67,MO105,MO143,MO181),"")</f>
        <v/>
      </c>
      <c r="MP273" s="82"/>
      <c r="MQ273" s="73" t="s">
        <v>154</v>
      </c>
      <c r="MR273" s="88">
        <f t="shared" ref="MR273:MS273" si="209">SUM(MR29,MR67,MR105,MR143,MR181,MR219,MR257)</f>
        <v>0</v>
      </c>
      <c r="MS273" s="88">
        <f t="shared" si="209"/>
        <v>0</v>
      </c>
      <c r="MT273" s="155" t="str">
        <f>IFERROR((MS273*100)/MO271,"")</f>
        <v/>
      </c>
      <c r="MU273" s="66">
        <f>SUM(MT29,MT67,MT105,MT143,MT181,MT219,MT257)</f>
        <v>0</v>
      </c>
      <c r="MV273" s="83"/>
      <c r="MW273" s="349"/>
    </row>
    <row r="274" spans="1:361">
      <c r="A274" s="348"/>
      <c r="B274" s="82"/>
      <c r="C274" s="82"/>
      <c r="D274" s="82"/>
      <c r="E274" s="84"/>
      <c r="F274" s="590"/>
      <c r="G274" s="89" t="s">
        <v>155</v>
      </c>
      <c r="H274" s="75" t="str">
        <f>IF(SUM(H30,H68,H106,H144,H182)=0,"",SUM(H30,H68,H106,H144,H182))</f>
        <v/>
      </c>
      <c r="I274" s="82"/>
      <c r="J274" s="73" t="s">
        <v>156</v>
      </c>
      <c r="K274" s="88">
        <f t="shared" si="163"/>
        <v>0</v>
      </c>
      <c r="L274" s="88">
        <f t="shared" si="163"/>
        <v>0</v>
      </c>
      <c r="M274" s="155" t="str">
        <f>IFERROR((L274*100)/H271,"")</f>
        <v/>
      </c>
      <c r="N274" s="66">
        <f>SUM(M30,M68,M106,M144,M182,M220,M258)</f>
        <v>0</v>
      </c>
      <c r="O274" s="349"/>
      <c r="P274" s="82"/>
      <c r="Q274" s="82"/>
      <c r="R274" s="82"/>
      <c r="S274" s="82"/>
      <c r="T274" s="84"/>
      <c r="U274" s="590"/>
      <c r="V274" s="89" t="s">
        <v>155</v>
      </c>
      <c r="W274" s="75" t="str">
        <f>IF(SUM(W30,W68,W106,W144,W182)=0,"",SUM(W30,W68,W106,W144,W182))</f>
        <v/>
      </c>
      <c r="X274" s="82"/>
      <c r="Y274" s="73" t="s">
        <v>156</v>
      </c>
      <c r="Z274" s="88">
        <f t="shared" ref="Z274:AA274" si="210">SUM(Z30,Z68,Z106,Z144,Z182,Z220,Z258)</f>
        <v>0</v>
      </c>
      <c r="AA274" s="88">
        <f t="shared" si="210"/>
        <v>0</v>
      </c>
      <c r="AB274" s="155" t="str">
        <f>IFERROR((AA274*100)/W271,"")</f>
        <v/>
      </c>
      <c r="AC274" s="66">
        <f>SUM(AB30,AB68,AB106,AB144,AB182,AB220,AB258)</f>
        <v>0</v>
      </c>
      <c r="AD274" s="83"/>
      <c r="AE274" s="82"/>
      <c r="AF274" s="82"/>
      <c r="AG274" s="82"/>
      <c r="AH274" s="82"/>
      <c r="AI274" s="84"/>
      <c r="AJ274" s="590"/>
      <c r="AK274" s="89" t="s">
        <v>155</v>
      </c>
      <c r="AL274" s="75" t="str">
        <f>IF(SUM(AL30,AL68,AL106,AL144,AL182)=0,"",SUM(AL30,AL68,AL106,AL144,AL182))</f>
        <v/>
      </c>
      <c r="AM274" s="82"/>
      <c r="AN274" s="73" t="s">
        <v>156</v>
      </c>
      <c r="AO274" s="88">
        <f t="shared" ref="AO274:AP274" si="211">SUM(AO30,AO68,AO106,AO144,AO182,AO220,AO258)</f>
        <v>0</v>
      </c>
      <c r="AP274" s="88">
        <f t="shared" si="211"/>
        <v>0</v>
      </c>
      <c r="AQ274" s="155" t="str">
        <f>IFERROR((AP274*100)/AL271,"")</f>
        <v/>
      </c>
      <c r="AR274" s="66">
        <f>SUM(AQ30,AQ68,AQ106,AQ144,AQ182,AQ220,AQ258)</f>
        <v>0</v>
      </c>
      <c r="AS274" s="83"/>
      <c r="AT274" s="82"/>
      <c r="AU274" s="82"/>
      <c r="AV274" s="82"/>
      <c r="AW274" s="82"/>
      <c r="AX274" s="84"/>
      <c r="AY274" s="590"/>
      <c r="AZ274" s="89" t="s">
        <v>155</v>
      </c>
      <c r="BA274" s="75" t="str">
        <f>IF(SUM(BA30,BA68,BA106,BA144,BA182)=0,"",SUM(BA30,BA68,BA106,BA144,BA182))</f>
        <v/>
      </c>
      <c r="BB274" s="82"/>
      <c r="BC274" s="73" t="s">
        <v>156</v>
      </c>
      <c r="BD274" s="88">
        <f t="shared" ref="BD274:BE274" si="212">SUM(BD30,BD68,BD106,BD144,BD182,BD220,BD258)</f>
        <v>0</v>
      </c>
      <c r="BE274" s="88">
        <f t="shared" si="212"/>
        <v>0</v>
      </c>
      <c r="BF274" s="155" t="str">
        <f>IFERROR((BE274*100)/BA271,"")</f>
        <v/>
      </c>
      <c r="BG274" s="66">
        <f>SUM(BF30,BF68,BF106,BF144,BF182,BF220,BF258)</f>
        <v>0</v>
      </c>
      <c r="BH274" s="83"/>
      <c r="BI274" s="82"/>
      <c r="BJ274" s="82"/>
      <c r="BK274" s="82"/>
      <c r="BL274" s="82"/>
      <c r="BM274" s="84"/>
      <c r="BN274" s="590"/>
      <c r="BO274" s="89" t="s">
        <v>155</v>
      </c>
      <c r="BP274" s="75" t="str">
        <f>IF(SUM(BP30,BP68,BP106,BP144,BP182)=0,"",SUM(BP30,BP68,BP106,BP144,BP182))</f>
        <v/>
      </c>
      <c r="BQ274" s="82"/>
      <c r="BR274" s="73" t="s">
        <v>156</v>
      </c>
      <c r="BS274" s="88">
        <f t="shared" ref="BS274:BT274" si="213">SUM(BS30,BS68,BS106,BS144,BS182,BS220,BS258)</f>
        <v>0</v>
      </c>
      <c r="BT274" s="88">
        <f t="shared" si="213"/>
        <v>0</v>
      </c>
      <c r="BU274" s="155" t="str">
        <f>IFERROR((BT274*100)/BP271,"")</f>
        <v/>
      </c>
      <c r="BV274" s="66">
        <f>SUM(BU30,BU68,BU106,BU144,BU182,BU220,BU258)</f>
        <v>0</v>
      </c>
      <c r="BW274" s="83"/>
      <c r="BX274" s="82"/>
      <c r="BY274" s="82"/>
      <c r="BZ274" s="82"/>
      <c r="CA274" s="82"/>
      <c r="CB274" s="84"/>
      <c r="CC274" s="590"/>
      <c r="CD274" s="89" t="s">
        <v>155</v>
      </c>
      <c r="CE274" s="75" t="str">
        <f>IF(SUM(CE30,CE68,CE106,CE144,CE182)=0,"",SUM(CE30,CE68,CE106,CE144,CE182))</f>
        <v/>
      </c>
      <c r="CF274" s="82"/>
      <c r="CG274" s="73" t="s">
        <v>156</v>
      </c>
      <c r="CH274" s="88">
        <f t="shared" ref="CH274:CI274" si="214">SUM(CH30,CH68,CH106,CH144,CH182,CH220,CH258)</f>
        <v>0</v>
      </c>
      <c r="CI274" s="88">
        <f t="shared" si="214"/>
        <v>0</v>
      </c>
      <c r="CJ274" s="155" t="str">
        <f>IFERROR((CI274*100)/CE271,"")</f>
        <v/>
      </c>
      <c r="CK274" s="66">
        <f>SUM(CJ30,CJ68,CJ106,CJ144,CJ182,CJ220,CJ258)</f>
        <v>0</v>
      </c>
      <c r="CL274" s="83"/>
      <c r="CM274" s="82"/>
      <c r="CN274" s="82"/>
      <c r="CO274" s="82"/>
      <c r="CP274" s="82"/>
      <c r="CQ274" s="84"/>
      <c r="CR274" s="590"/>
      <c r="CS274" s="89" t="s">
        <v>155</v>
      </c>
      <c r="CT274" s="75" t="str">
        <f>IF(SUM(CT30,CT68,CT106,CT144,CT182)=0,"",SUM(CT30,CT68,CT106,CT144,CT182))</f>
        <v/>
      </c>
      <c r="CU274" s="82"/>
      <c r="CV274" s="73" t="s">
        <v>156</v>
      </c>
      <c r="CW274" s="88">
        <f t="shared" ref="CW274:CX274" si="215">SUM(CW30,CW68,CW106,CW144,CW182,CW220,CW258)</f>
        <v>0</v>
      </c>
      <c r="CX274" s="88">
        <f t="shared" si="215"/>
        <v>0</v>
      </c>
      <c r="CY274" s="155" t="str">
        <f>IFERROR((CX274*100)/CT271,"")</f>
        <v/>
      </c>
      <c r="CZ274" s="66">
        <f>SUM(CY30,CY68,CY106,CY144,CY182,CY220,CY258)</f>
        <v>0</v>
      </c>
      <c r="DA274" s="83"/>
      <c r="DB274" s="82"/>
      <c r="DC274" s="82"/>
      <c r="DD274" s="82"/>
      <c r="DE274" s="82"/>
      <c r="DF274" s="84"/>
      <c r="DG274" s="590"/>
      <c r="DH274" s="89" t="s">
        <v>155</v>
      </c>
      <c r="DI274" s="75" t="str">
        <f>IF(SUM(DI30,DI68,DI106,DI144,DI182)=0,"",SUM(DI30,DI68,DI106,DI144,DI182))</f>
        <v/>
      </c>
      <c r="DJ274" s="82"/>
      <c r="DK274" s="73" t="s">
        <v>156</v>
      </c>
      <c r="DL274" s="88">
        <f t="shared" ref="DL274:DM274" si="216">SUM(DL30,DL68,DL106,DL144,DL182,DL220,DL258)</f>
        <v>0</v>
      </c>
      <c r="DM274" s="88">
        <f t="shared" si="216"/>
        <v>0</v>
      </c>
      <c r="DN274" s="155" t="str">
        <f>IFERROR((DM274*100)/DI271,"")</f>
        <v/>
      </c>
      <c r="DO274" s="66">
        <f>SUM(DN30,DN68,DN106,DN144,DN182,DN220,DN258)</f>
        <v>0</v>
      </c>
      <c r="DP274" s="83"/>
      <c r="DQ274" s="82"/>
      <c r="DR274" s="82"/>
      <c r="DS274" s="82"/>
      <c r="DT274" s="82"/>
      <c r="DU274" s="84"/>
      <c r="DV274" s="590"/>
      <c r="DW274" s="89" t="s">
        <v>155</v>
      </c>
      <c r="DX274" s="75" t="str">
        <f>IF(SUM(DX30,DX68,DX106,DX144,DX182)=0,"",SUM(DX30,DX68,DX106,DX144,DX182))</f>
        <v/>
      </c>
      <c r="DY274" s="82"/>
      <c r="DZ274" s="73" t="s">
        <v>156</v>
      </c>
      <c r="EA274" s="88">
        <f t="shared" ref="EA274:EB274" si="217">SUM(EA30,EA68,EA106,EA144,EA182,EA220,EA258)</f>
        <v>0</v>
      </c>
      <c r="EB274" s="88">
        <f t="shared" si="217"/>
        <v>0</v>
      </c>
      <c r="EC274" s="155" t="str">
        <f>IFERROR((EB274*100)/DX271,"")</f>
        <v/>
      </c>
      <c r="ED274" s="66">
        <f>SUM(EC30,EC68,EC106,EC144,EC182,EC220,EC258)</f>
        <v>0</v>
      </c>
      <c r="EE274" s="83"/>
      <c r="EF274" s="82"/>
      <c r="EG274" s="82"/>
      <c r="EH274" s="82"/>
      <c r="EI274" s="82"/>
      <c r="EJ274" s="84"/>
      <c r="EK274" s="590"/>
      <c r="EL274" s="89" t="s">
        <v>155</v>
      </c>
      <c r="EM274" s="75" t="str">
        <f>IF(SUM(EM30,EM68,EM106,EM144,EM182)=0,"",SUM(EM30,EM68,EM106,EM144,EM182))</f>
        <v/>
      </c>
      <c r="EN274" s="82"/>
      <c r="EO274" s="73" t="s">
        <v>156</v>
      </c>
      <c r="EP274" s="88">
        <f t="shared" ref="EP274:EQ274" si="218">SUM(EP30,EP68,EP106,EP144,EP182,EP220,EP258)</f>
        <v>0</v>
      </c>
      <c r="EQ274" s="88">
        <f t="shared" si="218"/>
        <v>0</v>
      </c>
      <c r="ER274" s="155" t="str">
        <f>IFERROR((EQ274*100)/EM271,"")</f>
        <v/>
      </c>
      <c r="ES274" s="66">
        <f>SUM(ER30,ER68,ER106,ER144,ER182,ER220,ER258)</f>
        <v>0</v>
      </c>
      <c r="ET274" s="83"/>
      <c r="EU274" s="82"/>
      <c r="EV274" s="82"/>
      <c r="EW274" s="82"/>
      <c r="EX274" s="82"/>
      <c r="EY274" s="84"/>
      <c r="EZ274" s="590"/>
      <c r="FA274" s="89" t="s">
        <v>155</v>
      </c>
      <c r="FB274" s="75" t="str">
        <f>IF(SUM(FB30,FB68,FB106,FB144,FB182)=0,"",SUM(FB30,FB68,FB106,FB144,FB182))</f>
        <v/>
      </c>
      <c r="FC274" s="82"/>
      <c r="FD274" s="73" t="s">
        <v>156</v>
      </c>
      <c r="FE274" s="88">
        <f t="shared" ref="FE274:FF274" si="219">SUM(FE30,FE68,FE106,FE144,FE182,FE220,FE258)</f>
        <v>0</v>
      </c>
      <c r="FF274" s="88">
        <f t="shared" si="219"/>
        <v>0</v>
      </c>
      <c r="FG274" s="155" t="str">
        <f>IFERROR((FF274*100)/FB271,"")</f>
        <v/>
      </c>
      <c r="FH274" s="66">
        <f>SUM(FG30,FG68,FG106,FG144,FG182,FG220,FG258)</f>
        <v>0</v>
      </c>
      <c r="FI274" s="83"/>
      <c r="FJ274" s="82"/>
      <c r="FK274" s="82"/>
      <c r="FL274" s="82"/>
      <c r="FM274" s="82"/>
      <c r="FN274" s="84"/>
      <c r="FO274" s="590"/>
      <c r="FP274" s="89" t="s">
        <v>155</v>
      </c>
      <c r="FQ274" s="75" t="str">
        <f>IF(SUM(FQ30,FQ68,FQ106,FQ144,FQ182)=0,"",SUM(FQ30,FQ68,FQ106,FQ144,FQ182))</f>
        <v/>
      </c>
      <c r="FR274" s="82"/>
      <c r="FS274" s="73" t="s">
        <v>156</v>
      </c>
      <c r="FT274" s="88">
        <f t="shared" ref="FT274:FU274" si="220">SUM(FT30,FT68,FT106,FT144,FT182,FT220,FT258)</f>
        <v>0</v>
      </c>
      <c r="FU274" s="88">
        <f t="shared" si="220"/>
        <v>0</v>
      </c>
      <c r="FV274" s="155" t="str">
        <f>IFERROR((FU274*100)/FQ271,"")</f>
        <v/>
      </c>
      <c r="FW274" s="66">
        <f>SUM(FV30,FV68,FV106,FV144,FV182,FV220,FV258)</f>
        <v>0</v>
      </c>
      <c r="FX274" s="83"/>
      <c r="FY274" s="82"/>
      <c r="FZ274" s="82"/>
      <c r="GA274" s="82"/>
      <c r="GB274" s="82"/>
      <c r="GC274" s="84"/>
      <c r="GD274" s="590"/>
      <c r="GE274" s="89" t="s">
        <v>155</v>
      </c>
      <c r="GF274" s="75" t="str">
        <f>IF(SUM(GF30,GF68,GF106,GF144,GF182)=0,"",SUM(GF30,GF68,GF106,GF144,GF182))</f>
        <v/>
      </c>
      <c r="GG274" s="82"/>
      <c r="GH274" s="73" t="s">
        <v>156</v>
      </c>
      <c r="GI274" s="88">
        <f t="shared" ref="GI274:GJ274" si="221">SUM(GI30,GI68,GI106,GI144,GI182,GI220,GI258)</f>
        <v>0</v>
      </c>
      <c r="GJ274" s="88">
        <f t="shared" si="221"/>
        <v>0</v>
      </c>
      <c r="GK274" s="155" t="str">
        <f>IFERROR((GJ274*100)/GF271,"")</f>
        <v/>
      </c>
      <c r="GL274" s="66">
        <f>SUM(GK30,GK68,GK106,GK144,GK182,GK220,GK258)</f>
        <v>0</v>
      </c>
      <c r="GM274" s="83"/>
      <c r="GN274" s="82"/>
      <c r="GO274" s="82"/>
      <c r="GP274" s="82"/>
      <c r="GQ274" s="82"/>
      <c r="GR274" s="84"/>
      <c r="GS274" s="590"/>
      <c r="GT274" s="89" t="s">
        <v>155</v>
      </c>
      <c r="GU274" s="75" t="str">
        <f>IF(SUM(GU30,GU68,GU106,GU144,GU182)=0,"",SUM(GU30,GU68,GU106,GU144,GU182))</f>
        <v/>
      </c>
      <c r="GV274" s="82"/>
      <c r="GW274" s="73" t="s">
        <v>156</v>
      </c>
      <c r="GX274" s="88">
        <f t="shared" ref="GX274:GY274" si="222">SUM(GX30,GX68,GX106,GX144,GX182,GX220,GX258)</f>
        <v>0</v>
      </c>
      <c r="GY274" s="88">
        <f t="shared" si="222"/>
        <v>0</v>
      </c>
      <c r="GZ274" s="155" t="str">
        <f>IFERROR((GY274*100)/GU271,"")</f>
        <v/>
      </c>
      <c r="HA274" s="66">
        <f>SUM(GZ30,GZ68,GZ106,GZ144,GZ182,GZ220,GZ258)</f>
        <v>0</v>
      </c>
      <c r="HB274" s="83"/>
      <c r="HC274" s="82"/>
      <c r="HD274" s="82"/>
      <c r="HE274" s="82"/>
      <c r="HF274" s="82"/>
      <c r="HG274" s="84"/>
      <c r="HH274" s="590"/>
      <c r="HI274" s="89" t="s">
        <v>155</v>
      </c>
      <c r="HJ274" s="75" t="str">
        <f>IF(SUM(HJ30,HJ68,HJ106,HJ144,HJ182)=0,"",SUM(HJ30,HJ68,HJ106,HJ144,HJ182))</f>
        <v/>
      </c>
      <c r="HK274" s="82"/>
      <c r="HL274" s="73" t="s">
        <v>156</v>
      </c>
      <c r="HM274" s="88">
        <f t="shared" ref="HM274:HN274" si="223">SUM(HM30,HM68,HM106,HM144,HM182,HM220,HM258)</f>
        <v>0</v>
      </c>
      <c r="HN274" s="88">
        <f t="shared" si="223"/>
        <v>0</v>
      </c>
      <c r="HO274" s="155" t="str">
        <f>IFERROR((HN274*100)/HJ271,"")</f>
        <v/>
      </c>
      <c r="HP274" s="66">
        <f>SUM(HO30,HO68,HO106,HO144,HO182,HO220,HO258)</f>
        <v>0</v>
      </c>
      <c r="HQ274" s="83"/>
      <c r="HR274" s="82"/>
      <c r="HS274" s="82"/>
      <c r="HT274" s="82"/>
      <c r="HU274" s="82"/>
      <c r="HV274" s="84"/>
      <c r="HW274" s="590"/>
      <c r="HX274" s="89" t="s">
        <v>155</v>
      </c>
      <c r="HY274" s="75" t="str">
        <f>IF(SUM(HY30,HY68,HY106,HY144,HY182)=0,"",SUM(HY30,HY68,HY106,HY144,HY182))</f>
        <v/>
      </c>
      <c r="HZ274" s="82"/>
      <c r="IA274" s="73" t="s">
        <v>156</v>
      </c>
      <c r="IB274" s="88">
        <f t="shared" ref="IB274:IC274" si="224">SUM(IB30,IB68,IB106,IB144,IB182,IB220,IB258)</f>
        <v>0</v>
      </c>
      <c r="IC274" s="88">
        <f t="shared" si="224"/>
        <v>0</v>
      </c>
      <c r="ID274" s="155" t="str">
        <f>IFERROR((IC274*100)/HY271,"")</f>
        <v/>
      </c>
      <c r="IE274" s="66">
        <f>SUM(ID30,ID68,ID106,ID144,ID182,ID220,ID258)</f>
        <v>0</v>
      </c>
      <c r="IF274" s="83"/>
      <c r="IG274" s="82"/>
      <c r="IH274" s="82"/>
      <c r="II274" s="82"/>
      <c r="IJ274" s="82"/>
      <c r="IK274" s="84"/>
      <c r="IL274" s="590"/>
      <c r="IM274" s="89" t="s">
        <v>155</v>
      </c>
      <c r="IN274" s="75" t="str">
        <f>IF(SUM(IN30,IN68,IN106,IN144,IN182)=0,"",SUM(IN30,IN68,IN106,IN144,IN182))</f>
        <v/>
      </c>
      <c r="IO274" s="82"/>
      <c r="IP274" s="73" t="s">
        <v>156</v>
      </c>
      <c r="IQ274" s="88">
        <f t="shared" ref="IQ274:IR274" si="225">SUM(IQ30,IQ68,IQ106,IQ144,IQ182,IQ220,IQ258)</f>
        <v>0</v>
      </c>
      <c r="IR274" s="88">
        <f t="shared" si="225"/>
        <v>0</v>
      </c>
      <c r="IS274" s="155" t="str">
        <f>IFERROR((IR274*100)/IN271,"")</f>
        <v/>
      </c>
      <c r="IT274" s="66">
        <f>SUM(IS30,IS68,IS106,IS144,IS182,IS220,IS258)</f>
        <v>0</v>
      </c>
      <c r="IU274" s="83"/>
      <c r="IV274" s="82"/>
      <c r="IW274" s="82"/>
      <c r="IX274" s="82"/>
      <c r="IY274" s="82"/>
      <c r="IZ274" s="84"/>
      <c r="JA274" s="590"/>
      <c r="JB274" s="89" t="s">
        <v>155</v>
      </c>
      <c r="JC274" s="75" t="str">
        <f>IF(SUM(JC30,JC68,JC106,JC144,JC182)=0,"",SUM(JC30,JC68,JC106,JC144,JC182))</f>
        <v/>
      </c>
      <c r="JD274" s="82"/>
      <c r="JE274" s="73" t="s">
        <v>156</v>
      </c>
      <c r="JF274" s="88">
        <f t="shared" ref="JF274:JG274" si="226">SUM(JF30,JF68,JF106,JF144,JF182,JF220,JF258)</f>
        <v>0</v>
      </c>
      <c r="JG274" s="88">
        <f t="shared" si="226"/>
        <v>0</v>
      </c>
      <c r="JH274" s="155" t="str">
        <f>IFERROR((JG274*100)/JC271,"")</f>
        <v/>
      </c>
      <c r="JI274" s="66">
        <f>SUM(JH30,JH68,JH106,JH144,JH182,JH220,JH258)</f>
        <v>0</v>
      </c>
      <c r="JJ274" s="83"/>
      <c r="JK274" s="82"/>
      <c r="JL274" s="82"/>
      <c r="JM274" s="82"/>
      <c r="JN274" s="82"/>
      <c r="JO274" s="84"/>
      <c r="JP274" s="590"/>
      <c r="JQ274" s="89" t="s">
        <v>155</v>
      </c>
      <c r="JR274" s="75" t="str">
        <f>IF(SUM(JR30,JR68,JR106,JR144,JR182)=0,"",SUM(JR30,JR68,JR106,JR144,JR182))</f>
        <v/>
      </c>
      <c r="JS274" s="82"/>
      <c r="JT274" s="73" t="s">
        <v>156</v>
      </c>
      <c r="JU274" s="88">
        <f t="shared" ref="JU274:JV274" si="227">SUM(JU30,JU68,JU106,JU144,JU182,JU220,JU258)</f>
        <v>0</v>
      </c>
      <c r="JV274" s="88">
        <f t="shared" si="227"/>
        <v>0</v>
      </c>
      <c r="JW274" s="155" t="str">
        <f>IFERROR((JV274*100)/JR271,"")</f>
        <v/>
      </c>
      <c r="JX274" s="66">
        <f>SUM(JW30,JW68,JW106,JW144,JW182,JW220,JW258)</f>
        <v>0</v>
      </c>
      <c r="JY274" s="83"/>
      <c r="JZ274" s="82"/>
      <c r="KA274" s="82"/>
      <c r="KB274" s="82"/>
      <c r="KC274" s="82"/>
      <c r="KD274" s="84"/>
      <c r="KE274" s="590"/>
      <c r="KF274" s="89" t="s">
        <v>155</v>
      </c>
      <c r="KG274" s="75" t="str">
        <f>IF(SUM(KG30,KG68,KG106,KG144,KG182)=0,"",SUM(KG30,KG68,KG106,KG144,KG182))</f>
        <v/>
      </c>
      <c r="KH274" s="82"/>
      <c r="KI274" s="73" t="s">
        <v>156</v>
      </c>
      <c r="KJ274" s="88">
        <f t="shared" ref="KJ274:KK274" si="228">SUM(KJ30,KJ68,KJ106,KJ144,KJ182,KJ220,KJ258)</f>
        <v>0</v>
      </c>
      <c r="KK274" s="88">
        <f t="shared" si="228"/>
        <v>0</v>
      </c>
      <c r="KL274" s="155" t="str">
        <f>IFERROR((KK274*100)/KG271,"")</f>
        <v/>
      </c>
      <c r="KM274" s="66">
        <f>SUM(KL30,KL68,KL106,KL144,KL182,KL220,KL258)</f>
        <v>0</v>
      </c>
      <c r="KN274" s="83"/>
      <c r="KO274" s="82"/>
      <c r="KP274" s="82"/>
      <c r="KQ274" s="82"/>
      <c r="KR274" s="82"/>
      <c r="KS274" s="84"/>
      <c r="KT274" s="590"/>
      <c r="KU274" s="89" t="s">
        <v>155</v>
      </c>
      <c r="KV274" s="75" t="str">
        <f>IF(SUM(KV30,KV68,KV106,KV144,KV182)=0,"",SUM(KV30,KV68,KV106,KV144,KV182))</f>
        <v/>
      </c>
      <c r="KW274" s="82"/>
      <c r="KX274" s="73" t="s">
        <v>156</v>
      </c>
      <c r="KY274" s="88">
        <f t="shared" ref="KY274:KZ274" si="229">SUM(KY30,KY68,KY106,KY144,KY182,KY220,KY258)</f>
        <v>0</v>
      </c>
      <c r="KZ274" s="88">
        <f t="shared" si="229"/>
        <v>0</v>
      </c>
      <c r="LA274" s="155" t="str">
        <f>IFERROR((KZ274*100)/KV271,"")</f>
        <v/>
      </c>
      <c r="LB274" s="66">
        <f>SUM(LA30,LA68,LA106,LA144,LA182,LA220,LA258)</f>
        <v>0</v>
      </c>
      <c r="LC274" s="83"/>
      <c r="LD274" s="349"/>
      <c r="LE274" s="82"/>
      <c r="LF274" s="82"/>
      <c r="LG274" s="82"/>
      <c r="LH274" s="84"/>
      <c r="LI274" s="590"/>
      <c r="LJ274" s="89" t="s">
        <v>155</v>
      </c>
      <c r="LK274" s="75" t="str">
        <f>IF(SUM(LK30,LK68,LK106,LK144,LK182)=0,"",SUM(LK30,LK68,LK106,LK144,LK182))</f>
        <v/>
      </c>
      <c r="LL274" s="82"/>
      <c r="LM274" s="73" t="s">
        <v>156</v>
      </c>
      <c r="LN274" s="88">
        <f t="shared" ref="LN274:LO274" si="230">SUM(LN30,LN68,LN106,LN144,LN182,LN220,LN258)</f>
        <v>0</v>
      </c>
      <c r="LO274" s="88">
        <f t="shared" si="230"/>
        <v>0</v>
      </c>
      <c r="LP274" s="155" t="str">
        <f>IFERROR((LO274*100)/LK271,"")</f>
        <v/>
      </c>
      <c r="LQ274" s="66">
        <f>SUM(LP30,LP68,LP106,LP144,LP182,LP220,LP258)</f>
        <v>0</v>
      </c>
      <c r="LR274" s="83"/>
      <c r="LS274" s="349"/>
      <c r="LT274" s="82"/>
      <c r="LU274" s="82"/>
      <c r="LV274" s="82"/>
      <c r="LW274" s="84"/>
      <c r="LX274" s="590"/>
      <c r="LY274" s="89" t="s">
        <v>155</v>
      </c>
      <c r="LZ274" s="75" t="str">
        <f>IF(SUM(LZ30,LZ68,LZ106,LZ144,LZ182)=0,"",SUM(LZ30,LZ68,LZ106,LZ144,LZ182))</f>
        <v/>
      </c>
      <c r="MA274" s="82"/>
      <c r="MB274" s="73" t="s">
        <v>156</v>
      </c>
      <c r="MC274" s="88">
        <f t="shared" ref="MC274:MD274" si="231">SUM(MC30,MC68,MC106,MC144,MC182,MC220,MC258)</f>
        <v>0</v>
      </c>
      <c r="MD274" s="88">
        <f t="shared" si="231"/>
        <v>0</v>
      </c>
      <c r="ME274" s="155" t="str">
        <f>IFERROR((MD274*100)/LZ271,"")</f>
        <v/>
      </c>
      <c r="MF274" s="66">
        <f>SUM(ME30,ME68,ME106,ME144,ME182,ME220,ME258)</f>
        <v>0</v>
      </c>
      <c r="MG274" s="83"/>
      <c r="MH274" s="349"/>
      <c r="MI274" s="82"/>
      <c r="MJ274" s="82"/>
      <c r="MK274" s="82"/>
      <c r="ML274" s="84"/>
      <c r="MM274" s="590"/>
      <c r="MN274" s="89" t="s">
        <v>155</v>
      </c>
      <c r="MO274" s="75" t="str">
        <f>IF(SUM(MO30,MO68,MO106,MO144,MO182)=0,"",SUM(MO30,MO68,MO106,MO144,MO182))</f>
        <v/>
      </c>
      <c r="MP274" s="82"/>
      <c r="MQ274" s="73" t="s">
        <v>156</v>
      </c>
      <c r="MR274" s="88">
        <f t="shared" ref="MR274:MS274" si="232">SUM(MR30,MR68,MR106,MR144,MR182,MR220,MR258)</f>
        <v>0</v>
      </c>
      <c r="MS274" s="88">
        <f t="shared" si="232"/>
        <v>0</v>
      </c>
      <c r="MT274" s="155" t="str">
        <f>IFERROR((MS274*100)/MO271,"")</f>
        <v/>
      </c>
      <c r="MU274" s="66">
        <f>SUM(MT30,MT68,MT106,MT144,MT182,MT220,MT258)</f>
        <v>0</v>
      </c>
      <c r="MV274" s="83"/>
      <c r="MW274" s="349"/>
    </row>
    <row r="275" spans="1:361" ht="17" thickBot="1">
      <c r="A275" s="348"/>
      <c r="B275" s="82"/>
      <c r="C275" s="82"/>
      <c r="D275" s="82"/>
      <c r="E275" s="84"/>
      <c r="F275" s="590"/>
      <c r="G275" s="89" t="s">
        <v>157</v>
      </c>
      <c r="H275" s="76" t="str">
        <f>IF(SUM(H31,H69,H107,H145,H183)=0,"",SUM(H31,H69,H107,H145,H183))</f>
        <v/>
      </c>
      <c r="I275" s="82"/>
      <c r="J275" s="77" t="s">
        <v>158</v>
      </c>
      <c r="K275" s="90">
        <f t="shared" si="163"/>
        <v>0</v>
      </c>
      <c r="L275" s="90">
        <f t="shared" si="163"/>
        <v>0</v>
      </c>
      <c r="M275" s="391" t="str">
        <f>IFERROR((L275*100)/H271,"")</f>
        <v/>
      </c>
      <c r="N275" s="70">
        <f>SUM(M31,M69,M107,M145,M183,M221,M259)</f>
        <v>0</v>
      </c>
      <c r="O275" s="349"/>
      <c r="P275" s="82"/>
      <c r="Q275" s="82"/>
      <c r="R275" s="82"/>
      <c r="S275" s="82"/>
      <c r="T275" s="84"/>
      <c r="U275" s="590"/>
      <c r="V275" s="89" t="s">
        <v>157</v>
      </c>
      <c r="W275" s="76" t="str">
        <f>IF(SUM(W31,W69,W107,W145,W183)=0,"",SUM(W31,W69,W107,W145,W183))</f>
        <v/>
      </c>
      <c r="X275" s="82"/>
      <c r="Y275" s="77" t="s">
        <v>158</v>
      </c>
      <c r="Z275" s="90">
        <f t="shared" ref="Z275:AA275" si="233">SUM(Z31,Z69,Z107,Z145,Z183,Z221,Z259)</f>
        <v>0</v>
      </c>
      <c r="AA275" s="90">
        <f t="shared" si="233"/>
        <v>0</v>
      </c>
      <c r="AB275" s="391" t="str">
        <f>IFERROR((AA275*100)/W271,"")</f>
        <v/>
      </c>
      <c r="AC275" s="70">
        <f>SUM(AB31,AB69,AB107,AB145,AB183,AB221,AB259)</f>
        <v>0</v>
      </c>
      <c r="AD275" s="83"/>
      <c r="AE275" s="82"/>
      <c r="AF275" s="82"/>
      <c r="AG275" s="82"/>
      <c r="AH275" s="82"/>
      <c r="AI275" s="84"/>
      <c r="AJ275" s="590"/>
      <c r="AK275" s="89" t="s">
        <v>157</v>
      </c>
      <c r="AL275" s="76" t="str">
        <f>IF(SUM(AL31,AL69,AL107,AL145,AL183)=0,"",SUM(AL31,AL69,AL107,AL145,AL183))</f>
        <v/>
      </c>
      <c r="AM275" s="82"/>
      <c r="AN275" s="77" t="s">
        <v>158</v>
      </c>
      <c r="AO275" s="90">
        <f t="shared" ref="AO275:AP275" si="234">SUM(AO31,AO69,AO107,AO145,AO183,AO221,AO259)</f>
        <v>0</v>
      </c>
      <c r="AP275" s="90">
        <f t="shared" si="234"/>
        <v>0</v>
      </c>
      <c r="AQ275" s="391" t="str">
        <f>IFERROR((AP275*100)/AL271,"")</f>
        <v/>
      </c>
      <c r="AR275" s="70">
        <f>SUM(AQ31,AQ69,AQ107,AQ145,AQ183,AQ221,AQ259)</f>
        <v>0</v>
      </c>
      <c r="AS275" s="83"/>
      <c r="AT275" s="82"/>
      <c r="AU275" s="82"/>
      <c r="AV275" s="82"/>
      <c r="AW275" s="82"/>
      <c r="AX275" s="84"/>
      <c r="AY275" s="590"/>
      <c r="AZ275" s="89" t="s">
        <v>157</v>
      </c>
      <c r="BA275" s="76" t="str">
        <f>IF(SUM(BA31,BA69,BA107,BA145,BA183)=0,"",SUM(BA31,BA69,BA107,BA145,BA183))</f>
        <v/>
      </c>
      <c r="BB275" s="82"/>
      <c r="BC275" s="77" t="s">
        <v>158</v>
      </c>
      <c r="BD275" s="90">
        <f t="shared" ref="BD275:BE275" si="235">SUM(BD31,BD69,BD107,BD145,BD183,BD221,BD259)</f>
        <v>0</v>
      </c>
      <c r="BE275" s="90">
        <f t="shared" si="235"/>
        <v>0</v>
      </c>
      <c r="BF275" s="391" t="str">
        <f>IFERROR((BE275*100)/BA271,"")</f>
        <v/>
      </c>
      <c r="BG275" s="70">
        <f>SUM(BF31,BF69,BF107,BF145,BF183,BF221,BF259)</f>
        <v>0</v>
      </c>
      <c r="BH275" s="83"/>
      <c r="BI275" s="82"/>
      <c r="BJ275" s="82"/>
      <c r="BK275" s="82"/>
      <c r="BL275" s="82"/>
      <c r="BM275" s="84"/>
      <c r="BN275" s="590"/>
      <c r="BO275" s="89" t="s">
        <v>157</v>
      </c>
      <c r="BP275" s="76" t="str">
        <f>IF(SUM(BP31,BP69,BP107,BP145,BP183)=0,"",SUM(BP31,BP69,BP107,BP145,BP183))</f>
        <v/>
      </c>
      <c r="BQ275" s="82"/>
      <c r="BR275" s="77" t="s">
        <v>158</v>
      </c>
      <c r="BS275" s="90">
        <f t="shared" ref="BS275:BT275" si="236">SUM(BS31,BS69,BS107,BS145,BS183,BS221,BS259)</f>
        <v>0</v>
      </c>
      <c r="BT275" s="90">
        <f t="shared" si="236"/>
        <v>0</v>
      </c>
      <c r="BU275" s="391" t="str">
        <f>IFERROR((BT275*100)/BP271,"")</f>
        <v/>
      </c>
      <c r="BV275" s="70">
        <f>SUM(BU31,BU69,BU107,BU145,BU183,BU221,BU259)</f>
        <v>0</v>
      </c>
      <c r="BW275" s="83"/>
      <c r="BX275" s="82"/>
      <c r="BY275" s="82"/>
      <c r="BZ275" s="82"/>
      <c r="CA275" s="82"/>
      <c r="CB275" s="84"/>
      <c r="CC275" s="590"/>
      <c r="CD275" s="89" t="s">
        <v>157</v>
      </c>
      <c r="CE275" s="76" t="str">
        <f>IF(SUM(CE31,CE69,CE107,CE145,CE183)=0,"",SUM(CE31,CE69,CE107,CE145,CE183))</f>
        <v/>
      </c>
      <c r="CF275" s="82"/>
      <c r="CG275" s="77" t="s">
        <v>158</v>
      </c>
      <c r="CH275" s="90">
        <f t="shared" ref="CH275:CI275" si="237">SUM(CH31,CH69,CH107,CH145,CH183,CH221,CH259)</f>
        <v>0</v>
      </c>
      <c r="CI275" s="90">
        <f t="shared" si="237"/>
        <v>0</v>
      </c>
      <c r="CJ275" s="391" t="str">
        <f>IFERROR((CI275*100)/CE271,"")</f>
        <v/>
      </c>
      <c r="CK275" s="70">
        <f>SUM(CJ31,CJ69,CJ107,CJ145,CJ183,CJ221,CJ259)</f>
        <v>0</v>
      </c>
      <c r="CL275" s="83"/>
      <c r="CM275" s="82"/>
      <c r="CN275" s="82"/>
      <c r="CO275" s="82"/>
      <c r="CP275" s="82"/>
      <c r="CQ275" s="84"/>
      <c r="CR275" s="590"/>
      <c r="CS275" s="89" t="s">
        <v>157</v>
      </c>
      <c r="CT275" s="76" t="str">
        <f>IF(SUM(CT31,CT69,CT107,CT145,CT183)=0,"",SUM(CT31,CT69,CT107,CT145,CT183))</f>
        <v/>
      </c>
      <c r="CU275" s="82"/>
      <c r="CV275" s="77" t="s">
        <v>158</v>
      </c>
      <c r="CW275" s="90">
        <f t="shared" ref="CW275:CX275" si="238">SUM(CW31,CW69,CW107,CW145,CW183,CW221,CW259)</f>
        <v>0</v>
      </c>
      <c r="CX275" s="90">
        <f t="shared" si="238"/>
        <v>0</v>
      </c>
      <c r="CY275" s="391" t="str">
        <f>IFERROR((CX275*100)/CT271,"")</f>
        <v/>
      </c>
      <c r="CZ275" s="70">
        <f>SUM(CY31,CY69,CY107,CY145,CY183,CY221,CY259)</f>
        <v>0</v>
      </c>
      <c r="DA275" s="83"/>
      <c r="DB275" s="82"/>
      <c r="DC275" s="82"/>
      <c r="DD275" s="82"/>
      <c r="DE275" s="82"/>
      <c r="DF275" s="84"/>
      <c r="DG275" s="590"/>
      <c r="DH275" s="89" t="s">
        <v>157</v>
      </c>
      <c r="DI275" s="76" t="str">
        <f>IF(SUM(DI31,DI69,DI107,DI145,DI183)=0,"",SUM(DI31,DI69,DI107,DI145,DI183))</f>
        <v/>
      </c>
      <c r="DJ275" s="82"/>
      <c r="DK275" s="77" t="s">
        <v>158</v>
      </c>
      <c r="DL275" s="90">
        <f t="shared" ref="DL275:DM275" si="239">SUM(DL31,DL69,DL107,DL145,DL183,DL221,DL259)</f>
        <v>0</v>
      </c>
      <c r="DM275" s="90">
        <f t="shared" si="239"/>
        <v>0</v>
      </c>
      <c r="DN275" s="391" t="str">
        <f>IFERROR((DM275*100)/DI271,"")</f>
        <v/>
      </c>
      <c r="DO275" s="70">
        <f>SUM(DN31,DN69,DN107,DN145,DN183,DN221,DN259)</f>
        <v>0</v>
      </c>
      <c r="DP275" s="83"/>
      <c r="DQ275" s="82"/>
      <c r="DR275" s="82"/>
      <c r="DS275" s="82"/>
      <c r="DT275" s="82"/>
      <c r="DU275" s="84"/>
      <c r="DV275" s="590"/>
      <c r="DW275" s="89" t="s">
        <v>157</v>
      </c>
      <c r="DX275" s="76" t="str">
        <f>IF(SUM(DX31,DX69,DX107,DX145,DX183)=0,"",SUM(DX31,DX69,DX107,DX145,DX183))</f>
        <v/>
      </c>
      <c r="DY275" s="82"/>
      <c r="DZ275" s="77" t="s">
        <v>158</v>
      </c>
      <c r="EA275" s="90">
        <f t="shared" ref="EA275:EB275" si="240">SUM(EA31,EA69,EA107,EA145,EA183,EA221,EA259)</f>
        <v>0</v>
      </c>
      <c r="EB275" s="90">
        <f t="shared" si="240"/>
        <v>0</v>
      </c>
      <c r="EC275" s="391" t="str">
        <f>IFERROR((EB275*100)/DX271,"")</f>
        <v/>
      </c>
      <c r="ED275" s="70">
        <f>SUM(EC31,EC69,EC107,EC145,EC183,EC221,EC259)</f>
        <v>0</v>
      </c>
      <c r="EE275" s="83"/>
      <c r="EF275" s="82"/>
      <c r="EG275" s="82"/>
      <c r="EH275" s="82"/>
      <c r="EI275" s="82"/>
      <c r="EJ275" s="84"/>
      <c r="EK275" s="590"/>
      <c r="EL275" s="89" t="s">
        <v>157</v>
      </c>
      <c r="EM275" s="76" t="str">
        <f>IF(SUM(EM31,EM69,EM107,EM145,EM183)=0,"",SUM(EM31,EM69,EM107,EM145,EM183))</f>
        <v/>
      </c>
      <c r="EN275" s="82"/>
      <c r="EO275" s="77" t="s">
        <v>158</v>
      </c>
      <c r="EP275" s="90">
        <f t="shared" ref="EP275:EQ275" si="241">SUM(EP31,EP69,EP107,EP145,EP183,EP221,EP259)</f>
        <v>0</v>
      </c>
      <c r="EQ275" s="90">
        <f t="shared" si="241"/>
        <v>0</v>
      </c>
      <c r="ER275" s="391" t="str">
        <f>IFERROR((EQ275*100)/EM271,"")</f>
        <v/>
      </c>
      <c r="ES275" s="70">
        <f>SUM(ER31,ER69,ER107,ER145,ER183,ER221,ER259)</f>
        <v>0</v>
      </c>
      <c r="ET275" s="83"/>
      <c r="EU275" s="82"/>
      <c r="EV275" s="82"/>
      <c r="EW275" s="82"/>
      <c r="EX275" s="82"/>
      <c r="EY275" s="84"/>
      <c r="EZ275" s="590"/>
      <c r="FA275" s="89" t="s">
        <v>157</v>
      </c>
      <c r="FB275" s="76" t="str">
        <f>IF(SUM(FB31,FB69,FB107,FB145,FB183)=0,"",SUM(FB31,FB69,FB107,FB145,FB183))</f>
        <v/>
      </c>
      <c r="FC275" s="82"/>
      <c r="FD275" s="77" t="s">
        <v>158</v>
      </c>
      <c r="FE275" s="90">
        <f t="shared" ref="FE275:FF275" si="242">SUM(FE31,FE69,FE107,FE145,FE183,FE221,FE259)</f>
        <v>0</v>
      </c>
      <c r="FF275" s="90">
        <f t="shared" si="242"/>
        <v>0</v>
      </c>
      <c r="FG275" s="391" t="str">
        <f>IFERROR((FF275*100)/FB271,"")</f>
        <v/>
      </c>
      <c r="FH275" s="70">
        <f>SUM(FG31,FG69,FG107,FG145,FG183,FG221,FG259)</f>
        <v>0</v>
      </c>
      <c r="FI275" s="83"/>
      <c r="FJ275" s="82"/>
      <c r="FK275" s="82"/>
      <c r="FL275" s="82"/>
      <c r="FM275" s="82"/>
      <c r="FN275" s="84"/>
      <c r="FO275" s="590"/>
      <c r="FP275" s="89" t="s">
        <v>157</v>
      </c>
      <c r="FQ275" s="76" t="str">
        <f>IF(SUM(FQ31,FQ69,FQ107,FQ145,FQ183)=0,"",SUM(FQ31,FQ69,FQ107,FQ145,FQ183))</f>
        <v/>
      </c>
      <c r="FR275" s="82"/>
      <c r="FS275" s="77" t="s">
        <v>158</v>
      </c>
      <c r="FT275" s="90">
        <f t="shared" ref="FT275:FU275" si="243">SUM(FT31,FT69,FT107,FT145,FT183,FT221,FT259)</f>
        <v>0</v>
      </c>
      <c r="FU275" s="90">
        <f t="shared" si="243"/>
        <v>0</v>
      </c>
      <c r="FV275" s="391" t="str">
        <f>IFERROR((FU275*100)/FQ271,"")</f>
        <v/>
      </c>
      <c r="FW275" s="70">
        <f>SUM(FV31,FV69,FV107,FV145,FV183,FV221,FV259)</f>
        <v>0</v>
      </c>
      <c r="FX275" s="83"/>
      <c r="FY275" s="82"/>
      <c r="FZ275" s="82"/>
      <c r="GA275" s="82"/>
      <c r="GB275" s="82"/>
      <c r="GC275" s="84"/>
      <c r="GD275" s="590"/>
      <c r="GE275" s="89" t="s">
        <v>157</v>
      </c>
      <c r="GF275" s="76" t="str">
        <f>IF(SUM(GF31,GF69,GF107,GF145,GF183)=0,"",SUM(GF31,GF69,GF107,GF145,GF183))</f>
        <v/>
      </c>
      <c r="GG275" s="82"/>
      <c r="GH275" s="77" t="s">
        <v>158</v>
      </c>
      <c r="GI275" s="90">
        <f t="shared" ref="GI275:GJ275" si="244">SUM(GI31,GI69,GI107,GI145,GI183,GI221,GI259)</f>
        <v>0</v>
      </c>
      <c r="GJ275" s="90">
        <f t="shared" si="244"/>
        <v>0</v>
      </c>
      <c r="GK275" s="391" t="str">
        <f>IFERROR((GJ275*100)/GF271,"")</f>
        <v/>
      </c>
      <c r="GL275" s="70">
        <f>SUM(GK31,GK69,GK107,GK145,GK183,GK221,GK259)</f>
        <v>0</v>
      </c>
      <c r="GM275" s="83"/>
      <c r="GN275" s="82"/>
      <c r="GO275" s="82"/>
      <c r="GP275" s="82"/>
      <c r="GQ275" s="82"/>
      <c r="GR275" s="84"/>
      <c r="GS275" s="590"/>
      <c r="GT275" s="89" t="s">
        <v>157</v>
      </c>
      <c r="GU275" s="76" t="str">
        <f>IF(SUM(GU31,GU69,GU107,GU145,GU183)=0,"",SUM(GU31,GU69,GU107,GU145,GU183))</f>
        <v/>
      </c>
      <c r="GV275" s="82"/>
      <c r="GW275" s="77" t="s">
        <v>158</v>
      </c>
      <c r="GX275" s="90">
        <f t="shared" ref="GX275:GY275" si="245">SUM(GX31,GX69,GX107,GX145,GX183,GX221,GX259)</f>
        <v>0</v>
      </c>
      <c r="GY275" s="90">
        <f t="shared" si="245"/>
        <v>0</v>
      </c>
      <c r="GZ275" s="391" t="str">
        <f>IFERROR((GY275*100)/GU271,"")</f>
        <v/>
      </c>
      <c r="HA275" s="70">
        <f>SUM(GZ31,GZ69,GZ107,GZ145,GZ183,GZ221,GZ259)</f>
        <v>0</v>
      </c>
      <c r="HB275" s="83"/>
      <c r="HC275" s="82"/>
      <c r="HD275" s="82"/>
      <c r="HE275" s="82"/>
      <c r="HF275" s="82"/>
      <c r="HG275" s="84"/>
      <c r="HH275" s="590"/>
      <c r="HI275" s="89" t="s">
        <v>157</v>
      </c>
      <c r="HJ275" s="76" t="str">
        <f>IF(SUM(HJ31,HJ69,HJ107,HJ145,HJ183)=0,"",SUM(HJ31,HJ69,HJ107,HJ145,HJ183))</f>
        <v/>
      </c>
      <c r="HK275" s="82"/>
      <c r="HL275" s="77" t="s">
        <v>158</v>
      </c>
      <c r="HM275" s="90">
        <f t="shared" ref="HM275:HN275" si="246">SUM(HM31,HM69,HM107,HM145,HM183,HM221,HM259)</f>
        <v>0</v>
      </c>
      <c r="HN275" s="90">
        <f t="shared" si="246"/>
        <v>0</v>
      </c>
      <c r="HO275" s="391" t="str">
        <f>IFERROR((HN275*100)/HJ271,"")</f>
        <v/>
      </c>
      <c r="HP275" s="70">
        <f>SUM(HO31,HO69,HO107,HO145,HO183,HO221,HO259)</f>
        <v>0</v>
      </c>
      <c r="HQ275" s="83"/>
      <c r="HR275" s="82"/>
      <c r="HS275" s="82"/>
      <c r="HT275" s="82"/>
      <c r="HU275" s="82"/>
      <c r="HV275" s="84"/>
      <c r="HW275" s="590"/>
      <c r="HX275" s="89" t="s">
        <v>157</v>
      </c>
      <c r="HY275" s="76" t="str">
        <f>IF(SUM(HY31,HY69,HY107,HY145,HY183)=0,"",SUM(HY31,HY69,HY107,HY145,HY183))</f>
        <v/>
      </c>
      <c r="HZ275" s="82"/>
      <c r="IA275" s="77" t="s">
        <v>158</v>
      </c>
      <c r="IB275" s="90">
        <f t="shared" ref="IB275:IC275" si="247">SUM(IB31,IB69,IB107,IB145,IB183,IB221,IB259)</f>
        <v>0</v>
      </c>
      <c r="IC275" s="90">
        <f t="shared" si="247"/>
        <v>0</v>
      </c>
      <c r="ID275" s="391" t="str">
        <f>IFERROR((IC275*100)/HY271,"")</f>
        <v/>
      </c>
      <c r="IE275" s="70">
        <f>SUM(ID31,ID69,ID107,ID145,ID183,ID221,ID259)</f>
        <v>0</v>
      </c>
      <c r="IF275" s="83"/>
      <c r="IG275" s="82"/>
      <c r="IH275" s="82"/>
      <c r="II275" s="82"/>
      <c r="IJ275" s="82"/>
      <c r="IK275" s="84"/>
      <c r="IL275" s="590"/>
      <c r="IM275" s="89" t="s">
        <v>157</v>
      </c>
      <c r="IN275" s="76" t="str">
        <f>IF(SUM(IN31,IN69,IN107,IN145,IN183)=0,"",SUM(IN31,IN69,IN107,IN145,IN183))</f>
        <v/>
      </c>
      <c r="IO275" s="82"/>
      <c r="IP275" s="77" t="s">
        <v>158</v>
      </c>
      <c r="IQ275" s="90">
        <f t="shared" ref="IQ275:IR275" si="248">SUM(IQ31,IQ69,IQ107,IQ145,IQ183,IQ221,IQ259)</f>
        <v>0</v>
      </c>
      <c r="IR275" s="90">
        <f t="shared" si="248"/>
        <v>0</v>
      </c>
      <c r="IS275" s="391" t="str">
        <f>IFERROR((IR275*100)/IN271,"")</f>
        <v/>
      </c>
      <c r="IT275" s="70">
        <f>SUM(IS31,IS69,IS107,IS145,IS183,IS221,IS259)</f>
        <v>0</v>
      </c>
      <c r="IU275" s="83"/>
      <c r="IV275" s="82"/>
      <c r="IW275" s="82"/>
      <c r="IX275" s="82"/>
      <c r="IY275" s="82"/>
      <c r="IZ275" s="84"/>
      <c r="JA275" s="590"/>
      <c r="JB275" s="89" t="s">
        <v>157</v>
      </c>
      <c r="JC275" s="76" t="str">
        <f>IF(SUM(JC31,JC69,JC107,JC145,JC183)=0,"",SUM(JC31,JC69,JC107,JC145,JC183))</f>
        <v/>
      </c>
      <c r="JD275" s="82"/>
      <c r="JE275" s="77" t="s">
        <v>158</v>
      </c>
      <c r="JF275" s="90">
        <f t="shared" ref="JF275:JG275" si="249">SUM(JF31,JF69,JF107,JF145,JF183,JF221,JF259)</f>
        <v>0</v>
      </c>
      <c r="JG275" s="90">
        <f t="shared" si="249"/>
        <v>0</v>
      </c>
      <c r="JH275" s="391" t="str">
        <f>IFERROR((JG275*100)/JC271,"")</f>
        <v/>
      </c>
      <c r="JI275" s="70">
        <f>SUM(JH31,JH69,JH107,JH145,JH183,JH221,JH259)</f>
        <v>0</v>
      </c>
      <c r="JJ275" s="83"/>
      <c r="JK275" s="82"/>
      <c r="JL275" s="82"/>
      <c r="JM275" s="82"/>
      <c r="JN275" s="82"/>
      <c r="JO275" s="84"/>
      <c r="JP275" s="590"/>
      <c r="JQ275" s="89" t="s">
        <v>157</v>
      </c>
      <c r="JR275" s="76" t="str">
        <f>IF(SUM(JR31,JR69,JR107,JR145,JR183)=0,"",SUM(JR31,JR69,JR107,JR145,JR183))</f>
        <v/>
      </c>
      <c r="JS275" s="82"/>
      <c r="JT275" s="77" t="s">
        <v>158</v>
      </c>
      <c r="JU275" s="90">
        <f t="shared" ref="JU275:JV275" si="250">SUM(JU31,JU69,JU107,JU145,JU183,JU221,JU259)</f>
        <v>0</v>
      </c>
      <c r="JV275" s="90">
        <f t="shared" si="250"/>
        <v>0</v>
      </c>
      <c r="JW275" s="391" t="str">
        <f>IFERROR((JV275*100)/JR271,"")</f>
        <v/>
      </c>
      <c r="JX275" s="70">
        <f>SUM(JW31,JW69,JW107,JW145,JW183,JW221,JW259)</f>
        <v>0</v>
      </c>
      <c r="JY275" s="83"/>
      <c r="JZ275" s="82"/>
      <c r="KA275" s="82"/>
      <c r="KB275" s="82"/>
      <c r="KC275" s="82"/>
      <c r="KD275" s="84"/>
      <c r="KE275" s="590"/>
      <c r="KF275" s="89" t="s">
        <v>157</v>
      </c>
      <c r="KG275" s="76" t="str">
        <f>IF(SUM(KG31,KG69,KG107,KG145,KG183)=0,"",SUM(KG31,KG69,KG107,KG145,KG183))</f>
        <v/>
      </c>
      <c r="KH275" s="82"/>
      <c r="KI275" s="77" t="s">
        <v>158</v>
      </c>
      <c r="KJ275" s="90">
        <f t="shared" ref="KJ275:KK275" si="251">SUM(KJ31,KJ69,KJ107,KJ145,KJ183,KJ221,KJ259)</f>
        <v>0</v>
      </c>
      <c r="KK275" s="90">
        <f t="shared" si="251"/>
        <v>0</v>
      </c>
      <c r="KL275" s="391" t="str">
        <f>IFERROR((KK275*100)/KG271,"")</f>
        <v/>
      </c>
      <c r="KM275" s="70">
        <f>SUM(KL31,KL69,KL107,KL145,KL183,KL221,KL259)</f>
        <v>0</v>
      </c>
      <c r="KN275" s="83"/>
      <c r="KO275" s="82"/>
      <c r="KP275" s="82"/>
      <c r="KQ275" s="82"/>
      <c r="KR275" s="82"/>
      <c r="KS275" s="84"/>
      <c r="KT275" s="590"/>
      <c r="KU275" s="89" t="s">
        <v>157</v>
      </c>
      <c r="KV275" s="76" t="str">
        <f>IF(SUM(KV31,KV69,KV107,KV145,KV183)=0,"",SUM(KV31,KV69,KV107,KV145,KV183))</f>
        <v/>
      </c>
      <c r="KW275" s="82"/>
      <c r="KX275" s="77" t="s">
        <v>158</v>
      </c>
      <c r="KY275" s="90">
        <f t="shared" ref="KY275:KZ275" si="252">SUM(KY31,KY69,KY107,KY145,KY183,KY221,KY259)</f>
        <v>0</v>
      </c>
      <c r="KZ275" s="90">
        <f t="shared" si="252"/>
        <v>0</v>
      </c>
      <c r="LA275" s="391" t="str">
        <f>IFERROR((KZ275*100)/KV271,"")</f>
        <v/>
      </c>
      <c r="LB275" s="70">
        <f>SUM(LA31,LA69,LA107,LA145,LA183,LA221,LA259)</f>
        <v>0</v>
      </c>
      <c r="LC275" s="83"/>
      <c r="LD275" s="349"/>
      <c r="LE275" s="82"/>
      <c r="LF275" s="82"/>
      <c r="LG275" s="82"/>
      <c r="LH275" s="84"/>
      <c r="LI275" s="590"/>
      <c r="LJ275" s="89" t="s">
        <v>157</v>
      </c>
      <c r="LK275" s="76" t="str">
        <f>IF(SUM(LK31,LK69,LK107,LK145,LK183)=0,"",SUM(LK31,LK69,LK107,LK145,LK183))</f>
        <v/>
      </c>
      <c r="LL275" s="82"/>
      <c r="LM275" s="77" t="s">
        <v>158</v>
      </c>
      <c r="LN275" s="90">
        <f t="shared" ref="LN275:LO275" si="253">SUM(LN31,LN69,LN107,LN145,LN183,LN221,LN259)</f>
        <v>0</v>
      </c>
      <c r="LO275" s="90">
        <f t="shared" si="253"/>
        <v>0</v>
      </c>
      <c r="LP275" s="391" t="str">
        <f>IFERROR((LO275*100)/LK271,"")</f>
        <v/>
      </c>
      <c r="LQ275" s="70">
        <f>SUM(LP31,LP69,LP107,LP145,LP183,LP221,LP259)</f>
        <v>0</v>
      </c>
      <c r="LR275" s="83"/>
      <c r="LS275" s="349"/>
      <c r="LT275" s="82"/>
      <c r="LU275" s="82"/>
      <c r="LV275" s="82"/>
      <c r="LW275" s="84"/>
      <c r="LX275" s="590"/>
      <c r="LY275" s="89" t="s">
        <v>157</v>
      </c>
      <c r="LZ275" s="76" t="str">
        <f>IF(SUM(LZ31,LZ69,LZ107,LZ145,LZ183)=0,"",SUM(LZ31,LZ69,LZ107,LZ145,LZ183))</f>
        <v/>
      </c>
      <c r="MA275" s="82"/>
      <c r="MB275" s="77" t="s">
        <v>158</v>
      </c>
      <c r="MC275" s="90">
        <f t="shared" ref="MC275:MD275" si="254">SUM(MC31,MC69,MC107,MC145,MC183,MC221,MC259)</f>
        <v>0</v>
      </c>
      <c r="MD275" s="90">
        <f t="shared" si="254"/>
        <v>0</v>
      </c>
      <c r="ME275" s="391" t="str">
        <f>IFERROR((MD275*100)/LZ271,"")</f>
        <v/>
      </c>
      <c r="MF275" s="70">
        <f>SUM(ME31,ME69,ME107,ME145,ME183,ME221,ME259)</f>
        <v>0</v>
      </c>
      <c r="MG275" s="83"/>
      <c r="MH275" s="349"/>
      <c r="MI275" s="82"/>
      <c r="MJ275" s="82"/>
      <c r="MK275" s="82"/>
      <c r="ML275" s="84"/>
      <c r="MM275" s="590"/>
      <c r="MN275" s="89" t="s">
        <v>157</v>
      </c>
      <c r="MO275" s="76" t="str">
        <f>IF(SUM(MO31,MO69,MO107,MO145,MO183)=0,"",SUM(MO31,MO69,MO107,MO145,MO183))</f>
        <v/>
      </c>
      <c r="MP275" s="82"/>
      <c r="MQ275" s="77" t="s">
        <v>158</v>
      </c>
      <c r="MR275" s="90">
        <f t="shared" ref="MR275:MS275" si="255">SUM(MR31,MR69,MR107,MR145,MR183,MR221,MR259)</f>
        <v>0</v>
      </c>
      <c r="MS275" s="90">
        <f t="shared" si="255"/>
        <v>0</v>
      </c>
      <c r="MT275" s="391" t="str">
        <f>IFERROR((MS275*100)/MO271,"")</f>
        <v/>
      </c>
      <c r="MU275" s="70">
        <f>SUM(MT31,MT69,MT107,MT145,MT183,MT221,MT259)</f>
        <v>0</v>
      </c>
      <c r="MV275" s="83"/>
      <c r="MW275" s="349"/>
    </row>
    <row r="276" spans="1:361" ht="17" thickBot="1">
      <c r="A276" s="348"/>
      <c r="B276" s="82"/>
      <c r="C276" s="82"/>
      <c r="D276" s="82"/>
      <c r="E276" s="84"/>
      <c r="F276" s="591"/>
      <c r="G276" s="91" t="s">
        <v>159</v>
      </c>
      <c r="H276" s="81" t="str">
        <f>IFERROR(AVERAGE(H32,H70,H108,H146,H184),"")</f>
        <v/>
      </c>
      <c r="I276" s="82"/>
      <c r="J276" s="82"/>
      <c r="K276" s="82"/>
      <c r="L276" s="82"/>
      <c r="M276" s="82"/>
      <c r="N276" s="82"/>
      <c r="O276" s="82"/>
      <c r="P276" s="82"/>
      <c r="Q276" s="82"/>
      <c r="R276" s="82"/>
      <c r="S276" s="82"/>
      <c r="T276" s="84"/>
      <c r="U276" s="591"/>
      <c r="V276" s="91" t="s">
        <v>159</v>
      </c>
      <c r="W276" s="81" t="str">
        <f>IFERROR(AVERAGE(W32,W70,W108,W146,W184),"")</f>
        <v/>
      </c>
      <c r="X276" s="82"/>
      <c r="Y276" s="82"/>
      <c r="Z276" s="82"/>
      <c r="AA276" s="82"/>
      <c r="AB276" s="82"/>
      <c r="AC276" s="82"/>
      <c r="AD276" s="82"/>
      <c r="AE276" s="82"/>
      <c r="AF276" s="82"/>
      <c r="AG276" s="82"/>
      <c r="AH276" s="82"/>
      <c r="AI276" s="84"/>
      <c r="AJ276" s="591"/>
      <c r="AK276" s="91" t="s">
        <v>159</v>
      </c>
      <c r="AL276" s="81" t="str">
        <f>IFERROR(AVERAGE(AL32,AL70,AL108,AL146,AL184),"")</f>
        <v/>
      </c>
      <c r="AM276" s="82"/>
      <c r="AN276" s="82"/>
      <c r="AO276" s="82"/>
      <c r="AP276" s="82"/>
      <c r="AQ276" s="82"/>
      <c r="AR276" s="82"/>
      <c r="AS276" s="82"/>
      <c r="AT276" s="82"/>
      <c r="AU276" s="82"/>
      <c r="AV276" s="82"/>
      <c r="AW276" s="82"/>
      <c r="AX276" s="84"/>
      <c r="AY276" s="591"/>
      <c r="AZ276" s="91" t="s">
        <v>159</v>
      </c>
      <c r="BA276" s="81" t="str">
        <f>IFERROR(AVERAGE(BA32,BA70,BA108,BA146,BA184),"")</f>
        <v/>
      </c>
      <c r="BB276" s="82"/>
      <c r="BC276" s="82"/>
      <c r="BD276" s="82"/>
      <c r="BE276" s="82"/>
      <c r="BF276" s="82"/>
      <c r="BG276" s="82"/>
      <c r="BH276" s="82"/>
      <c r="BI276" s="82"/>
      <c r="BJ276" s="82"/>
      <c r="BK276" s="82"/>
      <c r="BL276" s="82"/>
      <c r="BM276" s="84"/>
      <c r="BN276" s="591"/>
      <c r="BO276" s="91" t="s">
        <v>159</v>
      </c>
      <c r="BP276" s="81" t="str">
        <f>IFERROR(AVERAGE(BP32,BP70,BP108,BP146,BP184),"")</f>
        <v/>
      </c>
      <c r="BQ276" s="82"/>
      <c r="BR276" s="82"/>
      <c r="BS276" s="82"/>
      <c r="BT276" s="82"/>
      <c r="BU276" s="82"/>
      <c r="BV276" s="82"/>
      <c r="BW276" s="82"/>
      <c r="BX276" s="82"/>
      <c r="BY276" s="82"/>
      <c r="BZ276" s="82"/>
      <c r="CA276" s="82"/>
      <c r="CB276" s="84"/>
      <c r="CC276" s="591"/>
      <c r="CD276" s="91" t="s">
        <v>159</v>
      </c>
      <c r="CE276" s="81" t="str">
        <f>IFERROR(AVERAGE(CE32,CE70,CE108,CE146,CE184),"")</f>
        <v/>
      </c>
      <c r="CF276" s="82"/>
      <c r="CG276" s="82"/>
      <c r="CH276" s="82"/>
      <c r="CI276" s="82"/>
      <c r="CJ276" s="82"/>
      <c r="CK276" s="82"/>
      <c r="CL276" s="82"/>
      <c r="CM276" s="82"/>
      <c r="CN276" s="82"/>
      <c r="CO276" s="82"/>
      <c r="CP276" s="82"/>
      <c r="CQ276" s="84"/>
      <c r="CR276" s="591"/>
      <c r="CS276" s="91" t="s">
        <v>159</v>
      </c>
      <c r="CT276" s="81" t="str">
        <f>IFERROR(AVERAGE(CT32,CT70,CT108,CT146,CT184),"")</f>
        <v/>
      </c>
      <c r="CU276" s="82"/>
      <c r="CV276" s="82"/>
      <c r="CW276" s="82"/>
      <c r="CX276" s="82"/>
      <c r="CY276" s="82"/>
      <c r="CZ276" s="82"/>
      <c r="DA276" s="82"/>
      <c r="DB276" s="82"/>
      <c r="DC276" s="82"/>
      <c r="DD276" s="82"/>
      <c r="DE276" s="82"/>
      <c r="DF276" s="84"/>
      <c r="DG276" s="591"/>
      <c r="DH276" s="91" t="s">
        <v>159</v>
      </c>
      <c r="DI276" s="81" t="str">
        <f>IFERROR(AVERAGE(DI32,DI70,DI108,DI146,DI184),"")</f>
        <v/>
      </c>
      <c r="DJ276" s="82"/>
      <c r="DK276" s="82"/>
      <c r="DL276" s="82"/>
      <c r="DM276" s="82"/>
      <c r="DN276" s="82"/>
      <c r="DO276" s="82"/>
      <c r="DP276" s="82"/>
      <c r="DQ276" s="82"/>
      <c r="DR276" s="82"/>
      <c r="DS276" s="82"/>
      <c r="DT276" s="82"/>
      <c r="DU276" s="84"/>
      <c r="DV276" s="591"/>
      <c r="DW276" s="91" t="s">
        <v>159</v>
      </c>
      <c r="DX276" s="81" t="str">
        <f>IFERROR(AVERAGE(DX32,DX70,DX108,DX146,DX184),"")</f>
        <v/>
      </c>
      <c r="DY276" s="82"/>
      <c r="DZ276" s="82"/>
      <c r="EA276" s="82"/>
      <c r="EB276" s="82"/>
      <c r="EC276" s="82"/>
      <c r="ED276" s="82"/>
      <c r="EE276" s="82"/>
      <c r="EF276" s="82"/>
      <c r="EG276" s="82"/>
      <c r="EH276" s="82"/>
      <c r="EI276" s="82"/>
      <c r="EJ276" s="84"/>
      <c r="EK276" s="591"/>
      <c r="EL276" s="91" t="s">
        <v>159</v>
      </c>
      <c r="EM276" s="81" t="str">
        <f>IFERROR(AVERAGE(EM32,EM70,EM108,EM146,EM184),"")</f>
        <v/>
      </c>
      <c r="EN276" s="82"/>
      <c r="EO276" s="82"/>
      <c r="EP276" s="82"/>
      <c r="EQ276" s="82"/>
      <c r="ER276" s="82"/>
      <c r="ES276" s="82"/>
      <c r="ET276" s="82"/>
      <c r="EU276" s="82"/>
      <c r="EV276" s="82"/>
      <c r="EW276" s="82"/>
      <c r="EX276" s="82"/>
      <c r="EY276" s="84"/>
      <c r="EZ276" s="591"/>
      <c r="FA276" s="91" t="s">
        <v>159</v>
      </c>
      <c r="FB276" s="81" t="str">
        <f>IFERROR(AVERAGE(FB32,FB70,FB108,FB146,FB184),"")</f>
        <v/>
      </c>
      <c r="FC276" s="82"/>
      <c r="FD276" s="82"/>
      <c r="FE276" s="82"/>
      <c r="FF276" s="82"/>
      <c r="FG276" s="82"/>
      <c r="FH276" s="82"/>
      <c r="FI276" s="82"/>
      <c r="FJ276" s="82"/>
      <c r="FK276" s="82"/>
      <c r="FL276" s="82"/>
      <c r="FM276" s="82"/>
      <c r="FN276" s="84"/>
      <c r="FO276" s="591"/>
      <c r="FP276" s="91" t="s">
        <v>159</v>
      </c>
      <c r="FQ276" s="81" t="str">
        <f>IFERROR(AVERAGE(FQ32,FQ70,FQ108,FQ146,FQ184),"")</f>
        <v/>
      </c>
      <c r="FR276" s="82"/>
      <c r="FS276" s="82"/>
      <c r="FT276" s="82"/>
      <c r="FU276" s="82"/>
      <c r="FV276" s="82"/>
      <c r="FW276" s="82"/>
      <c r="FX276" s="82"/>
      <c r="FY276" s="82"/>
      <c r="FZ276" s="82"/>
      <c r="GA276" s="82"/>
      <c r="GB276" s="82"/>
      <c r="GC276" s="84"/>
      <c r="GD276" s="591"/>
      <c r="GE276" s="91" t="s">
        <v>159</v>
      </c>
      <c r="GF276" s="81" t="str">
        <f>IFERROR(AVERAGE(GF32,GF70,GF108,GF146,GF184),"")</f>
        <v/>
      </c>
      <c r="GG276" s="82"/>
      <c r="GH276" s="82"/>
      <c r="GI276" s="82"/>
      <c r="GJ276" s="82"/>
      <c r="GK276" s="82"/>
      <c r="GL276" s="82"/>
      <c r="GM276" s="82"/>
      <c r="GN276" s="82"/>
      <c r="GO276" s="82"/>
      <c r="GP276" s="82"/>
      <c r="GQ276" s="82"/>
      <c r="GR276" s="84"/>
      <c r="GS276" s="591"/>
      <c r="GT276" s="91" t="s">
        <v>159</v>
      </c>
      <c r="GU276" s="81" t="str">
        <f>IFERROR(AVERAGE(GU32,GU70,GU108,GU146,GU184),"")</f>
        <v/>
      </c>
      <c r="GV276" s="82"/>
      <c r="GW276" s="82"/>
      <c r="GX276" s="82"/>
      <c r="GY276" s="82"/>
      <c r="GZ276" s="82"/>
      <c r="HA276" s="82"/>
      <c r="HB276" s="82"/>
      <c r="HC276" s="82"/>
      <c r="HD276" s="82"/>
      <c r="HE276" s="82"/>
      <c r="HF276" s="82"/>
      <c r="HG276" s="84"/>
      <c r="HH276" s="591"/>
      <c r="HI276" s="91" t="s">
        <v>159</v>
      </c>
      <c r="HJ276" s="81" t="str">
        <f>IFERROR(AVERAGE(HJ32,HJ70,HJ108,HJ146,HJ184),"")</f>
        <v/>
      </c>
      <c r="HK276" s="82"/>
      <c r="HL276" s="82"/>
      <c r="HM276" s="82"/>
      <c r="HN276" s="82"/>
      <c r="HO276" s="82"/>
      <c r="HP276" s="82"/>
      <c r="HQ276" s="82"/>
      <c r="HR276" s="82"/>
      <c r="HS276" s="82"/>
      <c r="HT276" s="82"/>
      <c r="HU276" s="82"/>
      <c r="HV276" s="84"/>
      <c r="HW276" s="591"/>
      <c r="HX276" s="91" t="s">
        <v>159</v>
      </c>
      <c r="HY276" s="81" t="str">
        <f>IFERROR(AVERAGE(HY32,HY70,HY108,HY146,HY184),"")</f>
        <v/>
      </c>
      <c r="HZ276" s="82"/>
      <c r="IA276" s="82"/>
      <c r="IB276" s="82"/>
      <c r="IC276" s="82"/>
      <c r="ID276" s="82"/>
      <c r="IE276" s="82"/>
      <c r="IF276" s="82"/>
      <c r="IG276" s="82"/>
      <c r="IH276" s="82"/>
      <c r="II276" s="82"/>
      <c r="IJ276" s="82"/>
      <c r="IK276" s="84"/>
      <c r="IL276" s="591"/>
      <c r="IM276" s="91" t="s">
        <v>159</v>
      </c>
      <c r="IN276" s="81" t="str">
        <f>IFERROR(AVERAGE(IN32,IN70,IN108,IN146,IN184),"")</f>
        <v/>
      </c>
      <c r="IO276" s="82"/>
      <c r="IP276" s="82"/>
      <c r="IQ276" s="82"/>
      <c r="IR276" s="82"/>
      <c r="IS276" s="82"/>
      <c r="IT276" s="82"/>
      <c r="IU276" s="82"/>
      <c r="IV276" s="82"/>
      <c r="IW276" s="82"/>
      <c r="IX276" s="82"/>
      <c r="IY276" s="82"/>
      <c r="IZ276" s="84"/>
      <c r="JA276" s="591"/>
      <c r="JB276" s="91" t="s">
        <v>159</v>
      </c>
      <c r="JC276" s="81" t="str">
        <f>IFERROR(AVERAGE(JC32,JC70,JC108,JC146,JC184),"")</f>
        <v/>
      </c>
      <c r="JD276" s="82"/>
      <c r="JE276" s="82"/>
      <c r="JF276" s="82"/>
      <c r="JG276" s="82"/>
      <c r="JH276" s="82"/>
      <c r="JI276" s="82"/>
      <c r="JJ276" s="82"/>
      <c r="JK276" s="82"/>
      <c r="JL276" s="82"/>
      <c r="JM276" s="82"/>
      <c r="JN276" s="82"/>
      <c r="JO276" s="84"/>
      <c r="JP276" s="591"/>
      <c r="JQ276" s="91" t="s">
        <v>159</v>
      </c>
      <c r="JR276" s="81" t="str">
        <f>IFERROR(AVERAGE(JR32,JR70,JR108,JR146,JR184),"")</f>
        <v/>
      </c>
      <c r="JS276" s="82"/>
      <c r="JT276" s="82"/>
      <c r="JU276" s="82"/>
      <c r="JV276" s="82"/>
      <c r="JW276" s="82"/>
      <c r="JX276" s="82"/>
      <c r="JY276" s="82"/>
      <c r="JZ276" s="82"/>
      <c r="KA276" s="82"/>
      <c r="KB276" s="82"/>
      <c r="KC276" s="82"/>
      <c r="KD276" s="84"/>
      <c r="KE276" s="591"/>
      <c r="KF276" s="91" t="s">
        <v>159</v>
      </c>
      <c r="KG276" s="81" t="str">
        <f>IFERROR(AVERAGE(KG32,KG70,KG108,KG146,KG184),"")</f>
        <v/>
      </c>
      <c r="KH276" s="82"/>
      <c r="KI276" s="82"/>
      <c r="KJ276" s="82"/>
      <c r="KK276" s="82"/>
      <c r="KL276" s="82"/>
      <c r="KM276" s="82"/>
      <c r="KN276" s="82"/>
      <c r="KO276" s="82"/>
      <c r="KP276" s="82"/>
      <c r="KQ276" s="82"/>
      <c r="KR276" s="82"/>
      <c r="KS276" s="84"/>
      <c r="KT276" s="591"/>
      <c r="KU276" s="91" t="s">
        <v>159</v>
      </c>
      <c r="KV276" s="81" t="str">
        <f>IFERROR(AVERAGE(KV32,KV70,KV108,KV146,KV184),"")</f>
        <v/>
      </c>
      <c r="KW276" s="82"/>
      <c r="KX276" s="82"/>
      <c r="KY276" s="82"/>
      <c r="KZ276" s="82"/>
      <c r="LA276" s="82"/>
      <c r="LB276" s="82"/>
      <c r="LC276" s="82"/>
      <c r="LD276" s="349"/>
      <c r="LE276" s="82"/>
      <c r="LF276" s="82"/>
      <c r="LG276" s="82"/>
      <c r="LH276" s="84"/>
      <c r="LI276" s="591"/>
      <c r="LJ276" s="91" t="s">
        <v>159</v>
      </c>
      <c r="LK276" s="81" t="str">
        <f>IFERROR(AVERAGE(LK32,LK70,LK108,LK146,LK184),"")</f>
        <v/>
      </c>
      <c r="LL276" s="82"/>
      <c r="LM276" s="82"/>
      <c r="LN276" s="82"/>
      <c r="LO276" s="82"/>
      <c r="LP276" s="82"/>
      <c r="LQ276" s="82"/>
      <c r="LR276" s="82"/>
      <c r="LS276" s="349"/>
      <c r="LT276" s="82"/>
      <c r="LU276" s="82"/>
      <c r="LV276" s="82"/>
      <c r="LW276" s="84"/>
      <c r="LX276" s="591"/>
      <c r="LY276" s="91" t="s">
        <v>159</v>
      </c>
      <c r="LZ276" s="81" t="str">
        <f>IFERROR(AVERAGE(LZ32,LZ70,LZ108,LZ146,LZ184),"")</f>
        <v/>
      </c>
      <c r="MA276" s="82"/>
      <c r="MB276" s="82"/>
      <c r="MC276" s="82"/>
      <c r="MD276" s="82"/>
      <c r="ME276" s="82"/>
      <c r="MF276" s="82"/>
      <c r="MG276" s="82"/>
      <c r="MH276" s="349"/>
      <c r="MI276" s="82"/>
      <c r="MJ276" s="82"/>
      <c r="MK276" s="82"/>
      <c r="ML276" s="84"/>
      <c r="MM276" s="591"/>
      <c r="MN276" s="91" t="s">
        <v>159</v>
      </c>
      <c r="MO276" s="81" t="str">
        <f>IFERROR(AVERAGE(MO32,MO70,MO108,MO146,MO184),"")</f>
        <v/>
      </c>
      <c r="MP276" s="82"/>
      <c r="MQ276" s="82"/>
      <c r="MR276" s="82"/>
      <c r="MS276" s="82"/>
      <c r="MT276" s="82"/>
      <c r="MU276" s="82"/>
      <c r="MV276" s="82"/>
      <c r="MW276" s="349"/>
    </row>
    <row r="277" spans="1:361" ht="17" thickBot="1">
      <c r="A277" s="348"/>
      <c r="B277" s="82"/>
      <c r="C277" s="82"/>
      <c r="D277" s="82"/>
      <c r="E277" s="82"/>
      <c r="F277" s="82"/>
      <c r="G277" s="83"/>
      <c r="H277" s="82"/>
      <c r="I277" s="82"/>
      <c r="J277" s="127" t="s">
        <v>135</v>
      </c>
      <c r="K277" s="128" t="s">
        <v>366</v>
      </c>
      <c r="L277" s="128" t="s">
        <v>146</v>
      </c>
      <c r="M277" s="128" t="s">
        <v>529</v>
      </c>
      <c r="N277" s="129" t="s">
        <v>147</v>
      </c>
      <c r="O277" s="349"/>
      <c r="P277" s="82"/>
      <c r="Q277" s="82"/>
      <c r="R277" s="82"/>
      <c r="S277" s="82"/>
      <c r="T277" s="82"/>
      <c r="U277" s="82"/>
      <c r="V277" s="83"/>
      <c r="W277" s="82"/>
      <c r="X277" s="82"/>
      <c r="Y277" s="127" t="s">
        <v>135</v>
      </c>
      <c r="Z277" s="128" t="s">
        <v>366</v>
      </c>
      <c r="AA277" s="128" t="s">
        <v>146</v>
      </c>
      <c r="AB277" s="128" t="s">
        <v>529</v>
      </c>
      <c r="AC277" s="129" t="s">
        <v>147</v>
      </c>
      <c r="AD277" s="82"/>
      <c r="AE277" s="82"/>
      <c r="AF277" s="82"/>
      <c r="AG277" s="82"/>
      <c r="AH277" s="82"/>
      <c r="AI277" s="82"/>
      <c r="AJ277" s="82"/>
      <c r="AK277" s="83"/>
      <c r="AL277" s="82"/>
      <c r="AM277" s="82"/>
      <c r="AN277" s="127" t="s">
        <v>135</v>
      </c>
      <c r="AO277" s="128" t="s">
        <v>366</v>
      </c>
      <c r="AP277" s="128" t="s">
        <v>146</v>
      </c>
      <c r="AQ277" s="128" t="s">
        <v>529</v>
      </c>
      <c r="AR277" s="129" t="s">
        <v>147</v>
      </c>
      <c r="AS277" s="82"/>
      <c r="AT277" s="82"/>
      <c r="AU277" s="82"/>
      <c r="AV277" s="82"/>
      <c r="AW277" s="82"/>
      <c r="AX277" s="82"/>
      <c r="AY277" s="82"/>
      <c r="AZ277" s="359"/>
      <c r="BA277" s="82"/>
      <c r="BB277" s="82"/>
      <c r="BC277" s="127" t="s">
        <v>135</v>
      </c>
      <c r="BD277" s="128" t="s">
        <v>366</v>
      </c>
      <c r="BE277" s="128" t="s">
        <v>146</v>
      </c>
      <c r="BF277" s="128" t="s">
        <v>529</v>
      </c>
      <c r="BG277" s="129" t="s">
        <v>147</v>
      </c>
      <c r="BH277" s="82"/>
      <c r="BI277" s="82"/>
      <c r="BJ277" s="82"/>
      <c r="BK277" s="82"/>
      <c r="BL277" s="82"/>
      <c r="BM277" s="82"/>
      <c r="BN277" s="82"/>
      <c r="BO277" s="83"/>
      <c r="BP277" s="82"/>
      <c r="BQ277" s="82"/>
      <c r="BR277" s="127" t="s">
        <v>135</v>
      </c>
      <c r="BS277" s="128" t="s">
        <v>366</v>
      </c>
      <c r="BT277" s="128" t="s">
        <v>146</v>
      </c>
      <c r="BU277" s="128" t="s">
        <v>529</v>
      </c>
      <c r="BV277" s="129" t="s">
        <v>147</v>
      </c>
      <c r="BW277" s="82"/>
      <c r="BX277" s="82"/>
      <c r="BY277" s="82"/>
      <c r="BZ277" s="82"/>
      <c r="CA277" s="82"/>
      <c r="CB277" s="82"/>
      <c r="CC277" s="82"/>
      <c r="CD277" s="83"/>
      <c r="CE277" s="82"/>
      <c r="CF277" s="82"/>
      <c r="CG277" s="127" t="s">
        <v>135</v>
      </c>
      <c r="CH277" s="128" t="s">
        <v>366</v>
      </c>
      <c r="CI277" s="128" t="s">
        <v>146</v>
      </c>
      <c r="CJ277" s="128" t="s">
        <v>529</v>
      </c>
      <c r="CK277" s="129" t="s">
        <v>147</v>
      </c>
      <c r="CL277" s="82"/>
      <c r="CM277" s="82"/>
      <c r="CN277" s="82"/>
      <c r="CO277" s="82"/>
      <c r="CP277" s="82"/>
      <c r="CQ277" s="82"/>
      <c r="CR277" s="82"/>
      <c r="CS277" s="83"/>
      <c r="CT277" s="82"/>
      <c r="CU277" s="82"/>
      <c r="CV277" s="127" t="s">
        <v>135</v>
      </c>
      <c r="CW277" s="128" t="s">
        <v>366</v>
      </c>
      <c r="CX277" s="128" t="s">
        <v>146</v>
      </c>
      <c r="CY277" s="128" t="s">
        <v>529</v>
      </c>
      <c r="CZ277" s="129" t="s">
        <v>147</v>
      </c>
      <c r="DA277" s="82"/>
      <c r="DB277" s="82"/>
      <c r="DC277" s="82"/>
      <c r="DD277" s="82"/>
      <c r="DE277" s="82"/>
      <c r="DF277" s="82"/>
      <c r="DG277" s="82"/>
      <c r="DH277" s="83"/>
      <c r="DI277" s="82"/>
      <c r="DJ277" s="82"/>
      <c r="DK277" s="127" t="s">
        <v>135</v>
      </c>
      <c r="DL277" s="128" t="s">
        <v>366</v>
      </c>
      <c r="DM277" s="128" t="s">
        <v>146</v>
      </c>
      <c r="DN277" s="128" t="s">
        <v>529</v>
      </c>
      <c r="DO277" s="129" t="s">
        <v>147</v>
      </c>
      <c r="DP277" s="82"/>
      <c r="DQ277" s="82"/>
      <c r="DR277" s="82"/>
      <c r="DS277" s="82"/>
      <c r="DT277" s="82"/>
      <c r="DU277" s="82"/>
      <c r="DV277" s="82"/>
      <c r="DW277" s="83"/>
      <c r="DX277" s="82"/>
      <c r="DY277" s="82"/>
      <c r="DZ277" s="127" t="s">
        <v>135</v>
      </c>
      <c r="EA277" s="128" t="s">
        <v>366</v>
      </c>
      <c r="EB277" s="128" t="s">
        <v>146</v>
      </c>
      <c r="EC277" s="128" t="s">
        <v>529</v>
      </c>
      <c r="ED277" s="129" t="s">
        <v>147</v>
      </c>
      <c r="EE277" s="82"/>
      <c r="EF277" s="82"/>
      <c r="EG277" s="82"/>
      <c r="EH277" s="82"/>
      <c r="EI277" s="82"/>
      <c r="EJ277" s="82"/>
      <c r="EK277" s="82"/>
      <c r="EL277" s="83"/>
      <c r="EM277" s="82"/>
      <c r="EN277" s="82"/>
      <c r="EO277" s="127" t="s">
        <v>135</v>
      </c>
      <c r="EP277" s="128" t="s">
        <v>366</v>
      </c>
      <c r="EQ277" s="128" t="s">
        <v>146</v>
      </c>
      <c r="ER277" s="128" t="s">
        <v>529</v>
      </c>
      <c r="ES277" s="129" t="s">
        <v>147</v>
      </c>
      <c r="ET277" s="82"/>
      <c r="EU277" s="82"/>
      <c r="EV277" s="82"/>
      <c r="EW277" s="82"/>
      <c r="EX277" s="82"/>
      <c r="EY277" s="82"/>
      <c r="EZ277" s="82"/>
      <c r="FA277" s="83"/>
      <c r="FB277" s="82"/>
      <c r="FC277" s="82"/>
      <c r="FD277" s="127" t="s">
        <v>135</v>
      </c>
      <c r="FE277" s="128" t="s">
        <v>366</v>
      </c>
      <c r="FF277" s="128" t="s">
        <v>146</v>
      </c>
      <c r="FG277" s="128" t="s">
        <v>529</v>
      </c>
      <c r="FH277" s="129" t="s">
        <v>147</v>
      </c>
      <c r="FI277" s="82"/>
      <c r="FJ277" s="82"/>
      <c r="FK277" s="82"/>
      <c r="FL277" s="82"/>
      <c r="FM277" s="82"/>
      <c r="FN277" s="82"/>
      <c r="FO277" s="82"/>
      <c r="FP277" s="83"/>
      <c r="FQ277" s="82"/>
      <c r="FR277" s="82"/>
      <c r="FS277" s="127" t="s">
        <v>135</v>
      </c>
      <c r="FT277" s="128" t="s">
        <v>366</v>
      </c>
      <c r="FU277" s="128" t="s">
        <v>146</v>
      </c>
      <c r="FV277" s="128" t="s">
        <v>529</v>
      </c>
      <c r="FW277" s="129" t="s">
        <v>147</v>
      </c>
      <c r="FX277" s="82"/>
      <c r="FY277" s="82"/>
      <c r="FZ277" s="82"/>
      <c r="GA277" s="82"/>
      <c r="GB277" s="82"/>
      <c r="GC277" s="82"/>
      <c r="GD277" s="82"/>
      <c r="GE277" s="83"/>
      <c r="GF277" s="82"/>
      <c r="GG277" s="82"/>
      <c r="GH277" s="127" t="s">
        <v>135</v>
      </c>
      <c r="GI277" s="128" t="s">
        <v>366</v>
      </c>
      <c r="GJ277" s="128" t="s">
        <v>146</v>
      </c>
      <c r="GK277" s="128" t="s">
        <v>529</v>
      </c>
      <c r="GL277" s="129" t="s">
        <v>147</v>
      </c>
      <c r="GM277" s="82"/>
      <c r="GN277" s="82"/>
      <c r="GO277" s="82"/>
      <c r="GP277" s="82"/>
      <c r="GQ277" s="82"/>
      <c r="GR277" s="82"/>
      <c r="GS277" s="82"/>
      <c r="GT277" s="83"/>
      <c r="GU277" s="82"/>
      <c r="GV277" s="82"/>
      <c r="GW277" s="127" t="s">
        <v>135</v>
      </c>
      <c r="GX277" s="128" t="s">
        <v>366</v>
      </c>
      <c r="GY277" s="128" t="s">
        <v>146</v>
      </c>
      <c r="GZ277" s="128" t="s">
        <v>529</v>
      </c>
      <c r="HA277" s="129" t="s">
        <v>147</v>
      </c>
      <c r="HB277" s="82"/>
      <c r="HC277" s="82"/>
      <c r="HD277" s="82"/>
      <c r="HE277" s="82"/>
      <c r="HF277" s="82"/>
      <c r="HG277" s="82"/>
      <c r="HH277" s="82"/>
      <c r="HI277" s="83"/>
      <c r="HJ277" s="82"/>
      <c r="HK277" s="82"/>
      <c r="HL277" s="127" t="s">
        <v>135</v>
      </c>
      <c r="HM277" s="128" t="s">
        <v>366</v>
      </c>
      <c r="HN277" s="128" t="s">
        <v>146</v>
      </c>
      <c r="HO277" s="128" t="s">
        <v>529</v>
      </c>
      <c r="HP277" s="129" t="s">
        <v>147</v>
      </c>
      <c r="HQ277" s="82"/>
      <c r="HR277" s="82"/>
      <c r="HS277" s="82"/>
      <c r="HT277" s="82"/>
      <c r="HU277" s="82"/>
      <c r="HV277" s="82"/>
      <c r="HW277" s="82"/>
      <c r="HX277" s="83"/>
      <c r="HY277" s="82"/>
      <c r="HZ277" s="82"/>
      <c r="IA277" s="127" t="s">
        <v>135</v>
      </c>
      <c r="IB277" s="128" t="s">
        <v>366</v>
      </c>
      <c r="IC277" s="128" t="s">
        <v>146</v>
      </c>
      <c r="ID277" s="128" t="s">
        <v>529</v>
      </c>
      <c r="IE277" s="129" t="s">
        <v>147</v>
      </c>
      <c r="IF277" s="82"/>
      <c r="IG277" s="82"/>
      <c r="IH277" s="82"/>
      <c r="II277" s="82"/>
      <c r="IJ277" s="82"/>
      <c r="IK277" s="82"/>
      <c r="IL277" s="82"/>
      <c r="IM277" s="83"/>
      <c r="IN277" s="82"/>
      <c r="IO277" s="82"/>
      <c r="IP277" s="127" t="s">
        <v>135</v>
      </c>
      <c r="IQ277" s="128" t="s">
        <v>366</v>
      </c>
      <c r="IR277" s="128" t="s">
        <v>146</v>
      </c>
      <c r="IS277" s="128" t="s">
        <v>529</v>
      </c>
      <c r="IT277" s="129" t="s">
        <v>147</v>
      </c>
      <c r="IU277" s="82"/>
      <c r="IV277" s="82"/>
      <c r="IW277" s="82"/>
      <c r="IX277" s="82"/>
      <c r="IY277" s="82"/>
      <c r="IZ277" s="82"/>
      <c r="JA277" s="82"/>
      <c r="JB277" s="83"/>
      <c r="JC277" s="82"/>
      <c r="JD277" s="82"/>
      <c r="JE277" s="127" t="s">
        <v>135</v>
      </c>
      <c r="JF277" s="128" t="s">
        <v>366</v>
      </c>
      <c r="JG277" s="128" t="s">
        <v>146</v>
      </c>
      <c r="JH277" s="128" t="s">
        <v>529</v>
      </c>
      <c r="JI277" s="129" t="s">
        <v>147</v>
      </c>
      <c r="JJ277" s="82"/>
      <c r="JK277" s="82"/>
      <c r="JL277" s="82"/>
      <c r="JM277" s="82"/>
      <c r="JN277" s="82"/>
      <c r="JO277" s="82"/>
      <c r="JP277" s="82"/>
      <c r="JQ277" s="83"/>
      <c r="JR277" s="82"/>
      <c r="JS277" s="82"/>
      <c r="JT277" s="127" t="s">
        <v>135</v>
      </c>
      <c r="JU277" s="128" t="s">
        <v>366</v>
      </c>
      <c r="JV277" s="128" t="s">
        <v>146</v>
      </c>
      <c r="JW277" s="128" t="s">
        <v>529</v>
      </c>
      <c r="JX277" s="129" t="s">
        <v>147</v>
      </c>
      <c r="JY277" s="82"/>
      <c r="JZ277" s="82"/>
      <c r="KA277" s="82"/>
      <c r="KB277" s="82"/>
      <c r="KC277" s="82"/>
      <c r="KD277" s="82"/>
      <c r="KE277" s="82"/>
      <c r="KF277" s="83"/>
      <c r="KG277" s="82"/>
      <c r="KH277" s="82"/>
      <c r="KI277" s="127" t="s">
        <v>135</v>
      </c>
      <c r="KJ277" s="128" t="s">
        <v>366</v>
      </c>
      <c r="KK277" s="128" t="s">
        <v>146</v>
      </c>
      <c r="KL277" s="128" t="s">
        <v>529</v>
      </c>
      <c r="KM277" s="129" t="s">
        <v>147</v>
      </c>
      <c r="KN277" s="82"/>
      <c r="KO277" s="82"/>
      <c r="KP277" s="82"/>
      <c r="KQ277" s="82"/>
      <c r="KR277" s="82"/>
      <c r="KS277" s="82"/>
      <c r="KT277" s="82"/>
      <c r="KU277" s="83"/>
      <c r="KV277" s="82"/>
      <c r="KW277" s="82"/>
      <c r="KX277" s="127" t="s">
        <v>135</v>
      </c>
      <c r="KY277" s="128" t="s">
        <v>366</v>
      </c>
      <c r="KZ277" s="128" t="s">
        <v>146</v>
      </c>
      <c r="LA277" s="128" t="s">
        <v>529</v>
      </c>
      <c r="LB277" s="129" t="s">
        <v>147</v>
      </c>
      <c r="LC277" s="82"/>
      <c r="LD277" s="349"/>
      <c r="LE277" s="82"/>
      <c r="LF277" s="82"/>
      <c r="LG277" s="82"/>
      <c r="LH277" s="82"/>
      <c r="LI277" s="82"/>
      <c r="LJ277" s="83"/>
      <c r="LK277" s="82"/>
      <c r="LL277" s="82"/>
      <c r="LM277" s="127" t="s">
        <v>135</v>
      </c>
      <c r="LN277" s="128" t="s">
        <v>366</v>
      </c>
      <c r="LO277" s="128" t="s">
        <v>146</v>
      </c>
      <c r="LP277" s="128" t="s">
        <v>529</v>
      </c>
      <c r="LQ277" s="129" t="s">
        <v>147</v>
      </c>
      <c r="LR277" s="82"/>
      <c r="LS277" s="349"/>
      <c r="LT277" s="82"/>
      <c r="LU277" s="82"/>
      <c r="LV277" s="82"/>
      <c r="LW277" s="82"/>
      <c r="LX277" s="82"/>
      <c r="LY277" s="83"/>
      <c r="LZ277" s="82"/>
      <c r="MA277" s="82"/>
      <c r="MB277" s="127" t="s">
        <v>135</v>
      </c>
      <c r="MC277" s="128" t="s">
        <v>366</v>
      </c>
      <c r="MD277" s="128" t="s">
        <v>146</v>
      </c>
      <c r="ME277" s="128" t="s">
        <v>529</v>
      </c>
      <c r="MF277" s="129" t="s">
        <v>147</v>
      </c>
      <c r="MG277" s="82"/>
      <c r="MH277" s="349"/>
      <c r="MI277" s="82"/>
      <c r="MJ277" s="82"/>
      <c r="MK277" s="82"/>
      <c r="ML277" s="82"/>
      <c r="MM277" s="82"/>
      <c r="MN277" s="83"/>
      <c r="MO277" s="82"/>
      <c r="MP277" s="82"/>
      <c r="MQ277" s="127" t="s">
        <v>135</v>
      </c>
      <c r="MR277" s="128" t="s">
        <v>366</v>
      </c>
      <c r="MS277" s="128" t="s">
        <v>146</v>
      </c>
      <c r="MT277" s="128" t="s">
        <v>529</v>
      </c>
      <c r="MU277" s="129" t="s">
        <v>147</v>
      </c>
      <c r="MV277" s="82"/>
      <c r="MW277" s="349"/>
    </row>
    <row r="278" spans="1:361">
      <c r="A278" s="348"/>
      <c r="B278" s="82"/>
      <c r="C278" s="82"/>
      <c r="D278" s="82"/>
      <c r="E278" s="82"/>
      <c r="F278" s="82"/>
      <c r="G278" s="83"/>
      <c r="H278" s="82"/>
      <c r="I278" s="82"/>
      <c r="J278" s="130" t="s">
        <v>362</v>
      </c>
      <c r="K278" s="155">
        <f>AVERAGE(K34,K72,K110,K148,K186,K224,K262)</f>
        <v>0</v>
      </c>
      <c r="L278" s="155">
        <f>SUM(L34,L72,L110,L148,L186,L224,L262)</f>
        <v>0</v>
      </c>
      <c r="M278" s="124" t="str">
        <f>IFERROR(AVERAGE(M34,M72,M110,M148,M186,M224,M262),"")</f>
        <v/>
      </c>
      <c r="N278" s="126">
        <f>SUM(N34,N72,N110,N148,N186,N224,N262)</f>
        <v>0</v>
      </c>
      <c r="O278" s="349"/>
      <c r="P278" s="82"/>
      <c r="Q278" s="82"/>
      <c r="R278" s="82"/>
      <c r="S278" s="82"/>
      <c r="T278" s="82"/>
      <c r="U278" s="82"/>
      <c r="V278" s="83"/>
      <c r="W278" s="82"/>
      <c r="X278" s="82"/>
      <c r="Y278" s="130" t="s">
        <v>362</v>
      </c>
      <c r="Z278" s="155">
        <f>AVERAGE(Z34,Z72,Z110,Z148,Z186,Z224,Z262)</f>
        <v>0</v>
      </c>
      <c r="AA278" s="155">
        <f>SUM(AA34,AA72,AA110,AA148,AA186,AA224,AA262)</f>
        <v>0</v>
      </c>
      <c r="AB278" s="155" t="str">
        <f>IFERROR(AVERAGE(AB34,AB72,AB110,AB148,AB186,AB224,AB262),"")</f>
        <v/>
      </c>
      <c r="AC278" s="126">
        <f>SUM(AC34,AC72,AC110,AC148,AC186,AC224,AC262)</f>
        <v>0</v>
      </c>
      <c r="AD278" s="82"/>
      <c r="AE278" s="82"/>
      <c r="AF278" s="82"/>
      <c r="AG278" s="82"/>
      <c r="AH278" s="82"/>
      <c r="AI278" s="82"/>
      <c r="AJ278" s="82"/>
      <c r="AK278" s="83"/>
      <c r="AL278" s="82"/>
      <c r="AM278" s="82"/>
      <c r="AN278" s="130" t="s">
        <v>362</v>
      </c>
      <c r="AO278" s="155">
        <f>AVERAGE(AO34,AO72,AO110,AO148,AO186,AO224,AO262)</f>
        <v>0</v>
      </c>
      <c r="AP278" s="155">
        <f>SUM(AP34,AP72,AP110,AP148,AP186,AP224,AP262)</f>
        <v>0</v>
      </c>
      <c r="AQ278" s="155" t="str">
        <f>IFERROR(AVERAGE(AQ34,AQ72,AQ110,AQ148,AQ186,AQ224,AQ262),"")</f>
        <v/>
      </c>
      <c r="AR278" s="126">
        <f>SUM(AR34,AR72,AR110,AR148,AR186,AR224,AR262)</f>
        <v>0</v>
      </c>
      <c r="AS278" s="82"/>
      <c r="AT278" s="82"/>
      <c r="AU278" s="82"/>
      <c r="AV278" s="82"/>
      <c r="AW278" s="82"/>
      <c r="AX278" s="82"/>
      <c r="AY278" s="82"/>
      <c r="AZ278" s="359"/>
      <c r="BA278" s="82"/>
      <c r="BB278" s="82"/>
      <c r="BC278" s="130" t="s">
        <v>362</v>
      </c>
      <c r="BD278" s="155">
        <f>AVERAGE(BD34,BD72,BD110,BD148,BD186,BD224,BD262)</f>
        <v>0</v>
      </c>
      <c r="BE278" s="155">
        <f>SUM(BE34,BE72,BE110,BE148,BE186,BE224,BE262)</f>
        <v>0</v>
      </c>
      <c r="BF278" s="155" t="str">
        <f>IFERROR(AVERAGE(BF34,BF72,BF110,BF148,BF186,BF224,BF262),"")</f>
        <v/>
      </c>
      <c r="BG278" s="126">
        <f>SUM(BG34,BG72,BG110,BG148,BG186,BG224,BG262)</f>
        <v>0</v>
      </c>
      <c r="BH278" s="82"/>
      <c r="BI278" s="82"/>
      <c r="BJ278" s="82"/>
      <c r="BK278" s="82"/>
      <c r="BL278" s="82"/>
      <c r="BM278" s="82"/>
      <c r="BN278" s="82"/>
      <c r="BO278" s="83"/>
      <c r="BP278" s="82"/>
      <c r="BQ278" s="82"/>
      <c r="BR278" s="130" t="s">
        <v>362</v>
      </c>
      <c r="BS278" s="155">
        <f>AVERAGE(BS34,BS72,BS110,BS148,BS186,BS224,BS262)</f>
        <v>0</v>
      </c>
      <c r="BT278" s="155">
        <f>SUM(BT34,BT72,BT110,BT148,BT186,BT224,BT262)</f>
        <v>0</v>
      </c>
      <c r="BU278" s="155" t="str">
        <f>IFERROR(AVERAGE(BU34,BU72,BU110,BU148,BU186,BU224,BU262),"")</f>
        <v/>
      </c>
      <c r="BV278" s="126">
        <f>SUM(BV34,BV72,BV110,BV148,BV186,BV224,BV262)</f>
        <v>0</v>
      </c>
      <c r="BW278" s="82"/>
      <c r="BX278" s="82"/>
      <c r="BY278" s="82"/>
      <c r="BZ278" s="82"/>
      <c r="CA278" s="82"/>
      <c r="CB278" s="82"/>
      <c r="CC278" s="82"/>
      <c r="CD278" s="83"/>
      <c r="CE278" s="82"/>
      <c r="CF278" s="82"/>
      <c r="CG278" s="130" t="s">
        <v>362</v>
      </c>
      <c r="CH278" s="155">
        <f>AVERAGE(CH34,CH72,CH110,CH148,CH186,CH224,CH262)</f>
        <v>0</v>
      </c>
      <c r="CI278" s="155">
        <f>SUM(CI34,CI72,CI110,CI148,CI186,CI224,CI262)</f>
        <v>0</v>
      </c>
      <c r="CJ278" s="155" t="str">
        <f>IFERROR(AVERAGE(CJ34,CJ72,CJ110,CJ148,CJ186,CJ224,CJ262),"")</f>
        <v/>
      </c>
      <c r="CK278" s="126">
        <f>SUM(CK34,CK72,CK110,CK148,CK186,CK224,CK262)</f>
        <v>0</v>
      </c>
      <c r="CL278" s="82"/>
      <c r="CM278" s="82"/>
      <c r="CN278" s="82"/>
      <c r="CO278" s="82"/>
      <c r="CP278" s="82"/>
      <c r="CQ278" s="82"/>
      <c r="CR278" s="82"/>
      <c r="CS278" s="83"/>
      <c r="CT278" s="82"/>
      <c r="CU278" s="82"/>
      <c r="CV278" s="130" t="s">
        <v>362</v>
      </c>
      <c r="CW278" s="155">
        <f>AVERAGE(CW34,CW72,CW110,CW148,CW186,CW224,CW262)</f>
        <v>0</v>
      </c>
      <c r="CX278" s="155">
        <f>SUM(CX34,CX72,CX110,CX148,CX186,CX224,CX262)</f>
        <v>0</v>
      </c>
      <c r="CY278" s="155" t="str">
        <f>IFERROR(AVERAGE(CY34,CY72,CY110,CY148,CY186,CY224,CY262),"")</f>
        <v/>
      </c>
      <c r="CZ278" s="126">
        <f>SUM(CZ34,CZ72,CZ110,CZ148,CZ186,CZ224,CZ262)</f>
        <v>0</v>
      </c>
      <c r="DA278" s="82"/>
      <c r="DB278" s="82"/>
      <c r="DC278" s="82"/>
      <c r="DD278" s="82"/>
      <c r="DE278" s="82"/>
      <c r="DF278" s="82"/>
      <c r="DG278" s="82"/>
      <c r="DH278" s="83"/>
      <c r="DI278" s="82"/>
      <c r="DJ278" s="82"/>
      <c r="DK278" s="130" t="s">
        <v>362</v>
      </c>
      <c r="DL278" s="155">
        <f>AVERAGE(DL34,DL72,DL110,DL148,DL186,DL224,DL262)</f>
        <v>0</v>
      </c>
      <c r="DM278" s="155">
        <f>SUM(DM34,DM72,DM110,DM148,DM186,DM224,DM262)</f>
        <v>0</v>
      </c>
      <c r="DN278" s="155" t="str">
        <f>IFERROR(AVERAGE(DN34,DN72,DN110,DN148,DN186,DN224,DN262),"")</f>
        <v/>
      </c>
      <c r="DO278" s="126">
        <f>SUM(DO34,DO72,DO110,DO148,DO186,DO224,DO262)</f>
        <v>0</v>
      </c>
      <c r="DP278" s="82"/>
      <c r="DQ278" s="82"/>
      <c r="DR278" s="82"/>
      <c r="DS278" s="82"/>
      <c r="DT278" s="82"/>
      <c r="DU278" s="82"/>
      <c r="DV278" s="82"/>
      <c r="DW278" s="83"/>
      <c r="DX278" s="82"/>
      <c r="DY278" s="82"/>
      <c r="DZ278" s="130" t="s">
        <v>362</v>
      </c>
      <c r="EA278" s="155">
        <f>AVERAGE(EA34,EA72,EA110,EA148,EA186,EA224,EA262)</f>
        <v>0</v>
      </c>
      <c r="EB278" s="155">
        <f>SUM(EB34,EB72,EB110,EB148,EB186,EB224,EB262)</f>
        <v>0</v>
      </c>
      <c r="EC278" s="155" t="str">
        <f>IFERROR(AVERAGE(EC34,EC72,EC110,EC148,EC186,EC224,EC262),"")</f>
        <v/>
      </c>
      <c r="ED278" s="126">
        <f>SUM(ED34,ED72,ED110,ED148,ED186,ED224,ED262)</f>
        <v>0</v>
      </c>
      <c r="EE278" s="82"/>
      <c r="EF278" s="82"/>
      <c r="EG278" s="82"/>
      <c r="EH278" s="82"/>
      <c r="EI278" s="82"/>
      <c r="EJ278" s="82"/>
      <c r="EK278" s="82"/>
      <c r="EL278" s="83"/>
      <c r="EM278" s="82"/>
      <c r="EN278" s="82"/>
      <c r="EO278" s="130" t="s">
        <v>362</v>
      </c>
      <c r="EP278" s="155">
        <f>AVERAGE(EP34,EP72,EP110,EP148,EP186,EP224,EP262)</f>
        <v>0</v>
      </c>
      <c r="EQ278" s="155">
        <f>SUM(EQ34,EQ72,EQ110,EQ148,EQ186,EQ224,EQ262)</f>
        <v>0</v>
      </c>
      <c r="ER278" s="155" t="str">
        <f>IFERROR(AVERAGE(ER34,ER72,ER110,ER148,ER186,ER224,ER262),"")</f>
        <v/>
      </c>
      <c r="ES278" s="126">
        <f>SUM(ES34,ES72,ES110,ES148,ES186,ES224,ES262)</f>
        <v>0</v>
      </c>
      <c r="ET278" s="82"/>
      <c r="EU278" s="82"/>
      <c r="EV278" s="82"/>
      <c r="EW278" s="82"/>
      <c r="EX278" s="82"/>
      <c r="EY278" s="82"/>
      <c r="EZ278" s="82"/>
      <c r="FA278" s="83"/>
      <c r="FB278" s="82"/>
      <c r="FC278" s="82"/>
      <c r="FD278" s="130" t="s">
        <v>362</v>
      </c>
      <c r="FE278" s="155">
        <f>AVERAGE(FE34,FE72,FE110,FE148,FE186,FE224,FE262)</f>
        <v>0</v>
      </c>
      <c r="FF278" s="155">
        <f>SUM(FF34,FF72,FF110,FF148,FF186,FF224,FF262)</f>
        <v>0</v>
      </c>
      <c r="FG278" s="155" t="str">
        <f>IFERROR(AVERAGE(FG34,FG72,FG110,FG148,FG186,FG224,FG262),"")</f>
        <v/>
      </c>
      <c r="FH278" s="126">
        <f>SUM(FH34,FH72,FH110,FH148,FH186,FH224,FH262)</f>
        <v>0</v>
      </c>
      <c r="FI278" s="82"/>
      <c r="FJ278" s="82"/>
      <c r="FK278" s="82"/>
      <c r="FL278" s="82"/>
      <c r="FM278" s="82"/>
      <c r="FN278" s="82"/>
      <c r="FO278" s="82"/>
      <c r="FP278" s="83"/>
      <c r="FQ278" s="82"/>
      <c r="FR278" s="82"/>
      <c r="FS278" s="130" t="s">
        <v>362</v>
      </c>
      <c r="FT278" s="155">
        <f>AVERAGE(FT34,FT72,FT110,FT148,FT186,FT224,FT262)</f>
        <v>0</v>
      </c>
      <c r="FU278" s="155">
        <f>SUM(FU34,FU72,FU110,FU148,FU186,FU224,FU262)</f>
        <v>0</v>
      </c>
      <c r="FV278" s="155" t="str">
        <f>IFERROR(AVERAGE(FV34,FV72,FV110,FV148,FV186,FV224,FV262),"")</f>
        <v/>
      </c>
      <c r="FW278" s="126">
        <f>SUM(FW34,FW72,FW110,FW148,FW186,FW224,FW262)</f>
        <v>0</v>
      </c>
      <c r="FX278" s="82"/>
      <c r="FY278" s="82"/>
      <c r="FZ278" s="82"/>
      <c r="GA278" s="82"/>
      <c r="GB278" s="82"/>
      <c r="GC278" s="82"/>
      <c r="GD278" s="82"/>
      <c r="GE278" s="83"/>
      <c r="GF278" s="82"/>
      <c r="GG278" s="82"/>
      <c r="GH278" s="130" t="s">
        <v>362</v>
      </c>
      <c r="GI278" s="155">
        <f>AVERAGE(GI34,GI72,GI110,GI148,GI186,GI224,GI262)</f>
        <v>0</v>
      </c>
      <c r="GJ278" s="155">
        <f>SUM(GJ34,GJ72,GJ110,GJ148,GJ186,GJ224,GJ262)</f>
        <v>0</v>
      </c>
      <c r="GK278" s="155" t="str">
        <f>IFERROR(AVERAGE(GK34,GK72,GK110,GK148,GK186,GK224,GK262),"")</f>
        <v/>
      </c>
      <c r="GL278" s="126">
        <f>SUM(GL34,GL72,GL110,GL148,GL186,GL224,GL262)</f>
        <v>0</v>
      </c>
      <c r="GM278" s="82"/>
      <c r="GN278" s="82"/>
      <c r="GO278" s="82"/>
      <c r="GP278" s="82"/>
      <c r="GQ278" s="82"/>
      <c r="GR278" s="82"/>
      <c r="GS278" s="82"/>
      <c r="GT278" s="83"/>
      <c r="GU278" s="82"/>
      <c r="GV278" s="82"/>
      <c r="GW278" s="130" t="s">
        <v>362</v>
      </c>
      <c r="GX278" s="155">
        <f>AVERAGE(GX34,GX72,GX110,GX148,GX186,GX224,GX262)</f>
        <v>0</v>
      </c>
      <c r="GY278" s="155">
        <f>SUM(GY34,GY72,GY110,GY148,GY186,GY224,GY262)</f>
        <v>0</v>
      </c>
      <c r="GZ278" s="155" t="str">
        <f>IFERROR(AVERAGE(GZ34,GZ72,GZ110,GZ148,GZ186,GZ224,GZ262),"")</f>
        <v/>
      </c>
      <c r="HA278" s="126">
        <f>SUM(HA34,HA72,HA110,HA148,HA186,HA224,HA262)</f>
        <v>0</v>
      </c>
      <c r="HB278" s="82"/>
      <c r="HC278" s="82"/>
      <c r="HD278" s="82"/>
      <c r="HE278" s="82"/>
      <c r="HF278" s="82"/>
      <c r="HG278" s="82"/>
      <c r="HH278" s="82"/>
      <c r="HI278" s="83"/>
      <c r="HJ278" s="82"/>
      <c r="HK278" s="82"/>
      <c r="HL278" s="130" t="s">
        <v>362</v>
      </c>
      <c r="HM278" s="155">
        <f>AVERAGE(HM34,HM72,HM110,HM148,HM186,HM224,HM262)</f>
        <v>0</v>
      </c>
      <c r="HN278" s="155">
        <f>SUM(HN34,HN72,HN110,HN148,HN186,HN224,HN262)</f>
        <v>0</v>
      </c>
      <c r="HO278" s="155" t="str">
        <f>IFERROR(AVERAGE(HO34,HO72,HO110,HO148,HO186,HO224,HO262),"")</f>
        <v/>
      </c>
      <c r="HP278" s="126">
        <f>SUM(HP34,HP72,HP110,HP148,HP186,HP224,HP262)</f>
        <v>0</v>
      </c>
      <c r="HQ278" s="82"/>
      <c r="HR278" s="82"/>
      <c r="HS278" s="82"/>
      <c r="HT278" s="82"/>
      <c r="HU278" s="82"/>
      <c r="HV278" s="82"/>
      <c r="HW278" s="82"/>
      <c r="HX278" s="83"/>
      <c r="HY278" s="82"/>
      <c r="HZ278" s="82"/>
      <c r="IA278" s="130" t="s">
        <v>362</v>
      </c>
      <c r="IB278" s="155">
        <f>AVERAGE(IB34,IB72,IB110,IB148,IB186,IB224,IB262)</f>
        <v>0</v>
      </c>
      <c r="IC278" s="155">
        <f>SUM(IC34,IC72,IC110,IC148,IC186,IC224,IC262)</f>
        <v>0</v>
      </c>
      <c r="ID278" s="155" t="str">
        <f>IFERROR(AVERAGE(ID34,ID72,ID110,ID148,ID186,ID224,ID262),"")</f>
        <v/>
      </c>
      <c r="IE278" s="126">
        <f>SUM(IE34,IE72,IE110,IE148,IE186,IE224,IE262)</f>
        <v>0</v>
      </c>
      <c r="IF278" s="82"/>
      <c r="IG278" s="82"/>
      <c r="IH278" s="82"/>
      <c r="II278" s="82"/>
      <c r="IJ278" s="82"/>
      <c r="IK278" s="82"/>
      <c r="IL278" s="82"/>
      <c r="IM278" s="83"/>
      <c r="IN278" s="82"/>
      <c r="IO278" s="82"/>
      <c r="IP278" s="130" t="s">
        <v>362</v>
      </c>
      <c r="IQ278" s="155">
        <f>AVERAGE(IQ34,IQ72,IQ110,IQ148,IQ186,IQ224,IQ262)</f>
        <v>0</v>
      </c>
      <c r="IR278" s="155">
        <f>SUM(IR34,IR72,IR110,IR148,IR186,IR224,IR262)</f>
        <v>0</v>
      </c>
      <c r="IS278" s="155" t="str">
        <f>IFERROR(AVERAGE(IS34,IS72,IS110,IS148,IS186,IS224,IS262),"")</f>
        <v/>
      </c>
      <c r="IT278" s="126">
        <f>SUM(IT34,IT72,IT110,IT148,IT186,IT224,IT262)</f>
        <v>0</v>
      </c>
      <c r="IU278" s="82"/>
      <c r="IV278" s="82"/>
      <c r="IW278" s="82"/>
      <c r="IX278" s="82"/>
      <c r="IY278" s="82"/>
      <c r="IZ278" s="82"/>
      <c r="JA278" s="82"/>
      <c r="JB278" s="83"/>
      <c r="JC278" s="82"/>
      <c r="JD278" s="82"/>
      <c r="JE278" s="130" t="s">
        <v>362</v>
      </c>
      <c r="JF278" s="155">
        <f>AVERAGE(JF34,JF72,JF110,JF148,JF186,JF224,JF262)</f>
        <v>0</v>
      </c>
      <c r="JG278" s="155">
        <f>SUM(JG34,JG72,JG110,JG148,JG186,JG224,JG262)</f>
        <v>0</v>
      </c>
      <c r="JH278" s="155" t="str">
        <f>IFERROR(AVERAGE(JH34,JH72,JH110,JH148,JH186,JH224,JH262),"")</f>
        <v/>
      </c>
      <c r="JI278" s="126">
        <f>SUM(JI34,JI72,JI110,JI148,JI186,JI224,JI262)</f>
        <v>0</v>
      </c>
      <c r="JJ278" s="82"/>
      <c r="JK278" s="82"/>
      <c r="JL278" s="82"/>
      <c r="JM278" s="82"/>
      <c r="JN278" s="82"/>
      <c r="JO278" s="82"/>
      <c r="JP278" s="82"/>
      <c r="JQ278" s="83"/>
      <c r="JR278" s="82"/>
      <c r="JS278" s="82"/>
      <c r="JT278" s="130" t="s">
        <v>362</v>
      </c>
      <c r="JU278" s="155">
        <f>AVERAGE(JU34,JU72,JU110,JU148,JU186,JU224,JU262)</f>
        <v>0</v>
      </c>
      <c r="JV278" s="155">
        <f>SUM(JV34,JV72,JV110,JV148,JV186,JV224,JV262)</f>
        <v>0</v>
      </c>
      <c r="JW278" s="155" t="str">
        <f>IFERROR(AVERAGE(JW34,JW72,JW110,JW148,JW186,JW224,JW262),"")</f>
        <v/>
      </c>
      <c r="JX278" s="126">
        <f>SUM(JX34,JX72,JX110,JX148,JX186,JX224,JX262)</f>
        <v>0</v>
      </c>
      <c r="JY278" s="82"/>
      <c r="JZ278" s="82"/>
      <c r="KA278" s="82"/>
      <c r="KB278" s="82"/>
      <c r="KC278" s="82"/>
      <c r="KD278" s="82"/>
      <c r="KE278" s="82"/>
      <c r="KF278" s="83"/>
      <c r="KG278" s="82"/>
      <c r="KH278" s="82"/>
      <c r="KI278" s="130" t="s">
        <v>362</v>
      </c>
      <c r="KJ278" s="155">
        <f>AVERAGE(KJ34,KJ72,KJ110,KJ148,KJ186,KJ224,KJ262)</f>
        <v>0</v>
      </c>
      <c r="KK278" s="155">
        <f>SUM(KK34,KK72,KK110,KK148,KK186,KK224,KK262)</f>
        <v>0</v>
      </c>
      <c r="KL278" s="155" t="str">
        <f>IFERROR(AVERAGE(KL34,KL72,KL110,KL148,KL186,KL224,KL262),"")</f>
        <v/>
      </c>
      <c r="KM278" s="126">
        <f>SUM(KM34,KM72,KM110,KM148,KM186,KM224,KM262)</f>
        <v>0</v>
      </c>
      <c r="KN278" s="82"/>
      <c r="KO278" s="82"/>
      <c r="KP278" s="82"/>
      <c r="KQ278" s="82"/>
      <c r="KR278" s="82"/>
      <c r="KS278" s="82"/>
      <c r="KT278" s="82"/>
      <c r="KU278" s="83"/>
      <c r="KV278" s="82"/>
      <c r="KW278" s="82"/>
      <c r="KX278" s="130" t="s">
        <v>362</v>
      </c>
      <c r="KY278" s="155">
        <f>AVERAGE(KY34,KY72,KY110,KY148,KY186,KY224,KY262)</f>
        <v>0</v>
      </c>
      <c r="KZ278" s="155">
        <f>SUM(KZ34,KZ72,KZ110,KZ148,KZ186,KZ224,KZ262)</f>
        <v>0</v>
      </c>
      <c r="LA278" s="155" t="str">
        <f>IFERROR(AVERAGE(LA34,LA72,LA110,LA148,LA186,LA224,LA262),"")</f>
        <v/>
      </c>
      <c r="LB278" s="126">
        <f>SUM(LB34,LB72,LB110,LB148,LB186,LB224,LB262)</f>
        <v>0</v>
      </c>
      <c r="LC278" s="82"/>
      <c r="LD278" s="349"/>
      <c r="LE278" s="82"/>
      <c r="LF278" s="82"/>
      <c r="LG278" s="82"/>
      <c r="LH278" s="82"/>
      <c r="LI278" s="82"/>
      <c r="LJ278" s="83"/>
      <c r="LK278" s="82"/>
      <c r="LL278" s="82"/>
      <c r="LM278" s="130" t="s">
        <v>362</v>
      </c>
      <c r="LN278" s="155">
        <f>AVERAGE(LN34,LN72,LN110,LN148,LN186,LN224,LN262)</f>
        <v>0</v>
      </c>
      <c r="LO278" s="155">
        <f>SUM(LO34,LO72,LO110,LO148,LO186,LO224,LO262)</f>
        <v>0</v>
      </c>
      <c r="LP278" s="155" t="str">
        <f>IFERROR(AVERAGE(LP34,LP72,LP110,LP148,LP186,LP224,LP262),"")</f>
        <v/>
      </c>
      <c r="LQ278" s="126">
        <f>SUM(LQ34,LQ72,LQ110,LQ148,LQ186,LQ224,LQ262)</f>
        <v>0</v>
      </c>
      <c r="LR278" s="82"/>
      <c r="LS278" s="349"/>
      <c r="LT278" s="82"/>
      <c r="LU278" s="82"/>
      <c r="LV278" s="82"/>
      <c r="LW278" s="82"/>
      <c r="LX278" s="82"/>
      <c r="LY278" s="83"/>
      <c r="LZ278" s="82"/>
      <c r="MA278" s="82"/>
      <c r="MB278" s="130" t="s">
        <v>362</v>
      </c>
      <c r="MC278" s="155">
        <f>AVERAGE(MC34,MC72,MC110,MC148,MC186,MC224,MC262)</f>
        <v>0</v>
      </c>
      <c r="MD278" s="155">
        <f>SUM(MD34,MD72,MD110,MD148,MD186,MD224,MD262)</f>
        <v>0</v>
      </c>
      <c r="ME278" s="155" t="str">
        <f>IFERROR(AVERAGE(ME34,ME72,ME110,ME148,ME186,ME224,ME262),"")</f>
        <v/>
      </c>
      <c r="MF278" s="126">
        <f>SUM(MF34,MF72,MF110,MF148,MF186,MF224,MF262)</f>
        <v>0</v>
      </c>
      <c r="MG278" s="82"/>
      <c r="MH278" s="349"/>
      <c r="MI278" s="82"/>
      <c r="MJ278" s="82"/>
      <c r="MK278" s="82"/>
      <c r="ML278" s="82"/>
      <c r="MM278" s="82"/>
      <c r="MN278" s="83"/>
      <c r="MO278" s="82"/>
      <c r="MP278" s="82"/>
      <c r="MQ278" s="130" t="s">
        <v>362</v>
      </c>
      <c r="MR278" s="155">
        <f>AVERAGE(MR34,MR72,MR110,MR148,MR186,MR224,MR262)</f>
        <v>0</v>
      </c>
      <c r="MS278" s="155">
        <f>SUM(MS34,MS72,MS110,MS148,MS186,MS224,MS262)</f>
        <v>0</v>
      </c>
      <c r="MT278" s="155" t="str">
        <f>IFERROR(AVERAGE(MT34,MT72,MT110,MT148,MT186,MT224,MT262),"")</f>
        <v/>
      </c>
      <c r="MU278" s="126">
        <f>SUM(MU34,MU72,MU110,MU148,MU186,MU224,MU262)</f>
        <v>0</v>
      </c>
      <c r="MV278" s="82"/>
      <c r="MW278" s="349"/>
    </row>
    <row r="279" spans="1:361">
      <c r="A279" s="348"/>
      <c r="B279" s="82"/>
      <c r="C279" s="82"/>
      <c r="D279" s="82"/>
      <c r="E279" s="82"/>
      <c r="F279" s="82"/>
      <c r="G279" s="83"/>
      <c r="H279" s="82"/>
      <c r="I279" s="82"/>
      <c r="J279" s="120" t="s">
        <v>363</v>
      </c>
      <c r="K279" s="88">
        <f t="shared" ref="K279:K282" si="256">AVERAGE(K35,K73,K111,K149,K187,K225,K263)</f>
        <v>0</v>
      </c>
      <c r="L279" s="88">
        <f t="shared" ref="L279:L282" si="257">SUM(L35,L73,L111,L149,L187,L225,L263)</f>
        <v>0</v>
      </c>
      <c r="M279" s="124" t="str">
        <f t="shared" ref="M279:M282" si="258">IFERROR(AVERAGE(M35,M73,M111,M149,M187,M225,M263),"")</f>
        <v/>
      </c>
      <c r="N279" s="126">
        <f t="shared" ref="N279:N282" si="259">SUM(N35,N73,N111,N149,N187,N225,N263)</f>
        <v>0</v>
      </c>
      <c r="O279" s="349"/>
      <c r="P279" s="82"/>
      <c r="Q279" s="82"/>
      <c r="R279" s="82"/>
      <c r="S279" s="82"/>
      <c r="T279" s="82"/>
      <c r="U279" s="82"/>
      <c r="V279" s="83"/>
      <c r="W279" s="82"/>
      <c r="X279" s="82"/>
      <c r="Y279" s="120" t="s">
        <v>363</v>
      </c>
      <c r="Z279" s="88">
        <f t="shared" ref="Z279:Z282" si="260">AVERAGE(Z35,Z73,Z111,Z149,Z187,Z225,Z263)</f>
        <v>0</v>
      </c>
      <c r="AA279" s="88">
        <f t="shared" ref="AA279:AA282" si="261">SUM(AA35,AA73,AA111,AA149,AA187,AA225,AA263)</f>
        <v>0</v>
      </c>
      <c r="AB279" s="155" t="str">
        <f t="shared" ref="AB279:AB282" si="262">IFERROR(AVERAGE(AB35,AB73,AB111,AB149,AB187,AB225,AB263),"")</f>
        <v/>
      </c>
      <c r="AC279" s="126">
        <f t="shared" ref="AC279:AC282" si="263">SUM(AC35,AC73,AC111,AC149,AC187,AC225,AC263)</f>
        <v>0</v>
      </c>
      <c r="AD279" s="82"/>
      <c r="AE279" s="82"/>
      <c r="AF279" s="82"/>
      <c r="AG279" s="82"/>
      <c r="AH279" s="82"/>
      <c r="AI279" s="82"/>
      <c r="AJ279" s="82"/>
      <c r="AK279" s="83"/>
      <c r="AL279" s="82"/>
      <c r="AM279" s="82"/>
      <c r="AN279" s="120" t="s">
        <v>363</v>
      </c>
      <c r="AO279" s="88">
        <f t="shared" ref="AO279:AO282" si="264">AVERAGE(AO35,AO73,AO111,AO149,AO187,AO225,AO263)</f>
        <v>0</v>
      </c>
      <c r="AP279" s="88">
        <f t="shared" ref="AP279:AP282" si="265">SUM(AP35,AP73,AP111,AP149,AP187,AP225,AP263)</f>
        <v>0</v>
      </c>
      <c r="AQ279" s="155" t="str">
        <f t="shared" ref="AQ279:AQ282" si="266">IFERROR(AVERAGE(AQ35,AQ73,AQ111,AQ149,AQ187,AQ225,AQ263),"")</f>
        <v/>
      </c>
      <c r="AR279" s="126">
        <f t="shared" ref="AR279:AR282" si="267">SUM(AR35,AR73,AR111,AR149,AR187,AR225,AR263)</f>
        <v>0</v>
      </c>
      <c r="AS279" s="82"/>
      <c r="AT279" s="82"/>
      <c r="AU279" s="82"/>
      <c r="AV279" s="82"/>
      <c r="AW279" s="82"/>
      <c r="AX279" s="82"/>
      <c r="AY279" s="82"/>
      <c r="AZ279" s="359"/>
      <c r="BA279" s="82"/>
      <c r="BB279" s="82"/>
      <c r="BC279" s="120" t="s">
        <v>363</v>
      </c>
      <c r="BD279" s="88">
        <f t="shared" ref="BD279:BD282" si="268">AVERAGE(BD35,BD73,BD111,BD149,BD187,BD225,BD263)</f>
        <v>0</v>
      </c>
      <c r="BE279" s="88">
        <f t="shared" ref="BE279:BE282" si="269">SUM(BE35,BE73,BE111,BE149,BE187,BE225,BE263)</f>
        <v>0</v>
      </c>
      <c r="BF279" s="155" t="str">
        <f t="shared" ref="BF279:BF282" si="270">IFERROR(AVERAGE(BF35,BF73,BF111,BF149,BF187,BF225,BF263),"")</f>
        <v/>
      </c>
      <c r="BG279" s="126">
        <f t="shared" ref="BG279:BG282" si="271">SUM(BG35,BG73,BG111,BG149,BG187,BG225,BG263)</f>
        <v>0</v>
      </c>
      <c r="BH279" s="82"/>
      <c r="BI279" s="82"/>
      <c r="BJ279" s="82"/>
      <c r="BK279" s="82"/>
      <c r="BL279" s="82"/>
      <c r="BM279" s="82"/>
      <c r="BN279" s="82"/>
      <c r="BO279" s="83"/>
      <c r="BP279" s="82"/>
      <c r="BQ279" s="82"/>
      <c r="BR279" s="120" t="s">
        <v>363</v>
      </c>
      <c r="BS279" s="88">
        <f t="shared" ref="BS279:BS282" si="272">AVERAGE(BS35,BS73,BS111,BS149,BS187,BS225,BS263)</f>
        <v>0</v>
      </c>
      <c r="BT279" s="88">
        <f t="shared" ref="BT279:BT282" si="273">SUM(BT35,BT73,BT111,BT149,BT187,BT225,BT263)</f>
        <v>0</v>
      </c>
      <c r="BU279" s="155" t="str">
        <f t="shared" ref="BU279:BU282" si="274">IFERROR(AVERAGE(BU35,BU73,BU111,BU149,BU187,BU225,BU263),"")</f>
        <v/>
      </c>
      <c r="BV279" s="126">
        <f t="shared" ref="BV279:BV282" si="275">SUM(BV35,BV73,BV111,BV149,BV187,BV225,BV263)</f>
        <v>0</v>
      </c>
      <c r="BW279" s="82"/>
      <c r="BX279" s="82"/>
      <c r="BY279" s="82"/>
      <c r="BZ279" s="82"/>
      <c r="CA279" s="82"/>
      <c r="CB279" s="82"/>
      <c r="CC279" s="82"/>
      <c r="CD279" s="83"/>
      <c r="CE279" s="82"/>
      <c r="CF279" s="82"/>
      <c r="CG279" s="120" t="s">
        <v>363</v>
      </c>
      <c r="CH279" s="88">
        <f t="shared" ref="CH279:CH282" si="276">AVERAGE(CH35,CH73,CH111,CH149,CH187,CH225,CH263)</f>
        <v>0</v>
      </c>
      <c r="CI279" s="88">
        <f t="shared" ref="CI279:CI282" si="277">SUM(CI35,CI73,CI111,CI149,CI187,CI225,CI263)</f>
        <v>0</v>
      </c>
      <c r="CJ279" s="155" t="str">
        <f t="shared" ref="CJ279:CJ282" si="278">IFERROR(AVERAGE(CJ35,CJ73,CJ111,CJ149,CJ187,CJ225,CJ263),"")</f>
        <v/>
      </c>
      <c r="CK279" s="126">
        <f t="shared" ref="CK279:CK282" si="279">SUM(CK35,CK73,CK111,CK149,CK187,CK225,CK263)</f>
        <v>0</v>
      </c>
      <c r="CL279" s="82"/>
      <c r="CM279" s="82"/>
      <c r="CN279" s="82"/>
      <c r="CO279" s="82"/>
      <c r="CP279" s="82"/>
      <c r="CQ279" s="82"/>
      <c r="CR279" s="82"/>
      <c r="CS279" s="83"/>
      <c r="CT279" s="82"/>
      <c r="CU279" s="82"/>
      <c r="CV279" s="120" t="s">
        <v>363</v>
      </c>
      <c r="CW279" s="88">
        <f t="shared" ref="CW279:CW282" si="280">AVERAGE(CW35,CW73,CW111,CW149,CW187,CW225,CW263)</f>
        <v>0</v>
      </c>
      <c r="CX279" s="88">
        <f t="shared" ref="CX279:CX282" si="281">SUM(CX35,CX73,CX111,CX149,CX187,CX225,CX263)</f>
        <v>0</v>
      </c>
      <c r="CY279" s="155" t="str">
        <f t="shared" ref="CY279:CY282" si="282">IFERROR(AVERAGE(CY35,CY73,CY111,CY149,CY187,CY225,CY263),"")</f>
        <v/>
      </c>
      <c r="CZ279" s="126">
        <f t="shared" ref="CZ279:CZ282" si="283">SUM(CZ35,CZ73,CZ111,CZ149,CZ187,CZ225,CZ263)</f>
        <v>0</v>
      </c>
      <c r="DA279" s="82"/>
      <c r="DB279" s="82"/>
      <c r="DC279" s="82"/>
      <c r="DD279" s="82"/>
      <c r="DE279" s="82"/>
      <c r="DF279" s="82"/>
      <c r="DG279" s="82"/>
      <c r="DH279" s="83"/>
      <c r="DI279" s="82"/>
      <c r="DJ279" s="82"/>
      <c r="DK279" s="120" t="s">
        <v>363</v>
      </c>
      <c r="DL279" s="88">
        <f t="shared" ref="DL279:DL282" si="284">AVERAGE(DL35,DL73,DL111,DL149,DL187,DL225,DL263)</f>
        <v>0</v>
      </c>
      <c r="DM279" s="88">
        <f t="shared" ref="DM279:DM282" si="285">SUM(DM35,DM73,DM111,DM149,DM187,DM225,DM263)</f>
        <v>0</v>
      </c>
      <c r="DN279" s="155" t="str">
        <f t="shared" ref="DN279:DN282" si="286">IFERROR(AVERAGE(DN35,DN73,DN111,DN149,DN187,DN225,DN263),"")</f>
        <v/>
      </c>
      <c r="DO279" s="126">
        <f t="shared" ref="DO279:DO282" si="287">SUM(DO35,DO73,DO111,DO149,DO187,DO225,DO263)</f>
        <v>0</v>
      </c>
      <c r="DP279" s="82"/>
      <c r="DQ279" s="82"/>
      <c r="DR279" s="82"/>
      <c r="DS279" s="82"/>
      <c r="DT279" s="82"/>
      <c r="DU279" s="82"/>
      <c r="DV279" s="82"/>
      <c r="DW279" s="83"/>
      <c r="DX279" s="82"/>
      <c r="DY279" s="82"/>
      <c r="DZ279" s="120" t="s">
        <v>363</v>
      </c>
      <c r="EA279" s="88">
        <f t="shared" ref="EA279:EA282" si="288">AVERAGE(EA35,EA73,EA111,EA149,EA187,EA225,EA263)</f>
        <v>0</v>
      </c>
      <c r="EB279" s="88">
        <f t="shared" ref="EB279:EB282" si="289">SUM(EB35,EB73,EB111,EB149,EB187,EB225,EB263)</f>
        <v>0</v>
      </c>
      <c r="EC279" s="155" t="str">
        <f t="shared" ref="EC279:EC282" si="290">IFERROR(AVERAGE(EC35,EC73,EC111,EC149,EC187,EC225,EC263),"")</f>
        <v/>
      </c>
      <c r="ED279" s="126">
        <f t="shared" ref="ED279:ED282" si="291">SUM(ED35,ED73,ED111,ED149,ED187,ED225,ED263)</f>
        <v>0</v>
      </c>
      <c r="EE279" s="82"/>
      <c r="EF279" s="82"/>
      <c r="EG279" s="82"/>
      <c r="EH279" s="82"/>
      <c r="EI279" s="82"/>
      <c r="EJ279" s="82"/>
      <c r="EK279" s="82"/>
      <c r="EL279" s="83"/>
      <c r="EM279" s="82"/>
      <c r="EN279" s="82"/>
      <c r="EO279" s="120" t="s">
        <v>363</v>
      </c>
      <c r="EP279" s="88">
        <f t="shared" ref="EP279:EP282" si="292">AVERAGE(EP35,EP73,EP111,EP149,EP187,EP225,EP263)</f>
        <v>0</v>
      </c>
      <c r="EQ279" s="88">
        <f t="shared" ref="EQ279:EQ282" si="293">SUM(EQ35,EQ73,EQ111,EQ149,EQ187,EQ225,EQ263)</f>
        <v>0</v>
      </c>
      <c r="ER279" s="155" t="str">
        <f t="shared" ref="ER279:ER282" si="294">IFERROR(AVERAGE(ER35,ER73,ER111,ER149,ER187,ER225,ER263),"")</f>
        <v/>
      </c>
      <c r="ES279" s="126">
        <f t="shared" ref="ES279:ES282" si="295">SUM(ES35,ES73,ES111,ES149,ES187,ES225,ES263)</f>
        <v>0</v>
      </c>
      <c r="ET279" s="82"/>
      <c r="EU279" s="82"/>
      <c r="EV279" s="82"/>
      <c r="EW279" s="82"/>
      <c r="EX279" s="82"/>
      <c r="EY279" s="82"/>
      <c r="EZ279" s="82"/>
      <c r="FA279" s="83"/>
      <c r="FB279" s="82"/>
      <c r="FC279" s="82"/>
      <c r="FD279" s="120" t="s">
        <v>363</v>
      </c>
      <c r="FE279" s="88">
        <f t="shared" ref="FE279:FE282" si="296">AVERAGE(FE35,FE73,FE111,FE149,FE187,FE225,FE263)</f>
        <v>0</v>
      </c>
      <c r="FF279" s="88">
        <f t="shared" ref="FF279:FF282" si="297">SUM(FF35,FF73,FF111,FF149,FF187,FF225,FF263)</f>
        <v>0</v>
      </c>
      <c r="FG279" s="155" t="str">
        <f t="shared" ref="FG279:FG282" si="298">IFERROR(AVERAGE(FG35,FG73,FG111,FG149,FG187,FG225,FG263),"")</f>
        <v/>
      </c>
      <c r="FH279" s="126">
        <f t="shared" ref="FH279:FH282" si="299">SUM(FH35,FH73,FH111,FH149,FH187,FH225,FH263)</f>
        <v>0</v>
      </c>
      <c r="FI279" s="82"/>
      <c r="FJ279" s="82"/>
      <c r="FK279" s="82"/>
      <c r="FL279" s="82"/>
      <c r="FM279" s="82"/>
      <c r="FN279" s="82"/>
      <c r="FO279" s="82"/>
      <c r="FP279" s="83"/>
      <c r="FQ279" s="82"/>
      <c r="FR279" s="82"/>
      <c r="FS279" s="120" t="s">
        <v>363</v>
      </c>
      <c r="FT279" s="88">
        <f t="shared" ref="FT279:FT282" si="300">AVERAGE(FT35,FT73,FT111,FT149,FT187,FT225,FT263)</f>
        <v>0</v>
      </c>
      <c r="FU279" s="88">
        <f t="shared" ref="FU279:FU282" si="301">SUM(FU35,FU73,FU111,FU149,FU187,FU225,FU263)</f>
        <v>0</v>
      </c>
      <c r="FV279" s="155" t="str">
        <f t="shared" ref="FV279:FV282" si="302">IFERROR(AVERAGE(FV35,FV73,FV111,FV149,FV187,FV225,FV263),"")</f>
        <v/>
      </c>
      <c r="FW279" s="126">
        <f t="shared" ref="FW279:FW282" si="303">SUM(FW35,FW73,FW111,FW149,FW187,FW225,FW263)</f>
        <v>0</v>
      </c>
      <c r="FX279" s="82"/>
      <c r="FY279" s="82"/>
      <c r="FZ279" s="82"/>
      <c r="GA279" s="82"/>
      <c r="GB279" s="82"/>
      <c r="GC279" s="82"/>
      <c r="GD279" s="82"/>
      <c r="GE279" s="83"/>
      <c r="GF279" s="82"/>
      <c r="GG279" s="82"/>
      <c r="GH279" s="120" t="s">
        <v>363</v>
      </c>
      <c r="GI279" s="88">
        <f t="shared" ref="GI279:GI282" si="304">AVERAGE(GI35,GI73,GI111,GI149,GI187,GI225,GI263)</f>
        <v>0</v>
      </c>
      <c r="GJ279" s="88">
        <f t="shared" ref="GJ279:GJ282" si="305">SUM(GJ35,GJ73,GJ111,GJ149,GJ187,GJ225,GJ263)</f>
        <v>0</v>
      </c>
      <c r="GK279" s="155" t="str">
        <f t="shared" ref="GK279:GK282" si="306">IFERROR(AVERAGE(GK35,GK73,GK111,GK149,GK187,GK225,GK263),"")</f>
        <v/>
      </c>
      <c r="GL279" s="126">
        <f t="shared" ref="GL279:GL282" si="307">SUM(GL35,GL73,GL111,GL149,GL187,GL225,GL263)</f>
        <v>0</v>
      </c>
      <c r="GM279" s="82"/>
      <c r="GN279" s="82"/>
      <c r="GO279" s="82"/>
      <c r="GP279" s="82"/>
      <c r="GQ279" s="82"/>
      <c r="GR279" s="82"/>
      <c r="GS279" s="82"/>
      <c r="GT279" s="83"/>
      <c r="GU279" s="82"/>
      <c r="GV279" s="82"/>
      <c r="GW279" s="120" t="s">
        <v>363</v>
      </c>
      <c r="GX279" s="88">
        <f t="shared" ref="GX279:GX282" si="308">AVERAGE(GX35,GX73,GX111,GX149,GX187,GX225,GX263)</f>
        <v>0</v>
      </c>
      <c r="GY279" s="88">
        <f t="shared" ref="GY279:GY282" si="309">SUM(GY35,GY73,GY111,GY149,GY187,GY225,GY263)</f>
        <v>0</v>
      </c>
      <c r="GZ279" s="155" t="str">
        <f t="shared" ref="GZ279:GZ282" si="310">IFERROR(AVERAGE(GZ35,GZ73,GZ111,GZ149,GZ187,GZ225,GZ263),"")</f>
        <v/>
      </c>
      <c r="HA279" s="126">
        <f t="shared" ref="HA279:HA282" si="311">SUM(HA35,HA73,HA111,HA149,HA187,HA225,HA263)</f>
        <v>0</v>
      </c>
      <c r="HB279" s="82"/>
      <c r="HC279" s="82"/>
      <c r="HD279" s="82"/>
      <c r="HE279" s="82"/>
      <c r="HF279" s="82"/>
      <c r="HG279" s="82"/>
      <c r="HH279" s="82"/>
      <c r="HI279" s="83"/>
      <c r="HJ279" s="82"/>
      <c r="HK279" s="82"/>
      <c r="HL279" s="120" t="s">
        <v>363</v>
      </c>
      <c r="HM279" s="88">
        <f t="shared" ref="HM279:HM282" si="312">AVERAGE(HM35,HM73,HM111,HM149,HM187,HM225,HM263)</f>
        <v>0</v>
      </c>
      <c r="HN279" s="88">
        <f t="shared" ref="HN279:HN282" si="313">SUM(HN35,HN73,HN111,HN149,HN187,HN225,HN263)</f>
        <v>0</v>
      </c>
      <c r="HO279" s="155" t="str">
        <f t="shared" ref="HO279:HO282" si="314">IFERROR(AVERAGE(HO35,HO73,HO111,HO149,HO187,HO225,HO263),"")</f>
        <v/>
      </c>
      <c r="HP279" s="126">
        <f t="shared" ref="HP279:HP282" si="315">SUM(HP35,HP73,HP111,HP149,HP187,HP225,HP263)</f>
        <v>0</v>
      </c>
      <c r="HQ279" s="82"/>
      <c r="HR279" s="82"/>
      <c r="HS279" s="82"/>
      <c r="HT279" s="82"/>
      <c r="HU279" s="82"/>
      <c r="HV279" s="82"/>
      <c r="HW279" s="82"/>
      <c r="HX279" s="83"/>
      <c r="HY279" s="82"/>
      <c r="HZ279" s="82"/>
      <c r="IA279" s="120" t="s">
        <v>363</v>
      </c>
      <c r="IB279" s="88">
        <f>AVERAGE(IB35,IB73,IB111,IB149,IB187,IB225,IB263)</f>
        <v>0</v>
      </c>
      <c r="IC279" s="88">
        <f t="shared" ref="IC279:IC282" si="316">SUM(IC35,IC73,IC111,IC149,IC187,IC225,IC263)</f>
        <v>0</v>
      </c>
      <c r="ID279" s="155" t="str">
        <f t="shared" ref="ID279:ID282" si="317">IFERROR(AVERAGE(ID35,ID73,ID111,ID149,ID187,ID225,ID263),"")</f>
        <v/>
      </c>
      <c r="IE279" s="126">
        <f t="shared" ref="IE279:IE282" si="318">SUM(IE35,IE73,IE111,IE149,IE187,IE225,IE263)</f>
        <v>0</v>
      </c>
      <c r="IF279" s="82"/>
      <c r="IG279" s="82"/>
      <c r="IH279" s="82"/>
      <c r="II279" s="82"/>
      <c r="IJ279" s="82"/>
      <c r="IK279" s="82"/>
      <c r="IL279" s="82"/>
      <c r="IM279" s="83"/>
      <c r="IN279" s="82"/>
      <c r="IO279" s="82"/>
      <c r="IP279" s="120" t="s">
        <v>363</v>
      </c>
      <c r="IQ279" s="88">
        <f t="shared" ref="IQ279:IQ282" si="319">AVERAGE(IQ35,IQ73,IQ111,IQ149,IQ187,IQ225,IQ263)</f>
        <v>0</v>
      </c>
      <c r="IR279" s="88">
        <f t="shared" ref="IR279:IR282" si="320">SUM(IR35,IR73,IR111,IR149,IR187,IR225,IR263)</f>
        <v>0</v>
      </c>
      <c r="IS279" s="155" t="str">
        <f t="shared" ref="IS279:IS282" si="321">IFERROR(AVERAGE(IS35,IS73,IS111,IS149,IS187,IS225,IS263),"")</f>
        <v/>
      </c>
      <c r="IT279" s="126">
        <f t="shared" ref="IT279:IT282" si="322">SUM(IT35,IT73,IT111,IT149,IT187,IT225,IT263)</f>
        <v>0</v>
      </c>
      <c r="IU279" s="82"/>
      <c r="IV279" s="82"/>
      <c r="IW279" s="82"/>
      <c r="IX279" s="82"/>
      <c r="IY279" s="82"/>
      <c r="IZ279" s="82"/>
      <c r="JA279" s="82"/>
      <c r="JB279" s="83"/>
      <c r="JC279" s="82"/>
      <c r="JD279" s="82"/>
      <c r="JE279" s="120" t="s">
        <v>363</v>
      </c>
      <c r="JF279" s="88">
        <f t="shared" ref="JF279:JF282" si="323">AVERAGE(JF35,JF73,JF111,JF149,JF187,JF225,JF263)</f>
        <v>0</v>
      </c>
      <c r="JG279" s="88">
        <f t="shared" ref="JG279:JG282" si="324">SUM(JG35,JG73,JG111,JG149,JG187,JG225,JG263)</f>
        <v>0</v>
      </c>
      <c r="JH279" s="155" t="str">
        <f t="shared" ref="JH279:JH282" si="325">IFERROR(AVERAGE(JH35,JH73,JH111,JH149,JH187,JH225,JH263),"")</f>
        <v/>
      </c>
      <c r="JI279" s="126">
        <f t="shared" ref="JI279:JI282" si="326">SUM(JI35,JI73,JI111,JI149,JI187,JI225,JI263)</f>
        <v>0</v>
      </c>
      <c r="JJ279" s="82"/>
      <c r="JK279" s="82"/>
      <c r="JL279" s="82"/>
      <c r="JM279" s="82"/>
      <c r="JN279" s="82"/>
      <c r="JO279" s="82"/>
      <c r="JP279" s="82"/>
      <c r="JQ279" s="83"/>
      <c r="JR279" s="82"/>
      <c r="JS279" s="82"/>
      <c r="JT279" s="120" t="s">
        <v>363</v>
      </c>
      <c r="JU279" s="88">
        <f t="shared" ref="JU279:JU282" si="327">AVERAGE(JU35,JU73,JU111,JU149,JU187,JU225,JU263)</f>
        <v>0</v>
      </c>
      <c r="JV279" s="88">
        <f t="shared" ref="JV279:JV282" si="328">SUM(JV35,JV73,JV111,JV149,JV187,JV225,JV263)</f>
        <v>0</v>
      </c>
      <c r="JW279" s="155" t="str">
        <f t="shared" ref="JW279:JW282" si="329">IFERROR(AVERAGE(JW35,JW73,JW111,JW149,JW187,JW225,JW263),"")</f>
        <v/>
      </c>
      <c r="JX279" s="126">
        <f t="shared" ref="JX279:JX282" si="330">SUM(JX35,JX73,JX111,JX149,JX187,JX225,JX263)</f>
        <v>0</v>
      </c>
      <c r="JY279" s="82"/>
      <c r="JZ279" s="82"/>
      <c r="KA279" s="82"/>
      <c r="KB279" s="82"/>
      <c r="KC279" s="82"/>
      <c r="KD279" s="82"/>
      <c r="KE279" s="82"/>
      <c r="KF279" s="83"/>
      <c r="KG279" s="82"/>
      <c r="KH279" s="82"/>
      <c r="KI279" s="120" t="s">
        <v>363</v>
      </c>
      <c r="KJ279" s="88">
        <f t="shared" ref="KJ279:KJ282" si="331">AVERAGE(KJ35,KJ73,KJ111,KJ149,KJ187,KJ225,KJ263)</f>
        <v>0</v>
      </c>
      <c r="KK279" s="88">
        <f t="shared" ref="KK279:KK282" si="332">SUM(KK35,KK73,KK111,KK149,KK187,KK225,KK263)</f>
        <v>0</v>
      </c>
      <c r="KL279" s="155" t="str">
        <f t="shared" ref="KL279:KL282" si="333">IFERROR(AVERAGE(KL35,KL73,KL111,KL149,KL187,KL225,KL263),"")</f>
        <v/>
      </c>
      <c r="KM279" s="126">
        <f t="shared" ref="KM279:KM282" si="334">SUM(KM35,KM73,KM111,KM149,KM187,KM225,KM263)</f>
        <v>0</v>
      </c>
      <c r="KN279" s="82"/>
      <c r="KO279" s="82"/>
      <c r="KP279" s="82"/>
      <c r="KQ279" s="82"/>
      <c r="KR279" s="82"/>
      <c r="KS279" s="82"/>
      <c r="KT279" s="82"/>
      <c r="KU279" s="83"/>
      <c r="KV279" s="82"/>
      <c r="KW279" s="82"/>
      <c r="KX279" s="120" t="s">
        <v>363</v>
      </c>
      <c r="KY279" s="88">
        <f t="shared" ref="KY279:KY282" si="335">AVERAGE(KY35,KY73,KY111,KY149,KY187,KY225,KY263)</f>
        <v>0</v>
      </c>
      <c r="KZ279" s="88">
        <f t="shared" ref="KZ279:KZ282" si="336">SUM(KZ35,KZ73,KZ111,KZ149,KZ187,KZ225,KZ263)</f>
        <v>0</v>
      </c>
      <c r="LA279" s="155" t="str">
        <f t="shared" ref="LA279:LA282" si="337">IFERROR(AVERAGE(LA35,LA73,LA111,LA149,LA187,LA225,LA263),"")</f>
        <v/>
      </c>
      <c r="LB279" s="126">
        <f t="shared" ref="LB279:LB282" si="338">SUM(LB35,LB73,LB111,LB149,LB187,LB225,LB263)</f>
        <v>0</v>
      </c>
      <c r="LC279" s="82"/>
      <c r="LD279" s="349"/>
      <c r="LE279" s="82"/>
      <c r="LF279" s="82"/>
      <c r="LG279" s="82"/>
      <c r="LH279" s="82"/>
      <c r="LI279" s="82"/>
      <c r="LJ279" s="83"/>
      <c r="LK279" s="82"/>
      <c r="LL279" s="82"/>
      <c r="LM279" s="120" t="s">
        <v>363</v>
      </c>
      <c r="LN279" s="88">
        <f t="shared" ref="LN279:LN282" si="339">AVERAGE(LN35,LN73,LN111,LN149,LN187,LN225,LN263)</f>
        <v>0</v>
      </c>
      <c r="LO279" s="88">
        <f t="shared" ref="LO279:LO282" si="340">SUM(LO35,LO73,LO111,LO149,LO187,LO225,LO263)</f>
        <v>0</v>
      </c>
      <c r="LP279" s="155" t="str">
        <f t="shared" ref="LP279:LP282" si="341">IFERROR(AVERAGE(LP35,LP73,LP111,LP149,LP187,LP225,LP263),"")</f>
        <v/>
      </c>
      <c r="LQ279" s="126">
        <f t="shared" ref="LQ279:LQ282" si="342">SUM(LQ35,LQ73,LQ111,LQ149,LQ187,LQ225,LQ263)</f>
        <v>0</v>
      </c>
      <c r="LR279" s="82"/>
      <c r="LS279" s="349"/>
      <c r="LT279" s="82"/>
      <c r="LU279" s="82"/>
      <c r="LV279" s="82"/>
      <c r="LW279" s="82"/>
      <c r="LX279" s="82"/>
      <c r="LY279" s="83"/>
      <c r="LZ279" s="82"/>
      <c r="MA279" s="82"/>
      <c r="MB279" s="120" t="s">
        <v>363</v>
      </c>
      <c r="MC279" s="88">
        <f t="shared" ref="MC279:MC282" si="343">AVERAGE(MC35,MC73,MC111,MC149,MC187,MC225,MC263)</f>
        <v>0</v>
      </c>
      <c r="MD279" s="88">
        <f t="shared" ref="MD279:MD282" si="344">SUM(MD35,MD73,MD111,MD149,MD187,MD225,MD263)</f>
        <v>0</v>
      </c>
      <c r="ME279" s="155" t="str">
        <f t="shared" ref="ME279:ME282" si="345">IFERROR(AVERAGE(ME35,ME73,ME111,ME149,ME187,ME225,ME263),"")</f>
        <v/>
      </c>
      <c r="MF279" s="126">
        <f t="shared" ref="MF279:MF282" si="346">SUM(MF35,MF73,MF111,MF149,MF187,MF225,MF263)</f>
        <v>0</v>
      </c>
      <c r="MG279" s="82"/>
      <c r="MH279" s="349"/>
      <c r="MI279" s="82"/>
      <c r="MJ279" s="82"/>
      <c r="MK279" s="82"/>
      <c r="ML279" s="82"/>
      <c r="MM279" s="82"/>
      <c r="MN279" s="83"/>
      <c r="MO279" s="82"/>
      <c r="MP279" s="82"/>
      <c r="MQ279" s="120" t="s">
        <v>363</v>
      </c>
      <c r="MR279" s="88">
        <f t="shared" ref="MR279:MR282" si="347">AVERAGE(MR35,MR73,MR111,MR149,MR187,MR225,MR263)</f>
        <v>0</v>
      </c>
      <c r="MS279" s="88">
        <f t="shared" ref="MS279:MS282" si="348">SUM(MS35,MS73,MS111,MS149,MS187,MS225,MS263)</f>
        <v>0</v>
      </c>
      <c r="MT279" s="155" t="str">
        <f t="shared" ref="MT279:MT282" si="349">IFERROR(AVERAGE(MT35,MT73,MT111,MT149,MT187,MT225,MT263),"")</f>
        <v/>
      </c>
      <c r="MU279" s="126">
        <f t="shared" ref="MU279:MU282" si="350">SUM(MU35,MU73,MU111,MU149,MU187,MU225,MU263)</f>
        <v>0</v>
      </c>
      <c r="MV279" s="82"/>
      <c r="MW279" s="349"/>
    </row>
    <row r="280" spans="1:361">
      <c r="A280" s="348"/>
      <c r="B280" s="82"/>
      <c r="C280" s="82"/>
      <c r="D280" s="82"/>
      <c r="E280" s="82"/>
      <c r="F280" s="82"/>
      <c r="G280" s="83"/>
      <c r="H280" s="82"/>
      <c r="I280" s="82"/>
      <c r="J280" s="120" t="s">
        <v>360</v>
      </c>
      <c r="K280" s="88">
        <f t="shared" si="256"/>
        <v>0</v>
      </c>
      <c r="L280" s="88">
        <f t="shared" si="257"/>
        <v>0</v>
      </c>
      <c r="M280" s="124" t="str">
        <f t="shared" si="258"/>
        <v/>
      </c>
      <c r="N280" s="126">
        <f t="shared" si="259"/>
        <v>0</v>
      </c>
      <c r="O280" s="349"/>
      <c r="P280" s="82"/>
      <c r="Q280" s="82"/>
      <c r="R280" s="82"/>
      <c r="S280" s="82"/>
      <c r="T280" s="82"/>
      <c r="U280" s="82"/>
      <c r="V280" s="83"/>
      <c r="W280" s="82"/>
      <c r="X280" s="82"/>
      <c r="Y280" s="120" t="s">
        <v>360</v>
      </c>
      <c r="Z280" s="88">
        <f t="shared" si="260"/>
        <v>0</v>
      </c>
      <c r="AA280" s="88">
        <f t="shared" si="261"/>
        <v>0</v>
      </c>
      <c r="AB280" s="155" t="str">
        <f t="shared" si="262"/>
        <v/>
      </c>
      <c r="AC280" s="126">
        <f t="shared" si="263"/>
        <v>0</v>
      </c>
      <c r="AD280" s="82"/>
      <c r="AE280" s="82"/>
      <c r="AF280" s="82"/>
      <c r="AG280" s="82"/>
      <c r="AH280" s="82"/>
      <c r="AI280" s="82"/>
      <c r="AJ280" s="82"/>
      <c r="AK280" s="83"/>
      <c r="AL280" s="82"/>
      <c r="AM280" s="82"/>
      <c r="AN280" s="120" t="s">
        <v>360</v>
      </c>
      <c r="AO280" s="88">
        <f t="shared" si="264"/>
        <v>0</v>
      </c>
      <c r="AP280" s="88">
        <f t="shared" si="265"/>
        <v>0</v>
      </c>
      <c r="AQ280" s="155" t="str">
        <f t="shared" si="266"/>
        <v/>
      </c>
      <c r="AR280" s="126">
        <f t="shared" si="267"/>
        <v>0</v>
      </c>
      <c r="AS280" s="82"/>
      <c r="AT280" s="82"/>
      <c r="AU280" s="82"/>
      <c r="AV280" s="82"/>
      <c r="AW280" s="82"/>
      <c r="AX280" s="82"/>
      <c r="AY280" s="82"/>
      <c r="AZ280" s="359"/>
      <c r="BA280" s="82"/>
      <c r="BB280" s="82"/>
      <c r="BC280" s="120" t="s">
        <v>360</v>
      </c>
      <c r="BD280" s="88">
        <f t="shared" si="268"/>
        <v>0</v>
      </c>
      <c r="BE280" s="88">
        <f t="shared" si="269"/>
        <v>0</v>
      </c>
      <c r="BF280" s="155" t="str">
        <f t="shared" si="270"/>
        <v/>
      </c>
      <c r="BG280" s="126">
        <f t="shared" si="271"/>
        <v>0</v>
      </c>
      <c r="BH280" s="82"/>
      <c r="BI280" s="82"/>
      <c r="BJ280" s="82"/>
      <c r="BK280" s="82"/>
      <c r="BL280" s="82"/>
      <c r="BM280" s="82"/>
      <c r="BN280" s="82"/>
      <c r="BO280" s="83"/>
      <c r="BP280" s="82"/>
      <c r="BQ280" s="82"/>
      <c r="BR280" s="120" t="s">
        <v>360</v>
      </c>
      <c r="BS280" s="88">
        <f t="shared" si="272"/>
        <v>0</v>
      </c>
      <c r="BT280" s="88">
        <f t="shared" si="273"/>
        <v>0</v>
      </c>
      <c r="BU280" s="155" t="str">
        <f t="shared" si="274"/>
        <v/>
      </c>
      <c r="BV280" s="126">
        <f t="shared" si="275"/>
        <v>0</v>
      </c>
      <c r="BW280" s="82"/>
      <c r="BX280" s="82"/>
      <c r="BY280" s="82"/>
      <c r="BZ280" s="82"/>
      <c r="CA280" s="82"/>
      <c r="CB280" s="82"/>
      <c r="CC280" s="82"/>
      <c r="CD280" s="83"/>
      <c r="CE280" s="82"/>
      <c r="CF280" s="82"/>
      <c r="CG280" s="120" t="s">
        <v>360</v>
      </c>
      <c r="CH280" s="88">
        <f t="shared" si="276"/>
        <v>0</v>
      </c>
      <c r="CI280" s="88">
        <f t="shared" si="277"/>
        <v>0</v>
      </c>
      <c r="CJ280" s="155" t="str">
        <f t="shared" si="278"/>
        <v/>
      </c>
      <c r="CK280" s="126">
        <f t="shared" si="279"/>
        <v>0</v>
      </c>
      <c r="CL280" s="82"/>
      <c r="CM280" s="82"/>
      <c r="CN280" s="82"/>
      <c r="CO280" s="82"/>
      <c r="CP280" s="82"/>
      <c r="CQ280" s="82"/>
      <c r="CR280" s="82"/>
      <c r="CS280" s="83"/>
      <c r="CT280" s="82"/>
      <c r="CU280" s="82"/>
      <c r="CV280" s="120" t="s">
        <v>360</v>
      </c>
      <c r="CW280" s="88">
        <f t="shared" si="280"/>
        <v>0</v>
      </c>
      <c r="CX280" s="88">
        <f t="shared" si="281"/>
        <v>0</v>
      </c>
      <c r="CY280" s="155" t="str">
        <f t="shared" si="282"/>
        <v/>
      </c>
      <c r="CZ280" s="126">
        <f t="shared" si="283"/>
        <v>0</v>
      </c>
      <c r="DA280" s="82"/>
      <c r="DB280" s="82"/>
      <c r="DC280" s="82"/>
      <c r="DD280" s="82"/>
      <c r="DE280" s="82"/>
      <c r="DF280" s="82"/>
      <c r="DG280" s="82"/>
      <c r="DH280" s="83"/>
      <c r="DI280" s="82"/>
      <c r="DJ280" s="82"/>
      <c r="DK280" s="120" t="s">
        <v>360</v>
      </c>
      <c r="DL280" s="88">
        <f t="shared" si="284"/>
        <v>0</v>
      </c>
      <c r="DM280" s="88">
        <f t="shared" si="285"/>
        <v>0</v>
      </c>
      <c r="DN280" s="155" t="str">
        <f t="shared" si="286"/>
        <v/>
      </c>
      <c r="DO280" s="126">
        <f t="shared" si="287"/>
        <v>0</v>
      </c>
      <c r="DP280" s="82"/>
      <c r="DQ280" s="82"/>
      <c r="DR280" s="82"/>
      <c r="DS280" s="82"/>
      <c r="DT280" s="82"/>
      <c r="DU280" s="82"/>
      <c r="DV280" s="82"/>
      <c r="DW280" s="83"/>
      <c r="DX280" s="82"/>
      <c r="DY280" s="82"/>
      <c r="DZ280" s="120" t="s">
        <v>360</v>
      </c>
      <c r="EA280" s="88">
        <f t="shared" si="288"/>
        <v>0</v>
      </c>
      <c r="EB280" s="88">
        <f t="shared" si="289"/>
        <v>0</v>
      </c>
      <c r="EC280" s="155" t="str">
        <f t="shared" si="290"/>
        <v/>
      </c>
      <c r="ED280" s="126">
        <f t="shared" si="291"/>
        <v>0</v>
      </c>
      <c r="EE280" s="82"/>
      <c r="EF280" s="82"/>
      <c r="EG280" s="82"/>
      <c r="EH280" s="82"/>
      <c r="EI280" s="82"/>
      <c r="EJ280" s="82"/>
      <c r="EK280" s="82"/>
      <c r="EL280" s="83"/>
      <c r="EM280" s="82"/>
      <c r="EN280" s="82"/>
      <c r="EO280" s="120" t="s">
        <v>360</v>
      </c>
      <c r="EP280" s="88">
        <f t="shared" si="292"/>
        <v>0</v>
      </c>
      <c r="EQ280" s="88">
        <f t="shared" si="293"/>
        <v>0</v>
      </c>
      <c r="ER280" s="155" t="str">
        <f t="shared" si="294"/>
        <v/>
      </c>
      <c r="ES280" s="126">
        <f t="shared" si="295"/>
        <v>0</v>
      </c>
      <c r="ET280" s="82"/>
      <c r="EU280" s="82"/>
      <c r="EV280" s="82"/>
      <c r="EW280" s="82"/>
      <c r="EX280" s="82"/>
      <c r="EY280" s="82"/>
      <c r="EZ280" s="82"/>
      <c r="FA280" s="83"/>
      <c r="FB280" s="82"/>
      <c r="FC280" s="82"/>
      <c r="FD280" s="120" t="s">
        <v>360</v>
      </c>
      <c r="FE280" s="88">
        <f t="shared" si="296"/>
        <v>0</v>
      </c>
      <c r="FF280" s="88">
        <f t="shared" si="297"/>
        <v>0</v>
      </c>
      <c r="FG280" s="155" t="str">
        <f t="shared" si="298"/>
        <v/>
      </c>
      <c r="FH280" s="126">
        <f t="shared" si="299"/>
        <v>0</v>
      </c>
      <c r="FI280" s="82"/>
      <c r="FJ280" s="82"/>
      <c r="FK280" s="82"/>
      <c r="FL280" s="82"/>
      <c r="FM280" s="82"/>
      <c r="FN280" s="82"/>
      <c r="FO280" s="82"/>
      <c r="FP280" s="83"/>
      <c r="FQ280" s="82"/>
      <c r="FR280" s="82"/>
      <c r="FS280" s="120" t="s">
        <v>360</v>
      </c>
      <c r="FT280" s="88">
        <f t="shared" si="300"/>
        <v>0</v>
      </c>
      <c r="FU280" s="88">
        <f t="shared" si="301"/>
        <v>0</v>
      </c>
      <c r="FV280" s="155" t="str">
        <f t="shared" si="302"/>
        <v/>
      </c>
      <c r="FW280" s="126">
        <f t="shared" si="303"/>
        <v>0</v>
      </c>
      <c r="FX280" s="82"/>
      <c r="FY280" s="82"/>
      <c r="FZ280" s="82"/>
      <c r="GA280" s="82"/>
      <c r="GB280" s="82"/>
      <c r="GC280" s="82"/>
      <c r="GD280" s="82"/>
      <c r="GE280" s="83"/>
      <c r="GF280" s="82"/>
      <c r="GG280" s="82"/>
      <c r="GH280" s="120" t="s">
        <v>360</v>
      </c>
      <c r="GI280" s="88">
        <f t="shared" si="304"/>
        <v>0</v>
      </c>
      <c r="GJ280" s="88">
        <f t="shared" si="305"/>
        <v>0</v>
      </c>
      <c r="GK280" s="155" t="str">
        <f t="shared" si="306"/>
        <v/>
      </c>
      <c r="GL280" s="126">
        <f t="shared" si="307"/>
        <v>0</v>
      </c>
      <c r="GM280" s="82"/>
      <c r="GN280" s="82"/>
      <c r="GO280" s="82"/>
      <c r="GP280" s="82"/>
      <c r="GQ280" s="82"/>
      <c r="GR280" s="82"/>
      <c r="GS280" s="82"/>
      <c r="GT280" s="83"/>
      <c r="GU280" s="82"/>
      <c r="GV280" s="82"/>
      <c r="GW280" s="120" t="s">
        <v>360</v>
      </c>
      <c r="GX280" s="88">
        <f t="shared" si="308"/>
        <v>0</v>
      </c>
      <c r="GY280" s="88">
        <f t="shared" si="309"/>
        <v>0</v>
      </c>
      <c r="GZ280" s="155" t="str">
        <f t="shared" si="310"/>
        <v/>
      </c>
      <c r="HA280" s="126">
        <f t="shared" si="311"/>
        <v>0</v>
      </c>
      <c r="HB280" s="82"/>
      <c r="HC280" s="82"/>
      <c r="HD280" s="82"/>
      <c r="HE280" s="82"/>
      <c r="HF280" s="82"/>
      <c r="HG280" s="82"/>
      <c r="HH280" s="82"/>
      <c r="HI280" s="83"/>
      <c r="HJ280" s="82"/>
      <c r="HK280" s="82"/>
      <c r="HL280" s="120" t="s">
        <v>360</v>
      </c>
      <c r="HM280" s="88">
        <f t="shared" si="312"/>
        <v>0</v>
      </c>
      <c r="HN280" s="88">
        <f t="shared" si="313"/>
        <v>0</v>
      </c>
      <c r="HO280" s="155" t="str">
        <f t="shared" si="314"/>
        <v/>
      </c>
      <c r="HP280" s="126">
        <f t="shared" si="315"/>
        <v>0</v>
      </c>
      <c r="HQ280" s="82"/>
      <c r="HR280" s="82"/>
      <c r="HS280" s="82"/>
      <c r="HT280" s="82"/>
      <c r="HU280" s="82"/>
      <c r="HV280" s="82"/>
      <c r="HW280" s="82"/>
      <c r="HX280" s="83"/>
      <c r="HY280" s="82"/>
      <c r="HZ280" s="82"/>
      <c r="IA280" s="120" t="s">
        <v>360</v>
      </c>
      <c r="IB280" s="88">
        <f t="shared" ref="IB280:IB282" si="351">AVERAGE(IB36,IB74,IB112,IB150,IB188,IB226,IB264)</f>
        <v>0</v>
      </c>
      <c r="IC280" s="88">
        <f t="shared" si="316"/>
        <v>0</v>
      </c>
      <c r="ID280" s="155" t="str">
        <f t="shared" si="317"/>
        <v/>
      </c>
      <c r="IE280" s="126">
        <f t="shared" si="318"/>
        <v>0</v>
      </c>
      <c r="IF280" s="82"/>
      <c r="IG280" s="82"/>
      <c r="IH280" s="82"/>
      <c r="II280" s="82"/>
      <c r="IJ280" s="82"/>
      <c r="IK280" s="82"/>
      <c r="IL280" s="82"/>
      <c r="IM280" s="83"/>
      <c r="IN280" s="82"/>
      <c r="IO280" s="82"/>
      <c r="IP280" s="120" t="s">
        <v>360</v>
      </c>
      <c r="IQ280" s="88">
        <f t="shared" si="319"/>
        <v>0</v>
      </c>
      <c r="IR280" s="88">
        <f t="shared" si="320"/>
        <v>0</v>
      </c>
      <c r="IS280" s="155" t="str">
        <f t="shared" si="321"/>
        <v/>
      </c>
      <c r="IT280" s="126">
        <f t="shared" si="322"/>
        <v>0</v>
      </c>
      <c r="IU280" s="82"/>
      <c r="IV280" s="82"/>
      <c r="IW280" s="82"/>
      <c r="IX280" s="82"/>
      <c r="IY280" s="82"/>
      <c r="IZ280" s="82"/>
      <c r="JA280" s="82"/>
      <c r="JB280" s="83"/>
      <c r="JC280" s="82"/>
      <c r="JD280" s="82"/>
      <c r="JE280" s="120" t="s">
        <v>360</v>
      </c>
      <c r="JF280" s="88">
        <f t="shared" si="323"/>
        <v>0</v>
      </c>
      <c r="JG280" s="88">
        <f t="shared" si="324"/>
        <v>0</v>
      </c>
      <c r="JH280" s="155" t="str">
        <f t="shared" si="325"/>
        <v/>
      </c>
      <c r="JI280" s="126">
        <f t="shared" si="326"/>
        <v>0</v>
      </c>
      <c r="JJ280" s="82"/>
      <c r="JK280" s="82"/>
      <c r="JL280" s="82"/>
      <c r="JM280" s="82"/>
      <c r="JN280" s="82"/>
      <c r="JO280" s="82"/>
      <c r="JP280" s="82"/>
      <c r="JQ280" s="83"/>
      <c r="JR280" s="82"/>
      <c r="JS280" s="82"/>
      <c r="JT280" s="120" t="s">
        <v>360</v>
      </c>
      <c r="JU280" s="88">
        <f t="shared" si="327"/>
        <v>0</v>
      </c>
      <c r="JV280" s="88">
        <f t="shared" si="328"/>
        <v>0</v>
      </c>
      <c r="JW280" s="155" t="str">
        <f t="shared" si="329"/>
        <v/>
      </c>
      <c r="JX280" s="126">
        <f t="shared" si="330"/>
        <v>0</v>
      </c>
      <c r="JY280" s="82"/>
      <c r="JZ280" s="82"/>
      <c r="KA280" s="82"/>
      <c r="KB280" s="82"/>
      <c r="KC280" s="82"/>
      <c r="KD280" s="82"/>
      <c r="KE280" s="82"/>
      <c r="KF280" s="83"/>
      <c r="KG280" s="82"/>
      <c r="KH280" s="82"/>
      <c r="KI280" s="120" t="s">
        <v>360</v>
      </c>
      <c r="KJ280" s="88">
        <f t="shared" si="331"/>
        <v>0</v>
      </c>
      <c r="KK280" s="88">
        <f t="shared" si="332"/>
        <v>0</v>
      </c>
      <c r="KL280" s="155" t="str">
        <f t="shared" si="333"/>
        <v/>
      </c>
      <c r="KM280" s="126">
        <f t="shared" si="334"/>
        <v>0</v>
      </c>
      <c r="KN280" s="82"/>
      <c r="KO280" s="82"/>
      <c r="KP280" s="82"/>
      <c r="KQ280" s="82"/>
      <c r="KR280" s="82"/>
      <c r="KS280" s="82"/>
      <c r="KT280" s="82"/>
      <c r="KU280" s="83"/>
      <c r="KV280" s="82"/>
      <c r="KW280" s="82"/>
      <c r="KX280" s="120" t="s">
        <v>360</v>
      </c>
      <c r="KY280" s="88">
        <f t="shared" si="335"/>
        <v>0</v>
      </c>
      <c r="KZ280" s="88">
        <f t="shared" si="336"/>
        <v>0</v>
      </c>
      <c r="LA280" s="155" t="str">
        <f t="shared" si="337"/>
        <v/>
      </c>
      <c r="LB280" s="126">
        <f t="shared" si="338"/>
        <v>0</v>
      </c>
      <c r="LC280" s="82"/>
      <c r="LD280" s="349"/>
      <c r="LE280" s="82"/>
      <c r="LF280" s="82"/>
      <c r="LG280" s="82"/>
      <c r="LH280" s="82"/>
      <c r="LI280" s="82"/>
      <c r="LJ280" s="83"/>
      <c r="LK280" s="82"/>
      <c r="LL280" s="82"/>
      <c r="LM280" s="120" t="s">
        <v>360</v>
      </c>
      <c r="LN280" s="88">
        <f t="shared" si="339"/>
        <v>0</v>
      </c>
      <c r="LO280" s="88">
        <f t="shared" si="340"/>
        <v>0</v>
      </c>
      <c r="LP280" s="155" t="str">
        <f t="shared" si="341"/>
        <v/>
      </c>
      <c r="LQ280" s="126">
        <f t="shared" si="342"/>
        <v>0</v>
      </c>
      <c r="LR280" s="82"/>
      <c r="LS280" s="349"/>
      <c r="LT280" s="82"/>
      <c r="LU280" s="82"/>
      <c r="LV280" s="82"/>
      <c r="LW280" s="82"/>
      <c r="LX280" s="82"/>
      <c r="LY280" s="83"/>
      <c r="LZ280" s="82"/>
      <c r="MA280" s="82"/>
      <c r="MB280" s="120" t="s">
        <v>360</v>
      </c>
      <c r="MC280" s="88">
        <f t="shared" si="343"/>
        <v>0</v>
      </c>
      <c r="MD280" s="88">
        <f t="shared" si="344"/>
        <v>0</v>
      </c>
      <c r="ME280" s="155" t="str">
        <f t="shared" si="345"/>
        <v/>
      </c>
      <c r="MF280" s="126">
        <f t="shared" si="346"/>
        <v>0</v>
      </c>
      <c r="MG280" s="82"/>
      <c r="MH280" s="349"/>
      <c r="MI280" s="82"/>
      <c r="MJ280" s="82"/>
      <c r="MK280" s="82"/>
      <c r="ML280" s="82"/>
      <c r="MM280" s="82"/>
      <c r="MN280" s="83"/>
      <c r="MO280" s="82"/>
      <c r="MP280" s="82"/>
      <c r="MQ280" s="120" t="s">
        <v>360</v>
      </c>
      <c r="MR280" s="88">
        <f t="shared" si="347"/>
        <v>0</v>
      </c>
      <c r="MS280" s="88">
        <f t="shared" si="348"/>
        <v>0</v>
      </c>
      <c r="MT280" s="155" t="str">
        <f t="shared" si="349"/>
        <v/>
      </c>
      <c r="MU280" s="126">
        <f t="shared" si="350"/>
        <v>0</v>
      </c>
      <c r="MV280" s="82"/>
      <c r="MW280" s="349"/>
    </row>
    <row r="281" spans="1:361">
      <c r="A281" s="348"/>
      <c r="B281" s="82"/>
      <c r="C281" s="82"/>
      <c r="D281" s="82"/>
      <c r="E281" s="82"/>
      <c r="F281" s="82"/>
      <c r="G281" s="83"/>
      <c r="H281" s="82"/>
      <c r="I281" s="82"/>
      <c r="J281" s="120" t="s">
        <v>189</v>
      </c>
      <c r="K281" s="88">
        <f t="shared" si="256"/>
        <v>0</v>
      </c>
      <c r="L281" s="88">
        <f t="shared" si="257"/>
        <v>0</v>
      </c>
      <c r="M281" s="124" t="str">
        <f t="shared" si="258"/>
        <v/>
      </c>
      <c r="N281" s="126">
        <f t="shared" si="259"/>
        <v>0</v>
      </c>
      <c r="O281" s="349"/>
      <c r="P281" s="82"/>
      <c r="Q281" s="82"/>
      <c r="R281" s="82"/>
      <c r="S281" s="82"/>
      <c r="T281" s="82"/>
      <c r="U281" s="82"/>
      <c r="V281" s="83"/>
      <c r="W281" s="82"/>
      <c r="X281" s="82"/>
      <c r="Y281" s="120" t="s">
        <v>189</v>
      </c>
      <c r="Z281" s="88">
        <f t="shared" si="260"/>
        <v>0</v>
      </c>
      <c r="AA281" s="88">
        <f t="shared" si="261"/>
        <v>0</v>
      </c>
      <c r="AB281" s="155" t="str">
        <f t="shared" si="262"/>
        <v/>
      </c>
      <c r="AC281" s="126">
        <f t="shared" si="263"/>
        <v>0</v>
      </c>
      <c r="AD281" s="82"/>
      <c r="AE281" s="82"/>
      <c r="AF281" s="82"/>
      <c r="AG281" s="82"/>
      <c r="AH281" s="82"/>
      <c r="AI281" s="82"/>
      <c r="AJ281" s="82"/>
      <c r="AK281" s="83"/>
      <c r="AL281" s="82"/>
      <c r="AM281" s="82"/>
      <c r="AN281" s="120" t="s">
        <v>189</v>
      </c>
      <c r="AO281" s="88">
        <f t="shared" si="264"/>
        <v>0</v>
      </c>
      <c r="AP281" s="88">
        <f t="shared" si="265"/>
        <v>0</v>
      </c>
      <c r="AQ281" s="155" t="str">
        <f t="shared" si="266"/>
        <v/>
      </c>
      <c r="AR281" s="126">
        <f t="shared" si="267"/>
        <v>0</v>
      </c>
      <c r="AS281" s="82"/>
      <c r="AT281" s="82"/>
      <c r="AU281" s="82"/>
      <c r="AV281" s="82"/>
      <c r="AW281" s="82"/>
      <c r="AX281" s="82"/>
      <c r="AY281" s="82"/>
      <c r="AZ281" s="359"/>
      <c r="BA281" s="82"/>
      <c r="BB281" s="82"/>
      <c r="BC281" s="120" t="s">
        <v>189</v>
      </c>
      <c r="BD281" s="88">
        <f t="shared" si="268"/>
        <v>0</v>
      </c>
      <c r="BE281" s="88">
        <f t="shared" si="269"/>
        <v>0</v>
      </c>
      <c r="BF281" s="155" t="str">
        <f t="shared" si="270"/>
        <v/>
      </c>
      <c r="BG281" s="126">
        <f t="shared" si="271"/>
        <v>0</v>
      </c>
      <c r="BH281" s="82"/>
      <c r="BI281" s="82"/>
      <c r="BJ281" s="82"/>
      <c r="BK281" s="82"/>
      <c r="BL281" s="82"/>
      <c r="BM281" s="82"/>
      <c r="BN281" s="82"/>
      <c r="BO281" s="83"/>
      <c r="BP281" s="82"/>
      <c r="BQ281" s="82"/>
      <c r="BR281" s="120" t="s">
        <v>189</v>
      </c>
      <c r="BS281" s="88">
        <f t="shared" si="272"/>
        <v>0</v>
      </c>
      <c r="BT281" s="88">
        <f t="shared" si="273"/>
        <v>0</v>
      </c>
      <c r="BU281" s="155" t="str">
        <f t="shared" si="274"/>
        <v/>
      </c>
      <c r="BV281" s="126">
        <f t="shared" si="275"/>
        <v>0</v>
      </c>
      <c r="BW281" s="82"/>
      <c r="BX281" s="82"/>
      <c r="BY281" s="82"/>
      <c r="BZ281" s="82"/>
      <c r="CA281" s="82"/>
      <c r="CB281" s="82"/>
      <c r="CC281" s="82"/>
      <c r="CD281" s="83"/>
      <c r="CE281" s="82"/>
      <c r="CF281" s="82"/>
      <c r="CG281" s="120" t="s">
        <v>189</v>
      </c>
      <c r="CH281" s="88">
        <f t="shared" si="276"/>
        <v>0</v>
      </c>
      <c r="CI281" s="88">
        <f t="shared" si="277"/>
        <v>0</v>
      </c>
      <c r="CJ281" s="155" t="str">
        <f t="shared" si="278"/>
        <v/>
      </c>
      <c r="CK281" s="126">
        <f t="shared" si="279"/>
        <v>0</v>
      </c>
      <c r="CL281" s="82"/>
      <c r="CM281" s="82"/>
      <c r="CN281" s="82"/>
      <c r="CO281" s="82"/>
      <c r="CP281" s="82"/>
      <c r="CQ281" s="82"/>
      <c r="CR281" s="82"/>
      <c r="CS281" s="83"/>
      <c r="CT281" s="82"/>
      <c r="CU281" s="82"/>
      <c r="CV281" s="120" t="s">
        <v>189</v>
      </c>
      <c r="CW281" s="88">
        <f t="shared" si="280"/>
        <v>0</v>
      </c>
      <c r="CX281" s="88">
        <f t="shared" si="281"/>
        <v>0</v>
      </c>
      <c r="CY281" s="155" t="str">
        <f t="shared" si="282"/>
        <v/>
      </c>
      <c r="CZ281" s="126">
        <f t="shared" si="283"/>
        <v>0</v>
      </c>
      <c r="DA281" s="82"/>
      <c r="DB281" s="82"/>
      <c r="DC281" s="82"/>
      <c r="DD281" s="82"/>
      <c r="DE281" s="82"/>
      <c r="DF281" s="82"/>
      <c r="DG281" s="82"/>
      <c r="DH281" s="83"/>
      <c r="DI281" s="82"/>
      <c r="DJ281" s="82"/>
      <c r="DK281" s="120" t="s">
        <v>189</v>
      </c>
      <c r="DL281" s="88">
        <f t="shared" si="284"/>
        <v>0</v>
      </c>
      <c r="DM281" s="88">
        <f t="shared" si="285"/>
        <v>0</v>
      </c>
      <c r="DN281" s="155" t="str">
        <f t="shared" si="286"/>
        <v/>
      </c>
      <c r="DO281" s="126">
        <f t="shared" si="287"/>
        <v>0</v>
      </c>
      <c r="DP281" s="82"/>
      <c r="DQ281" s="82"/>
      <c r="DR281" s="82"/>
      <c r="DS281" s="82"/>
      <c r="DT281" s="82"/>
      <c r="DU281" s="82"/>
      <c r="DV281" s="82"/>
      <c r="DW281" s="83"/>
      <c r="DX281" s="82"/>
      <c r="DY281" s="82"/>
      <c r="DZ281" s="120" t="s">
        <v>189</v>
      </c>
      <c r="EA281" s="88">
        <f t="shared" si="288"/>
        <v>0</v>
      </c>
      <c r="EB281" s="88">
        <f t="shared" si="289"/>
        <v>0</v>
      </c>
      <c r="EC281" s="155" t="str">
        <f t="shared" si="290"/>
        <v/>
      </c>
      <c r="ED281" s="126">
        <f t="shared" si="291"/>
        <v>0</v>
      </c>
      <c r="EE281" s="82"/>
      <c r="EF281" s="82"/>
      <c r="EG281" s="82"/>
      <c r="EH281" s="82"/>
      <c r="EI281" s="82"/>
      <c r="EJ281" s="82"/>
      <c r="EK281" s="82"/>
      <c r="EL281" s="83"/>
      <c r="EM281" s="82"/>
      <c r="EN281" s="82"/>
      <c r="EO281" s="120" t="s">
        <v>189</v>
      </c>
      <c r="EP281" s="88">
        <f t="shared" si="292"/>
        <v>0</v>
      </c>
      <c r="EQ281" s="88">
        <f t="shared" si="293"/>
        <v>0</v>
      </c>
      <c r="ER281" s="155" t="str">
        <f t="shared" si="294"/>
        <v/>
      </c>
      <c r="ES281" s="126">
        <f t="shared" si="295"/>
        <v>0</v>
      </c>
      <c r="ET281" s="82"/>
      <c r="EU281" s="82"/>
      <c r="EV281" s="82"/>
      <c r="EW281" s="82"/>
      <c r="EX281" s="82"/>
      <c r="EY281" s="82"/>
      <c r="EZ281" s="82"/>
      <c r="FA281" s="83"/>
      <c r="FB281" s="82"/>
      <c r="FC281" s="82"/>
      <c r="FD281" s="120" t="s">
        <v>189</v>
      </c>
      <c r="FE281" s="88">
        <f t="shared" si="296"/>
        <v>0</v>
      </c>
      <c r="FF281" s="88">
        <f t="shared" si="297"/>
        <v>0</v>
      </c>
      <c r="FG281" s="155" t="str">
        <f t="shared" si="298"/>
        <v/>
      </c>
      <c r="FH281" s="126">
        <f t="shared" si="299"/>
        <v>0</v>
      </c>
      <c r="FI281" s="82"/>
      <c r="FJ281" s="82"/>
      <c r="FK281" s="82"/>
      <c r="FL281" s="82"/>
      <c r="FM281" s="82"/>
      <c r="FN281" s="82"/>
      <c r="FO281" s="82"/>
      <c r="FP281" s="83"/>
      <c r="FQ281" s="82"/>
      <c r="FR281" s="82"/>
      <c r="FS281" s="120" t="s">
        <v>189</v>
      </c>
      <c r="FT281" s="88">
        <f t="shared" si="300"/>
        <v>0</v>
      </c>
      <c r="FU281" s="88">
        <f t="shared" si="301"/>
        <v>0</v>
      </c>
      <c r="FV281" s="155" t="str">
        <f t="shared" si="302"/>
        <v/>
      </c>
      <c r="FW281" s="126">
        <f t="shared" si="303"/>
        <v>0</v>
      </c>
      <c r="FX281" s="82"/>
      <c r="FY281" s="82"/>
      <c r="FZ281" s="82"/>
      <c r="GA281" s="82"/>
      <c r="GB281" s="82"/>
      <c r="GC281" s="82"/>
      <c r="GD281" s="82"/>
      <c r="GE281" s="83"/>
      <c r="GF281" s="82"/>
      <c r="GG281" s="82"/>
      <c r="GH281" s="120" t="s">
        <v>189</v>
      </c>
      <c r="GI281" s="88">
        <f t="shared" si="304"/>
        <v>0</v>
      </c>
      <c r="GJ281" s="88">
        <f t="shared" si="305"/>
        <v>0</v>
      </c>
      <c r="GK281" s="155" t="str">
        <f t="shared" si="306"/>
        <v/>
      </c>
      <c r="GL281" s="126">
        <f t="shared" si="307"/>
        <v>0</v>
      </c>
      <c r="GM281" s="82"/>
      <c r="GN281" s="82"/>
      <c r="GO281" s="82"/>
      <c r="GP281" s="82"/>
      <c r="GQ281" s="82"/>
      <c r="GR281" s="82"/>
      <c r="GS281" s="82"/>
      <c r="GT281" s="83"/>
      <c r="GU281" s="82"/>
      <c r="GV281" s="82"/>
      <c r="GW281" s="120" t="s">
        <v>189</v>
      </c>
      <c r="GX281" s="88">
        <f t="shared" si="308"/>
        <v>0</v>
      </c>
      <c r="GY281" s="88">
        <f t="shared" si="309"/>
        <v>0</v>
      </c>
      <c r="GZ281" s="155" t="str">
        <f t="shared" si="310"/>
        <v/>
      </c>
      <c r="HA281" s="126">
        <f t="shared" si="311"/>
        <v>0</v>
      </c>
      <c r="HB281" s="82"/>
      <c r="HC281" s="82"/>
      <c r="HD281" s="82"/>
      <c r="HE281" s="82"/>
      <c r="HF281" s="82"/>
      <c r="HG281" s="82"/>
      <c r="HH281" s="82"/>
      <c r="HI281" s="83"/>
      <c r="HJ281" s="82"/>
      <c r="HK281" s="82"/>
      <c r="HL281" s="120" t="s">
        <v>189</v>
      </c>
      <c r="HM281" s="88">
        <f t="shared" si="312"/>
        <v>0</v>
      </c>
      <c r="HN281" s="88">
        <f t="shared" si="313"/>
        <v>0</v>
      </c>
      <c r="HO281" s="155" t="str">
        <f t="shared" si="314"/>
        <v/>
      </c>
      <c r="HP281" s="126">
        <f t="shared" si="315"/>
        <v>0</v>
      </c>
      <c r="HQ281" s="82"/>
      <c r="HR281" s="82"/>
      <c r="HS281" s="82"/>
      <c r="HT281" s="82"/>
      <c r="HU281" s="82"/>
      <c r="HV281" s="82"/>
      <c r="HW281" s="82"/>
      <c r="HX281" s="83"/>
      <c r="HY281" s="82"/>
      <c r="HZ281" s="82"/>
      <c r="IA281" s="120" t="s">
        <v>189</v>
      </c>
      <c r="IB281" s="88">
        <f t="shared" si="351"/>
        <v>0</v>
      </c>
      <c r="IC281" s="88">
        <f t="shared" si="316"/>
        <v>0</v>
      </c>
      <c r="ID281" s="155" t="str">
        <f t="shared" si="317"/>
        <v/>
      </c>
      <c r="IE281" s="126">
        <f t="shared" si="318"/>
        <v>0</v>
      </c>
      <c r="IF281" s="82"/>
      <c r="IG281" s="82"/>
      <c r="IH281" s="82"/>
      <c r="II281" s="82"/>
      <c r="IJ281" s="82"/>
      <c r="IK281" s="82"/>
      <c r="IL281" s="82"/>
      <c r="IM281" s="83"/>
      <c r="IN281" s="82"/>
      <c r="IO281" s="82"/>
      <c r="IP281" s="120" t="s">
        <v>189</v>
      </c>
      <c r="IQ281" s="88">
        <f t="shared" si="319"/>
        <v>0</v>
      </c>
      <c r="IR281" s="88">
        <f t="shared" si="320"/>
        <v>0</v>
      </c>
      <c r="IS281" s="155" t="str">
        <f t="shared" si="321"/>
        <v/>
      </c>
      <c r="IT281" s="126">
        <f t="shared" si="322"/>
        <v>0</v>
      </c>
      <c r="IU281" s="82"/>
      <c r="IV281" s="82"/>
      <c r="IW281" s="82"/>
      <c r="IX281" s="82"/>
      <c r="IY281" s="82"/>
      <c r="IZ281" s="82"/>
      <c r="JA281" s="82"/>
      <c r="JB281" s="83"/>
      <c r="JC281" s="82"/>
      <c r="JD281" s="82"/>
      <c r="JE281" s="120" t="s">
        <v>189</v>
      </c>
      <c r="JF281" s="88">
        <f t="shared" si="323"/>
        <v>0</v>
      </c>
      <c r="JG281" s="88">
        <f t="shared" si="324"/>
        <v>0</v>
      </c>
      <c r="JH281" s="155" t="str">
        <f t="shared" si="325"/>
        <v/>
      </c>
      <c r="JI281" s="126">
        <f t="shared" si="326"/>
        <v>0</v>
      </c>
      <c r="JJ281" s="82"/>
      <c r="JK281" s="82"/>
      <c r="JL281" s="82"/>
      <c r="JM281" s="82"/>
      <c r="JN281" s="82"/>
      <c r="JO281" s="82"/>
      <c r="JP281" s="82"/>
      <c r="JQ281" s="83"/>
      <c r="JR281" s="82"/>
      <c r="JS281" s="82"/>
      <c r="JT281" s="120" t="s">
        <v>189</v>
      </c>
      <c r="JU281" s="88">
        <f t="shared" si="327"/>
        <v>0</v>
      </c>
      <c r="JV281" s="88">
        <f t="shared" si="328"/>
        <v>0</v>
      </c>
      <c r="JW281" s="155" t="str">
        <f t="shared" si="329"/>
        <v/>
      </c>
      <c r="JX281" s="126">
        <f t="shared" si="330"/>
        <v>0</v>
      </c>
      <c r="JY281" s="82"/>
      <c r="JZ281" s="82"/>
      <c r="KA281" s="82"/>
      <c r="KB281" s="82"/>
      <c r="KC281" s="82"/>
      <c r="KD281" s="82"/>
      <c r="KE281" s="82"/>
      <c r="KF281" s="83"/>
      <c r="KG281" s="82"/>
      <c r="KH281" s="82"/>
      <c r="KI281" s="120" t="s">
        <v>189</v>
      </c>
      <c r="KJ281" s="88">
        <f t="shared" si="331"/>
        <v>0</v>
      </c>
      <c r="KK281" s="88">
        <f t="shared" si="332"/>
        <v>0</v>
      </c>
      <c r="KL281" s="155" t="str">
        <f t="shared" si="333"/>
        <v/>
      </c>
      <c r="KM281" s="126">
        <f t="shared" si="334"/>
        <v>0</v>
      </c>
      <c r="KN281" s="82"/>
      <c r="KO281" s="82"/>
      <c r="KP281" s="82"/>
      <c r="KQ281" s="82"/>
      <c r="KR281" s="82"/>
      <c r="KS281" s="82"/>
      <c r="KT281" s="82"/>
      <c r="KU281" s="83"/>
      <c r="KV281" s="82"/>
      <c r="KW281" s="82"/>
      <c r="KX281" s="120" t="s">
        <v>189</v>
      </c>
      <c r="KY281" s="88">
        <f t="shared" si="335"/>
        <v>0</v>
      </c>
      <c r="KZ281" s="88">
        <f t="shared" si="336"/>
        <v>0</v>
      </c>
      <c r="LA281" s="155" t="str">
        <f t="shared" si="337"/>
        <v/>
      </c>
      <c r="LB281" s="126">
        <f t="shared" si="338"/>
        <v>0</v>
      </c>
      <c r="LC281" s="82"/>
      <c r="LD281" s="349"/>
      <c r="LE281" s="82"/>
      <c r="LF281" s="82"/>
      <c r="LG281" s="82"/>
      <c r="LH281" s="82"/>
      <c r="LI281" s="82"/>
      <c r="LJ281" s="83"/>
      <c r="LK281" s="82"/>
      <c r="LL281" s="82"/>
      <c r="LM281" s="120" t="s">
        <v>189</v>
      </c>
      <c r="LN281" s="88">
        <f t="shared" si="339"/>
        <v>0</v>
      </c>
      <c r="LO281" s="88">
        <f t="shared" si="340"/>
        <v>0</v>
      </c>
      <c r="LP281" s="155" t="str">
        <f t="shared" si="341"/>
        <v/>
      </c>
      <c r="LQ281" s="126">
        <f t="shared" si="342"/>
        <v>0</v>
      </c>
      <c r="LR281" s="82"/>
      <c r="LS281" s="349"/>
      <c r="LT281" s="82"/>
      <c r="LU281" s="82"/>
      <c r="LV281" s="82"/>
      <c r="LW281" s="82"/>
      <c r="LX281" s="82"/>
      <c r="LY281" s="83"/>
      <c r="LZ281" s="82"/>
      <c r="MA281" s="82"/>
      <c r="MB281" s="120" t="s">
        <v>189</v>
      </c>
      <c r="MC281" s="88">
        <f t="shared" si="343"/>
        <v>0</v>
      </c>
      <c r="MD281" s="88">
        <f t="shared" si="344"/>
        <v>0</v>
      </c>
      <c r="ME281" s="155" t="str">
        <f t="shared" si="345"/>
        <v/>
      </c>
      <c r="MF281" s="126">
        <f t="shared" si="346"/>
        <v>0</v>
      </c>
      <c r="MG281" s="82"/>
      <c r="MH281" s="349"/>
      <c r="MI281" s="82"/>
      <c r="MJ281" s="82"/>
      <c r="MK281" s="82"/>
      <c r="ML281" s="82"/>
      <c r="MM281" s="82"/>
      <c r="MN281" s="83"/>
      <c r="MO281" s="82"/>
      <c r="MP281" s="82"/>
      <c r="MQ281" s="120" t="s">
        <v>189</v>
      </c>
      <c r="MR281" s="88">
        <f t="shared" si="347"/>
        <v>0</v>
      </c>
      <c r="MS281" s="88">
        <f t="shared" si="348"/>
        <v>0</v>
      </c>
      <c r="MT281" s="155" t="str">
        <f t="shared" si="349"/>
        <v/>
      </c>
      <c r="MU281" s="126">
        <f t="shared" si="350"/>
        <v>0</v>
      </c>
      <c r="MV281" s="82"/>
      <c r="MW281" s="349"/>
    </row>
    <row r="282" spans="1:361" ht="17" thickBot="1">
      <c r="A282" s="348"/>
      <c r="B282" s="82"/>
      <c r="C282" s="82"/>
      <c r="D282" s="82"/>
      <c r="E282" s="82"/>
      <c r="F282" s="82"/>
      <c r="G282" s="83"/>
      <c r="H282" s="82"/>
      <c r="I282" s="82"/>
      <c r="J282" s="121" t="s">
        <v>361</v>
      </c>
      <c r="K282" s="90">
        <f t="shared" si="256"/>
        <v>0</v>
      </c>
      <c r="L282" s="90">
        <f t="shared" si="257"/>
        <v>0</v>
      </c>
      <c r="M282" s="387" t="str">
        <f t="shared" si="258"/>
        <v/>
      </c>
      <c r="N282" s="396">
        <f t="shared" si="259"/>
        <v>0</v>
      </c>
      <c r="O282" s="349"/>
      <c r="P282" s="82"/>
      <c r="Q282" s="82"/>
      <c r="R282" s="82"/>
      <c r="S282" s="82"/>
      <c r="T282" s="82"/>
      <c r="U282" s="82"/>
      <c r="V282" s="83"/>
      <c r="W282" s="82"/>
      <c r="X282" s="82"/>
      <c r="Y282" s="121" t="s">
        <v>361</v>
      </c>
      <c r="Z282" s="90">
        <f t="shared" si="260"/>
        <v>0</v>
      </c>
      <c r="AA282" s="90">
        <f t="shared" si="261"/>
        <v>0</v>
      </c>
      <c r="AB282" s="391" t="str">
        <f t="shared" si="262"/>
        <v/>
      </c>
      <c r="AC282" s="396">
        <f t="shared" si="263"/>
        <v>0</v>
      </c>
      <c r="AD282" s="82"/>
      <c r="AE282" s="82"/>
      <c r="AF282" s="82"/>
      <c r="AG282" s="82"/>
      <c r="AH282" s="82"/>
      <c r="AI282" s="82"/>
      <c r="AJ282" s="82"/>
      <c r="AK282" s="83"/>
      <c r="AL282" s="82"/>
      <c r="AM282" s="82"/>
      <c r="AN282" s="121" t="s">
        <v>361</v>
      </c>
      <c r="AO282" s="90">
        <f t="shared" si="264"/>
        <v>0</v>
      </c>
      <c r="AP282" s="90">
        <f t="shared" si="265"/>
        <v>0</v>
      </c>
      <c r="AQ282" s="391" t="str">
        <f t="shared" si="266"/>
        <v/>
      </c>
      <c r="AR282" s="396">
        <f t="shared" si="267"/>
        <v>0</v>
      </c>
      <c r="AS282" s="82"/>
      <c r="AT282" s="82"/>
      <c r="AU282" s="82"/>
      <c r="AV282" s="82"/>
      <c r="AW282" s="82"/>
      <c r="AX282" s="82"/>
      <c r="AY282" s="82"/>
      <c r="AZ282" s="359"/>
      <c r="BA282" s="82"/>
      <c r="BB282" s="82"/>
      <c r="BC282" s="121" t="s">
        <v>361</v>
      </c>
      <c r="BD282" s="90">
        <f t="shared" si="268"/>
        <v>0</v>
      </c>
      <c r="BE282" s="90">
        <f t="shared" si="269"/>
        <v>0</v>
      </c>
      <c r="BF282" s="391" t="str">
        <f t="shared" si="270"/>
        <v/>
      </c>
      <c r="BG282" s="396">
        <f t="shared" si="271"/>
        <v>0</v>
      </c>
      <c r="BH282" s="82"/>
      <c r="BI282" s="82"/>
      <c r="BJ282" s="82"/>
      <c r="BK282" s="82"/>
      <c r="BL282" s="82"/>
      <c r="BM282" s="82"/>
      <c r="BN282" s="82"/>
      <c r="BO282" s="83"/>
      <c r="BP282" s="82"/>
      <c r="BQ282" s="82"/>
      <c r="BR282" s="121" t="s">
        <v>361</v>
      </c>
      <c r="BS282" s="90">
        <f t="shared" si="272"/>
        <v>0</v>
      </c>
      <c r="BT282" s="90">
        <f t="shared" si="273"/>
        <v>0</v>
      </c>
      <c r="BU282" s="391" t="str">
        <f t="shared" si="274"/>
        <v/>
      </c>
      <c r="BV282" s="396">
        <f t="shared" si="275"/>
        <v>0</v>
      </c>
      <c r="BW282" s="82"/>
      <c r="BX282" s="82"/>
      <c r="BY282" s="82"/>
      <c r="BZ282" s="82"/>
      <c r="CA282" s="82"/>
      <c r="CB282" s="82"/>
      <c r="CC282" s="82"/>
      <c r="CD282" s="83"/>
      <c r="CE282" s="82"/>
      <c r="CF282" s="82"/>
      <c r="CG282" s="121" t="s">
        <v>361</v>
      </c>
      <c r="CH282" s="90">
        <f t="shared" si="276"/>
        <v>0</v>
      </c>
      <c r="CI282" s="90">
        <f t="shared" si="277"/>
        <v>0</v>
      </c>
      <c r="CJ282" s="391" t="str">
        <f t="shared" si="278"/>
        <v/>
      </c>
      <c r="CK282" s="396">
        <f t="shared" si="279"/>
        <v>0</v>
      </c>
      <c r="CL282" s="82"/>
      <c r="CM282" s="82"/>
      <c r="CN282" s="82"/>
      <c r="CO282" s="82"/>
      <c r="CP282" s="82"/>
      <c r="CQ282" s="82"/>
      <c r="CR282" s="82"/>
      <c r="CS282" s="83"/>
      <c r="CT282" s="82"/>
      <c r="CU282" s="82"/>
      <c r="CV282" s="121" t="s">
        <v>361</v>
      </c>
      <c r="CW282" s="90">
        <f t="shared" si="280"/>
        <v>0</v>
      </c>
      <c r="CX282" s="90">
        <f t="shared" si="281"/>
        <v>0</v>
      </c>
      <c r="CY282" s="391" t="str">
        <f t="shared" si="282"/>
        <v/>
      </c>
      <c r="CZ282" s="396">
        <f t="shared" si="283"/>
        <v>0</v>
      </c>
      <c r="DA282" s="82"/>
      <c r="DB282" s="82"/>
      <c r="DC282" s="82"/>
      <c r="DD282" s="82"/>
      <c r="DE282" s="82"/>
      <c r="DF282" s="82"/>
      <c r="DG282" s="82"/>
      <c r="DH282" s="83"/>
      <c r="DI282" s="82"/>
      <c r="DJ282" s="82"/>
      <c r="DK282" s="121" t="s">
        <v>361</v>
      </c>
      <c r="DL282" s="90">
        <f t="shared" si="284"/>
        <v>0</v>
      </c>
      <c r="DM282" s="90">
        <f t="shared" si="285"/>
        <v>0</v>
      </c>
      <c r="DN282" s="391" t="str">
        <f t="shared" si="286"/>
        <v/>
      </c>
      <c r="DO282" s="396">
        <f t="shared" si="287"/>
        <v>0</v>
      </c>
      <c r="DP282" s="82"/>
      <c r="DQ282" s="82"/>
      <c r="DR282" s="82"/>
      <c r="DS282" s="82"/>
      <c r="DT282" s="82"/>
      <c r="DU282" s="82"/>
      <c r="DV282" s="82"/>
      <c r="DW282" s="83"/>
      <c r="DX282" s="82"/>
      <c r="DY282" s="82"/>
      <c r="DZ282" s="121" t="s">
        <v>361</v>
      </c>
      <c r="EA282" s="90">
        <f t="shared" si="288"/>
        <v>0</v>
      </c>
      <c r="EB282" s="90">
        <f t="shared" si="289"/>
        <v>0</v>
      </c>
      <c r="EC282" s="391" t="str">
        <f t="shared" si="290"/>
        <v/>
      </c>
      <c r="ED282" s="396">
        <f t="shared" si="291"/>
        <v>0</v>
      </c>
      <c r="EE282" s="82"/>
      <c r="EF282" s="82"/>
      <c r="EG282" s="82"/>
      <c r="EH282" s="82"/>
      <c r="EI282" s="82"/>
      <c r="EJ282" s="82"/>
      <c r="EK282" s="82"/>
      <c r="EL282" s="83"/>
      <c r="EM282" s="82"/>
      <c r="EN282" s="82"/>
      <c r="EO282" s="121" t="s">
        <v>361</v>
      </c>
      <c r="EP282" s="90">
        <f t="shared" si="292"/>
        <v>0</v>
      </c>
      <c r="EQ282" s="90">
        <f t="shared" si="293"/>
        <v>0</v>
      </c>
      <c r="ER282" s="391" t="str">
        <f t="shared" si="294"/>
        <v/>
      </c>
      <c r="ES282" s="396">
        <f t="shared" si="295"/>
        <v>0</v>
      </c>
      <c r="ET282" s="82"/>
      <c r="EU282" s="82"/>
      <c r="EV282" s="82"/>
      <c r="EW282" s="82"/>
      <c r="EX282" s="82"/>
      <c r="EY282" s="82"/>
      <c r="EZ282" s="82"/>
      <c r="FA282" s="83"/>
      <c r="FB282" s="82"/>
      <c r="FC282" s="82"/>
      <c r="FD282" s="121" t="s">
        <v>361</v>
      </c>
      <c r="FE282" s="90">
        <f t="shared" si="296"/>
        <v>0</v>
      </c>
      <c r="FF282" s="90">
        <f t="shared" si="297"/>
        <v>0</v>
      </c>
      <c r="FG282" s="391" t="str">
        <f t="shared" si="298"/>
        <v/>
      </c>
      <c r="FH282" s="396">
        <f t="shared" si="299"/>
        <v>0</v>
      </c>
      <c r="FI282" s="82"/>
      <c r="FJ282" s="82"/>
      <c r="FK282" s="82"/>
      <c r="FL282" s="82"/>
      <c r="FM282" s="82"/>
      <c r="FN282" s="82"/>
      <c r="FO282" s="82"/>
      <c r="FP282" s="83"/>
      <c r="FQ282" s="82"/>
      <c r="FR282" s="82"/>
      <c r="FS282" s="121" t="s">
        <v>361</v>
      </c>
      <c r="FT282" s="90">
        <f t="shared" si="300"/>
        <v>0</v>
      </c>
      <c r="FU282" s="90">
        <f t="shared" si="301"/>
        <v>0</v>
      </c>
      <c r="FV282" s="391" t="str">
        <f t="shared" si="302"/>
        <v/>
      </c>
      <c r="FW282" s="396">
        <f t="shared" si="303"/>
        <v>0</v>
      </c>
      <c r="FX282" s="82"/>
      <c r="FY282" s="82"/>
      <c r="FZ282" s="82"/>
      <c r="GA282" s="82"/>
      <c r="GB282" s="82"/>
      <c r="GC282" s="82"/>
      <c r="GD282" s="82"/>
      <c r="GE282" s="83"/>
      <c r="GF282" s="82"/>
      <c r="GG282" s="82"/>
      <c r="GH282" s="121" t="s">
        <v>361</v>
      </c>
      <c r="GI282" s="90">
        <f t="shared" si="304"/>
        <v>0</v>
      </c>
      <c r="GJ282" s="90">
        <f t="shared" si="305"/>
        <v>0</v>
      </c>
      <c r="GK282" s="391" t="str">
        <f t="shared" si="306"/>
        <v/>
      </c>
      <c r="GL282" s="396">
        <f t="shared" si="307"/>
        <v>0</v>
      </c>
      <c r="GM282" s="82"/>
      <c r="GN282" s="82"/>
      <c r="GO282" s="82"/>
      <c r="GP282" s="82"/>
      <c r="GQ282" s="82"/>
      <c r="GR282" s="82"/>
      <c r="GS282" s="82"/>
      <c r="GT282" s="83"/>
      <c r="GU282" s="82"/>
      <c r="GV282" s="82"/>
      <c r="GW282" s="121" t="s">
        <v>361</v>
      </c>
      <c r="GX282" s="90">
        <f t="shared" si="308"/>
        <v>0</v>
      </c>
      <c r="GY282" s="90">
        <f t="shared" si="309"/>
        <v>0</v>
      </c>
      <c r="GZ282" s="391" t="str">
        <f t="shared" si="310"/>
        <v/>
      </c>
      <c r="HA282" s="396">
        <f t="shared" si="311"/>
        <v>0</v>
      </c>
      <c r="HB282" s="82"/>
      <c r="HC282" s="82"/>
      <c r="HD282" s="82"/>
      <c r="HE282" s="82"/>
      <c r="HF282" s="82"/>
      <c r="HG282" s="82"/>
      <c r="HH282" s="82"/>
      <c r="HI282" s="83"/>
      <c r="HJ282" s="82"/>
      <c r="HK282" s="82"/>
      <c r="HL282" s="121" t="s">
        <v>361</v>
      </c>
      <c r="HM282" s="90">
        <f t="shared" si="312"/>
        <v>0</v>
      </c>
      <c r="HN282" s="90">
        <f t="shared" si="313"/>
        <v>0</v>
      </c>
      <c r="HO282" s="391" t="str">
        <f t="shared" si="314"/>
        <v/>
      </c>
      <c r="HP282" s="396">
        <f t="shared" si="315"/>
        <v>0</v>
      </c>
      <c r="HQ282" s="82"/>
      <c r="HR282" s="82"/>
      <c r="HS282" s="82"/>
      <c r="HT282" s="82"/>
      <c r="HU282" s="82"/>
      <c r="HV282" s="82"/>
      <c r="HW282" s="82"/>
      <c r="HX282" s="83"/>
      <c r="HY282" s="82"/>
      <c r="HZ282" s="82"/>
      <c r="IA282" s="121" t="s">
        <v>361</v>
      </c>
      <c r="IB282" s="90">
        <f t="shared" si="351"/>
        <v>0</v>
      </c>
      <c r="IC282" s="90">
        <f t="shared" si="316"/>
        <v>0</v>
      </c>
      <c r="ID282" s="391" t="str">
        <f t="shared" si="317"/>
        <v/>
      </c>
      <c r="IE282" s="396">
        <f t="shared" si="318"/>
        <v>0</v>
      </c>
      <c r="IF282" s="82"/>
      <c r="IG282" s="82"/>
      <c r="IH282" s="82"/>
      <c r="II282" s="82"/>
      <c r="IJ282" s="82"/>
      <c r="IK282" s="82"/>
      <c r="IL282" s="82"/>
      <c r="IM282" s="83"/>
      <c r="IN282" s="82"/>
      <c r="IO282" s="82"/>
      <c r="IP282" s="121" t="s">
        <v>361</v>
      </c>
      <c r="IQ282" s="90">
        <f t="shared" si="319"/>
        <v>0</v>
      </c>
      <c r="IR282" s="90">
        <f t="shared" si="320"/>
        <v>0</v>
      </c>
      <c r="IS282" s="391" t="str">
        <f t="shared" si="321"/>
        <v/>
      </c>
      <c r="IT282" s="396">
        <f t="shared" si="322"/>
        <v>0</v>
      </c>
      <c r="IU282" s="82"/>
      <c r="IV282" s="82"/>
      <c r="IW282" s="82"/>
      <c r="IX282" s="82"/>
      <c r="IY282" s="82"/>
      <c r="IZ282" s="82"/>
      <c r="JA282" s="82"/>
      <c r="JB282" s="83"/>
      <c r="JC282" s="82"/>
      <c r="JD282" s="82"/>
      <c r="JE282" s="121" t="s">
        <v>361</v>
      </c>
      <c r="JF282" s="90">
        <f t="shared" si="323"/>
        <v>0</v>
      </c>
      <c r="JG282" s="90">
        <f t="shared" si="324"/>
        <v>0</v>
      </c>
      <c r="JH282" s="391" t="str">
        <f t="shared" si="325"/>
        <v/>
      </c>
      <c r="JI282" s="396">
        <f t="shared" si="326"/>
        <v>0</v>
      </c>
      <c r="JJ282" s="82"/>
      <c r="JK282" s="82"/>
      <c r="JL282" s="82"/>
      <c r="JM282" s="82"/>
      <c r="JN282" s="82"/>
      <c r="JO282" s="82"/>
      <c r="JP282" s="82"/>
      <c r="JQ282" s="83"/>
      <c r="JR282" s="82"/>
      <c r="JS282" s="82"/>
      <c r="JT282" s="121" t="s">
        <v>361</v>
      </c>
      <c r="JU282" s="90">
        <f t="shared" si="327"/>
        <v>0</v>
      </c>
      <c r="JV282" s="90">
        <f t="shared" si="328"/>
        <v>0</v>
      </c>
      <c r="JW282" s="391" t="str">
        <f t="shared" si="329"/>
        <v/>
      </c>
      <c r="JX282" s="396">
        <f t="shared" si="330"/>
        <v>0</v>
      </c>
      <c r="JY282" s="82"/>
      <c r="JZ282" s="82"/>
      <c r="KA282" s="82"/>
      <c r="KB282" s="82"/>
      <c r="KC282" s="82"/>
      <c r="KD282" s="82"/>
      <c r="KE282" s="82"/>
      <c r="KF282" s="83"/>
      <c r="KG282" s="82"/>
      <c r="KH282" s="82"/>
      <c r="KI282" s="121" t="s">
        <v>361</v>
      </c>
      <c r="KJ282" s="90">
        <f t="shared" si="331"/>
        <v>0</v>
      </c>
      <c r="KK282" s="90">
        <f t="shared" si="332"/>
        <v>0</v>
      </c>
      <c r="KL282" s="391" t="str">
        <f t="shared" si="333"/>
        <v/>
      </c>
      <c r="KM282" s="396">
        <f t="shared" si="334"/>
        <v>0</v>
      </c>
      <c r="KN282" s="82"/>
      <c r="KO282" s="82"/>
      <c r="KP282" s="82"/>
      <c r="KQ282" s="82"/>
      <c r="KR282" s="82"/>
      <c r="KS282" s="82"/>
      <c r="KT282" s="82"/>
      <c r="KU282" s="83"/>
      <c r="KV282" s="82"/>
      <c r="KW282" s="82"/>
      <c r="KX282" s="121" t="s">
        <v>361</v>
      </c>
      <c r="KY282" s="90">
        <f t="shared" si="335"/>
        <v>0</v>
      </c>
      <c r="KZ282" s="90">
        <f t="shared" si="336"/>
        <v>0</v>
      </c>
      <c r="LA282" s="391" t="str">
        <f t="shared" si="337"/>
        <v/>
      </c>
      <c r="LB282" s="396">
        <f t="shared" si="338"/>
        <v>0</v>
      </c>
      <c r="LC282" s="82"/>
      <c r="LD282" s="349"/>
      <c r="LE282" s="82"/>
      <c r="LF282" s="82"/>
      <c r="LG282" s="82"/>
      <c r="LH282" s="82"/>
      <c r="LI282" s="82"/>
      <c r="LJ282" s="83"/>
      <c r="LK282" s="82"/>
      <c r="LL282" s="82"/>
      <c r="LM282" s="121" t="s">
        <v>361</v>
      </c>
      <c r="LN282" s="90">
        <f t="shared" si="339"/>
        <v>0</v>
      </c>
      <c r="LO282" s="90">
        <f t="shared" si="340"/>
        <v>0</v>
      </c>
      <c r="LP282" s="391" t="str">
        <f t="shared" si="341"/>
        <v/>
      </c>
      <c r="LQ282" s="396">
        <f t="shared" si="342"/>
        <v>0</v>
      </c>
      <c r="LR282" s="82"/>
      <c r="LS282" s="349"/>
      <c r="LT282" s="82"/>
      <c r="LU282" s="82"/>
      <c r="LV282" s="82"/>
      <c r="LW282" s="82"/>
      <c r="LX282" s="82"/>
      <c r="LY282" s="83"/>
      <c r="LZ282" s="82"/>
      <c r="MA282" s="82"/>
      <c r="MB282" s="121" t="s">
        <v>361</v>
      </c>
      <c r="MC282" s="90">
        <f t="shared" si="343"/>
        <v>0</v>
      </c>
      <c r="MD282" s="90">
        <f t="shared" si="344"/>
        <v>0</v>
      </c>
      <c r="ME282" s="391" t="str">
        <f t="shared" si="345"/>
        <v/>
      </c>
      <c r="MF282" s="396">
        <f t="shared" si="346"/>
        <v>0</v>
      </c>
      <c r="MG282" s="82"/>
      <c r="MH282" s="349"/>
      <c r="MI282" s="82"/>
      <c r="MJ282" s="82"/>
      <c r="MK282" s="82"/>
      <c r="ML282" s="82"/>
      <c r="MM282" s="82"/>
      <c r="MN282" s="83"/>
      <c r="MO282" s="82"/>
      <c r="MP282" s="82"/>
      <c r="MQ282" s="121" t="s">
        <v>361</v>
      </c>
      <c r="MR282" s="90">
        <f t="shared" si="347"/>
        <v>0</v>
      </c>
      <c r="MS282" s="90">
        <f t="shared" si="348"/>
        <v>0</v>
      </c>
      <c r="MT282" s="391" t="str">
        <f t="shared" si="349"/>
        <v/>
      </c>
      <c r="MU282" s="396">
        <f t="shared" si="350"/>
        <v>0</v>
      </c>
      <c r="MV282" s="82"/>
      <c r="MW282" s="349"/>
    </row>
  </sheetData>
  <mergeCells count="192">
    <mergeCell ref="JR2:JS2"/>
    <mergeCell ref="KG2:KH2"/>
    <mergeCell ref="H40:I40"/>
    <mergeCell ref="W40:X40"/>
    <mergeCell ref="AL40:AM40"/>
    <mergeCell ref="BA40:BB40"/>
    <mergeCell ref="HY2:HZ2"/>
    <mergeCell ref="IN2:IO2"/>
    <mergeCell ref="JC2:JD2"/>
    <mergeCell ref="GF2:GG2"/>
    <mergeCell ref="GU2:GV2"/>
    <mergeCell ref="HJ2:HK2"/>
    <mergeCell ref="EM2:EN2"/>
    <mergeCell ref="FB2:FC2"/>
    <mergeCell ref="FQ2:FR2"/>
    <mergeCell ref="CT2:CU2"/>
    <mergeCell ref="DI2:DJ2"/>
    <mergeCell ref="DX2:DY2"/>
    <mergeCell ref="BA2:BB2"/>
    <mergeCell ref="BP2:BQ2"/>
    <mergeCell ref="CE2:CF2"/>
    <mergeCell ref="H2:I2"/>
    <mergeCell ref="W2:X2"/>
    <mergeCell ref="AL2:AM2"/>
    <mergeCell ref="BP78:BQ78"/>
    <mergeCell ref="CE78:CF78"/>
    <mergeCell ref="CT78:CU78"/>
    <mergeCell ref="KG40:KH40"/>
    <mergeCell ref="H78:I78"/>
    <mergeCell ref="W78:X78"/>
    <mergeCell ref="AL78:AM78"/>
    <mergeCell ref="BA78:BB78"/>
    <mergeCell ref="IN40:IO40"/>
    <mergeCell ref="JC40:JD40"/>
    <mergeCell ref="JR40:JS40"/>
    <mergeCell ref="GU40:GV40"/>
    <mergeCell ref="HJ40:HK40"/>
    <mergeCell ref="HY40:HZ40"/>
    <mergeCell ref="FB40:FC40"/>
    <mergeCell ref="FQ40:FR40"/>
    <mergeCell ref="GF40:GG40"/>
    <mergeCell ref="DI40:DJ40"/>
    <mergeCell ref="DX40:DY40"/>
    <mergeCell ref="EM40:EN40"/>
    <mergeCell ref="BP40:BQ40"/>
    <mergeCell ref="CE40:CF40"/>
    <mergeCell ref="CT40:CU40"/>
    <mergeCell ref="DX116:DY116"/>
    <mergeCell ref="EM116:EN116"/>
    <mergeCell ref="FB116:FC116"/>
    <mergeCell ref="CE116:CF116"/>
    <mergeCell ref="CT116:CU116"/>
    <mergeCell ref="DI116:DJ116"/>
    <mergeCell ref="KG78:KH78"/>
    <mergeCell ref="H116:I116"/>
    <mergeCell ref="W116:X116"/>
    <mergeCell ref="AL116:AM116"/>
    <mergeCell ref="BA116:BB116"/>
    <mergeCell ref="BP116:BQ116"/>
    <mergeCell ref="IN78:IO78"/>
    <mergeCell ref="JC78:JD78"/>
    <mergeCell ref="JR78:JS78"/>
    <mergeCell ref="GU78:GV78"/>
    <mergeCell ref="HJ78:HK78"/>
    <mergeCell ref="HY78:HZ78"/>
    <mergeCell ref="FB78:FC78"/>
    <mergeCell ref="FQ78:FR78"/>
    <mergeCell ref="GF78:GG78"/>
    <mergeCell ref="DI78:DJ78"/>
    <mergeCell ref="DX78:DY78"/>
    <mergeCell ref="EM78:EN78"/>
    <mergeCell ref="JC116:JD116"/>
    <mergeCell ref="JR116:JS116"/>
    <mergeCell ref="KG116:KH116"/>
    <mergeCell ref="HJ116:HK116"/>
    <mergeCell ref="HY116:HZ116"/>
    <mergeCell ref="IN116:IO116"/>
    <mergeCell ref="FQ116:FR116"/>
    <mergeCell ref="GF116:GG116"/>
    <mergeCell ref="GU116:GV116"/>
    <mergeCell ref="JR154:JS154"/>
    <mergeCell ref="KG154:KH154"/>
    <mergeCell ref="H192:I192"/>
    <mergeCell ref="W192:X192"/>
    <mergeCell ref="AL192:AM192"/>
    <mergeCell ref="BA192:BB192"/>
    <mergeCell ref="HY154:HZ154"/>
    <mergeCell ref="IN154:IO154"/>
    <mergeCell ref="JC154:JD154"/>
    <mergeCell ref="GF154:GG154"/>
    <mergeCell ref="GU154:GV154"/>
    <mergeCell ref="HJ154:HK154"/>
    <mergeCell ref="EM154:EN154"/>
    <mergeCell ref="FB154:FC154"/>
    <mergeCell ref="FQ154:FR154"/>
    <mergeCell ref="CT154:CU154"/>
    <mergeCell ref="DI154:DJ154"/>
    <mergeCell ref="DX154:DY154"/>
    <mergeCell ref="BA154:BB154"/>
    <mergeCell ref="BP154:BQ154"/>
    <mergeCell ref="CE154:CF154"/>
    <mergeCell ref="H154:I154"/>
    <mergeCell ref="W154:X154"/>
    <mergeCell ref="AL154:AM154"/>
    <mergeCell ref="KG192:KH192"/>
    <mergeCell ref="H230:I230"/>
    <mergeCell ref="W230:X230"/>
    <mergeCell ref="AL230:AM230"/>
    <mergeCell ref="BA230:BB230"/>
    <mergeCell ref="IN192:IO192"/>
    <mergeCell ref="JC192:JD192"/>
    <mergeCell ref="JR192:JS192"/>
    <mergeCell ref="GU192:GV192"/>
    <mergeCell ref="HJ192:HK192"/>
    <mergeCell ref="HY192:HZ192"/>
    <mergeCell ref="FB192:FC192"/>
    <mergeCell ref="FQ192:FR192"/>
    <mergeCell ref="GF192:GG192"/>
    <mergeCell ref="DI192:DJ192"/>
    <mergeCell ref="DX192:DY192"/>
    <mergeCell ref="EM192:EN192"/>
    <mergeCell ref="BP192:BQ192"/>
    <mergeCell ref="CE192:CF192"/>
    <mergeCell ref="CT192:CU192"/>
    <mergeCell ref="KG230:KH230"/>
    <mergeCell ref="IN230:IO230"/>
    <mergeCell ref="JC230:JD230"/>
    <mergeCell ref="BP230:BQ230"/>
    <mergeCell ref="F270:F276"/>
    <mergeCell ref="U270:U276"/>
    <mergeCell ref="AJ270:AJ276"/>
    <mergeCell ref="AY270:AY276"/>
    <mergeCell ref="BN270:BN276"/>
    <mergeCell ref="CC270:CC276"/>
    <mergeCell ref="CR270:CR276"/>
    <mergeCell ref="DG270:DG276"/>
    <mergeCell ref="DV270:DV276"/>
    <mergeCell ref="CE230:CF230"/>
    <mergeCell ref="HW270:HW276"/>
    <mergeCell ref="IL270:IL276"/>
    <mergeCell ref="JA270:JA276"/>
    <mergeCell ref="JP270:JP276"/>
    <mergeCell ref="KE270:KE276"/>
    <mergeCell ref="EK270:EK276"/>
    <mergeCell ref="EZ270:EZ276"/>
    <mergeCell ref="FO270:FO276"/>
    <mergeCell ref="GD270:GD276"/>
    <mergeCell ref="GS270:GS276"/>
    <mergeCell ref="HH270:HH276"/>
    <mergeCell ref="JR230:JS230"/>
    <mergeCell ref="GU230:GV230"/>
    <mergeCell ref="HJ230:HK230"/>
    <mergeCell ref="HY230:HZ230"/>
    <mergeCell ref="FB230:FC230"/>
    <mergeCell ref="FQ230:FR230"/>
    <mergeCell ref="GF230:GG230"/>
    <mergeCell ref="DI230:DJ230"/>
    <mergeCell ref="DX230:DY230"/>
    <mergeCell ref="EM230:EN230"/>
    <mergeCell ref="CT230:CU230"/>
    <mergeCell ref="KV2:KW2"/>
    <mergeCell ref="KV40:KW40"/>
    <mergeCell ref="KV78:KW78"/>
    <mergeCell ref="KV116:KW116"/>
    <mergeCell ref="KV154:KW154"/>
    <mergeCell ref="KV192:KW192"/>
    <mergeCell ref="KV230:KW230"/>
    <mergeCell ref="KT270:KT276"/>
    <mergeCell ref="LK2:LL2"/>
    <mergeCell ref="LK40:LL40"/>
    <mergeCell ref="LK78:LL78"/>
    <mergeCell ref="LK116:LL116"/>
    <mergeCell ref="LK154:LL154"/>
    <mergeCell ref="LK192:LL192"/>
    <mergeCell ref="LK230:LL230"/>
    <mergeCell ref="LI270:LI276"/>
    <mergeCell ref="LZ2:MA2"/>
    <mergeCell ref="LZ40:MA40"/>
    <mergeCell ref="LZ78:MA78"/>
    <mergeCell ref="LZ116:MA116"/>
    <mergeCell ref="LZ154:MA154"/>
    <mergeCell ref="LZ192:MA192"/>
    <mergeCell ref="LZ230:MA230"/>
    <mergeCell ref="LX270:LX276"/>
    <mergeCell ref="MO2:MP2"/>
    <mergeCell ref="MO40:MP40"/>
    <mergeCell ref="MO78:MP78"/>
    <mergeCell ref="MO116:MP116"/>
    <mergeCell ref="MO154:MP154"/>
    <mergeCell ref="MO192:MP192"/>
    <mergeCell ref="MO230:MP230"/>
    <mergeCell ref="MM270:MM276"/>
  </mergeCells>
  <conditionalFormatting sqref="Y233:Y252">
    <cfRule type="expression" dxfId="21925" priority="17234">
      <formula>$L233="SQUAT"</formula>
    </cfRule>
    <cfRule type="expression" dxfId="21924" priority="17235">
      <formula>$L233="BENCH"</formula>
    </cfRule>
    <cfRule type="expression" dxfId="21923" priority="17236">
      <formula>$L233="DEADLIFT"</formula>
    </cfRule>
    <cfRule type="expression" dxfId="21922" priority="17237">
      <formula>AND($L233="ACC",ISBLANK($K233))</formula>
    </cfRule>
    <cfRule type="expression" dxfId="21921" priority="17238">
      <formula>$L233="ACC"</formula>
    </cfRule>
  </conditionalFormatting>
  <conditionalFormatting sqref="V233:V252">
    <cfRule type="expression" dxfId="21920" priority="17226">
      <formula>AND($J233="SQUAT",ISBLANK($I233))</formula>
    </cfRule>
    <cfRule type="expression" dxfId="21919" priority="17227">
      <formula>AND($J233="BENCH",ISBLANK($I233))</formula>
    </cfRule>
    <cfRule type="expression" dxfId="21918" priority="17228">
      <formula>AND($J233="DEADLIFT",ISBLANK($I233))</formula>
    </cfRule>
  </conditionalFormatting>
  <conditionalFormatting sqref="V233:V252">
    <cfRule type="expression" dxfId="21917" priority="17221">
      <formula>$J233="SQUAT"</formula>
    </cfRule>
    <cfRule type="expression" dxfId="21916" priority="17222">
      <formula>$J233="BENCH"</formula>
    </cfRule>
    <cfRule type="expression" dxfId="21915" priority="17223">
      <formula>$J233="DEADLIFT"</formula>
    </cfRule>
    <cfRule type="expression" dxfId="21914" priority="17224">
      <formula>AND($J233="ACC",ISBLANK($I233))</formula>
    </cfRule>
    <cfRule type="expression" dxfId="21913" priority="17225">
      <formula>$J233="ACC"</formula>
    </cfRule>
  </conditionalFormatting>
  <conditionalFormatting sqref="AN195:AN214">
    <cfRule type="expression" dxfId="21912" priority="17162">
      <formula>$L195="SQUAT"</formula>
    </cfRule>
    <cfRule type="expression" dxfId="21911" priority="17163">
      <formula>$L195="BENCH"</formula>
    </cfRule>
    <cfRule type="expression" dxfId="21910" priority="17164">
      <formula>$L195="DEADLIFT"</formula>
    </cfRule>
    <cfRule type="expression" dxfId="21909" priority="17165">
      <formula>AND($L195="ACC",ISBLANK($K195))</formula>
    </cfRule>
    <cfRule type="expression" dxfId="21908" priority="17166">
      <formula>$L195="ACC"</formula>
    </cfRule>
  </conditionalFormatting>
  <conditionalFormatting sqref="AK195:AK214">
    <cfRule type="expression" dxfId="21907" priority="17154">
      <formula>AND($J195="SQUAT",ISBLANK($I195))</formula>
    </cfRule>
    <cfRule type="expression" dxfId="21906" priority="17155">
      <formula>AND($J195="BENCH",ISBLANK($I195))</formula>
    </cfRule>
    <cfRule type="expression" dxfId="21905" priority="17156">
      <formula>AND($J195="DEADLIFT",ISBLANK($I195))</formula>
    </cfRule>
  </conditionalFormatting>
  <conditionalFormatting sqref="AK195:AK214">
    <cfRule type="expression" dxfId="21904" priority="17149">
      <formula>$J195="SQUAT"</formula>
    </cfRule>
    <cfRule type="expression" dxfId="21903" priority="17150">
      <formula>$J195="BENCH"</formula>
    </cfRule>
    <cfRule type="expression" dxfId="21902" priority="17151">
      <formula>$J195="DEADLIFT"</formula>
    </cfRule>
    <cfRule type="expression" dxfId="21901" priority="17152">
      <formula>AND($J195="ACC",ISBLANK($I195))</formula>
    </cfRule>
    <cfRule type="expression" dxfId="21900" priority="17153">
      <formula>$J195="ACC"</formula>
    </cfRule>
  </conditionalFormatting>
  <conditionalFormatting sqref="AN233:AN252">
    <cfRule type="expression" dxfId="21899" priority="17144">
      <formula>$L233="SQUAT"</formula>
    </cfRule>
    <cfRule type="expression" dxfId="21898" priority="17145">
      <formula>$L233="BENCH"</formula>
    </cfRule>
    <cfRule type="expression" dxfId="21897" priority="17146">
      <formula>$L233="DEADLIFT"</formula>
    </cfRule>
    <cfRule type="expression" dxfId="21896" priority="17147">
      <formula>AND($L233="ACC",ISBLANK($K233))</formula>
    </cfRule>
    <cfRule type="expression" dxfId="21895" priority="17148">
      <formula>$L233="ACC"</formula>
    </cfRule>
  </conditionalFormatting>
  <conditionalFormatting sqref="AK233:AK252">
    <cfRule type="expression" dxfId="21894" priority="17136">
      <formula>AND($J233="SQUAT",ISBLANK($I233))</formula>
    </cfRule>
    <cfRule type="expression" dxfId="21893" priority="17137">
      <formula>AND($J233="BENCH",ISBLANK($I233))</formula>
    </cfRule>
    <cfRule type="expression" dxfId="21892" priority="17138">
      <formula>AND($J233="DEADLIFT",ISBLANK($I233))</formula>
    </cfRule>
  </conditionalFormatting>
  <conditionalFormatting sqref="AK233:AK252">
    <cfRule type="expression" dxfId="21891" priority="17131">
      <formula>$J233="SQUAT"</formula>
    </cfRule>
    <cfRule type="expression" dxfId="21890" priority="17132">
      <formula>$J233="BENCH"</formula>
    </cfRule>
    <cfRule type="expression" dxfId="21889" priority="17133">
      <formula>$J233="DEADLIFT"</formula>
    </cfRule>
    <cfRule type="expression" dxfId="21888" priority="17134">
      <formula>AND($J233="ACC",ISBLANK($I233))</formula>
    </cfRule>
    <cfRule type="expression" dxfId="21887" priority="17135">
      <formula>$J233="ACC"</formula>
    </cfRule>
  </conditionalFormatting>
  <conditionalFormatting sqref="BC195:BC214">
    <cfRule type="expression" dxfId="21886" priority="17036">
      <formula>$L195="SQUAT"</formula>
    </cfRule>
    <cfRule type="expression" dxfId="21885" priority="17037">
      <formula>$L195="BENCH"</formula>
    </cfRule>
    <cfRule type="expression" dxfId="21884" priority="17038">
      <formula>$L195="DEADLIFT"</formula>
    </cfRule>
    <cfRule type="expression" dxfId="21883" priority="17039">
      <formula>AND($L195="ACC",ISBLANK($K195))</formula>
    </cfRule>
    <cfRule type="expression" dxfId="21882" priority="17040">
      <formula>$L195="ACC"</formula>
    </cfRule>
  </conditionalFormatting>
  <conditionalFormatting sqref="AZ195:AZ214">
    <cfRule type="expression" dxfId="21881" priority="17028">
      <formula>AND($J195="SQUAT",ISBLANK($I195))</formula>
    </cfRule>
    <cfRule type="expression" dxfId="21880" priority="17029">
      <formula>AND($J195="BENCH",ISBLANK($I195))</formula>
    </cfRule>
    <cfRule type="expression" dxfId="21879" priority="17030">
      <formula>AND($J195="DEADLIFT",ISBLANK($I195))</formula>
    </cfRule>
  </conditionalFormatting>
  <conditionalFormatting sqref="AZ195:AZ214">
    <cfRule type="expression" dxfId="21878" priority="17023">
      <formula>$J195="SQUAT"</formula>
    </cfRule>
    <cfRule type="expression" dxfId="21877" priority="17024">
      <formula>$J195="BENCH"</formula>
    </cfRule>
    <cfRule type="expression" dxfId="21876" priority="17025">
      <formula>$J195="DEADLIFT"</formula>
    </cfRule>
    <cfRule type="expression" dxfId="21875" priority="17026">
      <formula>AND($J195="ACC",ISBLANK($I195))</formula>
    </cfRule>
    <cfRule type="expression" dxfId="21874" priority="17027">
      <formula>$J195="ACC"</formula>
    </cfRule>
  </conditionalFormatting>
  <conditionalFormatting sqref="BC233:BC252">
    <cfRule type="expression" dxfId="21873" priority="17018">
      <formula>$L233="SQUAT"</formula>
    </cfRule>
    <cfRule type="expression" dxfId="21872" priority="17019">
      <formula>$L233="BENCH"</formula>
    </cfRule>
    <cfRule type="expression" dxfId="21871" priority="17020">
      <formula>$L233="DEADLIFT"</formula>
    </cfRule>
    <cfRule type="expression" dxfId="21870" priority="17021">
      <formula>AND($L233="ACC",ISBLANK($K233))</formula>
    </cfRule>
    <cfRule type="expression" dxfId="21869" priority="17022">
      <formula>$L233="ACC"</formula>
    </cfRule>
  </conditionalFormatting>
  <conditionalFormatting sqref="AZ233:AZ252">
    <cfRule type="expression" dxfId="21868" priority="17010">
      <formula>AND($J233="SQUAT",ISBLANK($I233))</formula>
    </cfRule>
    <cfRule type="expression" dxfId="21867" priority="17011">
      <formula>AND($J233="BENCH",ISBLANK($I233))</formula>
    </cfRule>
    <cfRule type="expression" dxfId="21866" priority="17012">
      <formula>AND($J233="DEADLIFT",ISBLANK($I233))</formula>
    </cfRule>
  </conditionalFormatting>
  <conditionalFormatting sqref="AZ233:AZ252">
    <cfRule type="expression" dxfId="21865" priority="17005">
      <formula>$J233="SQUAT"</formula>
    </cfRule>
    <cfRule type="expression" dxfId="21864" priority="17006">
      <formula>$J233="BENCH"</formula>
    </cfRule>
    <cfRule type="expression" dxfId="21863" priority="17007">
      <formula>$J233="DEADLIFT"</formula>
    </cfRule>
    <cfRule type="expression" dxfId="21862" priority="17008">
      <formula>AND($J233="ACC",ISBLANK($I233))</formula>
    </cfRule>
    <cfRule type="expression" dxfId="21861" priority="17009">
      <formula>$J233="ACC"</formula>
    </cfRule>
  </conditionalFormatting>
  <conditionalFormatting sqref="BR195:BR214">
    <cfRule type="expression" dxfId="21860" priority="16910">
      <formula>$L195="SQUAT"</formula>
    </cfRule>
    <cfRule type="expression" dxfId="21859" priority="16911">
      <formula>$L195="BENCH"</formula>
    </cfRule>
    <cfRule type="expression" dxfId="21858" priority="16912">
      <formula>$L195="DEADLIFT"</formula>
    </cfRule>
    <cfRule type="expression" dxfId="21857" priority="16913">
      <formula>AND($L195="ACC",ISBLANK($K195))</formula>
    </cfRule>
    <cfRule type="expression" dxfId="21856" priority="16914">
      <formula>$L195="ACC"</formula>
    </cfRule>
  </conditionalFormatting>
  <conditionalFormatting sqref="BR233:BR252">
    <cfRule type="expression" dxfId="21855" priority="16892">
      <formula>$L233="SQUAT"</formula>
    </cfRule>
    <cfRule type="expression" dxfId="21854" priority="16893">
      <formula>$L233="BENCH"</formula>
    </cfRule>
    <cfRule type="expression" dxfId="21853" priority="16894">
      <formula>$L233="DEADLIFT"</formula>
    </cfRule>
    <cfRule type="expression" dxfId="21852" priority="16895">
      <formula>AND($L233="ACC",ISBLANK($K233))</formula>
    </cfRule>
    <cfRule type="expression" dxfId="21851" priority="16896">
      <formula>$L233="ACC"</formula>
    </cfRule>
  </conditionalFormatting>
  <conditionalFormatting sqref="CD195:CD214">
    <cfRule type="expression" dxfId="21850" priority="16776">
      <formula>AND($J195="SQUAT",ISBLANK($I195))</formula>
    </cfRule>
    <cfRule type="expression" dxfId="21849" priority="16777">
      <formula>AND($J195="BENCH",ISBLANK($I195))</formula>
    </cfRule>
    <cfRule type="expression" dxfId="21848" priority="16778">
      <formula>AND($J195="DEADLIFT",ISBLANK($I195))</formula>
    </cfRule>
  </conditionalFormatting>
  <conditionalFormatting sqref="CD195:CD214">
    <cfRule type="expression" dxfId="21847" priority="16771">
      <formula>$J195="SQUAT"</formula>
    </cfRule>
    <cfRule type="expression" dxfId="21846" priority="16772">
      <formula>$J195="BENCH"</formula>
    </cfRule>
    <cfRule type="expression" dxfId="21845" priority="16773">
      <formula>$J195="DEADLIFT"</formula>
    </cfRule>
    <cfRule type="expression" dxfId="21844" priority="16774">
      <formula>AND($J195="ACC",ISBLANK($I195))</formula>
    </cfRule>
    <cfRule type="expression" dxfId="21843" priority="16775">
      <formula>$J195="ACC"</formula>
    </cfRule>
  </conditionalFormatting>
  <conditionalFormatting sqref="CD233:CD252">
    <cfRule type="expression" dxfId="21842" priority="16758">
      <formula>AND($J233="SQUAT",ISBLANK($I233))</formula>
    </cfRule>
    <cfRule type="expression" dxfId="21841" priority="16759">
      <formula>AND($J233="BENCH",ISBLANK($I233))</formula>
    </cfRule>
    <cfRule type="expression" dxfId="21840" priority="16760">
      <formula>AND($J233="DEADLIFT",ISBLANK($I233))</formula>
    </cfRule>
  </conditionalFormatting>
  <conditionalFormatting sqref="CD233:CD252">
    <cfRule type="expression" dxfId="21839" priority="16753">
      <formula>$J233="SQUAT"</formula>
    </cfRule>
    <cfRule type="expression" dxfId="21838" priority="16754">
      <formula>$J233="BENCH"</formula>
    </cfRule>
    <cfRule type="expression" dxfId="21837" priority="16755">
      <formula>$J233="DEADLIFT"</formula>
    </cfRule>
    <cfRule type="expression" dxfId="21836" priority="16756">
      <formula>AND($J233="ACC",ISBLANK($I233))</formula>
    </cfRule>
    <cfRule type="expression" dxfId="21835" priority="16757">
      <formula>$J233="ACC"</formula>
    </cfRule>
  </conditionalFormatting>
  <conditionalFormatting sqref="CV195:CV214">
    <cfRule type="expression" dxfId="21834" priority="16658">
      <formula>$L195="SQUAT"</formula>
    </cfRule>
    <cfRule type="expression" dxfId="21833" priority="16659">
      <formula>$L195="BENCH"</formula>
    </cfRule>
    <cfRule type="expression" dxfId="21832" priority="16660">
      <formula>$L195="DEADLIFT"</formula>
    </cfRule>
    <cfRule type="expression" dxfId="21831" priority="16661">
      <formula>AND($L195="ACC",ISBLANK($K195))</formula>
    </cfRule>
    <cfRule type="expression" dxfId="21830" priority="16662">
      <formula>$L195="ACC"</formula>
    </cfRule>
  </conditionalFormatting>
  <conditionalFormatting sqref="CV233:CV252">
    <cfRule type="expression" dxfId="21829" priority="16640">
      <formula>$L233="SQUAT"</formula>
    </cfRule>
    <cfRule type="expression" dxfId="21828" priority="16641">
      <formula>$L233="BENCH"</formula>
    </cfRule>
    <cfRule type="expression" dxfId="21827" priority="16642">
      <formula>$L233="DEADLIFT"</formula>
    </cfRule>
    <cfRule type="expression" dxfId="21826" priority="16643">
      <formula>AND($L233="ACC",ISBLANK($K233))</formula>
    </cfRule>
    <cfRule type="expression" dxfId="21825" priority="16644">
      <formula>$L233="ACC"</formula>
    </cfRule>
  </conditionalFormatting>
  <conditionalFormatting sqref="DK195:DK214">
    <cfRule type="expression" dxfId="21824" priority="16532">
      <formula>$L195="SQUAT"</formula>
    </cfRule>
    <cfRule type="expression" dxfId="21823" priority="16533">
      <formula>$L195="BENCH"</formula>
    </cfRule>
    <cfRule type="expression" dxfId="21822" priority="16534">
      <formula>$L195="DEADLIFT"</formula>
    </cfRule>
    <cfRule type="expression" dxfId="21821" priority="16535">
      <formula>AND($L195="ACC",ISBLANK($K195))</formula>
    </cfRule>
    <cfRule type="expression" dxfId="21820" priority="16536">
      <formula>$L195="ACC"</formula>
    </cfRule>
  </conditionalFormatting>
  <conditionalFormatting sqref="DK233:DK252">
    <cfRule type="expression" dxfId="21819" priority="16514">
      <formula>$L233="SQUAT"</formula>
    </cfRule>
    <cfRule type="expression" dxfId="21818" priority="16515">
      <formula>$L233="BENCH"</formula>
    </cfRule>
    <cfRule type="expression" dxfId="21817" priority="16516">
      <formula>$L233="DEADLIFT"</formula>
    </cfRule>
    <cfRule type="expression" dxfId="21816" priority="16517">
      <formula>AND($L233="ACC",ISBLANK($K233))</formula>
    </cfRule>
    <cfRule type="expression" dxfId="21815" priority="16518">
      <formula>$L233="ACC"</formula>
    </cfRule>
  </conditionalFormatting>
  <conditionalFormatting sqref="DZ195:DZ214">
    <cfRule type="expression" dxfId="21814" priority="16406">
      <formula>$L195="SQUAT"</formula>
    </cfRule>
    <cfRule type="expression" dxfId="21813" priority="16407">
      <formula>$L195="BENCH"</formula>
    </cfRule>
    <cfRule type="expression" dxfId="21812" priority="16408">
      <formula>$L195="DEADLIFT"</formula>
    </cfRule>
    <cfRule type="expression" dxfId="21811" priority="16409">
      <formula>AND($L195="ACC",ISBLANK($K195))</formula>
    </cfRule>
    <cfRule type="expression" dxfId="21810" priority="16410">
      <formula>$L195="ACC"</formula>
    </cfRule>
  </conditionalFormatting>
  <conditionalFormatting sqref="DW195:DW214">
    <cfRule type="expression" dxfId="21809" priority="16398">
      <formula>AND($J195="SQUAT",ISBLANK($I195))</formula>
    </cfRule>
    <cfRule type="expression" dxfId="21808" priority="16399">
      <formula>AND($J195="BENCH",ISBLANK($I195))</formula>
    </cfRule>
    <cfRule type="expression" dxfId="21807" priority="16400">
      <formula>AND($J195="DEADLIFT",ISBLANK($I195))</formula>
    </cfRule>
  </conditionalFormatting>
  <conditionalFormatting sqref="DW195:DW214">
    <cfRule type="expression" dxfId="21806" priority="16393">
      <formula>$J195="SQUAT"</formula>
    </cfRule>
    <cfRule type="expression" dxfId="21805" priority="16394">
      <formula>$J195="BENCH"</formula>
    </cfRule>
    <cfRule type="expression" dxfId="21804" priority="16395">
      <formula>$J195="DEADLIFT"</formula>
    </cfRule>
    <cfRule type="expression" dxfId="21803" priority="16396">
      <formula>AND($J195="ACC",ISBLANK($I195))</formula>
    </cfRule>
    <cfRule type="expression" dxfId="21802" priority="16397">
      <formula>$J195="ACC"</formula>
    </cfRule>
  </conditionalFormatting>
  <conditionalFormatting sqref="DZ233:DZ252">
    <cfRule type="expression" dxfId="21801" priority="16388">
      <formula>$L233="SQUAT"</formula>
    </cfRule>
    <cfRule type="expression" dxfId="21800" priority="16389">
      <formula>$L233="BENCH"</formula>
    </cfRule>
    <cfRule type="expression" dxfId="21799" priority="16390">
      <formula>$L233="DEADLIFT"</formula>
    </cfRule>
    <cfRule type="expression" dxfId="21798" priority="16391">
      <formula>AND($L233="ACC",ISBLANK($K233))</formula>
    </cfRule>
    <cfRule type="expression" dxfId="21797" priority="16392">
      <formula>$L233="ACC"</formula>
    </cfRule>
  </conditionalFormatting>
  <conditionalFormatting sqref="DW233:DW252">
    <cfRule type="expression" dxfId="21796" priority="16380">
      <formula>AND($J233="SQUAT",ISBLANK($I233))</formula>
    </cfRule>
    <cfRule type="expression" dxfId="21795" priority="16381">
      <formula>AND($J233="BENCH",ISBLANK($I233))</formula>
    </cfRule>
    <cfRule type="expression" dxfId="21794" priority="16382">
      <formula>AND($J233="DEADLIFT",ISBLANK($I233))</formula>
    </cfRule>
  </conditionalFormatting>
  <conditionalFormatting sqref="DW233:DW252">
    <cfRule type="expression" dxfId="21793" priority="16375">
      <formula>$J233="SQUAT"</formula>
    </cfRule>
    <cfRule type="expression" dxfId="21792" priority="16376">
      <formula>$J233="BENCH"</formula>
    </cfRule>
    <cfRule type="expression" dxfId="21791" priority="16377">
      <formula>$J233="DEADLIFT"</formula>
    </cfRule>
    <cfRule type="expression" dxfId="21790" priority="16378">
      <formula>AND($J233="ACC",ISBLANK($I233))</formula>
    </cfRule>
    <cfRule type="expression" dxfId="21789" priority="16379">
      <formula>$J233="ACC"</formula>
    </cfRule>
  </conditionalFormatting>
  <conditionalFormatting sqref="EO195:EO214">
    <cfRule type="expression" dxfId="21788" priority="16280">
      <formula>$L195="SQUAT"</formula>
    </cfRule>
    <cfRule type="expression" dxfId="21787" priority="16281">
      <formula>$L195="BENCH"</formula>
    </cfRule>
    <cfRule type="expression" dxfId="21786" priority="16282">
      <formula>$L195="DEADLIFT"</formula>
    </cfRule>
    <cfRule type="expression" dxfId="21785" priority="16283">
      <formula>AND($L195="ACC",ISBLANK($K195))</formula>
    </cfRule>
    <cfRule type="expression" dxfId="21784" priority="16284">
      <formula>$L195="ACC"</formula>
    </cfRule>
  </conditionalFormatting>
  <conditionalFormatting sqref="EL195:EL214">
    <cfRule type="expression" dxfId="21783" priority="16272">
      <formula>AND($J195="SQUAT",ISBLANK($I195))</formula>
    </cfRule>
    <cfRule type="expression" dxfId="21782" priority="16273">
      <formula>AND($J195="BENCH",ISBLANK($I195))</formula>
    </cfRule>
    <cfRule type="expression" dxfId="21781" priority="16274">
      <formula>AND($J195="DEADLIFT",ISBLANK($I195))</formula>
    </cfRule>
  </conditionalFormatting>
  <conditionalFormatting sqref="EL195:EL214">
    <cfRule type="expression" dxfId="21780" priority="16267">
      <formula>$J195="SQUAT"</formula>
    </cfRule>
    <cfRule type="expression" dxfId="21779" priority="16268">
      <formula>$J195="BENCH"</formula>
    </cfRule>
    <cfRule type="expression" dxfId="21778" priority="16269">
      <formula>$J195="DEADLIFT"</formula>
    </cfRule>
    <cfRule type="expression" dxfId="21777" priority="16270">
      <formula>AND($J195="ACC",ISBLANK($I195))</formula>
    </cfRule>
    <cfRule type="expression" dxfId="21776" priority="16271">
      <formula>$J195="ACC"</formula>
    </cfRule>
  </conditionalFormatting>
  <conditionalFormatting sqref="EO233:EO252">
    <cfRule type="expression" dxfId="21775" priority="16262">
      <formula>$L233="SQUAT"</formula>
    </cfRule>
    <cfRule type="expression" dxfId="21774" priority="16263">
      <formula>$L233="BENCH"</formula>
    </cfRule>
    <cfRule type="expression" dxfId="21773" priority="16264">
      <formula>$L233="DEADLIFT"</formula>
    </cfRule>
    <cfRule type="expression" dxfId="21772" priority="16265">
      <formula>AND($L233="ACC",ISBLANK($K233))</formula>
    </cfRule>
    <cfRule type="expression" dxfId="21771" priority="16266">
      <formula>$L233="ACC"</formula>
    </cfRule>
  </conditionalFormatting>
  <conditionalFormatting sqref="EL233:EL252">
    <cfRule type="expression" dxfId="21770" priority="16254">
      <formula>AND($J233="SQUAT",ISBLANK($I233))</formula>
    </cfRule>
    <cfRule type="expression" dxfId="21769" priority="16255">
      <formula>AND($J233="BENCH",ISBLANK($I233))</formula>
    </cfRule>
    <cfRule type="expression" dxfId="21768" priority="16256">
      <formula>AND($J233="DEADLIFT",ISBLANK($I233))</formula>
    </cfRule>
  </conditionalFormatting>
  <conditionalFormatting sqref="EL233:EL252">
    <cfRule type="expression" dxfId="21767" priority="16249">
      <formula>$J233="SQUAT"</formula>
    </cfRule>
    <cfRule type="expression" dxfId="21766" priority="16250">
      <formula>$J233="BENCH"</formula>
    </cfRule>
    <cfRule type="expression" dxfId="21765" priority="16251">
      <formula>$J233="DEADLIFT"</formula>
    </cfRule>
    <cfRule type="expression" dxfId="21764" priority="16252">
      <formula>AND($J233="ACC",ISBLANK($I233))</formula>
    </cfRule>
    <cfRule type="expression" dxfId="21763" priority="16253">
      <formula>$J233="ACC"</formula>
    </cfRule>
  </conditionalFormatting>
  <conditionalFormatting sqref="FD195:FD214">
    <cfRule type="expression" dxfId="21762" priority="16154">
      <formula>$L195="SQUAT"</formula>
    </cfRule>
    <cfRule type="expression" dxfId="21761" priority="16155">
      <formula>$L195="BENCH"</formula>
    </cfRule>
    <cfRule type="expression" dxfId="21760" priority="16156">
      <formula>$L195="DEADLIFT"</formula>
    </cfRule>
    <cfRule type="expression" dxfId="21759" priority="16157">
      <formula>AND($L195="ACC",ISBLANK($K195))</formula>
    </cfRule>
    <cfRule type="expression" dxfId="21758" priority="16158">
      <formula>$L195="ACC"</formula>
    </cfRule>
  </conditionalFormatting>
  <conditionalFormatting sqref="FA195:FA214">
    <cfRule type="expression" dxfId="21757" priority="16146">
      <formula>AND($J195="SQUAT",ISBLANK($I195))</formula>
    </cfRule>
    <cfRule type="expression" dxfId="21756" priority="16147">
      <formula>AND($J195="BENCH",ISBLANK($I195))</formula>
    </cfRule>
    <cfRule type="expression" dxfId="21755" priority="16148">
      <formula>AND($J195="DEADLIFT",ISBLANK($I195))</formula>
    </cfRule>
  </conditionalFormatting>
  <conditionalFormatting sqref="FA195:FA214">
    <cfRule type="expression" dxfId="21754" priority="16141">
      <formula>$J195="SQUAT"</formula>
    </cfRule>
    <cfRule type="expression" dxfId="21753" priority="16142">
      <formula>$J195="BENCH"</formula>
    </cfRule>
    <cfRule type="expression" dxfId="21752" priority="16143">
      <formula>$J195="DEADLIFT"</formula>
    </cfRule>
    <cfRule type="expression" dxfId="21751" priority="16144">
      <formula>AND($J195="ACC",ISBLANK($I195))</formula>
    </cfRule>
    <cfRule type="expression" dxfId="21750" priority="16145">
      <formula>$J195="ACC"</formula>
    </cfRule>
  </conditionalFormatting>
  <conditionalFormatting sqref="FD233:FD252">
    <cfRule type="expression" dxfId="21749" priority="16136">
      <formula>$L233="SQUAT"</formula>
    </cfRule>
    <cfRule type="expression" dxfId="21748" priority="16137">
      <formula>$L233="BENCH"</formula>
    </cfRule>
    <cfRule type="expression" dxfId="21747" priority="16138">
      <formula>$L233="DEADLIFT"</formula>
    </cfRule>
    <cfRule type="expression" dxfId="21746" priority="16139">
      <formula>AND($L233="ACC",ISBLANK($K233))</formula>
    </cfRule>
    <cfRule type="expression" dxfId="21745" priority="16140">
      <formula>$L233="ACC"</formula>
    </cfRule>
  </conditionalFormatting>
  <conditionalFormatting sqref="FA233:FA252">
    <cfRule type="expression" dxfId="21744" priority="16128">
      <formula>AND($J233="SQUAT",ISBLANK($I233))</formula>
    </cfRule>
    <cfRule type="expression" dxfId="21743" priority="16129">
      <formula>AND($J233="BENCH",ISBLANK($I233))</formula>
    </cfRule>
    <cfRule type="expression" dxfId="21742" priority="16130">
      <formula>AND($J233="DEADLIFT",ISBLANK($I233))</formula>
    </cfRule>
  </conditionalFormatting>
  <conditionalFormatting sqref="FA233:FA252">
    <cfRule type="expression" dxfId="21741" priority="16123">
      <formula>$J233="SQUAT"</formula>
    </cfRule>
    <cfRule type="expression" dxfId="21740" priority="16124">
      <formula>$J233="BENCH"</formula>
    </cfRule>
    <cfRule type="expression" dxfId="21739" priority="16125">
      <formula>$J233="DEADLIFT"</formula>
    </cfRule>
    <cfRule type="expression" dxfId="21738" priority="16126">
      <formula>AND($J233="ACC",ISBLANK($I233))</formula>
    </cfRule>
    <cfRule type="expression" dxfId="21737" priority="16127">
      <formula>$J233="ACC"</formula>
    </cfRule>
  </conditionalFormatting>
  <conditionalFormatting sqref="FS195:FS214">
    <cfRule type="expression" dxfId="21736" priority="16028">
      <formula>$L195="SQUAT"</formula>
    </cfRule>
    <cfRule type="expression" dxfId="21735" priority="16029">
      <formula>$L195="BENCH"</formula>
    </cfRule>
    <cfRule type="expression" dxfId="21734" priority="16030">
      <formula>$L195="DEADLIFT"</formula>
    </cfRule>
    <cfRule type="expression" dxfId="21733" priority="16031">
      <formula>AND($L195="ACC",ISBLANK($K195))</formula>
    </cfRule>
    <cfRule type="expression" dxfId="21732" priority="16032">
      <formula>$L195="ACC"</formula>
    </cfRule>
  </conditionalFormatting>
  <conditionalFormatting sqref="FP195:FP214">
    <cfRule type="expression" dxfId="21731" priority="16020">
      <formula>AND($J195="SQUAT",ISBLANK($I195))</formula>
    </cfRule>
    <cfRule type="expression" dxfId="21730" priority="16021">
      <formula>AND($J195="BENCH",ISBLANK($I195))</formula>
    </cfRule>
    <cfRule type="expression" dxfId="21729" priority="16022">
      <formula>AND($J195="DEADLIFT",ISBLANK($I195))</formula>
    </cfRule>
  </conditionalFormatting>
  <conditionalFormatting sqref="FP195:FP214">
    <cfRule type="expression" dxfId="21728" priority="16015">
      <formula>$J195="SQUAT"</formula>
    </cfRule>
    <cfRule type="expression" dxfId="21727" priority="16016">
      <formula>$J195="BENCH"</formula>
    </cfRule>
    <cfRule type="expression" dxfId="21726" priority="16017">
      <formula>$J195="DEADLIFT"</formula>
    </cfRule>
    <cfRule type="expression" dxfId="21725" priority="16018">
      <formula>AND($J195="ACC",ISBLANK($I195))</formula>
    </cfRule>
    <cfRule type="expression" dxfId="21724" priority="16019">
      <formula>$J195="ACC"</formula>
    </cfRule>
  </conditionalFormatting>
  <conditionalFormatting sqref="FS233:FS252">
    <cfRule type="expression" dxfId="21723" priority="16010">
      <formula>$L233="SQUAT"</formula>
    </cfRule>
    <cfRule type="expression" dxfId="21722" priority="16011">
      <formula>$L233="BENCH"</formula>
    </cfRule>
    <cfRule type="expression" dxfId="21721" priority="16012">
      <formula>$L233="DEADLIFT"</formula>
    </cfRule>
    <cfRule type="expression" dxfId="21720" priority="16013">
      <formula>AND($L233="ACC",ISBLANK($K233))</formula>
    </cfRule>
    <cfRule type="expression" dxfId="21719" priority="16014">
      <formula>$L233="ACC"</formula>
    </cfRule>
  </conditionalFormatting>
  <conditionalFormatting sqref="FP233:FP252">
    <cfRule type="expression" dxfId="21718" priority="16002">
      <formula>AND($J233="SQUAT",ISBLANK($I233))</formula>
    </cfRule>
    <cfRule type="expression" dxfId="21717" priority="16003">
      <formula>AND($J233="BENCH",ISBLANK($I233))</formula>
    </cfRule>
    <cfRule type="expression" dxfId="21716" priority="16004">
      <formula>AND($J233="DEADLIFT",ISBLANK($I233))</formula>
    </cfRule>
  </conditionalFormatting>
  <conditionalFormatting sqref="FP233:FP252">
    <cfRule type="expression" dxfId="21715" priority="15997">
      <formula>$J233="SQUAT"</formula>
    </cfRule>
    <cfRule type="expression" dxfId="21714" priority="15998">
      <formula>$J233="BENCH"</formula>
    </cfRule>
    <cfRule type="expression" dxfId="21713" priority="15999">
      <formula>$J233="DEADLIFT"</formula>
    </cfRule>
    <cfRule type="expression" dxfId="21712" priority="16000">
      <formula>AND($J233="ACC",ISBLANK($I233))</formula>
    </cfRule>
    <cfRule type="expression" dxfId="21711" priority="16001">
      <formula>$J233="ACC"</formula>
    </cfRule>
  </conditionalFormatting>
  <conditionalFormatting sqref="J81:J100">
    <cfRule type="expression" dxfId="21710" priority="14984">
      <formula>$L81="SQUAT"</formula>
    </cfRule>
    <cfRule type="expression" dxfId="21709" priority="14985">
      <formula>$L81="BENCH"</formula>
    </cfRule>
    <cfRule type="expression" dxfId="21708" priority="14986">
      <formula>$L81="DEADLIFT"</formula>
    </cfRule>
    <cfRule type="expression" dxfId="21707" priority="14987">
      <formula>AND($L81="ACC",ISBLANK($K81))</formula>
    </cfRule>
    <cfRule type="expression" dxfId="21706" priority="14988">
      <formula>$L81="ACC"</formula>
    </cfRule>
  </conditionalFormatting>
  <conditionalFormatting sqref="G81:G100">
    <cfRule type="expression" dxfId="21705" priority="14976">
      <formula>AND($J81="SQUAT",ISBLANK($I81))</formula>
    </cfRule>
    <cfRule type="expression" dxfId="21704" priority="14977">
      <formula>AND($J81="BENCH",ISBLANK($I81))</formula>
    </cfRule>
    <cfRule type="expression" dxfId="21703" priority="14978">
      <formula>AND($J81="DEADLIFT",ISBLANK($I81))</formula>
    </cfRule>
  </conditionalFormatting>
  <conditionalFormatting sqref="G81:G100">
    <cfRule type="expression" dxfId="21702" priority="14971">
      <formula>$J81="SQUAT"</formula>
    </cfRule>
    <cfRule type="expression" dxfId="21701" priority="14972">
      <formula>$J81="BENCH"</formula>
    </cfRule>
    <cfRule type="expression" dxfId="21700" priority="14973">
      <formula>$J81="DEADLIFT"</formula>
    </cfRule>
    <cfRule type="expression" dxfId="21699" priority="14974">
      <formula>AND($J81="ACC",ISBLANK($I81))</formula>
    </cfRule>
    <cfRule type="expression" dxfId="21698" priority="14975">
      <formula>$J81="ACC"</formula>
    </cfRule>
  </conditionalFormatting>
  <conditionalFormatting sqref="J233:J252">
    <cfRule type="expression" dxfId="21697" priority="14930">
      <formula>$L233="SQUAT"</formula>
    </cfRule>
    <cfRule type="expression" dxfId="21696" priority="14931">
      <formula>$L233="BENCH"</formula>
    </cfRule>
    <cfRule type="expression" dxfId="21695" priority="14932">
      <formula>$L233="DEADLIFT"</formula>
    </cfRule>
    <cfRule type="expression" dxfId="21694" priority="14933">
      <formula>AND($L233="ACC",ISBLANK($K233))</formula>
    </cfRule>
    <cfRule type="expression" dxfId="21693" priority="14934">
      <formula>$L233="ACC"</formula>
    </cfRule>
  </conditionalFormatting>
  <conditionalFormatting sqref="G233:G252">
    <cfRule type="expression" dxfId="21692" priority="14922">
      <formula>AND($J233="SQUAT",ISBLANK($I233))</formula>
    </cfRule>
    <cfRule type="expression" dxfId="21691" priority="14923">
      <formula>AND($J233="BENCH",ISBLANK($I233))</formula>
    </cfRule>
    <cfRule type="expression" dxfId="21690" priority="14924">
      <formula>AND($J233="DEADLIFT",ISBLANK($I233))</formula>
    </cfRule>
  </conditionalFormatting>
  <conditionalFormatting sqref="G233:G252">
    <cfRule type="expression" dxfId="21689" priority="14917">
      <formula>$J233="SQUAT"</formula>
    </cfRule>
    <cfRule type="expression" dxfId="21688" priority="14918">
      <formula>$J233="BENCH"</formula>
    </cfRule>
    <cfRule type="expression" dxfId="21687" priority="14919">
      <formula>$J233="DEADLIFT"</formula>
    </cfRule>
    <cfRule type="expression" dxfId="21686" priority="14920">
      <formula>AND($J233="ACC",ISBLANK($I233))</formula>
    </cfRule>
    <cfRule type="expression" dxfId="21685" priority="14921">
      <formula>$J233="ACC"</formula>
    </cfRule>
  </conditionalFormatting>
  <conditionalFormatting sqref="J157:J176">
    <cfRule type="expression" dxfId="21684" priority="14966">
      <formula>$L157="SQUAT"</formula>
    </cfRule>
    <cfRule type="expression" dxfId="21683" priority="14967">
      <formula>$L157="BENCH"</formula>
    </cfRule>
    <cfRule type="expression" dxfId="21682" priority="14968">
      <formula>$L157="DEADLIFT"</formula>
    </cfRule>
    <cfRule type="expression" dxfId="21681" priority="14969">
      <formula>AND($L157="ACC",ISBLANK($K157))</formula>
    </cfRule>
    <cfRule type="expression" dxfId="21680" priority="14970">
      <formula>$L157="ACC"</formula>
    </cfRule>
  </conditionalFormatting>
  <conditionalFormatting sqref="G157:G176">
    <cfRule type="expression" dxfId="21679" priority="14958">
      <formula>AND($J157="SQUAT",ISBLANK($I157))</formula>
    </cfRule>
    <cfRule type="expression" dxfId="21678" priority="14959">
      <formula>AND($J157="BENCH",ISBLANK($I157))</formula>
    </cfRule>
    <cfRule type="expression" dxfId="21677" priority="14960">
      <formula>AND($J157="DEADLIFT",ISBLANK($I157))</formula>
    </cfRule>
  </conditionalFormatting>
  <conditionalFormatting sqref="G157:G176">
    <cfRule type="expression" dxfId="21676" priority="14953">
      <formula>$J157="SQUAT"</formula>
    </cfRule>
    <cfRule type="expression" dxfId="21675" priority="14954">
      <formula>$J157="BENCH"</formula>
    </cfRule>
    <cfRule type="expression" dxfId="21674" priority="14955">
      <formula>$J157="DEADLIFT"</formula>
    </cfRule>
    <cfRule type="expression" dxfId="21673" priority="14956">
      <formula>AND($J157="ACC",ISBLANK($I157))</formula>
    </cfRule>
    <cfRule type="expression" dxfId="21672" priority="14957">
      <formula>$J157="ACC"</formula>
    </cfRule>
  </conditionalFormatting>
  <conditionalFormatting sqref="J195:J214">
    <cfRule type="expression" dxfId="21671" priority="14948">
      <formula>$L195="SQUAT"</formula>
    </cfRule>
    <cfRule type="expression" dxfId="21670" priority="14949">
      <formula>$L195="BENCH"</formula>
    </cfRule>
    <cfRule type="expression" dxfId="21669" priority="14950">
      <formula>$L195="DEADLIFT"</formula>
    </cfRule>
    <cfRule type="expression" dxfId="21668" priority="14951">
      <formula>AND($L195="ACC",ISBLANK($K195))</formula>
    </cfRule>
    <cfRule type="expression" dxfId="21667" priority="14952">
      <formula>$L195="ACC"</formula>
    </cfRule>
  </conditionalFormatting>
  <conditionalFormatting sqref="G195:G214">
    <cfRule type="expression" dxfId="21666" priority="14940">
      <formula>AND($J195="SQUAT",ISBLANK($I195))</formula>
    </cfRule>
    <cfRule type="expression" dxfId="21665" priority="14941">
      <formula>AND($J195="BENCH",ISBLANK($I195))</formula>
    </cfRule>
    <cfRule type="expression" dxfId="21664" priority="14942">
      <formula>AND($J195="DEADLIFT",ISBLANK($I195))</formula>
    </cfRule>
  </conditionalFormatting>
  <conditionalFormatting sqref="G195:G214">
    <cfRule type="expression" dxfId="21663" priority="14935">
      <formula>$J195="SQUAT"</formula>
    </cfRule>
    <cfRule type="expression" dxfId="21662" priority="14936">
      <formula>$J195="BENCH"</formula>
    </cfRule>
    <cfRule type="expression" dxfId="21661" priority="14937">
      <formula>$J195="DEADLIFT"</formula>
    </cfRule>
    <cfRule type="expression" dxfId="21660" priority="14938">
      <formula>AND($J195="ACC",ISBLANK($I195))</formula>
    </cfRule>
    <cfRule type="expression" dxfId="21659" priority="14939">
      <formula>$J195="ACC"</formula>
    </cfRule>
  </conditionalFormatting>
  <conditionalFormatting sqref="Y195:Y214">
    <cfRule type="expression" dxfId="21658" priority="14840">
      <formula>$L195="SQUAT"</formula>
    </cfRule>
    <cfRule type="expression" dxfId="21657" priority="14841">
      <formula>$L195="BENCH"</formula>
    </cfRule>
    <cfRule type="expression" dxfId="21656" priority="14842">
      <formula>$L195="DEADLIFT"</formula>
    </cfRule>
    <cfRule type="expression" dxfId="21655" priority="14843">
      <formula>AND($L195="ACC",ISBLANK($K195))</formula>
    </cfRule>
    <cfRule type="expression" dxfId="21654" priority="14844">
      <formula>$L195="ACC"</formula>
    </cfRule>
  </conditionalFormatting>
  <conditionalFormatting sqref="V195:V214">
    <cfRule type="expression" dxfId="21653" priority="14832">
      <formula>AND($J195="SQUAT",ISBLANK($I195))</formula>
    </cfRule>
    <cfRule type="expression" dxfId="21652" priority="14833">
      <formula>AND($J195="BENCH",ISBLANK($I195))</formula>
    </cfRule>
    <cfRule type="expression" dxfId="21651" priority="14834">
      <formula>AND($J195="DEADLIFT",ISBLANK($I195))</formula>
    </cfRule>
  </conditionalFormatting>
  <conditionalFormatting sqref="V195:V214">
    <cfRule type="expression" dxfId="21650" priority="14827">
      <formula>$J195="SQUAT"</formula>
    </cfRule>
    <cfRule type="expression" dxfId="21649" priority="14828">
      <formula>$J195="BENCH"</formula>
    </cfRule>
    <cfRule type="expression" dxfId="21648" priority="14829">
      <formula>$J195="DEADLIFT"</formula>
    </cfRule>
    <cfRule type="expression" dxfId="21647" priority="14830">
      <formula>AND($J195="ACC",ISBLANK($I195))</formula>
    </cfRule>
    <cfRule type="expression" dxfId="21646" priority="14831">
      <formula>$J195="ACC"</formula>
    </cfRule>
  </conditionalFormatting>
  <conditionalFormatting sqref="BO195:BO214">
    <cfRule type="expression" dxfId="21645" priority="14450">
      <formula>AND($J195="SQUAT",ISBLANK($I195))</formula>
    </cfRule>
    <cfRule type="expression" dxfId="21644" priority="14451">
      <formula>AND($J195="BENCH",ISBLANK($I195))</formula>
    </cfRule>
    <cfRule type="expression" dxfId="21643" priority="14452">
      <formula>AND($J195="DEADLIFT",ISBLANK($I195))</formula>
    </cfRule>
  </conditionalFormatting>
  <conditionalFormatting sqref="BO195:BO214">
    <cfRule type="expression" dxfId="21642" priority="14445">
      <formula>$J195="SQUAT"</formula>
    </cfRule>
    <cfRule type="expression" dxfId="21641" priority="14446">
      <formula>$J195="BENCH"</formula>
    </cfRule>
    <cfRule type="expression" dxfId="21640" priority="14447">
      <formula>$J195="DEADLIFT"</formula>
    </cfRule>
    <cfRule type="expression" dxfId="21639" priority="14448">
      <formula>AND($J195="ACC",ISBLANK($I195))</formula>
    </cfRule>
    <cfRule type="expression" dxfId="21638" priority="14449">
      <formula>$J195="ACC"</formula>
    </cfRule>
  </conditionalFormatting>
  <conditionalFormatting sqref="BO233:BO252">
    <cfRule type="expression" dxfId="21637" priority="14442">
      <formula>AND($J233="SQUAT",ISBLANK($I233))</formula>
    </cfRule>
    <cfRule type="expression" dxfId="21636" priority="14443">
      <formula>AND($J233="BENCH",ISBLANK($I233))</formula>
    </cfRule>
    <cfRule type="expression" dxfId="21635" priority="14444">
      <formula>AND($J233="DEADLIFT",ISBLANK($I233))</formula>
    </cfRule>
  </conditionalFormatting>
  <conditionalFormatting sqref="BO233:BO252">
    <cfRule type="expression" dxfId="21634" priority="14437">
      <formula>$J233="SQUAT"</formula>
    </cfRule>
    <cfRule type="expression" dxfId="21633" priority="14438">
      <formula>$J233="BENCH"</formula>
    </cfRule>
    <cfRule type="expression" dxfId="21632" priority="14439">
      <formula>$J233="DEADLIFT"</formula>
    </cfRule>
    <cfRule type="expression" dxfId="21631" priority="14440">
      <formula>AND($J233="ACC",ISBLANK($I233))</formula>
    </cfRule>
    <cfRule type="expression" dxfId="21630" priority="14441">
      <formula>$J233="ACC"</formula>
    </cfRule>
  </conditionalFormatting>
  <conditionalFormatting sqref="CG195:CG214">
    <cfRule type="expression" dxfId="21629" priority="14215">
      <formula>$L195="SQUAT"</formula>
    </cfRule>
    <cfRule type="expression" dxfId="21628" priority="14216">
      <formula>$L195="BENCH"</formula>
    </cfRule>
    <cfRule type="expression" dxfId="21627" priority="14217">
      <formula>$L195="DEADLIFT"</formula>
    </cfRule>
    <cfRule type="expression" dxfId="21626" priority="14218">
      <formula>AND($L195="ACC",ISBLANK($K195))</formula>
    </cfRule>
    <cfRule type="expression" dxfId="21625" priority="14219">
      <formula>$L195="ACC"</formula>
    </cfRule>
  </conditionalFormatting>
  <conditionalFormatting sqref="CG233:CG252">
    <cfRule type="expression" dxfId="21624" priority="14205">
      <formula>$L233="SQUAT"</formula>
    </cfRule>
    <cfRule type="expression" dxfId="21623" priority="14206">
      <formula>$L233="BENCH"</formula>
    </cfRule>
    <cfRule type="expression" dxfId="21622" priority="14207">
      <formula>$L233="DEADLIFT"</formula>
    </cfRule>
    <cfRule type="expression" dxfId="21621" priority="14208">
      <formula>AND($L233="ACC",ISBLANK($K233))</formula>
    </cfRule>
    <cfRule type="expression" dxfId="21620" priority="14209">
      <formula>$L233="ACC"</formula>
    </cfRule>
  </conditionalFormatting>
  <conditionalFormatting sqref="CS195:CS214">
    <cfRule type="expression" dxfId="21619" priority="13932">
      <formula>AND($J195="SQUAT",ISBLANK($I195))</formula>
    </cfRule>
    <cfRule type="expression" dxfId="21618" priority="13933">
      <formula>AND($J195="BENCH",ISBLANK($I195))</formula>
    </cfRule>
    <cfRule type="expression" dxfId="21617" priority="13934">
      <formula>AND($J195="DEADLIFT",ISBLANK($I195))</formula>
    </cfRule>
  </conditionalFormatting>
  <conditionalFormatting sqref="CS195:CS214">
    <cfRule type="expression" dxfId="21616" priority="13927">
      <formula>$J195="SQUAT"</formula>
    </cfRule>
    <cfRule type="expression" dxfId="21615" priority="13928">
      <formula>$J195="BENCH"</formula>
    </cfRule>
    <cfRule type="expression" dxfId="21614" priority="13929">
      <formula>$J195="DEADLIFT"</formula>
    </cfRule>
    <cfRule type="expression" dxfId="21613" priority="13930">
      <formula>AND($J195="ACC",ISBLANK($I195))</formula>
    </cfRule>
    <cfRule type="expression" dxfId="21612" priority="13931">
      <formula>$J195="ACC"</formula>
    </cfRule>
  </conditionalFormatting>
  <conditionalFormatting sqref="CS233:CS252">
    <cfRule type="expression" dxfId="21611" priority="13924">
      <formula>AND($J233="SQUAT",ISBLANK($I233))</formula>
    </cfRule>
    <cfRule type="expression" dxfId="21610" priority="13925">
      <formula>AND($J233="BENCH",ISBLANK($I233))</formula>
    </cfRule>
    <cfRule type="expression" dxfId="21609" priority="13926">
      <formula>AND($J233="DEADLIFT",ISBLANK($I233))</formula>
    </cfRule>
  </conditionalFormatting>
  <conditionalFormatting sqref="CS233:CS252">
    <cfRule type="expression" dxfId="21608" priority="13919">
      <formula>$J233="SQUAT"</formula>
    </cfRule>
    <cfRule type="expression" dxfId="21607" priority="13920">
      <formula>$J233="BENCH"</formula>
    </cfRule>
    <cfRule type="expression" dxfId="21606" priority="13921">
      <formula>$J233="DEADLIFT"</formula>
    </cfRule>
    <cfRule type="expression" dxfId="21605" priority="13922">
      <formula>AND($J233="ACC",ISBLANK($I233))</formula>
    </cfRule>
    <cfRule type="expression" dxfId="21604" priority="13923">
      <formula>$J233="ACC"</formula>
    </cfRule>
  </conditionalFormatting>
  <conditionalFormatting sqref="DH195:DH214">
    <cfRule type="expression" dxfId="21603" priority="13842">
      <formula>AND($J195="SQUAT",ISBLANK($I195))</formula>
    </cfRule>
    <cfRule type="expression" dxfId="21602" priority="13843">
      <formula>AND($J195="BENCH",ISBLANK($I195))</formula>
    </cfRule>
    <cfRule type="expression" dxfId="21601" priority="13844">
      <formula>AND($J195="DEADLIFT",ISBLANK($I195))</formula>
    </cfRule>
  </conditionalFormatting>
  <conditionalFormatting sqref="DH195:DH214">
    <cfRule type="expression" dxfId="21600" priority="13837">
      <formula>$J195="SQUAT"</formula>
    </cfRule>
    <cfRule type="expression" dxfId="21599" priority="13838">
      <formula>$J195="BENCH"</formula>
    </cfRule>
    <cfRule type="expression" dxfId="21598" priority="13839">
      <formula>$J195="DEADLIFT"</formula>
    </cfRule>
    <cfRule type="expression" dxfId="21597" priority="13840">
      <formula>AND($J195="ACC",ISBLANK($I195))</formula>
    </cfRule>
    <cfRule type="expression" dxfId="21596" priority="13841">
      <formula>$J195="ACC"</formula>
    </cfRule>
  </conditionalFormatting>
  <conditionalFormatting sqref="DH233:DH252">
    <cfRule type="expression" dxfId="21595" priority="13834">
      <formula>AND($J233="SQUAT",ISBLANK($I233))</formula>
    </cfRule>
    <cfRule type="expression" dxfId="21594" priority="13835">
      <formula>AND($J233="BENCH",ISBLANK($I233))</formula>
    </cfRule>
    <cfRule type="expression" dxfId="21593" priority="13836">
      <formula>AND($J233="DEADLIFT",ISBLANK($I233))</formula>
    </cfRule>
  </conditionalFormatting>
  <conditionalFormatting sqref="DH233:DH252">
    <cfRule type="expression" dxfId="21592" priority="13829">
      <formula>$J233="SQUAT"</formula>
    </cfRule>
    <cfRule type="expression" dxfId="21591" priority="13830">
      <formula>$J233="BENCH"</formula>
    </cfRule>
    <cfRule type="expression" dxfId="21590" priority="13831">
      <formula>$J233="DEADLIFT"</formula>
    </cfRule>
    <cfRule type="expression" dxfId="21589" priority="13832">
      <formula>AND($J233="ACC",ISBLANK($I233))</formula>
    </cfRule>
    <cfRule type="expression" dxfId="21588" priority="13833">
      <formula>$J233="ACC"</formula>
    </cfRule>
  </conditionalFormatting>
  <conditionalFormatting sqref="GH195:GH214">
    <cfRule type="expression" dxfId="21587" priority="13616">
      <formula>$L195="SQUAT"</formula>
    </cfRule>
    <cfRule type="expression" dxfId="21586" priority="13617">
      <formula>$L195="BENCH"</formula>
    </cfRule>
    <cfRule type="expression" dxfId="21585" priority="13618">
      <formula>$L195="DEADLIFT"</formula>
    </cfRule>
    <cfRule type="expression" dxfId="21584" priority="13619">
      <formula>AND($L195="ACC",ISBLANK($K195))</formula>
    </cfRule>
    <cfRule type="expression" dxfId="21583" priority="13620">
      <formula>$L195="ACC"</formula>
    </cfRule>
  </conditionalFormatting>
  <conditionalFormatting sqref="GE195:GE214">
    <cfRule type="expression" dxfId="21582" priority="13608">
      <formula>AND($J195="SQUAT",ISBLANK($I195))</formula>
    </cfRule>
    <cfRule type="expression" dxfId="21581" priority="13609">
      <formula>AND($J195="BENCH",ISBLANK($I195))</formula>
    </cfRule>
    <cfRule type="expression" dxfId="21580" priority="13610">
      <formula>AND($J195="DEADLIFT",ISBLANK($I195))</formula>
    </cfRule>
  </conditionalFormatting>
  <conditionalFormatting sqref="GE195:GE214">
    <cfRule type="expression" dxfId="21579" priority="13603">
      <formula>$J195="SQUAT"</formula>
    </cfRule>
    <cfRule type="expression" dxfId="21578" priority="13604">
      <formula>$J195="BENCH"</formula>
    </cfRule>
    <cfRule type="expression" dxfId="21577" priority="13605">
      <formula>$J195="DEADLIFT"</formula>
    </cfRule>
    <cfRule type="expression" dxfId="21576" priority="13606">
      <formula>AND($J195="ACC",ISBLANK($I195))</formula>
    </cfRule>
    <cfRule type="expression" dxfId="21575" priority="13607">
      <formula>$J195="ACC"</formula>
    </cfRule>
  </conditionalFormatting>
  <conditionalFormatting sqref="GH233:GH252">
    <cfRule type="expression" dxfId="21574" priority="13598">
      <formula>$L233="SQUAT"</formula>
    </cfRule>
    <cfRule type="expression" dxfId="21573" priority="13599">
      <formula>$L233="BENCH"</formula>
    </cfRule>
    <cfRule type="expression" dxfId="21572" priority="13600">
      <formula>$L233="DEADLIFT"</formula>
    </cfRule>
    <cfRule type="expression" dxfId="21571" priority="13601">
      <formula>AND($L233="ACC",ISBLANK($K233))</formula>
    </cfRule>
    <cfRule type="expression" dxfId="21570" priority="13602">
      <formula>$L233="ACC"</formula>
    </cfRule>
  </conditionalFormatting>
  <conditionalFormatting sqref="GE233:GE252">
    <cfRule type="expression" dxfId="21569" priority="13590">
      <formula>AND($J233="SQUAT",ISBLANK($I233))</formula>
    </cfRule>
    <cfRule type="expression" dxfId="21568" priority="13591">
      <formula>AND($J233="BENCH",ISBLANK($I233))</formula>
    </cfRule>
    <cfRule type="expression" dxfId="21567" priority="13592">
      <formula>AND($J233="DEADLIFT",ISBLANK($I233))</formula>
    </cfRule>
  </conditionalFormatting>
  <conditionalFormatting sqref="GE233:GE252">
    <cfRule type="expression" dxfId="21566" priority="13585">
      <formula>$J233="SQUAT"</formula>
    </cfRule>
    <cfRule type="expression" dxfId="21565" priority="13586">
      <formula>$J233="BENCH"</formula>
    </cfRule>
    <cfRule type="expression" dxfId="21564" priority="13587">
      <formula>$J233="DEADLIFT"</formula>
    </cfRule>
    <cfRule type="expression" dxfId="21563" priority="13588">
      <formula>AND($J233="ACC",ISBLANK($I233))</formula>
    </cfRule>
    <cfRule type="expression" dxfId="21562" priority="13589">
      <formula>$J233="ACC"</formula>
    </cfRule>
  </conditionalFormatting>
  <conditionalFormatting sqref="GW195:GW214">
    <cfRule type="expression" dxfId="21561" priority="13490">
      <formula>$L195="SQUAT"</formula>
    </cfRule>
    <cfRule type="expression" dxfId="21560" priority="13491">
      <formula>$L195="BENCH"</formula>
    </cfRule>
    <cfRule type="expression" dxfId="21559" priority="13492">
      <formula>$L195="DEADLIFT"</formula>
    </cfRule>
    <cfRule type="expression" dxfId="21558" priority="13493">
      <formula>AND($L195="ACC",ISBLANK($K195))</formula>
    </cfRule>
    <cfRule type="expression" dxfId="21557" priority="13494">
      <formula>$L195="ACC"</formula>
    </cfRule>
  </conditionalFormatting>
  <conditionalFormatting sqref="GT195:GT214">
    <cfRule type="expression" dxfId="21556" priority="13482">
      <formula>AND($J195="SQUAT",ISBLANK($I195))</formula>
    </cfRule>
    <cfRule type="expression" dxfId="21555" priority="13483">
      <formula>AND($J195="BENCH",ISBLANK($I195))</formula>
    </cfRule>
    <cfRule type="expression" dxfId="21554" priority="13484">
      <formula>AND($J195="DEADLIFT",ISBLANK($I195))</formula>
    </cfRule>
  </conditionalFormatting>
  <conditionalFormatting sqref="GT195:GT214">
    <cfRule type="expression" dxfId="21553" priority="13477">
      <formula>$J195="SQUAT"</formula>
    </cfRule>
    <cfRule type="expression" dxfId="21552" priority="13478">
      <formula>$J195="BENCH"</formula>
    </cfRule>
    <cfRule type="expression" dxfId="21551" priority="13479">
      <formula>$J195="DEADLIFT"</formula>
    </cfRule>
    <cfRule type="expression" dxfId="21550" priority="13480">
      <formula>AND($J195="ACC",ISBLANK($I195))</formula>
    </cfRule>
    <cfRule type="expression" dxfId="21549" priority="13481">
      <formula>$J195="ACC"</formula>
    </cfRule>
  </conditionalFormatting>
  <conditionalFormatting sqref="GW233:GW252">
    <cfRule type="expression" dxfId="21548" priority="13472">
      <formula>$L233="SQUAT"</formula>
    </cfRule>
    <cfRule type="expression" dxfId="21547" priority="13473">
      <formula>$L233="BENCH"</formula>
    </cfRule>
    <cfRule type="expression" dxfId="21546" priority="13474">
      <formula>$L233="DEADLIFT"</formula>
    </cfRule>
    <cfRule type="expression" dxfId="21545" priority="13475">
      <formula>AND($L233="ACC",ISBLANK($K233))</formula>
    </cfRule>
    <cfRule type="expression" dxfId="21544" priority="13476">
      <formula>$L233="ACC"</formula>
    </cfRule>
  </conditionalFormatting>
  <conditionalFormatting sqref="GT233:GT252">
    <cfRule type="expression" dxfId="21543" priority="13464">
      <formula>AND($J233="SQUAT",ISBLANK($I233))</formula>
    </cfRule>
    <cfRule type="expression" dxfId="21542" priority="13465">
      <formula>AND($J233="BENCH",ISBLANK($I233))</formula>
    </cfRule>
    <cfRule type="expression" dxfId="21541" priority="13466">
      <formula>AND($J233="DEADLIFT",ISBLANK($I233))</formula>
    </cfRule>
  </conditionalFormatting>
  <conditionalFormatting sqref="GT233:GT252">
    <cfRule type="expression" dxfId="21540" priority="13459">
      <formula>$J233="SQUAT"</formula>
    </cfRule>
    <cfRule type="expression" dxfId="21539" priority="13460">
      <formula>$J233="BENCH"</formula>
    </cfRule>
    <cfRule type="expression" dxfId="21538" priority="13461">
      <formula>$J233="DEADLIFT"</formula>
    </cfRule>
    <cfRule type="expression" dxfId="21537" priority="13462">
      <formula>AND($J233="ACC",ISBLANK($I233))</formula>
    </cfRule>
    <cfRule type="expression" dxfId="21536" priority="13463">
      <formula>$J233="ACC"</formula>
    </cfRule>
  </conditionalFormatting>
  <conditionalFormatting sqref="HL195:HL214">
    <cfRule type="expression" dxfId="21535" priority="13364">
      <formula>$L195="SQUAT"</formula>
    </cfRule>
    <cfRule type="expression" dxfId="21534" priority="13365">
      <formula>$L195="BENCH"</formula>
    </cfRule>
    <cfRule type="expression" dxfId="21533" priority="13366">
      <formula>$L195="DEADLIFT"</formula>
    </cfRule>
    <cfRule type="expression" dxfId="21532" priority="13367">
      <formula>AND($L195="ACC",ISBLANK($K195))</formula>
    </cfRule>
    <cfRule type="expression" dxfId="21531" priority="13368">
      <formula>$L195="ACC"</formula>
    </cfRule>
  </conditionalFormatting>
  <conditionalFormatting sqref="HI195:HI214">
    <cfRule type="expression" dxfId="21530" priority="13356">
      <formula>AND($J195="SQUAT",ISBLANK($I195))</formula>
    </cfRule>
    <cfRule type="expression" dxfId="21529" priority="13357">
      <formula>AND($J195="BENCH",ISBLANK($I195))</formula>
    </cfRule>
    <cfRule type="expression" dxfId="21528" priority="13358">
      <formula>AND($J195="DEADLIFT",ISBLANK($I195))</formula>
    </cfRule>
  </conditionalFormatting>
  <conditionalFormatting sqref="HI195:HI214">
    <cfRule type="expression" dxfId="21527" priority="13351">
      <formula>$J195="SQUAT"</formula>
    </cfRule>
    <cfRule type="expression" dxfId="21526" priority="13352">
      <formula>$J195="BENCH"</formula>
    </cfRule>
    <cfRule type="expression" dxfId="21525" priority="13353">
      <formula>$J195="DEADLIFT"</formula>
    </cfRule>
    <cfRule type="expression" dxfId="21524" priority="13354">
      <formula>AND($J195="ACC",ISBLANK($I195))</formula>
    </cfRule>
    <cfRule type="expression" dxfId="21523" priority="13355">
      <formula>$J195="ACC"</formula>
    </cfRule>
  </conditionalFormatting>
  <conditionalFormatting sqref="HL233:HL252">
    <cfRule type="expression" dxfId="21522" priority="13346">
      <formula>$L233="SQUAT"</formula>
    </cfRule>
    <cfRule type="expression" dxfId="21521" priority="13347">
      <formula>$L233="BENCH"</formula>
    </cfRule>
    <cfRule type="expression" dxfId="21520" priority="13348">
      <formula>$L233="DEADLIFT"</formula>
    </cfRule>
    <cfRule type="expression" dxfId="21519" priority="13349">
      <formula>AND($L233="ACC",ISBLANK($K233))</formula>
    </cfRule>
    <cfRule type="expression" dxfId="21518" priority="13350">
      <formula>$L233="ACC"</formula>
    </cfRule>
  </conditionalFormatting>
  <conditionalFormatting sqref="HI233:HI252">
    <cfRule type="expression" dxfId="21517" priority="13338">
      <formula>AND($J233="SQUAT",ISBLANK($I233))</formula>
    </cfRule>
    <cfRule type="expression" dxfId="21516" priority="13339">
      <formula>AND($J233="BENCH",ISBLANK($I233))</formula>
    </cfRule>
    <cfRule type="expression" dxfId="21515" priority="13340">
      <formula>AND($J233="DEADLIFT",ISBLANK($I233))</formula>
    </cfRule>
  </conditionalFormatting>
  <conditionalFormatting sqref="HI233:HI252">
    <cfRule type="expression" dxfId="21514" priority="13333">
      <formula>$J233="SQUAT"</formula>
    </cfRule>
    <cfRule type="expression" dxfId="21513" priority="13334">
      <formula>$J233="BENCH"</formula>
    </cfRule>
    <cfRule type="expression" dxfId="21512" priority="13335">
      <formula>$J233="DEADLIFT"</formula>
    </cfRule>
    <cfRule type="expression" dxfId="21511" priority="13336">
      <formula>AND($J233="ACC",ISBLANK($I233))</formula>
    </cfRule>
    <cfRule type="expression" dxfId="21510" priority="13337">
      <formula>$J233="ACC"</formula>
    </cfRule>
  </conditionalFormatting>
  <conditionalFormatting sqref="IA195:IA214">
    <cfRule type="expression" dxfId="21509" priority="13238">
      <formula>$L195="SQUAT"</formula>
    </cfRule>
    <cfRule type="expression" dxfId="21508" priority="13239">
      <formula>$L195="BENCH"</formula>
    </cfRule>
    <cfRule type="expression" dxfId="21507" priority="13240">
      <formula>$L195="DEADLIFT"</formula>
    </cfRule>
    <cfRule type="expression" dxfId="21506" priority="13241">
      <formula>AND($L195="ACC",ISBLANK($K195))</formula>
    </cfRule>
    <cfRule type="expression" dxfId="21505" priority="13242">
      <formula>$L195="ACC"</formula>
    </cfRule>
  </conditionalFormatting>
  <conditionalFormatting sqref="IA233:IA252">
    <cfRule type="expression" dxfId="21504" priority="13220">
      <formula>$L233="SQUAT"</formula>
    </cfRule>
    <cfRule type="expression" dxfId="21503" priority="13221">
      <formula>$L233="BENCH"</formula>
    </cfRule>
    <cfRule type="expression" dxfId="21502" priority="13222">
      <formula>$L233="DEADLIFT"</formula>
    </cfRule>
    <cfRule type="expression" dxfId="21501" priority="13223">
      <formula>AND($L233="ACC",ISBLANK($K233))</formula>
    </cfRule>
    <cfRule type="expression" dxfId="21500" priority="13224">
      <formula>$L233="ACC"</formula>
    </cfRule>
  </conditionalFormatting>
  <conditionalFormatting sqref="IP195:IP214">
    <cfRule type="expression" dxfId="21499" priority="13112">
      <formula>$L195="SQUAT"</formula>
    </cfRule>
    <cfRule type="expression" dxfId="21498" priority="13113">
      <formula>$L195="BENCH"</formula>
    </cfRule>
    <cfRule type="expression" dxfId="21497" priority="13114">
      <formula>$L195="DEADLIFT"</formula>
    </cfRule>
    <cfRule type="expression" dxfId="21496" priority="13115">
      <formula>AND($L195="ACC",ISBLANK($K195))</formula>
    </cfRule>
    <cfRule type="expression" dxfId="21495" priority="13116">
      <formula>$L195="ACC"</formula>
    </cfRule>
  </conditionalFormatting>
  <conditionalFormatting sqref="IM195:IM214">
    <cfRule type="expression" dxfId="21494" priority="13104">
      <formula>AND($J195="SQUAT",ISBLANK($I195))</formula>
    </cfRule>
    <cfRule type="expression" dxfId="21493" priority="13105">
      <formula>AND($J195="BENCH",ISBLANK($I195))</formula>
    </cfRule>
    <cfRule type="expression" dxfId="21492" priority="13106">
      <formula>AND($J195="DEADLIFT",ISBLANK($I195))</formula>
    </cfRule>
  </conditionalFormatting>
  <conditionalFormatting sqref="IM195:IM214">
    <cfRule type="expression" dxfId="21491" priority="13099">
      <formula>$J195="SQUAT"</formula>
    </cfRule>
    <cfRule type="expression" dxfId="21490" priority="13100">
      <formula>$J195="BENCH"</formula>
    </cfRule>
    <cfRule type="expression" dxfId="21489" priority="13101">
      <formula>$J195="DEADLIFT"</formula>
    </cfRule>
    <cfRule type="expression" dxfId="21488" priority="13102">
      <formula>AND($J195="ACC",ISBLANK($I195))</formula>
    </cfRule>
    <cfRule type="expression" dxfId="21487" priority="13103">
      <formula>$J195="ACC"</formula>
    </cfRule>
  </conditionalFormatting>
  <conditionalFormatting sqref="IP233:IP252">
    <cfRule type="expression" dxfId="21486" priority="13094">
      <formula>$L233="SQUAT"</formula>
    </cfRule>
    <cfRule type="expression" dxfId="21485" priority="13095">
      <formula>$L233="BENCH"</formula>
    </cfRule>
    <cfRule type="expression" dxfId="21484" priority="13096">
      <formula>$L233="DEADLIFT"</formula>
    </cfRule>
    <cfRule type="expression" dxfId="21483" priority="13097">
      <formula>AND($L233="ACC",ISBLANK($K233))</formula>
    </cfRule>
    <cfRule type="expression" dxfId="21482" priority="13098">
      <formula>$L233="ACC"</formula>
    </cfRule>
  </conditionalFormatting>
  <conditionalFormatting sqref="IM233:IM252">
    <cfRule type="expression" dxfId="21481" priority="13086">
      <formula>AND($J233="SQUAT",ISBLANK($I233))</formula>
    </cfRule>
    <cfRule type="expression" dxfId="21480" priority="13087">
      <formula>AND($J233="BENCH",ISBLANK($I233))</formula>
    </cfRule>
    <cfRule type="expression" dxfId="21479" priority="13088">
      <formula>AND($J233="DEADLIFT",ISBLANK($I233))</formula>
    </cfRule>
  </conditionalFormatting>
  <conditionalFormatting sqref="IM233:IM252">
    <cfRule type="expression" dxfId="21478" priority="13081">
      <formula>$J233="SQUAT"</formula>
    </cfRule>
    <cfRule type="expression" dxfId="21477" priority="13082">
      <formula>$J233="BENCH"</formula>
    </cfRule>
    <cfRule type="expression" dxfId="21476" priority="13083">
      <formula>$J233="DEADLIFT"</formula>
    </cfRule>
    <cfRule type="expression" dxfId="21475" priority="13084">
      <formula>AND($J233="ACC",ISBLANK($I233))</formula>
    </cfRule>
    <cfRule type="expression" dxfId="21474" priority="13085">
      <formula>$J233="ACC"</formula>
    </cfRule>
  </conditionalFormatting>
  <conditionalFormatting sqref="JE195:JE214">
    <cfRule type="expression" dxfId="21473" priority="12986">
      <formula>$L195="SQUAT"</formula>
    </cfRule>
    <cfRule type="expression" dxfId="21472" priority="12987">
      <formula>$L195="BENCH"</formula>
    </cfRule>
    <cfRule type="expression" dxfId="21471" priority="12988">
      <formula>$L195="DEADLIFT"</formula>
    </cfRule>
    <cfRule type="expression" dxfId="21470" priority="12989">
      <formula>AND($L195="ACC",ISBLANK($K195))</formula>
    </cfRule>
    <cfRule type="expression" dxfId="21469" priority="12990">
      <formula>$L195="ACC"</formula>
    </cfRule>
  </conditionalFormatting>
  <conditionalFormatting sqref="JB195:JB214">
    <cfRule type="expression" dxfId="21468" priority="12978">
      <formula>AND($J195="SQUAT",ISBLANK($I195))</formula>
    </cfRule>
    <cfRule type="expression" dxfId="21467" priority="12979">
      <formula>AND($J195="BENCH",ISBLANK($I195))</formula>
    </cfRule>
    <cfRule type="expression" dxfId="21466" priority="12980">
      <formula>AND($J195="DEADLIFT",ISBLANK($I195))</formula>
    </cfRule>
  </conditionalFormatting>
  <conditionalFormatting sqref="JB195:JB214">
    <cfRule type="expression" dxfId="21465" priority="12973">
      <formula>$J195="SQUAT"</formula>
    </cfRule>
    <cfRule type="expression" dxfId="21464" priority="12974">
      <formula>$J195="BENCH"</formula>
    </cfRule>
    <cfRule type="expression" dxfId="21463" priority="12975">
      <formula>$J195="DEADLIFT"</formula>
    </cfRule>
    <cfRule type="expression" dxfId="21462" priority="12976">
      <formula>AND($J195="ACC",ISBLANK($I195))</formula>
    </cfRule>
    <cfRule type="expression" dxfId="21461" priority="12977">
      <formula>$J195="ACC"</formula>
    </cfRule>
  </conditionalFormatting>
  <conditionalFormatting sqref="JE233:JE252">
    <cfRule type="expression" dxfId="21460" priority="12968">
      <formula>$L233="SQUAT"</formula>
    </cfRule>
    <cfRule type="expression" dxfId="21459" priority="12969">
      <formula>$L233="BENCH"</formula>
    </cfRule>
    <cfRule type="expression" dxfId="21458" priority="12970">
      <formula>$L233="DEADLIFT"</formula>
    </cfRule>
    <cfRule type="expression" dxfId="21457" priority="12971">
      <formula>AND($L233="ACC",ISBLANK($K233))</formula>
    </cfRule>
    <cfRule type="expression" dxfId="21456" priority="12972">
      <formula>$L233="ACC"</formula>
    </cfRule>
  </conditionalFormatting>
  <conditionalFormatting sqref="JB233:JB252">
    <cfRule type="expression" dxfId="21455" priority="12960">
      <formula>AND($J233="SQUAT",ISBLANK($I233))</formula>
    </cfRule>
    <cfRule type="expression" dxfId="21454" priority="12961">
      <formula>AND($J233="BENCH",ISBLANK($I233))</formula>
    </cfRule>
    <cfRule type="expression" dxfId="21453" priority="12962">
      <formula>AND($J233="DEADLIFT",ISBLANK($I233))</formula>
    </cfRule>
  </conditionalFormatting>
  <conditionalFormatting sqref="JB233:JB252">
    <cfRule type="expression" dxfId="21452" priority="12955">
      <formula>$J233="SQUAT"</formula>
    </cfRule>
    <cfRule type="expression" dxfId="21451" priority="12956">
      <formula>$J233="BENCH"</formula>
    </cfRule>
    <cfRule type="expression" dxfId="21450" priority="12957">
      <formula>$J233="DEADLIFT"</formula>
    </cfRule>
    <cfRule type="expression" dxfId="21449" priority="12958">
      <formula>AND($J233="ACC",ISBLANK($I233))</formula>
    </cfRule>
    <cfRule type="expression" dxfId="21448" priority="12959">
      <formula>$J233="ACC"</formula>
    </cfRule>
  </conditionalFormatting>
  <conditionalFormatting sqref="JT195:JT214">
    <cfRule type="expression" dxfId="21447" priority="12860">
      <formula>$L195="SQUAT"</formula>
    </cfRule>
    <cfRule type="expression" dxfId="21446" priority="12861">
      <formula>$L195="BENCH"</formula>
    </cfRule>
    <cfRule type="expression" dxfId="21445" priority="12862">
      <formula>$L195="DEADLIFT"</formula>
    </cfRule>
    <cfRule type="expression" dxfId="21444" priority="12863">
      <formula>AND($L195="ACC",ISBLANK($K195))</formula>
    </cfRule>
    <cfRule type="expression" dxfId="21443" priority="12864">
      <formula>$L195="ACC"</formula>
    </cfRule>
  </conditionalFormatting>
  <conditionalFormatting sqref="JT233:JT252">
    <cfRule type="expression" dxfId="21442" priority="12842">
      <formula>$L233="SQUAT"</formula>
    </cfRule>
    <cfRule type="expression" dxfId="21441" priority="12843">
      <formula>$L233="BENCH"</formula>
    </cfRule>
    <cfRule type="expression" dxfId="21440" priority="12844">
      <formula>$L233="DEADLIFT"</formula>
    </cfRule>
    <cfRule type="expression" dxfId="21439" priority="12845">
      <formula>AND($L233="ACC",ISBLANK($K233))</formula>
    </cfRule>
    <cfRule type="expression" dxfId="21438" priority="12846">
      <formula>$L233="ACC"</formula>
    </cfRule>
  </conditionalFormatting>
  <conditionalFormatting sqref="KI195:KI214">
    <cfRule type="expression" dxfId="21437" priority="12734">
      <formula>$L195="SQUAT"</formula>
    </cfRule>
    <cfRule type="expression" dxfId="21436" priority="12735">
      <formula>$L195="BENCH"</formula>
    </cfRule>
    <cfRule type="expression" dxfId="21435" priority="12736">
      <formula>$L195="DEADLIFT"</formula>
    </cfRule>
    <cfRule type="expression" dxfId="21434" priority="12737">
      <formula>AND($L195="ACC",ISBLANK($K195))</formula>
    </cfRule>
    <cfRule type="expression" dxfId="21433" priority="12738">
      <formula>$L195="ACC"</formula>
    </cfRule>
  </conditionalFormatting>
  <conditionalFormatting sqref="KF195:KF214">
    <cfRule type="expression" dxfId="21432" priority="12726">
      <formula>AND($J195="SQUAT",ISBLANK($I195))</formula>
    </cfRule>
    <cfRule type="expression" dxfId="21431" priority="12727">
      <formula>AND($J195="BENCH",ISBLANK($I195))</formula>
    </cfRule>
    <cfRule type="expression" dxfId="21430" priority="12728">
      <formula>AND($J195="DEADLIFT",ISBLANK($I195))</formula>
    </cfRule>
  </conditionalFormatting>
  <conditionalFormatting sqref="KF195:KF214">
    <cfRule type="expression" dxfId="21429" priority="12721">
      <formula>$J195="SQUAT"</formula>
    </cfRule>
    <cfRule type="expression" dxfId="21428" priority="12722">
      <formula>$J195="BENCH"</formula>
    </cfRule>
    <cfRule type="expression" dxfId="21427" priority="12723">
      <formula>$J195="DEADLIFT"</formula>
    </cfRule>
    <cfRule type="expression" dxfId="21426" priority="12724">
      <formula>AND($J195="ACC",ISBLANK($I195))</formula>
    </cfRule>
    <cfRule type="expression" dxfId="21425" priority="12725">
      <formula>$J195="ACC"</formula>
    </cfRule>
  </conditionalFormatting>
  <conditionalFormatting sqref="KI233:KI252">
    <cfRule type="expression" dxfId="21424" priority="12716">
      <formula>$L233="SQUAT"</formula>
    </cfRule>
    <cfRule type="expression" dxfId="21423" priority="12717">
      <formula>$L233="BENCH"</formula>
    </cfRule>
    <cfRule type="expression" dxfId="21422" priority="12718">
      <formula>$L233="DEADLIFT"</formula>
    </cfRule>
    <cfRule type="expression" dxfId="21421" priority="12719">
      <formula>AND($L233="ACC",ISBLANK($K233))</formula>
    </cfRule>
    <cfRule type="expression" dxfId="21420" priority="12720">
      <formula>$L233="ACC"</formula>
    </cfRule>
  </conditionalFormatting>
  <conditionalFormatting sqref="KF233:KF252">
    <cfRule type="expression" dxfId="21419" priority="12708">
      <formula>AND($J233="SQUAT",ISBLANK($I233))</formula>
    </cfRule>
    <cfRule type="expression" dxfId="21418" priority="12709">
      <formula>AND($J233="BENCH",ISBLANK($I233))</formula>
    </cfRule>
    <cfRule type="expression" dxfId="21417" priority="12710">
      <formula>AND($J233="DEADLIFT",ISBLANK($I233))</formula>
    </cfRule>
  </conditionalFormatting>
  <conditionalFormatting sqref="KF233:KF252">
    <cfRule type="expression" dxfId="21416" priority="12703">
      <formula>$J233="SQUAT"</formula>
    </cfRule>
    <cfRule type="expression" dxfId="21415" priority="12704">
      <formula>$J233="BENCH"</formula>
    </cfRule>
    <cfRule type="expression" dxfId="21414" priority="12705">
      <formula>$J233="DEADLIFT"</formula>
    </cfRule>
    <cfRule type="expression" dxfId="21413" priority="12706">
      <formula>AND($J233="ACC",ISBLANK($I233))</formula>
    </cfRule>
    <cfRule type="expression" dxfId="21412" priority="12707">
      <formula>$J233="ACC"</formula>
    </cfRule>
  </conditionalFormatting>
  <conditionalFormatting sqref="KX195:KX214">
    <cfRule type="expression" dxfId="21411" priority="12608">
      <formula>$L195="SQUAT"</formula>
    </cfRule>
    <cfRule type="expression" dxfId="21410" priority="12609">
      <formula>$L195="BENCH"</formula>
    </cfRule>
    <cfRule type="expression" dxfId="21409" priority="12610">
      <formula>$L195="DEADLIFT"</formula>
    </cfRule>
    <cfRule type="expression" dxfId="21408" priority="12611">
      <formula>AND($L195="ACC",ISBLANK($K195))</formula>
    </cfRule>
    <cfRule type="expression" dxfId="21407" priority="12612">
      <formula>$L195="ACC"</formula>
    </cfRule>
  </conditionalFormatting>
  <conditionalFormatting sqref="KX233:KX252">
    <cfRule type="expression" dxfId="21406" priority="12590">
      <formula>$L233="SQUAT"</formula>
    </cfRule>
    <cfRule type="expression" dxfId="21405" priority="12591">
      <formula>$L233="BENCH"</formula>
    </cfRule>
    <cfRule type="expression" dxfId="21404" priority="12592">
      <formula>$L233="DEADLIFT"</formula>
    </cfRule>
    <cfRule type="expression" dxfId="21403" priority="12593">
      <formula>AND($L233="ACC",ISBLANK($K233))</formula>
    </cfRule>
    <cfRule type="expression" dxfId="21402" priority="12594">
      <formula>$L233="ACC"</formula>
    </cfRule>
  </conditionalFormatting>
  <conditionalFormatting sqref="LM195:LM214">
    <cfRule type="expression" dxfId="21401" priority="12482">
      <formula>$L195="SQUAT"</formula>
    </cfRule>
    <cfRule type="expression" dxfId="21400" priority="12483">
      <formula>$L195="BENCH"</formula>
    </cfRule>
    <cfRule type="expression" dxfId="21399" priority="12484">
      <formula>$L195="DEADLIFT"</formula>
    </cfRule>
    <cfRule type="expression" dxfId="21398" priority="12485">
      <formula>AND($L195="ACC",ISBLANK($K195))</formula>
    </cfRule>
    <cfRule type="expression" dxfId="21397" priority="12486">
      <formula>$L195="ACC"</formula>
    </cfRule>
  </conditionalFormatting>
  <conditionalFormatting sqref="LJ195:LJ214">
    <cfRule type="expression" dxfId="21396" priority="12474">
      <formula>AND($J195="SQUAT",ISBLANK($I195))</formula>
    </cfRule>
    <cfRule type="expression" dxfId="21395" priority="12475">
      <formula>AND($J195="BENCH",ISBLANK($I195))</formula>
    </cfRule>
    <cfRule type="expression" dxfId="21394" priority="12476">
      <formula>AND($J195="DEADLIFT",ISBLANK($I195))</formula>
    </cfRule>
  </conditionalFormatting>
  <conditionalFormatting sqref="LJ195:LJ214">
    <cfRule type="expression" dxfId="21393" priority="12469">
      <formula>$J195="SQUAT"</formula>
    </cfRule>
    <cfRule type="expression" dxfId="21392" priority="12470">
      <formula>$J195="BENCH"</formula>
    </cfRule>
    <cfRule type="expression" dxfId="21391" priority="12471">
      <formula>$J195="DEADLIFT"</formula>
    </cfRule>
    <cfRule type="expression" dxfId="21390" priority="12472">
      <formula>AND($J195="ACC",ISBLANK($I195))</formula>
    </cfRule>
    <cfRule type="expression" dxfId="21389" priority="12473">
      <formula>$J195="ACC"</formula>
    </cfRule>
  </conditionalFormatting>
  <conditionalFormatting sqref="LM233:LM252">
    <cfRule type="expression" dxfId="21388" priority="12464">
      <formula>$L233="SQUAT"</formula>
    </cfRule>
    <cfRule type="expression" dxfId="21387" priority="12465">
      <formula>$L233="BENCH"</formula>
    </cfRule>
    <cfRule type="expression" dxfId="21386" priority="12466">
      <formula>$L233="DEADLIFT"</formula>
    </cfRule>
    <cfRule type="expression" dxfId="21385" priority="12467">
      <formula>AND($L233="ACC",ISBLANK($K233))</formula>
    </cfRule>
    <cfRule type="expression" dxfId="21384" priority="12468">
      <formula>$L233="ACC"</formula>
    </cfRule>
  </conditionalFormatting>
  <conditionalFormatting sqref="LJ233:LJ252">
    <cfRule type="expression" dxfId="21383" priority="12456">
      <formula>AND($J233="SQUAT",ISBLANK($I233))</formula>
    </cfRule>
    <cfRule type="expression" dxfId="21382" priority="12457">
      <formula>AND($J233="BENCH",ISBLANK($I233))</formula>
    </cfRule>
    <cfRule type="expression" dxfId="21381" priority="12458">
      <formula>AND($J233="DEADLIFT",ISBLANK($I233))</formula>
    </cfRule>
  </conditionalFormatting>
  <conditionalFormatting sqref="LJ233:LJ252">
    <cfRule type="expression" dxfId="21380" priority="12451">
      <formula>$J233="SQUAT"</formula>
    </cfRule>
    <cfRule type="expression" dxfId="21379" priority="12452">
      <formula>$J233="BENCH"</formula>
    </cfRule>
    <cfRule type="expression" dxfId="21378" priority="12453">
      <formula>$J233="DEADLIFT"</formula>
    </cfRule>
    <cfRule type="expression" dxfId="21377" priority="12454">
      <formula>AND($J233="ACC",ISBLANK($I233))</formula>
    </cfRule>
    <cfRule type="expression" dxfId="21376" priority="12455">
      <formula>$J233="ACC"</formula>
    </cfRule>
  </conditionalFormatting>
  <conditionalFormatting sqref="MB195:MB214">
    <cfRule type="expression" dxfId="21375" priority="12356">
      <formula>$L195="SQUAT"</formula>
    </cfRule>
    <cfRule type="expression" dxfId="21374" priority="12357">
      <formula>$L195="BENCH"</formula>
    </cfRule>
    <cfRule type="expression" dxfId="21373" priority="12358">
      <formula>$L195="DEADLIFT"</formula>
    </cfRule>
    <cfRule type="expression" dxfId="21372" priority="12359">
      <formula>AND($L195="ACC",ISBLANK($K195))</formula>
    </cfRule>
    <cfRule type="expression" dxfId="21371" priority="12360">
      <formula>$L195="ACC"</formula>
    </cfRule>
  </conditionalFormatting>
  <conditionalFormatting sqref="MB233:MB252">
    <cfRule type="expression" dxfId="21370" priority="12338">
      <formula>$L233="SQUAT"</formula>
    </cfRule>
    <cfRule type="expression" dxfId="21369" priority="12339">
      <formula>$L233="BENCH"</formula>
    </cfRule>
    <cfRule type="expression" dxfId="21368" priority="12340">
      <formula>$L233="DEADLIFT"</formula>
    </cfRule>
    <cfRule type="expression" dxfId="21367" priority="12341">
      <formula>AND($L233="ACC",ISBLANK($K233))</formula>
    </cfRule>
    <cfRule type="expression" dxfId="21366" priority="12342">
      <formula>$L233="ACC"</formula>
    </cfRule>
  </conditionalFormatting>
  <conditionalFormatting sqref="MQ195:MQ214">
    <cfRule type="expression" dxfId="21365" priority="12230">
      <formula>$L195="SQUAT"</formula>
    </cfRule>
    <cfRule type="expression" dxfId="21364" priority="12231">
      <formula>$L195="BENCH"</formula>
    </cfRule>
    <cfRule type="expression" dxfId="21363" priority="12232">
      <formula>$L195="DEADLIFT"</formula>
    </cfRule>
    <cfRule type="expression" dxfId="21362" priority="12233">
      <formula>AND($L195="ACC",ISBLANK($K195))</formula>
    </cfRule>
    <cfRule type="expression" dxfId="21361" priority="12234">
      <formula>$L195="ACC"</formula>
    </cfRule>
  </conditionalFormatting>
  <conditionalFormatting sqref="MN195:MN214">
    <cfRule type="expression" dxfId="21360" priority="12222">
      <formula>AND($J195="SQUAT",ISBLANK($I195))</formula>
    </cfRule>
    <cfRule type="expression" dxfId="21359" priority="12223">
      <formula>AND($J195="BENCH",ISBLANK($I195))</formula>
    </cfRule>
    <cfRule type="expression" dxfId="21358" priority="12224">
      <formula>AND($J195="DEADLIFT",ISBLANK($I195))</formula>
    </cfRule>
  </conditionalFormatting>
  <conditionalFormatting sqref="MN195:MN214">
    <cfRule type="expression" dxfId="21357" priority="12217">
      <formula>$J195="SQUAT"</formula>
    </cfRule>
    <cfRule type="expression" dxfId="21356" priority="12218">
      <formula>$J195="BENCH"</formula>
    </cfRule>
    <cfRule type="expression" dxfId="21355" priority="12219">
      <formula>$J195="DEADLIFT"</formula>
    </cfRule>
    <cfRule type="expression" dxfId="21354" priority="12220">
      <formula>AND($J195="ACC",ISBLANK($I195))</formula>
    </cfRule>
    <cfRule type="expression" dxfId="21353" priority="12221">
      <formula>$J195="ACC"</formula>
    </cfRule>
  </conditionalFormatting>
  <conditionalFormatting sqref="MQ233:MQ252">
    <cfRule type="expression" dxfId="21352" priority="12212">
      <formula>$L233="SQUAT"</formula>
    </cfRule>
    <cfRule type="expression" dxfId="21351" priority="12213">
      <formula>$L233="BENCH"</formula>
    </cfRule>
    <cfRule type="expression" dxfId="21350" priority="12214">
      <formula>$L233="DEADLIFT"</formula>
    </cfRule>
    <cfRule type="expression" dxfId="21349" priority="12215">
      <formula>AND($L233="ACC",ISBLANK($K233))</formula>
    </cfRule>
    <cfRule type="expression" dxfId="21348" priority="12216">
      <formula>$L233="ACC"</formula>
    </cfRule>
  </conditionalFormatting>
  <conditionalFormatting sqref="MN233:MN252">
    <cfRule type="expression" dxfId="21347" priority="12204">
      <formula>AND($J233="SQUAT",ISBLANK($I233))</formula>
    </cfRule>
    <cfRule type="expression" dxfId="21346" priority="12205">
      <formula>AND($J233="BENCH",ISBLANK($I233))</formula>
    </cfRule>
    <cfRule type="expression" dxfId="21345" priority="12206">
      <formula>AND($J233="DEADLIFT",ISBLANK($I233))</formula>
    </cfRule>
  </conditionalFormatting>
  <conditionalFormatting sqref="MN233:MN252">
    <cfRule type="expression" dxfId="21344" priority="12199">
      <formula>$J233="SQUAT"</formula>
    </cfRule>
    <cfRule type="expression" dxfId="21343" priority="12200">
      <formula>$J233="BENCH"</formula>
    </cfRule>
    <cfRule type="expression" dxfId="21342" priority="12201">
      <formula>$J233="DEADLIFT"</formula>
    </cfRule>
    <cfRule type="expression" dxfId="21341" priority="12202">
      <formula>AND($J233="ACC",ISBLANK($I233))</formula>
    </cfRule>
    <cfRule type="expression" dxfId="21340" priority="12203">
      <formula>$J233="ACC"</formula>
    </cfRule>
  </conditionalFormatting>
  <conditionalFormatting sqref="K81:K100">
    <cfRule type="expression" dxfId="21339" priority="12189">
      <formula>$L81="SQUAT"</formula>
    </cfRule>
    <cfRule type="expression" dxfId="21338" priority="12190">
      <formula>$L81="BENCH"</formula>
    </cfRule>
    <cfRule type="expression" dxfId="21337" priority="12191">
      <formula>$L81="DEADLIFT"</formula>
    </cfRule>
    <cfRule type="expression" dxfId="21336" priority="12192">
      <formula>AND($L81="ACC",ISBLANK($K81))</formula>
    </cfRule>
    <cfRule type="expression" dxfId="21335" priority="12193">
      <formula>$L81="ACC"</formula>
    </cfRule>
  </conditionalFormatting>
  <conditionalFormatting sqref="K157:K176">
    <cfRule type="expression" dxfId="21334" priority="12179">
      <formula>$L157="SQUAT"</formula>
    </cfRule>
    <cfRule type="expression" dxfId="21333" priority="12180">
      <formula>$L157="BENCH"</formula>
    </cfRule>
    <cfRule type="expression" dxfId="21332" priority="12181">
      <formula>$L157="DEADLIFT"</formula>
    </cfRule>
    <cfRule type="expression" dxfId="21331" priority="12182">
      <formula>AND($L157="ACC",ISBLANK($K157))</formula>
    </cfRule>
    <cfRule type="expression" dxfId="21330" priority="12183">
      <formula>$L157="ACC"</formula>
    </cfRule>
  </conditionalFormatting>
  <conditionalFormatting sqref="K195:K214">
    <cfRule type="expression" dxfId="21329" priority="12174">
      <formula>$L195="SQUAT"</formula>
    </cfRule>
    <cfRule type="expression" dxfId="21328" priority="12175">
      <formula>$L195="BENCH"</formula>
    </cfRule>
    <cfRule type="expression" dxfId="21327" priority="12176">
      <formula>$L195="DEADLIFT"</formula>
    </cfRule>
    <cfRule type="expression" dxfId="21326" priority="12177">
      <formula>AND($L195="ACC",ISBLANK($K195))</formula>
    </cfRule>
    <cfRule type="expression" dxfId="21325" priority="12178">
      <formula>$L195="ACC"</formula>
    </cfRule>
  </conditionalFormatting>
  <conditionalFormatting sqref="K233:K252">
    <cfRule type="expression" dxfId="21324" priority="12169">
      <formula>$L233="SQUAT"</formula>
    </cfRule>
    <cfRule type="expression" dxfId="21323" priority="12170">
      <formula>$L233="BENCH"</formula>
    </cfRule>
    <cfRule type="expression" dxfId="21322" priority="12171">
      <formula>$L233="DEADLIFT"</formula>
    </cfRule>
    <cfRule type="expression" dxfId="21321" priority="12172">
      <formula>AND($L233="ACC",ISBLANK($K233))</formula>
    </cfRule>
    <cfRule type="expression" dxfId="21320" priority="12173">
      <formula>$L233="ACC"</formula>
    </cfRule>
  </conditionalFormatting>
  <conditionalFormatting sqref="Z195:Z214">
    <cfRule type="expression" dxfId="21319" priority="12139">
      <formula>$L195="SQUAT"</formula>
    </cfRule>
    <cfRule type="expression" dxfId="21318" priority="12140">
      <formula>$L195="BENCH"</formula>
    </cfRule>
    <cfRule type="expression" dxfId="21317" priority="12141">
      <formula>$L195="DEADLIFT"</formula>
    </cfRule>
    <cfRule type="expression" dxfId="21316" priority="12142">
      <formula>AND($L195="ACC",ISBLANK($K195))</formula>
    </cfRule>
    <cfRule type="expression" dxfId="21315" priority="12143">
      <formula>$L195="ACC"</formula>
    </cfRule>
  </conditionalFormatting>
  <conditionalFormatting sqref="Z233:Z252">
    <cfRule type="expression" dxfId="21314" priority="12134">
      <formula>$L233="SQUAT"</formula>
    </cfRule>
    <cfRule type="expression" dxfId="21313" priority="12135">
      <formula>$L233="BENCH"</formula>
    </cfRule>
    <cfRule type="expression" dxfId="21312" priority="12136">
      <formula>$L233="DEADLIFT"</formula>
    </cfRule>
    <cfRule type="expression" dxfId="21311" priority="12137">
      <formula>AND($L233="ACC",ISBLANK($K233))</formula>
    </cfRule>
    <cfRule type="expression" dxfId="21310" priority="12138">
      <formula>$L233="ACC"</formula>
    </cfRule>
  </conditionalFormatting>
  <conditionalFormatting sqref="AO195:AO214">
    <cfRule type="expression" dxfId="21309" priority="12104">
      <formula>$L195="SQUAT"</formula>
    </cfRule>
    <cfRule type="expression" dxfId="21308" priority="12105">
      <formula>$L195="BENCH"</formula>
    </cfRule>
    <cfRule type="expression" dxfId="21307" priority="12106">
      <formula>$L195="DEADLIFT"</formula>
    </cfRule>
    <cfRule type="expression" dxfId="21306" priority="12107">
      <formula>AND($L195="ACC",ISBLANK($K195))</formula>
    </cfRule>
    <cfRule type="expression" dxfId="21305" priority="12108">
      <formula>$L195="ACC"</formula>
    </cfRule>
  </conditionalFormatting>
  <conditionalFormatting sqref="AO233:AO252">
    <cfRule type="expression" dxfId="21304" priority="12099">
      <formula>$L233="SQUAT"</formula>
    </cfRule>
    <cfRule type="expression" dxfId="21303" priority="12100">
      <formula>$L233="BENCH"</formula>
    </cfRule>
    <cfRule type="expression" dxfId="21302" priority="12101">
      <formula>$L233="DEADLIFT"</formula>
    </cfRule>
    <cfRule type="expression" dxfId="21301" priority="12102">
      <formula>AND($L233="ACC",ISBLANK($K233))</formula>
    </cfRule>
    <cfRule type="expression" dxfId="21300" priority="12103">
      <formula>$L233="ACC"</formula>
    </cfRule>
  </conditionalFormatting>
  <conditionalFormatting sqref="BD195:BD214">
    <cfRule type="expression" dxfId="21299" priority="12069">
      <formula>$L195="SQUAT"</formula>
    </cfRule>
    <cfRule type="expression" dxfId="21298" priority="12070">
      <formula>$L195="BENCH"</formula>
    </cfRule>
    <cfRule type="expression" dxfId="21297" priority="12071">
      <formula>$L195="DEADLIFT"</formula>
    </cfRule>
    <cfRule type="expression" dxfId="21296" priority="12072">
      <formula>AND($L195="ACC",ISBLANK($K195))</formula>
    </cfRule>
    <cfRule type="expression" dxfId="21295" priority="12073">
      <formula>$L195="ACC"</formula>
    </cfRule>
  </conditionalFormatting>
  <conditionalFormatting sqref="BD233:BD252">
    <cfRule type="expression" dxfId="21294" priority="12064">
      <formula>$L233="SQUAT"</formula>
    </cfRule>
    <cfRule type="expression" dxfId="21293" priority="12065">
      <formula>$L233="BENCH"</formula>
    </cfRule>
    <cfRule type="expression" dxfId="21292" priority="12066">
      <formula>$L233="DEADLIFT"</formula>
    </cfRule>
    <cfRule type="expression" dxfId="21291" priority="12067">
      <formula>AND($L233="ACC",ISBLANK($K233))</formula>
    </cfRule>
    <cfRule type="expression" dxfId="21290" priority="12068">
      <formula>$L233="ACC"</formula>
    </cfRule>
  </conditionalFormatting>
  <conditionalFormatting sqref="BS195:BS214">
    <cfRule type="expression" dxfId="21289" priority="12034">
      <formula>$L195="SQUAT"</formula>
    </cfRule>
    <cfRule type="expression" dxfId="21288" priority="12035">
      <formula>$L195="BENCH"</formula>
    </cfRule>
    <cfRule type="expression" dxfId="21287" priority="12036">
      <formula>$L195="DEADLIFT"</formula>
    </cfRule>
    <cfRule type="expression" dxfId="21286" priority="12037">
      <formula>AND($L195="ACC",ISBLANK($K195))</formula>
    </cfRule>
    <cfRule type="expression" dxfId="21285" priority="12038">
      <formula>$L195="ACC"</formula>
    </cfRule>
  </conditionalFormatting>
  <conditionalFormatting sqref="BS233:BS252">
    <cfRule type="expression" dxfId="21284" priority="12029">
      <formula>$L233="SQUAT"</formula>
    </cfRule>
    <cfRule type="expression" dxfId="21283" priority="12030">
      <formula>$L233="BENCH"</formula>
    </cfRule>
    <cfRule type="expression" dxfId="21282" priority="12031">
      <formula>$L233="DEADLIFT"</formula>
    </cfRule>
    <cfRule type="expression" dxfId="21281" priority="12032">
      <formula>AND($L233="ACC",ISBLANK($K233))</formula>
    </cfRule>
    <cfRule type="expression" dxfId="21280" priority="12033">
      <formula>$L233="ACC"</formula>
    </cfRule>
  </conditionalFormatting>
  <conditionalFormatting sqref="CH195:CH214">
    <cfRule type="expression" dxfId="21279" priority="11999">
      <formula>$L195="SQUAT"</formula>
    </cfRule>
    <cfRule type="expression" dxfId="21278" priority="12000">
      <formula>$L195="BENCH"</formula>
    </cfRule>
    <cfRule type="expression" dxfId="21277" priority="12001">
      <formula>$L195="DEADLIFT"</formula>
    </cfRule>
    <cfRule type="expression" dxfId="21276" priority="12002">
      <formula>AND($L195="ACC",ISBLANK($K195))</formula>
    </cfRule>
    <cfRule type="expression" dxfId="21275" priority="12003">
      <formula>$L195="ACC"</formula>
    </cfRule>
  </conditionalFormatting>
  <conditionalFormatting sqref="CH233:CH252">
    <cfRule type="expression" dxfId="21274" priority="11994">
      <formula>$L233="SQUAT"</formula>
    </cfRule>
    <cfRule type="expression" dxfId="21273" priority="11995">
      <formula>$L233="BENCH"</formula>
    </cfRule>
    <cfRule type="expression" dxfId="21272" priority="11996">
      <formula>$L233="DEADLIFT"</formula>
    </cfRule>
    <cfRule type="expression" dxfId="21271" priority="11997">
      <formula>AND($L233="ACC",ISBLANK($K233))</formula>
    </cfRule>
    <cfRule type="expression" dxfId="21270" priority="11998">
      <formula>$L233="ACC"</formula>
    </cfRule>
  </conditionalFormatting>
  <conditionalFormatting sqref="CW195:CW214">
    <cfRule type="expression" dxfId="21269" priority="11964">
      <formula>$L195="SQUAT"</formula>
    </cfRule>
    <cfRule type="expression" dxfId="21268" priority="11965">
      <formula>$L195="BENCH"</formula>
    </cfRule>
    <cfRule type="expression" dxfId="21267" priority="11966">
      <formula>$L195="DEADLIFT"</formula>
    </cfRule>
    <cfRule type="expression" dxfId="21266" priority="11967">
      <formula>AND($L195="ACC",ISBLANK($K195))</formula>
    </cfRule>
    <cfRule type="expression" dxfId="21265" priority="11968">
      <formula>$L195="ACC"</formula>
    </cfRule>
  </conditionalFormatting>
  <conditionalFormatting sqref="CW233:CW252">
    <cfRule type="expression" dxfId="21264" priority="11959">
      <formula>$L233="SQUAT"</formula>
    </cfRule>
    <cfRule type="expression" dxfId="21263" priority="11960">
      <formula>$L233="BENCH"</formula>
    </cfRule>
    <cfRule type="expression" dxfId="21262" priority="11961">
      <formula>$L233="DEADLIFT"</formula>
    </cfRule>
    <cfRule type="expression" dxfId="21261" priority="11962">
      <formula>AND($L233="ACC",ISBLANK($K233))</formula>
    </cfRule>
    <cfRule type="expression" dxfId="21260" priority="11963">
      <formula>$L233="ACC"</formula>
    </cfRule>
  </conditionalFormatting>
  <conditionalFormatting sqref="DL195:DL214">
    <cfRule type="expression" dxfId="21259" priority="11929">
      <formula>$L195="SQUAT"</formula>
    </cfRule>
    <cfRule type="expression" dxfId="21258" priority="11930">
      <formula>$L195="BENCH"</formula>
    </cfRule>
    <cfRule type="expression" dxfId="21257" priority="11931">
      <formula>$L195="DEADLIFT"</formula>
    </cfRule>
    <cfRule type="expression" dxfId="21256" priority="11932">
      <formula>AND($L195="ACC",ISBLANK($K195))</formula>
    </cfRule>
    <cfRule type="expression" dxfId="21255" priority="11933">
      <formula>$L195="ACC"</formula>
    </cfRule>
  </conditionalFormatting>
  <conditionalFormatting sqref="DL233:DL252">
    <cfRule type="expression" dxfId="21254" priority="11924">
      <formula>$L233="SQUAT"</formula>
    </cfRule>
    <cfRule type="expression" dxfId="21253" priority="11925">
      <formula>$L233="BENCH"</formula>
    </cfRule>
    <cfRule type="expression" dxfId="21252" priority="11926">
      <formula>$L233="DEADLIFT"</formula>
    </cfRule>
    <cfRule type="expression" dxfId="21251" priority="11927">
      <formula>AND($L233="ACC",ISBLANK($K233))</formula>
    </cfRule>
    <cfRule type="expression" dxfId="21250" priority="11928">
      <formula>$L233="ACC"</formula>
    </cfRule>
  </conditionalFormatting>
  <conditionalFormatting sqref="EA195:EA214">
    <cfRule type="expression" dxfId="21249" priority="11894">
      <formula>$L195="SQUAT"</formula>
    </cfRule>
    <cfRule type="expression" dxfId="21248" priority="11895">
      <formula>$L195="BENCH"</formula>
    </cfRule>
    <cfRule type="expression" dxfId="21247" priority="11896">
      <formula>$L195="DEADLIFT"</formula>
    </cfRule>
    <cfRule type="expression" dxfId="21246" priority="11897">
      <formula>AND($L195="ACC",ISBLANK($K195))</formula>
    </cfRule>
    <cfRule type="expression" dxfId="21245" priority="11898">
      <formula>$L195="ACC"</formula>
    </cfRule>
  </conditionalFormatting>
  <conditionalFormatting sqref="EA233:EA252">
    <cfRule type="expression" dxfId="21244" priority="11889">
      <formula>$L233="SQUAT"</formula>
    </cfRule>
    <cfRule type="expression" dxfId="21243" priority="11890">
      <formula>$L233="BENCH"</formula>
    </cfRule>
    <cfRule type="expression" dxfId="21242" priority="11891">
      <formula>$L233="DEADLIFT"</formula>
    </cfRule>
    <cfRule type="expression" dxfId="21241" priority="11892">
      <formula>AND($L233="ACC",ISBLANK($K233))</formula>
    </cfRule>
    <cfRule type="expression" dxfId="21240" priority="11893">
      <formula>$L233="ACC"</formula>
    </cfRule>
  </conditionalFormatting>
  <conditionalFormatting sqref="EP195:EP214">
    <cfRule type="expression" dxfId="21239" priority="11859">
      <formula>$L195="SQUAT"</formula>
    </cfRule>
    <cfRule type="expression" dxfId="21238" priority="11860">
      <formula>$L195="BENCH"</formula>
    </cfRule>
    <cfRule type="expression" dxfId="21237" priority="11861">
      <formula>$L195="DEADLIFT"</formula>
    </cfRule>
    <cfRule type="expression" dxfId="21236" priority="11862">
      <formula>AND($L195="ACC",ISBLANK($K195))</formula>
    </cfRule>
    <cfRule type="expression" dxfId="21235" priority="11863">
      <formula>$L195="ACC"</formula>
    </cfRule>
  </conditionalFormatting>
  <conditionalFormatting sqref="EP233:EP252">
    <cfRule type="expression" dxfId="21234" priority="11854">
      <formula>$L233="SQUAT"</formula>
    </cfRule>
    <cfRule type="expression" dxfId="21233" priority="11855">
      <formula>$L233="BENCH"</formula>
    </cfRule>
    <cfRule type="expression" dxfId="21232" priority="11856">
      <formula>$L233="DEADLIFT"</formula>
    </cfRule>
    <cfRule type="expression" dxfId="21231" priority="11857">
      <formula>AND($L233="ACC",ISBLANK($K233))</formula>
    </cfRule>
    <cfRule type="expression" dxfId="21230" priority="11858">
      <formula>$L233="ACC"</formula>
    </cfRule>
  </conditionalFormatting>
  <conditionalFormatting sqref="FE195:FE214">
    <cfRule type="expression" dxfId="21229" priority="11824">
      <formula>$L195="SQUAT"</formula>
    </cfRule>
    <cfRule type="expression" dxfId="21228" priority="11825">
      <formula>$L195="BENCH"</formula>
    </cfRule>
    <cfRule type="expression" dxfId="21227" priority="11826">
      <formula>$L195="DEADLIFT"</formula>
    </cfRule>
    <cfRule type="expression" dxfId="21226" priority="11827">
      <formula>AND($L195="ACC",ISBLANK($K195))</formula>
    </cfRule>
    <cfRule type="expression" dxfId="21225" priority="11828">
      <formula>$L195="ACC"</formula>
    </cfRule>
  </conditionalFormatting>
  <conditionalFormatting sqref="FE233:FE252">
    <cfRule type="expression" dxfId="21224" priority="11819">
      <formula>$L233="SQUAT"</formula>
    </cfRule>
    <cfRule type="expression" dxfId="21223" priority="11820">
      <formula>$L233="BENCH"</formula>
    </cfRule>
    <cfRule type="expression" dxfId="21222" priority="11821">
      <formula>$L233="DEADLIFT"</formula>
    </cfRule>
    <cfRule type="expression" dxfId="21221" priority="11822">
      <formula>AND($L233="ACC",ISBLANK($K233))</formula>
    </cfRule>
    <cfRule type="expression" dxfId="21220" priority="11823">
      <formula>$L233="ACC"</formula>
    </cfRule>
  </conditionalFormatting>
  <conditionalFormatting sqref="FT195:FT214">
    <cfRule type="expression" dxfId="21219" priority="11789">
      <formula>$L195="SQUAT"</formula>
    </cfRule>
    <cfRule type="expression" dxfId="21218" priority="11790">
      <formula>$L195="BENCH"</formula>
    </cfRule>
    <cfRule type="expression" dxfId="21217" priority="11791">
      <formula>$L195="DEADLIFT"</formula>
    </cfRule>
    <cfRule type="expression" dxfId="21216" priority="11792">
      <formula>AND($L195="ACC",ISBLANK($K195))</formula>
    </cfRule>
    <cfRule type="expression" dxfId="21215" priority="11793">
      <formula>$L195="ACC"</formula>
    </cfRule>
  </conditionalFormatting>
  <conditionalFormatting sqref="FT233:FT252">
    <cfRule type="expression" dxfId="21214" priority="11784">
      <formula>$L233="SQUAT"</formula>
    </cfRule>
    <cfRule type="expression" dxfId="21213" priority="11785">
      <formula>$L233="BENCH"</formula>
    </cfRule>
    <cfRule type="expression" dxfId="21212" priority="11786">
      <formula>$L233="DEADLIFT"</formula>
    </cfRule>
    <cfRule type="expression" dxfId="21211" priority="11787">
      <formula>AND($L233="ACC",ISBLANK($K233))</formula>
    </cfRule>
    <cfRule type="expression" dxfId="21210" priority="11788">
      <formula>$L233="ACC"</formula>
    </cfRule>
  </conditionalFormatting>
  <conditionalFormatting sqref="GI195:GI214">
    <cfRule type="expression" dxfId="21209" priority="11754">
      <formula>$L195="SQUAT"</formula>
    </cfRule>
    <cfRule type="expression" dxfId="21208" priority="11755">
      <formula>$L195="BENCH"</formula>
    </cfRule>
    <cfRule type="expression" dxfId="21207" priority="11756">
      <formula>$L195="DEADLIFT"</formula>
    </cfRule>
    <cfRule type="expression" dxfId="21206" priority="11757">
      <formula>AND($L195="ACC",ISBLANK($K195))</formula>
    </cfRule>
    <cfRule type="expression" dxfId="21205" priority="11758">
      <formula>$L195="ACC"</formula>
    </cfRule>
  </conditionalFormatting>
  <conditionalFormatting sqref="GI233:GI252">
    <cfRule type="expression" dxfId="21204" priority="11749">
      <formula>$L233="SQUAT"</formula>
    </cfRule>
    <cfRule type="expression" dxfId="21203" priority="11750">
      <formula>$L233="BENCH"</formula>
    </cfRule>
    <cfRule type="expression" dxfId="21202" priority="11751">
      <formula>$L233="DEADLIFT"</formula>
    </cfRule>
    <cfRule type="expression" dxfId="21201" priority="11752">
      <formula>AND($L233="ACC",ISBLANK($K233))</formula>
    </cfRule>
    <cfRule type="expression" dxfId="21200" priority="11753">
      <formula>$L233="ACC"</formula>
    </cfRule>
  </conditionalFormatting>
  <conditionalFormatting sqref="HM195:HM214">
    <cfRule type="expression" dxfId="21199" priority="11684">
      <formula>$L195="SQUAT"</formula>
    </cfRule>
    <cfRule type="expression" dxfId="21198" priority="11685">
      <formula>$L195="BENCH"</formula>
    </cfRule>
    <cfRule type="expression" dxfId="21197" priority="11686">
      <formula>$L195="DEADLIFT"</formula>
    </cfRule>
    <cfRule type="expression" dxfId="21196" priority="11687">
      <formula>AND($L195="ACC",ISBLANK($K195))</formula>
    </cfRule>
    <cfRule type="expression" dxfId="21195" priority="11688">
      <formula>$L195="ACC"</formula>
    </cfRule>
  </conditionalFormatting>
  <conditionalFormatting sqref="HM233:HM252">
    <cfRule type="expression" dxfId="21194" priority="11679">
      <formula>$L233="SQUAT"</formula>
    </cfRule>
    <cfRule type="expression" dxfId="21193" priority="11680">
      <formula>$L233="BENCH"</formula>
    </cfRule>
    <cfRule type="expression" dxfId="21192" priority="11681">
      <formula>$L233="DEADLIFT"</formula>
    </cfRule>
    <cfRule type="expression" dxfId="21191" priority="11682">
      <formula>AND($L233="ACC",ISBLANK($K233))</formula>
    </cfRule>
    <cfRule type="expression" dxfId="21190" priority="11683">
      <formula>$L233="ACC"</formula>
    </cfRule>
  </conditionalFormatting>
  <conditionalFormatting sqref="IB195:IB214">
    <cfRule type="expression" dxfId="21189" priority="11649">
      <formula>$L195="SQUAT"</formula>
    </cfRule>
    <cfRule type="expression" dxfId="21188" priority="11650">
      <formula>$L195="BENCH"</formula>
    </cfRule>
    <cfRule type="expression" dxfId="21187" priority="11651">
      <formula>$L195="DEADLIFT"</formula>
    </cfRule>
    <cfRule type="expression" dxfId="21186" priority="11652">
      <formula>AND($L195="ACC",ISBLANK($K195))</formula>
    </cfRule>
    <cfRule type="expression" dxfId="21185" priority="11653">
      <formula>$L195="ACC"</formula>
    </cfRule>
  </conditionalFormatting>
  <conditionalFormatting sqref="IB233:IB252">
    <cfRule type="expression" dxfId="21184" priority="11644">
      <formula>$L233="SQUAT"</formula>
    </cfRule>
    <cfRule type="expression" dxfId="21183" priority="11645">
      <formula>$L233="BENCH"</formula>
    </cfRule>
    <cfRule type="expression" dxfId="21182" priority="11646">
      <formula>$L233="DEADLIFT"</formula>
    </cfRule>
    <cfRule type="expression" dxfId="21181" priority="11647">
      <formula>AND($L233="ACC",ISBLANK($K233))</formula>
    </cfRule>
    <cfRule type="expression" dxfId="21180" priority="11648">
      <formula>$L233="ACC"</formula>
    </cfRule>
  </conditionalFormatting>
  <conditionalFormatting sqref="IQ195:IQ214">
    <cfRule type="expression" dxfId="21179" priority="11614">
      <formula>$L195="SQUAT"</formula>
    </cfRule>
    <cfRule type="expression" dxfId="21178" priority="11615">
      <formula>$L195="BENCH"</formula>
    </cfRule>
    <cfRule type="expression" dxfId="21177" priority="11616">
      <formula>$L195="DEADLIFT"</formula>
    </cfRule>
    <cfRule type="expression" dxfId="21176" priority="11617">
      <formula>AND($L195="ACC",ISBLANK($K195))</formula>
    </cfRule>
    <cfRule type="expression" dxfId="21175" priority="11618">
      <formula>$L195="ACC"</formula>
    </cfRule>
  </conditionalFormatting>
  <conditionalFormatting sqref="IQ233:IQ252">
    <cfRule type="expression" dxfId="21174" priority="11609">
      <formula>$L233="SQUAT"</formula>
    </cfRule>
    <cfRule type="expression" dxfId="21173" priority="11610">
      <formula>$L233="BENCH"</formula>
    </cfRule>
    <cfRule type="expression" dxfId="21172" priority="11611">
      <formula>$L233="DEADLIFT"</formula>
    </cfRule>
    <cfRule type="expression" dxfId="21171" priority="11612">
      <formula>AND($L233="ACC",ISBLANK($K233))</formula>
    </cfRule>
    <cfRule type="expression" dxfId="21170" priority="11613">
      <formula>$L233="ACC"</formula>
    </cfRule>
  </conditionalFormatting>
  <conditionalFormatting sqref="JF195:JF214">
    <cfRule type="expression" dxfId="21169" priority="11579">
      <formula>$L195="SQUAT"</formula>
    </cfRule>
    <cfRule type="expression" dxfId="21168" priority="11580">
      <formula>$L195="BENCH"</formula>
    </cfRule>
    <cfRule type="expression" dxfId="21167" priority="11581">
      <formula>$L195="DEADLIFT"</formula>
    </cfRule>
    <cfRule type="expression" dxfId="21166" priority="11582">
      <formula>AND($L195="ACC",ISBLANK($K195))</formula>
    </cfRule>
    <cfRule type="expression" dxfId="21165" priority="11583">
      <formula>$L195="ACC"</formula>
    </cfRule>
  </conditionalFormatting>
  <conditionalFormatting sqref="JF233:JF252">
    <cfRule type="expression" dxfId="21164" priority="11574">
      <formula>$L233="SQUAT"</formula>
    </cfRule>
    <cfRule type="expression" dxfId="21163" priority="11575">
      <formula>$L233="BENCH"</formula>
    </cfRule>
    <cfRule type="expression" dxfId="21162" priority="11576">
      <formula>$L233="DEADLIFT"</formula>
    </cfRule>
    <cfRule type="expression" dxfId="21161" priority="11577">
      <formula>AND($L233="ACC",ISBLANK($K233))</formula>
    </cfRule>
    <cfRule type="expression" dxfId="21160" priority="11578">
      <formula>$L233="ACC"</formula>
    </cfRule>
  </conditionalFormatting>
  <conditionalFormatting sqref="JU195:JU214">
    <cfRule type="expression" dxfId="21159" priority="11544">
      <formula>$L195="SQUAT"</formula>
    </cfRule>
    <cfRule type="expression" dxfId="21158" priority="11545">
      <formula>$L195="BENCH"</formula>
    </cfRule>
    <cfRule type="expression" dxfId="21157" priority="11546">
      <formula>$L195="DEADLIFT"</formula>
    </cfRule>
    <cfRule type="expression" dxfId="21156" priority="11547">
      <formula>AND($L195="ACC",ISBLANK($K195))</formula>
    </cfRule>
    <cfRule type="expression" dxfId="21155" priority="11548">
      <formula>$L195="ACC"</formula>
    </cfRule>
  </conditionalFormatting>
  <conditionalFormatting sqref="JU233:JU252">
    <cfRule type="expression" dxfId="21154" priority="11539">
      <formula>$L233="SQUAT"</formula>
    </cfRule>
    <cfRule type="expression" dxfId="21153" priority="11540">
      <formula>$L233="BENCH"</formula>
    </cfRule>
    <cfRule type="expression" dxfId="21152" priority="11541">
      <formula>$L233="DEADLIFT"</formula>
    </cfRule>
    <cfRule type="expression" dxfId="21151" priority="11542">
      <formula>AND($L233="ACC",ISBLANK($K233))</formula>
    </cfRule>
    <cfRule type="expression" dxfId="21150" priority="11543">
      <formula>$L233="ACC"</formula>
    </cfRule>
  </conditionalFormatting>
  <conditionalFormatting sqref="KJ195:KJ214">
    <cfRule type="expression" dxfId="21149" priority="11509">
      <formula>$L195="SQUAT"</formula>
    </cfRule>
    <cfRule type="expression" dxfId="21148" priority="11510">
      <formula>$L195="BENCH"</formula>
    </cfRule>
    <cfRule type="expression" dxfId="21147" priority="11511">
      <formula>$L195="DEADLIFT"</formula>
    </cfRule>
    <cfRule type="expression" dxfId="21146" priority="11512">
      <formula>AND($L195="ACC",ISBLANK($K195))</formula>
    </cfRule>
    <cfRule type="expression" dxfId="21145" priority="11513">
      <formula>$L195="ACC"</formula>
    </cfRule>
  </conditionalFormatting>
  <conditionalFormatting sqref="KJ233:KJ252">
    <cfRule type="expression" dxfId="21144" priority="11504">
      <formula>$L233="SQUAT"</formula>
    </cfRule>
    <cfRule type="expression" dxfId="21143" priority="11505">
      <formula>$L233="BENCH"</formula>
    </cfRule>
    <cfRule type="expression" dxfId="21142" priority="11506">
      <formula>$L233="DEADLIFT"</formula>
    </cfRule>
    <cfRule type="expression" dxfId="21141" priority="11507">
      <formula>AND($L233="ACC",ISBLANK($K233))</formula>
    </cfRule>
    <cfRule type="expression" dxfId="21140" priority="11508">
      <formula>$L233="ACC"</formula>
    </cfRule>
  </conditionalFormatting>
  <conditionalFormatting sqref="KY195:KY214">
    <cfRule type="expression" dxfId="21139" priority="11474">
      <formula>$L195="SQUAT"</formula>
    </cfRule>
    <cfRule type="expression" dxfId="21138" priority="11475">
      <formula>$L195="BENCH"</formula>
    </cfRule>
    <cfRule type="expression" dxfId="21137" priority="11476">
      <formula>$L195="DEADLIFT"</formula>
    </cfRule>
    <cfRule type="expression" dxfId="21136" priority="11477">
      <formula>AND($L195="ACC",ISBLANK($K195))</formula>
    </cfRule>
    <cfRule type="expression" dxfId="21135" priority="11478">
      <formula>$L195="ACC"</formula>
    </cfRule>
  </conditionalFormatting>
  <conditionalFormatting sqref="KY233:KY252">
    <cfRule type="expression" dxfId="21134" priority="11469">
      <formula>$L233="SQUAT"</formula>
    </cfRule>
    <cfRule type="expression" dxfId="21133" priority="11470">
      <formula>$L233="BENCH"</formula>
    </cfRule>
    <cfRule type="expression" dxfId="21132" priority="11471">
      <formula>$L233="DEADLIFT"</formula>
    </cfRule>
    <cfRule type="expression" dxfId="21131" priority="11472">
      <formula>AND($L233="ACC",ISBLANK($K233))</formula>
    </cfRule>
    <cfRule type="expression" dxfId="21130" priority="11473">
      <formula>$L233="ACC"</formula>
    </cfRule>
  </conditionalFormatting>
  <conditionalFormatting sqref="LN195:LN214">
    <cfRule type="expression" dxfId="21129" priority="11439">
      <formula>$L195="SQUAT"</formula>
    </cfRule>
    <cfRule type="expression" dxfId="21128" priority="11440">
      <formula>$L195="BENCH"</formula>
    </cfRule>
    <cfRule type="expression" dxfId="21127" priority="11441">
      <formula>$L195="DEADLIFT"</formula>
    </cfRule>
    <cfRule type="expression" dxfId="21126" priority="11442">
      <formula>AND($L195="ACC",ISBLANK($K195))</formula>
    </cfRule>
    <cfRule type="expression" dxfId="21125" priority="11443">
      <formula>$L195="ACC"</formula>
    </cfRule>
  </conditionalFormatting>
  <conditionalFormatting sqref="LN233:LN252">
    <cfRule type="expression" dxfId="21124" priority="11434">
      <formula>$L233="SQUAT"</formula>
    </cfRule>
    <cfRule type="expression" dxfId="21123" priority="11435">
      <formula>$L233="BENCH"</formula>
    </cfRule>
    <cfRule type="expression" dxfId="21122" priority="11436">
      <formula>$L233="DEADLIFT"</formula>
    </cfRule>
    <cfRule type="expression" dxfId="21121" priority="11437">
      <formula>AND($L233="ACC",ISBLANK($K233))</formula>
    </cfRule>
    <cfRule type="expression" dxfId="21120" priority="11438">
      <formula>$L233="ACC"</formula>
    </cfRule>
  </conditionalFormatting>
  <conditionalFormatting sqref="MC195:MC214">
    <cfRule type="expression" dxfId="21119" priority="11404">
      <formula>$L195="SQUAT"</formula>
    </cfRule>
    <cfRule type="expression" dxfId="21118" priority="11405">
      <formula>$L195="BENCH"</formula>
    </cfRule>
    <cfRule type="expression" dxfId="21117" priority="11406">
      <formula>$L195="DEADLIFT"</formula>
    </cfRule>
    <cfRule type="expression" dxfId="21116" priority="11407">
      <formula>AND($L195="ACC",ISBLANK($K195))</formula>
    </cfRule>
    <cfRule type="expression" dxfId="21115" priority="11408">
      <formula>$L195="ACC"</formula>
    </cfRule>
  </conditionalFormatting>
  <conditionalFormatting sqref="MC233:MC252">
    <cfRule type="expression" dxfId="21114" priority="11399">
      <formula>$L233="SQUAT"</formula>
    </cfRule>
    <cfRule type="expression" dxfId="21113" priority="11400">
      <formula>$L233="BENCH"</formula>
    </cfRule>
    <cfRule type="expression" dxfId="21112" priority="11401">
      <formula>$L233="DEADLIFT"</formula>
    </cfRule>
    <cfRule type="expression" dxfId="21111" priority="11402">
      <formula>AND($L233="ACC",ISBLANK($K233))</formula>
    </cfRule>
    <cfRule type="expression" dxfId="21110" priority="11403">
      <formula>$L233="ACC"</formula>
    </cfRule>
  </conditionalFormatting>
  <conditionalFormatting sqref="MR195:MR214">
    <cfRule type="expression" dxfId="21109" priority="11369">
      <formula>$L195="SQUAT"</formula>
    </cfRule>
    <cfRule type="expression" dxfId="21108" priority="11370">
      <formula>$L195="BENCH"</formula>
    </cfRule>
    <cfRule type="expression" dxfId="21107" priority="11371">
      <formula>$L195="DEADLIFT"</formula>
    </cfRule>
    <cfRule type="expression" dxfId="21106" priority="11372">
      <formula>AND($L195="ACC",ISBLANK($K195))</formula>
    </cfRule>
    <cfRule type="expression" dxfId="21105" priority="11373">
      <formula>$L195="ACC"</formula>
    </cfRule>
  </conditionalFormatting>
  <conditionalFormatting sqref="MR233:MR252">
    <cfRule type="expression" dxfId="21104" priority="11364">
      <formula>$L233="SQUAT"</formula>
    </cfRule>
    <cfRule type="expression" dxfId="21103" priority="11365">
      <formula>$L233="BENCH"</formula>
    </cfRule>
    <cfRule type="expression" dxfId="21102" priority="11366">
      <formula>$L233="DEADLIFT"</formula>
    </cfRule>
    <cfRule type="expression" dxfId="21101" priority="11367">
      <formula>AND($L233="ACC",ISBLANK($K233))</formula>
    </cfRule>
    <cfRule type="expression" dxfId="21100" priority="11368">
      <formula>$L233="ACC"</formula>
    </cfRule>
  </conditionalFormatting>
  <conditionalFormatting sqref="GX195:GX214">
    <cfRule type="expression" dxfId="21099" priority="11334">
      <formula>$L195="SQUAT"</formula>
    </cfRule>
    <cfRule type="expression" dxfId="21098" priority="11335">
      <formula>$L195="BENCH"</formula>
    </cfRule>
    <cfRule type="expression" dxfId="21097" priority="11336">
      <formula>$L195="DEADLIFT"</formula>
    </cfRule>
    <cfRule type="expression" dxfId="21096" priority="11337">
      <formula>AND($L195="ACC",ISBLANK($K195))</formula>
    </cfRule>
    <cfRule type="expression" dxfId="21095" priority="11338">
      <formula>$L195="ACC"</formula>
    </cfRule>
  </conditionalFormatting>
  <conditionalFormatting sqref="GX233:GX252">
    <cfRule type="expression" dxfId="21094" priority="11329">
      <formula>$L233="SQUAT"</formula>
    </cfRule>
    <cfRule type="expression" dxfId="21093" priority="11330">
      <formula>$L233="BENCH"</formula>
    </cfRule>
    <cfRule type="expression" dxfId="21092" priority="11331">
      <formula>$L233="DEADLIFT"</formula>
    </cfRule>
    <cfRule type="expression" dxfId="21091" priority="11332">
      <formula>AND($L233="ACC",ISBLANK($K233))</formula>
    </cfRule>
    <cfRule type="expression" dxfId="21090" priority="11333">
      <formula>$L233="ACC"</formula>
    </cfRule>
  </conditionalFormatting>
  <conditionalFormatting sqref="KU195:KU214">
    <cfRule type="expression" dxfId="21089" priority="7176">
      <formula>AND($J195="SQUAT",ISBLANK($I195))</formula>
    </cfRule>
    <cfRule type="expression" dxfId="21088" priority="7177">
      <formula>AND($J195="BENCH",ISBLANK($I195))</formula>
    </cfRule>
    <cfRule type="expression" dxfId="21087" priority="7178">
      <formula>AND($J195="DEADLIFT",ISBLANK($I195))</formula>
    </cfRule>
  </conditionalFormatting>
  <conditionalFormatting sqref="KU195:KU214">
    <cfRule type="expression" dxfId="21086" priority="7171">
      <formula>$J195="SQUAT"</formula>
    </cfRule>
    <cfRule type="expression" dxfId="21085" priority="7172">
      <formula>$J195="BENCH"</formula>
    </cfRule>
    <cfRule type="expression" dxfId="21084" priority="7173">
      <formula>$J195="DEADLIFT"</formula>
    </cfRule>
    <cfRule type="expression" dxfId="21083" priority="7174">
      <formula>AND($J195="ACC",ISBLANK($I195))</formula>
    </cfRule>
    <cfRule type="expression" dxfId="21082" priority="7175">
      <formula>$J195="ACC"</formula>
    </cfRule>
  </conditionalFormatting>
  <conditionalFormatting sqref="KU233:KU252">
    <cfRule type="expression" dxfId="21081" priority="7168">
      <formula>AND($J233="SQUAT",ISBLANK($I233))</formula>
    </cfRule>
    <cfRule type="expression" dxfId="21080" priority="7169">
      <formula>AND($J233="BENCH",ISBLANK($I233))</formula>
    </cfRule>
    <cfRule type="expression" dxfId="21079" priority="7170">
      <formula>AND($J233="DEADLIFT",ISBLANK($I233))</formula>
    </cfRule>
  </conditionalFormatting>
  <conditionalFormatting sqref="KU233:KU252">
    <cfRule type="expression" dxfId="21078" priority="7163">
      <formula>$J233="SQUAT"</formula>
    </cfRule>
    <cfRule type="expression" dxfId="21077" priority="7164">
      <formula>$J233="BENCH"</formula>
    </cfRule>
    <cfRule type="expression" dxfId="21076" priority="7165">
      <formula>$J233="DEADLIFT"</formula>
    </cfRule>
    <cfRule type="expression" dxfId="21075" priority="7166">
      <formula>AND($J233="ACC",ISBLANK($I233))</formula>
    </cfRule>
    <cfRule type="expression" dxfId="21074" priority="7167">
      <formula>$J233="ACC"</formula>
    </cfRule>
  </conditionalFormatting>
  <conditionalFormatting sqref="J119:J138">
    <cfRule type="expression" dxfId="21073" priority="5188">
      <formula>$L119="SQUAT"</formula>
    </cfRule>
    <cfRule type="expression" dxfId="21072" priority="5189">
      <formula>$L119="BENCH"</formula>
    </cfRule>
    <cfRule type="expression" dxfId="21071" priority="5190">
      <formula>$L119="DEADLIFT"</formula>
    </cfRule>
    <cfRule type="expression" dxfId="21070" priority="5191">
      <formula>AND($L119="ACC",ISBLANK($K119))</formula>
    </cfRule>
    <cfRule type="expression" dxfId="21069" priority="5192">
      <formula>$L119="ACC"</formula>
    </cfRule>
  </conditionalFormatting>
  <conditionalFormatting sqref="G119:G138">
    <cfRule type="expression" dxfId="21068" priority="5185">
      <formula>AND($J119="SQUAT",ISBLANK($I119))</formula>
    </cfRule>
    <cfRule type="expression" dxfId="21067" priority="5186">
      <formula>AND($J119="BENCH",ISBLANK($I119))</formula>
    </cfRule>
    <cfRule type="expression" dxfId="21066" priority="5187">
      <formula>AND($J119="DEADLIFT",ISBLANK($I119))</formula>
    </cfRule>
  </conditionalFormatting>
  <conditionalFormatting sqref="G119:G138">
    <cfRule type="expression" dxfId="21065" priority="5180">
      <formula>$J119="SQUAT"</formula>
    </cfRule>
    <cfRule type="expression" dxfId="21064" priority="5181">
      <formula>$J119="BENCH"</formula>
    </cfRule>
    <cfRule type="expression" dxfId="21063" priority="5182">
      <formula>$J119="DEADLIFT"</formula>
    </cfRule>
    <cfRule type="expression" dxfId="21062" priority="5183">
      <formula>AND($J119="ACC",ISBLANK($I119))</formula>
    </cfRule>
    <cfRule type="expression" dxfId="21061" priority="5184">
      <formula>$J119="ACC"</formula>
    </cfRule>
  </conditionalFormatting>
  <conditionalFormatting sqref="K119:K138">
    <cfRule type="expression" dxfId="21060" priority="5138">
      <formula>$L119="SQUAT"</formula>
    </cfRule>
    <cfRule type="expression" dxfId="21059" priority="5139">
      <formula>$L119="BENCH"</formula>
    </cfRule>
    <cfRule type="expression" dxfId="21058" priority="5140">
      <formula>$L119="DEADLIFT"</formula>
    </cfRule>
    <cfRule type="expression" dxfId="21057" priority="5141">
      <formula>AND($L119="ACC",ISBLANK($K119))</formula>
    </cfRule>
    <cfRule type="expression" dxfId="21056" priority="5142">
      <formula>$L119="ACC"</formula>
    </cfRule>
  </conditionalFormatting>
  <conditionalFormatting sqref="HX200:HX214">
    <cfRule type="expression" dxfId="21055" priority="4021">
      <formula>AND($J200="SQUAT",ISBLANK($I200))</formula>
    </cfRule>
    <cfRule type="expression" dxfId="21054" priority="4022">
      <formula>AND($J200="BENCH",ISBLANK($I200))</formula>
    </cfRule>
    <cfRule type="expression" dxfId="21053" priority="4023">
      <formula>AND($J200="DEADLIFT",ISBLANK($I200))</formula>
    </cfRule>
  </conditionalFormatting>
  <conditionalFormatting sqref="HX200:HX214">
    <cfRule type="expression" dxfId="21052" priority="4016">
      <formula>$J200="SQUAT"</formula>
    </cfRule>
    <cfRule type="expression" dxfId="21051" priority="4017">
      <formula>$J200="BENCH"</formula>
    </cfRule>
    <cfRule type="expression" dxfId="21050" priority="4018">
      <formula>$J200="DEADLIFT"</formula>
    </cfRule>
    <cfRule type="expression" dxfId="21049" priority="4019">
      <formula>AND($J200="ACC",ISBLANK($I200))</formula>
    </cfRule>
    <cfRule type="expression" dxfId="21048" priority="4020">
      <formula>$J200="ACC"</formula>
    </cfRule>
  </conditionalFormatting>
  <conditionalFormatting sqref="HX195:HX196 HX198:HX199">
    <cfRule type="expression" dxfId="21047" priority="4013">
      <formula>AND($J271="SQUAT",ISBLANK($I271))</formula>
    </cfRule>
    <cfRule type="expression" dxfId="21046" priority="4014">
      <formula>AND($J271="BENCH",ISBLANK($I271))</formula>
    </cfRule>
    <cfRule type="expression" dxfId="21045" priority="4015">
      <formula>AND($J271="DEADLIFT",ISBLANK($I271))</formula>
    </cfRule>
  </conditionalFormatting>
  <conditionalFormatting sqref="HX195:HX196 HX198:HX199">
    <cfRule type="expression" dxfId="21044" priority="4008">
      <formula>$J271="SQUAT"</formula>
    </cfRule>
    <cfRule type="expression" dxfId="21043" priority="4009">
      <formula>$J271="BENCH"</formula>
    </cfRule>
    <cfRule type="expression" dxfId="21042" priority="4010">
      <formula>$J271="DEADLIFT"</formula>
    </cfRule>
    <cfRule type="expression" dxfId="21041" priority="4011">
      <formula>AND($J271="ACC",ISBLANK($I271))</formula>
    </cfRule>
    <cfRule type="expression" dxfId="21040" priority="4012">
      <formula>$J271="ACC"</formula>
    </cfRule>
  </conditionalFormatting>
  <conditionalFormatting sqref="HX197">
    <cfRule type="expression" dxfId="21039" priority="4005">
      <formula>AND($J273="SQUAT",ISBLANK($I273))</formula>
    </cfRule>
    <cfRule type="expression" dxfId="21038" priority="4006">
      <formula>AND($J273="BENCH",ISBLANK($I273))</formula>
    </cfRule>
    <cfRule type="expression" dxfId="21037" priority="4007">
      <formula>AND($J273="DEADLIFT",ISBLANK($I273))</formula>
    </cfRule>
  </conditionalFormatting>
  <conditionalFormatting sqref="HX197">
    <cfRule type="expression" dxfId="21036" priority="4000">
      <formula>$J273="SQUAT"</formula>
    </cfRule>
    <cfRule type="expression" dxfId="21035" priority="4001">
      <formula>$J273="BENCH"</formula>
    </cfRule>
    <cfRule type="expression" dxfId="21034" priority="4002">
      <formula>$J273="DEADLIFT"</formula>
    </cfRule>
    <cfRule type="expression" dxfId="21033" priority="4003">
      <formula>AND($J273="ACC",ISBLANK($I273))</formula>
    </cfRule>
    <cfRule type="expression" dxfId="21032" priority="4004">
      <formula>$J273="ACC"</formula>
    </cfRule>
  </conditionalFormatting>
  <conditionalFormatting sqref="HX238:HX252">
    <cfRule type="expression" dxfId="21031" priority="3997">
      <formula>AND($J238="SQUAT",ISBLANK($I238))</formula>
    </cfRule>
    <cfRule type="expression" dxfId="21030" priority="3998">
      <formula>AND($J238="BENCH",ISBLANK($I238))</formula>
    </cfRule>
    <cfRule type="expression" dxfId="21029" priority="3999">
      <formula>AND($J238="DEADLIFT",ISBLANK($I238))</formula>
    </cfRule>
  </conditionalFormatting>
  <conditionalFormatting sqref="HX238:HX252">
    <cfRule type="expression" dxfId="21028" priority="3992">
      <formula>$J238="SQUAT"</formula>
    </cfRule>
    <cfRule type="expression" dxfId="21027" priority="3993">
      <formula>$J238="BENCH"</formula>
    </cfRule>
    <cfRule type="expression" dxfId="21026" priority="3994">
      <formula>$J238="DEADLIFT"</formula>
    </cfRule>
    <cfRule type="expression" dxfId="21025" priority="3995">
      <formula>AND($J238="ACC",ISBLANK($I238))</formula>
    </cfRule>
    <cfRule type="expression" dxfId="21024" priority="3996">
      <formula>$J238="ACC"</formula>
    </cfRule>
  </conditionalFormatting>
  <conditionalFormatting sqref="HX233:HX234 HX236:HX237">
    <cfRule type="expression" dxfId="21023" priority="3989">
      <formula>AND($J309="SQUAT",ISBLANK($I309))</formula>
    </cfRule>
    <cfRule type="expression" dxfId="21022" priority="3990">
      <formula>AND($J309="BENCH",ISBLANK($I309))</formula>
    </cfRule>
    <cfRule type="expression" dxfId="21021" priority="3991">
      <formula>AND($J309="DEADLIFT",ISBLANK($I309))</formula>
    </cfRule>
  </conditionalFormatting>
  <conditionalFormatting sqref="HX233:HX234 HX236:HX237">
    <cfRule type="expression" dxfId="21020" priority="3984">
      <formula>$J309="SQUAT"</formula>
    </cfRule>
    <cfRule type="expression" dxfId="21019" priority="3985">
      <formula>$J309="BENCH"</formula>
    </cfRule>
    <cfRule type="expression" dxfId="21018" priority="3986">
      <formula>$J309="DEADLIFT"</formula>
    </cfRule>
    <cfRule type="expression" dxfId="21017" priority="3987">
      <formula>AND($J309="ACC",ISBLANK($I309))</formula>
    </cfRule>
    <cfRule type="expression" dxfId="21016" priority="3988">
      <formula>$J309="ACC"</formula>
    </cfRule>
  </conditionalFormatting>
  <conditionalFormatting sqref="HX235">
    <cfRule type="expression" dxfId="21015" priority="3981">
      <formula>AND($J311="SQUAT",ISBLANK($I311))</formula>
    </cfRule>
    <cfRule type="expression" dxfId="21014" priority="3982">
      <formula>AND($J311="BENCH",ISBLANK($I311))</formula>
    </cfRule>
    <cfRule type="expression" dxfId="21013" priority="3983">
      <formula>AND($J311="DEADLIFT",ISBLANK($I311))</formula>
    </cfRule>
  </conditionalFormatting>
  <conditionalFormatting sqref="HX235">
    <cfRule type="expression" dxfId="21012" priority="3976">
      <formula>$J311="SQUAT"</formula>
    </cfRule>
    <cfRule type="expression" dxfId="21011" priority="3977">
      <formula>$J311="BENCH"</formula>
    </cfRule>
    <cfRule type="expression" dxfId="21010" priority="3978">
      <formula>$J311="DEADLIFT"</formula>
    </cfRule>
    <cfRule type="expression" dxfId="21009" priority="3979">
      <formula>AND($J311="ACC",ISBLANK($I311))</formula>
    </cfRule>
    <cfRule type="expression" dxfId="21008" priority="3980">
      <formula>$J311="ACC"</formula>
    </cfRule>
  </conditionalFormatting>
  <conditionalFormatting sqref="JQ195:JQ214">
    <cfRule type="expression" dxfId="21007" priority="3389">
      <formula>AND($J195="SQUAT",ISBLANK($I195))</formula>
    </cfRule>
    <cfRule type="expression" dxfId="21006" priority="3390">
      <formula>AND($J195="BENCH",ISBLANK($I195))</formula>
    </cfRule>
    <cfRule type="expression" dxfId="21005" priority="3391">
      <formula>AND($J195="DEADLIFT",ISBLANK($I195))</formula>
    </cfRule>
  </conditionalFormatting>
  <conditionalFormatting sqref="JQ195:JQ214">
    <cfRule type="expression" dxfId="21004" priority="3384">
      <formula>$J195="SQUAT"</formula>
    </cfRule>
    <cfRule type="expression" dxfId="21003" priority="3385">
      <formula>$J195="BENCH"</formula>
    </cfRule>
    <cfRule type="expression" dxfId="21002" priority="3386">
      <formula>$J195="DEADLIFT"</formula>
    </cfRule>
    <cfRule type="expression" dxfId="21001" priority="3387">
      <formula>AND($J195="ACC",ISBLANK($I195))</formula>
    </cfRule>
    <cfRule type="expression" dxfId="21000" priority="3388">
      <formula>$J195="ACC"</formula>
    </cfRule>
  </conditionalFormatting>
  <conditionalFormatting sqref="JQ233:JQ252">
    <cfRule type="expression" dxfId="20999" priority="3381">
      <formula>AND($J233="SQUAT",ISBLANK($I233))</formula>
    </cfRule>
    <cfRule type="expression" dxfId="20998" priority="3382">
      <formula>AND($J233="BENCH",ISBLANK($I233))</formula>
    </cfRule>
    <cfRule type="expression" dxfId="20997" priority="3383">
      <formula>AND($J233="DEADLIFT",ISBLANK($I233))</formula>
    </cfRule>
  </conditionalFormatting>
  <conditionalFormatting sqref="JQ233:JQ252">
    <cfRule type="expression" dxfId="20996" priority="3376">
      <formula>$J233="SQUAT"</formula>
    </cfRule>
    <cfRule type="expression" dxfId="20995" priority="3377">
      <formula>$J233="BENCH"</formula>
    </cfRule>
    <cfRule type="expression" dxfId="20994" priority="3378">
      <formula>$J233="DEADLIFT"</formula>
    </cfRule>
    <cfRule type="expression" dxfId="20993" priority="3379">
      <formula>AND($J233="ACC",ISBLANK($I233))</formula>
    </cfRule>
    <cfRule type="expression" dxfId="20992" priority="3380">
      <formula>$J233="ACC"</formula>
    </cfRule>
  </conditionalFormatting>
  <conditionalFormatting sqref="LY195:LY214">
    <cfRule type="expression" dxfId="20991" priority="2990">
      <formula>AND($J195="SQUAT",ISBLANK($I195))</formula>
    </cfRule>
    <cfRule type="expression" dxfId="20990" priority="2991">
      <formula>AND($J195="BENCH",ISBLANK($I195))</formula>
    </cfRule>
    <cfRule type="expression" dxfId="20989" priority="2992">
      <formula>AND($J195="DEADLIFT",ISBLANK($I195))</formula>
    </cfRule>
  </conditionalFormatting>
  <conditionalFormatting sqref="LY195:LY214">
    <cfRule type="expression" dxfId="20988" priority="2985">
      <formula>$J195="SQUAT"</formula>
    </cfRule>
    <cfRule type="expression" dxfId="20987" priority="2986">
      <formula>$J195="BENCH"</formula>
    </cfRule>
    <cfRule type="expression" dxfId="20986" priority="2987">
      <formula>$J195="DEADLIFT"</formula>
    </cfRule>
    <cfRule type="expression" dxfId="20985" priority="2988">
      <formula>AND($J195="ACC",ISBLANK($I195))</formula>
    </cfRule>
    <cfRule type="expression" dxfId="20984" priority="2989">
      <formula>$J195="ACC"</formula>
    </cfRule>
  </conditionalFormatting>
  <conditionalFormatting sqref="LY233:LY252">
    <cfRule type="expression" dxfId="20983" priority="2982">
      <formula>AND($J233="SQUAT",ISBLANK($I233))</formula>
    </cfRule>
    <cfRule type="expression" dxfId="20982" priority="2983">
      <formula>AND($J233="BENCH",ISBLANK($I233))</formula>
    </cfRule>
    <cfRule type="expression" dxfId="20981" priority="2984">
      <formula>AND($J233="DEADLIFT",ISBLANK($I233))</formula>
    </cfRule>
  </conditionalFormatting>
  <conditionalFormatting sqref="LY233:LY252">
    <cfRule type="expression" dxfId="20980" priority="2977">
      <formula>$J233="SQUAT"</formula>
    </cfRule>
    <cfRule type="expression" dxfId="20979" priority="2978">
      <formula>$J233="BENCH"</formula>
    </cfRule>
    <cfRule type="expression" dxfId="20978" priority="2979">
      <formula>$J233="DEADLIFT"</formula>
    </cfRule>
    <cfRule type="expression" dxfId="20977" priority="2980">
      <formula>AND($J233="ACC",ISBLANK($I233))</formula>
    </cfRule>
    <cfRule type="expression" dxfId="20976" priority="2981">
      <formula>$J233="ACC"</formula>
    </cfRule>
  </conditionalFormatting>
  <conditionalFormatting sqref="J43:J62">
    <cfRule type="expression" dxfId="20975" priority="2012">
      <formula>$L43="SQUAT"</formula>
    </cfRule>
    <cfRule type="expression" dxfId="20974" priority="2013">
      <formula>$L43="BENCH"</formula>
    </cfRule>
    <cfRule type="expression" dxfId="20973" priority="2014">
      <formula>$L43="DEADLIFT"</formula>
    </cfRule>
    <cfRule type="expression" dxfId="20972" priority="2015">
      <formula>AND($L43="ACC",ISBLANK($K43))</formula>
    </cfRule>
    <cfRule type="expression" dxfId="20971" priority="2016">
      <formula>$L43="ACC"</formula>
    </cfRule>
  </conditionalFormatting>
  <conditionalFormatting sqref="G43:G62">
    <cfRule type="expression" dxfId="20970" priority="2009">
      <formula>AND($J43="SQUAT",ISBLANK($I43))</formula>
    </cfRule>
    <cfRule type="expression" dxfId="20969" priority="2010">
      <formula>AND($J43="BENCH",ISBLANK($I43))</formula>
    </cfRule>
    <cfRule type="expression" dxfId="20968" priority="2011">
      <formula>AND($J43="DEADLIFT",ISBLANK($I43))</formula>
    </cfRule>
  </conditionalFormatting>
  <conditionalFormatting sqref="G43:G62">
    <cfRule type="expression" dxfId="20967" priority="2004">
      <formula>$J43="SQUAT"</formula>
    </cfRule>
    <cfRule type="expression" dxfId="20966" priority="2005">
      <formula>$J43="BENCH"</formula>
    </cfRule>
    <cfRule type="expression" dxfId="20965" priority="2006">
      <formula>$J43="DEADLIFT"</formula>
    </cfRule>
    <cfRule type="expression" dxfId="20964" priority="2007">
      <formula>AND($J43="ACC",ISBLANK($I43))</formula>
    </cfRule>
    <cfRule type="expression" dxfId="20963" priority="2008">
      <formula>$J43="ACC"</formula>
    </cfRule>
  </conditionalFormatting>
  <conditionalFormatting sqref="K43:K62">
    <cfRule type="expression" dxfId="20962" priority="1999">
      <formula>$L43="SQUAT"</formula>
    </cfRule>
    <cfRule type="expression" dxfId="20961" priority="2000">
      <formula>$L43="BENCH"</formula>
    </cfRule>
    <cfRule type="expression" dxfId="20960" priority="2001">
      <formula>$L43="DEADLIFT"</formula>
    </cfRule>
    <cfRule type="expression" dxfId="20959" priority="2002">
      <formula>AND($L43="ACC",ISBLANK($K43))</formula>
    </cfRule>
    <cfRule type="expression" dxfId="20958" priority="2003">
      <formula>$L43="ACC"</formula>
    </cfRule>
  </conditionalFormatting>
  <conditionalFormatting sqref="J5:J24">
    <cfRule type="expression" dxfId="20957" priority="1994">
      <formula>$L5="SQUAT"</formula>
    </cfRule>
    <cfRule type="expression" dxfId="20956" priority="1995">
      <formula>$L5="BENCH"</formula>
    </cfRule>
    <cfRule type="expression" dxfId="20955" priority="1996">
      <formula>$L5="DEADLIFT"</formula>
    </cfRule>
    <cfRule type="expression" dxfId="20954" priority="1997">
      <formula>AND($L5="ACC",ISBLANK($K5))</formula>
    </cfRule>
    <cfRule type="expression" dxfId="20953" priority="1998">
      <formula>$L5="ACC"</formula>
    </cfRule>
  </conditionalFormatting>
  <conditionalFormatting sqref="G5:G24">
    <cfRule type="expression" dxfId="20952" priority="1991">
      <formula>AND($J5="SQUAT",ISBLANK($I5))</formula>
    </cfRule>
    <cfRule type="expression" dxfId="20951" priority="1992">
      <formula>AND($J5="BENCH",ISBLANK($I5))</formula>
    </cfRule>
    <cfRule type="expression" dxfId="20950" priority="1993">
      <formula>AND($J5="DEADLIFT",ISBLANK($I5))</formula>
    </cfRule>
  </conditionalFormatting>
  <conditionalFormatting sqref="G5:G24">
    <cfRule type="expression" dxfId="20949" priority="1986">
      <formula>$J5="SQUAT"</formula>
    </cfRule>
    <cfRule type="expression" dxfId="20948" priority="1987">
      <formula>$J5="BENCH"</formula>
    </cfRule>
    <cfRule type="expression" dxfId="20947" priority="1988">
      <formula>$J5="DEADLIFT"</formula>
    </cfRule>
    <cfRule type="expression" dxfId="20946" priority="1989">
      <formula>AND($J5="ACC",ISBLANK($I5))</formula>
    </cfRule>
    <cfRule type="expression" dxfId="20945" priority="1990">
      <formula>$J5="ACC"</formula>
    </cfRule>
  </conditionalFormatting>
  <conditionalFormatting sqref="K5:K24">
    <cfRule type="expression" dxfId="20944" priority="1981">
      <formula>$L5="SQUAT"</formula>
    </cfRule>
    <cfRule type="expression" dxfId="20943" priority="1982">
      <formula>$L5="BENCH"</formula>
    </cfRule>
    <cfRule type="expression" dxfId="20942" priority="1983">
      <formula>$L5="DEADLIFT"</formula>
    </cfRule>
    <cfRule type="expression" dxfId="20941" priority="1984">
      <formula>AND($L5="ACC",ISBLANK($K5))</formula>
    </cfRule>
    <cfRule type="expression" dxfId="20940" priority="1985">
      <formula>$L5="ACC"</formula>
    </cfRule>
  </conditionalFormatting>
  <conditionalFormatting sqref="Y81:Y100">
    <cfRule type="expression" dxfId="20939" priority="1976">
      <formula>$L81="SQUAT"</formula>
    </cfRule>
    <cfRule type="expression" dxfId="20938" priority="1977">
      <formula>$L81="BENCH"</formula>
    </cfRule>
    <cfRule type="expression" dxfId="20937" priority="1978">
      <formula>$L81="DEADLIFT"</formula>
    </cfRule>
    <cfRule type="expression" dxfId="20936" priority="1979">
      <formula>AND($L81="ACC",ISBLANK($K81))</formula>
    </cfRule>
    <cfRule type="expression" dxfId="20935" priority="1980">
      <formula>$L81="ACC"</formula>
    </cfRule>
  </conditionalFormatting>
  <conditionalFormatting sqref="V81:V100">
    <cfRule type="expression" dxfId="20934" priority="1973">
      <formula>AND($J81="SQUAT",ISBLANK($I81))</formula>
    </cfRule>
    <cfRule type="expression" dxfId="20933" priority="1974">
      <formula>AND($J81="BENCH",ISBLANK($I81))</formula>
    </cfRule>
    <cfRule type="expression" dxfId="20932" priority="1975">
      <formula>AND($J81="DEADLIFT",ISBLANK($I81))</formula>
    </cfRule>
  </conditionalFormatting>
  <conditionalFormatting sqref="V81:V100">
    <cfRule type="expression" dxfId="20931" priority="1968">
      <formula>$J81="SQUAT"</formula>
    </cfRule>
    <cfRule type="expression" dxfId="20930" priority="1969">
      <formula>$J81="BENCH"</formula>
    </cfRule>
    <cfRule type="expression" dxfId="20929" priority="1970">
      <formula>$J81="DEADLIFT"</formula>
    </cfRule>
    <cfRule type="expression" dxfId="20928" priority="1971">
      <formula>AND($J81="ACC",ISBLANK($I81))</formula>
    </cfRule>
    <cfRule type="expression" dxfId="20927" priority="1972">
      <formula>$J81="ACC"</formula>
    </cfRule>
  </conditionalFormatting>
  <conditionalFormatting sqref="Y157:Y176">
    <cfRule type="expression" dxfId="20926" priority="1963">
      <formula>$L157="SQUAT"</formula>
    </cfRule>
    <cfRule type="expression" dxfId="20925" priority="1964">
      <formula>$L157="BENCH"</formula>
    </cfRule>
    <cfRule type="expression" dxfId="20924" priority="1965">
      <formula>$L157="DEADLIFT"</formula>
    </cfRule>
    <cfRule type="expression" dxfId="20923" priority="1966">
      <formula>AND($L157="ACC",ISBLANK($K157))</formula>
    </cfRule>
    <cfRule type="expression" dxfId="20922" priority="1967">
      <formula>$L157="ACC"</formula>
    </cfRule>
  </conditionalFormatting>
  <conditionalFormatting sqref="V157:V176">
    <cfRule type="expression" dxfId="20921" priority="1960">
      <formula>AND($J157="SQUAT",ISBLANK($I157))</formula>
    </cfRule>
    <cfRule type="expression" dxfId="20920" priority="1961">
      <formula>AND($J157="BENCH",ISBLANK($I157))</formula>
    </cfRule>
    <cfRule type="expression" dxfId="20919" priority="1962">
      <formula>AND($J157="DEADLIFT",ISBLANK($I157))</formula>
    </cfRule>
  </conditionalFormatting>
  <conditionalFormatting sqref="V157:V176">
    <cfRule type="expression" dxfId="20918" priority="1955">
      <formula>$J157="SQUAT"</formula>
    </cfRule>
    <cfRule type="expression" dxfId="20917" priority="1956">
      <formula>$J157="BENCH"</formula>
    </cfRule>
    <cfRule type="expression" dxfId="20916" priority="1957">
      <formula>$J157="DEADLIFT"</formula>
    </cfRule>
    <cfRule type="expression" dxfId="20915" priority="1958">
      <formula>AND($J157="ACC",ISBLANK($I157))</formula>
    </cfRule>
    <cfRule type="expression" dxfId="20914" priority="1959">
      <formula>$J157="ACC"</formula>
    </cfRule>
  </conditionalFormatting>
  <conditionalFormatting sqref="Z81:Z100">
    <cfRule type="expression" dxfId="20913" priority="1950">
      <formula>$L81="SQUAT"</formula>
    </cfRule>
    <cfRule type="expression" dxfId="20912" priority="1951">
      <formula>$L81="BENCH"</formula>
    </cfRule>
    <cfRule type="expression" dxfId="20911" priority="1952">
      <formula>$L81="DEADLIFT"</formula>
    </cfRule>
    <cfRule type="expression" dxfId="20910" priority="1953">
      <formula>AND($L81="ACC",ISBLANK($K81))</formula>
    </cfRule>
    <cfRule type="expression" dxfId="20909" priority="1954">
      <formula>$L81="ACC"</formula>
    </cfRule>
  </conditionalFormatting>
  <conditionalFormatting sqref="Z157:Z176">
    <cfRule type="expression" dxfId="20908" priority="1945">
      <formula>$L157="SQUAT"</formula>
    </cfRule>
    <cfRule type="expression" dxfId="20907" priority="1946">
      <formula>$L157="BENCH"</formula>
    </cfRule>
    <cfRule type="expression" dxfId="20906" priority="1947">
      <formula>$L157="DEADLIFT"</formula>
    </cfRule>
    <cfRule type="expression" dxfId="20905" priority="1948">
      <formula>AND($L157="ACC",ISBLANK($K157))</formula>
    </cfRule>
    <cfRule type="expression" dxfId="20904" priority="1949">
      <formula>$L157="ACC"</formula>
    </cfRule>
  </conditionalFormatting>
  <conditionalFormatting sqref="Y119:Y138">
    <cfRule type="expression" dxfId="20903" priority="1940">
      <formula>$L119="SQUAT"</formula>
    </cfRule>
    <cfRule type="expression" dxfId="20902" priority="1941">
      <formula>$L119="BENCH"</formula>
    </cfRule>
    <cfRule type="expression" dxfId="20901" priority="1942">
      <formula>$L119="DEADLIFT"</formula>
    </cfRule>
    <cfRule type="expression" dxfId="20900" priority="1943">
      <formula>AND($L119="ACC",ISBLANK($K119))</formula>
    </cfRule>
    <cfRule type="expression" dxfId="20899" priority="1944">
      <formula>$L119="ACC"</formula>
    </cfRule>
  </conditionalFormatting>
  <conditionalFormatting sqref="V119:V138">
    <cfRule type="expression" dxfId="20898" priority="1937">
      <formula>AND($J119="SQUAT",ISBLANK($I119))</formula>
    </cfRule>
    <cfRule type="expression" dxfId="20897" priority="1938">
      <formula>AND($J119="BENCH",ISBLANK($I119))</formula>
    </cfRule>
    <cfRule type="expression" dxfId="20896" priority="1939">
      <formula>AND($J119="DEADLIFT",ISBLANK($I119))</formula>
    </cfRule>
  </conditionalFormatting>
  <conditionalFormatting sqref="V119:V138">
    <cfRule type="expression" dxfId="20895" priority="1932">
      <formula>$J119="SQUAT"</formula>
    </cfRule>
    <cfRule type="expression" dxfId="20894" priority="1933">
      <formula>$J119="BENCH"</formula>
    </cfRule>
    <cfRule type="expression" dxfId="20893" priority="1934">
      <formula>$J119="DEADLIFT"</formula>
    </cfRule>
    <cfRule type="expression" dxfId="20892" priority="1935">
      <formula>AND($J119="ACC",ISBLANK($I119))</formula>
    </cfRule>
    <cfRule type="expression" dxfId="20891" priority="1936">
      <formula>$J119="ACC"</formula>
    </cfRule>
  </conditionalFormatting>
  <conditionalFormatting sqref="Z119:Z138">
    <cfRule type="expression" dxfId="20890" priority="1927">
      <formula>$L119="SQUAT"</formula>
    </cfRule>
    <cfRule type="expression" dxfId="20889" priority="1928">
      <formula>$L119="BENCH"</formula>
    </cfRule>
    <cfRule type="expression" dxfId="20888" priority="1929">
      <formula>$L119="DEADLIFT"</formula>
    </cfRule>
    <cfRule type="expression" dxfId="20887" priority="1930">
      <formula>AND($L119="ACC",ISBLANK($K119))</formula>
    </cfRule>
    <cfRule type="expression" dxfId="20886" priority="1931">
      <formula>$L119="ACC"</formula>
    </cfRule>
  </conditionalFormatting>
  <conditionalFormatting sqref="Y43:Y62">
    <cfRule type="expression" dxfId="20885" priority="1922">
      <formula>$L43="SQUAT"</formula>
    </cfRule>
    <cfRule type="expression" dxfId="20884" priority="1923">
      <formula>$L43="BENCH"</formula>
    </cfRule>
    <cfRule type="expression" dxfId="20883" priority="1924">
      <formula>$L43="DEADLIFT"</formula>
    </cfRule>
    <cfRule type="expression" dxfId="20882" priority="1925">
      <formula>AND($L43="ACC",ISBLANK($K43))</formula>
    </cfRule>
    <cfRule type="expression" dxfId="20881" priority="1926">
      <formula>$L43="ACC"</formula>
    </cfRule>
  </conditionalFormatting>
  <conditionalFormatting sqref="V43:V62">
    <cfRule type="expression" dxfId="20880" priority="1919">
      <formula>AND($J43="SQUAT",ISBLANK($I43))</formula>
    </cfRule>
    <cfRule type="expression" dxfId="20879" priority="1920">
      <formula>AND($J43="BENCH",ISBLANK($I43))</formula>
    </cfRule>
    <cfRule type="expression" dxfId="20878" priority="1921">
      <formula>AND($J43="DEADLIFT",ISBLANK($I43))</formula>
    </cfRule>
  </conditionalFormatting>
  <conditionalFormatting sqref="V43:V62">
    <cfRule type="expression" dxfId="20877" priority="1914">
      <formula>$J43="SQUAT"</formula>
    </cfRule>
    <cfRule type="expression" dxfId="20876" priority="1915">
      <formula>$J43="BENCH"</formula>
    </cfRule>
    <cfRule type="expression" dxfId="20875" priority="1916">
      <formula>$J43="DEADLIFT"</formula>
    </cfRule>
    <cfRule type="expression" dxfId="20874" priority="1917">
      <formula>AND($J43="ACC",ISBLANK($I43))</formula>
    </cfRule>
    <cfRule type="expression" dxfId="20873" priority="1918">
      <formula>$J43="ACC"</formula>
    </cfRule>
  </conditionalFormatting>
  <conditionalFormatting sqref="Z43:Z62">
    <cfRule type="expression" dxfId="20872" priority="1909">
      <formula>$L43="SQUAT"</formula>
    </cfRule>
    <cfRule type="expression" dxfId="20871" priority="1910">
      <formula>$L43="BENCH"</formula>
    </cfRule>
    <cfRule type="expression" dxfId="20870" priority="1911">
      <formula>$L43="DEADLIFT"</formula>
    </cfRule>
    <cfRule type="expression" dxfId="20869" priority="1912">
      <formula>AND($L43="ACC",ISBLANK($K43))</formula>
    </cfRule>
    <cfRule type="expression" dxfId="20868" priority="1913">
      <formula>$L43="ACC"</formula>
    </cfRule>
  </conditionalFormatting>
  <conditionalFormatting sqref="Y5:Y24">
    <cfRule type="expression" dxfId="20867" priority="1904">
      <formula>$L5="SQUAT"</formula>
    </cfRule>
    <cfRule type="expression" dxfId="20866" priority="1905">
      <formula>$L5="BENCH"</formula>
    </cfRule>
    <cfRule type="expression" dxfId="20865" priority="1906">
      <formula>$L5="DEADLIFT"</formula>
    </cfRule>
    <cfRule type="expression" dxfId="20864" priority="1907">
      <formula>AND($L5="ACC",ISBLANK($K5))</formula>
    </cfRule>
    <cfRule type="expression" dxfId="20863" priority="1908">
      <formula>$L5="ACC"</formula>
    </cfRule>
  </conditionalFormatting>
  <conditionalFormatting sqref="V5:V24">
    <cfRule type="expression" dxfId="20862" priority="1901">
      <formula>AND($J5="SQUAT",ISBLANK($I5))</formula>
    </cfRule>
    <cfRule type="expression" dxfId="20861" priority="1902">
      <formula>AND($J5="BENCH",ISBLANK($I5))</formula>
    </cfRule>
    <cfRule type="expression" dxfId="20860" priority="1903">
      <formula>AND($J5="DEADLIFT",ISBLANK($I5))</formula>
    </cfRule>
  </conditionalFormatting>
  <conditionalFormatting sqref="V5:V24">
    <cfRule type="expression" dxfId="20859" priority="1896">
      <formula>$J5="SQUAT"</formula>
    </cfRule>
    <cfRule type="expression" dxfId="20858" priority="1897">
      <formula>$J5="BENCH"</formula>
    </cfRule>
    <cfRule type="expression" dxfId="20857" priority="1898">
      <formula>$J5="DEADLIFT"</formula>
    </cfRule>
    <cfRule type="expression" dxfId="20856" priority="1899">
      <formula>AND($J5="ACC",ISBLANK($I5))</formula>
    </cfRule>
    <cfRule type="expression" dxfId="20855" priority="1900">
      <formula>$J5="ACC"</formula>
    </cfRule>
  </conditionalFormatting>
  <conditionalFormatting sqref="Z5:Z24">
    <cfRule type="expression" dxfId="20854" priority="1891">
      <formula>$L5="SQUAT"</formula>
    </cfRule>
    <cfRule type="expression" dxfId="20853" priority="1892">
      <formula>$L5="BENCH"</formula>
    </cfRule>
    <cfRule type="expression" dxfId="20852" priority="1893">
      <formula>$L5="DEADLIFT"</formula>
    </cfRule>
    <cfRule type="expression" dxfId="20851" priority="1894">
      <formula>AND($L5="ACC",ISBLANK($K5))</formula>
    </cfRule>
    <cfRule type="expression" dxfId="20850" priority="1895">
      <formula>$L5="ACC"</formula>
    </cfRule>
  </conditionalFormatting>
  <conditionalFormatting sqref="AN81:AN100">
    <cfRule type="expression" dxfId="20849" priority="1886">
      <formula>$L81="SQUAT"</formula>
    </cfRule>
    <cfRule type="expression" dxfId="20848" priority="1887">
      <formula>$L81="BENCH"</formula>
    </cfRule>
    <cfRule type="expression" dxfId="20847" priority="1888">
      <formula>$L81="DEADLIFT"</formula>
    </cfRule>
    <cfRule type="expression" dxfId="20846" priority="1889">
      <formula>AND($L81="ACC",ISBLANK($K81))</formula>
    </cfRule>
    <cfRule type="expression" dxfId="20845" priority="1890">
      <formula>$L81="ACC"</formula>
    </cfRule>
  </conditionalFormatting>
  <conditionalFormatting sqref="AK81:AK100">
    <cfRule type="expression" dxfId="20844" priority="1883">
      <formula>AND($J81="SQUAT",ISBLANK($I81))</formula>
    </cfRule>
    <cfRule type="expression" dxfId="20843" priority="1884">
      <formula>AND($J81="BENCH",ISBLANK($I81))</formula>
    </cfRule>
    <cfRule type="expression" dxfId="20842" priority="1885">
      <formula>AND($J81="DEADLIFT",ISBLANK($I81))</formula>
    </cfRule>
  </conditionalFormatting>
  <conditionalFormatting sqref="AK81:AK100">
    <cfRule type="expression" dxfId="20841" priority="1878">
      <formula>$J81="SQUAT"</formula>
    </cfRule>
    <cfRule type="expression" dxfId="20840" priority="1879">
      <formula>$J81="BENCH"</formula>
    </cfRule>
    <cfRule type="expression" dxfId="20839" priority="1880">
      <formula>$J81="DEADLIFT"</formula>
    </cfRule>
    <cfRule type="expression" dxfId="20838" priority="1881">
      <formula>AND($J81="ACC",ISBLANK($I81))</formula>
    </cfRule>
    <cfRule type="expression" dxfId="20837" priority="1882">
      <formula>$J81="ACC"</formula>
    </cfRule>
  </conditionalFormatting>
  <conditionalFormatting sqref="AN157:AN176">
    <cfRule type="expression" dxfId="20836" priority="1873">
      <formula>$L157="SQUAT"</formula>
    </cfRule>
    <cfRule type="expression" dxfId="20835" priority="1874">
      <formula>$L157="BENCH"</formula>
    </cfRule>
    <cfRule type="expression" dxfId="20834" priority="1875">
      <formula>$L157="DEADLIFT"</formula>
    </cfRule>
    <cfRule type="expression" dxfId="20833" priority="1876">
      <formula>AND($L157="ACC",ISBLANK($K157))</formula>
    </cfRule>
    <cfRule type="expression" dxfId="20832" priority="1877">
      <formula>$L157="ACC"</formula>
    </cfRule>
  </conditionalFormatting>
  <conditionalFormatting sqref="AK157:AK176">
    <cfRule type="expression" dxfId="20831" priority="1870">
      <formula>AND($J157="SQUAT",ISBLANK($I157))</formula>
    </cfRule>
    <cfRule type="expression" dxfId="20830" priority="1871">
      <formula>AND($J157="BENCH",ISBLANK($I157))</formula>
    </cfRule>
    <cfRule type="expression" dxfId="20829" priority="1872">
      <formula>AND($J157="DEADLIFT",ISBLANK($I157))</formula>
    </cfRule>
  </conditionalFormatting>
  <conditionalFormatting sqref="AK157:AK176">
    <cfRule type="expression" dxfId="20828" priority="1865">
      <formula>$J157="SQUAT"</formula>
    </cfRule>
    <cfRule type="expression" dxfId="20827" priority="1866">
      <formula>$J157="BENCH"</formula>
    </cfRule>
    <cfRule type="expression" dxfId="20826" priority="1867">
      <formula>$J157="DEADLIFT"</formula>
    </cfRule>
    <cfRule type="expression" dxfId="20825" priority="1868">
      <formula>AND($J157="ACC",ISBLANK($I157))</formula>
    </cfRule>
    <cfRule type="expression" dxfId="20824" priority="1869">
      <formula>$J157="ACC"</formula>
    </cfRule>
  </conditionalFormatting>
  <conditionalFormatting sqref="AO81:AO100">
    <cfRule type="expression" dxfId="20823" priority="1860">
      <formula>$L81="SQUAT"</formula>
    </cfRule>
    <cfRule type="expression" dxfId="20822" priority="1861">
      <formula>$L81="BENCH"</formula>
    </cfRule>
    <cfRule type="expression" dxfId="20821" priority="1862">
      <formula>$L81="DEADLIFT"</formula>
    </cfRule>
    <cfRule type="expression" dxfId="20820" priority="1863">
      <formula>AND($L81="ACC",ISBLANK($K81))</formula>
    </cfRule>
    <cfRule type="expression" dxfId="20819" priority="1864">
      <formula>$L81="ACC"</formula>
    </cfRule>
  </conditionalFormatting>
  <conditionalFormatting sqref="AO157:AO176">
    <cfRule type="expression" dxfId="20818" priority="1855">
      <formula>$L157="SQUAT"</formula>
    </cfRule>
    <cfRule type="expression" dxfId="20817" priority="1856">
      <formula>$L157="BENCH"</formula>
    </cfRule>
    <cfRule type="expression" dxfId="20816" priority="1857">
      <formula>$L157="DEADLIFT"</formula>
    </cfRule>
    <cfRule type="expression" dxfId="20815" priority="1858">
      <formula>AND($L157="ACC",ISBLANK($K157))</formula>
    </cfRule>
    <cfRule type="expression" dxfId="20814" priority="1859">
      <formula>$L157="ACC"</formula>
    </cfRule>
  </conditionalFormatting>
  <conditionalFormatting sqref="AN119:AN138">
    <cfRule type="expression" dxfId="20813" priority="1850">
      <formula>$L119="SQUAT"</formula>
    </cfRule>
    <cfRule type="expression" dxfId="20812" priority="1851">
      <formula>$L119="BENCH"</formula>
    </cfRule>
    <cfRule type="expression" dxfId="20811" priority="1852">
      <formula>$L119="DEADLIFT"</formula>
    </cfRule>
    <cfRule type="expression" dxfId="20810" priority="1853">
      <formula>AND($L119="ACC",ISBLANK($K119))</formula>
    </cfRule>
    <cfRule type="expression" dxfId="20809" priority="1854">
      <formula>$L119="ACC"</formula>
    </cfRule>
  </conditionalFormatting>
  <conditionalFormatting sqref="AK119:AK138">
    <cfRule type="expression" dxfId="20808" priority="1847">
      <formula>AND($J119="SQUAT",ISBLANK($I119))</formula>
    </cfRule>
    <cfRule type="expression" dxfId="20807" priority="1848">
      <formula>AND($J119="BENCH",ISBLANK($I119))</formula>
    </cfRule>
    <cfRule type="expression" dxfId="20806" priority="1849">
      <formula>AND($J119="DEADLIFT",ISBLANK($I119))</formula>
    </cfRule>
  </conditionalFormatting>
  <conditionalFormatting sqref="AK119:AK138">
    <cfRule type="expression" dxfId="20805" priority="1842">
      <formula>$J119="SQUAT"</formula>
    </cfRule>
    <cfRule type="expression" dxfId="20804" priority="1843">
      <formula>$J119="BENCH"</formula>
    </cfRule>
    <cfRule type="expression" dxfId="20803" priority="1844">
      <formula>$J119="DEADLIFT"</formula>
    </cfRule>
    <cfRule type="expression" dxfId="20802" priority="1845">
      <formula>AND($J119="ACC",ISBLANK($I119))</formula>
    </cfRule>
    <cfRule type="expression" dxfId="20801" priority="1846">
      <formula>$J119="ACC"</formula>
    </cfRule>
  </conditionalFormatting>
  <conditionalFormatting sqref="AO119:AO138">
    <cfRule type="expression" dxfId="20800" priority="1837">
      <formula>$L119="SQUAT"</formula>
    </cfRule>
    <cfRule type="expression" dxfId="20799" priority="1838">
      <formula>$L119="BENCH"</formula>
    </cfRule>
    <cfRule type="expression" dxfId="20798" priority="1839">
      <formula>$L119="DEADLIFT"</formula>
    </cfRule>
    <cfRule type="expression" dxfId="20797" priority="1840">
      <formula>AND($L119="ACC",ISBLANK($K119))</formula>
    </cfRule>
    <cfRule type="expression" dxfId="20796" priority="1841">
      <formula>$L119="ACC"</formula>
    </cfRule>
  </conditionalFormatting>
  <conditionalFormatting sqref="AN43:AN62">
    <cfRule type="expression" dxfId="20795" priority="1832">
      <formula>$L43="SQUAT"</formula>
    </cfRule>
    <cfRule type="expression" dxfId="20794" priority="1833">
      <formula>$L43="BENCH"</formula>
    </cfRule>
    <cfRule type="expression" dxfId="20793" priority="1834">
      <formula>$L43="DEADLIFT"</formula>
    </cfRule>
    <cfRule type="expression" dxfId="20792" priority="1835">
      <formula>AND($L43="ACC",ISBLANK($K43))</formula>
    </cfRule>
    <cfRule type="expression" dxfId="20791" priority="1836">
      <formula>$L43="ACC"</formula>
    </cfRule>
  </conditionalFormatting>
  <conditionalFormatting sqref="AK43:AK62">
    <cfRule type="expression" dxfId="20790" priority="1829">
      <formula>AND($J43="SQUAT",ISBLANK($I43))</formula>
    </cfRule>
    <cfRule type="expression" dxfId="20789" priority="1830">
      <formula>AND($J43="BENCH",ISBLANK($I43))</formula>
    </cfRule>
    <cfRule type="expression" dxfId="20788" priority="1831">
      <formula>AND($J43="DEADLIFT",ISBLANK($I43))</formula>
    </cfRule>
  </conditionalFormatting>
  <conditionalFormatting sqref="AK43:AK62">
    <cfRule type="expression" dxfId="20787" priority="1824">
      <formula>$J43="SQUAT"</formula>
    </cfRule>
    <cfRule type="expression" dxfId="20786" priority="1825">
      <formula>$J43="BENCH"</formula>
    </cfRule>
    <cfRule type="expression" dxfId="20785" priority="1826">
      <formula>$J43="DEADLIFT"</formula>
    </cfRule>
    <cfRule type="expression" dxfId="20784" priority="1827">
      <formula>AND($J43="ACC",ISBLANK($I43))</formula>
    </cfRule>
    <cfRule type="expression" dxfId="20783" priority="1828">
      <formula>$J43="ACC"</formula>
    </cfRule>
  </conditionalFormatting>
  <conditionalFormatting sqref="AO43:AO62">
    <cfRule type="expression" dxfId="20782" priority="1819">
      <formula>$L43="SQUAT"</formula>
    </cfRule>
    <cfRule type="expression" dxfId="20781" priority="1820">
      <formula>$L43="BENCH"</formula>
    </cfRule>
    <cfRule type="expression" dxfId="20780" priority="1821">
      <formula>$L43="DEADLIFT"</formula>
    </cfRule>
    <cfRule type="expression" dxfId="20779" priority="1822">
      <formula>AND($L43="ACC",ISBLANK($K43))</formula>
    </cfRule>
    <cfRule type="expression" dxfId="20778" priority="1823">
      <formula>$L43="ACC"</formula>
    </cfRule>
  </conditionalFormatting>
  <conditionalFormatting sqref="AN5:AN24">
    <cfRule type="expression" dxfId="20777" priority="1814">
      <formula>$L5="SQUAT"</formula>
    </cfRule>
    <cfRule type="expression" dxfId="20776" priority="1815">
      <formula>$L5="BENCH"</formula>
    </cfRule>
    <cfRule type="expression" dxfId="20775" priority="1816">
      <formula>$L5="DEADLIFT"</formula>
    </cfRule>
    <cfRule type="expression" dxfId="20774" priority="1817">
      <formula>AND($L5="ACC",ISBLANK($K5))</formula>
    </cfRule>
    <cfRule type="expression" dxfId="20773" priority="1818">
      <formula>$L5="ACC"</formula>
    </cfRule>
  </conditionalFormatting>
  <conditionalFormatting sqref="AK5:AK24">
    <cfRule type="expression" dxfId="20772" priority="1811">
      <formula>AND($J5="SQUAT",ISBLANK($I5))</formula>
    </cfRule>
    <cfRule type="expression" dxfId="20771" priority="1812">
      <formula>AND($J5="BENCH",ISBLANK($I5))</formula>
    </cfRule>
    <cfRule type="expression" dxfId="20770" priority="1813">
      <formula>AND($J5="DEADLIFT",ISBLANK($I5))</formula>
    </cfRule>
  </conditionalFormatting>
  <conditionalFormatting sqref="AK5:AK24">
    <cfRule type="expression" dxfId="20769" priority="1806">
      <formula>$J5="SQUAT"</formula>
    </cfRule>
    <cfRule type="expression" dxfId="20768" priority="1807">
      <formula>$J5="BENCH"</formula>
    </cfRule>
    <cfRule type="expression" dxfId="20767" priority="1808">
      <formula>$J5="DEADLIFT"</formula>
    </cfRule>
    <cfRule type="expression" dxfId="20766" priority="1809">
      <formula>AND($J5="ACC",ISBLANK($I5))</formula>
    </cfRule>
    <cfRule type="expression" dxfId="20765" priority="1810">
      <formula>$J5="ACC"</formula>
    </cfRule>
  </conditionalFormatting>
  <conditionalFormatting sqref="AO5:AO24">
    <cfRule type="expression" dxfId="20764" priority="1801">
      <formula>$L5="SQUAT"</formula>
    </cfRule>
    <cfRule type="expression" dxfId="20763" priority="1802">
      <formula>$L5="BENCH"</formula>
    </cfRule>
    <cfRule type="expression" dxfId="20762" priority="1803">
      <formula>$L5="DEADLIFT"</formula>
    </cfRule>
    <cfRule type="expression" dxfId="20761" priority="1804">
      <formula>AND($L5="ACC",ISBLANK($K5))</formula>
    </cfRule>
    <cfRule type="expression" dxfId="20760" priority="1805">
      <formula>$L5="ACC"</formula>
    </cfRule>
  </conditionalFormatting>
  <conditionalFormatting sqref="BC81:BC100">
    <cfRule type="expression" dxfId="20759" priority="1796">
      <formula>$L81="SQUAT"</formula>
    </cfRule>
    <cfRule type="expression" dxfId="20758" priority="1797">
      <formula>$L81="BENCH"</formula>
    </cfRule>
    <cfRule type="expression" dxfId="20757" priority="1798">
      <formula>$L81="DEADLIFT"</formula>
    </cfRule>
    <cfRule type="expression" dxfId="20756" priority="1799">
      <formula>AND($L81="ACC",ISBLANK($K81))</formula>
    </cfRule>
    <cfRule type="expression" dxfId="20755" priority="1800">
      <formula>$L81="ACC"</formula>
    </cfRule>
  </conditionalFormatting>
  <conditionalFormatting sqref="AZ81:AZ100">
    <cfRule type="expression" dxfId="20754" priority="1793">
      <formula>AND($J81="SQUAT",ISBLANK($I81))</formula>
    </cfRule>
    <cfRule type="expression" dxfId="20753" priority="1794">
      <formula>AND($J81="BENCH",ISBLANK($I81))</formula>
    </cfRule>
    <cfRule type="expression" dxfId="20752" priority="1795">
      <formula>AND($J81="DEADLIFT",ISBLANK($I81))</formula>
    </cfRule>
  </conditionalFormatting>
  <conditionalFormatting sqref="AZ81:AZ100">
    <cfRule type="expression" dxfId="20751" priority="1788">
      <formula>$J81="SQUAT"</formula>
    </cfRule>
    <cfRule type="expression" dxfId="20750" priority="1789">
      <formula>$J81="BENCH"</formula>
    </cfRule>
    <cfRule type="expression" dxfId="20749" priority="1790">
      <formula>$J81="DEADLIFT"</formula>
    </cfRule>
    <cfRule type="expression" dxfId="20748" priority="1791">
      <formula>AND($J81="ACC",ISBLANK($I81))</formula>
    </cfRule>
    <cfRule type="expression" dxfId="20747" priority="1792">
      <formula>$J81="ACC"</formula>
    </cfRule>
  </conditionalFormatting>
  <conditionalFormatting sqref="BC157:BC176">
    <cfRule type="expression" dxfId="20746" priority="1783">
      <formula>$L157="SQUAT"</formula>
    </cfRule>
    <cfRule type="expression" dxfId="20745" priority="1784">
      <formula>$L157="BENCH"</formula>
    </cfRule>
    <cfRule type="expression" dxfId="20744" priority="1785">
      <formula>$L157="DEADLIFT"</formula>
    </cfRule>
    <cfRule type="expression" dxfId="20743" priority="1786">
      <formula>AND($L157="ACC",ISBLANK($K157))</formula>
    </cfRule>
    <cfRule type="expression" dxfId="20742" priority="1787">
      <formula>$L157="ACC"</formula>
    </cfRule>
  </conditionalFormatting>
  <conditionalFormatting sqref="AZ157:AZ176">
    <cfRule type="expression" dxfId="20741" priority="1780">
      <formula>AND($J157="SQUAT",ISBLANK($I157))</formula>
    </cfRule>
    <cfRule type="expression" dxfId="20740" priority="1781">
      <formula>AND($J157="BENCH",ISBLANK($I157))</formula>
    </cfRule>
    <cfRule type="expression" dxfId="20739" priority="1782">
      <formula>AND($J157="DEADLIFT",ISBLANK($I157))</formula>
    </cfRule>
  </conditionalFormatting>
  <conditionalFormatting sqref="AZ157:AZ176">
    <cfRule type="expression" dxfId="20738" priority="1775">
      <formula>$J157="SQUAT"</formula>
    </cfRule>
    <cfRule type="expression" dxfId="20737" priority="1776">
      <formula>$J157="BENCH"</formula>
    </cfRule>
    <cfRule type="expression" dxfId="20736" priority="1777">
      <formula>$J157="DEADLIFT"</formula>
    </cfRule>
    <cfRule type="expression" dxfId="20735" priority="1778">
      <formula>AND($J157="ACC",ISBLANK($I157))</formula>
    </cfRule>
    <cfRule type="expression" dxfId="20734" priority="1779">
      <formula>$J157="ACC"</formula>
    </cfRule>
  </conditionalFormatting>
  <conditionalFormatting sqref="BD81:BD100">
    <cfRule type="expression" dxfId="20733" priority="1770">
      <formula>$L81="SQUAT"</formula>
    </cfRule>
    <cfRule type="expression" dxfId="20732" priority="1771">
      <formula>$L81="BENCH"</formula>
    </cfRule>
    <cfRule type="expression" dxfId="20731" priority="1772">
      <formula>$L81="DEADLIFT"</formula>
    </cfRule>
    <cfRule type="expression" dxfId="20730" priority="1773">
      <formula>AND($L81="ACC",ISBLANK($K81))</formula>
    </cfRule>
    <cfRule type="expression" dxfId="20729" priority="1774">
      <formula>$L81="ACC"</formula>
    </cfRule>
  </conditionalFormatting>
  <conditionalFormatting sqref="BD157:BD176">
    <cfRule type="expression" dxfId="20728" priority="1765">
      <formula>$L157="SQUAT"</formula>
    </cfRule>
    <cfRule type="expression" dxfId="20727" priority="1766">
      <formula>$L157="BENCH"</formula>
    </cfRule>
    <cfRule type="expression" dxfId="20726" priority="1767">
      <formula>$L157="DEADLIFT"</formula>
    </cfRule>
    <cfRule type="expression" dxfId="20725" priority="1768">
      <formula>AND($L157="ACC",ISBLANK($K157))</formula>
    </cfRule>
    <cfRule type="expression" dxfId="20724" priority="1769">
      <formula>$L157="ACC"</formula>
    </cfRule>
  </conditionalFormatting>
  <conditionalFormatting sqref="BC119:BC138">
    <cfRule type="expression" dxfId="20723" priority="1760">
      <formula>$L119="SQUAT"</formula>
    </cfRule>
    <cfRule type="expression" dxfId="20722" priority="1761">
      <formula>$L119="BENCH"</formula>
    </cfRule>
    <cfRule type="expression" dxfId="20721" priority="1762">
      <formula>$L119="DEADLIFT"</formula>
    </cfRule>
    <cfRule type="expression" dxfId="20720" priority="1763">
      <formula>AND($L119="ACC",ISBLANK($K119))</formula>
    </cfRule>
    <cfRule type="expression" dxfId="20719" priority="1764">
      <formula>$L119="ACC"</formula>
    </cfRule>
  </conditionalFormatting>
  <conditionalFormatting sqref="AZ119:AZ138">
    <cfRule type="expression" dxfId="20718" priority="1757">
      <formula>AND($J119="SQUAT",ISBLANK($I119))</formula>
    </cfRule>
    <cfRule type="expression" dxfId="20717" priority="1758">
      <formula>AND($J119="BENCH",ISBLANK($I119))</formula>
    </cfRule>
    <cfRule type="expression" dxfId="20716" priority="1759">
      <formula>AND($J119="DEADLIFT",ISBLANK($I119))</formula>
    </cfRule>
  </conditionalFormatting>
  <conditionalFormatting sqref="AZ119:AZ138">
    <cfRule type="expression" dxfId="20715" priority="1752">
      <formula>$J119="SQUAT"</formula>
    </cfRule>
    <cfRule type="expression" dxfId="20714" priority="1753">
      <formula>$J119="BENCH"</formula>
    </cfRule>
    <cfRule type="expression" dxfId="20713" priority="1754">
      <formula>$J119="DEADLIFT"</formula>
    </cfRule>
    <cfRule type="expression" dxfId="20712" priority="1755">
      <formula>AND($J119="ACC",ISBLANK($I119))</formula>
    </cfRule>
    <cfRule type="expression" dxfId="20711" priority="1756">
      <formula>$J119="ACC"</formula>
    </cfRule>
  </conditionalFormatting>
  <conditionalFormatting sqref="BD119:BD138">
    <cfRule type="expression" dxfId="20710" priority="1747">
      <formula>$L119="SQUAT"</formula>
    </cfRule>
    <cfRule type="expression" dxfId="20709" priority="1748">
      <formula>$L119="BENCH"</formula>
    </cfRule>
    <cfRule type="expression" dxfId="20708" priority="1749">
      <formula>$L119="DEADLIFT"</formula>
    </cfRule>
    <cfRule type="expression" dxfId="20707" priority="1750">
      <formula>AND($L119="ACC",ISBLANK($K119))</formula>
    </cfRule>
    <cfRule type="expression" dxfId="20706" priority="1751">
      <formula>$L119="ACC"</formula>
    </cfRule>
  </conditionalFormatting>
  <conditionalFormatting sqref="BC43:BC62">
    <cfRule type="expression" dxfId="20705" priority="1742">
      <formula>$L43="SQUAT"</formula>
    </cfRule>
    <cfRule type="expression" dxfId="20704" priority="1743">
      <formula>$L43="BENCH"</formula>
    </cfRule>
    <cfRule type="expression" dxfId="20703" priority="1744">
      <formula>$L43="DEADLIFT"</formula>
    </cfRule>
    <cfRule type="expression" dxfId="20702" priority="1745">
      <formula>AND($L43="ACC",ISBLANK($K43))</formula>
    </cfRule>
    <cfRule type="expression" dxfId="20701" priority="1746">
      <formula>$L43="ACC"</formula>
    </cfRule>
  </conditionalFormatting>
  <conditionalFormatting sqref="AZ43:AZ62">
    <cfRule type="expression" dxfId="20700" priority="1739">
      <formula>AND($J43="SQUAT",ISBLANK($I43))</formula>
    </cfRule>
    <cfRule type="expression" dxfId="20699" priority="1740">
      <formula>AND($J43="BENCH",ISBLANK($I43))</formula>
    </cfRule>
    <cfRule type="expression" dxfId="20698" priority="1741">
      <formula>AND($J43="DEADLIFT",ISBLANK($I43))</formula>
    </cfRule>
  </conditionalFormatting>
  <conditionalFormatting sqref="AZ43:AZ62">
    <cfRule type="expression" dxfId="20697" priority="1734">
      <formula>$J43="SQUAT"</formula>
    </cfRule>
    <cfRule type="expression" dxfId="20696" priority="1735">
      <formula>$J43="BENCH"</formula>
    </cfRule>
    <cfRule type="expression" dxfId="20695" priority="1736">
      <formula>$J43="DEADLIFT"</formula>
    </cfRule>
    <cfRule type="expression" dxfId="20694" priority="1737">
      <formula>AND($J43="ACC",ISBLANK($I43))</formula>
    </cfRule>
    <cfRule type="expression" dxfId="20693" priority="1738">
      <formula>$J43="ACC"</formula>
    </cfRule>
  </conditionalFormatting>
  <conditionalFormatting sqref="BD43:BD62">
    <cfRule type="expression" dxfId="20692" priority="1729">
      <formula>$L43="SQUAT"</formula>
    </cfRule>
    <cfRule type="expression" dxfId="20691" priority="1730">
      <formula>$L43="BENCH"</formula>
    </cfRule>
    <cfRule type="expression" dxfId="20690" priority="1731">
      <formula>$L43="DEADLIFT"</formula>
    </cfRule>
    <cfRule type="expression" dxfId="20689" priority="1732">
      <formula>AND($L43="ACC",ISBLANK($K43))</formula>
    </cfRule>
    <cfRule type="expression" dxfId="20688" priority="1733">
      <formula>$L43="ACC"</formula>
    </cfRule>
  </conditionalFormatting>
  <conditionalFormatting sqref="BC5:BC24">
    <cfRule type="expression" dxfId="20687" priority="1724">
      <formula>$L5="SQUAT"</formula>
    </cfRule>
    <cfRule type="expression" dxfId="20686" priority="1725">
      <formula>$L5="BENCH"</formula>
    </cfRule>
    <cfRule type="expression" dxfId="20685" priority="1726">
      <formula>$L5="DEADLIFT"</formula>
    </cfRule>
    <cfRule type="expression" dxfId="20684" priority="1727">
      <formula>AND($L5="ACC",ISBLANK($K5))</formula>
    </cfRule>
    <cfRule type="expression" dxfId="20683" priority="1728">
      <formula>$L5="ACC"</formula>
    </cfRule>
  </conditionalFormatting>
  <conditionalFormatting sqref="AZ5:AZ24">
    <cfRule type="expression" dxfId="20682" priority="1721">
      <formula>AND($J5="SQUAT",ISBLANK($I5))</formula>
    </cfRule>
    <cfRule type="expression" dxfId="20681" priority="1722">
      <formula>AND($J5="BENCH",ISBLANK($I5))</formula>
    </cfRule>
    <cfRule type="expression" dxfId="20680" priority="1723">
      <formula>AND($J5="DEADLIFT",ISBLANK($I5))</formula>
    </cfRule>
  </conditionalFormatting>
  <conditionalFormatting sqref="AZ5:AZ24">
    <cfRule type="expression" dxfId="20679" priority="1716">
      <formula>$J5="SQUAT"</formula>
    </cfRule>
    <cfRule type="expression" dxfId="20678" priority="1717">
      <formula>$J5="BENCH"</formula>
    </cfRule>
    <cfRule type="expression" dxfId="20677" priority="1718">
      <formula>$J5="DEADLIFT"</formula>
    </cfRule>
    <cfRule type="expression" dxfId="20676" priority="1719">
      <formula>AND($J5="ACC",ISBLANK($I5))</formula>
    </cfRule>
    <cfRule type="expression" dxfId="20675" priority="1720">
      <formula>$J5="ACC"</formula>
    </cfRule>
  </conditionalFormatting>
  <conditionalFormatting sqref="BD5:BD24">
    <cfRule type="expression" dxfId="20674" priority="1711">
      <formula>$L5="SQUAT"</formula>
    </cfRule>
    <cfRule type="expression" dxfId="20673" priority="1712">
      <formula>$L5="BENCH"</formula>
    </cfRule>
    <cfRule type="expression" dxfId="20672" priority="1713">
      <formula>$L5="DEADLIFT"</formula>
    </cfRule>
    <cfRule type="expression" dxfId="20671" priority="1714">
      <formula>AND($L5="ACC",ISBLANK($K5))</formula>
    </cfRule>
    <cfRule type="expression" dxfId="20670" priority="1715">
      <formula>$L5="ACC"</formula>
    </cfRule>
  </conditionalFormatting>
  <conditionalFormatting sqref="BR81:BR100">
    <cfRule type="expression" dxfId="20669" priority="1706">
      <formula>$L81="SQUAT"</formula>
    </cfRule>
    <cfRule type="expression" dxfId="20668" priority="1707">
      <formula>$L81="BENCH"</formula>
    </cfRule>
    <cfRule type="expression" dxfId="20667" priority="1708">
      <formula>$L81="DEADLIFT"</formula>
    </cfRule>
    <cfRule type="expression" dxfId="20666" priority="1709">
      <formula>AND($L81="ACC",ISBLANK($K81))</formula>
    </cfRule>
    <cfRule type="expression" dxfId="20665" priority="1710">
      <formula>$L81="ACC"</formula>
    </cfRule>
  </conditionalFormatting>
  <conditionalFormatting sqref="BO81:BO100">
    <cfRule type="expression" dxfId="20664" priority="1703">
      <formula>AND($J81="SQUAT",ISBLANK($I81))</formula>
    </cfRule>
    <cfRule type="expression" dxfId="20663" priority="1704">
      <formula>AND($J81="BENCH",ISBLANK($I81))</formula>
    </cfRule>
    <cfRule type="expression" dxfId="20662" priority="1705">
      <formula>AND($J81="DEADLIFT",ISBLANK($I81))</formula>
    </cfRule>
  </conditionalFormatting>
  <conditionalFormatting sqref="BO81:BO100">
    <cfRule type="expression" dxfId="20661" priority="1698">
      <formula>$J81="SQUAT"</formula>
    </cfRule>
    <cfRule type="expression" dxfId="20660" priority="1699">
      <formula>$J81="BENCH"</formula>
    </cfRule>
    <cfRule type="expression" dxfId="20659" priority="1700">
      <formula>$J81="DEADLIFT"</formula>
    </cfRule>
    <cfRule type="expression" dxfId="20658" priority="1701">
      <formula>AND($J81="ACC",ISBLANK($I81))</formula>
    </cfRule>
    <cfRule type="expression" dxfId="20657" priority="1702">
      <formula>$J81="ACC"</formula>
    </cfRule>
  </conditionalFormatting>
  <conditionalFormatting sqref="BR157:BR176">
    <cfRule type="expression" dxfId="20656" priority="1693">
      <formula>$L157="SQUAT"</formula>
    </cfRule>
    <cfRule type="expression" dxfId="20655" priority="1694">
      <formula>$L157="BENCH"</formula>
    </cfRule>
    <cfRule type="expression" dxfId="20654" priority="1695">
      <formula>$L157="DEADLIFT"</formula>
    </cfRule>
    <cfRule type="expression" dxfId="20653" priority="1696">
      <formula>AND($L157="ACC",ISBLANK($K157))</formula>
    </cfRule>
    <cfRule type="expression" dxfId="20652" priority="1697">
      <formula>$L157="ACC"</formula>
    </cfRule>
  </conditionalFormatting>
  <conditionalFormatting sqref="BO157:BO176">
    <cfRule type="expression" dxfId="20651" priority="1690">
      <formula>AND($J157="SQUAT",ISBLANK($I157))</formula>
    </cfRule>
    <cfRule type="expression" dxfId="20650" priority="1691">
      <formula>AND($J157="BENCH",ISBLANK($I157))</formula>
    </cfRule>
    <cfRule type="expression" dxfId="20649" priority="1692">
      <formula>AND($J157="DEADLIFT",ISBLANK($I157))</formula>
    </cfRule>
  </conditionalFormatting>
  <conditionalFormatting sqref="BO157:BO176">
    <cfRule type="expression" dxfId="20648" priority="1685">
      <formula>$J157="SQUAT"</formula>
    </cfRule>
    <cfRule type="expression" dxfId="20647" priority="1686">
      <formula>$J157="BENCH"</formula>
    </cfRule>
    <cfRule type="expression" dxfId="20646" priority="1687">
      <formula>$J157="DEADLIFT"</formula>
    </cfRule>
    <cfRule type="expression" dxfId="20645" priority="1688">
      <formula>AND($J157="ACC",ISBLANK($I157))</formula>
    </cfRule>
    <cfRule type="expression" dxfId="20644" priority="1689">
      <formula>$J157="ACC"</formula>
    </cfRule>
  </conditionalFormatting>
  <conditionalFormatting sqref="BS81:BS100">
    <cfRule type="expression" dxfId="20643" priority="1680">
      <formula>$L81="SQUAT"</formula>
    </cfRule>
    <cfRule type="expression" dxfId="20642" priority="1681">
      <formula>$L81="BENCH"</formula>
    </cfRule>
    <cfRule type="expression" dxfId="20641" priority="1682">
      <formula>$L81="DEADLIFT"</formula>
    </cfRule>
    <cfRule type="expression" dxfId="20640" priority="1683">
      <formula>AND($L81="ACC",ISBLANK($K81))</formula>
    </cfRule>
    <cfRule type="expression" dxfId="20639" priority="1684">
      <formula>$L81="ACC"</formula>
    </cfRule>
  </conditionalFormatting>
  <conditionalFormatting sqref="BS157:BS176">
    <cfRule type="expression" dxfId="20638" priority="1675">
      <formula>$L157="SQUAT"</formula>
    </cfRule>
    <cfRule type="expression" dxfId="20637" priority="1676">
      <formula>$L157="BENCH"</formula>
    </cfRule>
    <cfRule type="expression" dxfId="20636" priority="1677">
      <formula>$L157="DEADLIFT"</formula>
    </cfRule>
    <cfRule type="expression" dxfId="20635" priority="1678">
      <formula>AND($L157="ACC",ISBLANK($K157))</formula>
    </cfRule>
    <cfRule type="expression" dxfId="20634" priority="1679">
      <formula>$L157="ACC"</formula>
    </cfRule>
  </conditionalFormatting>
  <conditionalFormatting sqref="BR119:BR138">
    <cfRule type="expression" dxfId="20633" priority="1670">
      <formula>$L119="SQUAT"</formula>
    </cfRule>
    <cfRule type="expression" dxfId="20632" priority="1671">
      <formula>$L119="BENCH"</formula>
    </cfRule>
    <cfRule type="expression" dxfId="20631" priority="1672">
      <formula>$L119="DEADLIFT"</formula>
    </cfRule>
    <cfRule type="expression" dxfId="20630" priority="1673">
      <formula>AND($L119="ACC",ISBLANK($K119))</formula>
    </cfRule>
    <cfRule type="expression" dxfId="20629" priority="1674">
      <formula>$L119="ACC"</formula>
    </cfRule>
  </conditionalFormatting>
  <conditionalFormatting sqref="BO119:BO138">
    <cfRule type="expression" dxfId="20628" priority="1667">
      <formula>AND($J119="SQUAT",ISBLANK($I119))</formula>
    </cfRule>
    <cfRule type="expression" dxfId="20627" priority="1668">
      <formula>AND($J119="BENCH",ISBLANK($I119))</formula>
    </cfRule>
    <cfRule type="expression" dxfId="20626" priority="1669">
      <formula>AND($J119="DEADLIFT",ISBLANK($I119))</formula>
    </cfRule>
  </conditionalFormatting>
  <conditionalFormatting sqref="BO119:BO138">
    <cfRule type="expression" dxfId="20625" priority="1662">
      <formula>$J119="SQUAT"</formula>
    </cfRule>
    <cfRule type="expression" dxfId="20624" priority="1663">
      <formula>$J119="BENCH"</formula>
    </cfRule>
    <cfRule type="expression" dxfId="20623" priority="1664">
      <formula>$J119="DEADLIFT"</formula>
    </cfRule>
    <cfRule type="expression" dxfId="20622" priority="1665">
      <formula>AND($J119="ACC",ISBLANK($I119))</formula>
    </cfRule>
    <cfRule type="expression" dxfId="20621" priority="1666">
      <formula>$J119="ACC"</formula>
    </cfRule>
  </conditionalFormatting>
  <conditionalFormatting sqref="BS119:BS138">
    <cfRule type="expression" dxfId="20620" priority="1657">
      <formula>$L119="SQUAT"</formula>
    </cfRule>
    <cfRule type="expression" dxfId="20619" priority="1658">
      <formula>$L119="BENCH"</formula>
    </cfRule>
    <cfRule type="expression" dxfId="20618" priority="1659">
      <formula>$L119="DEADLIFT"</formula>
    </cfRule>
    <cfRule type="expression" dxfId="20617" priority="1660">
      <formula>AND($L119="ACC",ISBLANK($K119))</formula>
    </cfRule>
    <cfRule type="expression" dxfId="20616" priority="1661">
      <formula>$L119="ACC"</formula>
    </cfRule>
  </conditionalFormatting>
  <conditionalFormatting sqref="BR43:BR62">
    <cfRule type="expression" dxfId="20615" priority="1652">
      <formula>$L43="SQUAT"</formula>
    </cfRule>
    <cfRule type="expression" dxfId="20614" priority="1653">
      <formula>$L43="BENCH"</formula>
    </cfRule>
    <cfRule type="expression" dxfId="20613" priority="1654">
      <formula>$L43="DEADLIFT"</formula>
    </cfRule>
    <cfRule type="expression" dxfId="20612" priority="1655">
      <formula>AND($L43="ACC",ISBLANK($K43))</formula>
    </cfRule>
    <cfRule type="expression" dxfId="20611" priority="1656">
      <formula>$L43="ACC"</formula>
    </cfRule>
  </conditionalFormatting>
  <conditionalFormatting sqref="BO43:BO62">
    <cfRule type="expression" dxfId="20610" priority="1649">
      <formula>AND($J43="SQUAT",ISBLANK($I43))</formula>
    </cfRule>
    <cfRule type="expression" dxfId="20609" priority="1650">
      <formula>AND($J43="BENCH",ISBLANK($I43))</formula>
    </cfRule>
    <cfRule type="expression" dxfId="20608" priority="1651">
      <formula>AND($J43="DEADLIFT",ISBLANK($I43))</formula>
    </cfRule>
  </conditionalFormatting>
  <conditionalFormatting sqref="BO43:BO62">
    <cfRule type="expression" dxfId="20607" priority="1644">
      <formula>$J43="SQUAT"</formula>
    </cfRule>
    <cfRule type="expression" dxfId="20606" priority="1645">
      <formula>$J43="BENCH"</formula>
    </cfRule>
    <cfRule type="expression" dxfId="20605" priority="1646">
      <formula>$J43="DEADLIFT"</formula>
    </cfRule>
    <cfRule type="expression" dxfId="20604" priority="1647">
      <formula>AND($J43="ACC",ISBLANK($I43))</formula>
    </cfRule>
    <cfRule type="expression" dxfId="20603" priority="1648">
      <formula>$J43="ACC"</formula>
    </cfRule>
  </conditionalFormatting>
  <conditionalFormatting sqref="BS43:BS62">
    <cfRule type="expression" dxfId="20602" priority="1639">
      <formula>$L43="SQUAT"</formula>
    </cfRule>
    <cfRule type="expression" dxfId="20601" priority="1640">
      <formula>$L43="BENCH"</formula>
    </cfRule>
    <cfRule type="expression" dxfId="20600" priority="1641">
      <formula>$L43="DEADLIFT"</formula>
    </cfRule>
    <cfRule type="expression" dxfId="20599" priority="1642">
      <formula>AND($L43="ACC",ISBLANK($K43))</formula>
    </cfRule>
    <cfRule type="expression" dxfId="20598" priority="1643">
      <formula>$L43="ACC"</formula>
    </cfRule>
  </conditionalFormatting>
  <conditionalFormatting sqref="BR5:BR24">
    <cfRule type="expression" dxfId="20597" priority="1634">
      <formula>$L5="SQUAT"</formula>
    </cfRule>
    <cfRule type="expression" dxfId="20596" priority="1635">
      <formula>$L5="BENCH"</formula>
    </cfRule>
    <cfRule type="expression" dxfId="20595" priority="1636">
      <formula>$L5="DEADLIFT"</formula>
    </cfRule>
    <cfRule type="expression" dxfId="20594" priority="1637">
      <formula>AND($L5="ACC",ISBLANK($K5))</formula>
    </cfRule>
    <cfRule type="expression" dxfId="20593" priority="1638">
      <formula>$L5="ACC"</formula>
    </cfRule>
  </conditionalFormatting>
  <conditionalFormatting sqref="BO5:BO24">
    <cfRule type="expression" dxfId="20592" priority="1631">
      <formula>AND($J5="SQUAT",ISBLANK($I5))</formula>
    </cfRule>
    <cfRule type="expression" dxfId="20591" priority="1632">
      <formula>AND($J5="BENCH",ISBLANK($I5))</formula>
    </cfRule>
    <cfRule type="expression" dxfId="20590" priority="1633">
      <formula>AND($J5="DEADLIFT",ISBLANK($I5))</formula>
    </cfRule>
  </conditionalFormatting>
  <conditionalFormatting sqref="BO5:BO24">
    <cfRule type="expression" dxfId="20589" priority="1626">
      <formula>$J5="SQUAT"</formula>
    </cfRule>
    <cfRule type="expression" dxfId="20588" priority="1627">
      <formula>$J5="BENCH"</formula>
    </cfRule>
    <cfRule type="expression" dxfId="20587" priority="1628">
      <formula>$J5="DEADLIFT"</formula>
    </cfRule>
    <cfRule type="expression" dxfId="20586" priority="1629">
      <formula>AND($J5="ACC",ISBLANK($I5))</formula>
    </cfRule>
    <cfRule type="expression" dxfId="20585" priority="1630">
      <formula>$J5="ACC"</formula>
    </cfRule>
  </conditionalFormatting>
  <conditionalFormatting sqref="BS5:BS24">
    <cfRule type="expression" dxfId="20584" priority="1621">
      <formula>$L5="SQUAT"</formula>
    </cfRule>
    <cfRule type="expression" dxfId="20583" priority="1622">
      <formula>$L5="BENCH"</formula>
    </cfRule>
    <cfRule type="expression" dxfId="20582" priority="1623">
      <formula>$L5="DEADLIFT"</formula>
    </cfRule>
    <cfRule type="expression" dxfId="20581" priority="1624">
      <formula>AND($L5="ACC",ISBLANK($K5))</formula>
    </cfRule>
    <cfRule type="expression" dxfId="20580" priority="1625">
      <formula>$L5="ACC"</formula>
    </cfRule>
  </conditionalFormatting>
  <conditionalFormatting sqref="CG81:CG100">
    <cfRule type="expression" dxfId="20579" priority="1616">
      <formula>$L81="SQUAT"</formula>
    </cfRule>
    <cfRule type="expression" dxfId="20578" priority="1617">
      <formula>$L81="BENCH"</formula>
    </cfRule>
    <cfRule type="expression" dxfId="20577" priority="1618">
      <formula>$L81="DEADLIFT"</formula>
    </cfRule>
    <cfRule type="expression" dxfId="20576" priority="1619">
      <formula>AND($L81="ACC",ISBLANK($K81))</formula>
    </cfRule>
    <cfRule type="expression" dxfId="20575" priority="1620">
      <formula>$L81="ACC"</formula>
    </cfRule>
  </conditionalFormatting>
  <conditionalFormatting sqref="CD81:CD100">
    <cfRule type="expression" dxfId="20574" priority="1613">
      <formula>AND($J81="SQUAT",ISBLANK($I81))</formula>
    </cfRule>
    <cfRule type="expression" dxfId="20573" priority="1614">
      <formula>AND($J81="BENCH",ISBLANK($I81))</formula>
    </cfRule>
    <cfRule type="expression" dxfId="20572" priority="1615">
      <formula>AND($J81="DEADLIFT",ISBLANK($I81))</formula>
    </cfRule>
  </conditionalFormatting>
  <conditionalFormatting sqref="CD81:CD100">
    <cfRule type="expression" dxfId="20571" priority="1608">
      <formula>$J81="SQUAT"</formula>
    </cfRule>
    <cfRule type="expression" dxfId="20570" priority="1609">
      <formula>$J81="BENCH"</formula>
    </cfRule>
    <cfRule type="expression" dxfId="20569" priority="1610">
      <formula>$J81="DEADLIFT"</formula>
    </cfRule>
    <cfRule type="expression" dxfId="20568" priority="1611">
      <formula>AND($J81="ACC",ISBLANK($I81))</formula>
    </cfRule>
    <cfRule type="expression" dxfId="20567" priority="1612">
      <formula>$J81="ACC"</formula>
    </cfRule>
  </conditionalFormatting>
  <conditionalFormatting sqref="CG157:CG176">
    <cfRule type="expression" dxfId="20566" priority="1603">
      <formula>$L157="SQUAT"</formula>
    </cfRule>
    <cfRule type="expression" dxfId="20565" priority="1604">
      <formula>$L157="BENCH"</formula>
    </cfRule>
    <cfRule type="expression" dxfId="20564" priority="1605">
      <formula>$L157="DEADLIFT"</formula>
    </cfRule>
    <cfRule type="expression" dxfId="20563" priority="1606">
      <formula>AND($L157="ACC",ISBLANK($K157))</formula>
    </cfRule>
    <cfRule type="expression" dxfId="20562" priority="1607">
      <formula>$L157="ACC"</formula>
    </cfRule>
  </conditionalFormatting>
  <conditionalFormatting sqref="CD157:CD176">
    <cfRule type="expression" dxfId="20561" priority="1600">
      <formula>AND($J157="SQUAT",ISBLANK($I157))</formula>
    </cfRule>
    <cfRule type="expression" dxfId="20560" priority="1601">
      <formula>AND($J157="BENCH",ISBLANK($I157))</formula>
    </cfRule>
    <cfRule type="expression" dxfId="20559" priority="1602">
      <formula>AND($J157="DEADLIFT",ISBLANK($I157))</formula>
    </cfRule>
  </conditionalFormatting>
  <conditionalFormatting sqref="CD157:CD176">
    <cfRule type="expression" dxfId="20558" priority="1595">
      <formula>$J157="SQUAT"</formula>
    </cfRule>
    <cfRule type="expression" dxfId="20557" priority="1596">
      <formula>$J157="BENCH"</formula>
    </cfRule>
    <cfRule type="expression" dxfId="20556" priority="1597">
      <formula>$J157="DEADLIFT"</formula>
    </cfRule>
    <cfRule type="expression" dxfId="20555" priority="1598">
      <formula>AND($J157="ACC",ISBLANK($I157))</formula>
    </cfRule>
    <cfRule type="expression" dxfId="20554" priority="1599">
      <formula>$J157="ACC"</formula>
    </cfRule>
  </conditionalFormatting>
  <conditionalFormatting sqref="CH81:CH100">
    <cfRule type="expression" dxfId="20553" priority="1590">
      <formula>$L81="SQUAT"</formula>
    </cfRule>
    <cfRule type="expression" dxfId="20552" priority="1591">
      <formula>$L81="BENCH"</formula>
    </cfRule>
    <cfRule type="expression" dxfId="20551" priority="1592">
      <formula>$L81="DEADLIFT"</formula>
    </cfRule>
    <cfRule type="expression" dxfId="20550" priority="1593">
      <formula>AND($L81="ACC",ISBLANK($K81))</formula>
    </cfRule>
    <cfRule type="expression" dxfId="20549" priority="1594">
      <formula>$L81="ACC"</formula>
    </cfRule>
  </conditionalFormatting>
  <conditionalFormatting sqref="CH157:CH176">
    <cfRule type="expression" dxfId="20548" priority="1585">
      <formula>$L157="SQUAT"</formula>
    </cfRule>
    <cfRule type="expression" dxfId="20547" priority="1586">
      <formula>$L157="BENCH"</formula>
    </cfRule>
    <cfRule type="expression" dxfId="20546" priority="1587">
      <formula>$L157="DEADLIFT"</formula>
    </cfRule>
    <cfRule type="expression" dxfId="20545" priority="1588">
      <formula>AND($L157="ACC",ISBLANK($K157))</formula>
    </cfRule>
    <cfRule type="expression" dxfId="20544" priority="1589">
      <formula>$L157="ACC"</formula>
    </cfRule>
  </conditionalFormatting>
  <conditionalFormatting sqref="CG119:CG138">
    <cfRule type="expression" dxfId="20543" priority="1580">
      <formula>$L119="SQUAT"</formula>
    </cfRule>
    <cfRule type="expression" dxfId="20542" priority="1581">
      <formula>$L119="BENCH"</formula>
    </cfRule>
    <cfRule type="expression" dxfId="20541" priority="1582">
      <formula>$L119="DEADLIFT"</formula>
    </cfRule>
    <cfRule type="expression" dxfId="20540" priority="1583">
      <formula>AND($L119="ACC",ISBLANK($K119))</formula>
    </cfRule>
    <cfRule type="expression" dxfId="20539" priority="1584">
      <formula>$L119="ACC"</formula>
    </cfRule>
  </conditionalFormatting>
  <conditionalFormatting sqref="CD119:CD138">
    <cfRule type="expression" dxfId="20538" priority="1577">
      <formula>AND($J119="SQUAT",ISBLANK($I119))</formula>
    </cfRule>
    <cfRule type="expression" dxfId="20537" priority="1578">
      <formula>AND($J119="BENCH",ISBLANK($I119))</formula>
    </cfRule>
    <cfRule type="expression" dxfId="20536" priority="1579">
      <formula>AND($J119="DEADLIFT",ISBLANK($I119))</formula>
    </cfRule>
  </conditionalFormatting>
  <conditionalFormatting sqref="CD119:CD138">
    <cfRule type="expression" dxfId="20535" priority="1572">
      <formula>$J119="SQUAT"</formula>
    </cfRule>
    <cfRule type="expression" dxfId="20534" priority="1573">
      <formula>$J119="BENCH"</formula>
    </cfRule>
    <cfRule type="expression" dxfId="20533" priority="1574">
      <formula>$J119="DEADLIFT"</formula>
    </cfRule>
    <cfRule type="expression" dxfId="20532" priority="1575">
      <formula>AND($J119="ACC",ISBLANK($I119))</formula>
    </cfRule>
    <cfRule type="expression" dxfId="20531" priority="1576">
      <formula>$J119="ACC"</formula>
    </cfRule>
  </conditionalFormatting>
  <conditionalFormatting sqref="CH119:CH138">
    <cfRule type="expression" dxfId="20530" priority="1567">
      <formula>$L119="SQUAT"</formula>
    </cfRule>
    <cfRule type="expression" dxfId="20529" priority="1568">
      <formula>$L119="BENCH"</formula>
    </cfRule>
    <cfRule type="expression" dxfId="20528" priority="1569">
      <formula>$L119="DEADLIFT"</formula>
    </cfRule>
    <cfRule type="expression" dxfId="20527" priority="1570">
      <formula>AND($L119="ACC",ISBLANK($K119))</formula>
    </cfRule>
    <cfRule type="expression" dxfId="20526" priority="1571">
      <formula>$L119="ACC"</formula>
    </cfRule>
  </conditionalFormatting>
  <conditionalFormatting sqref="CG43:CG62">
    <cfRule type="expression" dxfId="20525" priority="1562">
      <formula>$L43="SQUAT"</formula>
    </cfRule>
    <cfRule type="expression" dxfId="20524" priority="1563">
      <formula>$L43="BENCH"</formula>
    </cfRule>
    <cfRule type="expression" dxfId="20523" priority="1564">
      <formula>$L43="DEADLIFT"</formula>
    </cfRule>
    <cfRule type="expression" dxfId="20522" priority="1565">
      <formula>AND($L43="ACC",ISBLANK($K43))</formula>
    </cfRule>
    <cfRule type="expression" dxfId="20521" priority="1566">
      <formula>$L43="ACC"</formula>
    </cfRule>
  </conditionalFormatting>
  <conditionalFormatting sqref="CD43:CD62">
    <cfRule type="expression" dxfId="20520" priority="1559">
      <formula>AND($J43="SQUAT",ISBLANK($I43))</formula>
    </cfRule>
    <cfRule type="expression" dxfId="20519" priority="1560">
      <formula>AND($J43="BENCH",ISBLANK($I43))</formula>
    </cfRule>
    <cfRule type="expression" dxfId="20518" priority="1561">
      <formula>AND($J43="DEADLIFT",ISBLANK($I43))</formula>
    </cfRule>
  </conditionalFormatting>
  <conditionalFormatting sqref="CD43:CD62">
    <cfRule type="expression" dxfId="20517" priority="1554">
      <formula>$J43="SQUAT"</formula>
    </cfRule>
    <cfRule type="expression" dxfId="20516" priority="1555">
      <formula>$J43="BENCH"</formula>
    </cfRule>
    <cfRule type="expression" dxfId="20515" priority="1556">
      <formula>$J43="DEADLIFT"</formula>
    </cfRule>
    <cfRule type="expression" dxfId="20514" priority="1557">
      <formula>AND($J43="ACC",ISBLANK($I43))</formula>
    </cfRule>
    <cfRule type="expression" dxfId="20513" priority="1558">
      <formula>$J43="ACC"</formula>
    </cfRule>
  </conditionalFormatting>
  <conditionalFormatting sqref="CH43:CH62">
    <cfRule type="expression" dxfId="20512" priority="1549">
      <formula>$L43="SQUAT"</formula>
    </cfRule>
    <cfRule type="expression" dxfId="20511" priority="1550">
      <formula>$L43="BENCH"</formula>
    </cfRule>
    <cfRule type="expression" dxfId="20510" priority="1551">
      <formula>$L43="DEADLIFT"</formula>
    </cfRule>
    <cfRule type="expression" dxfId="20509" priority="1552">
      <formula>AND($L43="ACC",ISBLANK($K43))</formula>
    </cfRule>
    <cfRule type="expression" dxfId="20508" priority="1553">
      <formula>$L43="ACC"</formula>
    </cfRule>
  </conditionalFormatting>
  <conditionalFormatting sqref="CG5:CG24">
    <cfRule type="expression" dxfId="20507" priority="1544">
      <formula>$L5="SQUAT"</formula>
    </cfRule>
    <cfRule type="expression" dxfId="20506" priority="1545">
      <formula>$L5="BENCH"</formula>
    </cfRule>
    <cfRule type="expression" dxfId="20505" priority="1546">
      <formula>$L5="DEADLIFT"</formula>
    </cfRule>
    <cfRule type="expression" dxfId="20504" priority="1547">
      <formula>AND($L5="ACC",ISBLANK($K5))</formula>
    </cfRule>
    <cfRule type="expression" dxfId="20503" priority="1548">
      <formula>$L5="ACC"</formula>
    </cfRule>
  </conditionalFormatting>
  <conditionalFormatting sqref="CD5:CD24">
    <cfRule type="expression" dxfId="20502" priority="1541">
      <formula>AND($J5="SQUAT",ISBLANK($I5))</formula>
    </cfRule>
    <cfRule type="expression" dxfId="20501" priority="1542">
      <formula>AND($J5="BENCH",ISBLANK($I5))</formula>
    </cfRule>
    <cfRule type="expression" dxfId="20500" priority="1543">
      <formula>AND($J5="DEADLIFT",ISBLANK($I5))</formula>
    </cfRule>
  </conditionalFormatting>
  <conditionalFormatting sqref="CD5:CD24">
    <cfRule type="expression" dxfId="20499" priority="1536">
      <formula>$J5="SQUAT"</formula>
    </cfRule>
    <cfRule type="expression" dxfId="20498" priority="1537">
      <formula>$J5="BENCH"</formula>
    </cfRule>
    <cfRule type="expression" dxfId="20497" priority="1538">
      <formula>$J5="DEADLIFT"</formula>
    </cfRule>
    <cfRule type="expression" dxfId="20496" priority="1539">
      <formula>AND($J5="ACC",ISBLANK($I5))</formula>
    </cfRule>
    <cfRule type="expression" dxfId="20495" priority="1540">
      <formula>$J5="ACC"</formula>
    </cfRule>
  </conditionalFormatting>
  <conditionalFormatting sqref="CH5:CH24">
    <cfRule type="expression" dxfId="20494" priority="1531">
      <formula>$L5="SQUAT"</formula>
    </cfRule>
    <cfRule type="expression" dxfId="20493" priority="1532">
      <formula>$L5="BENCH"</formula>
    </cfRule>
    <cfRule type="expression" dxfId="20492" priority="1533">
      <formula>$L5="DEADLIFT"</formula>
    </cfRule>
    <cfRule type="expression" dxfId="20491" priority="1534">
      <formula>AND($L5="ACC",ISBLANK($K5))</formula>
    </cfRule>
    <cfRule type="expression" dxfId="20490" priority="1535">
      <formula>$L5="ACC"</formula>
    </cfRule>
  </conditionalFormatting>
  <conditionalFormatting sqref="CV81:CV100">
    <cfRule type="expression" dxfId="20489" priority="1526">
      <formula>$L81="SQUAT"</formula>
    </cfRule>
    <cfRule type="expression" dxfId="20488" priority="1527">
      <formula>$L81="BENCH"</formula>
    </cfRule>
    <cfRule type="expression" dxfId="20487" priority="1528">
      <formula>$L81="DEADLIFT"</formula>
    </cfRule>
    <cfRule type="expression" dxfId="20486" priority="1529">
      <formula>AND($L81="ACC",ISBLANK($K81))</formula>
    </cfRule>
    <cfRule type="expression" dxfId="20485" priority="1530">
      <formula>$L81="ACC"</formula>
    </cfRule>
  </conditionalFormatting>
  <conditionalFormatting sqref="CS81:CS100">
    <cfRule type="expression" dxfId="20484" priority="1523">
      <formula>AND($J81="SQUAT",ISBLANK($I81))</formula>
    </cfRule>
    <cfRule type="expression" dxfId="20483" priority="1524">
      <formula>AND($J81="BENCH",ISBLANK($I81))</formula>
    </cfRule>
    <cfRule type="expression" dxfId="20482" priority="1525">
      <formula>AND($J81="DEADLIFT",ISBLANK($I81))</formula>
    </cfRule>
  </conditionalFormatting>
  <conditionalFormatting sqref="CS81:CS100">
    <cfRule type="expression" dxfId="20481" priority="1518">
      <formula>$J81="SQUAT"</formula>
    </cfRule>
    <cfRule type="expression" dxfId="20480" priority="1519">
      <formula>$J81="BENCH"</formula>
    </cfRule>
    <cfRule type="expression" dxfId="20479" priority="1520">
      <formula>$J81="DEADLIFT"</formula>
    </cfRule>
    <cfRule type="expression" dxfId="20478" priority="1521">
      <formula>AND($J81="ACC",ISBLANK($I81))</formula>
    </cfRule>
    <cfRule type="expression" dxfId="20477" priority="1522">
      <formula>$J81="ACC"</formula>
    </cfRule>
  </conditionalFormatting>
  <conditionalFormatting sqref="CV157:CV176">
    <cfRule type="expression" dxfId="20476" priority="1513">
      <formula>$L157="SQUAT"</formula>
    </cfRule>
    <cfRule type="expression" dxfId="20475" priority="1514">
      <formula>$L157="BENCH"</formula>
    </cfRule>
    <cfRule type="expression" dxfId="20474" priority="1515">
      <formula>$L157="DEADLIFT"</formula>
    </cfRule>
    <cfRule type="expression" dxfId="20473" priority="1516">
      <formula>AND($L157="ACC",ISBLANK($K157))</formula>
    </cfRule>
    <cfRule type="expression" dxfId="20472" priority="1517">
      <formula>$L157="ACC"</formula>
    </cfRule>
  </conditionalFormatting>
  <conditionalFormatting sqref="CS157:CS176">
    <cfRule type="expression" dxfId="20471" priority="1510">
      <formula>AND($J157="SQUAT",ISBLANK($I157))</formula>
    </cfRule>
    <cfRule type="expression" dxfId="20470" priority="1511">
      <formula>AND($J157="BENCH",ISBLANK($I157))</formula>
    </cfRule>
    <cfRule type="expression" dxfId="20469" priority="1512">
      <formula>AND($J157="DEADLIFT",ISBLANK($I157))</formula>
    </cfRule>
  </conditionalFormatting>
  <conditionalFormatting sqref="CS157:CS176">
    <cfRule type="expression" dxfId="20468" priority="1505">
      <formula>$J157="SQUAT"</formula>
    </cfRule>
    <cfRule type="expression" dxfId="20467" priority="1506">
      <formula>$J157="BENCH"</formula>
    </cfRule>
    <cfRule type="expression" dxfId="20466" priority="1507">
      <formula>$J157="DEADLIFT"</formula>
    </cfRule>
    <cfRule type="expression" dxfId="20465" priority="1508">
      <formula>AND($J157="ACC",ISBLANK($I157))</formula>
    </cfRule>
    <cfRule type="expression" dxfId="20464" priority="1509">
      <formula>$J157="ACC"</formula>
    </cfRule>
  </conditionalFormatting>
  <conditionalFormatting sqref="CW81:CW100">
    <cfRule type="expression" dxfId="20463" priority="1500">
      <formula>$L81="SQUAT"</formula>
    </cfRule>
    <cfRule type="expression" dxfId="20462" priority="1501">
      <formula>$L81="BENCH"</formula>
    </cfRule>
    <cfRule type="expression" dxfId="20461" priority="1502">
      <formula>$L81="DEADLIFT"</formula>
    </cfRule>
    <cfRule type="expression" dxfId="20460" priority="1503">
      <formula>AND($L81="ACC",ISBLANK($K81))</formula>
    </cfRule>
    <cfRule type="expression" dxfId="20459" priority="1504">
      <formula>$L81="ACC"</formula>
    </cfRule>
  </conditionalFormatting>
  <conditionalFormatting sqref="CW157:CW176">
    <cfRule type="expression" dxfId="20458" priority="1495">
      <formula>$L157="SQUAT"</formula>
    </cfRule>
    <cfRule type="expression" dxfId="20457" priority="1496">
      <formula>$L157="BENCH"</formula>
    </cfRule>
    <cfRule type="expression" dxfId="20456" priority="1497">
      <formula>$L157="DEADLIFT"</formula>
    </cfRule>
    <cfRule type="expression" dxfId="20455" priority="1498">
      <formula>AND($L157="ACC",ISBLANK($K157))</formula>
    </cfRule>
    <cfRule type="expression" dxfId="20454" priority="1499">
      <formula>$L157="ACC"</formula>
    </cfRule>
  </conditionalFormatting>
  <conditionalFormatting sqref="CV119:CV138">
    <cfRule type="expression" dxfId="20453" priority="1490">
      <formula>$L119="SQUAT"</formula>
    </cfRule>
    <cfRule type="expression" dxfId="20452" priority="1491">
      <formula>$L119="BENCH"</formula>
    </cfRule>
    <cfRule type="expression" dxfId="20451" priority="1492">
      <formula>$L119="DEADLIFT"</formula>
    </cfRule>
    <cfRule type="expression" dxfId="20450" priority="1493">
      <formula>AND($L119="ACC",ISBLANK($K119))</formula>
    </cfRule>
    <cfRule type="expression" dxfId="20449" priority="1494">
      <formula>$L119="ACC"</formula>
    </cfRule>
  </conditionalFormatting>
  <conditionalFormatting sqref="CS119:CS138">
    <cfRule type="expression" dxfId="20448" priority="1487">
      <formula>AND($J119="SQUAT",ISBLANK($I119))</formula>
    </cfRule>
    <cfRule type="expression" dxfId="20447" priority="1488">
      <formula>AND($J119="BENCH",ISBLANK($I119))</formula>
    </cfRule>
    <cfRule type="expression" dxfId="20446" priority="1489">
      <formula>AND($J119="DEADLIFT",ISBLANK($I119))</formula>
    </cfRule>
  </conditionalFormatting>
  <conditionalFormatting sqref="CS119:CS138">
    <cfRule type="expression" dxfId="20445" priority="1482">
      <formula>$J119="SQUAT"</formula>
    </cfRule>
    <cfRule type="expression" dxfId="20444" priority="1483">
      <formula>$J119="BENCH"</formula>
    </cfRule>
    <cfRule type="expression" dxfId="20443" priority="1484">
      <formula>$J119="DEADLIFT"</formula>
    </cfRule>
    <cfRule type="expression" dxfId="20442" priority="1485">
      <formula>AND($J119="ACC",ISBLANK($I119))</formula>
    </cfRule>
    <cfRule type="expression" dxfId="20441" priority="1486">
      <formula>$J119="ACC"</formula>
    </cfRule>
  </conditionalFormatting>
  <conditionalFormatting sqref="CW119:CW138">
    <cfRule type="expression" dxfId="20440" priority="1477">
      <formula>$L119="SQUAT"</formula>
    </cfRule>
    <cfRule type="expression" dxfId="20439" priority="1478">
      <formula>$L119="BENCH"</formula>
    </cfRule>
    <cfRule type="expression" dxfId="20438" priority="1479">
      <formula>$L119="DEADLIFT"</formula>
    </cfRule>
    <cfRule type="expression" dxfId="20437" priority="1480">
      <formula>AND($L119="ACC",ISBLANK($K119))</formula>
    </cfRule>
    <cfRule type="expression" dxfId="20436" priority="1481">
      <formula>$L119="ACC"</formula>
    </cfRule>
  </conditionalFormatting>
  <conditionalFormatting sqref="CV43:CV62">
    <cfRule type="expression" dxfId="20435" priority="1472">
      <formula>$L43="SQUAT"</formula>
    </cfRule>
    <cfRule type="expression" dxfId="20434" priority="1473">
      <formula>$L43="BENCH"</formula>
    </cfRule>
    <cfRule type="expression" dxfId="20433" priority="1474">
      <formula>$L43="DEADLIFT"</formula>
    </cfRule>
    <cfRule type="expression" dxfId="20432" priority="1475">
      <formula>AND($L43="ACC",ISBLANK($K43))</formula>
    </cfRule>
    <cfRule type="expression" dxfId="20431" priority="1476">
      <formula>$L43="ACC"</formula>
    </cfRule>
  </conditionalFormatting>
  <conditionalFormatting sqref="CS43:CS62">
    <cfRule type="expression" dxfId="20430" priority="1469">
      <formula>AND($J43="SQUAT",ISBLANK($I43))</formula>
    </cfRule>
    <cfRule type="expression" dxfId="20429" priority="1470">
      <formula>AND($J43="BENCH",ISBLANK($I43))</formula>
    </cfRule>
    <cfRule type="expression" dxfId="20428" priority="1471">
      <formula>AND($J43="DEADLIFT",ISBLANK($I43))</formula>
    </cfRule>
  </conditionalFormatting>
  <conditionalFormatting sqref="CS43:CS62">
    <cfRule type="expression" dxfId="20427" priority="1464">
      <formula>$J43="SQUAT"</formula>
    </cfRule>
    <cfRule type="expression" dxfId="20426" priority="1465">
      <formula>$J43="BENCH"</formula>
    </cfRule>
    <cfRule type="expression" dxfId="20425" priority="1466">
      <formula>$J43="DEADLIFT"</formula>
    </cfRule>
    <cfRule type="expression" dxfId="20424" priority="1467">
      <formula>AND($J43="ACC",ISBLANK($I43))</formula>
    </cfRule>
    <cfRule type="expression" dxfId="20423" priority="1468">
      <formula>$J43="ACC"</formula>
    </cfRule>
  </conditionalFormatting>
  <conditionalFormatting sqref="CW43:CW62">
    <cfRule type="expression" dxfId="20422" priority="1459">
      <formula>$L43="SQUAT"</formula>
    </cfRule>
    <cfRule type="expression" dxfId="20421" priority="1460">
      <formula>$L43="BENCH"</formula>
    </cfRule>
    <cfRule type="expression" dxfId="20420" priority="1461">
      <formula>$L43="DEADLIFT"</formula>
    </cfRule>
    <cfRule type="expression" dxfId="20419" priority="1462">
      <formula>AND($L43="ACC",ISBLANK($K43))</formula>
    </cfRule>
    <cfRule type="expression" dxfId="20418" priority="1463">
      <formula>$L43="ACC"</formula>
    </cfRule>
  </conditionalFormatting>
  <conditionalFormatting sqref="CV5:CV24">
    <cfRule type="expression" dxfId="20417" priority="1454">
      <formula>$L5="SQUAT"</formula>
    </cfRule>
    <cfRule type="expression" dxfId="20416" priority="1455">
      <formula>$L5="BENCH"</formula>
    </cfRule>
    <cfRule type="expression" dxfId="20415" priority="1456">
      <formula>$L5="DEADLIFT"</formula>
    </cfRule>
    <cfRule type="expression" dxfId="20414" priority="1457">
      <formula>AND($L5="ACC",ISBLANK($K5))</formula>
    </cfRule>
    <cfRule type="expression" dxfId="20413" priority="1458">
      <formula>$L5="ACC"</formula>
    </cfRule>
  </conditionalFormatting>
  <conditionalFormatting sqref="CS5:CS24">
    <cfRule type="expression" dxfId="20412" priority="1451">
      <formula>AND($J5="SQUAT",ISBLANK($I5))</formula>
    </cfRule>
    <cfRule type="expression" dxfId="20411" priority="1452">
      <formula>AND($J5="BENCH",ISBLANK($I5))</formula>
    </cfRule>
    <cfRule type="expression" dxfId="20410" priority="1453">
      <formula>AND($J5="DEADLIFT",ISBLANK($I5))</formula>
    </cfRule>
  </conditionalFormatting>
  <conditionalFormatting sqref="CS5:CS24">
    <cfRule type="expression" dxfId="20409" priority="1446">
      <formula>$J5="SQUAT"</formula>
    </cfRule>
    <cfRule type="expression" dxfId="20408" priority="1447">
      <formula>$J5="BENCH"</formula>
    </cfRule>
    <cfRule type="expression" dxfId="20407" priority="1448">
      <formula>$J5="DEADLIFT"</formula>
    </cfRule>
    <cfRule type="expression" dxfId="20406" priority="1449">
      <formula>AND($J5="ACC",ISBLANK($I5))</formula>
    </cfRule>
    <cfRule type="expression" dxfId="20405" priority="1450">
      <formula>$J5="ACC"</formula>
    </cfRule>
  </conditionalFormatting>
  <conditionalFormatting sqref="CW5:CW24">
    <cfRule type="expression" dxfId="20404" priority="1441">
      <formula>$L5="SQUAT"</formula>
    </cfRule>
    <cfRule type="expression" dxfId="20403" priority="1442">
      <formula>$L5="BENCH"</formula>
    </cfRule>
    <cfRule type="expression" dxfId="20402" priority="1443">
      <formula>$L5="DEADLIFT"</formula>
    </cfRule>
    <cfRule type="expression" dxfId="20401" priority="1444">
      <formula>AND($L5="ACC",ISBLANK($K5))</formula>
    </cfRule>
    <cfRule type="expression" dxfId="20400" priority="1445">
      <formula>$L5="ACC"</formula>
    </cfRule>
  </conditionalFormatting>
  <conditionalFormatting sqref="DK81:DK100">
    <cfRule type="expression" dxfId="20399" priority="1436">
      <formula>$L81="SQUAT"</formula>
    </cfRule>
    <cfRule type="expression" dxfId="20398" priority="1437">
      <formula>$L81="BENCH"</formula>
    </cfRule>
    <cfRule type="expression" dxfId="20397" priority="1438">
      <formula>$L81="DEADLIFT"</formula>
    </cfRule>
    <cfRule type="expression" dxfId="20396" priority="1439">
      <formula>AND($L81="ACC",ISBLANK($K81))</formula>
    </cfRule>
    <cfRule type="expression" dxfId="20395" priority="1440">
      <formula>$L81="ACC"</formula>
    </cfRule>
  </conditionalFormatting>
  <conditionalFormatting sqref="DH81:DH100">
    <cfRule type="expression" dxfId="20394" priority="1433">
      <formula>AND($J81="SQUAT",ISBLANK($I81))</formula>
    </cfRule>
    <cfRule type="expression" dxfId="20393" priority="1434">
      <formula>AND($J81="BENCH",ISBLANK($I81))</formula>
    </cfRule>
    <cfRule type="expression" dxfId="20392" priority="1435">
      <formula>AND($J81="DEADLIFT",ISBLANK($I81))</formula>
    </cfRule>
  </conditionalFormatting>
  <conditionalFormatting sqref="DH81:DH100">
    <cfRule type="expression" dxfId="20391" priority="1428">
      <formula>$J81="SQUAT"</formula>
    </cfRule>
    <cfRule type="expression" dxfId="20390" priority="1429">
      <formula>$J81="BENCH"</formula>
    </cfRule>
    <cfRule type="expression" dxfId="20389" priority="1430">
      <formula>$J81="DEADLIFT"</formula>
    </cfRule>
    <cfRule type="expression" dxfId="20388" priority="1431">
      <formula>AND($J81="ACC",ISBLANK($I81))</formula>
    </cfRule>
    <cfRule type="expression" dxfId="20387" priority="1432">
      <formula>$J81="ACC"</formula>
    </cfRule>
  </conditionalFormatting>
  <conditionalFormatting sqref="DK157:DK176">
    <cfRule type="expression" dxfId="20386" priority="1423">
      <formula>$L157="SQUAT"</formula>
    </cfRule>
    <cfRule type="expression" dxfId="20385" priority="1424">
      <formula>$L157="BENCH"</formula>
    </cfRule>
    <cfRule type="expression" dxfId="20384" priority="1425">
      <formula>$L157="DEADLIFT"</formula>
    </cfRule>
    <cfRule type="expression" dxfId="20383" priority="1426">
      <formula>AND($L157="ACC",ISBLANK($K157))</formula>
    </cfRule>
    <cfRule type="expression" dxfId="20382" priority="1427">
      <formula>$L157="ACC"</formula>
    </cfRule>
  </conditionalFormatting>
  <conditionalFormatting sqref="DH157:DH176">
    <cfRule type="expression" dxfId="20381" priority="1420">
      <formula>AND($J157="SQUAT",ISBLANK($I157))</formula>
    </cfRule>
    <cfRule type="expression" dxfId="20380" priority="1421">
      <formula>AND($J157="BENCH",ISBLANK($I157))</formula>
    </cfRule>
    <cfRule type="expression" dxfId="20379" priority="1422">
      <formula>AND($J157="DEADLIFT",ISBLANK($I157))</formula>
    </cfRule>
  </conditionalFormatting>
  <conditionalFormatting sqref="DH157:DH176">
    <cfRule type="expression" dxfId="20378" priority="1415">
      <formula>$J157="SQUAT"</formula>
    </cfRule>
    <cfRule type="expression" dxfId="20377" priority="1416">
      <formula>$J157="BENCH"</formula>
    </cfRule>
    <cfRule type="expression" dxfId="20376" priority="1417">
      <formula>$J157="DEADLIFT"</formula>
    </cfRule>
    <cfRule type="expression" dxfId="20375" priority="1418">
      <formula>AND($J157="ACC",ISBLANK($I157))</formula>
    </cfRule>
    <cfRule type="expression" dxfId="20374" priority="1419">
      <formula>$J157="ACC"</formula>
    </cfRule>
  </conditionalFormatting>
  <conditionalFormatting sqref="DL81:DL100">
    <cfRule type="expression" dxfId="20373" priority="1410">
      <formula>$L81="SQUAT"</formula>
    </cfRule>
    <cfRule type="expression" dxfId="20372" priority="1411">
      <formula>$L81="BENCH"</formula>
    </cfRule>
    <cfRule type="expression" dxfId="20371" priority="1412">
      <formula>$L81="DEADLIFT"</formula>
    </cfRule>
    <cfRule type="expression" dxfId="20370" priority="1413">
      <formula>AND($L81="ACC",ISBLANK($K81))</formula>
    </cfRule>
    <cfRule type="expression" dxfId="20369" priority="1414">
      <formula>$L81="ACC"</formula>
    </cfRule>
  </conditionalFormatting>
  <conditionalFormatting sqref="DL157:DL176">
    <cfRule type="expression" dxfId="20368" priority="1405">
      <formula>$L157="SQUAT"</formula>
    </cfRule>
    <cfRule type="expression" dxfId="20367" priority="1406">
      <formula>$L157="BENCH"</formula>
    </cfRule>
    <cfRule type="expression" dxfId="20366" priority="1407">
      <formula>$L157="DEADLIFT"</formula>
    </cfRule>
    <cfRule type="expression" dxfId="20365" priority="1408">
      <formula>AND($L157="ACC",ISBLANK($K157))</formula>
    </cfRule>
    <cfRule type="expression" dxfId="20364" priority="1409">
      <formula>$L157="ACC"</formula>
    </cfRule>
  </conditionalFormatting>
  <conditionalFormatting sqref="DK119:DK138">
    <cfRule type="expression" dxfId="20363" priority="1400">
      <formula>$L119="SQUAT"</formula>
    </cfRule>
    <cfRule type="expression" dxfId="20362" priority="1401">
      <formula>$L119="BENCH"</formula>
    </cfRule>
    <cfRule type="expression" dxfId="20361" priority="1402">
      <formula>$L119="DEADLIFT"</formula>
    </cfRule>
    <cfRule type="expression" dxfId="20360" priority="1403">
      <formula>AND($L119="ACC",ISBLANK($K119))</formula>
    </cfRule>
    <cfRule type="expression" dxfId="20359" priority="1404">
      <formula>$L119="ACC"</formula>
    </cfRule>
  </conditionalFormatting>
  <conditionalFormatting sqref="DH119:DH138">
    <cfRule type="expression" dxfId="20358" priority="1397">
      <formula>AND($J119="SQUAT",ISBLANK($I119))</formula>
    </cfRule>
    <cfRule type="expression" dxfId="20357" priority="1398">
      <formula>AND($J119="BENCH",ISBLANK($I119))</formula>
    </cfRule>
    <cfRule type="expression" dxfId="20356" priority="1399">
      <formula>AND($J119="DEADLIFT",ISBLANK($I119))</formula>
    </cfRule>
  </conditionalFormatting>
  <conditionalFormatting sqref="DH119:DH138">
    <cfRule type="expression" dxfId="20355" priority="1392">
      <formula>$J119="SQUAT"</formula>
    </cfRule>
    <cfRule type="expression" dxfId="20354" priority="1393">
      <formula>$J119="BENCH"</formula>
    </cfRule>
    <cfRule type="expression" dxfId="20353" priority="1394">
      <formula>$J119="DEADLIFT"</formula>
    </cfRule>
    <cfRule type="expression" dxfId="20352" priority="1395">
      <formula>AND($J119="ACC",ISBLANK($I119))</formula>
    </cfRule>
    <cfRule type="expression" dxfId="20351" priority="1396">
      <formula>$J119="ACC"</formula>
    </cfRule>
  </conditionalFormatting>
  <conditionalFormatting sqref="DL119:DL138">
    <cfRule type="expression" dxfId="20350" priority="1387">
      <formula>$L119="SQUAT"</formula>
    </cfRule>
    <cfRule type="expression" dxfId="20349" priority="1388">
      <formula>$L119="BENCH"</formula>
    </cfRule>
    <cfRule type="expression" dxfId="20348" priority="1389">
      <formula>$L119="DEADLIFT"</formula>
    </cfRule>
    <cfRule type="expression" dxfId="20347" priority="1390">
      <formula>AND($L119="ACC",ISBLANK($K119))</formula>
    </cfRule>
    <cfRule type="expression" dxfId="20346" priority="1391">
      <formula>$L119="ACC"</formula>
    </cfRule>
  </conditionalFormatting>
  <conditionalFormatting sqref="DK43:DK62">
    <cfRule type="expression" dxfId="20345" priority="1382">
      <formula>$L43="SQUAT"</formula>
    </cfRule>
    <cfRule type="expression" dxfId="20344" priority="1383">
      <formula>$L43="BENCH"</formula>
    </cfRule>
    <cfRule type="expression" dxfId="20343" priority="1384">
      <formula>$L43="DEADLIFT"</formula>
    </cfRule>
    <cfRule type="expression" dxfId="20342" priority="1385">
      <formula>AND($L43="ACC",ISBLANK($K43))</formula>
    </cfRule>
    <cfRule type="expression" dxfId="20341" priority="1386">
      <formula>$L43="ACC"</formula>
    </cfRule>
  </conditionalFormatting>
  <conditionalFormatting sqref="DH43:DH62">
    <cfRule type="expression" dxfId="20340" priority="1379">
      <formula>AND($J43="SQUAT",ISBLANK($I43))</formula>
    </cfRule>
    <cfRule type="expression" dxfId="20339" priority="1380">
      <formula>AND($J43="BENCH",ISBLANK($I43))</formula>
    </cfRule>
    <cfRule type="expression" dxfId="20338" priority="1381">
      <formula>AND($J43="DEADLIFT",ISBLANK($I43))</formula>
    </cfRule>
  </conditionalFormatting>
  <conditionalFormatting sqref="DH43:DH62">
    <cfRule type="expression" dxfId="20337" priority="1374">
      <formula>$J43="SQUAT"</formula>
    </cfRule>
    <cfRule type="expression" dxfId="20336" priority="1375">
      <formula>$J43="BENCH"</formula>
    </cfRule>
    <cfRule type="expression" dxfId="20335" priority="1376">
      <formula>$J43="DEADLIFT"</formula>
    </cfRule>
    <cfRule type="expression" dxfId="20334" priority="1377">
      <formula>AND($J43="ACC",ISBLANK($I43))</formula>
    </cfRule>
    <cfRule type="expression" dxfId="20333" priority="1378">
      <formula>$J43="ACC"</formula>
    </cfRule>
  </conditionalFormatting>
  <conditionalFormatting sqref="DL43:DL62">
    <cfRule type="expression" dxfId="20332" priority="1369">
      <formula>$L43="SQUAT"</formula>
    </cfRule>
    <cfRule type="expression" dxfId="20331" priority="1370">
      <formula>$L43="BENCH"</formula>
    </cfRule>
    <cfRule type="expression" dxfId="20330" priority="1371">
      <formula>$L43="DEADLIFT"</formula>
    </cfRule>
    <cfRule type="expression" dxfId="20329" priority="1372">
      <formula>AND($L43="ACC",ISBLANK($K43))</formula>
    </cfRule>
    <cfRule type="expression" dxfId="20328" priority="1373">
      <formula>$L43="ACC"</formula>
    </cfRule>
  </conditionalFormatting>
  <conditionalFormatting sqref="DK5:DK24">
    <cfRule type="expression" dxfId="20327" priority="1364">
      <formula>$L5="SQUAT"</formula>
    </cfRule>
    <cfRule type="expression" dxfId="20326" priority="1365">
      <formula>$L5="BENCH"</formula>
    </cfRule>
    <cfRule type="expression" dxfId="20325" priority="1366">
      <formula>$L5="DEADLIFT"</formula>
    </cfRule>
    <cfRule type="expression" dxfId="20324" priority="1367">
      <formula>AND($L5="ACC",ISBLANK($K5))</formula>
    </cfRule>
    <cfRule type="expression" dxfId="20323" priority="1368">
      <formula>$L5="ACC"</formula>
    </cfRule>
  </conditionalFormatting>
  <conditionalFormatting sqref="DH5:DH24">
    <cfRule type="expression" dxfId="20322" priority="1361">
      <formula>AND($J5="SQUAT",ISBLANK($I5))</formula>
    </cfRule>
    <cfRule type="expression" dxfId="20321" priority="1362">
      <formula>AND($J5="BENCH",ISBLANK($I5))</formula>
    </cfRule>
    <cfRule type="expression" dxfId="20320" priority="1363">
      <formula>AND($J5="DEADLIFT",ISBLANK($I5))</formula>
    </cfRule>
  </conditionalFormatting>
  <conditionalFormatting sqref="DH5:DH24">
    <cfRule type="expression" dxfId="20319" priority="1356">
      <formula>$J5="SQUAT"</formula>
    </cfRule>
    <cfRule type="expression" dxfId="20318" priority="1357">
      <formula>$J5="BENCH"</formula>
    </cfRule>
    <cfRule type="expression" dxfId="20317" priority="1358">
      <formula>$J5="DEADLIFT"</formula>
    </cfRule>
    <cfRule type="expression" dxfId="20316" priority="1359">
      <formula>AND($J5="ACC",ISBLANK($I5))</formula>
    </cfRule>
    <cfRule type="expression" dxfId="20315" priority="1360">
      <formula>$J5="ACC"</formula>
    </cfRule>
  </conditionalFormatting>
  <conditionalFormatting sqref="DL5:DL24">
    <cfRule type="expression" dxfId="20314" priority="1351">
      <formula>$L5="SQUAT"</formula>
    </cfRule>
    <cfRule type="expression" dxfId="20313" priority="1352">
      <formula>$L5="BENCH"</formula>
    </cfRule>
    <cfRule type="expression" dxfId="20312" priority="1353">
      <formula>$L5="DEADLIFT"</formula>
    </cfRule>
    <cfRule type="expression" dxfId="20311" priority="1354">
      <formula>AND($L5="ACC",ISBLANK($K5))</formula>
    </cfRule>
    <cfRule type="expression" dxfId="20310" priority="1355">
      <formula>$L5="ACC"</formula>
    </cfRule>
  </conditionalFormatting>
  <conditionalFormatting sqref="DZ81:DZ100">
    <cfRule type="expression" dxfId="20309" priority="1346">
      <formula>$L81="SQUAT"</formula>
    </cfRule>
    <cfRule type="expression" dxfId="20308" priority="1347">
      <formula>$L81="BENCH"</formula>
    </cfRule>
    <cfRule type="expression" dxfId="20307" priority="1348">
      <formula>$L81="DEADLIFT"</formula>
    </cfRule>
    <cfRule type="expression" dxfId="20306" priority="1349">
      <formula>AND($L81="ACC",ISBLANK($K81))</formula>
    </cfRule>
    <cfRule type="expression" dxfId="20305" priority="1350">
      <formula>$L81="ACC"</formula>
    </cfRule>
  </conditionalFormatting>
  <conditionalFormatting sqref="DW81:DW100">
    <cfRule type="expression" dxfId="20304" priority="1343">
      <formula>AND($J81="SQUAT",ISBLANK($I81))</formula>
    </cfRule>
    <cfRule type="expression" dxfId="20303" priority="1344">
      <formula>AND($J81="BENCH",ISBLANK($I81))</formula>
    </cfRule>
    <cfRule type="expression" dxfId="20302" priority="1345">
      <formula>AND($J81="DEADLIFT",ISBLANK($I81))</formula>
    </cfRule>
  </conditionalFormatting>
  <conditionalFormatting sqref="DW81:DW100">
    <cfRule type="expression" dxfId="20301" priority="1338">
      <formula>$J81="SQUAT"</formula>
    </cfRule>
    <cfRule type="expression" dxfId="20300" priority="1339">
      <formula>$J81="BENCH"</formula>
    </cfRule>
    <cfRule type="expression" dxfId="20299" priority="1340">
      <formula>$J81="DEADLIFT"</formula>
    </cfRule>
    <cfRule type="expression" dxfId="20298" priority="1341">
      <formula>AND($J81="ACC",ISBLANK($I81))</formula>
    </cfRule>
    <cfRule type="expression" dxfId="20297" priority="1342">
      <formula>$J81="ACC"</formula>
    </cfRule>
  </conditionalFormatting>
  <conditionalFormatting sqref="DZ157:DZ176">
    <cfRule type="expression" dxfId="20296" priority="1333">
      <formula>$L157="SQUAT"</formula>
    </cfRule>
    <cfRule type="expression" dxfId="20295" priority="1334">
      <formula>$L157="BENCH"</formula>
    </cfRule>
    <cfRule type="expression" dxfId="20294" priority="1335">
      <formula>$L157="DEADLIFT"</formula>
    </cfRule>
    <cfRule type="expression" dxfId="20293" priority="1336">
      <formula>AND($L157="ACC",ISBLANK($K157))</formula>
    </cfRule>
    <cfRule type="expression" dxfId="20292" priority="1337">
      <formula>$L157="ACC"</formula>
    </cfRule>
  </conditionalFormatting>
  <conditionalFormatting sqref="DW157:DW176">
    <cfRule type="expression" dxfId="20291" priority="1330">
      <formula>AND($J157="SQUAT",ISBLANK($I157))</formula>
    </cfRule>
    <cfRule type="expression" dxfId="20290" priority="1331">
      <formula>AND($J157="BENCH",ISBLANK($I157))</formula>
    </cfRule>
    <cfRule type="expression" dxfId="20289" priority="1332">
      <formula>AND($J157="DEADLIFT",ISBLANK($I157))</formula>
    </cfRule>
  </conditionalFormatting>
  <conditionalFormatting sqref="DW157:DW176">
    <cfRule type="expression" dxfId="20288" priority="1325">
      <formula>$J157="SQUAT"</formula>
    </cfRule>
    <cfRule type="expression" dxfId="20287" priority="1326">
      <formula>$J157="BENCH"</formula>
    </cfRule>
    <cfRule type="expression" dxfId="20286" priority="1327">
      <formula>$J157="DEADLIFT"</formula>
    </cfRule>
    <cfRule type="expression" dxfId="20285" priority="1328">
      <formula>AND($J157="ACC",ISBLANK($I157))</formula>
    </cfRule>
    <cfRule type="expression" dxfId="20284" priority="1329">
      <formula>$J157="ACC"</formula>
    </cfRule>
  </conditionalFormatting>
  <conditionalFormatting sqref="EA81:EA100">
    <cfRule type="expression" dxfId="20283" priority="1320">
      <formula>$L81="SQUAT"</formula>
    </cfRule>
    <cfRule type="expression" dxfId="20282" priority="1321">
      <formula>$L81="BENCH"</formula>
    </cfRule>
    <cfRule type="expression" dxfId="20281" priority="1322">
      <formula>$L81="DEADLIFT"</formula>
    </cfRule>
    <cfRule type="expression" dxfId="20280" priority="1323">
      <formula>AND($L81="ACC",ISBLANK($K81))</formula>
    </cfRule>
    <cfRule type="expression" dxfId="20279" priority="1324">
      <formula>$L81="ACC"</formula>
    </cfRule>
  </conditionalFormatting>
  <conditionalFormatting sqref="EA157:EA176">
    <cfRule type="expression" dxfId="20278" priority="1315">
      <formula>$L157="SQUAT"</formula>
    </cfRule>
    <cfRule type="expression" dxfId="20277" priority="1316">
      <formula>$L157="BENCH"</formula>
    </cfRule>
    <cfRule type="expression" dxfId="20276" priority="1317">
      <formula>$L157="DEADLIFT"</formula>
    </cfRule>
    <cfRule type="expression" dxfId="20275" priority="1318">
      <formula>AND($L157="ACC",ISBLANK($K157))</formula>
    </cfRule>
    <cfRule type="expression" dxfId="20274" priority="1319">
      <formula>$L157="ACC"</formula>
    </cfRule>
  </conditionalFormatting>
  <conditionalFormatting sqref="DZ119:DZ138">
    <cfRule type="expression" dxfId="20273" priority="1310">
      <formula>$L119="SQUAT"</formula>
    </cfRule>
    <cfRule type="expression" dxfId="20272" priority="1311">
      <formula>$L119="BENCH"</formula>
    </cfRule>
    <cfRule type="expression" dxfId="20271" priority="1312">
      <formula>$L119="DEADLIFT"</formula>
    </cfRule>
    <cfRule type="expression" dxfId="20270" priority="1313">
      <formula>AND($L119="ACC",ISBLANK($K119))</formula>
    </cfRule>
    <cfRule type="expression" dxfId="20269" priority="1314">
      <formula>$L119="ACC"</formula>
    </cfRule>
  </conditionalFormatting>
  <conditionalFormatting sqref="DW119:DW138">
    <cfRule type="expression" dxfId="20268" priority="1307">
      <formula>AND($J119="SQUAT",ISBLANK($I119))</formula>
    </cfRule>
    <cfRule type="expression" dxfId="20267" priority="1308">
      <formula>AND($J119="BENCH",ISBLANK($I119))</formula>
    </cfRule>
    <cfRule type="expression" dxfId="20266" priority="1309">
      <formula>AND($J119="DEADLIFT",ISBLANK($I119))</formula>
    </cfRule>
  </conditionalFormatting>
  <conditionalFormatting sqref="DW119:DW138">
    <cfRule type="expression" dxfId="20265" priority="1302">
      <formula>$J119="SQUAT"</formula>
    </cfRule>
    <cfRule type="expression" dxfId="20264" priority="1303">
      <formula>$J119="BENCH"</formula>
    </cfRule>
    <cfRule type="expression" dxfId="20263" priority="1304">
      <formula>$J119="DEADLIFT"</formula>
    </cfRule>
    <cfRule type="expression" dxfId="20262" priority="1305">
      <formula>AND($J119="ACC",ISBLANK($I119))</formula>
    </cfRule>
    <cfRule type="expression" dxfId="20261" priority="1306">
      <formula>$J119="ACC"</formula>
    </cfRule>
  </conditionalFormatting>
  <conditionalFormatting sqref="EA119:EA138">
    <cfRule type="expression" dxfId="20260" priority="1297">
      <formula>$L119="SQUAT"</formula>
    </cfRule>
    <cfRule type="expression" dxfId="20259" priority="1298">
      <formula>$L119="BENCH"</formula>
    </cfRule>
    <cfRule type="expression" dxfId="20258" priority="1299">
      <formula>$L119="DEADLIFT"</formula>
    </cfRule>
    <cfRule type="expression" dxfId="20257" priority="1300">
      <formula>AND($L119="ACC",ISBLANK($K119))</formula>
    </cfRule>
    <cfRule type="expression" dxfId="20256" priority="1301">
      <formula>$L119="ACC"</formula>
    </cfRule>
  </conditionalFormatting>
  <conditionalFormatting sqref="DZ43:DZ62">
    <cfRule type="expression" dxfId="20255" priority="1292">
      <formula>$L43="SQUAT"</formula>
    </cfRule>
    <cfRule type="expression" dxfId="20254" priority="1293">
      <formula>$L43="BENCH"</formula>
    </cfRule>
    <cfRule type="expression" dxfId="20253" priority="1294">
      <formula>$L43="DEADLIFT"</formula>
    </cfRule>
    <cfRule type="expression" dxfId="20252" priority="1295">
      <formula>AND($L43="ACC",ISBLANK($K43))</formula>
    </cfRule>
    <cfRule type="expression" dxfId="20251" priority="1296">
      <formula>$L43="ACC"</formula>
    </cfRule>
  </conditionalFormatting>
  <conditionalFormatting sqref="DW43:DW62">
    <cfRule type="expression" dxfId="20250" priority="1289">
      <formula>AND($J43="SQUAT",ISBLANK($I43))</formula>
    </cfRule>
    <cfRule type="expression" dxfId="20249" priority="1290">
      <formula>AND($J43="BENCH",ISBLANK($I43))</formula>
    </cfRule>
    <cfRule type="expression" dxfId="20248" priority="1291">
      <formula>AND($J43="DEADLIFT",ISBLANK($I43))</formula>
    </cfRule>
  </conditionalFormatting>
  <conditionalFormatting sqref="DW43:DW62">
    <cfRule type="expression" dxfId="20247" priority="1284">
      <formula>$J43="SQUAT"</formula>
    </cfRule>
    <cfRule type="expression" dxfId="20246" priority="1285">
      <formula>$J43="BENCH"</formula>
    </cfRule>
    <cfRule type="expression" dxfId="20245" priority="1286">
      <formula>$J43="DEADLIFT"</formula>
    </cfRule>
    <cfRule type="expression" dxfId="20244" priority="1287">
      <formula>AND($J43="ACC",ISBLANK($I43))</formula>
    </cfRule>
    <cfRule type="expression" dxfId="20243" priority="1288">
      <formula>$J43="ACC"</formula>
    </cfRule>
  </conditionalFormatting>
  <conditionalFormatting sqref="EA43:EA62">
    <cfRule type="expression" dxfId="20242" priority="1279">
      <formula>$L43="SQUAT"</formula>
    </cfRule>
    <cfRule type="expression" dxfId="20241" priority="1280">
      <formula>$L43="BENCH"</formula>
    </cfRule>
    <cfRule type="expression" dxfId="20240" priority="1281">
      <formula>$L43="DEADLIFT"</formula>
    </cfRule>
    <cfRule type="expression" dxfId="20239" priority="1282">
      <formula>AND($L43="ACC",ISBLANK($K43))</formula>
    </cfRule>
    <cfRule type="expression" dxfId="20238" priority="1283">
      <formula>$L43="ACC"</formula>
    </cfRule>
  </conditionalFormatting>
  <conditionalFormatting sqref="DZ5:DZ24">
    <cfRule type="expression" dxfId="20237" priority="1274">
      <formula>$L5="SQUAT"</formula>
    </cfRule>
    <cfRule type="expression" dxfId="20236" priority="1275">
      <formula>$L5="BENCH"</formula>
    </cfRule>
    <cfRule type="expression" dxfId="20235" priority="1276">
      <formula>$L5="DEADLIFT"</formula>
    </cfRule>
    <cfRule type="expression" dxfId="20234" priority="1277">
      <formula>AND($L5="ACC",ISBLANK($K5))</formula>
    </cfRule>
    <cfRule type="expression" dxfId="20233" priority="1278">
      <formula>$L5="ACC"</formula>
    </cfRule>
  </conditionalFormatting>
  <conditionalFormatting sqref="DW5:DW24">
    <cfRule type="expression" dxfId="20232" priority="1271">
      <formula>AND($J5="SQUAT",ISBLANK($I5))</formula>
    </cfRule>
    <cfRule type="expression" dxfId="20231" priority="1272">
      <formula>AND($J5="BENCH",ISBLANK($I5))</formula>
    </cfRule>
    <cfRule type="expression" dxfId="20230" priority="1273">
      <formula>AND($J5="DEADLIFT",ISBLANK($I5))</formula>
    </cfRule>
  </conditionalFormatting>
  <conditionalFormatting sqref="DW5:DW24">
    <cfRule type="expression" dxfId="20229" priority="1266">
      <formula>$J5="SQUAT"</formula>
    </cfRule>
    <cfRule type="expression" dxfId="20228" priority="1267">
      <formula>$J5="BENCH"</formula>
    </cfRule>
    <cfRule type="expression" dxfId="20227" priority="1268">
      <formula>$J5="DEADLIFT"</formula>
    </cfRule>
    <cfRule type="expression" dxfId="20226" priority="1269">
      <formula>AND($J5="ACC",ISBLANK($I5))</formula>
    </cfRule>
    <cfRule type="expression" dxfId="20225" priority="1270">
      <formula>$J5="ACC"</formula>
    </cfRule>
  </conditionalFormatting>
  <conditionalFormatting sqref="EA5:EA24">
    <cfRule type="expression" dxfId="20224" priority="1261">
      <formula>$L5="SQUAT"</formula>
    </cfRule>
    <cfRule type="expression" dxfId="20223" priority="1262">
      <formula>$L5="BENCH"</formula>
    </cfRule>
    <cfRule type="expression" dxfId="20222" priority="1263">
      <formula>$L5="DEADLIFT"</formula>
    </cfRule>
    <cfRule type="expression" dxfId="20221" priority="1264">
      <formula>AND($L5="ACC",ISBLANK($K5))</formula>
    </cfRule>
    <cfRule type="expression" dxfId="20220" priority="1265">
      <formula>$L5="ACC"</formula>
    </cfRule>
  </conditionalFormatting>
  <conditionalFormatting sqref="EO81:EO100">
    <cfRule type="expression" dxfId="20219" priority="1256">
      <formula>$L81="SQUAT"</formula>
    </cfRule>
    <cfRule type="expression" dxfId="20218" priority="1257">
      <formula>$L81="BENCH"</formula>
    </cfRule>
    <cfRule type="expression" dxfId="20217" priority="1258">
      <formula>$L81="DEADLIFT"</formula>
    </cfRule>
    <cfRule type="expression" dxfId="20216" priority="1259">
      <formula>AND($L81="ACC",ISBLANK($K81))</formula>
    </cfRule>
    <cfRule type="expression" dxfId="20215" priority="1260">
      <formula>$L81="ACC"</formula>
    </cfRule>
  </conditionalFormatting>
  <conditionalFormatting sqref="EL81:EL100">
    <cfRule type="expression" dxfId="20214" priority="1253">
      <formula>AND($J81="SQUAT",ISBLANK($I81))</formula>
    </cfRule>
    <cfRule type="expression" dxfId="20213" priority="1254">
      <formula>AND($J81="BENCH",ISBLANK($I81))</formula>
    </cfRule>
    <cfRule type="expression" dxfId="20212" priority="1255">
      <formula>AND($J81="DEADLIFT",ISBLANK($I81))</formula>
    </cfRule>
  </conditionalFormatting>
  <conditionalFormatting sqref="EL81:EL100">
    <cfRule type="expression" dxfId="20211" priority="1248">
      <formula>$J81="SQUAT"</formula>
    </cfRule>
    <cfRule type="expression" dxfId="20210" priority="1249">
      <formula>$J81="BENCH"</formula>
    </cfRule>
    <cfRule type="expression" dxfId="20209" priority="1250">
      <formula>$J81="DEADLIFT"</formula>
    </cfRule>
    <cfRule type="expression" dxfId="20208" priority="1251">
      <formula>AND($J81="ACC",ISBLANK($I81))</formula>
    </cfRule>
    <cfRule type="expression" dxfId="20207" priority="1252">
      <formula>$J81="ACC"</formula>
    </cfRule>
  </conditionalFormatting>
  <conditionalFormatting sqref="EO157:EO176">
    <cfRule type="expression" dxfId="20206" priority="1243">
      <formula>$L157="SQUAT"</formula>
    </cfRule>
    <cfRule type="expression" dxfId="20205" priority="1244">
      <formula>$L157="BENCH"</formula>
    </cfRule>
    <cfRule type="expression" dxfId="20204" priority="1245">
      <formula>$L157="DEADLIFT"</formula>
    </cfRule>
    <cfRule type="expression" dxfId="20203" priority="1246">
      <formula>AND($L157="ACC",ISBLANK($K157))</formula>
    </cfRule>
    <cfRule type="expression" dxfId="20202" priority="1247">
      <formula>$L157="ACC"</formula>
    </cfRule>
  </conditionalFormatting>
  <conditionalFormatting sqref="EL157:EL176">
    <cfRule type="expression" dxfId="20201" priority="1240">
      <formula>AND($J157="SQUAT",ISBLANK($I157))</formula>
    </cfRule>
    <cfRule type="expression" dxfId="20200" priority="1241">
      <formula>AND($J157="BENCH",ISBLANK($I157))</formula>
    </cfRule>
    <cfRule type="expression" dxfId="20199" priority="1242">
      <formula>AND($J157="DEADLIFT",ISBLANK($I157))</formula>
    </cfRule>
  </conditionalFormatting>
  <conditionalFormatting sqref="EL157:EL176">
    <cfRule type="expression" dxfId="20198" priority="1235">
      <formula>$J157="SQUAT"</formula>
    </cfRule>
    <cfRule type="expression" dxfId="20197" priority="1236">
      <formula>$J157="BENCH"</formula>
    </cfRule>
    <cfRule type="expression" dxfId="20196" priority="1237">
      <formula>$J157="DEADLIFT"</formula>
    </cfRule>
    <cfRule type="expression" dxfId="20195" priority="1238">
      <formula>AND($J157="ACC",ISBLANK($I157))</formula>
    </cfRule>
    <cfRule type="expression" dxfId="20194" priority="1239">
      <formula>$J157="ACC"</formula>
    </cfRule>
  </conditionalFormatting>
  <conditionalFormatting sqref="EP81:EP100">
    <cfRule type="expression" dxfId="20193" priority="1230">
      <formula>$L81="SQUAT"</formula>
    </cfRule>
    <cfRule type="expression" dxfId="20192" priority="1231">
      <formula>$L81="BENCH"</formula>
    </cfRule>
    <cfRule type="expression" dxfId="20191" priority="1232">
      <formula>$L81="DEADLIFT"</formula>
    </cfRule>
    <cfRule type="expression" dxfId="20190" priority="1233">
      <formula>AND($L81="ACC",ISBLANK($K81))</formula>
    </cfRule>
    <cfRule type="expression" dxfId="20189" priority="1234">
      <formula>$L81="ACC"</formula>
    </cfRule>
  </conditionalFormatting>
  <conditionalFormatting sqref="EP157:EP176">
    <cfRule type="expression" dxfId="20188" priority="1225">
      <formula>$L157="SQUAT"</formula>
    </cfRule>
    <cfRule type="expression" dxfId="20187" priority="1226">
      <formula>$L157="BENCH"</formula>
    </cfRule>
    <cfRule type="expression" dxfId="20186" priority="1227">
      <formula>$L157="DEADLIFT"</formula>
    </cfRule>
    <cfRule type="expression" dxfId="20185" priority="1228">
      <formula>AND($L157="ACC",ISBLANK($K157))</formula>
    </cfRule>
    <cfRule type="expression" dxfId="20184" priority="1229">
      <formula>$L157="ACC"</formula>
    </cfRule>
  </conditionalFormatting>
  <conditionalFormatting sqref="EO119:EO138">
    <cfRule type="expression" dxfId="20183" priority="1220">
      <formula>$L119="SQUAT"</formula>
    </cfRule>
    <cfRule type="expression" dxfId="20182" priority="1221">
      <formula>$L119="BENCH"</formula>
    </cfRule>
    <cfRule type="expression" dxfId="20181" priority="1222">
      <formula>$L119="DEADLIFT"</formula>
    </cfRule>
    <cfRule type="expression" dxfId="20180" priority="1223">
      <formula>AND($L119="ACC",ISBLANK($K119))</formula>
    </cfRule>
    <cfRule type="expression" dxfId="20179" priority="1224">
      <formula>$L119="ACC"</formula>
    </cfRule>
  </conditionalFormatting>
  <conditionalFormatting sqref="EL119:EL138">
    <cfRule type="expression" dxfId="20178" priority="1217">
      <formula>AND($J119="SQUAT",ISBLANK($I119))</formula>
    </cfRule>
    <cfRule type="expression" dxfId="20177" priority="1218">
      <formula>AND($J119="BENCH",ISBLANK($I119))</formula>
    </cfRule>
    <cfRule type="expression" dxfId="20176" priority="1219">
      <formula>AND($J119="DEADLIFT",ISBLANK($I119))</formula>
    </cfRule>
  </conditionalFormatting>
  <conditionalFormatting sqref="EL119:EL138">
    <cfRule type="expression" dxfId="20175" priority="1212">
      <formula>$J119="SQUAT"</formula>
    </cfRule>
    <cfRule type="expression" dxfId="20174" priority="1213">
      <formula>$J119="BENCH"</formula>
    </cfRule>
    <cfRule type="expression" dxfId="20173" priority="1214">
      <formula>$J119="DEADLIFT"</formula>
    </cfRule>
    <cfRule type="expression" dxfId="20172" priority="1215">
      <formula>AND($J119="ACC",ISBLANK($I119))</formula>
    </cfRule>
    <cfRule type="expression" dxfId="20171" priority="1216">
      <formula>$J119="ACC"</formula>
    </cfRule>
  </conditionalFormatting>
  <conditionalFormatting sqref="EP119:EP138">
    <cfRule type="expression" dxfId="20170" priority="1207">
      <formula>$L119="SQUAT"</formula>
    </cfRule>
    <cfRule type="expression" dxfId="20169" priority="1208">
      <formula>$L119="BENCH"</formula>
    </cfRule>
    <cfRule type="expression" dxfId="20168" priority="1209">
      <formula>$L119="DEADLIFT"</formula>
    </cfRule>
    <cfRule type="expression" dxfId="20167" priority="1210">
      <formula>AND($L119="ACC",ISBLANK($K119))</formula>
    </cfRule>
    <cfRule type="expression" dxfId="20166" priority="1211">
      <formula>$L119="ACC"</formula>
    </cfRule>
  </conditionalFormatting>
  <conditionalFormatting sqref="EO43:EO62">
    <cfRule type="expression" dxfId="20165" priority="1202">
      <formula>$L43="SQUAT"</formula>
    </cfRule>
    <cfRule type="expression" dxfId="20164" priority="1203">
      <formula>$L43="BENCH"</formula>
    </cfRule>
    <cfRule type="expression" dxfId="20163" priority="1204">
      <formula>$L43="DEADLIFT"</formula>
    </cfRule>
    <cfRule type="expression" dxfId="20162" priority="1205">
      <formula>AND($L43="ACC",ISBLANK($K43))</formula>
    </cfRule>
    <cfRule type="expression" dxfId="20161" priority="1206">
      <formula>$L43="ACC"</formula>
    </cfRule>
  </conditionalFormatting>
  <conditionalFormatting sqref="EL43:EL62">
    <cfRule type="expression" dxfId="20160" priority="1199">
      <formula>AND($J43="SQUAT",ISBLANK($I43))</formula>
    </cfRule>
    <cfRule type="expression" dxfId="20159" priority="1200">
      <formula>AND($J43="BENCH",ISBLANK($I43))</formula>
    </cfRule>
    <cfRule type="expression" dxfId="20158" priority="1201">
      <formula>AND($J43="DEADLIFT",ISBLANK($I43))</formula>
    </cfRule>
  </conditionalFormatting>
  <conditionalFormatting sqref="EL43:EL62">
    <cfRule type="expression" dxfId="20157" priority="1194">
      <formula>$J43="SQUAT"</formula>
    </cfRule>
    <cfRule type="expression" dxfId="20156" priority="1195">
      <formula>$J43="BENCH"</formula>
    </cfRule>
    <cfRule type="expression" dxfId="20155" priority="1196">
      <formula>$J43="DEADLIFT"</formula>
    </cfRule>
    <cfRule type="expression" dxfId="20154" priority="1197">
      <formula>AND($J43="ACC",ISBLANK($I43))</formula>
    </cfRule>
    <cfRule type="expression" dxfId="20153" priority="1198">
      <formula>$J43="ACC"</formula>
    </cfRule>
  </conditionalFormatting>
  <conditionalFormatting sqref="EP43:EP62">
    <cfRule type="expression" dxfId="20152" priority="1189">
      <formula>$L43="SQUAT"</formula>
    </cfRule>
    <cfRule type="expression" dxfId="20151" priority="1190">
      <formula>$L43="BENCH"</formula>
    </cfRule>
    <cfRule type="expression" dxfId="20150" priority="1191">
      <formula>$L43="DEADLIFT"</formula>
    </cfRule>
    <cfRule type="expression" dxfId="20149" priority="1192">
      <formula>AND($L43="ACC",ISBLANK($K43))</formula>
    </cfRule>
    <cfRule type="expression" dxfId="20148" priority="1193">
      <formula>$L43="ACC"</formula>
    </cfRule>
  </conditionalFormatting>
  <conditionalFormatting sqref="EO5:EO24">
    <cfRule type="expression" dxfId="20147" priority="1184">
      <formula>$L5="SQUAT"</formula>
    </cfRule>
    <cfRule type="expression" dxfId="20146" priority="1185">
      <formula>$L5="BENCH"</formula>
    </cfRule>
    <cfRule type="expression" dxfId="20145" priority="1186">
      <formula>$L5="DEADLIFT"</formula>
    </cfRule>
    <cfRule type="expression" dxfId="20144" priority="1187">
      <formula>AND($L5="ACC",ISBLANK($K5))</formula>
    </cfRule>
    <cfRule type="expression" dxfId="20143" priority="1188">
      <formula>$L5="ACC"</formula>
    </cfRule>
  </conditionalFormatting>
  <conditionalFormatting sqref="EL5:EL24">
    <cfRule type="expression" dxfId="20142" priority="1181">
      <formula>AND($J5="SQUAT",ISBLANK($I5))</formula>
    </cfRule>
    <cfRule type="expression" dxfId="20141" priority="1182">
      <formula>AND($J5="BENCH",ISBLANK($I5))</formula>
    </cfRule>
    <cfRule type="expression" dxfId="20140" priority="1183">
      <formula>AND($J5="DEADLIFT",ISBLANK($I5))</formula>
    </cfRule>
  </conditionalFormatting>
  <conditionalFormatting sqref="EL5:EL24">
    <cfRule type="expression" dxfId="20139" priority="1176">
      <formula>$J5="SQUAT"</formula>
    </cfRule>
    <cfRule type="expression" dxfId="20138" priority="1177">
      <formula>$J5="BENCH"</formula>
    </cfRule>
    <cfRule type="expression" dxfId="20137" priority="1178">
      <formula>$J5="DEADLIFT"</formula>
    </cfRule>
    <cfRule type="expression" dxfId="20136" priority="1179">
      <formula>AND($J5="ACC",ISBLANK($I5))</formula>
    </cfRule>
    <cfRule type="expression" dxfId="20135" priority="1180">
      <formula>$J5="ACC"</formula>
    </cfRule>
  </conditionalFormatting>
  <conditionalFormatting sqref="EP5:EP24">
    <cfRule type="expression" dxfId="20134" priority="1171">
      <formula>$L5="SQUAT"</formula>
    </cfRule>
    <cfRule type="expression" dxfId="20133" priority="1172">
      <formula>$L5="BENCH"</formula>
    </cfRule>
    <cfRule type="expression" dxfId="20132" priority="1173">
      <formula>$L5="DEADLIFT"</formula>
    </cfRule>
    <cfRule type="expression" dxfId="20131" priority="1174">
      <formula>AND($L5="ACC",ISBLANK($K5))</formula>
    </cfRule>
    <cfRule type="expression" dxfId="20130" priority="1175">
      <formula>$L5="ACC"</formula>
    </cfRule>
  </conditionalFormatting>
  <conditionalFormatting sqref="FD81:FD100">
    <cfRule type="expression" dxfId="20129" priority="1166">
      <formula>$L81="SQUAT"</formula>
    </cfRule>
    <cfRule type="expression" dxfId="20128" priority="1167">
      <formula>$L81="BENCH"</formula>
    </cfRule>
    <cfRule type="expression" dxfId="20127" priority="1168">
      <formula>$L81="DEADLIFT"</formula>
    </cfRule>
    <cfRule type="expression" dxfId="20126" priority="1169">
      <formula>AND($L81="ACC",ISBLANK($K81))</formula>
    </cfRule>
    <cfRule type="expression" dxfId="20125" priority="1170">
      <formula>$L81="ACC"</formula>
    </cfRule>
  </conditionalFormatting>
  <conditionalFormatting sqref="FA81:FA100">
    <cfRule type="expression" dxfId="20124" priority="1163">
      <formula>AND($J81="SQUAT",ISBLANK($I81))</formula>
    </cfRule>
    <cfRule type="expression" dxfId="20123" priority="1164">
      <formula>AND($J81="BENCH",ISBLANK($I81))</formula>
    </cfRule>
    <cfRule type="expression" dxfId="20122" priority="1165">
      <formula>AND($J81="DEADLIFT",ISBLANK($I81))</formula>
    </cfRule>
  </conditionalFormatting>
  <conditionalFormatting sqref="FA81:FA100">
    <cfRule type="expression" dxfId="20121" priority="1158">
      <formula>$J81="SQUAT"</formula>
    </cfRule>
    <cfRule type="expression" dxfId="20120" priority="1159">
      <formula>$J81="BENCH"</formula>
    </cfRule>
    <cfRule type="expression" dxfId="20119" priority="1160">
      <formula>$J81="DEADLIFT"</formula>
    </cfRule>
    <cfRule type="expression" dxfId="20118" priority="1161">
      <formula>AND($J81="ACC",ISBLANK($I81))</formula>
    </cfRule>
    <cfRule type="expression" dxfId="20117" priority="1162">
      <formula>$J81="ACC"</formula>
    </cfRule>
  </conditionalFormatting>
  <conditionalFormatting sqref="FD157:FD176">
    <cfRule type="expression" dxfId="20116" priority="1153">
      <formula>$L157="SQUAT"</formula>
    </cfRule>
    <cfRule type="expression" dxfId="20115" priority="1154">
      <formula>$L157="BENCH"</formula>
    </cfRule>
    <cfRule type="expression" dxfId="20114" priority="1155">
      <formula>$L157="DEADLIFT"</formula>
    </cfRule>
    <cfRule type="expression" dxfId="20113" priority="1156">
      <formula>AND($L157="ACC",ISBLANK($K157))</formula>
    </cfRule>
    <cfRule type="expression" dxfId="20112" priority="1157">
      <formula>$L157="ACC"</formula>
    </cfRule>
  </conditionalFormatting>
  <conditionalFormatting sqref="FA157:FA176">
    <cfRule type="expression" dxfId="20111" priority="1150">
      <formula>AND($J157="SQUAT",ISBLANK($I157))</formula>
    </cfRule>
    <cfRule type="expression" dxfId="20110" priority="1151">
      <formula>AND($J157="BENCH",ISBLANK($I157))</formula>
    </cfRule>
    <cfRule type="expression" dxfId="20109" priority="1152">
      <formula>AND($J157="DEADLIFT",ISBLANK($I157))</formula>
    </cfRule>
  </conditionalFormatting>
  <conditionalFormatting sqref="FA157:FA176">
    <cfRule type="expression" dxfId="20108" priority="1145">
      <formula>$J157="SQUAT"</formula>
    </cfRule>
    <cfRule type="expression" dxfId="20107" priority="1146">
      <formula>$J157="BENCH"</formula>
    </cfRule>
    <cfRule type="expression" dxfId="20106" priority="1147">
      <formula>$J157="DEADLIFT"</formula>
    </cfRule>
    <cfRule type="expression" dxfId="20105" priority="1148">
      <formula>AND($J157="ACC",ISBLANK($I157))</formula>
    </cfRule>
    <cfRule type="expression" dxfId="20104" priority="1149">
      <formula>$J157="ACC"</formula>
    </cfRule>
  </conditionalFormatting>
  <conditionalFormatting sqref="FE81:FE100">
    <cfRule type="expression" dxfId="20103" priority="1140">
      <formula>$L81="SQUAT"</formula>
    </cfRule>
    <cfRule type="expression" dxfId="20102" priority="1141">
      <formula>$L81="BENCH"</formula>
    </cfRule>
    <cfRule type="expression" dxfId="20101" priority="1142">
      <formula>$L81="DEADLIFT"</formula>
    </cfRule>
    <cfRule type="expression" dxfId="20100" priority="1143">
      <formula>AND($L81="ACC",ISBLANK($K81))</formula>
    </cfRule>
    <cfRule type="expression" dxfId="20099" priority="1144">
      <formula>$L81="ACC"</formula>
    </cfRule>
  </conditionalFormatting>
  <conditionalFormatting sqref="FE157:FE176">
    <cfRule type="expression" dxfId="20098" priority="1135">
      <formula>$L157="SQUAT"</formula>
    </cfRule>
    <cfRule type="expression" dxfId="20097" priority="1136">
      <formula>$L157="BENCH"</formula>
    </cfRule>
    <cfRule type="expression" dxfId="20096" priority="1137">
      <formula>$L157="DEADLIFT"</formula>
    </cfRule>
    <cfRule type="expression" dxfId="20095" priority="1138">
      <formula>AND($L157="ACC",ISBLANK($K157))</formula>
    </cfRule>
    <cfRule type="expression" dxfId="20094" priority="1139">
      <formula>$L157="ACC"</formula>
    </cfRule>
  </conditionalFormatting>
  <conditionalFormatting sqref="FD119:FD138">
    <cfRule type="expression" dxfId="20093" priority="1130">
      <formula>$L119="SQUAT"</formula>
    </cfRule>
    <cfRule type="expression" dxfId="20092" priority="1131">
      <formula>$L119="BENCH"</formula>
    </cfRule>
    <cfRule type="expression" dxfId="20091" priority="1132">
      <formula>$L119="DEADLIFT"</formula>
    </cfRule>
    <cfRule type="expression" dxfId="20090" priority="1133">
      <formula>AND($L119="ACC",ISBLANK($K119))</formula>
    </cfRule>
    <cfRule type="expression" dxfId="20089" priority="1134">
      <formula>$L119="ACC"</formula>
    </cfRule>
  </conditionalFormatting>
  <conditionalFormatting sqref="FA119:FA138">
    <cfRule type="expression" dxfId="20088" priority="1127">
      <formula>AND($J119="SQUAT",ISBLANK($I119))</formula>
    </cfRule>
    <cfRule type="expression" dxfId="20087" priority="1128">
      <formula>AND($J119="BENCH",ISBLANK($I119))</formula>
    </cfRule>
    <cfRule type="expression" dxfId="20086" priority="1129">
      <formula>AND($J119="DEADLIFT",ISBLANK($I119))</formula>
    </cfRule>
  </conditionalFormatting>
  <conditionalFormatting sqref="FA119:FA138">
    <cfRule type="expression" dxfId="20085" priority="1122">
      <formula>$J119="SQUAT"</formula>
    </cfRule>
    <cfRule type="expression" dxfId="20084" priority="1123">
      <formula>$J119="BENCH"</formula>
    </cfRule>
    <cfRule type="expression" dxfId="20083" priority="1124">
      <formula>$J119="DEADLIFT"</formula>
    </cfRule>
    <cfRule type="expression" dxfId="20082" priority="1125">
      <formula>AND($J119="ACC",ISBLANK($I119))</formula>
    </cfRule>
    <cfRule type="expression" dxfId="20081" priority="1126">
      <formula>$J119="ACC"</formula>
    </cfRule>
  </conditionalFormatting>
  <conditionalFormatting sqref="FE119:FE138">
    <cfRule type="expression" dxfId="20080" priority="1117">
      <formula>$L119="SQUAT"</formula>
    </cfRule>
    <cfRule type="expression" dxfId="20079" priority="1118">
      <formula>$L119="BENCH"</formula>
    </cfRule>
    <cfRule type="expression" dxfId="20078" priority="1119">
      <formula>$L119="DEADLIFT"</formula>
    </cfRule>
    <cfRule type="expression" dxfId="20077" priority="1120">
      <formula>AND($L119="ACC",ISBLANK($K119))</formula>
    </cfRule>
    <cfRule type="expression" dxfId="20076" priority="1121">
      <formula>$L119="ACC"</formula>
    </cfRule>
  </conditionalFormatting>
  <conditionalFormatting sqref="FD43:FD62">
    <cfRule type="expression" dxfId="20075" priority="1112">
      <formula>$L43="SQUAT"</formula>
    </cfRule>
    <cfRule type="expression" dxfId="20074" priority="1113">
      <formula>$L43="BENCH"</formula>
    </cfRule>
    <cfRule type="expression" dxfId="20073" priority="1114">
      <formula>$L43="DEADLIFT"</formula>
    </cfRule>
    <cfRule type="expression" dxfId="20072" priority="1115">
      <formula>AND($L43="ACC",ISBLANK($K43))</formula>
    </cfRule>
    <cfRule type="expression" dxfId="20071" priority="1116">
      <formula>$L43="ACC"</formula>
    </cfRule>
  </conditionalFormatting>
  <conditionalFormatting sqref="FA43:FA62">
    <cfRule type="expression" dxfId="20070" priority="1109">
      <formula>AND($J43="SQUAT",ISBLANK($I43))</formula>
    </cfRule>
    <cfRule type="expression" dxfId="20069" priority="1110">
      <formula>AND($J43="BENCH",ISBLANK($I43))</formula>
    </cfRule>
    <cfRule type="expression" dxfId="20068" priority="1111">
      <formula>AND($J43="DEADLIFT",ISBLANK($I43))</formula>
    </cfRule>
  </conditionalFormatting>
  <conditionalFormatting sqref="FA43:FA62">
    <cfRule type="expression" dxfId="20067" priority="1104">
      <formula>$J43="SQUAT"</formula>
    </cfRule>
    <cfRule type="expression" dxfId="20066" priority="1105">
      <formula>$J43="BENCH"</formula>
    </cfRule>
    <cfRule type="expression" dxfId="20065" priority="1106">
      <formula>$J43="DEADLIFT"</formula>
    </cfRule>
    <cfRule type="expression" dxfId="20064" priority="1107">
      <formula>AND($J43="ACC",ISBLANK($I43))</formula>
    </cfRule>
    <cfRule type="expression" dxfId="20063" priority="1108">
      <formula>$J43="ACC"</formula>
    </cfRule>
  </conditionalFormatting>
  <conditionalFormatting sqref="FE43:FE62">
    <cfRule type="expression" dxfId="20062" priority="1099">
      <formula>$L43="SQUAT"</formula>
    </cfRule>
    <cfRule type="expression" dxfId="20061" priority="1100">
      <formula>$L43="BENCH"</formula>
    </cfRule>
    <cfRule type="expression" dxfId="20060" priority="1101">
      <formula>$L43="DEADLIFT"</formula>
    </cfRule>
    <cfRule type="expression" dxfId="20059" priority="1102">
      <formula>AND($L43="ACC",ISBLANK($K43))</formula>
    </cfRule>
    <cfRule type="expression" dxfId="20058" priority="1103">
      <formula>$L43="ACC"</formula>
    </cfRule>
  </conditionalFormatting>
  <conditionalFormatting sqref="FD5:FD24">
    <cfRule type="expression" dxfId="20057" priority="1094">
      <formula>$L5="SQUAT"</formula>
    </cfRule>
    <cfRule type="expression" dxfId="20056" priority="1095">
      <formula>$L5="BENCH"</formula>
    </cfRule>
    <cfRule type="expression" dxfId="20055" priority="1096">
      <formula>$L5="DEADLIFT"</formula>
    </cfRule>
    <cfRule type="expression" dxfId="20054" priority="1097">
      <formula>AND($L5="ACC",ISBLANK($K5))</formula>
    </cfRule>
    <cfRule type="expression" dxfId="20053" priority="1098">
      <formula>$L5="ACC"</formula>
    </cfRule>
  </conditionalFormatting>
  <conditionalFormatting sqref="FA5:FA24">
    <cfRule type="expression" dxfId="20052" priority="1091">
      <formula>AND($J5="SQUAT",ISBLANK($I5))</formula>
    </cfRule>
    <cfRule type="expression" dxfId="20051" priority="1092">
      <formula>AND($J5="BENCH",ISBLANK($I5))</formula>
    </cfRule>
    <cfRule type="expression" dxfId="20050" priority="1093">
      <formula>AND($J5="DEADLIFT",ISBLANK($I5))</formula>
    </cfRule>
  </conditionalFormatting>
  <conditionalFormatting sqref="FA5:FA24">
    <cfRule type="expression" dxfId="20049" priority="1086">
      <formula>$J5="SQUAT"</formula>
    </cfRule>
    <cfRule type="expression" dxfId="20048" priority="1087">
      <formula>$J5="BENCH"</formula>
    </cfRule>
    <cfRule type="expression" dxfId="20047" priority="1088">
      <formula>$J5="DEADLIFT"</formula>
    </cfRule>
    <cfRule type="expression" dxfId="20046" priority="1089">
      <formula>AND($J5="ACC",ISBLANK($I5))</formula>
    </cfRule>
    <cfRule type="expression" dxfId="20045" priority="1090">
      <formula>$J5="ACC"</formula>
    </cfRule>
  </conditionalFormatting>
  <conditionalFormatting sqref="FE5:FE24">
    <cfRule type="expression" dxfId="20044" priority="1081">
      <formula>$L5="SQUAT"</formula>
    </cfRule>
    <cfRule type="expression" dxfId="20043" priority="1082">
      <formula>$L5="BENCH"</formula>
    </cfRule>
    <cfRule type="expression" dxfId="20042" priority="1083">
      <formula>$L5="DEADLIFT"</formula>
    </cfRule>
    <cfRule type="expression" dxfId="20041" priority="1084">
      <formula>AND($L5="ACC",ISBLANK($K5))</formula>
    </cfRule>
    <cfRule type="expression" dxfId="20040" priority="1085">
      <formula>$L5="ACC"</formula>
    </cfRule>
  </conditionalFormatting>
  <conditionalFormatting sqref="FS81:FS100">
    <cfRule type="expression" dxfId="20039" priority="1076">
      <formula>$L81="SQUAT"</formula>
    </cfRule>
    <cfRule type="expression" dxfId="20038" priority="1077">
      <formula>$L81="BENCH"</formula>
    </cfRule>
    <cfRule type="expression" dxfId="20037" priority="1078">
      <formula>$L81="DEADLIFT"</formula>
    </cfRule>
    <cfRule type="expression" dxfId="20036" priority="1079">
      <formula>AND($L81="ACC",ISBLANK($K81))</formula>
    </cfRule>
    <cfRule type="expression" dxfId="20035" priority="1080">
      <formula>$L81="ACC"</formula>
    </cfRule>
  </conditionalFormatting>
  <conditionalFormatting sqref="FP81:FP100">
    <cfRule type="expression" dxfId="20034" priority="1073">
      <formula>AND($J81="SQUAT",ISBLANK($I81))</formula>
    </cfRule>
    <cfRule type="expression" dxfId="20033" priority="1074">
      <formula>AND($J81="BENCH",ISBLANK($I81))</formula>
    </cfRule>
    <cfRule type="expression" dxfId="20032" priority="1075">
      <formula>AND($J81="DEADLIFT",ISBLANK($I81))</formula>
    </cfRule>
  </conditionalFormatting>
  <conditionalFormatting sqref="FP81:FP100">
    <cfRule type="expression" dxfId="20031" priority="1068">
      <formula>$J81="SQUAT"</formula>
    </cfRule>
    <cfRule type="expression" dxfId="20030" priority="1069">
      <formula>$J81="BENCH"</formula>
    </cfRule>
    <cfRule type="expression" dxfId="20029" priority="1070">
      <formula>$J81="DEADLIFT"</formula>
    </cfRule>
    <cfRule type="expression" dxfId="20028" priority="1071">
      <formula>AND($J81="ACC",ISBLANK($I81))</formula>
    </cfRule>
    <cfRule type="expression" dxfId="20027" priority="1072">
      <formula>$J81="ACC"</formula>
    </cfRule>
  </conditionalFormatting>
  <conditionalFormatting sqref="FS157:FS176">
    <cfRule type="expression" dxfId="20026" priority="1063">
      <formula>$L157="SQUAT"</formula>
    </cfRule>
    <cfRule type="expression" dxfId="20025" priority="1064">
      <formula>$L157="BENCH"</formula>
    </cfRule>
    <cfRule type="expression" dxfId="20024" priority="1065">
      <formula>$L157="DEADLIFT"</formula>
    </cfRule>
    <cfRule type="expression" dxfId="20023" priority="1066">
      <formula>AND($L157="ACC",ISBLANK($K157))</formula>
    </cfRule>
    <cfRule type="expression" dxfId="20022" priority="1067">
      <formula>$L157="ACC"</formula>
    </cfRule>
  </conditionalFormatting>
  <conditionalFormatting sqref="FP157:FP176">
    <cfRule type="expression" dxfId="20021" priority="1060">
      <formula>AND($J157="SQUAT",ISBLANK($I157))</formula>
    </cfRule>
    <cfRule type="expression" dxfId="20020" priority="1061">
      <formula>AND($J157="BENCH",ISBLANK($I157))</formula>
    </cfRule>
    <cfRule type="expression" dxfId="20019" priority="1062">
      <formula>AND($J157="DEADLIFT",ISBLANK($I157))</formula>
    </cfRule>
  </conditionalFormatting>
  <conditionalFormatting sqref="FP157:FP176">
    <cfRule type="expression" dxfId="20018" priority="1055">
      <formula>$J157="SQUAT"</formula>
    </cfRule>
    <cfRule type="expression" dxfId="20017" priority="1056">
      <formula>$J157="BENCH"</formula>
    </cfRule>
    <cfRule type="expression" dxfId="20016" priority="1057">
      <formula>$J157="DEADLIFT"</formula>
    </cfRule>
    <cfRule type="expression" dxfId="20015" priority="1058">
      <formula>AND($J157="ACC",ISBLANK($I157))</formula>
    </cfRule>
    <cfRule type="expression" dxfId="20014" priority="1059">
      <formula>$J157="ACC"</formula>
    </cfRule>
  </conditionalFormatting>
  <conditionalFormatting sqref="FT81:FT100">
    <cfRule type="expression" dxfId="20013" priority="1050">
      <formula>$L81="SQUAT"</formula>
    </cfRule>
    <cfRule type="expression" dxfId="20012" priority="1051">
      <formula>$L81="BENCH"</formula>
    </cfRule>
    <cfRule type="expression" dxfId="20011" priority="1052">
      <formula>$L81="DEADLIFT"</formula>
    </cfRule>
    <cfRule type="expression" dxfId="20010" priority="1053">
      <formula>AND($L81="ACC",ISBLANK($K81))</formula>
    </cfRule>
    <cfRule type="expression" dxfId="20009" priority="1054">
      <formula>$L81="ACC"</formula>
    </cfRule>
  </conditionalFormatting>
  <conditionalFormatting sqref="FT157:FT176">
    <cfRule type="expression" dxfId="20008" priority="1045">
      <formula>$L157="SQUAT"</formula>
    </cfRule>
    <cfRule type="expression" dxfId="20007" priority="1046">
      <formula>$L157="BENCH"</formula>
    </cfRule>
    <cfRule type="expression" dxfId="20006" priority="1047">
      <formula>$L157="DEADLIFT"</formula>
    </cfRule>
    <cfRule type="expression" dxfId="20005" priority="1048">
      <formula>AND($L157="ACC",ISBLANK($K157))</formula>
    </cfRule>
    <cfRule type="expression" dxfId="20004" priority="1049">
      <formula>$L157="ACC"</formula>
    </cfRule>
  </conditionalFormatting>
  <conditionalFormatting sqref="FS119:FS138">
    <cfRule type="expression" dxfId="20003" priority="1040">
      <formula>$L119="SQUAT"</formula>
    </cfRule>
    <cfRule type="expression" dxfId="20002" priority="1041">
      <formula>$L119="BENCH"</formula>
    </cfRule>
    <cfRule type="expression" dxfId="20001" priority="1042">
      <formula>$L119="DEADLIFT"</formula>
    </cfRule>
    <cfRule type="expression" dxfId="20000" priority="1043">
      <formula>AND($L119="ACC",ISBLANK($K119))</formula>
    </cfRule>
    <cfRule type="expression" dxfId="19999" priority="1044">
      <formula>$L119="ACC"</formula>
    </cfRule>
  </conditionalFormatting>
  <conditionalFormatting sqref="FP119:FP138">
    <cfRule type="expression" dxfId="19998" priority="1037">
      <formula>AND($J119="SQUAT",ISBLANK($I119))</formula>
    </cfRule>
    <cfRule type="expression" dxfId="19997" priority="1038">
      <formula>AND($J119="BENCH",ISBLANK($I119))</formula>
    </cfRule>
    <cfRule type="expression" dxfId="19996" priority="1039">
      <formula>AND($J119="DEADLIFT",ISBLANK($I119))</formula>
    </cfRule>
  </conditionalFormatting>
  <conditionalFormatting sqref="FP119:FP138">
    <cfRule type="expression" dxfId="19995" priority="1032">
      <formula>$J119="SQUAT"</formula>
    </cfRule>
    <cfRule type="expression" dxfId="19994" priority="1033">
      <formula>$J119="BENCH"</formula>
    </cfRule>
    <cfRule type="expression" dxfId="19993" priority="1034">
      <formula>$J119="DEADLIFT"</formula>
    </cfRule>
    <cfRule type="expression" dxfId="19992" priority="1035">
      <formula>AND($J119="ACC",ISBLANK($I119))</formula>
    </cfRule>
    <cfRule type="expression" dxfId="19991" priority="1036">
      <formula>$J119="ACC"</formula>
    </cfRule>
  </conditionalFormatting>
  <conditionalFormatting sqref="FT119:FT138">
    <cfRule type="expression" dxfId="19990" priority="1027">
      <formula>$L119="SQUAT"</formula>
    </cfRule>
    <cfRule type="expression" dxfId="19989" priority="1028">
      <formula>$L119="BENCH"</formula>
    </cfRule>
    <cfRule type="expression" dxfId="19988" priority="1029">
      <formula>$L119="DEADLIFT"</formula>
    </cfRule>
    <cfRule type="expression" dxfId="19987" priority="1030">
      <formula>AND($L119="ACC",ISBLANK($K119))</formula>
    </cfRule>
    <cfRule type="expression" dxfId="19986" priority="1031">
      <formula>$L119="ACC"</formula>
    </cfRule>
  </conditionalFormatting>
  <conditionalFormatting sqref="FS43:FS62">
    <cfRule type="expression" dxfId="19985" priority="1022">
      <formula>$L43="SQUAT"</formula>
    </cfRule>
    <cfRule type="expression" dxfId="19984" priority="1023">
      <formula>$L43="BENCH"</formula>
    </cfRule>
    <cfRule type="expression" dxfId="19983" priority="1024">
      <formula>$L43="DEADLIFT"</formula>
    </cfRule>
    <cfRule type="expression" dxfId="19982" priority="1025">
      <formula>AND($L43="ACC",ISBLANK($K43))</formula>
    </cfRule>
    <cfRule type="expression" dxfId="19981" priority="1026">
      <formula>$L43="ACC"</formula>
    </cfRule>
  </conditionalFormatting>
  <conditionalFormatting sqref="FP43:FP62">
    <cfRule type="expression" dxfId="19980" priority="1019">
      <formula>AND($J43="SQUAT",ISBLANK($I43))</formula>
    </cfRule>
    <cfRule type="expression" dxfId="19979" priority="1020">
      <formula>AND($J43="BENCH",ISBLANK($I43))</formula>
    </cfRule>
    <cfRule type="expression" dxfId="19978" priority="1021">
      <formula>AND($J43="DEADLIFT",ISBLANK($I43))</formula>
    </cfRule>
  </conditionalFormatting>
  <conditionalFormatting sqref="FP43:FP62">
    <cfRule type="expression" dxfId="19977" priority="1014">
      <formula>$J43="SQUAT"</formula>
    </cfRule>
    <cfRule type="expression" dxfId="19976" priority="1015">
      <formula>$J43="BENCH"</formula>
    </cfRule>
    <cfRule type="expression" dxfId="19975" priority="1016">
      <formula>$J43="DEADLIFT"</formula>
    </cfRule>
    <cfRule type="expression" dxfId="19974" priority="1017">
      <formula>AND($J43="ACC",ISBLANK($I43))</formula>
    </cfRule>
    <cfRule type="expression" dxfId="19973" priority="1018">
      <formula>$J43="ACC"</formula>
    </cfRule>
  </conditionalFormatting>
  <conditionalFormatting sqref="FT43:FT62">
    <cfRule type="expression" dxfId="19972" priority="1009">
      <formula>$L43="SQUAT"</formula>
    </cfRule>
    <cfRule type="expression" dxfId="19971" priority="1010">
      <formula>$L43="BENCH"</formula>
    </cfRule>
    <cfRule type="expression" dxfId="19970" priority="1011">
      <formula>$L43="DEADLIFT"</formula>
    </cfRule>
    <cfRule type="expression" dxfId="19969" priority="1012">
      <formula>AND($L43="ACC",ISBLANK($K43))</formula>
    </cfRule>
    <cfRule type="expression" dxfId="19968" priority="1013">
      <formula>$L43="ACC"</formula>
    </cfRule>
  </conditionalFormatting>
  <conditionalFormatting sqref="FS5:FS24">
    <cfRule type="expression" dxfId="19967" priority="1004">
      <formula>$L5="SQUAT"</formula>
    </cfRule>
    <cfRule type="expression" dxfId="19966" priority="1005">
      <formula>$L5="BENCH"</formula>
    </cfRule>
    <cfRule type="expression" dxfId="19965" priority="1006">
      <formula>$L5="DEADLIFT"</formula>
    </cfRule>
    <cfRule type="expression" dxfId="19964" priority="1007">
      <formula>AND($L5="ACC",ISBLANK($K5))</formula>
    </cfRule>
    <cfRule type="expression" dxfId="19963" priority="1008">
      <formula>$L5="ACC"</formula>
    </cfRule>
  </conditionalFormatting>
  <conditionalFormatting sqref="FP5:FP24">
    <cfRule type="expression" dxfId="19962" priority="1001">
      <formula>AND($J5="SQUAT",ISBLANK($I5))</formula>
    </cfRule>
    <cfRule type="expression" dxfId="19961" priority="1002">
      <formula>AND($J5="BENCH",ISBLANK($I5))</formula>
    </cfRule>
    <cfRule type="expression" dxfId="19960" priority="1003">
      <formula>AND($J5="DEADLIFT",ISBLANK($I5))</formula>
    </cfRule>
  </conditionalFormatting>
  <conditionalFormatting sqref="FP5:FP24">
    <cfRule type="expression" dxfId="19959" priority="996">
      <formula>$J5="SQUAT"</formula>
    </cfRule>
    <cfRule type="expression" dxfId="19958" priority="997">
      <formula>$J5="BENCH"</formula>
    </cfRule>
    <cfRule type="expression" dxfId="19957" priority="998">
      <formula>$J5="DEADLIFT"</formula>
    </cfRule>
    <cfRule type="expression" dxfId="19956" priority="999">
      <formula>AND($J5="ACC",ISBLANK($I5))</formula>
    </cfRule>
    <cfRule type="expression" dxfId="19955" priority="1000">
      <formula>$J5="ACC"</formula>
    </cfRule>
  </conditionalFormatting>
  <conditionalFormatting sqref="FT5:FT24">
    <cfRule type="expression" dxfId="19954" priority="991">
      <formula>$L5="SQUAT"</formula>
    </cfRule>
    <cfRule type="expression" dxfId="19953" priority="992">
      <formula>$L5="BENCH"</formula>
    </cfRule>
    <cfRule type="expression" dxfId="19952" priority="993">
      <formula>$L5="DEADLIFT"</formula>
    </cfRule>
    <cfRule type="expression" dxfId="19951" priority="994">
      <formula>AND($L5="ACC",ISBLANK($K5))</formula>
    </cfRule>
    <cfRule type="expression" dxfId="19950" priority="995">
      <formula>$L5="ACC"</formula>
    </cfRule>
  </conditionalFormatting>
  <conditionalFormatting sqref="GH81:GH100">
    <cfRule type="expression" dxfId="19949" priority="986">
      <formula>$L81="SQUAT"</formula>
    </cfRule>
    <cfRule type="expression" dxfId="19948" priority="987">
      <formula>$L81="BENCH"</formula>
    </cfRule>
    <cfRule type="expression" dxfId="19947" priority="988">
      <formula>$L81="DEADLIFT"</formula>
    </cfRule>
    <cfRule type="expression" dxfId="19946" priority="989">
      <formula>AND($L81="ACC",ISBLANK($K81))</formula>
    </cfRule>
    <cfRule type="expression" dxfId="19945" priority="990">
      <formula>$L81="ACC"</formula>
    </cfRule>
  </conditionalFormatting>
  <conditionalFormatting sqref="GE81:GE100">
    <cfRule type="expression" dxfId="19944" priority="983">
      <formula>AND($J81="SQUAT",ISBLANK($I81))</formula>
    </cfRule>
    <cfRule type="expression" dxfId="19943" priority="984">
      <formula>AND($J81="BENCH",ISBLANK($I81))</formula>
    </cfRule>
    <cfRule type="expression" dxfId="19942" priority="985">
      <formula>AND($J81="DEADLIFT",ISBLANK($I81))</formula>
    </cfRule>
  </conditionalFormatting>
  <conditionalFormatting sqref="GE81:GE100">
    <cfRule type="expression" dxfId="19941" priority="978">
      <formula>$J81="SQUAT"</formula>
    </cfRule>
    <cfRule type="expression" dxfId="19940" priority="979">
      <formula>$J81="BENCH"</formula>
    </cfRule>
    <cfRule type="expression" dxfId="19939" priority="980">
      <formula>$J81="DEADLIFT"</formula>
    </cfRule>
    <cfRule type="expression" dxfId="19938" priority="981">
      <formula>AND($J81="ACC",ISBLANK($I81))</formula>
    </cfRule>
    <cfRule type="expression" dxfId="19937" priority="982">
      <formula>$J81="ACC"</formula>
    </cfRule>
  </conditionalFormatting>
  <conditionalFormatting sqref="GH157:GH176">
    <cfRule type="expression" dxfId="19936" priority="973">
      <formula>$L157="SQUAT"</formula>
    </cfRule>
    <cfRule type="expression" dxfId="19935" priority="974">
      <formula>$L157="BENCH"</formula>
    </cfRule>
    <cfRule type="expression" dxfId="19934" priority="975">
      <formula>$L157="DEADLIFT"</formula>
    </cfRule>
    <cfRule type="expression" dxfId="19933" priority="976">
      <formula>AND($L157="ACC",ISBLANK($K157))</formula>
    </cfRule>
    <cfRule type="expression" dxfId="19932" priority="977">
      <formula>$L157="ACC"</formula>
    </cfRule>
  </conditionalFormatting>
  <conditionalFormatting sqref="GE157:GE176">
    <cfRule type="expression" dxfId="19931" priority="970">
      <formula>AND($J157="SQUAT",ISBLANK($I157))</formula>
    </cfRule>
    <cfRule type="expression" dxfId="19930" priority="971">
      <formula>AND($J157="BENCH",ISBLANK($I157))</formula>
    </cfRule>
    <cfRule type="expression" dxfId="19929" priority="972">
      <formula>AND($J157="DEADLIFT",ISBLANK($I157))</formula>
    </cfRule>
  </conditionalFormatting>
  <conditionalFormatting sqref="GE157:GE176">
    <cfRule type="expression" dxfId="19928" priority="965">
      <formula>$J157="SQUAT"</formula>
    </cfRule>
    <cfRule type="expression" dxfId="19927" priority="966">
      <formula>$J157="BENCH"</formula>
    </cfRule>
    <cfRule type="expression" dxfId="19926" priority="967">
      <formula>$J157="DEADLIFT"</formula>
    </cfRule>
    <cfRule type="expression" dxfId="19925" priority="968">
      <formula>AND($J157="ACC",ISBLANK($I157))</formula>
    </cfRule>
    <cfRule type="expression" dxfId="19924" priority="969">
      <formula>$J157="ACC"</formula>
    </cfRule>
  </conditionalFormatting>
  <conditionalFormatting sqref="GI81:GI100">
    <cfRule type="expression" dxfId="19923" priority="960">
      <formula>$L81="SQUAT"</formula>
    </cfRule>
    <cfRule type="expression" dxfId="19922" priority="961">
      <formula>$L81="BENCH"</formula>
    </cfRule>
    <cfRule type="expression" dxfId="19921" priority="962">
      <formula>$L81="DEADLIFT"</formula>
    </cfRule>
    <cfRule type="expression" dxfId="19920" priority="963">
      <formula>AND($L81="ACC",ISBLANK($K81))</formula>
    </cfRule>
    <cfRule type="expression" dxfId="19919" priority="964">
      <formula>$L81="ACC"</formula>
    </cfRule>
  </conditionalFormatting>
  <conditionalFormatting sqref="GI157:GI176">
    <cfRule type="expression" dxfId="19918" priority="955">
      <formula>$L157="SQUAT"</formula>
    </cfRule>
    <cfRule type="expression" dxfId="19917" priority="956">
      <formula>$L157="BENCH"</formula>
    </cfRule>
    <cfRule type="expression" dxfId="19916" priority="957">
      <formula>$L157="DEADLIFT"</formula>
    </cfRule>
    <cfRule type="expression" dxfId="19915" priority="958">
      <formula>AND($L157="ACC",ISBLANK($K157))</formula>
    </cfRule>
    <cfRule type="expression" dxfId="19914" priority="959">
      <formula>$L157="ACC"</formula>
    </cfRule>
  </conditionalFormatting>
  <conditionalFormatting sqref="GH119:GH138">
    <cfRule type="expression" dxfId="19913" priority="950">
      <formula>$L119="SQUAT"</formula>
    </cfRule>
    <cfRule type="expression" dxfId="19912" priority="951">
      <formula>$L119="BENCH"</formula>
    </cfRule>
    <cfRule type="expression" dxfId="19911" priority="952">
      <formula>$L119="DEADLIFT"</formula>
    </cfRule>
    <cfRule type="expression" dxfId="19910" priority="953">
      <formula>AND($L119="ACC",ISBLANK($K119))</formula>
    </cfRule>
    <cfRule type="expression" dxfId="19909" priority="954">
      <formula>$L119="ACC"</formula>
    </cfRule>
  </conditionalFormatting>
  <conditionalFormatting sqref="GE119:GE138">
    <cfRule type="expression" dxfId="19908" priority="947">
      <formula>AND($J119="SQUAT",ISBLANK($I119))</formula>
    </cfRule>
    <cfRule type="expression" dxfId="19907" priority="948">
      <formula>AND($J119="BENCH",ISBLANK($I119))</formula>
    </cfRule>
    <cfRule type="expression" dxfId="19906" priority="949">
      <formula>AND($J119="DEADLIFT",ISBLANK($I119))</formula>
    </cfRule>
  </conditionalFormatting>
  <conditionalFormatting sqref="GE119:GE138">
    <cfRule type="expression" dxfId="19905" priority="942">
      <formula>$J119="SQUAT"</formula>
    </cfRule>
    <cfRule type="expression" dxfId="19904" priority="943">
      <formula>$J119="BENCH"</formula>
    </cfRule>
    <cfRule type="expression" dxfId="19903" priority="944">
      <formula>$J119="DEADLIFT"</formula>
    </cfRule>
    <cfRule type="expression" dxfId="19902" priority="945">
      <formula>AND($J119="ACC",ISBLANK($I119))</formula>
    </cfRule>
    <cfRule type="expression" dxfId="19901" priority="946">
      <formula>$J119="ACC"</formula>
    </cfRule>
  </conditionalFormatting>
  <conditionalFormatting sqref="GI119:GI138">
    <cfRule type="expression" dxfId="19900" priority="937">
      <formula>$L119="SQUAT"</formula>
    </cfRule>
    <cfRule type="expression" dxfId="19899" priority="938">
      <formula>$L119="BENCH"</formula>
    </cfRule>
    <cfRule type="expression" dxfId="19898" priority="939">
      <formula>$L119="DEADLIFT"</formula>
    </cfRule>
    <cfRule type="expression" dxfId="19897" priority="940">
      <formula>AND($L119="ACC",ISBLANK($K119))</formula>
    </cfRule>
    <cfRule type="expression" dxfId="19896" priority="941">
      <formula>$L119="ACC"</formula>
    </cfRule>
  </conditionalFormatting>
  <conditionalFormatting sqref="GH43:GH62">
    <cfRule type="expression" dxfId="19895" priority="932">
      <formula>$L43="SQUAT"</formula>
    </cfRule>
    <cfRule type="expression" dxfId="19894" priority="933">
      <formula>$L43="BENCH"</formula>
    </cfRule>
    <cfRule type="expression" dxfId="19893" priority="934">
      <formula>$L43="DEADLIFT"</formula>
    </cfRule>
    <cfRule type="expression" dxfId="19892" priority="935">
      <formula>AND($L43="ACC",ISBLANK($K43))</formula>
    </cfRule>
    <cfRule type="expression" dxfId="19891" priority="936">
      <formula>$L43="ACC"</formula>
    </cfRule>
  </conditionalFormatting>
  <conditionalFormatting sqref="GE43:GE62">
    <cfRule type="expression" dxfId="19890" priority="929">
      <formula>AND($J43="SQUAT",ISBLANK($I43))</formula>
    </cfRule>
    <cfRule type="expression" dxfId="19889" priority="930">
      <formula>AND($J43="BENCH",ISBLANK($I43))</formula>
    </cfRule>
    <cfRule type="expression" dxfId="19888" priority="931">
      <formula>AND($J43="DEADLIFT",ISBLANK($I43))</formula>
    </cfRule>
  </conditionalFormatting>
  <conditionalFormatting sqref="GE43:GE62">
    <cfRule type="expression" dxfId="19887" priority="924">
      <formula>$J43="SQUAT"</formula>
    </cfRule>
    <cfRule type="expression" dxfId="19886" priority="925">
      <formula>$J43="BENCH"</formula>
    </cfRule>
    <cfRule type="expression" dxfId="19885" priority="926">
      <formula>$J43="DEADLIFT"</formula>
    </cfRule>
    <cfRule type="expression" dxfId="19884" priority="927">
      <formula>AND($J43="ACC",ISBLANK($I43))</formula>
    </cfRule>
    <cfRule type="expression" dxfId="19883" priority="928">
      <formula>$J43="ACC"</formula>
    </cfRule>
  </conditionalFormatting>
  <conditionalFormatting sqref="GI43:GI62">
    <cfRule type="expression" dxfId="19882" priority="919">
      <formula>$L43="SQUAT"</formula>
    </cfRule>
    <cfRule type="expression" dxfId="19881" priority="920">
      <formula>$L43="BENCH"</formula>
    </cfRule>
    <cfRule type="expression" dxfId="19880" priority="921">
      <formula>$L43="DEADLIFT"</formula>
    </cfRule>
    <cfRule type="expression" dxfId="19879" priority="922">
      <formula>AND($L43="ACC",ISBLANK($K43))</formula>
    </cfRule>
    <cfRule type="expression" dxfId="19878" priority="923">
      <formula>$L43="ACC"</formula>
    </cfRule>
  </conditionalFormatting>
  <conditionalFormatting sqref="GH5:GH24">
    <cfRule type="expression" dxfId="19877" priority="914">
      <formula>$L5="SQUAT"</formula>
    </cfRule>
    <cfRule type="expression" dxfId="19876" priority="915">
      <formula>$L5="BENCH"</formula>
    </cfRule>
    <cfRule type="expression" dxfId="19875" priority="916">
      <formula>$L5="DEADLIFT"</formula>
    </cfRule>
    <cfRule type="expression" dxfId="19874" priority="917">
      <formula>AND($L5="ACC",ISBLANK($K5))</formula>
    </cfRule>
    <cfRule type="expression" dxfId="19873" priority="918">
      <formula>$L5="ACC"</formula>
    </cfRule>
  </conditionalFormatting>
  <conditionalFormatting sqref="GE5:GE24">
    <cfRule type="expression" dxfId="19872" priority="911">
      <formula>AND($J5="SQUAT",ISBLANK($I5))</formula>
    </cfRule>
    <cfRule type="expression" dxfId="19871" priority="912">
      <formula>AND($J5="BENCH",ISBLANK($I5))</formula>
    </cfRule>
    <cfRule type="expression" dxfId="19870" priority="913">
      <formula>AND($J5="DEADLIFT",ISBLANK($I5))</formula>
    </cfRule>
  </conditionalFormatting>
  <conditionalFormatting sqref="GE5:GE24">
    <cfRule type="expression" dxfId="19869" priority="906">
      <formula>$J5="SQUAT"</formula>
    </cfRule>
    <cfRule type="expression" dxfId="19868" priority="907">
      <formula>$J5="BENCH"</formula>
    </cfRule>
    <cfRule type="expression" dxfId="19867" priority="908">
      <formula>$J5="DEADLIFT"</formula>
    </cfRule>
    <cfRule type="expression" dxfId="19866" priority="909">
      <formula>AND($J5="ACC",ISBLANK($I5))</formula>
    </cfRule>
    <cfRule type="expression" dxfId="19865" priority="910">
      <formula>$J5="ACC"</formula>
    </cfRule>
  </conditionalFormatting>
  <conditionalFormatting sqref="GI5:GI24">
    <cfRule type="expression" dxfId="19864" priority="901">
      <formula>$L5="SQUAT"</formula>
    </cfRule>
    <cfRule type="expression" dxfId="19863" priority="902">
      <formula>$L5="BENCH"</formula>
    </cfRule>
    <cfRule type="expression" dxfId="19862" priority="903">
      <formula>$L5="DEADLIFT"</formula>
    </cfRule>
    <cfRule type="expression" dxfId="19861" priority="904">
      <formula>AND($L5="ACC",ISBLANK($K5))</formula>
    </cfRule>
    <cfRule type="expression" dxfId="19860" priority="905">
      <formula>$L5="ACC"</formula>
    </cfRule>
  </conditionalFormatting>
  <conditionalFormatting sqref="GW81:GW100">
    <cfRule type="expression" dxfId="19859" priority="896">
      <formula>$L81="SQUAT"</formula>
    </cfRule>
    <cfRule type="expression" dxfId="19858" priority="897">
      <formula>$L81="BENCH"</formula>
    </cfRule>
    <cfRule type="expression" dxfId="19857" priority="898">
      <formula>$L81="DEADLIFT"</formula>
    </cfRule>
    <cfRule type="expression" dxfId="19856" priority="899">
      <formula>AND($L81="ACC",ISBLANK($K81))</formula>
    </cfRule>
    <cfRule type="expression" dxfId="19855" priority="900">
      <formula>$L81="ACC"</formula>
    </cfRule>
  </conditionalFormatting>
  <conditionalFormatting sqref="GT81:GT100">
    <cfRule type="expression" dxfId="19854" priority="893">
      <formula>AND($J81="SQUAT",ISBLANK($I81))</formula>
    </cfRule>
    <cfRule type="expression" dxfId="19853" priority="894">
      <formula>AND($J81="BENCH",ISBLANK($I81))</formula>
    </cfRule>
    <cfRule type="expression" dxfId="19852" priority="895">
      <formula>AND($J81="DEADLIFT",ISBLANK($I81))</formula>
    </cfRule>
  </conditionalFormatting>
  <conditionalFormatting sqref="GT81:GT100">
    <cfRule type="expression" dxfId="19851" priority="888">
      <formula>$J81="SQUAT"</formula>
    </cfRule>
    <cfRule type="expression" dxfId="19850" priority="889">
      <formula>$J81="BENCH"</formula>
    </cfRule>
    <cfRule type="expression" dxfId="19849" priority="890">
      <formula>$J81="DEADLIFT"</formula>
    </cfRule>
    <cfRule type="expression" dxfId="19848" priority="891">
      <formula>AND($J81="ACC",ISBLANK($I81))</formula>
    </cfRule>
    <cfRule type="expression" dxfId="19847" priority="892">
      <formula>$J81="ACC"</formula>
    </cfRule>
  </conditionalFormatting>
  <conditionalFormatting sqref="GW157:GW176">
    <cfRule type="expression" dxfId="19846" priority="883">
      <formula>$L157="SQUAT"</formula>
    </cfRule>
    <cfRule type="expression" dxfId="19845" priority="884">
      <formula>$L157="BENCH"</formula>
    </cfRule>
    <cfRule type="expression" dxfId="19844" priority="885">
      <formula>$L157="DEADLIFT"</formula>
    </cfRule>
    <cfRule type="expression" dxfId="19843" priority="886">
      <formula>AND($L157="ACC",ISBLANK($K157))</formula>
    </cfRule>
    <cfRule type="expression" dxfId="19842" priority="887">
      <formula>$L157="ACC"</formula>
    </cfRule>
  </conditionalFormatting>
  <conditionalFormatting sqref="GT157:GT176">
    <cfRule type="expression" dxfId="19841" priority="880">
      <formula>AND($J157="SQUAT",ISBLANK($I157))</formula>
    </cfRule>
    <cfRule type="expression" dxfId="19840" priority="881">
      <formula>AND($J157="BENCH",ISBLANK($I157))</formula>
    </cfRule>
    <cfRule type="expression" dxfId="19839" priority="882">
      <formula>AND($J157="DEADLIFT",ISBLANK($I157))</formula>
    </cfRule>
  </conditionalFormatting>
  <conditionalFormatting sqref="GT157:GT176">
    <cfRule type="expression" dxfId="19838" priority="875">
      <formula>$J157="SQUAT"</formula>
    </cfRule>
    <cfRule type="expression" dxfId="19837" priority="876">
      <formula>$J157="BENCH"</formula>
    </cfRule>
    <cfRule type="expression" dxfId="19836" priority="877">
      <formula>$J157="DEADLIFT"</formula>
    </cfRule>
    <cfRule type="expression" dxfId="19835" priority="878">
      <formula>AND($J157="ACC",ISBLANK($I157))</formula>
    </cfRule>
    <cfRule type="expression" dxfId="19834" priority="879">
      <formula>$J157="ACC"</formula>
    </cfRule>
  </conditionalFormatting>
  <conditionalFormatting sqref="GX81:GX100">
    <cfRule type="expression" dxfId="19833" priority="870">
      <formula>$L81="SQUAT"</formula>
    </cfRule>
    <cfRule type="expression" dxfId="19832" priority="871">
      <formula>$L81="BENCH"</formula>
    </cfRule>
    <cfRule type="expression" dxfId="19831" priority="872">
      <formula>$L81="DEADLIFT"</formula>
    </cfRule>
    <cfRule type="expression" dxfId="19830" priority="873">
      <formula>AND($L81="ACC",ISBLANK($K81))</formula>
    </cfRule>
    <cfRule type="expression" dxfId="19829" priority="874">
      <formula>$L81="ACC"</formula>
    </cfRule>
  </conditionalFormatting>
  <conditionalFormatting sqref="GX157:GX176">
    <cfRule type="expression" dxfId="19828" priority="865">
      <formula>$L157="SQUAT"</formula>
    </cfRule>
    <cfRule type="expression" dxfId="19827" priority="866">
      <formula>$L157="BENCH"</formula>
    </cfRule>
    <cfRule type="expression" dxfId="19826" priority="867">
      <formula>$L157="DEADLIFT"</formula>
    </cfRule>
    <cfRule type="expression" dxfId="19825" priority="868">
      <formula>AND($L157="ACC",ISBLANK($K157))</formula>
    </cfRule>
    <cfRule type="expression" dxfId="19824" priority="869">
      <formula>$L157="ACC"</formula>
    </cfRule>
  </conditionalFormatting>
  <conditionalFormatting sqref="GW119:GW138">
    <cfRule type="expression" dxfId="19823" priority="860">
      <formula>$L119="SQUAT"</formula>
    </cfRule>
    <cfRule type="expression" dxfId="19822" priority="861">
      <formula>$L119="BENCH"</formula>
    </cfRule>
    <cfRule type="expression" dxfId="19821" priority="862">
      <formula>$L119="DEADLIFT"</formula>
    </cfRule>
    <cfRule type="expression" dxfId="19820" priority="863">
      <formula>AND($L119="ACC",ISBLANK($K119))</formula>
    </cfRule>
    <cfRule type="expression" dxfId="19819" priority="864">
      <formula>$L119="ACC"</formula>
    </cfRule>
  </conditionalFormatting>
  <conditionalFormatting sqref="GT119:GT138">
    <cfRule type="expression" dxfId="19818" priority="857">
      <formula>AND($J119="SQUAT",ISBLANK($I119))</formula>
    </cfRule>
    <cfRule type="expression" dxfId="19817" priority="858">
      <formula>AND($J119="BENCH",ISBLANK($I119))</formula>
    </cfRule>
    <cfRule type="expression" dxfId="19816" priority="859">
      <formula>AND($J119="DEADLIFT",ISBLANK($I119))</formula>
    </cfRule>
  </conditionalFormatting>
  <conditionalFormatting sqref="GT119:GT138">
    <cfRule type="expression" dxfId="19815" priority="852">
      <formula>$J119="SQUAT"</formula>
    </cfRule>
    <cfRule type="expression" dxfId="19814" priority="853">
      <formula>$J119="BENCH"</formula>
    </cfRule>
    <cfRule type="expression" dxfId="19813" priority="854">
      <formula>$J119="DEADLIFT"</formula>
    </cfRule>
    <cfRule type="expression" dxfId="19812" priority="855">
      <formula>AND($J119="ACC",ISBLANK($I119))</formula>
    </cfRule>
    <cfRule type="expression" dxfId="19811" priority="856">
      <formula>$J119="ACC"</formula>
    </cfRule>
  </conditionalFormatting>
  <conditionalFormatting sqref="GX119:GX138">
    <cfRule type="expression" dxfId="19810" priority="847">
      <formula>$L119="SQUAT"</formula>
    </cfRule>
    <cfRule type="expression" dxfId="19809" priority="848">
      <formula>$L119="BENCH"</formula>
    </cfRule>
    <cfRule type="expression" dxfId="19808" priority="849">
      <formula>$L119="DEADLIFT"</formula>
    </cfRule>
    <cfRule type="expression" dxfId="19807" priority="850">
      <formula>AND($L119="ACC",ISBLANK($K119))</formula>
    </cfRule>
    <cfRule type="expression" dxfId="19806" priority="851">
      <formula>$L119="ACC"</formula>
    </cfRule>
  </conditionalFormatting>
  <conditionalFormatting sqref="GW43:GW62">
    <cfRule type="expression" dxfId="19805" priority="842">
      <formula>$L43="SQUAT"</formula>
    </cfRule>
    <cfRule type="expression" dxfId="19804" priority="843">
      <formula>$L43="BENCH"</formula>
    </cfRule>
    <cfRule type="expression" dxfId="19803" priority="844">
      <formula>$L43="DEADLIFT"</formula>
    </cfRule>
    <cfRule type="expression" dxfId="19802" priority="845">
      <formula>AND($L43="ACC",ISBLANK($K43))</formula>
    </cfRule>
    <cfRule type="expression" dxfId="19801" priority="846">
      <formula>$L43="ACC"</formula>
    </cfRule>
  </conditionalFormatting>
  <conditionalFormatting sqref="GT43:GT62">
    <cfRule type="expression" dxfId="19800" priority="839">
      <formula>AND($J43="SQUAT",ISBLANK($I43))</formula>
    </cfRule>
    <cfRule type="expression" dxfId="19799" priority="840">
      <formula>AND($J43="BENCH",ISBLANK($I43))</formula>
    </cfRule>
    <cfRule type="expression" dxfId="19798" priority="841">
      <formula>AND($J43="DEADLIFT",ISBLANK($I43))</formula>
    </cfRule>
  </conditionalFormatting>
  <conditionalFormatting sqref="GT43:GT62">
    <cfRule type="expression" dxfId="19797" priority="834">
      <formula>$J43="SQUAT"</formula>
    </cfRule>
    <cfRule type="expression" dxfId="19796" priority="835">
      <formula>$J43="BENCH"</formula>
    </cfRule>
    <cfRule type="expression" dxfId="19795" priority="836">
      <formula>$J43="DEADLIFT"</formula>
    </cfRule>
    <cfRule type="expression" dxfId="19794" priority="837">
      <formula>AND($J43="ACC",ISBLANK($I43))</formula>
    </cfRule>
    <cfRule type="expression" dxfId="19793" priority="838">
      <formula>$J43="ACC"</formula>
    </cfRule>
  </conditionalFormatting>
  <conditionalFormatting sqref="GX43:GX62">
    <cfRule type="expression" dxfId="19792" priority="829">
      <formula>$L43="SQUAT"</formula>
    </cfRule>
    <cfRule type="expression" dxfId="19791" priority="830">
      <formula>$L43="BENCH"</formula>
    </cfRule>
    <cfRule type="expression" dxfId="19790" priority="831">
      <formula>$L43="DEADLIFT"</formula>
    </cfRule>
    <cfRule type="expression" dxfId="19789" priority="832">
      <formula>AND($L43="ACC",ISBLANK($K43))</formula>
    </cfRule>
    <cfRule type="expression" dxfId="19788" priority="833">
      <formula>$L43="ACC"</formula>
    </cfRule>
  </conditionalFormatting>
  <conditionalFormatting sqref="GW5:GW24">
    <cfRule type="expression" dxfId="19787" priority="824">
      <formula>$L5="SQUAT"</formula>
    </cfRule>
    <cfRule type="expression" dxfId="19786" priority="825">
      <formula>$L5="BENCH"</formula>
    </cfRule>
    <cfRule type="expression" dxfId="19785" priority="826">
      <formula>$L5="DEADLIFT"</formula>
    </cfRule>
    <cfRule type="expression" dxfId="19784" priority="827">
      <formula>AND($L5="ACC",ISBLANK($K5))</formula>
    </cfRule>
    <cfRule type="expression" dxfId="19783" priority="828">
      <formula>$L5="ACC"</formula>
    </cfRule>
  </conditionalFormatting>
  <conditionalFormatting sqref="GT5:GT24">
    <cfRule type="expression" dxfId="19782" priority="821">
      <formula>AND($J5="SQUAT",ISBLANK($I5))</formula>
    </cfRule>
    <cfRule type="expression" dxfId="19781" priority="822">
      <formula>AND($J5="BENCH",ISBLANK($I5))</formula>
    </cfRule>
    <cfRule type="expression" dxfId="19780" priority="823">
      <formula>AND($J5="DEADLIFT",ISBLANK($I5))</formula>
    </cfRule>
  </conditionalFormatting>
  <conditionalFormatting sqref="GT5:GT24">
    <cfRule type="expression" dxfId="19779" priority="816">
      <formula>$J5="SQUAT"</formula>
    </cfRule>
    <cfRule type="expression" dxfId="19778" priority="817">
      <formula>$J5="BENCH"</formula>
    </cfRule>
    <cfRule type="expression" dxfId="19777" priority="818">
      <formula>$J5="DEADLIFT"</formula>
    </cfRule>
    <cfRule type="expression" dxfId="19776" priority="819">
      <formula>AND($J5="ACC",ISBLANK($I5))</formula>
    </cfRule>
    <cfRule type="expression" dxfId="19775" priority="820">
      <formula>$J5="ACC"</formula>
    </cfRule>
  </conditionalFormatting>
  <conditionalFormatting sqref="GX5:GX24">
    <cfRule type="expression" dxfId="19774" priority="811">
      <formula>$L5="SQUAT"</formula>
    </cfRule>
    <cfRule type="expression" dxfId="19773" priority="812">
      <formula>$L5="BENCH"</formula>
    </cfRule>
    <cfRule type="expression" dxfId="19772" priority="813">
      <formula>$L5="DEADLIFT"</formula>
    </cfRule>
    <cfRule type="expression" dxfId="19771" priority="814">
      <formula>AND($L5="ACC",ISBLANK($K5))</formula>
    </cfRule>
    <cfRule type="expression" dxfId="19770" priority="815">
      <formula>$L5="ACC"</formula>
    </cfRule>
  </conditionalFormatting>
  <conditionalFormatting sqref="HL81:HL100">
    <cfRule type="expression" dxfId="19769" priority="806">
      <formula>$L81="SQUAT"</formula>
    </cfRule>
    <cfRule type="expression" dxfId="19768" priority="807">
      <formula>$L81="BENCH"</formula>
    </cfRule>
    <cfRule type="expression" dxfId="19767" priority="808">
      <formula>$L81="DEADLIFT"</formula>
    </cfRule>
    <cfRule type="expression" dxfId="19766" priority="809">
      <formula>AND($L81="ACC",ISBLANK($K81))</formula>
    </cfRule>
    <cfRule type="expression" dxfId="19765" priority="810">
      <formula>$L81="ACC"</formula>
    </cfRule>
  </conditionalFormatting>
  <conditionalFormatting sqref="HI81:HI100">
    <cfRule type="expression" dxfId="19764" priority="803">
      <formula>AND($J81="SQUAT",ISBLANK($I81))</formula>
    </cfRule>
    <cfRule type="expression" dxfId="19763" priority="804">
      <formula>AND($J81="BENCH",ISBLANK($I81))</formula>
    </cfRule>
    <cfRule type="expression" dxfId="19762" priority="805">
      <formula>AND($J81="DEADLIFT",ISBLANK($I81))</formula>
    </cfRule>
  </conditionalFormatting>
  <conditionalFormatting sqref="HI81:HI100">
    <cfRule type="expression" dxfId="19761" priority="798">
      <formula>$J81="SQUAT"</formula>
    </cfRule>
    <cfRule type="expression" dxfId="19760" priority="799">
      <formula>$J81="BENCH"</formula>
    </cfRule>
    <cfRule type="expression" dxfId="19759" priority="800">
      <formula>$J81="DEADLIFT"</formula>
    </cfRule>
    <cfRule type="expression" dxfId="19758" priority="801">
      <formula>AND($J81="ACC",ISBLANK($I81))</formula>
    </cfRule>
    <cfRule type="expression" dxfId="19757" priority="802">
      <formula>$J81="ACC"</formula>
    </cfRule>
  </conditionalFormatting>
  <conditionalFormatting sqref="HL157:HL176">
    <cfRule type="expression" dxfId="19756" priority="793">
      <formula>$L157="SQUAT"</formula>
    </cfRule>
    <cfRule type="expression" dxfId="19755" priority="794">
      <formula>$L157="BENCH"</formula>
    </cfRule>
    <cfRule type="expression" dxfId="19754" priority="795">
      <formula>$L157="DEADLIFT"</formula>
    </cfRule>
    <cfRule type="expression" dxfId="19753" priority="796">
      <formula>AND($L157="ACC",ISBLANK($K157))</formula>
    </cfRule>
    <cfRule type="expression" dxfId="19752" priority="797">
      <formula>$L157="ACC"</formula>
    </cfRule>
  </conditionalFormatting>
  <conditionalFormatting sqref="HI157:HI176">
    <cfRule type="expression" dxfId="19751" priority="790">
      <formula>AND($J157="SQUAT",ISBLANK($I157))</formula>
    </cfRule>
    <cfRule type="expression" dxfId="19750" priority="791">
      <formula>AND($J157="BENCH",ISBLANK($I157))</formula>
    </cfRule>
    <cfRule type="expression" dxfId="19749" priority="792">
      <formula>AND($J157="DEADLIFT",ISBLANK($I157))</formula>
    </cfRule>
  </conditionalFormatting>
  <conditionalFormatting sqref="HI157:HI176">
    <cfRule type="expression" dxfId="19748" priority="785">
      <formula>$J157="SQUAT"</formula>
    </cfRule>
    <cfRule type="expression" dxfId="19747" priority="786">
      <formula>$J157="BENCH"</formula>
    </cfRule>
    <cfRule type="expression" dxfId="19746" priority="787">
      <formula>$J157="DEADLIFT"</formula>
    </cfRule>
    <cfRule type="expression" dxfId="19745" priority="788">
      <formula>AND($J157="ACC",ISBLANK($I157))</formula>
    </cfRule>
    <cfRule type="expression" dxfId="19744" priority="789">
      <formula>$J157="ACC"</formula>
    </cfRule>
  </conditionalFormatting>
  <conditionalFormatting sqref="HM81:HM100">
    <cfRule type="expression" dxfId="19743" priority="780">
      <formula>$L81="SQUAT"</formula>
    </cfRule>
    <cfRule type="expression" dxfId="19742" priority="781">
      <formula>$L81="BENCH"</formula>
    </cfRule>
    <cfRule type="expression" dxfId="19741" priority="782">
      <formula>$L81="DEADLIFT"</formula>
    </cfRule>
    <cfRule type="expression" dxfId="19740" priority="783">
      <formula>AND($L81="ACC",ISBLANK($K81))</formula>
    </cfRule>
    <cfRule type="expression" dxfId="19739" priority="784">
      <formula>$L81="ACC"</formula>
    </cfRule>
  </conditionalFormatting>
  <conditionalFormatting sqref="HM157:HM176">
    <cfRule type="expression" dxfId="19738" priority="775">
      <formula>$L157="SQUAT"</formula>
    </cfRule>
    <cfRule type="expression" dxfId="19737" priority="776">
      <formula>$L157="BENCH"</formula>
    </cfRule>
    <cfRule type="expression" dxfId="19736" priority="777">
      <formula>$L157="DEADLIFT"</formula>
    </cfRule>
    <cfRule type="expression" dxfId="19735" priority="778">
      <formula>AND($L157="ACC",ISBLANK($K157))</formula>
    </cfRule>
    <cfRule type="expression" dxfId="19734" priority="779">
      <formula>$L157="ACC"</formula>
    </cfRule>
  </conditionalFormatting>
  <conditionalFormatting sqref="HL119:HL138">
    <cfRule type="expression" dxfId="19733" priority="770">
      <formula>$L119="SQUAT"</formula>
    </cfRule>
    <cfRule type="expression" dxfId="19732" priority="771">
      <formula>$L119="BENCH"</formula>
    </cfRule>
    <cfRule type="expression" dxfId="19731" priority="772">
      <formula>$L119="DEADLIFT"</formula>
    </cfRule>
    <cfRule type="expression" dxfId="19730" priority="773">
      <formula>AND($L119="ACC",ISBLANK($K119))</formula>
    </cfRule>
    <cfRule type="expression" dxfId="19729" priority="774">
      <formula>$L119="ACC"</formula>
    </cfRule>
  </conditionalFormatting>
  <conditionalFormatting sqref="HI119:HI138">
    <cfRule type="expression" dxfId="19728" priority="767">
      <formula>AND($J119="SQUAT",ISBLANK($I119))</formula>
    </cfRule>
    <cfRule type="expression" dxfId="19727" priority="768">
      <formula>AND($J119="BENCH",ISBLANK($I119))</formula>
    </cfRule>
    <cfRule type="expression" dxfId="19726" priority="769">
      <formula>AND($J119="DEADLIFT",ISBLANK($I119))</formula>
    </cfRule>
  </conditionalFormatting>
  <conditionalFormatting sqref="HI119:HI138">
    <cfRule type="expression" dxfId="19725" priority="762">
      <formula>$J119="SQUAT"</formula>
    </cfRule>
    <cfRule type="expression" dxfId="19724" priority="763">
      <formula>$J119="BENCH"</formula>
    </cfRule>
    <cfRule type="expression" dxfId="19723" priority="764">
      <formula>$J119="DEADLIFT"</formula>
    </cfRule>
    <cfRule type="expression" dxfId="19722" priority="765">
      <formula>AND($J119="ACC",ISBLANK($I119))</formula>
    </cfRule>
    <cfRule type="expression" dxfId="19721" priority="766">
      <formula>$J119="ACC"</formula>
    </cfRule>
  </conditionalFormatting>
  <conditionalFormatting sqref="HM119:HM138">
    <cfRule type="expression" dxfId="19720" priority="757">
      <formula>$L119="SQUAT"</formula>
    </cfRule>
    <cfRule type="expression" dxfId="19719" priority="758">
      <formula>$L119="BENCH"</formula>
    </cfRule>
    <cfRule type="expression" dxfId="19718" priority="759">
      <formula>$L119="DEADLIFT"</formula>
    </cfRule>
    <cfRule type="expression" dxfId="19717" priority="760">
      <formula>AND($L119="ACC",ISBLANK($K119))</formula>
    </cfRule>
    <cfRule type="expression" dxfId="19716" priority="761">
      <formula>$L119="ACC"</formula>
    </cfRule>
  </conditionalFormatting>
  <conditionalFormatting sqref="HL43:HL62">
    <cfRule type="expression" dxfId="19715" priority="752">
      <formula>$L43="SQUAT"</formula>
    </cfRule>
    <cfRule type="expression" dxfId="19714" priority="753">
      <formula>$L43="BENCH"</formula>
    </cfRule>
    <cfRule type="expression" dxfId="19713" priority="754">
      <formula>$L43="DEADLIFT"</formula>
    </cfRule>
    <cfRule type="expression" dxfId="19712" priority="755">
      <formula>AND($L43="ACC",ISBLANK($K43))</formula>
    </cfRule>
    <cfRule type="expression" dxfId="19711" priority="756">
      <formula>$L43="ACC"</formula>
    </cfRule>
  </conditionalFormatting>
  <conditionalFormatting sqref="HI43:HI62">
    <cfRule type="expression" dxfId="19710" priority="749">
      <formula>AND($J43="SQUAT",ISBLANK($I43))</formula>
    </cfRule>
    <cfRule type="expression" dxfId="19709" priority="750">
      <formula>AND($J43="BENCH",ISBLANK($I43))</formula>
    </cfRule>
    <cfRule type="expression" dxfId="19708" priority="751">
      <formula>AND($J43="DEADLIFT",ISBLANK($I43))</formula>
    </cfRule>
  </conditionalFormatting>
  <conditionalFormatting sqref="HI43:HI62">
    <cfRule type="expression" dxfId="19707" priority="744">
      <formula>$J43="SQUAT"</formula>
    </cfRule>
    <cfRule type="expression" dxfId="19706" priority="745">
      <formula>$J43="BENCH"</formula>
    </cfRule>
    <cfRule type="expression" dxfId="19705" priority="746">
      <formula>$J43="DEADLIFT"</formula>
    </cfRule>
    <cfRule type="expression" dxfId="19704" priority="747">
      <formula>AND($J43="ACC",ISBLANK($I43))</formula>
    </cfRule>
    <cfRule type="expression" dxfId="19703" priority="748">
      <formula>$J43="ACC"</formula>
    </cfRule>
  </conditionalFormatting>
  <conditionalFormatting sqref="HM43:HM62">
    <cfRule type="expression" dxfId="19702" priority="739">
      <formula>$L43="SQUAT"</formula>
    </cfRule>
    <cfRule type="expression" dxfId="19701" priority="740">
      <formula>$L43="BENCH"</formula>
    </cfRule>
    <cfRule type="expression" dxfId="19700" priority="741">
      <formula>$L43="DEADLIFT"</formula>
    </cfRule>
    <cfRule type="expression" dxfId="19699" priority="742">
      <formula>AND($L43="ACC",ISBLANK($K43))</formula>
    </cfRule>
    <cfRule type="expression" dxfId="19698" priority="743">
      <formula>$L43="ACC"</formula>
    </cfRule>
  </conditionalFormatting>
  <conditionalFormatting sqref="HL5:HL24">
    <cfRule type="expression" dxfId="19697" priority="734">
      <formula>$L5="SQUAT"</formula>
    </cfRule>
    <cfRule type="expression" dxfId="19696" priority="735">
      <formula>$L5="BENCH"</formula>
    </cfRule>
    <cfRule type="expression" dxfId="19695" priority="736">
      <formula>$L5="DEADLIFT"</formula>
    </cfRule>
    <cfRule type="expression" dxfId="19694" priority="737">
      <formula>AND($L5="ACC",ISBLANK($K5))</formula>
    </cfRule>
    <cfRule type="expression" dxfId="19693" priority="738">
      <formula>$L5="ACC"</formula>
    </cfRule>
  </conditionalFormatting>
  <conditionalFormatting sqref="HI5:HI24">
    <cfRule type="expression" dxfId="19692" priority="731">
      <formula>AND($J5="SQUAT",ISBLANK($I5))</formula>
    </cfRule>
    <cfRule type="expression" dxfId="19691" priority="732">
      <formula>AND($J5="BENCH",ISBLANK($I5))</formula>
    </cfRule>
    <cfRule type="expression" dxfId="19690" priority="733">
      <formula>AND($J5="DEADLIFT",ISBLANK($I5))</formula>
    </cfRule>
  </conditionalFormatting>
  <conditionalFormatting sqref="HI5:HI24">
    <cfRule type="expression" dxfId="19689" priority="726">
      <formula>$J5="SQUAT"</formula>
    </cfRule>
    <cfRule type="expression" dxfId="19688" priority="727">
      <formula>$J5="BENCH"</formula>
    </cfRule>
    <cfRule type="expression" dxfId="19687" priority="728">
      <formula>$J5="DEADLIFT"</formula>
    </cfRule>
    <cfRule type="expression" dxfId="19686" priority="729">
      <formula>AND($J5="ACC",ISBLANK($I5))</formula>
    </cfRule>
    <cfRule type="expression" dxfId="19685" priority="730">
      <formula>$J5="ACC"</formula>
    </cfRule>
  </conditionalFormatting>
  <conditionalFormatting sqref="HM5:HM24">
    <cfRule type="expression" dxfId="19684" priority="721">
      <formula>$L5="SQUAT"</formula>
    </cfRule>
    <cfRule type="expression" dxfId="19683" priority="722">
      <formula>$L5="BENCH"</formula>
    </cfRule>
    <cfRule type="expression" dxfId="19682" priority="723">
      <formula>$L5="DEADLIFT"</formula>
    </cfRule>
    <cfRule type="expression" dxfId="19681" priority="724">
      <formula>AND($L5="ACC",ISBLANK($K5))</formula>
    </cfRule>
    <cfRule type="expression" dxfId="19680" priority="725">
      <formula>$L5="ACC"</formula>
    </cfRule>
  </conditionalFormatting>
  <conditionalFormatting sqref="IA81:IA100">
    <cfRule type="expression" dxfId="19679" priority="716">
      <formula>$L81="SQUAT"</formula>
    </cfRule>
    <cfRule type="expression" dxfId="19678" priority="717">
      <formula>$L81="BENCH"</formula>
    </cfRule>
    <cfRule type="expression" dxfId="19677" priority="718">
      <formula>$L81="DEADLIFT"</formula>
    </cfRule>
    <cfRule type="expression" dxfId="19676" priority="719">
      <formula>AND($L81="ACC",ISBLANK($K81))</formula>
    </cfRule>
    <cfRule type="expression" dxfId="19675" priority="720">
      <formula>$L81="ACC"</formula>
    </cfRule>
  </conditionalFormatting>
  <conditionalFormatting sqref="HX81:HX100">
    <cfRule type="expression" dxfId="19674" priority="713">
      <formula>AND($J81="SQUAT",ISBLANK($I81))</formula>
    </cfRule>
    <cfRule type="expression" dxfId="19673" priority="714">
      <formula>AND($J81="BENCH",ISBLANK($I81))</formula>
    </cfRule>
    <cfRule type="expression" dxfId="19672" priority="715">
      <formula>AND($J81="DEADLIFT",ISBLANK($I81))</formula>
    </cfRule>
  </conditionalFormatting>
  <conditionalFormatting sqref="HX81:HX100">
    <cfRule type="expression" dxfId="19671" priority="708">
      <formula>$J81="SQUAT"</formula>
    </cfRule>
    <cfRule type="expression" dxfId="19670" priority="709">
      <formula>$J81="BENCH"</formula>
    </cfRule>
    <cfRule type="expression" dxfId="19669" priority="710">
      <formula>$J81="DEADLIFT"</formula>
    </cfRule>
    <cfRule type="expression" dxfId="19668" priority="711">
      <formula>AND($J81="ACC",ISBLANK($I81))</formula>
    </cfRule>
    <cfRule type="expression" dxfId="19667" priority="712">
      <formula>$J81="ACC"</formula>
    </cfRule>
  </conditionalFormatting>
  <conditionalFormatting sqref="IA157:IA176">
    <cfRule type="expression" dxfId="19666" priority="703">
      <formula>$L157="SQUAT"</formula>
    </cfRule>
    <cfRule type="expression" dxfId="19665" priority="704">
      <formula>$L157="BENCH"</formula>
    </cfRule>
    <cfRule type="expression" dxfId="19664" priority="705">
      <formula>$L157="DEADLIFT"</formula>
    </cfRule>
    <cfRule type="expression" dxfId="19663" priority="706">
      <formula>AND($L157="ACC",ISBLANK($K157))</formula>
    </cfRule>
    <cfRule type="expression" dxfId="19662" priority="707">
      <formula>$L157="ACC"</formula>
    </cfRule>
  </conditionalFormatting>
  <conditionalFormatting sqref="HX157:HX176">
    <cfRule type="expression" dxfId="19661" priority="700">
      <formula>AND($J157="SQUAT",ISBLANK($I157))</formula>
    </cfRule>
    <cfRule type="expression" dxfId="19660" priority="701">
      <formula>AND($J157="BENCH",ISBLANK($I157))</formula>
    </cfRule>
    <cfRule type="expression" dxfId="19659" priority="702">
      <formula>AND($J157="DEADLIFT",ISBLANK($I157))</formula>
    </cfRule>
  </conditionalFormatting>
  <conditionalFormatting sqref="HX157:HX176">
    <cfRule type="expression" dxfId="19658" priority="695">
      <formula>$J157="SQUAT"</formula>
    </cfRule>
    <cfRule type="expression" dxfId="19657" priority="696">
      <formula>$J157="BENCH"</formula>
    </cfRule>
    <cfRule type="expression" dxfId="19656" priority="697">
      <formula>$J157="DEADLIFT"</formula>
    </cfRule>
    <cfRule type="expression" dxfId="19655" priority="698">
      <formula>AND($J157="ACC",ISBLANK($I157))</formula>
    </cfRule>
    <cfRule type="expression" dxfId="19654" priority="699">
      <formula>$J157="ACC"</formula>
    </cfRule>
  </conditionalFormatting>
  <conditionalFormatting sqref="IB81:IB100">
    <cfRule type="expression" dxfId="19653" priority="690">
      <formula>$L81="SQUAT"</formula>
    </cfRule>
    <cfRule type="expression" dxfId="19652" priority="691">
      <formula>$L81="BENCH"</formula>
    </cfRule>
    <cfRule type="expression" dxfId="19651" priority="692">
      <formula>$L81="DEADLIFT"</formula>
    </cfRule>
    <cfRule type="expression" dxfId="19650" priority="693">
      <formula>AND($L81="ACC",ISBLANK($K81))</formula>
    </cfRule>
    <cfRule type="expression" dxfId="19649" priority="694">
      <formula>$L81="ACC"</formula>
    </cfRule>
  </conditionalFormatting>
  <conditionalFormatting sqref="IB157:IB176">
    <cfRule type="expression" dxfId="19648" priority="685">
      <formula>$L157="SQUAT"</formula>
    </cfRule>
    <cfRule type="expression" dxfId="19647" priority="686">
      <formula>$L157="BENCH"</formula>
    </cfRule>
    <cfRule type="expression" dxfId="19646" priority="687">
      <formula>$L157="DEADLIFT"</formula>
    </cfRule>
    <cfRule type="expression" dxfId="19645" priority="688">
      <formula>AND($L157="ACC",ISBLANK($K157))</formula>
    </cfRule>
    <cfRule type="expression" dxfId="19644" priority="689">
      <formula>$L157="ACC"</formula>
    </cfRule>
  </conditionalFormatting>
  <conditionalFormatting sqref="IA119:IA138">
    <cfRule type="expression" dxfId="19643" priority="680">
      <formula>$L119="SQUAT"</formula>
    </cfRule>
    <cfRule type="expression" dxfId="19642" priority="681">
      <formula>$L119="BENCH"</formula>
    </cfRule>
    <cfRule type="expression" dxfId="19641" priority="682">
      <formula>$L119="DEADLIFT"</formula>
    </cfRule>
    <cfRule type="expression" dxfId="19640" priority="683">
      <formula>AND($L119="ACC",ISBLANK($K119))</formula>
    </cfRule>
    <cfRule type="expression" dxfId="19639" priority="684">
      <formula>$L119="ACC"</formula>
    </cfRule>
  </conditionalFormatting>
  <conditionalFormatting sqref="HX119:HX138">
    <cfRule type="expression" dxfId="19638" priority="677">
      <formula>AND($J119="SQUAT",ISBLANK($I119))</formula>
    </cfRule>
    <cfRule type="expression" dxfId="19637" priority="678">
      <formula>AND($J119="BENCH",ISBLANK($I119))</formula>
    </cfRule>
    <cfRule type="expression" dxfId="19636" priority="679">
      <formula>AND($J119="DEADLIFT",ISBLANK($I119))</formula>
    </cfRule>
  </conditionalFormatting>
  <conditionalFormatting sqref="HX119:HX138">
    <cfRule type="expression" dxfId="19635" priority="672">
      <formula>$J119="SQUAT"</formula>
    </cfRule>
    <cfRule type="expression" dxfId="19634" priority="673">
      <formula>$J119="BENCH"</formula>
    </cfRule>
    <cfRule type="expression" dxfId="19633" priority="674">
      <formula>$J119="DEADLIFT"</formula>
    </cfRule>
    <cfRule type="expression" dxfId="19632" priority="675">
      <formula>AND($J119="ACC",ISBLANK($I119))</formula>
    </cfRule>
    <cfRule type="expression" dxfId="19631" priority="676">
      <formula>$J119="ACC"</formula>
    </cfRule>
  </conditionalFormatting>
  <conditionalFormatting sqref="IB119:IB138">
    <cfRule type="expression" dxfId="19630" priority="667">
      <formula>$L119="SQUAT"</formula>
    </cfRule>
    <cfRule type="expression" dxfId="19629" priority="668">
      <formula>$L119="BENCH"</formula>
    </cfRule>
    <cfRule type="expression" dxfId="19628" priority="669">
      <formula>$L119="DEADLIFT"</formula>
    </cfRule>
    <cfRule type="expression" dxfId="19627" priority="670">
      <formula>AND($L119="ACC",ISBLANK($K119))</formula>
    </cfRule>
    <cfRule type="expression" dxfId="19626" priority="671">
      <formula>$L119="ACC"</formula>
    </cfRule>
  </conditionalFormatting>
  <conditionalFormatting sqref="IA43:IA62">
    <cfRule type="expression" dxfId="19625" priority="662">
      <formula>$L43="SQUAT"</formula>
    </cfRule>
    <cfRule type="expression" dxfId="19624" priority="663">
      <formula>$L43="BENCH"</formula>
    </cfRule>
    <cfRule type="expression" dxfId="19623" priority="664">
      <formula>$L43="DEADLIFT"</formula>
    </cfRule>
    <cfRule type="expression" dxfId="19622" priority="665">
      <formula>AND($L43="ACC",ISBLANK($K43))</formula>
    </cfRule>
    <cfRule type="expression" dxfId="19621" priority="666">
      <formula>$L43="ACC"</formula>
    </cfRule>
  </conditionalFormatting>
  <conditionalFormatting sqref="HX43:HX62">
    <cfRule type="expression" dxfId="19620" priority="659">
      <formula>AND($J43="SQUAT",ISBLANK($I43))</formula>
    </cfRule>
    <cfRule type="expression" dxfId="19619" priority="660">
      <formula>AND($J43="BENCH",ISBLANK($I43))</formula>
    </cfRule>
    <cfRule type="expression" dxfId="19618" priority="661">
      <formula>AND($J43="DEADLIFT",ISBLANK($I43))</formula>
    </cfRule>
  </conditionalFormatting>
  <conditionalFormatting sqref="HX43:HX62">
    <cfRule type="expression" dxfId="19617" priority="654">
      <formula>$J43="SQUAT"</formula>
    </cfRule>
    <cfRule type="expression" dxfId="19616" priority="655">
      <formula>$J43="BENCH"</formula>
    </cfRule>
    <cfRule type="expression" dxfId="19615" priority="656">
      <formula>$J43="DEADLIFT"</formula>
    </cfRule>
    <cfRule type="expression" dxfId="19614" priority="657">
      <formula>AND($J43="ACC",ISBLANK($I43))</formula>
    </cfRule>
    <cfRule type="expression" dxfId="19613" priority="658">
      <formula>$J43="ACC"</formula>
    </cfRule>
  </conditionalFormatting>
  <conditionalFormatting sqref="IB43:IB62">
    <cfRule type="expression" dxfId="19612" priority="649">
      <formula>$L43="SQUAT"</formula>
    </cfRule>
    <cfRule type="expression" dxfId="19611" priority="650">
      <formula>$L43="BENCH"</formula>
    </cfRule>
    <cfRule type="expression" dxfId="19610" priority="651">
      <formula>$L43="DEADLIFT"</formula>
    </cfRule>
    <cfRule type="expression" dxfId="19609" priority="652">
      <formula>AND($L43="ACC",ISBLANK($K43))</formula>
    </cfRule>
    <cfRule type="expression" dxfId="19608" priority="653">
      <formula>$L43="ACC"</formula>
    </cfRule>
  </conditionalFormatting>
  <conditionalFormatting sqref="IA5:IA24">
    <cfRule type="expression" dxfId="19607" priority="644">
      <formula>$L5="SQUAT"</formula>
    </cfRule>
    <cfRule type="expression" dxfId="19606" priority="645">
      <formula>$L5="BENCH"</formula>
    </cfRule>
    <cfRule type="expression" dxfId="19605" priority="646">
      <formula>$L5="DEADLIFT"</formula>
    </cfRule>
    <cfRule type="expression" dxfId="19604" priority="647">
      <formula>AND($L5="ACC",ISBLANK($K5))</formula>
    </cfRule>
    <cfRule type="expression" dxfId="19603" priority="648">
      <formula>$L5="ACC"</formula>
    </cfRule>
  </conditionalFormatting>
  <conditionalFormatting sqref="HX5:HX24">
    <cfRule type="expression" dxfId="19602" priority="641">
      <formula>AND($J5="SQUAT",ISBLANK($I5))</formula>
    </cfRule>
    <cfRule type="expression" dxfId="19601" priority="642">
      <formula>AND($J5="BENCH",ISBLANK($I5))</formula>
    </cfRule>
    <cfRule type="expression" dxfId="19600" priority="643">
      <formula>AND($J5="DEADLIFT",ISBLANK($I5))</formula>
    </cfRule>
  </conditionalFormatting>
  <conditionalFormatting sqref="HX5:HX24">
    <cfRule type="expression" dxfId="19599" priority="636">
      <formula>$J5="SQUAT"</formula>
    </cfRule>
    <cfRule type="expression" dxfId="19598" priority="637">
      <formula>$J5="BENCH"</formula>
    </cfRule>
    <cfRule type="expression" dxfId="19597" priority="638">
      <formula>$J5="DEADLIFT"</formula>
    </cfRule>
    <cfRule type="expression" dxfId="19596" priority="639">
      <formula>AND($J5="ACC",ISBLANK($I5))</formula>
    </cfRule>
    <cfRule type="expression" dxfId="19595" priority="640">
      <formula>$J5="ACC"</formula>
    </cfRule>
  </conditionalFormatting>
  <conditionalFormatting sqref="IB5:IB24">
    <cfRule type="expression" dxfId="19594" priority="631">
      <formula>$L5="SQUAT"</formula>
    </cfRule>
    <cfRule type="expression" dxfId="19593" priority="632">
      <formula>$L5="BENCH"</formula>
    </cfRule>
    <cfRule type="expression" dxfId="19592" priority="633">
      <formula>$L5="DEADLIFT"</formula>
    </cfRule>
    <cfRule type="expression" dxfId="19591" priority="634">
      <formula>AND($L5="ACC",ISBLANK($K5))</formula>
    </cfRule>
    <cfRule type="expression" dxfId="19590" priority="635">
      <formula>$L5="ACC"</formula>
    </cfRule>
  </conditionalFormatting>
  <conditionalFormatting sqref="IP81:IP100">
    <cfRule type="expression" dxfId="19589" priority="626">
      <formula>$L81="SQUAT"</formula>
    </cfRule>
    <cfRule type="expression" dxfId="19588" priority="627">
      <formula>$L81="BENCH"</formula>
    </cfRule>
    <cfRule type="expression" dxfId="19587" priority="628">
      <formula>$L81="DEADLIFT"</formula>
    </cfRule>
    <cfRule type="expression" dxfId="19586" priority="629">
      <formula>AND($L81="ACC",ISBLANK($K81))</formula>
    </cfRule>
    <cfRule type="expression" dxfId="19585" priority="630">
      <formula>$L81="ACC"</formula>
    </cfRule>
  </conditionalFormatting>
  <conditionalFormatting sqref="IM81:IM100">
    <cfRule type="expression" dxfId="19584" priority="623">
      <formula>AND($J81="SQUAT",ISBLANK($I81))</formula>
    </cfRule>
    <cfRule type="expression" dxfId="19583" priority="624">
      <formula>AND($J81="BENCH",ISBLANK($I81))</formula>
    </cfRule>
    <cfRule type="expression" dxfId="19582" priority="625">
      <formula>AND($J81="DEADLIFT",ISBLANK($I81))</formula>
    </cfRule>
  </conditionalFormatting>
  <conditionalFormatting sqref="IM81:IM100">
    <cfRule type="expression" dxfId="19581" priority="618">
      <formula>$J81="SQUAT"</formula>
    </cfRule>
    <cfRule type="expression" dxfId="19580" priority="619">
      <formula>$J81="BENCH"</formula>
    </cfRule>
    <cfRule type="expression" dxfId="19579" priority="620">
      <formula>$J81="DEADLIFT"</formula>
    </cfRule>
    <cfRule type="expression" dxfId="19578" priority="621">
      <formula>AND($J81="ACC",ISBLANK($I81))</formula>
    </cfRule>
    <cfRule type="expression" dxfId="19577" priority="622">
      <formula>$J81="ACC"</formula>
    </cfRule>
  </conditionalFormatting>
  <conditionalFormatting sqref="IP157:IP176">
    <cfRule type="expression" dxfId="19576" priority="613">
      <formula>$L157="SQUAT"</formula>
    </cfRule>
    <cfRule type="expression" dxfId="19575" priority="614">
      <formula>$L157="BENCH"</formula>
    </cfRule>
    <cfRule type="expression" dxfId="19574" priority="615">
      <formula>$L157="DEADLIFT"</formula>
    </cfRule>
    <cfRule type="expression" dxfId="19573" priority="616">
      <formula>AND($L157="ACC",ISBLANK($K157))</formula>
    </cfRule>
    <cfRule type="expression" dxfId="19572" priority="617">
      <formula>$L157="ACC"</formula>
    </cfRule>
  </conditionalFormatting>
  <conditionalFormatting sqref="IM157:IM176">
    <cfRule type="expression" dxfId="19571" priority="610">
      <formula>AND($J157="SQUAT",ISBLANK($I157))</formula>
    </cfRule>
    <cfRule type="expression" dxfId="19570" priority="611">
      <formula>AND($J157="BENCH",ISBLANK($I157))</formula>
    </cfRule>
    <cfRule type="expression" dxfId="19569" priority="612">
      <formula>AND($J157="DEADLIFT",ISBLANK($I157))</formula>
    </cfRule>
  </conditionalFormatting>
  <conditionalFormatting sqref="IM157:IM176">
    <cfRule type="expression" dxfId="19568" priority="605">
      <formula>$J157="SQUAT"</formula>
    </cfRule>
    <cfRule type="expression" dxfId="19567" priority="606">
      <formula>$J157="BENCH"</formula>
    </cfRule>
    <cfRule type="expression" dxfId="19566" priority="607">
      <formula>$J157="DEADLIFT"</formula>
    </cfRule>
    <cfRule type="expression" dxfId="19565" priority="608">
      <formula>AND($J157="ACC",ISBLANK($I157))</formula>
    </cfRule>
    <cfRule type="expression" dxfId="19564" priority="609">
      <formula>$J157="ACC"</formula>
    </cfRule>
  </conditionalFormatting>
  <conditionalFormatting sqref="IQ81:IQ100">
    <cfRule type="expression" dxfId="19563" priority="600">
      <formula>$L81="SQUAT"</formula>
    </cfRule>
    <cfRule type="expression" dxfId="19562" priority="601">
      <formula>$L81="BENCH"</formula>
    </cfRule>
    <cfRule type="expression" dxfId="19561" priority="602">
      <formula>$L81="DEADLIFT"</formula>
    </cfRule>
    <cfRule type="expression" dxfId="19560" priority="603">
      <formula>AND($L81="ACC",ISBLANK($K81))</formula>
    </cfRule>
    <cfRule type="expression" dxfId="19559" priority="604">
      <formula>$L81="ACC"</formula>
    </cfRule>
  </conditionalFormatting>
  <conditionalFormatting sqref="IQ157:IQ176">
    <cfRule type="expression" dxfId="19558" priority="595">
      <formula>$L157="SQUAT"</formula>
    </cfRule>
    <cfRule type="expression" dxfId="19557" priority="596">
      <formula>$L157="BENCH"</formula>
    </cfRule>
    <cfRule type="expression" dxfId="19556" priority="597">
      <formula>$L157="DEADLIFT"</formula>
    </cfRule>
    <cfRule type="expression" dxfId="19555" priority="598">
      <formula>AND($L157="ACC",ISBLANK($K157))</formula>
    </cfRule>
    <cfRule type="expression" dxfId="19554" priority="599">
      <formula>$L157="ACC"</formula>
    </cfRule>
  </conditionalFormatting>
  <conditionalFormatting sqref="IP119:IP138">
    <cfRule type="expression" dxfId="19553" priority="590">
      <formula>$L119="SQUAT"</formula>
    </cfRule>
    <cfRule type="expression" dxfId="19552" priority="591">
      <formula>$L119="BENCH"</formula>
    </cfRule>
    <cfRule type="expression" dxfId="19551" priority="592">
      <formula>$L119="DEADLIFT"</formula>
    </cfRule>
    <cfRule type="expression" dxfId="19550" priority="593">
      <formula>AND($L119="ACC",ISBLANK($K119))</formula>
    </cfRule>
    <cfRule type="expression" dxfId="19549" priority="594">
      <formula>$L119="ACC"</formula>
    </cfRule>
  </conditionalFormatting>
  <conditionalFormatting sqref="IM119:IM138">
    <cfRule type="expression" dxfId="19548" priority="587">
      <formula>AND($J119="SQUAT",ISBLANK($I119))</formula>
    </cfRule>
    <cfRule type="expression" dxfId="19547" priority="588">
      <formula>AND($J119="BENCH",ISBLANK($I119))</formula>
    </cfRule>
    <cfRule type="expression" dxfId="19546" priority="589">
      <formula>AND($J119="DEADLIFT",ISBLANK($I119))</formula>
    </cfRule>
  </conditionalFormatting>
  <conditionalFormatting sqref="IM119:IM138">
    <cfRule type="expression" dxfId="19545" priority="582">
      <formula>$J119="SQUAT"</formula>
    </cfRule>
    <cfRule type="expression" dxfId="19544" priority="583">
      <formula>$J119="BENCH"</formula>
    </cfRule>
    <cfRule type="expression" dxfId="19543" priority="584">
      <formula>$J119="DEADLIFT"</formula>
    </cfRule>
    <cfRule type="expression" dxfId="19542" priority="585">
      <formula>AND($J119="ACC",ISBLANK($I119))</formula>
    </cfRule>
    <cfRule type="expression" dxfId="19541" priority="586">
      <formula>$J119="ACC"</formula>
    </cfRule>
  </conditionalFormatting>
  <conditionalFormatting sqref="IQ119:IQ138">
    <cfRule type="expression" dxfId="19540" priority="577">
      <formula>$L119="SQUAT"</formula>
    </cfRule>
    <cfRule type="expression" dxfId="19539" priority="578">
      <formula>$L119="BENCH"</formula>
    </cfRule>
    <cfRule type="expression" dxfId="19538" priority="579">
      <formula>$L119="DEADLIFT"</formula>
    </cfRule>
    <cfRule type="expression" dxfId="19537" priority="580">
      <formula>AND($L119="ACC",ISBLANK($K119))</formula>
    </cfRule>
    <cfRule type="expression" dxfId="19536" priority="581">
      <formula>$L119="ACC"</formula>
    </cfRule>
  </conditionalFormatting>
  <conditionalFormatting sqref="IP43:IP62">
    <cfRule type="expression" dxfId="19535" priority="572">
      <formula>$L43="SQUAT"</formula>
    </cfRule>
    <cfRule type="expression" dxfId="19534" priority="573">
      <formula>$L43="BENCH"</formula>
    </cfRule>
    <cfRule type="expression" dxfId="19533" priority="574">
      <formula>$L43="DEADLIFT"</formula>
    </cfRule>
    <cfRule type="expression" dxfId="19532" priority="575">
      <formula>AND($L43="ACC",ISBLANK($K43))</formula>
    </cfRule>
    <cfRule type="expression" dxfId="19531" priority="576">
      <formula>$L43="ACC"</formula>
    </cfRule>
  </conditionalFormatting>
  <conditionalFormatting sqref="IM43:IM62">
    <cfRule type="expression" dxfId="19530" priority="569">
      <formula>AND($J43="SQUAT",ISBLANK($I43))</formula>
    </cfRule>
    <cfRule type="expression" dxfId="19529" priority="570">
      <formula>AND($J43="BENCH",ISBLANK($I43))</formula>
    </cfRule>
    <cfRule type="expression" dxfId="19528" priority="571">
      <formula>AND($J43="DEADLIFT",ISBLANK($I43))</formula>
    </cfRule>
  </conditionalFormatting>
  <conditionalFormatting sqref="IM43:IM62">
    <cfRule type="expression" dxfId="19527" priority="564">
      <formula>$J43="SQUAT"</formula>
    </cfRule>
    <cfRule type="expression" dxfId="19526" priority="565">
      <formula>$J43="BENCH"</formula>
    </cfRule>
    <cfRule type="expression" dxfId="19525" priority="566">
      <formula>$J43="DEADLIFT"</formula>
    </cfRule>
    <cfRule type="expression" dxfId="19524" priority="567">
      <formula>AND($J43="ACC",ISBLANK($I43))</formula>
    </cfRule>
    <cfRule type="expression" dxfId="19523" priority="568">
      <formula>$J43="ACC"</formula>
    </cfRule>
  </conditionalFormatting>
  <conditionalFormatting sqref="IQ43:IQ62">
    <cfRule type="expression" dxfId="19522" priority="559">
      <formula>$L43="SQUAT"</formula>
    </cfRule>
    <cfRule type="expression" dxfId="19521" priority="560">
      <formula>$L43="BENCH"</formula>
    </cfRule>
    <cfRule type="expression" dxfId="19520" priority="561">
      <formula>$L43="DEADLIFT"</formula>
    </cfRule>
    <cfRule type="expression" dxfId="19519" priority="562">
      <formula>AND($L43="ACC",ISBLANK($K43))</formula>
    </cfRule>
    <cfRule type="expression" dxfId="19518" priority="563">
      <formula>$L43="ACC"</formula>
    </cfRule>
  </conditionalFormatting>
  <conditionalFormatting sqref="IP5:IP24">
    <cfRule type="expression" dxfId="19517" priority="554">
      <formula>$L5="SQUAT"</formula>
    </cfRule>
    <cfRule type="expression" dxfId="19516" priority="555">
      <formula>$L5="BENCH"</formula>
    </cfRule>
    <cfRule type="expression" dxfId="19515" priority="556">
      <formula>$L5="DEADLIFT"</formula>
    </cfRule>
    <cfRule type="expression" dxfId="19514" priority="557">
      <formula>AND($L5="ACC",ISBLANK($K5))</formula>
    </cfRule>
    <cfRule type="expression" dxfId="19513" priority="558">
      <formula>$L5="ACC"</formula>
    </cfRule>
  </conditionalFormatting>
  <conditionalFormatting sqref="IM5:IM24">
    <cfRule type="expression" dxfId="19512" priority="551">
      <formula>AND($J5="SQUAT",ISBLANK($I5))</formula>
    </cfRule>
    <cfRule type="expression" dxfId="19511" priority="552">
      <formula>AND($J5="BENCH",ISBLANK($I5))</formula>
    </cfRule>
    <cfRule type="expression" dxfId="19510" priority="553">
      <formula>AND($J5="DEADLIFT",ISBLANK($I5))</formula>
    </cfRule>
  </conditionalFormatting>
  <conditionalFormatting sqref="IM5:IM24">
    <cfRule type="expression" dxfId="19509" priority="546">
      <formula>$J5="SQUAT"</formula>
    </cfRule>
    <cfRule type="expression" dxfId="19508" priority="547">
      <formula>$J5="BENCH"</formula>
    </cfRule>
    <cfRule type="expression" dxfId="19507" priority="548">
      <formula>$J5="DEADLIFT"</formula>
    </cfRule>
    <cfRule type="expression" dxfId="19506" priority="549">
      <formula>AND($J5="ACC",ISBLANK($I5))</formula>
    </cfRule>
    <cfRule type="expression" dxfId="19505" priority="550">
      <formula>$J5="ACC"</formula>
    </cfRule>
  </conditionalFormatting>
  <conditionalFormatting sqref="IQ5:IQ24">
    <cfRule type="expression" dxfId="19504" priority="541">
      <formula>$L5="SQUAT"</formula>
    </cfRule>
    <cfRule type="expression" dxfId="19503" priority="542">
      <formula>$L5="BENCH"</formula>
    </cfRule>
    <cfRule type="expression" dxfId="19502" priority="543">
      <formula>$L5="DEADLIFT"</formula>
    </cfRule>
    <cfRule type="expression" dxfId="19501" priority="544">
      <formula>AND($L5="ACC",ISBLANK($K5))</formula>
    </cfRule>
    <cfRule type="expression" dxfId="19500" priority="545">
      <formula>$L5="ACC"</formula>
    </cfRule>
  </conditionalFormatting>
  <conditionalFormatting sqref="JE81:JE100">
    <cfRule type="expression" dxfId="19499" priority="536">
      <formula>$L81="SQUAT"</formula>
    </cfRule>
    <cfRule type="expression" dxfId="19498" priority="537">
      <formula>$L81="BENCH"</formula>
    </cfRule>
    <cfRule type="expression" dxfId="19497" priority="538">
      <formula>$L81="DEADLIFT"</formula>
    </cfRule>
    <cfRule type="expression" dxfId="19496" priority="539">
      <formula>AND($L81="ACC",ISBLANK($K81))</formula>
    </cfRule>
    <cfRule type="expression" dxfId="19495" priority="540">
      <formula>$L81="ACC"</formula>
    </cfRule>
  </conditionalFormatting>
  <conditionalFormatting sqref="JB81:JB100">
    <cfRule type="expression" dxfId="19494" priority="533">
      <formula>AND($J81="SQUAT",ISBLANK($I81))</formula>
    </cfRule>
    <cfRule type="expression" dxfId="19493" priority="534">
      <formula>AND($J81="BENCH",ISBLANK($I81))</formula>
    </cfRule>
    <cfRule type="expression" dxfId="19492" priority="535">
      <formula>AND($J81="DEADLIFT",ISBLANK($I81))</formula>
    </cfRule>
  </conditionalFormatting>
  <conditionalFormatting sqref="JB81:JB100">
    <cfRule type="expression" dxfId="19491" priority="528">
      <formula>$J81="SQUAT"</formula>
    </cfRule>
    <cfRule type="expression" dxfId="19490" priority="529">
      <formula>$J81="BENCH"</formula>
    </cfRule>
    <cfRule type="expression" dxfId="19489" priority="530">
      <formula>$J81="DEADLIFT"</formula>
    </cfRule>
    <cfRule type="expression" dxfId="19488" priority="531">
      <formula>AND($J81="ACC",ISBLANK($I81))</formula>
    </cfRule>
    <cfRule type="expression" dxfId="19487" priority="532">
      <formula>$J81="ACC"</formula>
    </cfRule>
  </conditionalFormatting>
  <conditionalFormatting sqref="JE157:JE176">
    <cfRule type="expression" dxfId="19486" priority="523">
      <formula>$L157="SQUAT"</formula>
    </cfRule>
    <cfRule type="expression" dxfId="19485" priority="524">
      <formula>$L157="BENCH"</formula>
    </cfRule>
    <cfRule type="expression" dxfId="19484" priority="525">
      <formula>$L157="DEADLIFT"</formula>
    </cfRule>
    <cfRule type="expression" dxfId="19483" priority="526">
      <formula>AND($L157="ACC",ISBLANK($K157))</formula>
    </cfRule>
    <cfRule type="expression" dxfId="19482" priority="527">
      <formula>$L157="ACC"</formula>
    </cfRule>
  </conditionalFormatting>
  <conditionalFormatting sqref="JB157:JB176">
    <cfRule type="expression" dxfId="19481" priority="520">
      <formula>AND($J157="SQUAT",ISBLANK($I157))</formula>
    </cfRule>
    <cfRule type="expression" dxfId="19480" priority="521">
      <formula>AND($J157="BENCH",ISBLANK($I157))</formula>
    </cfRule>
    <cfRule type="expression" dxfId="19479" priority="522">
      <formula>AND($J157="DEADLIFT",ISBLANK($I157))</formula>
    </cfRule>
  </conditionalFormatting>
  <conditionalFormatting sqref="JB157:JB176">
    <cfRule type="expression" dxfId="19478" priority="515">
      <formula>$J157="SQUAT"</formula>
    </cfRule>
    <cfRule type="expression" dxfId="19477" priority="516">
      <formula>$J157="BENCH"</formula>
    </cfRule>
    <cfRule type="expression" dxfId="19476" priority="517">
      <formula>$J157="DEADLIFT"</formula>
    </cfRule>
    <cfRule type="expression" dxfId="19475" priority="518">
      <formula>AND($J157="ACC",ISBLANK($I157))</formula>
    </cfRule>
    <cfRule type="expression" dxfId="19474" priority="519">
      <formula>$J157="ACC"</formula>
    </cfRule>
  </conditionalFormatting>
  <conditionalFormatting sqref="JF81:JF100">
    <cfRule type="expression" dxfId="19473" priority="510">
      <formula>$L81="SQUAT"</formula>
    </cfRule>
    <cfRule type="expression" dxfId="19472" priority="511">
      <formula>$L81="BENCH"</formula>
    </cfRule>
    <cfRule type="expression" dxfId="19471" priority="512">
      <formula>$L81="DEADLIFT"</formula>
    </cfRule>
    <cfRule type="expression" dxfId="19470" priority="513">
      <formula>AND($L81="ACC",ISBLANK($K81))</formula>
    </cfRule>
    <cfRule type="expression" dxfId="19469" priority="514">
      <formula>$L81="ACC"</formula>
    </cfRule>
  </conditionalFormatting>
  <conditionalFormatting sqref="JF157:JF176">
    <cfRule type="expression" dxfId="19468" priority="505">
      <formula>$L157="SQUAT"</formula>
    </cfRule>
    <cfRule type="expression" dxfId="19467" priority="506">
      <formula>$L157="BENCH"</formula>
    </cfRule>
    <cfRule type="expression" dxfId="19466" priority="507">
      <formula>$L157="DEADLIFT"</formula>
    </cfRule>
    <cfRule type="expression" dxfId="19465" priority="508">
      <formula>AND($L157="ACC",ISBLANK($K157))</formula>
    </cfRule>
    <cfRule type="expression" dxfId="19464" priority="509">
      <formula>$L157="ACC"</formula>
    </cfRule>
  </conditionalFormatting>
  <conditionalFormatting sqref="JE119:JE138">
    <cfRule type="expression" dxfId="19463" priority="500">
      <formula>$L119="SQUAT"</formula>
    </cfRule>
    <cfRule type="expression" dxfId="19462" priority="501">
      <formula>$L119="BENCH"</formula>
    </cfRule>
    <cfRule type="expression" dxfId="19461" priority="502">
      <formula>$L119="DEADLIFT"</formula>
    </cfRule>
    <cfRule type="expression" dxfId="19460" priority="503">
      <formula>AND($L119="ACC",ISBLANK($K119))</formula>
    </cfRule>
    <cfRule type="expression" dxfId="19459" priority="504">
      <formula>$L119="ACC"</formula>
    </cfRule>
  </conditionalFormatting>
  <conditionalFormatting sqref="JB119:JB138">
    <cfRule type="expression" dxfId="19458" priority="497">
      <formula>AND($J119="SQUAT",ISBLANK($I119))</formula>
    </cfRule>
    <cfRule type="expression" dxfId="19457" priority="498">
      <formula>AND($J119="BENCH",ISBLANK($I119))</formula>
    </cfRule>
    <cfRule type="expression" dxfId="19456" priority="499">
      <formula>AND($J119="DEADLIFT",ISBLANK($I119))</formula>
    </cfRule>
  </conditionalFormatting>
  <conditionalFormatting sqref="JB119:JB138">
    <cfRule type="expression" dxfId="19455" priority="492">
      <formula>$J119="SQUAT"</formula>
    </cfRule>
    <cfRule type="expression" dxfId="19454" priority="493">
      <formula>$J119="BENCH"</formula>
    </cfRule>
    <cfRule type="expression" dxfId="19453" priority="494">
      <formula>$J119="DEADLIFT"</formula>
    </cfRule>
    <cfRule type="expression" dxfId="19452" priority="495">
      <formula>AND($J119="ACC",ISBLANK($I119))</formula>
    </cfRule>
    <cfRule type="expression" dxfId="19451" priority="496">
      <formula>$J119="ACC"</formula>
    </cfRule>
  </conditionalFormatting>
  <conditionalFormatting sqref="JF119:JF138">
    <cfRule type="expression" dxfId="19450" priority="487">
      <formula>$L119="SQUAT"</formula>
    </cfRule>
    <cfRule type="expression" dxfId="19449" priority="488">
      <formula>$L119="BENCH"</formula>
    </cfRule>
    <cfRule type="expression" dxfId="19448" priority="489">
      <formula>$L119="DEADLIFT"</formula>
    </cfRule>
    <cfRule type="expression" dxfId="19447" priority="490">
      <formula>AND($L119="ACC",ISBLANK($K119))</formula>
    </cfRule>
    <cfRule type="expression" dxfId="19446" priority="491">
      <formula>$L119="ACC"</formula>
    </cfRule>
  </conditionalFormatting>
  <conditionalFormatting sqref="JE43:JE62">
    <cfRule type="expression" dxfId="19445" priority="482">
      <formula>$L43="SQUAT"</formula>
    </cfRule>
    <cfRule type="expression" dxfId="19444" priority="483">
      <formula>$L43="BENCH"</formula>
    </cfRule>
    <cfRule type="expression" dxfId="19443" priority="484">
      <formula>$L43="DEADLIFT"</formula>
    </cfRule>
    <cfRule type="expression" dxfId="19442" priority="485">
      <formula>AND($L43="ACC",ISBLANK($K43))</formula>
    </cfRule>
    <cfRule type="expression" dxfId="19441" priority="486">
      <formula>$L43="ACC"</formula>
    </cfRule>
  </conditionalFormatting>
  <conditionalFormatting sqref="JB43:JB62">
    <cfRule type="expression" dxfId="19440" priority="479">
      <formula>AND($J43="SQUAT",ISBLANK($I43))</formula>
    </cfRule>
    <cfRule type="expression" dxfId="19439" priority="480">
      <formula>AND($J43="BENCH",ISBLANK($I43))</formula>
    </cfRule>
    <cfRule type="expression" dxfId="19438" priority="481">
      <formula>AND($J43="DEADLIFT",ISBLANK($I43))</formula>
    </cfRule>
  </conditionalFormatting>
  <conditionalFormatting sqref="JB43:JB62">
    <cfRule type="expression" dxfId="19437" priority="474">
      <formula>$J43="SQUAT"</formula>
    </cfRule>
    <cfRule type="expression" dxfId="19436" priority="475">
      <formula>$J43="BENCH"</formula>
    </cfRule>
    <cfRule type="expression" dxfId="19435" priority="476">
      <formula>$J43="DEADLIFT"</formula>
    </cfRule>
    <cfRule type="expression" dxfId="19434" priority="477">
      <formula>AND($J43="ACC",ISBLANK($I43))</formula>
    </cfRule>
    <cfRule type="expression" dxfId="19433" priority="478">
      <formula>$J43="ACC"</formula>
    </cfRule>
  </conditionalFormatting>
  <conditionalFormatting sqref="JF43:JF62">
    <cfRule type="expression" dxfId="19432" priority="469">
      <formula>$L43="SQUAT"</formula>
    </cfRule>
    <cfRule type="expression" dxfId="19431" priority="470">
      <formula>$L43="BENCH"</formula>
    </cfRule>
    <cfRule type="expression" dxfId="19430" priority="471">
      <formula>$L43="DEADLIFT"</formula>
    </cfRule>
    <cfRule type="expression" dxfId="19429" priority="472">
      <formula>AND($L43="ACC",ISBLANK($K43))</formula>
    </cfRule>
    <cfRule type="expression" dxfId="19428" priority="473">
      <formula>$L43="ACC"</formula>
    </cfRule>
  </conditionalFormatting>
  <conditionalFormatting sqref="JE5:JE24">
    <cfRule type="expression" dxfId="19427" priority="464">
      <formula>$L5="SQUAT"</formula>
    </cfRule>
    <cfRule type="expression" dxfId="19426" priority="465">
      <formula>$L5="BENCH"</formula>
    </cfRule>
    <cfRule type="expression" dxfId="19425" priority="466">
      <formula>$L5="DEADLIFT"</formula>
    </cfRule>
    <cfRule type="expression" dxfId="19424" priority="467">
      <formula>AND($L5="ACC",ISBLANK($K5))</formula>
    </cfRule>
    <cfRule type="expression" dxfId="19423" priority="468">
      <formula>$L5="ACC"</formula>
    </cfRule>
  </conditionalFormatting>
  <conditionalFormatting sqref="JB5:JB24">
    <cfRule type="expression" dxfId="19422" priority="461">
      <formula>AND($J5="SQUAT",ISBLANK($I5))</formula>
    </cfRule>
    <cfRule type="expression" dxfId="19421" priority="462">
      <formula>AND($J5="BENCH",ISBLANK($I5))</formula>
    </cfRule>
    <cfRule type="expression" dxfId="19420" priority="463">
      <formula>AND($J5="DEADLIFT",ISBLANK($I5))</formula>
    </cfRule>
  </conditionalFormatting>
  <conditionalFormatting sqref="JB5:JB24">
    <cfRule type="expression" dxfId="19419" priority="456">
      <formula>$J5="SQUAT"</formula>
    </cfRule>
    <cfRule type="expression" dxfId="19418" priority="457">
      <formula>$J5="BENCH"</formula>
    </cfRule>
    <cfRule type="expression" dxfId="19417" priority="458">
      <formula>$J5="DEADLIFT"</formula>
    </cfRule>
    <cfRule type="expression" dxfId="19416" priority="459">
      <formula>AND($J5="ACC",ISBLANK($I5))</formula>
    </cfRule>
    <cfRule type="expression" dxfId="19415" priority="460">
      <formula>$J5="ACC"</formula>
    </cfRule>
  </conditionalFormatting>
  <conditionalFormatting sqref="JF5:JF24">
    <cfRule type="expression" dxfId="19414" priority="451">
      <formula>$L5="SQUAT"</formula>
    </cfRule>
    <cfRule type="expression" dxfId="19413" priority="452">
      <formula>$L5="BENCH"</formula>
    </cfRule>
    <cfRule type="expression" dxfId="19412" priority="453">
      <formula>$L5="DEADLIFT"</formula>
    </cfRule>
    <cfRule type="expression" dxfId="19411" priority="454">
      <formula>AND($L5="ACC",ISBLANK($K5))</formula>
    </cfRule>
    <cfRule type="expression" dxfId="19410" priority="455">
      <formula>$L5="ACC"</formula>
    </cfRule>
  </conditionalFormatting>
  <conditionalFormatting sqref="JT81:JT100">
    <cfRule type="expression" dxfId="19409" priority="446">
      <formula>$L81="SQUAT"</formula>
    </cfRule>
    <cfRule type="expression" dxfId="19408" priority="447">
      <formula>$L81="BENCH"</formula>
    </cfRule>
    <cfRule type="expression" dxfId="19407" priority="448">
      <formula>$L81="DEADLIFT"</formula>
    </cfRule>
    <cfRule type="expression" dxfId="19406" priority="449">
      <formula>AND($L81="ACC",ISBLANK($K81))</formula>
    </cfRule>
    <cfRule type="expression" dxfId="19405" priority="450">
      <formula>$L81="ACC"</formula>
    </cfRule>
  </conditionalFormatting>
  <conditionalFormatting sqref="JQ81:JQ100">
    <cfRule type="expression" dxfId="19404" priority="443">
      <formula>AND($J81="SQUAT",ISBLANK($I81))</formula>
    </cfRule>
    <cfRule type="expression" dxfId="19403" priority="444">
      <formula>AND($J81="BENCH",ISBLANK($I81))</formula>
    </cfRule>
    <cfRule type="expression" dxfId="19402" priority="445">
      <formula>AND($J81="DEADLIFT",ISBLANK($I81))</formula>
    </cfRule>
  </conditionalFormatting>
  <conditionalFormatting sqref="JQ81:JQ100">
    <cfRule type="expression" dxfId="19401" priority="438">
      <formula>$J81="SQUAT"</formula>
    </cfRule>
    <cfRule type="expression" dxfId="19400" priority="439">
      <formula>$J81="BENCH"</formula>
    </cfRule>
    <cfRule type="expression" dxfId="19399" priority="440">
      <formula>$J81="DEADLIFT"</formula>
    </cfRule>
    <cfRule type="expression" dxfId="19398" priority="441">
      <formula>AND($J81="ACC",ISBLANK($I81))</formula>
    </cfRule>
    <cfRule type="expression" dxfId="19397" priority="442">
      <formula>$J81="ACC"</formula>
    </cfRule>
  </conditionalFormatting>
  <conditionalFormatting sqref="JT157:JT176">
    <cfRule type="expression" dxfId="19396" priority="433">
      <formula>$L157="SQUAT"</formula>
    </cfRule>
    <cfRule type="expression" dxfId="19395" priority="434">
      <formula>$L157="BENCH"</formula>
    </cfRule>
    <cfRule type="expression" dxfId="19394" priority="435">
      <formula>$L157="DEADLIFT"</formula>
    </cfRule>
    <cfRule type="expression" dxfId="19393" priority="436">
      <formula>AND($L157="ACC",ISBLANK($K157))</formula>
    </cfRule>
    <cfRule type="expression" dxfId="19392" priority="437">
      <formula>$L157="ACC"</formula>
    </cfRule>
  </conditionalFormatting>
  <conditionalFormatting sqref="JQ157:JQ176">
    <cfRule type="expression" dxfId="19391" priority="430">
      <formula>AND($J157="SQUAT",ISBLANK($I157))</formula>
    </cfRule>
    <cfRule type="expression" dxfId="19390" priority="431">
      <formula>AND($J157="BENCH",ISBLANK($I157))</formula>
    </cfRule>
    <cfRule type="expression" dxfId="19389" priority="432">
      <formula>AND($J157="DEADLIFT",ISBLANK($I157))</formula>
    </cfRule>
  </conditionalFormatting>
  <conditionalFormatting sqref="JQ157:JQ176">
    <cfRule type="expression" dxfId="19388" priority="425">
      <formula>$J157="SQUAT"</formula>
    </cfRule>
    <cfRule type="expression" dxfId="19387" priority="426">
      <formula>$J157="BENCH"</formula>
    </cfRule>
    <cfRule type="expression" dxfId="19386" priority="427">
      <formula>$J157="DEADLIFT"</formula>
    </cfRule>
    <cfRule type="expression" dxfId="19385" priority="428">
      <formula>AND($J157="ACC",ISBLANK($I157))</formula>
    </cfRule>
    <cfRule type="expression" dxfId="19384" priority="429">
      <formula>$J157="ACC"</formula>
    </cfRule>
  </conditionalFormatting>
  <conditionalFormatting sqref="JU81:JU100">
    <cfRule type="expression" dxfId="19383" priority="420">
      <formula>$L81="SQUAT"</formula>
    </cfRule>
    <cfRule type="expression" dxfId="19382" priority="421">
      <formula>$L81="BENCH"</formula>
    </cfRule>
    <cfRule type="expression" dxfId="19381" priority="422">
      <formula>$L81="DEADLIFT"</formula>
    </cfRule>
    <cfRule type="expression" dxfId="19380" priority="423">
      <formula>AND($L81="ACC",ISBLANK($K81))</formula>
    </cfRule>
    <cfRule type="expression" dxfId="19379" priority="424">
      <formula>$L81="ACC"</formula>
    </cfRule>
  </conditionalFormatting>
  <conditionalFormatting sqref="JU157:JU176">
    <cfRule type="expression" dxfId="19378" priority="415">
      <formula>$L157="SQUAT"</formula>
    </cfRule>
    <cfRule type="expression" dxfId="19377" priority="416">
      <formula>$L157="BENCH"</formula>
    </cfRule>
    <cfRule type="expression" dxfId="19376" priority="417">
      <formula>$L157="DEADLIFT"</formula>
    </cfRule>
    <cfRule type="expression" dxfId="19375" priority="418">
      <formula>AND($L157="ACC",ISBLANK($K157))</formula>
    </cfRule>
    <cfRule type="expression" dxfId="19374" priority="419">
      <formula>$L157="ACC"</formula>
    </cfRule>
  </conditionalFormatting>
  <conditionalFormatting sqref="JT119:JT138">
    <cfRule type="expression" dxfId="19373" priority="410">
      <formula>$L119="SQUAT"</formula>
    </cfRule>
    <cfRule type="expression" dxfId="19372" priority="411">
      <formula>$L119="BENCH"</formula>
    </cfRule>
    <cfRule type="expression" dxfId="19371" priority="412">
      <formula>$L119="DEADLIFT"</formula>
    </cfRule>
    <cfRule type="expression" dxfId="19370" priority="413">
      <formula>AND($L119="ACC",ISBLANK($K119))</formula>
    </cfRule>
    <cfRule type="expression" dxfId="19369" priority="414">
      <formula>$L119="ACC"</formula>
    </cfRule>
  </conditionalFormatting>
  <conditionalFormatting sqref="JQ119:JQ138">
    <cfRule type="expression" dxfId="19368" priority="407">
      <formula>AND($J119="SQUAT",ISBLANK($I119))</formula>
    </cfRule>
    <cfRule type="expression" dxfId="19367" priority="408">
      <formula>AND($J119="BENCH",ISBLANK($I119))</formula>
    </cfRule>
    <cfRule type="expression" dxfId="19366" priority="409">
      <formula>AND($J119="DEADLIFT",ISBLANK($I119))</formula>
    </cfRule>
  </conditionalFormatting>
  <conditionalFormatting sqref="JQ119:JQ138">
    <cfRule type="expression" dxfId="19365" priority="402">
      <formula>$J119="SQUAT"</formula>
    </cfRule>
    <cfRule type="expression" dxfId="19364" priority="403">
      <formula>$J119="BENCH"</formula>
    </cfRule>
    <cfRule type="expression" dxfId="19363" priority="404">
      <formula>$J119="DEADLIFT"</formula>
    </cfRule>
    <cfRule type="expression" dxfId="19362" priority="405">
      <formula>AND($J119="ACC",ISBLANK($I119))</formula>
    </cfRule>
    <cfRule type="expression" dxfId="19361" priority="406">
      <formula>$J119="ACC"</formula>
    </cfRule>
  </conditionalFormatting>
  <conditionalFormatting sqref="JU119:JU138">
    <cfRule type="expression" dxfId="19360" priority="397">
      <formula>$L119="SQUAT"</formula>
    </cfRule>
    <cfRule type="expression" dxfId="19359" priority="398">
      <formula>$L119="BENCH"</formula>
    </cfRule>
    <cfRule type="expression" dxfId="19358" priority="399">
      <formula>$L119="DEADLIFT"</formula>
    </cfRule>
    <cfRule type="expression" dxfId="19357" priority="400">
      <formula>AND($L119="ACC",ISBLANK($K119))</formula>
    </cfRule>
    <cfRule type="expression" dxfId="19356" priority="401">
      <formula>$L119="ACC"</formula>
    </cfRule>
  </conditionalFormatting>
  <conditionalFormatting sqref="JT43:JT62">
    <cfRule type="expression" dxfId="19355" priority="392">
      <formula>$L43="SQUAT"</formula>
    </cfRule>
    <cfRule type="expression" dxfId="19354" priority="393">
      <formula>$L43="BENCH"</formula>
    </cfRule>
    <cfRule type="expression" dxfId="19353" priority="394">
      <formula>$L43="DEADLIFT"</formula>
    </cfRule>
    <cfRule type="expression" dxfId="19352" priority="395">
      <formula>AND($L43="ACC",ISBLANK($K43))</formula>
    </cfRule>
    <cfRule type="expression" dxfId="19351" priority="396">
      <formula>$L43="ACC"</formula>
    </cfRule>
  </conditionalFormatting>
  <conditionalFormatting sqref="JQ43:JQ62">
    <cfRule type="expression" dxfId="19350" priority="389">
      <formula>AND($J43="SQUAT",ISBLANK($I43))</formula>
    </cfRule>
    <cfRule type="expression" dxfId="19349" priority="390">
      <formula>AND($J43="BENCH",ISBLANK($I43))</formula>
    </cfRule>
    <cfRule type="expression" dxfId="19348" priority="391">
      <formula>AND($J43="DEADLIFT",ISBLANK($I43))</formula>
    </cfRule>
  </conditionalFormatting>
  <conditionalFormatting sqref="JQ43:JQ62">
    <cfRule type="expression" dxfId="19347" priority="384">
      <formula>$J43="SQUAT"</formula>
    </cfRule>
    <cfRule type="expression" dxfId="19346" priority="385">
      <formula>$J43="BENCH"</formula>
    </cfRule>
    <cfRule type="expression" dxfId="19345" priority="386">
      <formula>$J43="DEADLIFT"</formula>
    </cfRule>
    <cfRule type="expression" dxfId="19344" priority="387">
      <formula>AND($J43="ACC",ISBLANK($I43))</formula>
    </cfRule>
    <cfRule type="expression" dxfId="19343" priority="388">
      <formula>$J43="ACC"</formula>
    </cfRule>
  </conditionalFormatting>
  <conditionalFormatting sqref="JU43:JU62">
    <cfRule type="expression" dxfId="19342" priority="379">
      <formula>$L43="SQUAT"</formula>
    </cfRule>
    <cfRule type="expression" dxfId="19341" priority="380">
      <formula>$L43="BENCH"</formula>
    </cfRule>
    <cfRule type="expression" dxfId="19340" priority="381">
      <formula>$L43="DEADLIFT"</formula>
    </cfRule>
    <cfRule type="expression" dxfId="19339" priority="382">
      <formula>AND($L43="ACC",ISBLANK($K43))</formula>
    </cfRule>
    <cfRule type="expression" dxfId="19338" priority="383">
      <formula>$L43="ACC"</formula>
    </cfRule>
  </conditionalFormatting>
  <conditionalFormatting sqref="JT5:JT24">
    <cfRule type="expression" dxfId="19337" priority="374">
      <formula>$L5="SQUAT"</formula>
    </cfRule>
    <cfRule type="expression" dxfId="19336" priority="375">
      <formula>$L5="BENCH"</formula>
    </cfRule>
    <cfRule type="expression" dxfId="19335" priority="376">
      <formula>$L5="DEADLIFT"</formula>
    </cfRule>
    <cfRule type="expression" dxfId="19334" priority="377">
      <formula>AND($L5="ACC",ISBLANK($K5))</formula>
    </cfRule>
    <cfRule type="expression" dxfId="19333" priority="378">
      <formula>$L5="ACC"</formula>
    </cfRule>
  </conditionalFormatting>
  <conditionalFormatting sqref="JQ5:JQ24">
    <cfRule type="expression" dxfId="19332" priority="371">
      <formula>AND($J5="SQUAT",ISBLANK($I5))</formula>
    </cfRule>
    <cfRule type="expression" dxfId="19331" priority="372">
      <formula>AND($J5="BENCH",ISBLANK($I5))</formula>
    </cfRule>
    <cfRule type="expression" dxfId="19330" priority="373">
      <formula>AND($J5="DEADLIFT",ISBLANK($I5))</formula>
    </cfRule>
  </conditionalFormatting>
  <conditionalFormatting sqref="JQ5:JQ24">
    <cfRule type="expression" dxfId="19329" priority="366">
      <formula>$J5="SQUAT"</formula>
    </cfRule>
    <cfRule type="expression" dxfId="19328" priority="367">
      <formula>$J5="BENCH"</formula>
    </cfRule>
    <cfRule type="expression" dxfId="19327" priority="368">
      <formula>$J5="DEADLIFT"</formula>
    </cfRule>
    <cfRule type="expression" dxfId="19326" priority="369">
      <formula>AND($J5="ACC",ISBLANK($I5))</formula>
    </cfRule>
    <cfRule type="expression" dxfId="19325" priority="370">
      <formula>$J5="ACC"</formula>
    </cfRule>
  </conditionalFormatting>
  <conditionalFormatting sqref="JU5:JU24">
    <cfRule type="expression" dxfId="19324" priority="361">
      <formula>$L5="SQUAT"</formula>
    </cfRule>
    <cfRule type="expression" dxfId="19323" priority="362">
      <formula>$L5="BENCH"</formula>
    </cfRule>
    <cfRule type="expression" dxfId="19322" priority="363">
      <formula>$L5="DEADLIFT"</formula>
    </cfRule>
    <cfRule type="expression" dxfId="19321" priority="364">
      <formula>AND($L5="ACC",ISBLANK($K5))</formula>
    </cfRule>
    <cfRule type="expression" dxfId="19320" priority="365">
      <formula>$L5="ACC"</formula>
    </cfRule>
  </conditionalFormatting>
  <conditionalFormatting sqref="KI81:KI100">
    <cfRule type="expression" dxfId="19319" priority="356">
      <formula>$L81="SQUAT"</formula>
    </cfRule>
    <cfRule type="expression" dxfId="19318" priority="357">
      <formula>$L81="BENCH"</formula>
    </cfRule>
    <cfRule type="expression" dxfId="19317" priority="358">
      <formula>$L81="DEADLIFT"</formula>
    </cfRule>
    <cfRule type="expression" dxfId="19316" priority="359">
      <formula>AND($L81="ACC",ISBLANK($K81))</formula>
    </cfRule>
    <cfRule type="expression" dxfId="19315" priority="360">
      <formula>$L81="ACC"</formula>
    </cfRule>
  </conditionalFormatting>
  <conditionalFormatting sqref="KF81:KF100">
    <cfRule type="expression" dxfId="19314" priority="353">
      <formula>AND($J81="SQUAT",ISBLANK($I81))</formula>
    </cfRule>
    <cfRule type="expression" dxfId="19313" priority="354">
      <formula>AND($J81="BENCH",ISBLANK($I81))</formula>
    </cfRule>
    <cfRule type="expression" dxfId="19312" priority="355">
      <formula>AND($J81="DEADLIFT",ISBLANK($I81))</formula>
    </cfRule>
  </conditionalFormatting>
  <conditionalFormatting sqref="KF81:KF100">
    <cfRule type="expression" dxfId="19311" priority="348">
      <formula>$J81="SQUAT"</formula>
    </cfRule>
    <cfRule type="expression" dxfId="19310" priority="349">
      <formula>$J81="BENCH"</formula>
    </cfRule>
    <cfRule type="expression" dxfId="19309" priority="350">
      <formula>$J81="DEADLIFT"</formula>
    </cfRule>
    <cfRule type="expression" dxfId="19308" priority="351">
      <formula>AND($J81="ACC",ISBLANK($I81))</formula>
    </cfRule>
    <cfRule type="expression" dxfId="19307" priority="352">
      <formula>$J81="ACC"</formula>
    </cfRule>
  </conditionalFormatting>
  <conditionalFormatting sqref="KI157:KI176">
    <cfRule type="expression" dxfId="19306" priority="343">
      <formula>$L157="SQUAT"</formula>
    </cfRule>
    <cfRule type="expression" dxfId="19305" priority="344">
      <formula>$L157="BENCH"</formula>
    </cfRule>
    <cfRule type="expression" dxfId="19304" priority="345">
      <formula>$L157="DEADLIFT"</formula>
    </cfRule>
    <cfRule type="expression" dxfId="19303" priority="346">
      <formula>AND($L157="ACC",ISBLANK($K157))</formula>
    </cfRule>
    <cfRule type="expression" dxfId="19302" priority="347">
      <formula>$L157="ACC"</formula>
    </cfRule>
  </conditionalFormatting>
  <conditionalFormatting sqref="KF157:KF176">
    <cfRule type="expression" dxfId="19301" priority="340">
      <formula>AND($J157="SQUAT",ISBLANK($I157))</formula>
    </cfRule>
    <cfRule type="expression" dxfId="19300" priority="341">
      <formula>AND($J157="BENCH",ISBLANK($I157))</formula>
    </cfRule>
    <cfRule type="expression" dxfId="19299" priority="342">
      <formula>AND($J157="DEADLIFT",ISBLANK($I157))</formula>
    </cfRule>
  </conditionalFormatting>
  <conditionalFormatting sqref="KF157:KF176">
    <cfRule type="expression" dxfId="19298" priority="335">
      <formula>$J157="SQUAT"</formula>
    </cfRule>
    <cfRule type="expression" dxfId="19297" priority="336">
      <formula>$J157="BENCH"</formula>
    </cfRule>
    <cfRule type="expression" dxfId="19296" priority="337">
      <formula>$J157="DEADLIFT"</formula>
    </cfRule>
    <cfRule type="expression" dxfId="19295" priority="338">
      <formula>AND($J157="ACC",ISBLANK($I157))</formula>
    </cfRule>
    <cfRule type="expression" dxfId="19294" priority="339">
      <formula>$J157="ACC"</formula>
    </cfRule>
  </conditionalFormatting>
  <conditionalFormatting sqref="KJ81:KJ100">
    <cfRule type="expression" dxfId="19293" priority="330">
      <formula>$L81="SQUAT"</formula>
    </cfRule>
    <cfRule type="expression" dxfId="19292" priority="331">
      <formula>$L81="BENCH"</formula>
    </cfRule>
    <cfRule type="expression" dxfId="19291" priority="332">
      <formula>$L81="DEADLIFT"</formula>
    </cfRule>
    <cfRule type="expression" dxfId="19290" priority="333">
      <formula>AND($L81="ACC",ISBLANK($K81))</formula>
    </cfRule>
    <cfRule type="expression" dxfId="19289" priority="334">
      <formula>$L81="ACC"</formula>
    </cfRule>
  </conditionalFormatting>
  <conditionalFormatting sqref="KJ157:KJ176">
    <cfRule type="expression" dxfId="19288" priority="325">
      <formula>$L157="SQUAT"</formula>
    </cfRule>
    <cfRule type="expression" dxfId="19287" priority="326">
      <formula>$L157="BENCH"</formula>
    </cfRule>
    <cfRule type="expression" dxfId="19286" priority="327">
      <formula>$L157="DEADLIFT"</formula>
    </cfRule>
    <cfRule type="expression" dxfId="19285" priority="328">
      <formula>AND($L157="ACC",ISBLANK($K157))</formula>
    </cfRule>
    <cfRule type="expression" dxfId="19284" priority="329">
      <formula>$L157="ACC"</formula>
    </cfRule>
  </conditionalFormatting>
  <conditionalFormatting sqref="KI119:KI138">
    <cfRule type="expression" dxfId="19283" priority="320">
      <formula>$L119="SQUAT"</formula>
    </cfRule>
    <cfRule type="expression" dxfId="19282" priority="321">
      <formula>$L119="BENCH"</formula>
    </cfRule>
    <cfRule type="expression" dxfId="19281" priority="322">
      <formula>$L119="DEADLIFT"</formula>
    </cfRule>
    <cfRule type="expression" dxfId="19280" priority="323">
      <formula>AND($L119="ACC",ISBLANK($K119))</formula>
    </cfRule>
    <cfRule type="expression" dxfId="19279" priority="324">
      <formula>$L119="ACC"</formula>
    </cfRule>
  </conditionalFormatting>
  <conditionalFormatting sqref="KF119:KF138">
    <cfRule type="expression" dxfId="19278" priority="317">
      <formula>AND($J119="SQUAT",ISBLANK($I119))</formula>
    </cfRule>
    <cfRule type="expression" dxfId="19277" priority="318">
      <formula>AND($J119="BENCH",ISBLANK($I119))</formula>
    </cfRule>
    <cfRule type="expression" dxfId="19276" priority="319">
      <formula>AND($J119="DEADLIFT",ISBLANK($I119))</formula>
    </cfRule>
  </conditionalFormatting>
  <conditionalFormatting sqref="KF119:KF138">
    <cfRule type="expression" dxfId="19275" priority="312">
      <formula>$J119="SQUAT"</formula>
    </cfRule>
    <cfRule type="expression" dxfId="19274" priority="313">
      <formula>$J119="BENCH"</formula>
    </cfRule>
    <cfRule type="expression" dxfId="19273" priority="314">
      <formula>$J119="DEADLIFT"</formula>
    </cfRule>
    <cfRule type="expression" dxfId="19272" priority="315">
      <formula>AND($J119="ACC",ISBLANK($I119))</formula>
    </cfRule>
    <cfRule type="expression" dxfId="19271" priority="316">
      <formula>$J119="ACC"</formula>
    </cfRule>
  </conditionalFormatting>
  <conditionalFormatting sqref="KJ119:KJ138">
    <cfRule type="expression" dxfId="19270" priority="307">
      <formula>$L119="SQUAT"</formula>
    </cfRule>
    <cfRule type="expression" dxfId="19269" priority="308">
      <formula>$L119="BENCH"</formula>
    </cfRule>
    <cfRule type="expression" dxfId="19268" priority="309">
      <formula>$L119="DEADLIFT"</formula>
    </cfRule>
    <cfRule type="expression" dxfId="19267" priority="310">
      <formula>AND($L119="ACC",ISBLANK($K119))</formula>
    </cfRule>
    <cfRule type="expression" dxfId="19266" priority="311">
      <formula>$L119="ACC"</formula>
    </cfRule>
  </conditionalFormatting>
  <conditionalFormatting sqref="KI43:KI62">
    <cfRule type="expression" dxfId="19265" priority="302">
      <formula>$L43="SQUAT"</formula>
    </cfRule>
    <cfRule type="expression" dxfId="19264" priority="303">
      <formula>$L43="BENCH"</formula>
    </cfRule>
    <cfRule type="expression" dxfId="19263" priority="304">
      <formula>$L43="DEADLIFT"</formula>
    </cfRule>
    <cfRule type="expression" dxfId="19262" priority="305">
      <formula>AND($L43="ACC",ISBLANK($K43))</formula>
    </cfRule>
    <cfRule type="expression" dxfId="19261" priority="306">
      <formula>$L43="ACC"</formula>
    </cfRule>
  </conditionalFormatting>
  <conditionalFormatting sqref="KF43:KF62">
    <cfRule type="expression" dxfId="19260" priority="299">
      <formula>AND($J43="SQUAT",ISBLANK($I43))</formula>
    </cfRule>
    <cfRule type="expression" dxfId="19259" priority="300">
      <formula>AND($J43="BENCH",ISBLANK($I43))</formula>
    </cfRule>
    <cfRule type="expression" dxfId="19258" priority="301">
      <formula>AND($J43="DEADLIFT",ISBLANK($I43))</formula>
    </cfRule>
  </conditionalFormatting>
  <conditionalFormatting sqref="KF43:KF62">
    <cfRule type="expression" dxfId="19257" priority="294">
      <formula>$J43="SQUAT"</formula>
    </cfRule>
    <cfRule type="expression" dxfId="19256" priority="295">
      <formula>$J43="BENCH"</formula>
    </cfRule>
    <cfRule type="expression" dxfId="19255" priority="296">
      <formula>$J43="DEADLIFT"</formula>
    </cfRule>
    <cfRule type="expression" dxfId="19254" priority="297">
      <formula>AND($J43="ACC",ISBLANK($I43))</formula>
    </cfRule>
    <cfRule type="expression" dxfId="19253" priority="298">
      <formula>$J43="ACC"</formula>
    </cfRule>
  </conditionalFormatting>
  <conditionalFormatting sqref="KJ43:KJ62">
    <cfRule type="expression" dxfId="19252" priority="289">
      <formula>$L43="SQUAT"</formula>
    </cfRule>
    <cfRule type="expression" dxfId="19251" priority="290">
      <formula>$L43="BENCH"</formula>
    </cfRule>
    <cfRule type="expression" dxfId="19250" priority="291">
      <formula>$L43="DEADLIFT"</formula>
    </cfRule>
    <cfRule type="expression" dxfId="19249" priority="292">
      <formula>AND($L43="ACC",ISBLANK($K43))</formula>
    </cfRule>
    <cfRule type="expression" dxfId="19248" priority="293">
      <formula>$L43="ACC"</formula>
    </cfRule>
  </conditionalFormatting>
  <conditionalFormatting sqref="KI5:KI24">
    <cfRule type="expression" dxfId="19247" priority="284">
      <formula>$L5="SQUAT"</formula>
    </cfRule>
    <cfRule type="expression" dxfId="19246" priority="285">
      <formula>$L5="BENCH"</formula>
    </cfRule>
    <cfRule type="expression" dxfId="19245" priority="286">
      <formula>$L5="DEADLIFT"</formula>
    </cfRule>
    <cfRule type="expression" dxfId="19244" priority="287">
      <formula>AND($L5="ACC",ISBLANK($K5))</formula>
    </cfRule>
    <cfRule type="expression" dxfId="19243" priority="288">
      <formula>$L5="ACC"</formula>
    </cfRule>
  </conditionalFormatting>
  <conditionalFormatting sqref="KF5:KF24">
    <cfRule type="expression" dxfId="19242" priority="281">
      <formula>AND($J5="SQUAT",ISBLANK($I5))</formula>
    </cfRule>
    <cfRule type="expression" dxfId="19241" priority="282">
      <formula>AND($J5="BENCH",ISBLANK($I5))</formula>
    </cfRule>
    <cfRule type="expression" dxfId="19240" priority="283">
      <formula>AND($J5="DEADLIFT",ISBLANK($I5))</formula>
    </cfRule>
  </conditionalFormatting>
  <conditionalFormatting sqref="KF5:KF24">
    <cfRule type="expression" dxfId="19239" priority="276">
      <formula>$J5="SQUAT"</formula>
    </cfRule>
    <cfRule type="expression" dxfId="19238" priority="277">
      <formula>$J5="BENCH"</formula>
    </cfRule>
    <cfRule type="expression" dxfId="19237" priority="278">
      <formula>$J5="DEADLIFT"</formula>
    </cfRule>
    <cfRule type="expression" dxfId="19236" priority="279">
      <formula>AND($J5="ACC",ISBLANK($I5))</formula>
    </cfRule>
    <cfRule type="expression" dxfId="19235" priority="280">
      <formula>$J5="ACC"</formula>
    </cfRule>
  </conditionalFormatting>
  <conditionalFormatting sqref="KJ5:KJ24">
    <cfRule type="expression" dxfId="19234" priority="271">
      <formula>$L5="SQUAT"</formula>
    </cfRule>
    <cfRule type="expression" dxfId="19233" priority="272">
      <formula>$L5="BENCH"</formula>
    </cfRule>
    <cfRule type="expression" dxfId="19232" priority="273">
      <formula>$L5="DEADLIFT"</formula>
    </cfRule>
    <cfRule type="expression" dxfId="19231" priority="274">
      <formula>AND($L5="ACC",ISBLANK($K5))</formula>
    </cfRule>
    <cfRule type="expression" dxfId="19230" priority="275">
      <formula>$L5="ACC"</formula>
    </cfRule>
  </conditionalFormatting>
  <conditionalFormatting sqref="KX81:KX100">
    <cfRule type="expression" dxfId="19229" priority="266">
      <formula>$L81="SQUAT"</formula>
    </cfRule>
    <cfRule type="expression" dxfId="19228" priority="267">
      <formula>$L81="BENCH"</formula>
    </cfRule>
    <cfRule type="expression" dxfId="19227" priority="268">
      <formula>$L81="DEADLIFT"</formula>
    </cfRule>
    <cfRule type="expression" dxfId="19226" priority="269">
      <formula>AND($L81="ACC",ISBLANK($K81))</formula>
    </cfRule>
    <cfRule type="expression" dxfId="19225" priority="270">
      <formula>$L81="ACC"</formula>
    </cfRule>
  </conditionalFormatting>
  <conditionalFormatting sqref="KU81:KU100">
    <cfRule type="expression" dxfId="19224" priority="263">
      <formula>AND($J81="SQUAT",ISBLANK($I81))</formula>
    </cfRule>
    <cfRule type="expression" dxfId="19223" priority="264">
      <formula>AND($J81="BENCH",ISBLANK($I81))</formula>
    </cfRule>
    <cfRule type="expression" dxfId="19222" priority="265">
      <formula>AND($J81="DEADLIFT",ISBLANK($I81))</formula>
    </cfRule>
  </conditionalFormatting>
  <conditionalFormatting sqref="KU81:KU100">
    <cfRule type="expression" dxfId="19221" priority="258">
      <formula>$J81="SQUAT"</formula>
    </cfRule>
    <cfRule type="expression" dxfId="19220" priority="259">
      <formula>$J81="BENCH"</formula>
    </cfRule>
    <cfRule type="expression" dxfId="19219" priority="260">
      <formula>$J81="DEADLIFT"</formula>
    </cfRule>
    <cfRule type="expression" dxfId="19218" priority="261">
      <formula>AND($J81="ACC",ISBLANK($I81))</formula>
    </cfRule>
    <cfRule type="expression" dxfId="19217" priority="262">
      <formula>$J81="ACC"</formula>
    </cfRule>
  </conditionalFormatting>
  <conditionalFormatting sqref="KX157:KX176">
    <cfRule type="expression" dxfId="19216" priority="253">
      <formula>$L157="SQUAT"</formula>
    </cfRule>
    <cfRule type="expression" dxfId="19215" priority="254">
      <formula>$L157="BENCH"</formula>
    </cfRule>
    <cfRule type="expression" dxfId="19214" priority="255">
      <formula>$L157="DEADLIFT"</formula>
    </cfRule>
    <cfRule type="expression" dxfId="19213" priority="256">
      <formula>AND($L157="ACC",ISBLANK($K157))</formula>
    </cfRule>
    <cfRule type="expression" dxfId="19212" priority="257">
      <formula>$L157="ACC"</formula>
    </cfRule>
  </conditionalFormatting>
  <conditionalFormatting sqref="KU157:KU176">
    <cfRule type="expression" dxfId="19211" priority="250">
      <formula>AND($J157="SQUAT",ISBLANK($I157))</formula>
    </cfRule>
    <cfRule type="expression" dxfId="19210" priority="251">
      <formula>AND($J157="BENCH",ISBLANK($I157))</formula>
    </cfRule>
    <cfRule type="expression" dxfId="19209" priority="252">
      <formula>AND($J157="DEADLIFT",ISBLANK($I157))</formula>
    </cfRule>
  </conditionalFormatting>
  <conditionalFormatting sqref="KU157:KU176">
    <cfRule type="expression" dxfId="19208" priority="245">
      <formula>$J157="SQUAT"</formula>
    </cfRule>
    <cfRule type="expression" dxfId="19207" priority="246">
      <formula>$J157="BENCH"</formula>
    </cfRule>
    <cfRule type="expression" dxfId="19206" priority="247">
      <formula>$J157="DEADLIFT"</formula>
    </cfRule>
    <cfRule type="expression" dxfId="19205" priority="248">
      <formula>AND($J157="ACC",ISBLANK($I157))</formula>
    </cfRule>
    <cfRule type="expression" dxfId="19204" priority="249">
      <formula>$J157="ACC"</formula>
    </cfRule>
  </conditionalFormatting>
  <conditionalFormatting sqref="KY81:KY100">
    <cfRule type="expression" dxfId="19203" priority="240">
      <formula>$L81="SQUAT"</formula>
    </cfRule>
    <cfRule type="expression" dxfId="19202" priority="241">
      <formula>$L81="BENCH"</formula>
    </cfRule>
    <cfRule type="expression" dxfId="19201" priority="242">
      <formula>$L81="DEADLIFT"</formula>
    </cfRule>
    <cfRule type="expression" dxfId="19200" priority="243">
      <formula>AND($L81="ACC",ISBLANK($K81))</formula>
    </cfRule>
    <cfRule type="expression" dxfId="19199" priority="244">
      <formula>$L81="ACC"</formula>
    </cfRule>
  </conditionalFormatting>
  <conditionalFormatting sqref="KY157:KY176">
    <cfRule type="expression" dxfId="19198" priority="235">
      <formula>$L157="SQUAT"</formula>
    </cfRule>
    <cfRule type="expression" dxfId="19197" priority="236">
      <formula>$L157="BENCH"</formula>
    </cfRule>
    <cfRule type="expression" dxfId="19196" priority="237">
      <formula>$L157="DEADLIFT"</formula>
    </cfRule>
    <cfRule type="expression" dxfId="19195" priority="238">
      <formula>AND($L157="ACC",ISBLANK($K157))</formula>
    </cfRule>
    <cfRule type="expression" dxfId="19194" priority="239">
      <formula>$L157="ACC"</formula>
    </cfRule>
  </conditionalFormatting>
  <conditionalFormatting sqref="KX119:KX138">
    <cfRule type="expression" dxfId="19193" priority="230">
      <formula>$L119="SQUAT"</formula>
    </cfRule>
    <cfRule type="expression" dxfId="19192" priority="231">
      <formula>$L119="BENCH"</formula>
    </cfRule>
    <cfRule type="expression" dxfId="19191" priority="232">
      <formula>$L119="DEADLIFT"</formula>
    </cfRule>
    <cfRule type="expression" dxfId="19190" priority="233">
      <formula>AND($L119="ACC",ISBLANK($K119))</formula>
    </cfRule>
    <cfRule type="expression" dxfId="19189" priority="234">
      <formula>$L119="ACC"</formula>
    </cfRule>
  </conditionalFormatting>
  <conditionalFormatting sqref="KU119:KU138">
    <cfRule type="expression" dxfId="19188" priority="227">
      <formula>AND($J119="SQUAT",ISBLANK($I119))</formula>
    </cfRule>
    <cfRule type="expression" dxfId="19187" priority="228">
      <formula>AND($J119="BENCH",ISBLANK($I119))</formula>
    </cfRule>
    <cfRule type="expression" dxfId="19186" priority="229">
      <formula>AND($J119="DEADLIFT",ISBLANK($I119))</formula>
    </cfRule>
  </conditionalFormatting>
  <conditionalFormatting sqref="KU119:KU138">
    <cfRule type="expression" dxfId="19185" priority="222">
      <formula>$J119="SQUAT"</formula>
    </cfRule>
    <cfRule type="expression" dxfId="19184" priority="223">
      <formula>$J119="BENCH"</formula>
    </cfRule>
    <cfRule type="expression" dxfId="19183" priority="224">
      <formula>$J119="DEADLIFT"</formula>
    </cfRule>
    <cfRule type="expression" dxfId="19182" priority="225">
      <formula>AND($J119="ACC",ISBLANK($I119))</formula>
    </cfRule>
    <cfRule type="expression" dxfId="19181" priority="226">
      <formula>$J119="ACC"</formula>
    </cfRule>
  </conditionalFormatting>
  <conditionalFormatting sqref="KY119:KY138">
    <cfRule type="expression" dxfId="19180" priority="217">
      <formula>$L119="SQUAT"</formula>
    </cfRule>
    <cfRule type="expression" dxfId="19179" priority="218">
      <formula>$L119="BENCH"</formula>
    </cfRule>
    <cfRule type="expression" dxfId="19178" priority="219">
      <formula>$L119="DEADLIFT"</formula>
    </cfRule>
    <cfRule type="expression" dxfId="19177" priority="220">
      <formula>AND($L119="ACC",ISBLANK($K119))</formula>
    </cfRule>
    <cfRule type="expression" dxfId="19176" priority="221">
      <formula>$L119="ACC"</formula>
    </cfRule>
  </conditionalFormatting>
  <conditionalFormatting sqref="KX43:KX62">
    <cfRule type="expression" dxfId="19175" priority="212">
      <formula>$L43="SQUAT"</formula>
    </cfRule>
    <cfRule type="expression" dxfId="19174" priority="213">
      <formula>$L43="BENCH"</formula>
    </cfRule>
    <cfRule type="expression" dxfId="19173" priority="214">
      <formula>$L43="DEADLIFT"</formula>
    </cfRule>
    <cfRule type="expression" dxfId="19172" priority="215">
      <formula>AND($L43="ACC",ISBLANK($K43))</formula>
    </cfRule>
    <cfRule type="expression" dxfId="19171" priority="216">
      <formula>$L43="ACC"</formula>
    </cfRule>
  </conditionalFormatting>
  <conditionalFormatting sqref="KU43:KU62">
    <cfRule type="expression" dxfId="19170" priority="209">
      <formula>AND($J43="SQUAT",ISBLANK($I43))</formula>
    </cfRule>
    <cfRule type="expression" dxfId="19169" priority="210">
      <formula>AND($J43="BENCH",ISBLANK($I43))</formula>
    </cfRule>
    <cfRule type="expression" dxfId="19168" priority="211">
      <formula>AND($J43="DEADLIFT",ISBLANK($I43))</formula>
    </cfRule>
  </conditionalFormatting>
  <conditionalFormatting sqref="KU43:KU62">
    <cfRule type="expression" dxfId="19167" priority="204">
      <formula>$J43="SQUAT"</formula>
    </cfRule>
    <cfRule type="expression" dxfId="19166" priority="205">
      <formula>$J43="BENCH"</formula>
    </cfRule>
    <cfRule type="expression" dxfId="19165" priority="206">
      <formula>$J43="DEADLIFT"</formula>
    </cfRule>
    <cfRule type="expression" dxfId="19164" priority="207">
      <formula>AND($J43="ACC",ISBLANK($I43))</formula>
    </cfRule>
    <cfRule type="expression" dxfId="19163" priority="208">
      <formula>$J43="ACC"</formula>
    </cfRule>
  </conditionalFormatting>
  <conditionalFormatting sqref="KY43:KY62">
    <cfRule type="expression" dxfId="19162" priority="199">
      <formula>$L43="SQUAT"</formula>
    </cfRule>
    <cfRule type="expression" dxfId="19161" priority="200">
      <formula>$L43="BENCH"</formula>
    </cfRule>
    <cfRule type="expression" dxfId="19160" priority="201">
      <formula>$L43="DEADLIFT"</formula>
    </cfRule>
    <cfRule type="expression" dxfId="19159" priority="202">
      <formula>AND($L43="ACC",ISBLANK($K43))</formula>
    </cfRule>
    <cfRule type="expression" dxfId="19158" priority="203">
      <formula>$L43="ACC"</formula>
    </cfRule>
  </conditionalFormatting>
  <conditionalFormatting sqref="KX5:KX24">
    <cfRule type="expression" dxfId="19157" priority="194">
      <formula>$L5="SQUAT"</formula>
    </cfRule>
    <cfRule type="expression" dxfId="19156" priority="195">
      <formula>$L5="BENCH"</formula>
    </cfRule>
    <cfRule type="expression" dxfId="19155" priority="196">
      <formula>$L5="DEADLIFT"</formula>
    </cfRule>
    <cfRule type="expression" dxfId="19154" priority="197">
      <formula>AND($L5="ACC",ISBLANK($K5))</formula>
    </cfRule>
    <cfRule type="expression" dxfId="19153" priority="198">
      <formula>$L5="ACC"</formula>
    </cfRule>
  </conditionalFormatting>
  <conditionalFormatting sqref="KU5:KU24">
    <cfRule type="expression" dxfId="19152" priority="191">
      <formula>AND($J5="SQUAT",ISBLANK($I5))</formula>
    </cfRule>
    <cfRule type="expression" dxfId="19151" priority="192">
      <formula>AND($J5="BENCH",ISBLANK($I5))</formula>
    </cfRule>
    <cfRule type="expression" dxfId="19150" priority="193">
      <formula>AND($J5="DEADLIFT",ISBLANK($I5))</formula>
    </cfRule>
  </conditionalFormatting>
  <conditionalFormatting sqref="KU5:KU24">
    <cfRule type="expression" dxfId="19149" priority="186">
      <formula>$J5="SQUAT"</formula>
    </cfRule>
    <cfRule type="expression" dxfId="19148" priority="187">
      <formula>$J5="BENCH"</formula>
    </cfRule>
    <cfRule type="expression" dxfId="19147" priority="188">
      <formula>$J5="DEADLIFT"</formula>
    </cfRule>
    <cfRule type="expression" dxfId="19146" priority="189">
      <formula>AND($J5="ACC",ISBLANK($I5))</formula>
    </cfRule>
    <cfRule type="expression" dxfId="19145" priority="190">
      <formula>$J5="ACC"</formula>
    </cfRule>
  </conditionalFormatting>
  <conditionalFormatting sqref="KY5:KY24">
    <cfRule type="expression" dxfId="19144" priority="181">
      <formula>$L5="SQUAT"</formula>
    </cfRule>
    <cfRule type="expression" dxfId="19143" priority="182">
      <formula>$L5="BENCH"</formula>
    </cfRule>
    <cfRule type="expression" dxfId="19142" priority="183">
      <formula>$L5="DEADLIFT"</formula>
    </cfRule>
    <cfRule type="expression" dxfId="19141" priority="184">
      <formula>AND($L5="ACC",ISBLANK($K5))</formula>
    </cfRule>
    <cfRule type="expression" dxfId="19140" priority="185">
      <formula>$L5="ACC"</formula>
    </cfRule>
  </conditionalFormatting>
  <conditionalFormatting sqref="LM81:LM100">
    <cfRule type="expression" dxfId="19139" priority="176">
      <formula>$L81="SQUAT"</formula>
    </cfRule>
    <cfRule type="expression" dxfId="19138" priority="177">
      <formula>$L81="BENCH"</formula>
    </cfRule>
    <cfRule type="expression" dxfId="19137" priority="178">
      <formula>$L81="DEADLIFT"</formula>
    </cfRule>
    <cfRule type="expression" dxfId="19136" priority="179">
      <formula>AND($L81="ACC",ISBLANK($K81))</formula>
    </cfRule>
    <cfRule type="expression" dxfId="19135" priority="180">
      <formula>$L81="ACC"</formula>
    </cfRule>
  </conditionalFormatting>
  <conditionalFormatting sqref="LJ81:LJ100">
    <cfRule type="expression" dxfId="19134" priority="173">
      <formula>AND($J81="SQUAT",ISBLANK($I81))</formula>
    </cfRule>
    <cfRule type="expression" dxfId="19133" priority="174">
      <formula>AND($J81="BENCH",ISBLANK($I81))</formula>
    </cfRule>
    <cfRule type="expression" dxfId="19132" priority="175">
      <formula>AND($J81="DEADLIFT",ISBLANK($I81))</formula>
    </cfRule>
  </conditionalFormatting>
  <conditionalFormatting sqref="LJ81:LJ100">
    <cfRule type="expression" dxfId="19131" priority="168">
      <formula>$J81="SQUAT"</formula>
    </cfRule>
    <cfRule type="expression" dxfId="19130" priority="169">
      <formula>$J81="BENCH"</formula>
    </cfRule>
    <cfRule type="expression" dxfId="19129" priority="170">
      <formula>$J81="DEADLIFT"</formula>
    </cfRule>
    <cfRule type="expression" dxfId="19128" priority="171">
      <formula>AND($J81="ACC",ISBLANK($I81))</formula>
    </cfRule>
    <cfRule type="expression" dxfId="19127" priority="172">
      <formula>$J81="ACC"</formula>
    </cfRule>
  </conditionalFormatting>
  <conditionalFormatting sqref="LM157:LM176">
    <cfRule type="expression" dxfId="19126" priority="163">
      <formula>$L157="SQUAT"</formula>
    </cfRule>
    <cfRule type="expression" dxfId="19125" priority="164">
      <formula>$L157="BENCH"</formula>
    </cfRule>
    <cfRule type="expression" dxfId="19124" priority="165">
      <formula>$L157="DEADLIFT"</formula>
    </cfRule>
    <cfRule type="expression" dxfId="19123" priority="166">
      <formula>AND($L157="ACC",ISBLANK($K157))</formula>
    </cfRule>
    <cfRule type="expression" dxfId="19122" priority="167">
      <formula>$L157="ACC"</formula>
    </cfRule>
  </conditionalFormatting>
  <conditionalFormatting sqref="LJ157:LJ176">
    <cfRule type="expression" dxfId="19121" priority="160">
      <formula>AND($J157="SQUAT",ISBLANK($I157))</formula>
    </cfRule>
    <cfRule type="expression" dxfId="19120" priority="161">
      <formula>AND($J157="BENCH",ISBLANK($I157))</formula>
    </cfRule>
    <cfRule type="expression" dxfId="19119" priority="162">
      <formula>AND($J157="DEADLIFT",ISBLANK($I157))</formula>
    </cfRule>
  </conditionalFormatting>
  <conditionalFormatting sqref="LJ157:LJ176">
    <cfRule type="expression" dxfId="19118" priority="155">
      <formula>$J157="SQUAT"</formula>
    </cfRule>
    <cfRule type="expression" dxfId="19117" priority="156">
      <formula>$J157="BENCH"</formula>
    </cfRule>
    <cfRule type="expression" dxfId="19116" priority="157">
      <formula>$J157="DEADLIFT"</formula>
    </cfRule>
    <cfRule type="expression" dxfId="19115" priority="158">
      <formula>AND($J157="ACC",ISBLANK($I157))</formula>
    </cfRule>
    <cfRule type="expression" dxfId="19114" priority="159">
      <formula>$J157="ACC"</formula>
    </cfRule>
  </conditionalFormatting>
  <conditionalFormatting sqref="LN81:LN100">
    <cfRule type="expression" dxfId="19113" priority="150">
      <formula>$L81="SQUAT"</formula>
    </cfRule>
    <cfRule type="expression" dxfId="19112" priority="151">
      <formula>$L81="BENCH"</formula>
    </cfRule>
    <cfRule type="expression" dxfId="19111" priority="152">
      <formula>$L81="DEADLIFT"</formula>
    </cfRule>
    <cfRule type="expression" dxfId="19110" priority="153">
      <formula>AND($L81="ACC",ISBLANK($K81))</formula>
    </cfRule>
    <cfRule type="expression" dxfId="19109" priority="154">
      <formula>$L81="ACC"</formula>
    </cfRule>
  </conditionalFormatting>
  <conditionalFormatting sqref="LN157:LN176">
    <cfRule type="expression" dxfId="19108" priority="145">
      <formula>$L157="SQUAT"</formula>
    </cfRule>
    <cfRule type="expression" dxfId="19107" priority="146">
      <formula>$L157="BENCH"</formula>
    </cfRule>
    <cfRule type="expression" dxfId="19106" priority="147">
      <formula>$L157="DEADLIFT"</formula>
    </cfRule>
    <cfRule type="expression" dxfId="19105" priority="148">
      <formula>AND($L157="ACC",ISBLANK($K157))</formula>
    </cfRule>
    <cfRule type="expression" dxfId="19104" priority="149">
      <formula>$L157="ACC"</formula>
    </cfRule>
  </conditionalFormatting>
  <conditionalFormatting sqref="LM119:LM138">
    <cfRule type="expression" dxfId="19103" priority="140">
      <formula>$L119="SQUAT"</formula>
    </cfRule>
    <cfRule type="expression" dxfId="19102" priority="141">
      <formula>$L119="BENCH"</formula>
    </cfRule>
    <cfRule type="expression" dxfId="19101" priority="142">
      <formula>$L119="DEADLIFT"</formula>
    </cfRule>
    <cfRule type="expression" dxfId="19100" priority="143">
      <formula>AND($L119="ACC",ISBLANK($K119))</formula>
    </cfRule>
    <cfRule type="expression" dxfId="19099" priority="144">
      <formula>$L119="ACC"</formula>
    </cfRule>
  </conditionalFormatting>
  <conditionalFormatting sqref="LJ119:LJ138">
    <cfRule type="expression" dxfId="19098" priority="137">
      <formula>AND($J119="SQUAT",ISBLANK($I119))</formula>
    </cfRule>
    <cfRule type="expression" dxfId="19097" priority="138">
      <formula>AND($J119="BENCH",ISBLANK($I119))</formula>
    </cfRule>
    <cfRule type="expression" dxfId="19096" priority="139">
      <formula>AND($J119="DEADLIFT",ISBLANK($I119))</formula>
    </cfRule>
  </conditionalFormatting>
  <conditionalFormatting sqref="LJ119:LJ138">
    <cfRule type="expression" dxfId="19095" priority="132">
      <formula>$J119="SQUAT"</formula>
    </cfRule>
    <cfRule type="expression" dxfId="19094" priority="133">
      <formula>$J119="BENCH"</formula>
    </cfRule>
    <cfRule type="expression" dxfId="19093" priority="134">
      <formula>$J119="DEADLIFT"</formula>
    </cfRule>
    <cfRule type="expression" dxfId="19092" priority="135">
      <formula>AND($J119="ACC",ISBLANK($I119))</formula>
    </cfRule>
    <cfRule type="expression" dxfId="19091" priority="136">
      <formula>$J119="ACC"</formula>
    </cfRule>
  </conditionalFormatting>
  <conditionalFormatting sqref="LN119:LN138">
    <cfRule type="expression" dxfId="19090" priority="127">
      <formula>$L119="SQUAT"</formula>
    </cfRule>
    <cfRule type="expression" dxfId="19089" priority="128">
      <formula>$L119="BENCH"</formula>
    </cfRule>
    <cfRule type="expression" dxfId="19088" priority="129">
      <formula>$L119="DEADLIFT"</formula>
    </cfRule>
    <cfRule type="expression" dxfId="19087" priority="130">
      <formula>AND($L119="ACC",ISBLANK($K119))</formula>
    </cfRule>
    <cfRule type="expression" dxfId="19086" priority="131">
      <formula>$L119="ACC"</formula>
    </cfRule>
  </conditionalFormatting>
  <conditionalFormatting sqref="LM43:LM62">
    <cfRule type="expression" dxfId="19085" priority="122">
      <formula>$L43="SQUAT"</formula>
    </cfRule>
    <cfRule type="expression" dxfId="19084" priority="123">
      <formula>$L43="BENCH"</formula>
    </cfRule>
    <cfRule type="expression" dxfId="19083" priority="124">
      <formula>$L43="DEADLIFT"</formula>
    </cfRule>
    <cfRule type="expression" dxfId="19082" priority="125">
      <formula>AND($L43="ACC",ISBLANK($K43))</formula>
    </cfRule>
    <cfRule type="expression" dxfId="19081" priority="126">
      <formula>$L43="ACC"</formula>
    </cfRule>
  </conditionalFormatting>
  <conditionalFormatting sqref="LJ43:LJ62">
    <cfRule type="expression" dxfId="19080" priority="119">
      <formula>AND($J43="SQUAT",ISBLANK($I43))</formula>
    </cfRule>
    <cfRule type="expression" dxfId="19079" priority="120">
      <formula>AND($J43="BENCH",ISBLANK($I43))</formula>
    </cfRule>
    <cfRule type="expression" dxfId="19078" priority="121">
      <formula>AND($J43="DEADLIFT",ISBLANK($I43))</formula>
    </cfRule>
  </conditionalFormatting>
  <conditionalFormatting sqref="LJ43:LJ62">
    <cfRule type="expression" dxfId="19077" priority="114">
      <formula>$J43="SQUAT"</formula>
    </cfRule>
    <cfRule type="expression" dxfId="19076" priority="115">
      <formula>$J43="BENCH"</formula>
    </cfRule>
    <cfRule type="expression" dxfId="19075" priority="116">
      <formula>$J43="DEADLIFT"</formula>
    </cfRule>
    <cfRule type="expression" dxfId="19074" priority="117">
      <formula>AND($J43="ACC",ISBLANK($I43))</formula>
    </cfRule>
    <cfRule type="expression" dxfId="19073" priority="118">
      <formula>$J43="ACC"</formula>
    </cfRule>
  </conditionalFormatting>
  <conditionalFormatting sqref="LN43:LN62">
    <cfRule type="expression" dxfId="19072" priority="109">
      <formula>$L43="SQUAT"</formula>
    </cfRule>
    <cfRule type="expression" dxfId="19071" priority="110">
      <formula>$L43="BENCH"</formula>
    </cfRule>
    <cfRule type="expression" dxfId="19070" priority="111">
      <formula>$L43="DEADLIFT"</formula>
    </cfRule>
    <cfRule type="expression" dxfId="19069" priority="112">
      <formula>AND($L43="ACC",ISBLANK($K43))</formula>
    </cfRule>
    <cfRule type="expression" dxfId="19068" priority="113">
      <formula>$L43="ACC"</formula>
    </cfRule>
  </conditionalFormatting>
  <conditionalFormatting sqref="LM5:LM24">
    <cfRule type="expression" dxfId="19067" priority="104">
      <formula>$L5="SQUAT"</formula>
    </cfRule>
    <cfRule type="expression" dxfId="19066" priority="105">
      <formula>$L5="BENCH"</formula>
    </cfRule>
    <cfRule type="expression" dxfId="19065" priority="106">
      <formula>$L5="DEADLIFT"</formula>
    </cfRule>
    <cfRule type="expression" dxfId="19064" priority="107">
      <formula>AND($L5="ACC",ISBLANK($K5))</formula>
    </cfRule>
    <cfRule type="expression" dxfId="19063" priority="108">
      <formula>$L5="ACC"</formula>
    </cfRule>
  </conditionalFormatting>
  <conditionalFormatting sqref="LJ5:LJ24">
    <cfRule type="expression" dxfId="19062" priority="101">
      <formula>AND($J5="SQUAT",ISBLANK($I5))</formula>
    </cfRule>
    <cfRule type="expression" dxfId="19061" priority="102">
      <formula>AND($J5="BENCH",ISBLANK($I5))</formula>
    </cfRule>
    <cfRule type="expression" dxfId="19060" priority="103">
      <formula>AND($J5="DEADLIFT",ISBLANK($I5))</formula>
    </cfRule>
  </conditionalFormatting>
  <conditionalFormatting sqref="LJ5:LJ24">
    <cfRule type="expression" dxfId="19059" priority="96">
      <formula>$J5="SQUAT"</formula>
    </cfRule>
    <cfRule type="expression" dxfId="19058" priority="97">
      <formula>$J5="BENCH"</formula>
    </cfRule>
    <cfRule type="expression" dxfId="19057" priority="98">
      <formula>$J5="DEADLIFT"</formula>
    </cfRule>
    <cfRule type="expression" dxfId="19056" priority="99">
      <formula>AND($J5="ACC",ISBLANK($I5))</formula>
    </cfRule>
    <cfRule type="expression" dxfId="19055" priority="100">
      <formula>$J5="ACC"</formula>
    </cfRule>
  </conditionalFormatting>
  <conditionalFormatting sqref="LN5:LN24">
    <cfRule type="expression" dxfId="19054" priority="91">
      <formula>$L5="SQUAT"</formula>
    </cfRule>
    <cfRule type="expression" dxfId="19053" priority="92">
      <formula>$L5="BENCH"</formula>
    </cfRule>
    <cfRule type="expression" dxfId="19052" priority="93">
      <formula>$L5="DEADLIFT"</formula>
    </cfRule>
    <cfRule type="expression" dxfId="19051" priority="94">
      <formula>AND($L5="ACC",ISBLANK($K5))</formula>
    </cfRule>
    <cfRule type="expression" dxfId="19050" priority="95">
      <formula>$L5="ACC"</formula>
    </cfRule>
  </conditionalFormatting>
  <conditionalFormatting sqref="MB81:MB100">
    <cfRule type="expression" dxfId="19049" priority="86">
      <formula>$L81="SQUAT"</formula>
    </cfRule>
    <cfRule type="expression" dxfId="19048" priority="87">
      <formula>$L81="BENCH"</formula>
    </cfRule>
    <cfRule type="expression" dxfId="19047" priority="88">
      <formula>$L81="DEADLIFT"</formula>
    </cfRule>
    <cfRule type="expression" dxfId="19046" priority="89">
      <formula>AND($L81="ACC",ISBLANK($K81))</formula>
    </cfRule>
    <cfRule type="expression" dxfId="19045" priority="90">
      <formula>$L81="ACC"</formula>
    </cfRule>
  </conditionalFormatting>
  <conditionalFormatting sqref="LY81:LY100">
    <cfRule type="expression" dxfId="19044" priority="83">
      <formula>AND($J81="SQUAT",ISBLANK($I81))</formula>
    </cfRule>
    <cfRule type="expression" dxfId="19043" priority="84">
      <formula>AND($J81="BENCH",ISBLANK($I81))</formula>
    </cfRule>
    <cfRule type="expression" dxfId="19042" priority="85">
      <formula>AND($J81="DEADLIFT",ISBLANK($I81))</formula>
    </cfRule>
  </conditionalFormatting>
  <conditionalFormatting sqref="LY81:LY100">
    <cfRule type="expression" dxfId="19041" priority="78">
      <formula>$J81="SQUAT"</formula>
    </cfRule>
    <cfRule type="expression" dxfId="19040" priority="79">
      <formula>$J81="BENCH"</formula>
    </cfRule>
    <cfRule type="expression" dxfId="19039" priority="80">
      <formula>$J81="DEADLIFT"</formula>
    </cfRule>
    <cfRule type="expression" dxfId="19038" priority="81">
      <formula>AND($J81="ACC",ISBLANK($I81))</formula>
    </cfRule>
    <cfRule type="expression" dxfId="19037" priority="82">
      <formula>$J81="ACC"</formula>
    </cfRule>
  </conditionalFormatting>
  <conditionalFormatting sqref="MB157:MB176">
    <cfRule type="expression" dxfId="19036" priority="73">
      <formula>$L157="SQUAT"</formula>
    </cfRule>
    <cfRule type="expression" dxfId="19035" priority="74">
      <formula>$L157="BENCH"</formula>
    </cfRule>
    <cfRule type="expression" dxfId="19034" priority="75">
      <formula>$L157="DEADLIFT"</formula>
    </cfRule>
    <cfRule type="expression" dxfId="19033" priority="76">
      <formula>AND($L157="ACC",ISBLANK($K157))</formula>
    </cfRule>
    <cfRule type="expression" dxfId="19032" priority="77">
      <formula>$L157="ACC"</formula>
    </cfRule>
  </conditionalFormatting>
  <conditionalFormatting sqref="LY157:LY176">
    <cfRule type="expression" dxfId="19031" priority="70">
      <formula>AND($J157="SQUAT",ISBLANK($I157))</formula>
    </cfRule>
    <cfRule type="expression" dxfId="19030" priority="71">
      <formula>AND($J157="BENCH",ISBLANK($I157))</formula>
    </cfRule>
    <cfRule type="expression" dxfId="19029" priority="72">
      <formula>AND($J157="DEADLIFT",ISBLANK($I157))</formula>
    </cfRule>
  </conditionalFormatting>
  <conditionalFormatting sqref="LY157:LY176">
    <cfRule type="expression" dxfId="19028" priority="65">
      <formula>$J157="SQUAT"</formula>
    </cfRule>
    <cfRule type="expression" dxfId="19027" priority="66">
      <formula>$J157="BENCH"</formula>
    </cfRule>
    <cfRule type="expression" dxfId="19026" priority="67">
      <formula>$J157="DEADLIFT"</formula>
    </cfRule>
    <cfRule type="expression" dxfId="19025" priority="68">
      <formula>AND($J157="ACC",ISBLANK($I157))</formula>
    </cfRule>
    <cfRule type="expression" dxfId="19024" priority="69">
      <formula>$J157="ACC"</formula>
    </cfRule>
  </conditionalFormatting>
  <conditionalFormatting sqref="MC81:MC100">
    <cfRule type="expression" dxfId="19023" priority="60">
      <formula>$L81="SQUAT"</formula>
    </cfRule>
    <cfRule type="expression" dxfId="19022" priority="61">
      <formula>$L81="BENCH"</formula>
    </cfRule>
    <cfRule type="expression" dxfId="19021" priority="62">
      <formula>$L81="DEADLIFT"</formula>
    </cfRule>
    <cfRule type="expression" dxfId="19020" priority="63">
      <formula>AND($L81="ACC",ISBLANK($K81))</formula>
    </cfRule>
    <cfRule type="expression" dxfId="19019" priority="64">
      <formula>$L81="ACC"</formula>
    </cfRule>
  </conditionalFormatting>
  <conditionalFormatting sqref="MC157:MC176">
    <cfRule type="expression" dxfId="19018" priority="55">
      <formula>$L157="SQUAT"</formula>
    </cfRule>
    <cfRule type="expression" dxfId="19017" priority="56">
      <formula>$L157="BENCH"</formula>
    </cfRule>
    <cfRule type="expression" dxfId="19016" priority="57">
      <formula>$L157="DEADLIFT"</formula>
    </cfRule>
    <cfRule type="expression" dxfId="19015" priority="58">
      <formula>AND($L157="ACC",ISBLANK($K157))</formula>
    </cfRule>
    <cfRule type="expression" dxfId="19014" priority="59">
      <formula>$L157="ACC"</formula>
    </cfRule>
  </conditionalFormatting>
  <conditionalFormatting sqref="MB119:MB138">
    <cfRule type="expression" dxfId="19013" priority="50">
      <formula>$L119="SQUAT"</formula>
    </cfRule>
    <cfRule type="expression" dxfId="19012" priority="51">
      <formula>$L119="BENCH"</formula>
    </cfRule>
    <cfRule type="expression" dxfId="19011" priority="52">
      <formula>$L119="DEADLIFT"</formula>
    </cfRule>
    <cfRule type="expression" dxfId="19010" priority="53">
      <formula>AND($L119="ACC",ISBLANK($K119))</formula>
    </cfRule>
    <cfRule type="expression" dxfId="19009" priority="54">
      <formula>$L119="ACC"</formula>
    </cfRule>
  </conditionalFormatting>
  <conditionalFormatting sqref="LY119:LY138">
    <cfRule type="expression" dxfId="19008" priority="47">
      <formula>AND($J119="SQUAT",ISBLANK($I119))</formula>
    </cfRule>
    <cfRule type="expression" dxfId="19007" priority="48">
      <formula>AND($J119="BENCH",ISBLANK($I119))</formula>
    </cfRule>
    <cfRule type="expression" dxfId="19006" priority="49">
      <formula>AND($J119="DEADLIFT",ISBLANK($I119))</formula>
    </cfRule>
  </conditionalFormatting>
  <conditionalFormatting sqref="LY119:LY138">
    <cfRule type="expression" dxfId="19005" priority="42">
      <formula>$J119="SQUAT"</formula>
    </cfRule>
    <cfRule type="expression" dxfId="19004" priority="43">
      <formula>$J119="BENCH"</formula>
    </cfRule>
    <cfRule type="expression" dxfId="19003" priority="44">
      <formula>$J119="DEADLIFT"</formula>
    </cfRule>
    <cfRule type="expression" dxfId="19002" priority="45">
      <formula>AND($J119="ACC",ISBLANK($I119))</formula>
    </cfRule>
    <cfRule type="expression" dxfId="19001" priority="46">
      <formula>$J119="ACC"</formula>
    </cfRule>
  </conditionalFormatting>
  <conditionalFormatting sqref="MC119:MC138">
    <cfRule type="expression" dxfId="19000" priority="37">
      <formula>$L119="SQUAT"</formula>
    </cfRule>
    <cfRule type="expression" dxfId="18999" priority="38">
      <formula>$L119="BENCH"</formula>
    </cfRule>
    <cfRule type="expression" dxfId="18998" priority="39">
      <formula>$L119="DEADLIFT"</formula>
    </cfRule>
    <cfRule type="expression" dxfId="18997" priority="40">
      <formula>AND($L119="ACC",ISBLANK($K119))</formula>
    </cfRule>
    <cfRule type="expression" dxfId="18996" priority="41">
      <formula>$L119="ACC"</formula>
    </cfRule>
  </conditionalFormatting>
  <conditionalFormatting sqref="MB43:MB62">
    <cfRule type="expression" dxfId="18995" priority="32">
      <formula>$L43="SQUAT"</formula>
    </cfRule>
    <cfRule type="expression" dxfId="18994" priority="33">
      <formula>$L43="BENCH"</formula>
    </cfRule>
    <cfRule type="expression" dxfId="18993" priority="34">
      <formula>$L43="DEADLIFT"</formula>
    </cfRule>
    <cfRule type="expression" dxfId="18992" priority="35">
      <formula>AND($L43="ACC",ISBLANK($K43))</formula>
    </cfRule>
    <cfRule type="expression" dxfId="18991" priority="36">
      <formula>$L43="ACC"</formula>
    </cfRule>
  </conditionalFormatting>
  <conditionalFormatting sqref="LY43:LY62">
    <cfRule type="expression" dxfId="18990" priority="29">
      <formula>AND($J43="SQUAT",ISBLANK($I43))</formula>
    </cfRule>
    <cfRule type="expression" dxfId="18989" priority="30">
      <formula>AND($J43="BENCH",ISBLANK($I43))</formula>
    </cfRule>
    <cfRule type="expression" dxfId="18988" priority="31">
      <formula>AND($J43="DEADLIFT",ISBLANK($I43))</formula>
    </cfRule>
  </conditionalFormatting>
  <conditionalFormatting sqref="LY43:LY62">
    <cfRule type="expression" dxfId="18987" priority="24">
      <formula>$J43="SQUAT"</formula>
    </cfRule>
    <cfRule type="expression" dxfId="18986" priority="25">
      <formula>$J43="BENCH"</formula>
    </cfRule>
    <cfRule type="expression" dxfId="18985" priority="26">
      <formula>$J43="DEADLIFT"</formula>
    </cfRule>
    <cfRule type="expression" dxfId="18984" priority="27">
      <formula>AND($J43="ACC",ISBLANK($I43))</formula>
    </cfRule>
    <cfRule type="expression" dxfId="18983" priority="28">
      <formula>$J43="ACC"</formula>
    </cfRule>
  </conditionalFormatting>
  <conditionalFormatting sqref="MC43:MC62">
    <cfRule type="expression" dxfId="18982" priority="19">
      <formula>$L43="SQUAT"</formula>
    </cfRule>
    <cfRule type="expression" dxfId="18981" priority="20">
      <formula>$L43="BENCH"</formula>
    </cfRule>
    <cfRule type="expression" dxfId="18980" priority="21">
      <formula>$L43="DEADLIFT"</formula>
    </cfRule>
    <cfRule type="expression" dxfId="18979" priority="22">
      <formula>AND($L43="ACC",ISBLANK($K43))</formula>
    </cfRule>
    <cfRule type="expression" dxfId="18978" priority="23">
      <formula>$L43="ACC"</formula>
    </cfRule>
  </conditionalFormatting>
  <conditionalFormatting sqref="MB5:MB24">
    <cfRule type="expression" dxfId="18977" priority="14">
      <formula>$L5="SQUAT"</formula>
    </cfRule>
    <cfRule type="expression" dxfId="18976" priority="15">
      <formula>$L5="BENCH"</formula>
    </cfRule>
    <cfRule type="expression" dxfId="18975" priority="16">
      <formula>$L5="DEADLIFT"</formula>
    </cfRule>
    <cfRule type="expression" dxfId="18974" priority="17">
      <formula>AND($L5="ACC",ISBLANK($K5))</formula>
    </cfRule>
    <cfRule type="expression" dxfId="18973" priority="18">
      <formula>$L5="ACC"</formula>
    </cfRule>
  </conditionalFormatting>
  <conditionalFormatting sqref="LY5:LY24">
    <cfRule type="expression" dxfId="18972" priority="11">
      <formula>AND($J5="SQUAT",ISBLANK($I5))</formula>
    </cfRule>
    <cfRule type="expression" dxfId="18971" priority="12">
      <formula>AND($J5="BENCH",ISBLANK($I5))</formula>
    </cfRule>
    <cfRule type="expression" dxfId="18970" priority="13">
      <formula>AND($J5="DEADLIFT",ISBLANK($I5))</formula>
    </cfRule>
  </conditionalFormatting>
  <conditionalFormatting sqref="LY5:LY24">
    <cfRule type="expression" dxfId="18969" priority="6">
      <formula>$J5="SQUAT"</formula>
    </cfRule>
    <cfRule type="expression" dxfId="18968" priority="7">
      <formula>$J5="BENCH"</formula>
    </cfRule>
    <cfRule type="expression" dxfId="18967" priority="8">
      <formula>$J5="DEADLIFT"</formula>
    </cfRule>
    <cfRule type="expression" dxfId="18966" priority="9">
      <formula>AND($J5="ACC",ISBLANK($I5))</formula>
    </cfRule>
    <cfRule type="expression" dxfId="18965" priority="10">
      <formula>$J5="ACC"</formula>
    </cfRule>
  </conditionalFormatting>
  <conditionalFormatting sqref="MC5:MC24">
    <cfRule type="expression" dxfId="18964" priority="1">
      <formula>$L5="SQUAT"</formula>
    </cfRule>
    <cfRule type="expression" dxfId="18963" priority="2">
      <formula>$L5="BENCH"</formula>
    </cfRule>
    <cfRule type="expression" dxfId="18962" priority="3">
      <formula>$L5="DEADLIFT"</formula>
    </cfRule>
    <cfRule type="expression" dxfId="18961" priority="4">
      <formula>AND($L5="ACC",ISBLANK($K5))</formula>
    </cfRule>
    <cfRule type="expression" dxfId="18960" priority="5">
      <formula>$L5="ACC"</formula>
    </cfRule>
  </conditionalFormatting>
  <dataValidations count="1">
    <dataValidation type="list" allowBlank="1" showInputMessage="1" showErrorMessage="1" sqref="FP195:FP214 LJ195:LJ214 LJ233:LJ252 GE195:GE214 AK195:AK214 FP233:FP252 CD195:CD214 JB233:JB252 FA233:FA252 HI195:HI214 KF195:KF214 DW195:DW214 EL233:EL252 JB195:JB214 GT195:GT214 AZ233:AZ252 CD233:CD252 HI233:HI252 V233:V252 KF233:KF252 FA195:FA214 IM233:IM252 AK233:AK252 GE233:GE252 EL195:EL214 AZ195:AZ214 IM195:IM214 GT233:GT252 MN195:MN214 DW233:DW252 MN233:MN252" xr:uid="{A0D00486-0E02-2844-B219-0AA700B49EDB}">
      <formula1>INDIRECT(T195)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0" verticalDpi="0"/>
  <ignoredErrors>
    <ignoredError sqref="M278 M279:M282 AB278:AB282 AQ278:AQ282 BF278:BF282 BU278:BU281 CJ278:CJ282 CY278:CY282 DN278:DN282 EC278:EC282 ER278:ER282 FG278:FG282 FV278:FV282 GK278:GK282 GZ278:GZ282 HO278:HO282 ID278:ID282 IS278:IS282 JH278:JH282 JW278:JW282 KL278:KL282 LA278:LA282 LP278:LP282 ME278:ME282 MT278:MT282" formula="1"/>
  </ignoredErrors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8642C1FB-7885-C14F-A510-6797C91247DE}">
          <x14:formula1>
            <xm:f>Brutos!$D$4:$D$9</xm:f>
          </x14:formula1>
          <xm:sqref>IZ81:IZ100 T195:T214 IK81:IK100 E81:E100 KD81:KD100 E157:E176 E195:E214 E233:E252 E43:E62 AX81:AX100 BM81:BM100 KS195:KS214 CQ81:CQ100 T233:T252 DF81:DF100 BM157:BM176 T81:T100 KS233:KS252 T157:T176 AI195:AI214 AI233:AI252 T43:T62 KD157:KD176 T119:T138 KS81:KS100 AI81:AI100 AX195:AX214 AX233:AX252 AI157:AI176 DU81:DU100 LH81:LH100 AI43:AI62 AX157:AX176 BM195:BM214 BM233:BM252 AI119:AI138 KS157:KS176 AX43:AX62 KS43:KS62 BM43:BM62 CB195:CB214 CB233:CB252 CB81:CB100 AX119:AX138 CB157:CB176 LW81:LW100 CB43:CB62 CQ195:CQ214 CQ233:CQ252 CB119:CB138 BM119:BM138 CQ157:CQ176 KS119:KS138 CQ43:CQ62 DF195:DF214 DF233:DF252 CQ119:CQ138 BM5:BM24 DF157:DF176 LH195:LH214 DF43:DF62 DU195:DU214 DU233:DU252 DF119:DF138 AX5:AX24 DU157:DU176 LH233:LH252 DU43:DU62 EJ195:EJ214 EJ233:EJ252 DU119:DU138 EY81:EY100 EJ81:EJ100 KD43:KD62 EJ157:EJ176 EY195:EY214 EY233:EY252 EJ43:EJ62 ML233:ML252 EY157:EY176 FN81:FN100 EY43:EY62 FN195:FN214 FN233:FN252 CQ5:CQ24 IZ157:IZ176 LH157:LH176 IZ43:IZ62 JO195:JO214 JO233:JO252 LH43:LH62 EY119:EY138 EY5:EY24 FN157:FN176 ML195:ML214 FN43:FN62 GC195:GC214 GC233:GC252 FN119:FN138 FN5:FN24 GC81:GC100 LH119:LH138 GC157:GC176 GR195:GR214 GR233:GR252 GC43:GC62 GC119:GC138 GR81:GR100 LW195:LW214 GR157:GR176 HG195:HG214 HG233:HG252 GR43:GR62 GR119:GR138 HG81:HG100 LW233:LW252 HG157:HG176 HV195:HV214 HV233:HV252 HG43:HG62 HG119:HG138 LH5:LH24 HV81:HV100 HV157:HV176 IK195:IK214 IK233:IK252 HV43:HV62 HV119:HV138 IK157:IK176 LW157:LW176 IK43:IK62 IZ195:IZ214 IZ233:IZ252 IZ119:IZ138 IK119:IK138 JO81:JO100 LW43:LW62 JO157:JO176 KD195:KD214 KD233:KD252 JO43:JO62 JO119:JO138 KD119:KD138 KD5:KD24 IZ5:IZ24 GC5:GC24 GR5:GR24 HG5:HG24 HV5:HV24 KS5:KS24 DF5:DF24 LW119:LW138 IK5:IK24 DU5:DU24 EJ119:EJ138 JO5:JO24 LW5:LW24 E119:E138 E5:E24 T5:T24 AI5:AI24 EJ5:EJ24 CB5:CB24</xm:sqref>
        </x14:dataValidation>
        <x14:dataValidation type="list" allowBlank="1" showInputMessage="1" showErrorMessage="1" xr:uid="{4BDB9BA8-FE02-0845-8EAE-33A98955CBEE}">
          <x14:formula1>
            <xm:f>Brutos!$C$4:$C$10</xm:f>
          </x14:formula1>
          <xm:sqref>IL81:IL100 U195:U214 JA81:JA100 F81:F100 KE81:KE100 F157:F176 F195:F214 F233:F252 F43:F62 AY81:AY100 DG81:DG100 KT195:KT214 DV81:DV100 U233:U252 BN81:BN100 BN157:BN176 CR81:CR100 KT233:KT252 U81:U100 AJ195:AJ214 AJ233:AJ252 U157:U176 KE157:KE176 U43:U62 KT81:KT100 AJ81:AJ100 AY195:AY214 AY233:AY252 AJ157:AJ176 U119:U138 LI81:LI100 AJ43:AJ62 AY157:AY176 BN195:BN214 BN233:BN252 AJ119:AJ138 KT157:KT176 AY43:AY62 KT43:KT62 BN43:BN62 CC195:CC214 CC233:CC252 CC81:CC100 AY119:AY138 CC157:CC176 LX81:LX100 CC43:CC62 CR195:CR214 CR233:CR252 BN119:BN138 CC119:CC138 CR157:CR176 KT119:KT138 CR43:CR62 DG195:DG214 DG233:DG252 CR119:CR138 BN5:BN24 DG157:DG176 LI195:LI214 DG43:DG62 DV195:DV214 DV233:DV252 DG119:DG138 AY5:AY24 DV157:DV176 LI233:LI252 DV43:DV62 EK195:EK214 EK233:EK252 DV119:DV138 EZ81:EZ100 EK81:EK100 KE43:KE62 EK157:EK176 EZ195:EZ214 EZ233:EZ252 EK43:EK62 MM233:MM252 EZ157:EZ176 FO81:FO100 EZ43:EZ62 FO195:FO214 FO233:FO252 CR5:CR24 JA157:JA176 LI157:LI176 JA43:JA62 JP195:JP214 JP233:JP252 LI43:LI62 FO157:FO176 EZ119:EZ138 FO43:FO62 MM195:MM214 FO119:FO138 GD195:GD214 GD233:GD252 FO5:FO24 EZ5:EZ24 GD81:GD100 LI119:LI138 GD157:GD176 GS195:GS214 GS233:GS252 GD43:GD62 GD119:GD138 GS81:GS100 LX195:LX214 GS157:GS176 HH195:HH214 HH233:HH252 GS43:GS62 GS119:GS138 HH81:HH100 LX233:LX252 HH157:HH176 HW195:HW214 HW233:HW252 HH43:HH62 HH119:HH138 LI5:LI24 HW81:HW100 HW157:HW176 IL195:IL214 IL233:IL252 HW43:HW62 HW119:HW138 IL157:IL176 LX157:LX176 IL43:IL62 JA195:JA214 JA233:JA252 JA119:JA138 IL119:IL138 JP81:JP100 LX43:LX62 JP157:JP176 KE195:KE214 KE233:KE252 JP43:JP62 JP119:JP138 KE119:KE138 KE5:KE24 JA5:JA24 GD5:GD24 GS5:GS24 HH5:HH24 HW5:HW24 KT5:KT24 DG5:DG24 LX119:LX138 IL5:IL24 DV5:DV24 EK119:EK138 JP5:JP24 LX5:LX24 F119:F138 F5:F24 U5:U24 AJ5:AJ24 EK5:EK24 CC5:CC24</xm:sqref>
        </x14:dataValidation>
        <x14:dataValidation type="list" allowBlank="1" showInputMessage="1" showErrorMessage="1" xr:uid="{CE5C2D15-85A9-AB46-A3F9-94012CCD1E34}">
          <x14:formula1>
            <xm:f>Brutos!$I$4:$I$10</xm:f>
          </x14:formula1>
          <xm:sqref>JE81:JE100 Y195:Y214 IP81:IP100 J81:J100 KI81:KI100 J157:J176 J195:J214 J233:J252 MB81:MB100 BC81:BC100 CV81:CV100 KX195:KX214 BR81:BR100 Y233:Y252 BR157:BR176 DK81:DK100 Y81:Y100 KX233:KX252 Y157:Y176 AN195:AN214 AN233:AN252 DZ81:DZ100 KI157:KI176 BC157:BC176 KI43:KI62 AN81:AN100 BC195:BC214 BC233:BC252 Y43:Y62 Y119:Y138 LM81:LM100 AN157:AN176 BC43:BC62 BR195:BR214 BR233:BR252 KX81:KX100 KX157:KX176 AN43:AN62 AN119:AN138 CG233:CG252 BR43:BR62 CG195:CG214 CG81:CG100 FD81:FD100 CG157:CG176 MB157:MB176 CG43:CG62 CV195:CV214 CV233:CV252 CG119:CG138 KX43:KX62 CV157:CV176 BR119:BR138 CV43:CV62 DK195:DK214 DK233:DK252 CV119:CV138 BC119:BC138 DK157:DK176 LM195:LM214 DK43:DK62 DZ195:DZ214 DZ233:DZ252 DK119:DK138 BR5:BR24 DZ157:DZ176 LM233:LM252 DZ43:DZ62 EO195:EO214 EO233:EO252 DZ119:DZ138 FS81:FS100 EO81:EO100 KX119:KX138 EO157:EO176 FD195:FD214 FD233:FD252 EO43:EO62 MQ233:MQ252 FD157:FD176 GH81:GH100 FD43:FD62 FS195:FS214 FS233:FS252 CV5:CV24 JE157:JE176 LM157:LM176 JE43:JE62 JT195:JT214 JT233:JT252 LM43:LM62 FD119:FD138 FD5:FD24 FS157:FS176 MQ195:MQ214 FS43:FS62 GH195:GH214 GH233:GH252 FS119:FS138 FS5:FS24 GH157:GH176 LM119:LM138 GH43:GH62 GW195:GW214 GW233:GW252 GH119:GH138 GH5:GH24 GW81:GW100 GW157:GW176 GW43:GW62 HL195:HL214 HL233:HL252 GW119:GW138 MB195:MB214 HL81:HL100 MB233:MB252 HL157:HL176 IA195:IA214 IA233:IA252 HL43:HL62 HL119:HL138 LM5:LM24 IA81:IA100 IA157:IA176 IP195:IP214 IP233:IP252 IA43:IA62 IA119:IA138 IP157:IP176 MB43:MB62 IP43:IP62 JE195:JE214 JE233:JE252 JE119:JE138 IP119:IP138 JT81:JT100 MB119:MB138 JT157:JT176 KI195:KI214 KI233:KI252 JT43:JT62 JT119:JT138 KI119:KI138 KI5:KI24 JE5:JE24 GW5:GW24 HL5:HL24 IA5:IA24 BC5:BC24 KX5:KX24 DK5:DK24 MB5:MB24 IP5:IP24 DZ5:DZ24 EO119:EO138 JT5:JT24 J43:J62 J119:J138 J5:J24 Y5:Y24 AN5:AN24 EO5:EO24 CG5:CG24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7F281-09E7-C941-B683-4CB4B3D94325}">
  <sheetPr codeName="Planilha5"/>
  <dimension ref="A1:GH82"/>
  <sheetViews>
    <sheetView showGridLines="0" topLeftCell="BJ43" zoomScaleNormal="100" workbookViewId="0">
      <selection activeCell="BV18" sqref="BV18"/>
    </sheetView>
  </sheetViews>
  <sheetFormatPr baseColWidth="10" defaultColWidth="8.83203125" defaultRowHeight="14"/>
  <cols>
    <col min="1" max="1" width="7.6640625" style="158" customWidth="1"/>
    <col min="2" max="2" width="7.83203125" style="158" customWidth="1"/>
    <col min="3" max="3" width="9.83203125" style="158" customWidth="1"/>
    <col min="4" max="4" width="8.6640625" style="158" customWidth="1"/>
    <col min="5" max="5" width="7" style="158" customWidth="1"/>
    <col min="6" max="7" width="6.83203125" style="158" customWidth="1"/>
    <col min="8" max="30" width="7.83203125" style="158" customWidth="1"/>
    <col min="31" max="32" width="7.6640625" style="158" customWidth="1"/>
    <col min="33" max="33" width="7.83203125" style="158" customWidth="1"/>
    <col min="34" max="34" width="9.83203125" style="158" customWidth="1"/>
    <col min="35" max="35" width="8.6640625" style="158" customWidth="1"/>
    <col min="36" max="36" width="7.6640625" style="158" customWidth="1"/>
    <col min="37" max="37" width="9.83203125" style="158" customWidth="1"/>
    <col min="38" max="62" width="7.83203125" style="158" customWidth="1"/>
    <col min="63" max="65" width="8.83203125" style="158"/>
    <col min="66" max="66" width="9.83203125" style="158" customWidth="1"/>
    <col min="67" max="67" width="8.6640625" style="158" customWidth="1"/>
    <col min="68" max="68" width="7.6640625" style="158" customWidth="1"/>
    <col min="69" max="69" width="9.83203125" style="158" customWidth="1"/>
    <col min="70" max="97" width="8.83203125" style="158"/>
    <col min="98" max="98" width="9.83203125" style="158" customWidth="1"/>
    <col min="99" max="99" width="8.6640625" style="158" customWidth="1"/>
    <col min="100" max="100" width="7.6640625" style="158" customWidth="1"/>
    <col min="101" max="101" width="9.83203125" style="158" customWidth="1"/>
    <col min="102" max="129" width="8.83203125" style="158"/>
    <col min="130" max="130" width="9.83203125" style="158" customWidth="1"/>
    <col min="131" max="131" width="8.6640625" style="158" customWidth="1"/>
    <col min="132" max="132" width="7.6640625" style="158" customWidth="1"/>
    <col min="133" max="133" width="9.83203125" style="158" customWidth="1"/>
    <col min="134" max="161" width="8.83203125" style="158"/>
    <col min="162" max="162" width="10.6640625" style="158" bestFit="1" customWidth="1"/>
    <col min="163" max="163" width="8.6640625" style="158" customWidth="1"/>
    <col min="164" max="164" width="7.6640625" style="158" customWidth="1"/>
    <col min="165" max="165" width="9.83203125" style="158" customWidth="1"/>
    <col min="166" max="16384" width="8.83203125" style="158"/>
  </cols>
  <sheetData>
    <row r="1" spans="1:190">
      <c r="A1" s="159"/>
      <c r="B1" s="159"/>
      <c r="C1" s="159"/>
      <c r="D1" s="159"/>
      <c r="E1" s="159"/>
      <c r="F1" s="159"/>
      <c r="G1" s="159"/>
      <c r="H1" s="159"/>
      <c r="I1" s="159"/>
      <c r="J1" s="159"/>
      <c r="K1" s="159"/>
      <c r="L1" s="159"/>
      <c r="M1" s="159"/>
      <c r="N1" s="159"/>
      <c r="O1" s="159"/>
      <c r="P1" s="159"/>
      <c r="Q1" s="159"/>
      <c r="R1" s="159"/>
      <c r="S1" s="159"/>
      <c r="T1" s="159"/>
      <c r="U1" s="159"/>
      <c r="V1" s="159"/>
      <c r="W1" s="159"/>
      <c r="X1" s="159"/>
      <c r="Y1" s="159"/>
      <c r="Z1" s="159"/>
      <c r="AA1" s="159"/>
      <c r="AB1" s="159"/>
      <c r="AC1" s="159"/>
      <c r="AD1" s="159"/>
      <c r="AE1" s="159"/>
      <c r="AF1" s="159"/>
      <c r="AG1" s="159"/>
      <c r="AH1" s="159"/>
      <c r="AI1" s="159"/>
      <c r="AJ1" s="159"/>
      <c r="AK1" s="159"/>
      <c r="AL1" s="159"/>
      <c r="AM1" s="159"/>
      <c r="AN1" s="159"/>
      <c r="AO1" s="159"/>
      <c r="AP1" s="159"/>
      <c r="AQ1" s="159"/>
      <c r="AR1" s="159"/>
      <c r="AS1" s="159"/>
      <c r="AT1" s="159"/>
    </row>
    <row r="2" spans="1:190">
      <c r="A2" s="159"/>
      <c r="B2" s="159"/>
      <c r="C2" s="159"/>
      <c r="D2" s="159"/>
      <c r="E2" s="159"/>
      <c r="F2" s="159"/>
      <c r="G2" s="159"/>
      <c r="H2" s="159"/>
      <c r="I2" s="159"/>
      <c r="J2" s="159"/>
      <c r="K2" s="159"/>
      <c r="L2" s="159"/>
      <c r="M2" s="159"/>
      <c r="N2" s="159"/>
      <c r="O2" s="159"/>
      <c r="P2" s="159"/>
      <c r="Q2" s="159"/>
      <c r="R2" s="159"/>
      <c r="S2" s="159"/>
      <c r="T2" s="159"/>
      <c r="U2" s="159"/>
      <c r="V2" s="159"/>
      <c r="W2" s="159"/>
      <c r="X2" s="159"/>
      <c r="Y2" s="159"/>
      <c r="Z2" s="159"/>
      <c r="AA2" s="159"/>
      <c r="AB2" s="159"/>
      <c r="AC2" s="159"/>
      <c r="AD2" s="159"/>
      <c r="AE2" s="159"/>
      <c r="AF2" s="159"/>
      <c r="AG2" s="159"/>
      <c r="AH2" s="159"/>
      <c r="AI2" s="159"/>
      <c r="AJ2" s="159"/>
      <c r="AK2" s="159"/>
      <c r="AL2" s="159"/>
      <c r="AM2" s="159"/>
      <c r="AN2" s="159"/>
      <c r="AO2" s="159"/>
      <c r="AP2" s="159"/>
      <c r="AQ2" s="159"/>
      <c r="AR2" s="159"/>
      <c r="AS2" s="159"/>
      <c r="AT2" s="159"/>
    </row>
    <row r="3" spans="1:190">
      <c r="A3" s="159"/>
      <c r="B3" s="159"/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59"/>
      <c r="Q3" s="159"/>
      <c r="R3" s="159"/>
      <c r="S3" s="159"/>
      <c r="T3" s="159"/>
      <c r="U3" s="159"/>
      <c r="V3" s="159"/>
      <c r="W3" s="159"/>
      <c r="X3" s="159"/>
      <c r="Y3" s="159"/>
      <c r="Z3" s="159"/>
      <c r="AA3" s="159"/>
      <c r="AB3" s="159"/>
      <c r="AC3" s="159"/>
      <c r="AD3" s="159"/>
      <c r="AE3" s="159"/>
      <c r="AF3" s="159"/>
      <c r="AG3" s="159"/>
      <c r="AH3" s="159"/>
      <c r="AI3" s="159"/>
      <c r="AJ3" s="159"/>
      <c r="AK3" s="159"/>
      <c r="AL3" s="159"/>
      <c r="AM3" s="159"/>
      <c r="AN3" s="159"/>
      <c r="AO3" s="159"/>
      <c r="AP3" s="159"/>
      <c r="AQ3" s="159"/>
      <c r="AR3" s="159"/>
      <c r="AS3" s="159"/>
      <c r="AT3" s="159"/>
    </row>
    <row r="4" spans="1:190">
      <c r="A4" s="159"/>
      <c r="B4" s="159"/>
      <c r="C4" s="159"/>
      <c r="D4" s="159"/>
      <c r="E4" s="159"/>
      <c r="F4" s="159"/>
      <c r="G4" s="159"/>
      <c r="H4" s="159"/>
      <c r="I4" s="669"/>
      <c r="J4" s="669"/>
      <c r="K4" s="669"/>
      <c r="L4" s="669"/>
      <c r="M4" s="669"/>
      <c r="N4" s="669"/>
      <c r="O4" s="669"/>
      <c r="P4" s="669"/>
      <c r="Q4" s="669"/>
      <c r="R4" s="669"/>
      <c r="S4" s="669"/>
      <c r="T4" s="669"/>
      <c r="U4" s="669"/>
      <c r="V4" s="669"/>
      <c r="W4" s="669"/>
      <c r="X4" s="159"/>
      <c r="Y4" s="159"/>
      <c r="Z4" s="159"/>
      <c r="AA4" s="159"/>
      <c r="AB4" s="159"/>
      <c r="AC4" s="159"/>
      <c r="AD4" s="159"/>
      <c r="AE4" s="159"/>
      <c r="AF4" s="159"/>
      <c r="AG4" s="159"/>
      <c r="AH4" s="159"/>
      <c r="AI4" s="159"/>
      <c r="AJ4" s="159"/>
      <c r="AK4" s="159"/>
      <c r="AL4" s="159"/>
      <c r="AM4" s="159"/>
      <c r="AN4" s="159"/>
      <c r="AO4" s="159"/>
      <c r="AP4" s="159"/>
      <c r="AQ4" s="159"/>
      <c r="AR4" s="159"/>
      <c r="AS4" s="159"/>
      <c r="AT4" s="159"/>
    </row>
    <row r="5" spans="1:190">
      <c r="A5" s="159"/>
      <c r="B5" s="159"/>
      <c r="C5" s="159"/>
      <c r="D5" s="159"/>
      <c r="E5" s="159"/>
      <c r="F5" s="159"/>
      <c r="G5" s="159"/>
      <c r="H5" s="159"/>
      <c r="I5" s="669"/>
      <c r="J5" s="669"/>
      <c r="K5" s="669"/>
      <c r="L5" s="669"/>
      <c r="M5" s="669"/>
      <c r="N5" s="669"/>
      <c r="O5" s="669"/>
      <c r="P5" s="669"/>
      <c r="Q5" s="669"/>
      <c r="R5" s="669"/>
      <c r="S5" s="669"/>
      <c r="T5" s="669"/>
      <c r="U5" s="669"/>
      <c r="V5" s="669"/>
      <c r="W5" s="669"/>
      <c r="X5" s="159"/>
      <c r="Y5" s="159"/>
      <c r="Z5" s="159"/>
      <c r="AA5" s="159"/>
      <c r="AB5" s="159"/>
      <c r="AC5" s="159"/>
      <c r="AD5" s="159"/>
      <c r="AE5" s="159"/>
      <c r="AF5" s="159"/>
      <c r="AG5" s="159"/>
      <c r="AH5" s="159"/>
      <c r="AI5" s="159"/>
      <c r="AJ5" s="159"/>
      <c r="AK5" s="159"/>
      <c r="AL5" s="159"/>
      <c r="AM5" s="159"/>
      <c r="AN5" s="159"/>
      <c r="AO5" s="159"/>
      <c r="AP5" s="159"/>
      <c r="AQ5" s="159"/>
      <c r="AR5" s="159"/>
      <c r="AS5" s="159"/>
      <c r="AT5" s="159"/>
    </row>
    <row r="6" spans="1:190">
      <c r="A6" s="159"/>
      <c r="B6" s="159"/>
      <c r="C6" s="159"/>
      <c r="D6" s="159"/>
      <c r="E6" s="159"/>
      <c r="F6" s="159"/>
      <c r="G6" s="159"/>
      <c r="H6" s="159"/>
      <c r="I6" s="669"/>
      <c r="J6" s="669"/>
      <c r="K6" s="669"/>
      <c r="L6" s="669"/>
      <c r="M6" s="669"/>
      <c r="N6" s="669"/>
      <c r="O6" s="669"/>
      <c r="P6" s="669"/>
      <c r="Q6" s="669"/>
      <c r="R6" s="669"/>
      <c r="S6" s="669"/>
      <c r="T6" s="669"/>
      <c r="U6" s="669"/>
      <c r="V6" s="669"/>
      <c r="W6" s="669"/>
      <c r="X6" s="159"/>
      <c r="Y6" s="159"/>
      <c r="Z6" s="159"/>
      <c r="AA6" s="159"/>
      <c r="AB6" s="159"/>
      <c r="AC6" s="159"/>
      <c r="AD6" s="159"/>
      <c r="AE6" s="159"/>
      <c r="AF6" s="159"/>
      <c r="AG6" s="159"/>
      <c r="AH6" s="159"/>
      <c r="AI6" s="159"/>
      <c r="AJ6" s="159"/>
      <c r="AK6" s="159"/>
      <c r="AL6" s="159"/>
      <c r="AM6" s="159"/>
      <c r="AN6" s="159"/>
      <c r="AO6" s="159"/>
      <c r="AP6" s="159"/>
      <c r="AQ6" s="159"/>
      <c r="AR6" s="159"/>
      <c r="AS6" s="159"/>
      <c r="AT6" s="159"/>
    </row>
    <row r="7" spans="1:190" ht="15" thickBot="1">
      <c r="A7" s="159"/>
      <c r="B7" s="159"/>
      <c r="C7" s="159"/>
      <c r="D7" s="159"/>
      <c r="E7" s="159"/>
      <c r="F7" s="159"/>
      <c r="G7" s="159"/>
      <c r="H7" s="159"/>
      <c r="I7" s="669"/>
      <c r="J7" s="669"/>
      <c r="K7" s="669"/>
      <c r="L7" s="669"/>
      <c r="M7" s="669"/>
      <c r="N7" s="669"/>
      <c r="O7" s="669"/>
      <c r="P7" s="669"/>
      <c r="Q7" s="669"/>
      <c r="R7" s="669"/>
      <c r="S7" s="669"/>
      <c r="T7" s="669"/>
      <c r="U7" s="669"/>
      <c r="V7" s="669"/>
      <c r="W7" s="669"/>
      <c r="X7" s="159"/>
      <c r="Y7" s="159"/>
      <c r="Z7" s="159"/>
      <c r="AA7" s="159"/>
      <c r="AB7" s="159"/>
      <c r="AC7" s="159"/>
      <c r="AD7" s="159"/>
      <c r="AE7" s="159"/>
      <c r="AF7" s="159"/>
      <c r="AG7" s="159"/>
      <c r="AH7" s="159"/>
      <c r="AI7" s="159"/>
      <c r="AJ7" s="159"/>
      <c r="AK7" s="159"/>
      <c r="AL7" s="159"/>
      <c r="AM7" s="159"/>
      <c r="AN7" s="159"/>
      <c r="AO7" s="159"/>
      <c r="AP7" s="159"/>
      <c r="AQ7" s="159"/>
      <c r="AR7" s="159"/>
      <c r="AS7" s="159"/>
      <c r="AT7" s="159"/>
    </row>
    <row r="8" spans="1:190" ht="15" customHeight="1" thickTop="1">
      <c r="A8" s="159"/>
      <c r="B8" s="207"/>
      <c r="C8" s="208"/>
      <c r="D8" s="208"/>
      <c r="E8" s="208"/>
      <c r="F8" s="208"/>
      <c r="G8" s="208"/>
      <c r="H8" s="208"/>
      <c r="I8" s="208"/>
      <c r="J8" s="208"/>
      <c r="K8" s="208"/>
      <c r="L8" s="208"/>
      <c r="M8" s="208"/>
      <c r="N8" s="208"/>
      <c r="O8" s="208"/>
      <c r="P8" s="208"/>
      <c r="Q8" s="208"/>
      <c r="R8" s="208"/>
      <c r="S8" s="208"/>
      <c r="T8" s="208"/>
      <c r="U8" s="208"/>
      <c r="V8" s="208"/>
      <c r="W8" s="208"/>
      <c r="X8" s="208"/>
      <c r="Y8" s="208"/>
      <c r="Z8" s="208"/>
      <c r="AA8" s="208"/>
      <c r="AB8" s="208"/>
      <c r="AC8" s="208"/>
      <c r="AD8" s="208"/>
      <c r="AE8" s="159"/>
      <c r="AF8" s="159"/>
      <c r="AG8" s="207"/>
      <c r="AH8" s="208"/>
      <c r="AI8" s="208"/>
      <c r="AJ8" s="208"/>
      <c r="AK8" s="208"/>
      <c r="AL8" s="208"/>
      <c r="AM8" s="208"/>
      <c r="AN8" s="208"/>
      <c r="AO8" s="208"/>
      <c r="AP8" s="208"/>
      <c r="AQ8" s="208"/>
      <c r="AR8" s="208"/>
      <c r="AS8" s="208"/>
      <c r="AT8" s="208"/>
      <c r="AU8" s="208"/>
      <c r="AV8" s="208"/>
      <c r="AW8" s="208"/>
      <c r="AX8" s="208"/>
      <c r="AY8" s="208"/>
      <c r="AZ8" s="208"/>
      <c r="BA8" s="208"/>
      <c r="BB8" s="208"/>
      <c r="BC8" s="208"/>
      <c r="BD8" s="208"/>
      <c r="BE8" s="208"/>
      <c r="BF8" s="208"/>
      <c r="BG8" s="208"/>
      <c r="BH8" s="208"/>
      <c r="BI8" s="208"/>
      <c r="BJ8" s="196"/>
      <c r="BL8" s="159"/>
      <c r="BM8" s="207"/>
      <c r="BN8" s="208"/>
      <c r="BO8" s="208"/>
      <c r="BP8" s="208"/>
      <c r="BQ8" s="208"/>
      <c r="BR8" s="208"/>
      <c r="BS8" s="208"/>
      <c r="BT8" s="208"/>
      <c r="BU8" s="208"/>
      <c r="BV8" s="208"/>
      <c r="BW8" s="208"/>
      <c r="BX8" s="208"/>
      <c r="BY8" s="208"/>
      <c r="BZ8" s="208"/>
      <c r="CA8" s="208"/>
      <c r="CB8" s="208"/>
      <c r="CC8" s="208"/>
      <c r="CD8" s="208"/>
      <c r="CE8" s="208"/>
      <c r="CF8" s="208"/>
      <c r="CG8" s="208"/>
      <c r="CH8" s="208"/>
      <c r="CI8" s="208"/>
      <c r="CJ8" s="208"/>
      <c r="CK8" s="208"/>
      <c r="CL8" s="208"/>
      <c r="CM8" s="208"/>
      <c r="CN8" s="208"/>
      <c r="CO8" s="208"/>
      <c r="CP8" s="159"/>
      <c r="CR8" s="159"/>
      <c r="CS8" s="207"/>
      <c r="CT8" s="208"/>
      <c r="CU8" s="208"/>
      <c r="CV8" s="208"/>
      <c r="CW8" s="208"/>
      <c r="CX8" s="208"/>
      <c r="CY8" s="208"/>
      <c r="CZ8" s="208"/>
      <c r="DA8" s="208"/>
      <c r="DB8" s="208"/>
      <c r="DC8" s="208"/>
      <c r="DD8" s="208"/>
      <c r="DE8" s="208"/>
      <c r="DF8" s="208"/>
      <c r="DG8" s="208"/>
      <c r="DH8" s="208"/>
      <c r="DI8" s="208"/>
      <c r="DJ8" s="208"/>
      <c r="DK8" s="208"/>
      <c r="DL8" s="208"/>
      <c r="DM8" s="208"/>
      <c r="DN8" s="208"/>
      <c r="DO8" s="208"/>
      <c r="DP8" s="208"/>
      <c r="DQ8" s="208"/>
      <c r="DR8" s="208"/>
      <c r="DS8" s="208"/>
      <c r="DT8" s="208"/>
      <c r="DU8" s="208"/>
      <c r="DV8" s="159"/>
      <c r="DX8" s="159"/>
      <c r="DY8" s="207"/>
      <c r="DZ8" s="208"/>
      <c r="EA8" s="208"/>
      <c r="EB8" s="208"/>
      <c r="EC8" s="208"/>
      <c r="ED8" s="208"/>
      <c r="EE8" s="208"/>
      <c r="EF8" s="208"/>
      <c r="EG8" s="208"/>
      <c r="EH8" s="208"/>
      <c r="EI8" s="208"/>
      <c r="EJ8" s="208"/>
      <c r="EK8" s="208"/>
      <c r="EL8" s="208"/>
      <c r="EM8" s="208"/>
      <c r="EN8" s="208"/>
      <c r="EO8" s="208"/>
      <c r="EP8" s="208"/>
      <c r="EQ8" s="208"/>
      <c r="ER8" s="208"/>
      <c r="ES8" s="208"/>
      <c r="ET8" s="208"/>
      <c r="EU8" s="208"/>
      <c r="EV8" s="208"/>
      <c r="EW8" s="208"/>
      <c r="EX8" s="208"/>
      <c r="EY8" s="208"/>
      <c r="EZ8" s="208"/>
      <c r="FA8" s="208"/>
      <c r="FB8" s="159"/>
      <c r="FD8" s="159"/>
      <c r="FE8" s="207"/>
      <c r="FF8" s="208"/>
      <c r="FG8" s="208"/>
      <c r="FH8" s="208"/>
      <c r="FI8" s="208"/>
      <c r="FJ8" s="208"/>
      <c r="FK8" s="208"/>
      <c r="FL8" s="208"/>
      <c r="FM8" s="208"/>
      <c r="FN8" s="208"/>
      <c r="FO8" s="208"/>
      <c r="FP8" s="208"/>
      <c r="FQ8" s="208"/>
      <c r="FR8" s="208"/>
      <c r="FS8" s="208"/>
      <c r="FT8" s="208"/>
      <c r="FU8" s="208"/>
      <c r="FV8" s="208"/>
      <c r="FW8" s="208"/>
      <c r="FX8" s="208"/>
      <c r="FY8" s="208"/>
      <c r="FZ8" s="208"/>
      <c r="GA8" s="208"/>
      <c r="GB8" s="208"/>
      <c r="GC8" s="208"/>
      <c r="GD8" s="208"/>
      <c r="GE8" s="208"/>
      <c r="GF8" s="208"/>
      <c r="GG8" s="208"/>
      <c r="GH8" s="159"/>
    </row>
    <row r="9" spans="1:190" ht="16" customHeight="1">
      <c r="A9" s="159"/>
      <c r="B9" s="209" t="s">
        <v>441</v>
      </c>
      <c r="C9" s="196"/>
      <c r="D9" s="196"/>
      <c r="E9" s="196"/>
      <c r="F9" s="196"/>
      <c r="G9" s="196"/>
      <c r="H9" s="196"/>
      <c r="I9" s="196"/>
      <c r="J9" s="196"/>
      <c r="K9" s="196"/>
      <c r="L9" s="196"/>
      <c r="M9" s="196"/>
      <c r="N9" s="196"/>
      <c r="O9" s="196"/>
      <c r="P9" s="196"/>
      <c r="Q9" s="196"/>
      <c r="R9" s="196"/>
      <c r="S9" s="196"/>
      <c r="T9" s="196"/>
      <c r="U9" s="196"/>
      <c r="V9" s="196"/>
      <c r="W9" s="196"/>
      <c r="X9" s="196"/>
      <c r="Y9" s="196"/>
      <c r="Z9" s="196"/>
      <c r="AA9" s="196"/>
      <c r="AB9" s="196"/>
      <c r="AC9" s="196"/>
      <c r="AD9" s="196"/>
      <c r="AE9" s="159"/>
      <c r="AF9" s="159"/>
      <c r="AG9" s="209" t="s">
        <v>440</v>
      </c>
      <c r="AH9" s="196"/>
      <c r="AI9" s="196"/>
      <c r="AJ9" s="196"/>
      <c r="AK9" s="196"/>
      <c r="AL9" s="196"/>
      <c r="AM9" s="196"/>
      <c r="AN9" s="196"/>
      <c r="AO9" s="196"/>
      <c r="AP9" s="196"/>
      <c r="AQ9" s="196"/>
      <c r="AR9" s="196"/>
      <c r="AS9" s="196"/>
      <c r="AT9" s="196"/>
      <c r="AU9" s="196"/>
      <c r="AV9" s="196"/>
      <c r="AW9" s="196"/>
      <c r="AX9" s="196"/>
      <c r="AY9" s="196"/>
      <c r="AZ9" s="196"/>
      <c r="BA9" s="196"/>
      <c r="BB9" s="196"/>
      <c r="BC9" s="196"/>
      <c r="BD9" s="196"/>
      <c r="BE9" s="196"/>
      <c r="BF9" s="196"/>
      <c r="BG9" s="196"/>
      <c r="BH9" s="196"/>
      <c r="BI9" s="196"/>
      <c r="BJ9" s="159"/>
      <c r="BL9" s="159"/>
      <c r="BM9" s="209" t="s">
        <v>445</v>
      </c>
      <c r="BN9" s="196"/>
      <c r="BO9" s="196"/>
      <c r="BP9" s="196"/>
      <c r="BQ9" s="196"/>
      <c r="BR9" s="196"/>
      <c r="BS9" s="196"/>
      <c r="BT9" s="196"/>
      <c r="BU9" s="196"/>
      <c r="BV9" s="196"/>
      <c r="BW9" s="196"/>
      <c r="BX9" s="196"/>
      <c r="BY9" s="196"/>
      <c r="BZ9" s="196"/>
      <c r="CA9" s="196"/>
      <c r="CB9" s="196"/>
      <c r="CC9" s="196"/>
      <c r="CD9" s="196"/>
      <c r="CE9" s="196"/>
      <c r="CF9" s="196"/>
      <c r="CG9" s="196"/>
      <c r="CH9" s="196"/>
      <c r="CI9" s="196"/>
      <c r="CJ9" s="196"/>
      <c r="CK9" s="196"/>
      <c r="CL9" s="196"/>
      <c r="CM9" s="196"/>
      <c r="CN9" s="196"/>
      <c r="CO9" s="196"/>
      <c r="CP9" s="159"/>
      <c r="CR9" s="159"/>
      <c r="CS9" s="209" t="s">
        <v>444</v>
      </c>
      <c r="CT9" s="196"/>
      <c r="CU9" s="196"/>
      <c r="CV9" s="196"/>
      <c r="CW9" s="196"/>
      <c r="CX9" s="196"/>
      <c r="CY9" s="196"/>
      <c r="CZ9" s="196"/>
      <c r="DA9" s="196"/>
      <c r="DB9" s="196"/>
      <c r="DC9" s="196"/>
      <c r="DD9" s="196"/>
      <c r="DE9" s="196"/>
      <c r="DF9" s="196"/>
      <c r="DG9" s="196"/>
      <c r="DH9" s="196"/>
      <c r="DI9" s="196"/>
      <c r="DJ9" s="196"/>
      <c r="DK9" s="196"/>
      <c r="DL9" s="196"/>
      <c r="DM9" s="196"/>
      <c r="DN9" s="196"/>
      <c r="DO9" s="196"/>
      <c r="DP9" s="196"/>
      <c r="DQ9" s="196"/>
      <c r="DR9" s="196"/>
      <c r="DS9" s="196"/>
      <c r="DT9" s="196"/>
      <c r="DU9" s="196"/>
      <c r="DV9" s="159"/>
      <c r="DX9" s="159"/>
      <c r="DY9" s="209" t="s">
        <v>443</v>
      </c>
      <c r="DZ9" s="196"/>
      <c r="EA9" s="196"/>
      <c r="EB9" s="196"/>
      <c r="EC9" s="196"/>
      <c r="ED9" s="196"/>
      <c r="EE9" s="196"/>
      <c r="EF9" s="196"/>
      <c r="EG9" s="196"/>
      <c r="EH9" s="196"/>
      <c r="EI9" s="196"/>
      <c r="EJ9" s="196"/>
      <c r="EK9" s="196"/>
      <c r="EL9" s="196"/>
      <c r="EM9" s="196"/>
      <c r="EN9" s="196"/>
      <c r="EO9" s="196"/>
      <c r="EP9" s="196"/>
      <c r="EQ9" s="196"/>
      <c r="ER9" s="196"/>
      <c r="ES9" s="196"/>
      <c r="ET9" s="196"/>
      <c r="EU9" s="196"/>
      <c r="EV9" s="196"/>
      <c r="EW9" s="196"/>
      <c r="EX9" s="196"/>
      <c r="EY9" s="196"/>
      <c r="EZ9" s="196"/>
      <c r="FA9" s="196"/>
      <c r="FB9" s="159"/>
      <c r="FD9" s="159"/>
      <c r="FE9" s="209" t="s">
        <v>442</v>
      </c>
      <c r="FF9" s="196"/>
      <c r="FG9" s="196"/>
      <c r="FH9" s="196"/>
      <c r="FI9" s="196"/>
      <c r="FJ9" s="196"/>
      <c r="FK9" s="196"/>
      <c r="FL9" s="196"/>
      <c r="FM9" s="196"/>
      <c r="FN9" s="196"/>
      <c r="FO9" s="196"/>
      <c r="FP9" s="196"/>
      <c r="FQ9" s="196"/>
      <c r="FR9" s="196"/>
      <c r="FS9" s="196"/>
      <c r="FT9" s="196"/>
      <c r="FU9" s="196"/>
      <c r="FV9" s="196"/>
      <c r="FW9" s="196"/>
      <c r="FX9" s="196"/>
      <c r="FY9" s="196"/>
      <c r="FZ9" s="196"/>
      <c r="GA9" s="196"/>
      <c r="GB9" s="196"/>
      <c r="GC9" s="196"/>
      <c r="GD9" s="196"/>
      <c r="GE9" s="196"/>
      <c r="GF9" s="196"/>
      <c r="GG9" s="196"/>
      <c r="GH9" s="159"/>
    </row>
    <row r="10" spans="1:190" s="93" customFormat="1" ht="19" customHeight="1" thickBot="1"/>
    <row r="11" spans="1:190" ht="17" customHeight="1" thickTop="1">
      <c r="A11" s="668" t="s">
        <v>439</v>
      </c>
      <c r="B11" s="206">
        <v>120</v>
      </c>
      <c r="C11" s="201"/>
      <c r="D11" s="201"/>
      <c r="E11" s="201"/>
      <c r="F11" s="201"/>
      <c r="G11" s="201"/>
      <c r="H11" s="201"/>
      <c r="I11" s="202"/>
      <c r="J11" s="201"/>
      <c r="K11" s="201"/>
      <c r="L11" s="201"/>
      <c r="M11" s="201"/>
      <c r="N11" s="201"/>
      <c r="O11" s="201"/>
      <c r="P11" s="202"/>
      <c r="Q11" s="201"/>
      <c r="R11" s="201"/>
      <c r="S11" s="201"/>
      <c r="T11" s="201"/>
      <c r="U11" s="201"/>
      <c r="V11" s="201"/>
      <c r="W11" s="202"/>
      <c r="X11" s="201"/>
      <c r="Y11" s="201"/>
      <c r="Z11" s="201"/>
      <c r="AA11" s="201"/>
      <c r="AB11" s="201"/>
      <c r="AC11" s="201"/>
      <c r="AD11" s="202"/>
      <c r="AE11" s="159"/>
      <c r="AF11" s="668" t="s">
        <v>439</v>
      </c>
      <c r="AG11" s="206">
        <v>120</v>
      </c>
      <c r="AH11" s="201"/>
      <c r="AI11" s="201"/>
      <c r="AJ11" s="201"/>
      <c r="AK11" s="201"/>
      <c r="AL11" s="201"/>
      <c r="AM11" s="201"/>
      <c r="AN11" s="202"/>
      <c r="AO11" s="201"/>
      <c r="AP11" s="201"/>
      <c r="AQ11" s="201"/>
      <c r="AR11" s="201"/>
      <c r="AS11" s="201"/>
      <c r="AT11" s="201"/>
      <c r="AU11" s="202"/>
      <c r="AV11" s="201"/>
      <c r="AW11" s="201"/>
      <c r="AX11" s="201"/>
      <c r="AY11" s="201"/>
      <c r="AZ11" s="201"/>
      <c r="BA11" s="201"/>
      <c r="BB11" s="202"/>
      <c r="BC11" s="201"/>
      <c r="BD11" s="201"/>
      <c r="BE11" s="201"/>
      <c r="BF11" s="201"/>
      <c r="BG11" s="201"/>
      <c r="BH11" s="201"/>
      <c r="BI11" s="202"/>
      <c r="BJ11" s="668"/>
      <c r="BL11" s="668" t="s">
        <v>439</v>
      </c>
      <c r="BM11" s="206">
        <v>120</v>
      </c>
      <c r="BN11" s="201"/>
      <c r="BO11" s="201"/>
      <c r="BP11" s="201"/>
      <c r="BQ11" s="201"/>
      <c r="BR11" s="201"/>
      <c r="BS11" s="201"/>
      <c r="BT11" s="202"/>
      <c r="BU11" s="201"/>
      <c r="BV11" s="201"/>
      <c r="BW11" s="201"/>
      <c r="BX11" s="201"/>
      <c r="BY11" s="201"/>
      <c r="BZ11" s="201"/>
      <c r="CA11" s="202"/>
      <c r="CB11" s="201"/>
      <c r="CC11" s="201"/>
      <c r="CD11" s="201"/>
      <c r="CE11" s="201"/>
      <c r="CF11" s="201"/>
      <c r="CG11" s="201"/>
      <c r="CH11" s="202"/>
      <c r="CI11" s="201"/>
      <c r="CJ11" s="201"/>
      <c r="CK11" s="201"/>
      <c r="CL11" s="201"/>
      <c r="CM11" s="201"/>
      <c r="CN11" s="201"/>
      <c r="CO11" s="202"/>
      <c r="CP11" s="668"/>
      <c r="CR11" s="668" t="s">
        <v>439</v>
      </c>
      <c r="CS11" s="206">
        <v>120</v>
      </c>
      <c r="CT11" s="201"/>
      <c r="CU11" s="201"/>
      <c r="CV11" s="201"/>
      <c r="CW11" s="201"/>
      <c r="CX11" s="201"/>
      <c r="CY11" s="201"/>
      <c r="CZ11" s="202"/>
      <c r="DA11" s="201"/>
      <c r="DB11" s="201"/>
      <c r="DC11" s="201"/>
      <c r="DD11" s="201"/>
      <c r="DE11" s="201"/>
      <c r="DF11" s="201"/>
      <c r="DG11" s="202"/>
      <c r="DH11" s="201"/>
      <c r="DI11" s="201"/>
      <c r="DJ11" s="201"/>
      <c r="DK11" s="201"/>
      <c r="DL11" s="201"/>
      <c r="DM11" s="201"/>
      <c r="DN11" s="202"/>
      <c r="DO11" s="201"/>
      <c r="DP11" s="201"/>
      <c r="DQ11" s="201"/>
      <c r="DR11" s="201"/>
      <c r="DS11" s="201"/>
      <c r="DT11" s="201"/>
      <c r="DU11" s="202"/>
      <c r="DV11" s="668"/>
      <c r="DX11" s="668" t="s">
        <v>439</v>
      </c>
      <c r="DY11" s="206">
        <v>120</v>
      </c>
      <c r="DZ11" s="201"/>
      <c r="EA11" s="201"/>
      <c r="EB11" s="201"/>
      <c r="EC11" s="201"/>
      <c r="ED11" s="201"/>
      <c r="EE11" s="201"/>
      <c r="EF11" s="202"/>
      <c r="EG11" s="201"/>
      <c r="EH11" s="201"/>
      <c r="EI11" s="201"/>
      <c r="EJ11" s="201"/>
      <c r="EK11" s="201"/>
      <c r="EL11" s="201"/>
      <c r="EM11" s="202"/>
      <c r="EN11" s="201"/>
      <c r="EO11" s="201"/>
      <c r="EP11" s="201"/>
      <c r="EQ11" s="201"/>
      <c r="ER11" s="201"/>
      <c r="ES11" s="201"/>
      <c r="ET11" s="202"/>
      <c r="EU11" s="201"/>
      <c r="EV11" s="201"/>
      <c r="EW11" s="201"/>
      <c r="EX11" s="201"/>
      <c r="EY11" s="201"/>
      <c r="EZ11" s="201"/>
      <c r="FA11" s="202"/>
      <c r="FB11" s="217"/>
      <c r="FD11" s="668" t="s">
        <v>439</v>
      </c>
      <c r="FE11" s="206">
        <v>120</v>
      </c>
      <c r="FF11" s="201"/>
      <c r="FG11" s="201"/>
      <c r="FH11" s="201"/>
      <c r="FI11" s="201"/>
      <c r="FJ11" s="201"/>
      <c r="FK11" s="201"/>
      <c r="FL11" s="202"/>
      <c r="FM11" s="201"/>
      <c r="FN11" s="201"/>
      <c r="FO11" s="201"/>
      <c r="FP11" s="201"/>
      <c r="FQ11" s="201"/>
      <c r="FR11" s="201"/>
      <c r="FS11" s="202"/>
      <c r="FT11" s="201"/>
      <c r="FU11" s="201"/>
      <c r="FV11" s="201"/>
      <c r="FW11" s="201"/>
      <c r="FX11" s="201"/>
      <c r="FY11" s="201"/>
      <c r="FZ11" s="202"/>
      <c r="GA11" s="201"/>
      <c r="GB11" s="201"/>
      <c r="GC11" s="201"/>
      <c r="GD11" s="201"/>
      <c r="GE11" s="201"/>
      <c r="GF11" s="201"/>
      <c r="GG11" s="202"/>
      <c r="GH11" s="668"/>
    </row>
    <row r="12" spans="1:190" ht="16">
      <c r="A12" s="668"/>
      <c r="B12" s="197">
        <v>110</v>
      </c>
      <c r="C12" s="198"/>
      <c r="D12" s="198"/>
      <c r="E12" s="198"/>
      <c r="F12" s="198"/>
      <c r="G12" s="198"/>
      <c r="H12" s="198"/>
      <c r="I12" s="203"/>
      <c r="J12" s="198"/>
      <c r="K12" s="198"/>
      <c r="L12" s="198"/>
      <c r="M12" s="198"/>
      <c r="N12" s="198"/>
      <c r="O12" s="198"/>
      <c r="P12" s="203"/>
      <c r="Q12" s="198"/>
      <c r="R12" s="198"/>
      <c r="S12" s="198"/>
      <c r="T12" s="198"/>
      <c r="U12" s="198"/>
      <c r="V12" s="198"/>
      <c r="W12" s="203"/>
      <c r="X12" s="198"/>
      <c r="Y12" s="198"/>
      <c r="Z12" s="198"/>
      <c r="AA12" s="198"/>
      <c r="AB12" s="198"/>
      <c r="AC12" s="198"/>
      <c r="AD12" s="203"/>
      <c r="AE12" s="159"/>
      <c r="AF12" s="668"/>
      <c r="AG12" s="197">
        <v>110</v>
      </c>
      <c r="AH12" s="198"/>
      <c r="AI12" s="198"/>
      <c r="AJ12" s="198"/>
      <c r="AK12" s="198"/>
      <c r="AL12" s="198"/>
      <c r="AM12" s="198"/>
      <c r="AN12" s="203"/>
      <c r="AO12" s="198"/>
      <c r="AP12" s="198"/>
      <c r="AQ12" s="198"/>
      <c r="AR12" s="198"/>
      <c r="AS12" s="198"/>
      <c r="AT12" s="198"/>
      <c r="AU12" s="203"/>
      <c r="AV12" s="198"/>
      <c r="AW12" s="198"/>
      <c r="AX12" s="198"/>
      <c r="AY12" s="198"/>
      <c r="AZ12" s="198"/>
      <c r="BA12" s="198"/>
      <c r="BB12" s="203"/>
      <c r="BC12" s="198"/>
      <c r="BD12" s="198"/>
      <c r="BE12" s="198"/>
      <c r="BF12" s="198"/>
      <c r="BG12" s="198"/>
      <c r="BH12" s="198"/>
      <c r="BI12" s="203"/>
      <c r="BJ12" s="668"/>
      <c r="BL12" s="668"/>
      <c r="BM12" s="197">
        <v>110</v>
      </c>
      <c r="BN12" s="198"/>
      <c r="BO12" s="198"/>
      <c r="BP12" s="198"/>
      <c r="BQ12" s="198"/>
      <c r="BR12" s="198"/>
      <c r="BS12" s="198"/>
      <c r="BT12" s="203"/>
      <c r="BU12" s="198"/>
      <c r="BV12" s="198"/>
      <c r="BW12" s="198"/>
      <c r="BX12" s="198"/>
      <c r="BY12" s="198"/>
      <c r="BZ12" s="198"/>
      <c r="CA12" s="203"/>
      <c r="CB12" s="198"/>
      <c r="CC12" s="198"/>
      <c r="CD12" s="198"/>
      <c r="CE12" s="198"/>
      <c r="CF12" s="198"/>
      <c r="CG12" s="198"/>
      <c r="CH12" s="203"/>
      <c r="CI12" s="198"/>
      <c r="CJ12" s="198"/>
      <c r="CK12" s="198"/>
      <c r="CL12" s="198"/>
      <c r="CM12" s="198"/>
      <c r="CN12" s="198"/>
      <c r="CO12" s="203"/>
      <c r="CP12" s="668"/>
      <c r="CR12" s="668"/>
      <c r="CS12" s="197">
        <v>110</v>
      </c>
      <c r="CT12" s="198"/>
      <c r="CU12" s="198"/>
      <c r="CV12" s="198"/>
      <c r="CW12" s="198"/>
      <c r="CX12" s="198"/>
      <c r="CY12" s="198"/>
      <c r="CZ12" s="203"/>
      <c r="DA12" s="198"/>
      <c r="DB12" s="198"/>
      <c r="DC12" s="198"/>
      <c r="DD12" s="198"/>
      <c r="DE12" s="198"/>
      <c r="DF12" s="198"/>
      <c r="DG12" s="203"/>
      <c r="DH12" s="198"/>
      <c r="DI12" s="198"/>
      <c r="DJ12" s="198"/>
      <c r="DK12" s="198"/>
      <c r="DL12" s="198"/>
      <c r="DM12" s="198"/>
      <c r="DN12" s="203"/>
      <c r="DO12" s="198"/>
      <c r="DP12" s="198"/>
      <c r="DQ12" s="198"/>
      <c r="DR12" s="198"/>
      <c r="DS12" s="198"/>
      <c r="DT12" s="198"/>
      <c r="DU12" s="203"/>
      <c r="DV12" s="668"/>
      <c r="DX12" s="668"/>
      <c r="DY12" s="197">
        <v>110</v>
      </c>
      <c r="DZ12" s="198"/>
      <c r="EA12" s="198"/>
      <c r="EB12" s="198"/>
      <c r="EC12" s="198"/>
      <c r="ED12" s="198"/>
      <c r="EE12" s="198"/>
      <c r="EF12" s="203"/>
      <c r="EG12" s="198"/>
      <c r="EH12" s="198"/>
      <c r="EI12" s="198"/>
      <c r="EJ12" s="198"/>
      <c r="EK12" s="198"/>
      <c r="EL12" s="198"/>
      <c r="EM12" s="203"/>
      <c r="EN12" s="198"/>
      <c r="EO12" s="198"/>
      <c r="EP12" s="198"/>
      <c r="EQ12" s="198"/>
      <c r="ER12" s="198"/>
      <c r="ES12" s="198"/>
      <c r="ET12" s="203"/>
      <c r="EU12" s="198"/>
      <c r="EV12" s="198"/>
      <c r="EW12" s="198"/>
      <c r="EX12" s="198"/>
      <c r="EY12" s="198"/>
      <c r="EZ12" s="198"/>
      <c r="FA12" s="203"/>
      <c r="FB12" s="217"/>
      <c r="FD12" s="668"/>
      <c r="FE12" s="197">
        <v>110</v>
      </c>
      <c r="FF12" s="198"/>
      <c r="FG12" s="198"/>
      <c r="FH12" s="198"/>
      <c r="FI12" s="198"/>
      <c r="FJ12" s="198"/>
      <c r="FK12" s="198"/>
      <c r="FL12" s="203"/>
      <c r="FM12" s="198"/>
      <c r="FN12" s="198"/>
      <c r="FO12" s="198"/>
      <c r="FP12" s="198"/>
      <c r="FQ12" s="198"/>
      <c r="FR12" s="198"/>
      <c r="FS12" s="203"/>
      <c r="FT12" s="198"/>
      <c r="FU12" s="198"/>
      <c r="FV12" s="198"/>
      <c r="FW12" s="198"/>
      <c r="FX12" s="198"/>
      <c r="FY12" s="198"/>
      <c r="FZ12" s="203"/>
      <c r="GA12" s="198"/>
      <c r="GB12" s="198"/>
      <c r="GC12" s="198"/>
      <c r="GD12" s="198"/>
      <c r="GE12" s="198"/>
      <c r="GF12" s="198"/>
      <c r="GG12" s="203"/>
      <c r="GH12" s="668"/>
    </row>
    <row r="13" spans="1:190" ht="16">
      <c r="A13" s="668"/>
      <c r="B13" s="197">
        <v>100</v>
      </c>
      <c r="C13" s="198"/>
      <c r="D13" s="198"/>
      <c r="E13" s="198"/>
      <c r="F13" s="198"/>
      <c r="G13" s="198"/>
      <c r="H13" s="198"/>
      <c r="I13" s="203"/>
      <c r="J13" s="198"/>
      <c r="K13" s="198"/>
      <c r="L13" s="198"/>
      <c r="M13" s="198"/>
      <c r="N13" s="198"/>
      <c r="O13" s="198"/>
      <c r="P13" s="203"/>
      <c r="Q13" s="198"/>
      <c r="R13" s="198"/>
      <c r="S13" s="198"/>
      <c r="T13" s="198"/>
      <c r="U13" s="198"/>
      <c r="V13" s="198"/>
      <c r="W13" s="203"/>
      <c r="X13" s="198"/>
      <c r="Y13" s="198"/>
      <c r="Z13" s="198"/>
      <c r="AA13" s="198"/>
      <c r="AB13" s="198"/>
      <c r="AC13" s="198"/>
      <c r="AD13" s="203"/>
      <c r="AE13" s="159"/>
      <c r="AF13" s="668"/>
      <c r="AG13" s="197">
        <v>100</v>
      </c>
      <c r="AH13" s="198"/>
      <c r="AI13" s="198"/>
      <c r="AJ13" s="198"/>
      <c r="AK13" s="198"/>
      <c r="AL13" s="198"/>
      <c r="AM13" s="198"/>
      <c r="AN13" s="203"/>
      <c r="AO13" s="198"/>
      <c r="AP13" s="198"/>
      <c r="AQ13" s="198"/>
      <c r="AR13" s="198"/>
      <c r="AS13" s="198"/>
      <c r="AT13" s="198"/>
      <c r="AU13" s="203"/>
      <c r="AV13" s="198"/>
      <c r="AW13" s="198"/>
      <c r="AX13" s="198"/>
      <c r="AY13" s="198"/>
      <c r="AZ13" s="198"/>
      <c r="BA13" s="198"/>
      <c r="BB13" s="203"/>
      <c r="BC13" s="198"/>
      <c r="BD13" s="198"/>
      <c r="BE13" s="198"/>
      <c r="BF13" s="198"/>
      <c r="BG13" s="198"/>
      <c r="BH13" s="198"/>
      <c r="BI13" s="203"/>
      <c r="BJ13" s="668"/>
      <c r="BL13" s="668"/>
      <c r="BM13" s="197">
        <v>100</v>
      </c>
      <c r="BN13" s="198"/>
      <c r="BO13" s="198"/>
      <c r="BP13" s="198"/>
      <c r="BQ13" s="198"/>
      <c r="BR13" s="198"/>
      <c r="BS13" s="198"/>
      <c r="BT13" s="203"/>
      <c r="BU13" s="198"/>
      <c r="BV13" s="198"/>
      <c r="BW13" s="198"/>
      <c r="BX13" s="198"/>
      <c r="BY13" s="198"/>
      <c r="BZ13" s="198"/>
      <c r="CA13" s="203"/>
      <c r="CB13" s="198"/>
      <c r="CC13" s="198"/>
      <c r="CD13" s="198"/>
      <c r="CE13" s="198"/>
      <c r="CF13" s="198"/>
      <c r="CG13" s="198"/>
      <c r="CH13" s="203"/>
      <c r="CI13" s="198"/>
      <c r="CJ13" s="198"/>
      <c r="CK13" s="198"/>
      <c r="CL13" s="198"/>
      <c r="CM13" s="198"/>
      <c r="CN13" s="198"/>
      <c r="CO13" s="203"/>
      <c r="CP13" s="668"/>
      <c r="CR13" s="668"/>
      <c r="CS13" s="197">
        <v>100</v>
      </c>
      <c r="CT13" s="198"/>
      <c r="CU13" s="198"/>
      <c r="CV13" s="198"/>
      <c r="CW13" s="198"/>
      <c r="CX13" s="198"/>
      <c r="CY13" s="198"/>
      <c r="CZ13" s="203"/>
      <c r="DA13" s="198"/>
      <c r="DB13" s="198"/>
      <c r="DC13" s="198"/>
      <c r="DD13" s="198"/>
      <c r="DE13" s="198"/>
      <c r="DF13" s="198"/>
      <c r="DG13" s="203"/>
      <c r="DH13" s="198"/>
      <c r="DI13" s="198"/>
      <c r="DJ13" s="198"/>
      <c r="DK13" s="198"/>
      <c r="DL13" s="198"/>
      <c r="DM13" s="198"/>
      <c r="DN13" s="203"/>
      <c r="DO13" s="198"/>
      <c r="DP13" s="198"/>
      <c r="DQ13" s="198"/>
      <c r="DR13" s="198"/>
      <c r="DS13" s="198"/>
      <c r="DT13" s="198"/>
      <c r="DU13" s="203"/>
      <c r="DV13" s="668"/>
      <c r="DX13" s="668"/>
      <c r="DY13" s="197">
        <v>100</v>
      </c>
      <c r="DZ13" s="198"/>
      <c r="EA13" s="198"/>
      <c r="EB13" s="198"/>
      <c r="EC13" s="198"/>
      <c r="ED13" s="198"/>
      <c r="EE13" s="198"/>
      <c r="EF13" s="203"/>
      <c r="EG13" s="198"/>
      <c r="EH13" s="198"/>
      <c r="EI13" s="198"/>
      <c r="EJ13" s="198"/>
      <c r="EK13" s="198"/>
      <c r="EL13" s="198"/>
      <c r="EM13" s="203"/>
      <c r="EN13" s="198"/>
      <c r="EO13" s="198"/>
      <c r="EP13" s="198"/>
      <c r="EQ13" s="198"/>
      <c r="ER13" s="198"/>
      <c r="ES13" s="198"/>
      <c r="ET13" s="203"/>
      <c r="EU13" s="198"/>
      <c r="EV13" s="198"/>
      <c r="EW13" s="198"/>
      <c r="EX13" s="198"/>
      <c r="EY13" s="198"/>
      <c r="EZ13" s="198"/>
      <c r="FA13" s="203"/>
      <c r="FB13" s="217"/>
      <c r="FD13" s="668"/>
      <c r="FE13" s="197">
        <v>100</v>
      </c>
      <c r="FF13" s="198"/>
      <c r="FG13" s="198"/>
      <c r="FH13" s="198"/>
      <c r="FI13" s="198"/>
      <c r="FJ13" s="198"/>
      <c r="FK13" s="198"/>
      <c r="FL13" s="203"/>
      <c r="FM13" s="198"/>
      <c r="FN13" s="198"/>
      <c r="FO13" s="198"/>
      <c r="FP13" s="198"/>
      <c r="FQ13" s="198"/>
      <c r="FR13" s="198"/>
      <c r="FS13" s="203"/>
      <c r="FT13" s="198"/>
      <c r="FU13" s="198"/>
      <c r="FV13" s="198"/>
      <c r="FW13" s="198"/>
      <c r="FX13" s="198"/>
      <c r="FY13" s="198"/>
      <c r="FZ13" s="203"/>
      <c r="GA13" s="198"/>
      <c r="GB13" s="198"/>
      <c r="GC13" s="198"/>
      <c r="GD13" s="198"/>
      <c r="GE13" s="198"/>
      <c r="GF13" s="198"/>
      <c r="GG13" s="203"/>
      <c r="GH13" s="668"/>
    </row>
    <row r="14" spans="1:190" ht="16">
      <c r="A14" s="668"/>
      <c r="B14" s="197">
        <v>90</v>
      </c>
      <c r="C14" s="198"/>
      <c r="D14" s="198"/>
      <c r="E14" s="198"/>
      <c r="F14" s="198"/>
      <c r="G14" s="198"/>
      <c r="H14" s="198"/>
      <c r="I14" s="203"/>
      <c r="J14" s="198"/>
      <c r="K14" s="198"/>
      <c r="L14" s="198"/>
      <c r="M14" s="198"/>
      <c r="N14" s="198"/>
      <c r="O14" s="198"/>
      <c r="P14" s="203"/>
      <c r="Q14" s="198"/>
      <c r="R14" s="198"/>
      <c r="S14" s="198"/>
      <c r="T14" s="198"/>
      <c r="U14" s="198"/>
      <c r="V14" s="198"/>
      <c r="W14" s="203"/>
      <c r="X14" s="198"/>
      <c r="Y14" s="198"/>
      <c r="Z14" s="198"/>
      <c r="AA14" s="198"/>
      <c r="AB14" s="198"/>
      <c r="AC14" s="198"/>
      <c r="AD14" s="203"/>
      <c r="AE14" s="159"/>
      <c r="AF14" s="668"/>
      <c r="AG14" s="197">
        <v>90</v>
      </c>
      <c r="AH14" s="198"/>
      <c r="AI14" s="198"/>
      <c r="AJ14" s="198"/>
      <c r="AK14" s="198"/>
      <c r="AL14" s="198"/>
      <c r="AM14" s="198"/>
      <c r="AN14" s="203"/>
      <c r="AO14" s="198"/>
      <c r="AP14" s="198"/>
      <c r="AQ14" s="198"/>
      <c r="AR14" s="198"/>
      <c r="AS14" s="198"/>
      <c r="AT14" s="198"/>
      <c r="AU14" s="203"/>
      <c r="AV14" s="198"/>
      <c r="AW14" s="198"/>
      <c r="AX14" s="198"/>
      <c r="AY14" s="198"/>
      <c r="AZ14" s="198"/>
      <c r="BA14" s="198"/>
      <c r="BB14" s="203"/>
      <c r="BC14" s="198"/>
      <c r="BD14" s="198"/>
      <c r="BE14" s="198"/>
      <c r="BF14" s="198"/>
      <c r="BG14" s="198"/>
      <c r="BH14" s="198"/>
      <c r="BI14" s="203"/>
      <c r="BJ14" s="668"/>
      <c r="BL14" s="668"/>
      <c r="BM14" s="197">
        <v>90</v>
      </c>
      <c r="BN14" s="198"/>
      <c r="BO14" s="198"/>
      <c r="BP14" s="198"/>
      <c r="BQ14" s="198"/>
      <c r="BR14" s="198"/>
      <c r="BS14" s="198"/>
      <c r="BT14" s="203"/>
      <c r="BU14" s="198"/>
      <c r="BV14" s="198"/>
      <c r="BW14" s="198"/>
      <c r="BX14" s="198"/>
      <c r="BY14" s="198"/>
      <c r="BZ14" s="198"/>
      <c r="CA14" s="203"/>
      <c r="CB14" s="198"/>
      <c r="CC14" s="198"/>
      <c r="CD14" s="198"/>
      <c r="CE14" s="198"/>
      <c r="CF14" s="198"/>
      <c r="CG14" s="198"/>
      <c r="CH14" s="203"/>
      <c r="CI14" s="198"/>
      <c r="CJ14" s="198"/>
      <c r="CK14" s="198"/>
      <c r="CL14" s="198"/>
      <c r="CM14" s="198"/>
      <c r="CN14" s="198"/>
      <c r="CO14" s="203"/>
      <c r="CP14" s="668"/>
      <c r="CR14" s="668"/>
      <c r="CS14" s="197">
        <v>90</v>
      </c>
      <c r="CT14" s="198"/>
      <c r="CU14" s="198"/>
      <c r="CV14" s="198"/>
      <c r="CW14" s="198"/>
      <c r="CX14" s="198"/>
      <c r="CY14" s="198"/>
      <c r="CZ14" s="203"/>
      <c r="DA14" s="198"/>
      <c r="DB14" s="198"/>
      <c r="DC14" s="198"/>
      <c r="DD14" s="198"/>
      <c r="DE14" s="198"/>
      <c r="DF14" s="198"/>
      <c r="DG14" s="203"/>
      <c r="DH14" s="198"/>
      <c r="DI14" s="198"/>
      <c r="DJ14" s="198"/>
      <c r="DK14" s="198"/>
      <c r="DL14" s="198"/>
      <c r="DM14" s="198"/>
      <c r="DN14" s="203"/>
      <c r="DO14" s="198"/>
      <c r="DP14" s="198"/>
      <c r="DQ14" s="198"/>
      <c r="DR14" s="198"/>
      <c r="DS14" s="198"/>
      <c r="DT14" s="198"/>
      <c r="DU14" s="203"/>
      <c r="DV14" s="668"/>
      <c r="DX14" s="668"/>
      <c r="DY14" s="197">
        <v>90</v>
      </c>
      <c r="DZ14" s="198"/>
      <c r="EA14" s="198"/>
      <c r="EB14" s="198"/>
      <c r="EC14" s="198"/>
      <c r="ED14" s="198"/>
      <c r="EE14" s="198"/>
      <c r="EF14" s="203"/>
      <c r="EG14" s="198"/>
      <c r="EH14" s="198"/>
      <c r="EI14" s="198"/>
      <c r="EJ14" s="198"/>
      <c r="EK14" s="198"/>
      <c r="EL14" s="198"/>
      <c r="EM14" s="203"/>
      <c r="EN14" s="198"/>
      <c r="EO14" s="198"/>
      <c r="EP14" s="198"/>
      <c r="EQ14" s="198"/>
      <c r="ER14" s="198"/>
      <c r="ES14" s="198"/>
      <c r="ET14" s="203"/>
      <c r="EU14" s="198"/>
      <c r="EV14" s="198"/>
      <c r="EW14" s="198"/>
      <c r="EX14" s="198"/>
      <c r="EY14" s="198"/>
      <c r="EZ14" s="198"/>
      <c r="FA14" s="203"/>
      <c r="FB14" s="217"/>
      <c r="FD14" s="668"/>
      <c r="FE14" s="197">
        <v>90</v>
      </c>
      <c r="FF14" s="198"/>
      <c r="FG14" s="198"/>
      <c r="FH14" s="198"/>
      <c r="FI14" s="198"/>
      <c r="FJ14" s="198"/>
      <c r="FK14" s="198"/>
      <c r="FL14" s="203"/>
      <c r="FM14" s="198"/>
      <c r="FN14" s="198"/>
      <c r="FO14" s="198"/>
      <c r="FP14" s="198"/>
      <c r="FQ14" s="198"/>
      <c r="FR14" s="198"/>
      <c r="FS14" s="203"/>
      <c r="FT14" s="198"/>
      <c r="FU14" s="198"/>
      <c r="FV14" s="198"/>
      <c r="FW14" s="198"/>
      <c r="FX14" s="198"/>
      <c r="FY14" s="198"/>
      <c r="FZ14" s="203"/>
      <c r="GA14" s="198"/>
      <c r="GB14" s="198"/>
      <c r="GC14" s="198"/>
      <c r="GD14" s="198"/>
      <c r="GE14" s="198"/>
      <c r="GF14" s="198"/>
      <c r="GG14" s="203"/>
      <c r="GH14" s="668"/>
    </row>
    <row r="15" spans="1:190" ht="17.25" customHeight="1">
      <c r="A15" s="668"/>
      <c r="B15" s="197">
        <v>80</v>
      </c>
      <c r="C15" s="199"/>
      <c r="D15" s="199"/>
      <c r="E15" s="199"/>
      <c r="F15" s="199"/>
      <c r="G15" s="199"/>
      <c r="H15" s="199"/>
      <c r="I15" s="204"/>
      <c r="J15" s="199"/>
      <c r="K15" s="199"/>
      <c r="L15" s="199"/>
      <c r="M15" s="199"/>
      <c r="N15" s="199"/>
      <c r="O15" s="199"/>
      <c r="P15" s="204"/>
      <c r="Q15" s="199"/>
      <c r="R15" s="199"/>
      <c r="S15" s="199"/>
      <c r="T15" s="199"/>
      <c r="U15" s="199"/>
      <c r="V15" s="199"/>
      <c r="W15" s="204"/>
      <c r="X15" s="199"/>
      <c r="Y15" s="199"/>
      <c r="Z15" s="199"/>
      <c r="AA15" s="199"/>
      <c r="AB15" s="199"/>
      <c r="AC15" s="199"/>
      <c r="AD15" s="204"/>
      <c r="AE15" s="195"/>
      <c r="AF15" s="668"/>
      <c r="AG15" s="197">
        <v>80</v>
      </c>
      <c r="AH15" s="199"/>
      <c r="AI15" s="199"/>
      <c r="AJ15" s="199"/>
      <c r="AK15" s="199"/>
      <c r="AL15" s="199"/>
      <c r="AM15" s="199"/>
      <c r="AN15" s="204"/>
      <c r="AO15" s="199"/>
      <c r="AP15" s="199"/>
      <c r="AQ15" s="199"/>
      <c r="AR15" s="199"/>
      <c r="AS15" s="199"/>
      <c r="AT15" s="199"/>
      <c r="AU15" s="204"/>
      <c r="AV15" s="199"/>
      <c r="AW15" s="199"/>
      <c r="AX15" s="199"/>
      <c r="AY15" s="199"/>
      <c r="AZ15" s="199"/>
      <c r="BA15" s="199"/>
      <c r="BB15" s="204"/>
      <c r="BC15" s="199"/>
      <c r="BD15" s="199"/>
      <c r="BE15" s="199"/>
      <c r="BF15" s="199"/>
      <c r="BG15" s="199"/>
      <c r="BH15" s="199"/>
      <c r="BI15" s="204"/>
      <c r="BJ15" s="668"/>
      <c r="BL15" s="668"/>
      <c r="BM15" s="197">
        <v>80</v>
      </c>
      <c r="BN15" s="199"/>
      <c r="BO15" s="199"/>
      <c r="BP15" s="199"/>
      <c r="BQ15" s="199"/>
      <c r="BR15" s="199"/>
      <c r="BS15" s="199"/>
      <c r="BT15" s="204"/>
      <c r="BU15" s="199"/>
      <c r="BV15" s="199"/>
      <c r="BW15" s="199"/>
      <c r="BX15" s="199"/>
      <c r="BY15" s="199"/>
      <c r="BZ15" s="199"/>
      <c r="CA15" s="204"/>
      <c r="CB15" s="199"/>
      <c r="CC15" s="199"/>
      <c r="CD15" s="199"/>
      <c r="CE15" s="199"/>
      <c r="CF15" s="199"/>
      <c r="CG15" s="199"/>
      <c r="CH15" s="204"/>
      <c r="CI15" s="199"/>
      <c r="CJ15" s="199"/>
      <c r="CK15" s="199"/>
      <c r="CL15" s="199"/>
      <c r="CM15" s="199"/>
      <c r="CN15" s="199"/>
      <c r="CO15" s="204"/>
      <c r="CP15" s="668"/>
      <c r="CR15" s="668"/>
      <c r="CS15" s="197">
        <v>80</v>
      </c>
      <c r="CT15" s="199"/>
      <c r="CU15" s="199"/>
      <c r="CV15" s="199"/>
      <c r="CW15" s="199"/>
      <c r="CX15" s="199"/>
      <c r="CY15" s="199"/>
      <c r="CZ15" s="204"/>
      <c r="DA15" s="199"/>
      <c r="DB15" s="199"/>
      <c r="DC15" s="199"/>
      <c r="DD15" s="199"/>
      <c r="DE15" s="199"/>
      <c r="DF15" s="199"/>
      <c r="DG15" s="204"/>
      <c r="DH15" s="199"/>
      <c r="DI15" s="199"/>
      <c r="DJ15" s="199"/>
      <c r="DK15" s="199"/>
      <c r="DL15" s="199"/>
      <c r="DM15" s="199"/>
      <c r="DN15" s="204"/>
      <c r="DO15" s="199"/>
      <c r="DP15" s="199"/>
      <c r="DQ15" s="199"/>
      <c r="DR15" s="199"/>
      <c r="DS15" s="199"/>
      <c r="DT15" s="199"/>
      <c r="DU15" s="204"/>
      <c r="DV15" s="668"/>
      <c r="DX15" s="668"/>
      <c r="DY15" s="197">
        <v>80</v>
      </c>
      <c r="DZ15" s="199"/>
      <c r="EA15" s="199"/>
      <c r="EB15" s="199"/>
      <c r="EC15" s="199"/>
      <c r="ED15" s="199"/>
      <c r="EE15" s="199"/>
      <c r="EF15" s="204"/>
      <c r="EG15" s="199"/>
      <c r="EH15" s="199"/>
      <c r="EI15" s="199"/>
      <c r="EJ15" s="199"/>
      <c r="EK15" s="199"/>
      <c r="EL15" s="199" t="s">
        <v>390</v>
      </c>
      <c r="EM15" s="204"/>
      <c r="EN15" s="199"/>
      <c r="EO15" s="199"/>
      <c r="EP15" s="199"/>
      <c r="EQ15" s="199"/>
      <c r="ER15" s="199"/>
      <c r="ES15" s="199" t="s">
        <v>390</v>
      </c>
      <c r="ET15" s="204"/>
      <c r="EU15" s="199"/>
      <c r="EV15" s="199"/>
      <c r="EW15" s="199"/>
      <c r="EX15" s="199"/>
      <c r="EY15" s="199"/>
      <c r="EZ15" s="199"/>
      <c r="FA15" s="204"/>
      <c r="FB15" s="217"/>
      <c r="FD15" s="668"/>
      <c r="FE15" s="197">
        <v>80</v>
      </c>
      <c r="FF15" s="199"/>
      <c r="FG15" s="199"/>
      <c r="FH15" s="199"/>
      <c r="FI15" s="199"/>
      <c r="FJ15" s="199"/>
      <c r="FK15" s="199"/>
      <c r="FL15" s="204"/>
      <c r="FM15" s="199"/>
      <c r="FN15" s="199"/>
      <c r="FO15" s="199"/>
      <c r="FP15" s="199"/>
      <c r="FQ15" s="199"/>
      <c r="FR15" s="199"/>
      <c r="FS15" s="204"/>
      <c r="FT15" s="199"/>
      <c r="FU15" s="199"/>
      <c r="FV15" s="199"/>
      <c r="FW15" s="199"/>
      <c r="FX15" s="199"/>
      <c r="FY15" s="199"/>
      <c r="FZ15" s="204"/>
      <c r="GA15" s="199"/>
      <c r="GB15" s="199"/>
      <c r="GC15" s="199"/>
      <c r="GD15" s="199"/>
      <c r="GE15" s="199"/>
      <c r="GF15" s="199"/>
      <c r="GG15" s="204"/>
      <c r="GH15" s="668"/>
    </row>
    <row r="16" spans="1:190" ht="16.5" customHeight="1">
      <c r="A16" s="668"/>
      <c r="B16" s="197">
        <v>70</v>
      </c>
      <c r="C16" s="200"/>
      <c r="D16" s="200"/>
      <c r="E16" s="200"/>
      <c r="F16" s="200"/>
      <c r="G16" s="200"/>
      <c r="H16" s="200"/>
      <c r="I16" s="205"/>
      <c r="J16" s="200"/>
      <c r="K16" s="200"/>
      <c r="L16" s="200"/>
      <c r="M16" s="200"/>
      <c r="N16" s="200"/>
      <c r="O16" s="200"/>
      <c r="P16" s="205"/>
      <c r="Q16" s="200"/>
      <c r="R16" s="200"/>
      <c r="S16" s="200"/>
      <c r="T16" s="200"/>
      <c r="U16" s="200"/>
      <c r="V16" s="200"/>
      <c r="W16" s="205"/>
      <c r="X16" s="200"/>
      <c r="Y16" s="200"/>
      <c r="Z16" s="200"/>
      <c r="AA16" s="200"/>
      <c r="AB16" s="200"/>
      <c r="AC16" s="200"/>
      <c r="AD16" s="205"/>
      <c r="AE16" s="194"/>
      <c r="AF16" s="668"/>
      <c r="AG16" s="197">
        <v>70</v>
      </c>
      <c r="AH16" s="360"/>
      <c r="AI16" s="200"/>
      <c r="AJ16" s="360"/>
      <c r="AK16" s="200"/>
      <c r="AL16" s="200"/>
      <c r="AM16" s="360"/>
      <c r="AN16" s="205"/>
      <c r="AO16" s="200"/>
      <c r="AP16" s="200"/>
      <c r="AQ16" s="200"/>
      <c r="AR16" s="200"/>
      <c r="AS16" s="200"/>
      <c r="AT16" s="200"/>
      <c r="AU16" s="205"/>
      <c r="AV16" s="200"/>
      <c r="AW16" s="200"/>
      <c r="AX16" s="200"/>
      <c r="AY16" s="200"/>
      <c r="AZ16" s="200"/>
      <c r="BA16" s="200"/>
      <c r="BB16" s="205"/>
      <c r="BC16" s="200"/>
      <c r="BD16" s="200"/>
      <c r="BE16" s="200"/>
      <c r="BF16" s="200"/>
      <c r="BG16" s="200"/>
      <c r="BH16" s="200"/>
      <c r="BI16" s="205"/>
      <c r="BJ16" s="668"/>
      <c r="BL16" s="668"/>
      <c r="BM16" s="197">
        <v>70</v>
      </c>
      <c r="BN16" s="200"/>
      <c r="BO16" s="200"/>
      <c r="BP16" s="200"/>
      <c r="BQ16" s="200"/>
      <c r="BR16" s="200"/>
      <c r="BS16" s="200"/>
      <c r="BT16" s="205"/>
      <c r="BU16" s="200"/>
      <c r="BV16" s="200"/>
      <c r="BW16" s="200"/>
      <c r="BX16" s="200"/>
      <c r="BY16" s="200"/>
      <c r="BZ16" s="200"/>
      <c r="CA16" s="205"/>
      <c r="CB16" s="200"/>
      <c r="CC16" s="200"/>
      <c r="CD16" s="200"/>
      <c r="CE16" s="200"/>
      <c r="CF16" s="200"/>
      <c r="CG16" s="200"/>
      <c r="CH16" s="205"/>
      <c r="CI16" s="200"/>
      <c r="CJ16" s="200"/>
      <c r="CK16" s="200"/>
      <c r="CL16" s="200"/>
      <c r="CM16" s="200"/>
      <c r="CN16" s="200"/>
      <c r="CO16" s="205"/>
      <c r="CP16" s="668"/>
      <c r="CR16" s="668"/>
      <c r="CS16" s="197">
        <v>70</v>
      </c>
      <c r="CT16" s="200"/>
      <c r="CU16" s="200"/>
      <c r="CV16" s="200"/>
      <c r="CW16" s="200"/>
      <c r="CX16" s="200"/>
      <c r="CY16" s="200"/>
      <c r="CZ16" s="205"/>
      <c r="DA16" s="200"/>
      <c r="DB16" s="200"/>
      <c r="DC16" s="200"/>
      <c r="DD16" s="200"/>
      <c r="DE16" s="200"/>
      <c r="DF16" s="200"/>
      <c r="DG16" s="205"/>
      <c r="DH16" s="200"/>
      <c r="DI16" s="200"/>
      <c r="DJ16" s="200"/>
      <c r="DK16" s="200"/>
      <c r="DL16" s="200"/>
      <c r="DM16" s="200"/>
      <c r="DN16" s="205"/>
      <c r="DO16" s="200"/>
      <c r="DP16" s="200"/>
      <c r="DQ16" s="200"/>
      <c r="DR16" s="200"/>
      <c r="DS16" s="200"/>
      <c r="DT16" s="200"/>
      <c r="DU16" s="205"/>
      <c r="DV16" s="668"/>
      <c r="DX16" s="668"/>
      <c r="DY16" s="197">
        <v>70</v>
      </c>
      <c r="DZ16" s="200"/>
      <c r="EA16" s="200"/>
      <c r="EB16" s="200" t="s">
        <v>390</v>
      </c>
      <c r="EC16" s="200"/>
      <c r="ED16" s="200"/>
      <c r="EE16" s="200" t="s">
        <v>390</v>
      </c>
      <c r="EF16" s="205"/>
      <c r="EG16" s="200"/>
      <c r="EH16" s="200" t="s">
        <v>384</v>
      </c>
      <c r="EI16" s="200"/>
      <c r="EJ16" s="200" t="s">
        <v>384</v>
      </c>
      <c r="EK16" s="200"/>
      <c r="EL16" s="200" t="s">
        <v>390</v>
      </c>
      <c r="EM16" s="205"/>
      <c r="EN16" s="200"/>
      <c r="EO16" s="200" t="s">
        <v>384</v>
      </c>
      <c r="EP16" s="200"/>
      <c r="EQ16" s="200" t="s">
        <v>384</v>
      </c>
      <c r="ER16" s="200"/>
      <c r="ES16" s="200" t="s">
        <v>390</v>
      </c>
      <c r="ET16" s="205"/>
      <c r="EU16" s="200"/>
      <c r="EV16" s="200" t="s">
        <v>384</v>
      </c>
      <c r="EW16" s="200"/>
      <c r="EX16" s="200" t="s">
        <v>384</v>
      </c>
      <c r="EY16" s="200"/>
      <c r="EZ16" s="200" t="s">
        <v>390</v>
      </c>
      <c r="FA16" s="205"/>
      <c r="FB16" s="217"/>
      <c r="FD16" s="668"/>
      <c r="FE16" s="197">
        <v>70</v>
      </c>
      <c r="FF16" s="200"/>
      <c r="FG16" s="200"/>
      <c r="FH16" s="200"/>
      <c r="FI16" s="200"/>
      <c r="FJ16" s="200"/>
      <c r="FK16" s="200"/>
      <c r="FL16" s="205"/>
      <c r="FM16" s="200"/>
      <c r="FN16" s="200"/>
      <c r="FO16" s="200"/>
      <c r="FP16" s="200"/>
      <c r="FQ16" s="200"/>
      <c r="FR16" s="200"/>
      <c r="FS16" s="205"/>
      <c r="FT16" s="200"/>
      <c r="FU16" s="200"/>
      <c r="FV16" s="200"/>
      <c r="FW16" s="200"/>
      <c r="FX16" s="200"/>
      <c r="FY16" s="200"/>
      <c r="FZ16" s="205"/>
      <c r="GA16" s="200"/>
      <c r="GB16" s="200"/>
      <c r="GC16" s="200"/>
      <c r="GD16" s="200"/>
      <c r="GE16" s="200"/>
      <c r="GF16" s="200"/>
      <c r="GG16" s="205"/>
      <c r="GH16" s="668"/>
    </row>
    <row r="17" spans="1:190" ht="16.5" customHeight="1">
      <c r="A17" s="668"/>
      <c r="B17" s="197">
        <v>60</v>
      </c>
      <c r="C17" s="200"/>
      <c r="D17" s="200"/>
      <c r="E17" s="200"/>
      <c r="F17" s="200"/>
      <c r="G17" s="200"/>
      <c r="H17" s="200"/>
      <c r="I17" s="205"/>
      <c r="J17" s="200"/>
      <c r="K17" s="200"/>
      <c r="L17" s="200"/>
      <c r="M17" s="200"/>
      <c r="N17" s="200"/>
      <c r="O17" s="200"/>
      <c r="P17" s="205"/>
      <c r="Q17" s="200"/>
      <c r="R17" s="200"/>
      <c r="S17" s="200"/>
      <c r="T17" s="200"/>
      <c r="U17" s="200"/>
      <c r="V17" s="200"/>
      <c r="W17" s="205"/>
      <c r="X17" s="200"/>
      <c r="Y17" s="200"/>
      <c r="Z17" s="200"/>
      <c r="AA17" s="200"/>
      <c r="AB17" s="200"/>
      <c r="AC17" s="200"/>
      <c r="AD17" s="205"/>
      <c r="AE17" s="194"/>
      <c r="AF17" s="668"/>
      <c r="AG17" s="197">
        <v>60</v>
      </c>
      <c r="AI17" s="200"/>
      <c r="AK17" s="200"/>
      <c r="AL17" s="200"/>
      <c r="AN17" s="205"/>
      <c r="AO17" s="200"/>
      <c r="AP17" s="200"/>
      <c r="AQ17" s="200"/>
      <c r="AR17" s="200"/>
      <c r="AS17" s="200"/>
      <c r="AT17" s="200"/>
      <c r="AU17" s="205"/>
      <c r="AV17" s="200"/>
      <c r="AW17" s="200"/>
      <c r="AX17" s="200"/>
      <c r="AY17" s="200"/>
      <c r="AZ17" s="200"/>
      <c r="BA17" s="200"/>
      <c r="BB17" s="205"/>
      <c r="BC17" s="200"/>
      <c r="BD17" s="200"/>
      <c r="BE17" s="200"/>
      <c r="BF17" s="200"/>
      <c r="BG17" s="200"/>
      <c r="BH17" s="200"/>
      <c r="BI17" s="205"/>
      <c r="BJ17" s="668"/>
      <c r="BL17" s="668"/>
      <c r="BM17" s="197">
        <v>60</v>
      </c>
      <c r="BN17" s="200"/>
      <c r="BO17" s="200"/>
      <c r="BP17" s="200"/>
      <c r="BQ17" s="200"/>
      <c r="BR17" s="200"/>
      <c r="BS17" s="200"/>
      <c r="BT17" s="205"/>
      <c r="BU17" s="200"/>
      <c r="BV17" s="200"/>
      <c r="BW17" s="200"/>
      <c r="BX17" s="200"/>
      <c r="BY17" s="200"/>
      <c r="BZ17" s="200"/>
      <c r="CA17" s="205"/>
      <c r="CB17" s="200"/>
      <c r="CC17" s="200"/>
      <c r="CD17" s="200"/>
      <c r="CE17" s="200"/>
      <c r="CF17" s="200"/>
      <c r="CG17" s="200"/>
      <c r="CH17" s="205"/>
      <c r="CI17" s="200"/>
      <c r="CJ17" s="200"/>
      <c r="CK17" s="200"/>
      <c r="CL17" s="200"/>
      <c r="CM17" s="200"/>
      <c r="CN17" s="200"/>
      <c r="CO17" s="205"/>
      <c r="CP17" s="668"/>
      <c r="CR17" s="668"/>
      <c r="CS17" s="197">
        <v>60</v>
      </c>
      <c r="CT17" s="200"/>
      <c r="CU17" s="200"/>
      <c r="CV17" s="200"/>
      <c r="CW17" s="200"/>
      <c r="CX17" s="200"/>
      <c r="CY17" s="200"/>
      <c r="CZ17" s="205"/>
      <c r="DA17" s="200"/>
      <c r="DB17" s="200"/>
      <c r="DC17" s="200"/>
      <c r="DD17" s="200"/>
      <c r="DE17" s="200"/>
      <c r="DF17" s="200"/>
      <c r="DG17" s="205"/>
      <c r="DH17" s="200"/>
      <c r="DI17" s="200"/>
      <c r="DJ17" s="200"/>
      <c r="DK17" s="200"/>
      <c r="DL17" s="200"/>
      <c r="DM17" s="200"/>
      <c r="DN17" s="205"/>
      <c r="DO17" s="200"/>
      <c r="DP17" s="200"/>
      <c r="DQ17" s="200"/>
      <c r="DR17" s="200"/>
      <c r="DS17" s="200"/>
      <c r="DT17" s="200"/>
      <c r="DU17" s="205"/>
      <c r="DV17" s="668"/>
      <c r="DX17" s="668"/>
      <c r="DY17" s="197">
        <v>60</v>
      </c>
      <c r="DZ17" s="200" t="s">
        <v>394</v>
      </c>
      <c r="EA17" s="200" t="s">
        <v>384</v>
      </c>
      <c r="EB17" s="200" t="s">
        <v>390</v>
      </c>
      <c r="EC17" s="200" t="s">
        <v>384</v>
      </c>
      <c r="ED17" s="200" t="s">
        <v>394</v>
      </c>
      <c r="EE17" s="200" t="s">
        <v>390</v>
      </c>
      <c r="EF17" s="205"/>
      <c r="EG17" s="200" t="s">
        <v>394</v>
      </c>
      <c r="EH17" s="200" t="s">
        <v>384</v>
      </c>
      <c r="EI17" s="200" t="s">
        <v>394</v>
      </c>
      <c r="EJ17" s="200" t="s">
        <v>384</v>
      </c>
      <c r="EK17" s="200"/>
      <c r="EL17" s="200" t="s">
        <v>390</v>
      </c>
      <c r="EM17" s="205"/>
      <c r="EN17" s="200"/>
      <c r="EO17" s="200" t="s">
        <v>384</v>
      </c>
      <c r="EP17" s="200" t="s">
        <v>394</v>
      </c>
      <c r="EQ17" s="200" t="s">
        <v>384</v>
      </c>
      <c r="ER17" s="200"/>
      <c r="ES17" s="200" t="s">
        <v>390</v>
      </c>
      <c r="ET17" s="205"/>
      <c r="EU17" s="200"/>
      <c r="EV17" s="200" t="s">
        <v>384</v>
      </c>
      <c r="EW17" s="200" t="s">
        <v>394</v>
      </c>
      <c r="EX17" s="200" t="s">
        <v>384</v>
      </c>
      <c r="EY17" s="200"/>
      <c r="EZ17" s="200" t="s">
        <v>390</v>
      </c>
      <c r="FA17" s="205"/>
      <c r="FB17" s="217"/>
      <c r="FD17" s="668"/>
      <c r="FE17" s="197">
        <v>60</v>
      </c>
      <c r="FF17" s="200"/>
      <c r="FG17" s="200"/>
      <c r="FH17" s="200"/>
      <c r="FI17" s="200"/>
      <c r="FJ17" s="200"/>
      <c r="FK17" s="200"/>
      <c r="FL17" s="205"/>
      <c r="FM17" s="200"/>
      <c r="FN17" s="200"/>
      <c r="FO17" s="200"/>
      <c r="FP17" s="200"/>
      <c r="FQ17" s="200"/>
      <c r="FR17" s="200"/>
      <c r="FS17" s="205"/>
      <c r="FT17" s="200"/>
      <c r="FU17" s="200"/>
      <c r="FV17" s="200"/>
      <c r="FW17" s="200"/>
      <c r="FX17" s="200"/>
      <c r="FY17" s="200"/>
      <c r="FZ17" s="205"/>
      <c r="GA17" s="200"/>
      <c r="GB17" s="200"/>
      <c r="GC17" s="200"/>
      <c r="GD17" s="200"/>
      <c r="GE17" s="200"/>
      <c r="GF17" s="200"/>
      <c r="GG17" s="205"/>
      <c r="GH17" s="668"/>
    </row>
    <row r="18" spans="1:190" ht="18" customHeight="1">
      <c r="A18" s="668"/>
      <c r="B18" s="197">
        <v>50</v>
      </c>
      <c r="C18" s="200"/>
      <c r="D18" s="200"/>
      <c r="E18" s="200"/>
      <c r="F18" s="200"/>
      <c r="G18" s="200"/>
      <c r="H18" s="200"/>
      <c r="I18" s="205"/>
      <c r="J18" s="200"/>
      <c r="K18" s="200"/>
      <c r="L18" s="200"/>
      <c r="M18" s="200"/>
      <c r="N18" s="200"/>
      <c r="O18" s="200"/>
      <c r="P18" s="205"/>
      <c r="Q18" s="200"/>
      <c r="R18" s="200"/>
      <c r="S18" s="200"/>
      <c r="T18" s="200"/>
      <c r="U18" s="200"/>
      <c r="V18" s="200"/>
      <c r="W18" s="205"/>
      <c r="X18" s="200"/>
      <c r="Y18" s="200"/>
      <c r="Z18" s="200"/>
      <c r="AA18" s="200"/>
      <c r="AB18" s="200"/>
      <c r="AC18" s="200"/>
      <c r="AD18" s="205"/>
      <c r="AE18" s="194"/>
      <c r="AF18" s="668"/>
      <c r="AG18" s="197">
        <v>50</v>
      </c>
      <c r="AH18" s="200"/>
      <c r="AI18" s="200"/>
      <c r="AJ18" s="200"/>
      <c r="AK18" s="200"/>
      <c r="AL18" s="200"/>
      <c r="AM18" s="200"/>
      <c r="AN18" s="205"/>
      <c r="AO18" s="200"/>
      <c r="AP18" s="200"/>
      <c r="AQ18" s="200"/>
      <c r="AR18" s="200"/>
      <c r="AS18" s="200"/>
      <c r="AT18" s="200"/>
      <c r="AU18" s="205"/>
      <c r="AV18" s="200"/>
      <c r="AW18" s="200"/>
      <c r="AX18" s="200"/>
      <c r="AY18" s="200"/>
      <c r="AZ18" s="200"/>
      <c r="BA18" s="200"/>
      <c r="BB18" s="205"/>
      <c r="BC18" s="200"/>
      <c r="BD18" s="200"/>
      <c r="BE18" s="200"/>
      <c r="BF18" s="200"/>
      <c r="BG18" s="200"/>
      <c r="BH18" s="200"/>
      <c r="BI18" s="205"/>
      <c r="BJ18" s="668"/>
      <c r="BL18" s="668"/>
      <c r="BM18" s="197">
        <v>50</v>
      </c>
      <c r="BN18" s="200"/>
      <c r="BO18" s="200"/>
      <c r="BP18" s="200"/>
      <c r="BQ18" s="200"/>
      <c r="BR18" s="200"/>
      <c r="BS18" s="200"/>
      <c r="BT18" s="205"/>
      <c r="BU18" s="200"/>
      <c r="BV18" s="200"/>
      <c r="BW18" s="200"/>
      <c r="BX18" s="200"/>
      <c r="BY18" s="200"/>
      <c r="BZ18" s="200"/>
      <c r="CA18" s="205"/>
      <c r="CB18" s="200"/>
      <c r="CC18" s="200"/>
      <c r="CD18" s="200"/>
      <c r="CE18" s="200"/>
      <c r="CF18" s="200"/>
      <c r="CG18" s="200"/>
      <c r="CH18" s="205"/>
      <c r="CI18" s="200"/>
      <c r="CJ18" s="200"/>
      <c r="CK18" s="200"/>
      <c r="CL18" s="200"/>
      <c r="CM18" s="200"/>
      <c r="CN18" s="200"/>
      <c r="CO18" s="205"/>
      <c r="CP18" s="668"/>
      <c r="CR18" s="668"/>
      <c r="CS18" s="197">
        <v>50</v>
      </c>
      <c r="CT18" s="200"/>
      <c r="CU18" s="200"/>
      <c r="CV18" s="200"/>
      <c r="CW18" s="200"/>
      <c r="CX18" s="200"/>
      <c r="CY18" s="200"/>
      <c r="CZ18" s="205"/>
      <c r="DA18" s="200"/>
      <c r="DB18" s="200"/>
      <c r="DC18" s="200"/>
      <c r="DD18" s="200"/>
      <c r="DE18" s="405"/>
      <c r="DF18" s="200"/>
      <c r="DG18" s="205"/>
      <c r="DH18" s="200"/>
      <c r="DI18" s="200"/>
      <c r="DJ18" s="200"/>
      <c r="DK18" s="200"/>
      <c r="DL18" s="405"/>
      <c r="DM18" s="200"/>
      <c r="DN18" s="205"/>
      <c r="DO18" s="200"/>
      <c r="DP18" s="200"/>
      <c r="DQ18" s="200"/>
      <c r="DR18" s="200"/>
      <c r="DS18" s="405"/>
      <c r="DT18" s="200"/>
      <c r="DU18" s="205"/>
      <c r="DV18" s="668"/>
      <c r="DX18" s="668"/>
      <c r="DY18" s="197">
        <v>50</v>
      </c>
      <c r="DZ18" s="200" t="s">
        <v>394</v>
      </c>
      <c r="EA18" s="200" t="s">
        <v>384</v>
      </c>
      <c r="EB18" s="200" t="s">
        <v>390</v>
      </c>
      <c r="EC18" s="200" t="s">
        <v>384</v>
      </c>
      <c r="ED18" s="405" t="s">
        <v>394</v>
      </c>
      <c r="EE18" s="200" t="s">
        <v>390</v>
      </c>
      <c r="EF18" s="205"/>
      <c r="EG18" s="200" t="s">
        <v>394</v>
      </c>
      <c r="EH18" s="200" t="s">
        <v>384</v>
      </c>
      <c r="EI18" s="405" t="s">
        <v>394</v>
      </c>
      <c r="EJ18" s="200" t="s">
        <v>384</v>
      </c>
      <c r="EK18" s="405"/>
      <c r="EL18" s="200" t="s">
        <v>390</v>
      </c>
      <c r="EM18" s="205"/>
      <c r="EN18" s="200" t="s">
        <v>394</v>
      </c>
      <c r="EO18" s="200" t="s">
        <v>384</v>
      </c>
      <c r="EP18" s="405" t="s">
        <v>394</v>
      </c>
      <c r="EQ18" s="200" t="s">
        <v>384</v>
      </c>
      <c r="ER18" s="405"/>
      <c r="ES18" s="200" t="s">
        <v>390</v>
      </c>
      <c r="ET18" s="205"/>
      <c r="EU18" s="200" t="s">
        <v>394</v>
      </c>
      <c r="EV18" s="200" t="s">
        <v>384</v>
      </c>
      <c r="EW18" s="405" t="s">
        <v>394</v>
      </c>
      <c r="EX18" s="200" t="s">
        <v>384</v>
      </c>
      <c r="EY18" s="405"/>
      <c r="EZ18" s="200" t="s">
        <v>390</v>
      </c>
      <c r="FA18" s="205"/>
      <c r="FB18" s="217"/>
      <c r="FD18" s="668"/>
      <c r="FE18" s="197">
        <v>50</v>
      </c>
      <c r="FF18" s="200"/>
      <c r="FG18" s="200"/>
      <c r="FH18" s="200"/>
      <c r="FI18" s="200"/>
      <c r="FJ18" s="405"/>
      <c r="FK18" s="200"/>
      <c r="FL18" s="205"/>
      <c r="FM18" s="200"/>
      <c r="FN18" s="200"/>
      <c r="FO18" s="200"/>
      <c r="FP18" s="200"/>
      <c r="FQ18" s="405"/>
      <c r="FR18" s="200"/>
      <c r="FS18" s="205"/>
      <c r="FT18" s="200"/>
      <c r="FU18" s="200"/>
      <c r="FV18" s="200"/>
      <c r="FW18" s="200"/>
      <c r="FX18" s="405"/>
      <c r="FY18" s="200"/>
      <c r="FZ18" s="205"/>
      <c r="GA18" s="200"/>
      <c r="GB18" s="200"/>
      <c r="GC18" s="200"/>
      <c r="GD18" s="200"/>
      <c r="GE18" s="405"/>
      <c r="GF18" s="200"/>
      <c r="GG18" s="205"/>
      <c r="GH18" s="668"/>
    </row>
    <row r="19" spans="1:190" ht="15.75" customHeight="1">
      <c r="A19" s="668"/>
      <c r="B19" s="197">
        <v>40</v>
      </c>
      <c r="C19" s="200"/>
      <c r="D19" s="200"/>
      <c r="E19" s="198"/>
      <c r="F19" s="200"/>
      <c r="G19" s="200"/>
      <c r="H19" s="200"/>
      <c r="I19" s="205"/>
      <c r="J19" s="200"/>
      <c r="K19" s="200"/>
      <c r="L19" s="198"/>
      <c r="M19" s="200"/>
      <c r="N19" s="200"/>
      <c r="O19" s="200"/>
      <c r="P19" s="205"/>
      <c r="Q19" s="200"/>
      <c r="R19" s="200"/>
      <c r="S19" s="198"/>
      <c r="T19" s="200"/>
      <c r="U19" s="200"/>
      <c r="V19" s="200"/>
      <c r="W19" s="205"/>
      <c r="X19" s="200"/>
      <c r="Y19" s="200"/>
      <c r="Z19" s="198"/>
      <c r="AA19" s="200"/>
      <c r="AB19" s="200"/>
      <c r="AC19" s="200"/>
      <c r="AD19" s="205"/>
      <c r="AE19" s="194"/>
      <c r="AF19" s="668"/>
      <c r="AG19" s="197">
        <v>40</v>
      </c>
      <c r="AH19" s="200"/>
      <c r="AI19" s="200"/>
      <c r="AJ19" s="200"/>
      <c r="AK19" s="200"/>
      <c r="AL19" s="200"/>
      <c r="AM19" s="200"/>
      <c r="AN19" s="205"/>
      <c r="AO19" s="200"/>
      <c r="AP19" s="200"/>
      <c r="AQ19" s="200"/>
      <c r="AR19" s="200"/>
      <c r="AS19" s="200"/>
      <c r="AT19" s="200"/>
      <c r="AU19" s="205"/>
      <c r="AV19" s="200"/>
      <c r="AW19" s="200"/>
      <c r="AX19" s="200"/>
      <c r="AY19" s="200"/>
      <c r="AZ19" s="200"/>
      <c r="BA19" s="200"/>
      <c r="BB19" s="205"/>
      <c r="BC19" s="200"/>
      <c r="BD19" s="200"/>
      <c r="BE19" s="200"/>
      <c r="BF19" s="200"/>
      <c r="BG19" s="200"/>
      <c r="BH19" s="200"/>
      <c r="BI19" s="205"/>
      <c r="BJ19" s="668"/>
      <c r="BL19" s="668"/>
      <c r="BM19" s="197">
        <v>40</v>
      </c>
      <c r="BN19" s="200"/>
      <c r="BO19" s="200"/>
      <c r="BP19" s="200"/>
      <c r="BQ19" s="200"/>
      <c r="BR19" s="200"/>
      <c r="BS19" s="200"/>
      <c r="BT19" s="205"/>
      <c r="BU19" s="200"/>
      <c r="BV19" s="200"/>
      <c r="BW19" s="200"/>
      <c r="BX19" s="200"/>
      <c r="BY19" s="200"/>
      <c r="BZ19" s="200"/>
      <c r="CA19" s="205"/>
      <c r="CB19" s="200"/>
      <c r="CC19" s="200"/>
      <c r="CD19" s="200"/>
      <c r="CE19" s="200"/>
      <c r="CF19" s="200"/>
      <c r="CG19" s="200"/>
      <c r="CH19" s="205"/>
      <c r="CI19" s="200"/>
      <c r="CJ19" s="200"/>
      <c r="CK19" s="200"/>
      <c r="CL19" s="200"/>
      <c r="CM19" s="200"/>
      <c r="CN19" s="200"/>
      <c r="CO19" s="205"/>
      <c r="CP19" s="668"/>
      <c r="CR19" s="668"/>
      <c r="CS19" s="197">
        <v>40</v>
      </c>
      <c r="CT19" s="200"/>
      <c r="CU19" s="200"/>
      <c r="CV19" s="200"/>
      <c r="CW19" s="200"/>
      <c r="CX19" s="200"/>
      <c r="CY19" s="200"/>
      <c r="CZ19" s="205"/>
      <c r="DA19" s="200"/>
      <c r="DB19" s="200"/>
      <c r="DC19" s="200"/>
      <c r="DD19" s="200"/>
      <c r="DE19" s="406"/>
      <c r="DF19" s="200"/>
      <c r="DG19" s="205"/>
      <c r="DH19" s="200"/>
      <c r="DI19" s="200"/>
      <c r="DJ19" s="200"/>
      <c r="DK19" s="200"/>
      <c r="DL19" s="406"/>
      <c r="DM19" s="200"/>
      <c r="DN19" s="205"/>
      <c r="DO19" s="200"/>
      <c r="DP19" s="200"/>
      <c r="DQ19" s="200"/>
      <c r="DR19" s="200"/>
      <c r="DS19" s="406"/>
      <c r="DT19" s="200"/>
      <c r="DU19" s="205"/>
      <c r="DV19" s="668"/>
      <c r="DX19" s="668"/>
      <c r="DY19" s="197">
        <v>40</v>
      </c>
      <c r="DZ19" s="200" t="s">
        <v>394</v>
      </c>
      <c r="EA19" s="200" t="s">
        <v>384</v>
      </c>
      <c r="EB19" s="200" t="s">
        <v>390</v>
      </c>
      <c r="EC19" s="200" t="s">
        <v>384</v>
      </c>
      <c r="ED19" s="406" t="s">
        <v>394</v>
      </c>
      <c r="EE19" s="200" t="s">
        <v>390</v>
      </c>
      <c r="EF19" s="205"/>
      <c r="EG19" s="200" t="s">
        <v>394</v>
      </c>
      <c r="EH19" s="200" t="s">
        <v>384</v>
      </c>
      <c r="EI19" s="406" t="s">
        <v>394</v>
      </c>
      <c r="EJ19" s="200" t="s">
        <v>384</v>
      </c>
      <c r="EK19" s="406"/>
      <c r="EL19" s="200" t="s">
        <v>390</v>
      </c>
      <c r="EM19" s="205"/>
      <c r="EN19" s="200" t="s">
        <v>394</v>
      </c>
      <c r="EO19" s="200" t="s">
        <v>384</v>
      </c>
      <c r="EP19" s="406" t="s">
        <v>394</v>
      </c>
      <c r="EQ19" s="200" t="s">
        <v>384</v>
      </c>
      <c r="ER19" s="406"/>
      <c r="ES19" s="200" t="s">
        <v>390</v>
      </c>
      <c r="ET19" s="205"/>
      <c r="EU19" s="200" t="s">
        <v>394</v>
      </c>
      <c r="EV19" s="200" t="s">
        <v>384</v>
      </c>
      <c r="EW19" s="406" t="s">
        <v>394</v>
      </c>
      <c r="EX19" s="200" t="s">
        <v>384</v>
      </c>
      <c r="EY19" s="406"/>
      <c r="EZ19" s="200" t="s">
        <v>390</v>
      </c>
      <c r="FA19" s="205"/>
      <c r="FB19" s="217"/>
      <c r="FD19" s="668"/>
      <c r="FE19" s="197">
        <v>40</v>
      </c>
      <c r="FF19" s="200"/>
      <c r="FG19" s="200"/>
      <c r="FH19" s="200"/>
      <c r="FI19" s="200"/>
      <c r="FJ19" s="406"/>
      <c r="FK19" s="200"/>
      <c r="FL19" s="205"/>
      <c r="FM19" s="200"/>
      <c r="FN19" s="200"/>
      <c r="FO19" s="200"/>
      <c r="FP19" s="200"/>
      <c r="FQ19" s="406"/>
      <c r="FR19" s="200"/>
      <c r="FS19" s="205"/>
      <c r="FT19" s="200"/>
      <c r="FU19" s="200"/>
      <c r="FV19" s="200"/>
      <c r="FW19" s="200"/>
      <c r="FX19" s="406"/>
      <c r="FY19" s="200"/>
      <c r="FZ19" s="205"/>
      <c r="GA19" s="200"/>
      <c r="GB19" s="200"/>
      <c r="GC19" s="200"/>
      <c r="GD19" s="200"/>
      <c r="GE19" s="406"/>
      <c r="GF19" s="200"/>
      <c r="GG19" s="205"/>
      <c r="GH19" s="668"/>
    </row>
    <row r="20" spans="1:190" ht="16.5" customHeight="1">
      <c r="A20" s="668"/>
      <c r="B20" s="197">
        <v>30</v>
      </c>
      <c r="C20" s="200"/>
      <c r="D20" s="200"/>
      <c r="E20" s="200"/>
      <c r="F20" s="200"/>
      <c r="G20" s="200"/>
      <c r="H20" s="200"/>
      <c r="I20" s="205"/>
      <c r="J20" s="200"/>
      <c r="K20" s="200"/>
      <c r="L20" s="200"/>
      <c r="M20" s="200"/>
      <c r="N20" s="200"/>
      <c r="O20" s="200"/>
      <c r="P20" s="205"/>
      <c r="Q20" s="200"/>
      <c r="R20" s="200"/>
      <c r="S20" s="200"/>
      <c r="T20" s="200"/>
      <c r="U20" s="200"/>
      <c r="V20" s="200"/>
      <c r="W20" s="205"/>
      <c r="X20" s="200"/>
      <c r="Y20" s="200"/>
      <c r="Z20" s="200"/>
      <c r="AA20" s="200"/>
      <c r="AB20" s="200"/>
      <c r="AC20" s="200"/>
      <c r="AD20" s="205"/>
      <c r="AE20" s="194"/>
      <c r="AF20" s="668"/>
      <c r="AG20" s="197">
        <v>30</v>
      </c>
      <c r="AH20" s="200"/>
      <c r="AI20" s="200"/>
      <c r="AJ20" s="200"/>
      <c r="AK20" s="200"/>
      <c r="AL20" s="200"/>
      <c r="AM20" s="200"/>
      <c r="AN20" s="205"/>
      <c r="AO20" s="200"/>
      <c r="AP20" s="200"/>
      <c r="AQ20" s="200"/>
      <c r="AR20" s="200"/>
      <c r="AS20" s="200"/>
      <c r="AT20" s="200"/>
      <c r="AU20" s="205"/>
      <c r="AV20" s="200"/>
      <c r="AW20" s="200"/>
      <c r="AX20" s="200"/>
      <c r="AY20" s="200"/>
      <c r="AZ20" s="200"/>
      <c r="BA20" s="200"/>
      <c r="BB20" s="205"/>
      <c r="BC20" s="200"/>
      <c r="BD20" s="200"/>
      <c r="BE20" s="200"/>
      <c r="BF20" s="200"/>
      <c r="BG20" s="200"/>
      <c r="BH20" s="200"/>
      <c r="BI20" s="205"/>
      <c r="BJ20" s="668"/>
      <c r="BL20" s="668"/>
      <c r="BM20" s="197">
        <v>30</v>
      </c>
      <c r="BN20" s="200"/>
      <c r="BO20" s="200"/>
      <c r="BP20" s="200"/>
      <c r="BQ20" s="200"/>
      <c r="BR20" s="200"/>
      <c r="BS20" s="200"/>
      <c r="BT20" s="205"/>
      <c r="BU20" s="200"/>
      <c r="BV20" s="200"/>
      <c r="BW20" s="200"/>
      <c r="BX20" s="200"/>
      <c r="BY20" s="200"/>
      <c r="BZ20" s="200"/>
      <c r="CA20" s="205"/>
      <c r="CB20" s="200"/>
      <c r="CC20" s="200"/>
      <c r="CD20" s="200"/>
      <c r="CE20" s="200"/>
      <c r="CF20" s="200"/>
      <c r="CG20" s="200"/>
      <c r="CH20" s="205"/>
      <c r="CI20" s="200"/>
      <c r="CJ20" s="200"/>
      <c r="CK20" s="200"/>
      <c r="CL20" s="200"/>
      <c r="CM20" s="200"/>
      <c r="CN20" s="200"/>
      <c r="CO20" s="205"/>
      <c r="CP20" s="668"/>
      <c r="CR20" s="668"/>
      <c r="CS20" s="197">
        <v>30</v>
      </c>
      <c r="CT20" s="200"/>
      <c r="CU20" s="200"/>
      <c r="CV20" s="200"/>
      <c r="CW20" s="200"/>
      <c r="CX20" s="200"/>
      <c r="CY20" s="200"/>
      <c r="CZ20" s="205"/>
      <c r="DA20" s="200"/>
      <c r="DB20" s="200"/>
      <c r="DC20" s="200"/>
      <c r="DD20" s="200"/>
      <c r="DE20" s="200"/>
      <c r="DF20" s="200"/>
      <c r="DG20" s="205"/>
      <c r="DH20" s="200"/>
      <c r="DI20" s="200"/>
      <c r="DJ20" s="200"/>
      <c r="DK20" s="200"/>
      <c r="DL20" s="200"/>
      <c r="DM20" s="200"/>
      <c r="DN20" s="205"/>
      <c r="DO20" s="200"/>
      <c r="DP20" s="200"/>
      <c r="DQ20" s="200"/>
      <c r="DR20" s="200"/>
      <c r="DS20" s="200"/>
      <c r="DT20" s="200"/>
      <c r="DU20" s="205"/>
      <c r="DV20" s="668"/>
      <c r="DX20" s="668"/>
      <c r="DY20" s="197">
        <v>30</v>
      </c>
      <c r="DZ20" s="200" t="s">
        <v>394</v>
      </c>
      <c r="EA20" s="200" t="s">
        <v>384</v>
      </c>
      <c r="EB20" s="200" t="s">
        <v>390</v>
      </c>
      <c r="EC20" s="200" t="s">
        <v>384</v>
      </c>
      <c r="ED20" s="200" t="s">
        <v>390</v>
      </c>
      <c r="EE20" s="200" t="s">
        <v>390</v>
      </c>
      <c r="EF20" s="205"/>
      <c r="EG20" s="200" t="s">
        <v>390</v>
      </c>
      <c r="EH20" s="200" t="s">
        <v>384</v>
      </c>
      <c r="EI20" s="200" t="s">
        <v>390</v>
      </c>
      <c r="EJ20" s="200" t="s">
        <v>384</v>
      </c>
      <c r="EK20" s="200"/>
      <c r="EL20" s="200" t="s">
        <v>390</v>
      </c>
      <c r="EM20" s="205"/>
      <c r="EN20" s="200" t="s">
        <v>394</v>
      </c>
      <c r="EO20" s="200" t="s">
        <v>384</v>
      </c>
      <c r="EP20" s="200" t="s">
        <v>390</v>
      </c>
      <c r="EQ20" s="200" t="s">
        <v>384</v>
      </c>
      <c r="ER20" s="200"/>
      <c r="ES20" s="200" t="s">
        <v>390</v>
      </c>
      <c r="ET20" s="205"/>
      <c r="EU20" s="200" t="s">
        <v>394</v>
      </c>
      <c r="EV20" s="200" t="s">
        <v>384</v>
      </c>
      <c r="EW20" s="200" t="s">
        <v>390</v>
      </c>
      <c r="EX20" s="200" t="s">
        <v>384</v>
      </c>
      <c r="EY20" s="200"/>
      <c r="EZ20" s="200" t="s">
        <v>390</v>
      </c>
      <c r="FA20" s="205"/>
      <c r="FB20" s="217"/>
      <c r="FD20" s="668"/>
      <c r="FE20" s="197">
        <v>30</v>
      </c>
      <c r="FF20" s="200"/>
      <c r="FG20" s="200"/>
      <c r="FH20" s="200"/>
      <c r="FI20" s="200"/>
      <c r="FJ20" s="200"/>
      <c r="FK20" s="200"/>
      <c r="FL20" s="205"/>
      <c r="FM20" s="200"/>
      <c r="FN20" s="200"/>
      <c r="FO20" s="200"/>
      <c r="FP20" s="200"/>
      <c r="FQ20" s="200"/>
      <c r="FR20" s="200"/>
      <c r="FS20" s="205"/>
      <c r="FT20" s="200"/>
      <c r="FU20" s="200"/>
      <c r="FV20" s="200"/>
      <c r="FW20" s="200"/>
      <c r="FX20" s="200"/>
      <c r="FY20" s="200"/>
      <c r="FZ20" s="205"/>
      <c r="GA20" s="200"/>
      <c r="GB20" s="200"/>
      <c r="GC20" s="200"/>
      <c r="GD20" s="200"/>
      <c r="GE20" s="200"/>
      <c r="GF20" s="200"/>
      <c r="GG20" s="205"/>
      <c r="GH20" s="668"/>
    </row>
    <row r="21" spans="1:190" ht="15.75" customHeight="1">
      <c r="A21" s="668"/>
      <c r="B21" s="197">
        <v>20</v>
      </c>
      <c r="C21" s="200"/>
      <c r="D21" s="200"/>
      <c r="E21" s="200"/>
      <c r="F21" s="200"/>
      <c r="G21" s="200"/>
      <c r="H21" s="200"/>
      <c r="I21" s="205"/>
      <c r="J21" s="200"/>
      <c r="K21" s="200"/>
      <c r="L21" s="200"/>
      <c r="M21" s="200"/>
      <c r="N21" s="200"/>
      <c r="O21" s="200"/>
      <c r="P21" s="205"/>
      <c r="Q21" s="200"/>
      <c r="R21" s="200"/>
      <c r="S21" s="200"/>
      <c r="T21" s="200"/>
      <c r="U21" s="200"/>
      <c r="V21" s="200"/>
      <c r="W21" s="205"/>
      <c r="X21" s="200"/>
      <c r="Y21" s="200"/>
      <c r="Z21" s="200"/>
      <c r="AA21" s="200"/>
      <c r="AB21" s="200"/>
      <c r="AC21" s="200"/>
      <c r="AD21" s="205"/>
      <c r="AE21" s="194"/>
      <c r="AF21" s="668"/>
      <c r="AG21" s="197">
        <v>20</v>
      </c>
      <c r="AH21" s="200"/>
      <c r="AI21" s="200"/>
      <c r="AJ21" s="200"/>
      <c r="AK21" s="200"/>
      <c r="AL21" s="200"/>
      <c r="AM21" s="200"/>
      <c r="AN21" s="205"/>
      <c r="AO21" s="200"/>
      <c r="AP21" s="200"/>
      <c r="AQ21" s="200"/>
      <c r="AR21" s="200"/>
      <c r="AS21" s="200"/>
      <c r="AT21" s="200"/>
      <c r="AU21" s="205"/>
      <c r="AV21" s="200"/>
      <c r="AW21" s="200"/>
      <c r="AX21" s="200"/>
      <c r="AY21" s="200"/>
      <c r="AZ21" s="200"/>
      <c r="BA21" s="200"/>
      <c r="BB21" s="205"/>
      <c r="BC21" s="200"/>
      <c r="BD21" s="200"/>
      <c r="BE21" s="200"/>
      <c r="BF21" s="200"/>
      <c r="BG21" s="200"/>
      <c r="BH21" s="200"/>
      <c r="BI21" s="205"/>
      <c r="BJ21" s="668"/>
      <c r="BL21" s="668"/>
      <c r="BM21" s="197">
        <v>20</v>
      </c>
      <c r="BN21" s="200"/>
      <c r="BO21" s="200"/>
      <c r="BP21" s="200"/>
      <c r="BQ21" s="200"/>
      <c r="BR21" s="200"/>
      <c r="BS21" s="200"/>
      <c r="BT21" s="205"/>
      <c r="BU21" s="200"/>
      <c r="BV21" s="200"/>
      <c r="BW21" s="200"/>
      <c r="BX21" s="200"/>
      <c r="BY21" s="200"/>
      <c r="BZ21" s="200"/>
      <c r="CA21" s="205"/>
      <c r="CB21" s="200"/>
      <c r="CC21" s="200"/>
      <c r="CD21" s="200"/>
      <c r="CE21" s="200"/>
      <c r="CF21" s="200"/>
      <c r="CG21" s="200"/>
      <c r="CH21" s="205"/>
      <c r="CI21" s="200"/>
      <c r="CJ21" s="200"/>
      <c r="CK21" s="200"/>
      <c r="CL21" s="200"/>
      <c r="CM21" s="200"/>
      <c r="CN21" s="200"/>
      <c r="CO21" s="205"/>
      <c r="CP21" s="668"/>
      <c r="CR21" s="668"/>
      <c r="CS21" s="197">
        <v>20</v>
      </c>
      <c r="CT21" s="200"/>
      <c r="CU21" s="200"/>
      <c r="CV21" s="200"/>
      <c r="CW21" s="200"/>
      <c r="CX21" s="200"/>
      <c r="CY21" s="200"/>
      <c r="CZ21" s="205"/>
      <c r="DA21" s="200"/>
      <c r="DB21" s="200"/>
      <c r="DC21" s="200"/>
      <c r="DD21" s="200"/>
      <c r="DE21" s="200"/>
      <c r="DF21" s="200"/>
      <c r="DG21" s="205"/>
      <c r="DH21" s="200"/>
      <c r="DI21" s="200"/>
      <c r="DJ21" s="200"/>
      <c r="DK21" s="200"/>
      <c r="DL21" s="200"/>
      <c r="DM21" s="200"/>
      <c r="DN21" s="205"/>
      <c r="DO21" s="200"/>
      <c r="DP21" s="200"/>
      <c r="DQ21" s="200"/>
      <c r="DR21" s="200"/>
      <c r="DS21" s="200"/>
      <c r="DT21" s="200"/>
      <c r="DU21" s="205"/>
      <c r="DV21" s="668"/>
      <c r="DX21" s="668"/>
      <c r="DY21" s="197">
        <v>20</v>
      </c>
      <c r="DZ21" s="200" t="s">
        <v>376</v>
      </c>
      <c r="EA21" s="200" t="s">
        <v>376</v>
      </c>
      <c r="EB21" s="200" t="s">
        <v>376</v>
      </c>
      <c r="EC21" s="200" t="s">
        <v>376</v>
      </c>
      <c r="ED21" s="200" t="s">
        <v>376</v>
      </c>
      <c r="EE21" s="200" t="s">
        <v>376</v>
      </c>
      <c r="EF21" s="205"/>
      <c r="EG21" s="200" t="s">
        <v>376</v>
      </c>
      <c r="EH21" s="200" t="s">
        <v>376</v>
      </c>
      <c r="EI21" s="200" t="s">
        <v>376</v>
      </c>
      <c r="EJ21" s="200" t="s">
        <v>376</v>
      </c>
      <c r="EK21" s="200"/>
      <c r="EL21" s="200" t="s">
        <v>376</v>
      </c>
      <c r="EM21" s="205"/>
      <c r="EN21" s="200" t="s">
        <v>376</v>
      </c>
      <c r="EO21" s="200" t="s">
        <v>376</v>
      </c>
      <c r="EP21" s="200" t="s">
        <v>376</v>
      </c>
      <c r="EQ21" s="200" t="s">
        <v>376</v>
      </c>
      <c r="ER21" s="200"/>
      <c r="ES21" s="200" t="s">
        <v>376</v>
      </c>
      <c r="ET21" s="205"/>
      <c r="EU21" s="200" t="s">
        <v>376</v>
      </c>
      <c r="EV21" s="200" t="s">
        <v>376</v>
      </c>
      <c r="EW21" s="200" t="s">
        <v>376</v>
      </c>
      <c r="EX21" s="200" t="s">
        <v>376</v>
      </c>
      <c r="EY21" s="200"/>
      <c r="EZ21" s="200" t="s">
        <v>376</v>
      </c>
      <c r="FA21" s="205"/>
      <c r="FB21" s="217"/>
      <c r="FD21" s="668"/>
      <c r="FE21" s="197">
        <v>20</v>
      </c>
      <c r="FF21" s="200"/>
      <c r="FG21" s="200"/>
      <c r="FH21" s="200"/>
      <c r="FI21" s="200"/>
      <c r="FJ21" s="200"/>
      <c r="FK21" s="200"/>
      <c r="FL21" s="205"/>
      <c r="FM21" s="200"/>
      <c r="FN21" s="200"/>
      <c r="FO21" s="200"/>
      <c r="FP21" s="200"/>
      <c r="FQ21" s="200"/>
      <c r="FR21" s="200"/>
      <c r="FS21" s="205"/>
      <c r="FT21" s="200"/>
      <c r="FU21" s="200"/>
      <c r="FV21" s="200"/>
      <c r="FW21" s="200"/>
      <c r="FX21" s="200"/>
      <c r="FY21" s="200"/>
      <c r="FZ21" s="205"/>
      <c r="GA21" s="200"/>
      <c r="GB21" s="200"/>
      <c r="GC21" s="200"/>
      <c r="GD21" s="200"/>
      <c r="GE21" s="200"/>
      <c r="GF21" s="200"/>
      <c r="GG21" s="205"/>
      <c r="GH21" s="668"/>
    </row>
    <row r="22" spans="1:190" ht="15.75" customHeight="1">
      <c r="A22" s="668"/>
      <c r="B22" s="197">
        <v>10</v>
      </c>
      <c r="C22" s="200"/>
      <c r="D22" s="198"/>
      <c r="E22" s="200"/>
      <c r="F22" s="198"/>
      <c r="G22" s="200"/>
      <c r="H22" s="200"/>
      <c r="I22" s="205"/>
      <c r="J22" s="200"/>
      <c r="K22" s="198"/>
      <c r="L22" s="200"/>
      <c r="M22" s="198"/>
      <c r="N22" s="200"/>
      <c r="O22" s="200"/>
      <c r="P22" s="205"/>
      <c r="Q22" s="200"/>
      <c r="R22" s="198"/>
      <c r="S22" s="200"/>
      <c r="T22" s="198"/>
      <c r="U22" s="200"/>
      <c r="V22" s="200"/>
      <c r="W22" s="205"/>
      <c r="X22" s="200"/>
      <c r="Y22" s="198"/>
      <c r="Z22" s="200"/>
      <c r="AA22" s="198"/>
      <c r="AB22" s="200"/>
      <c r="AC22" s="200"/>
      <c r="AD22" s="205"/>
      <c r="AE22" s="194"/>
      <c r="AF22" s="668"/>
      <c r="AG22" s="197">
        <v>10</v>
      </c>
      <c r="AH22" s="200"/>
      <c r="AI22" s="198"/>
      <c r="AJ22" s="200"/>
      <c r="AK22" s="198"/>
      <c r="AL22" s="198"/>
      <c r="AM22" s="200"/>
      <c r="AN22" s="205"/>
      <c r="AO22" s="198"/>
      <c r="AP22" s="198"/>
      <c r="AQ22" s="198"/>
      <c r="AR22" s="198"/>
      <c r="AS22" s="198"/>
      <c r="AT22" s="198"/>
      <c r="AU22" s="205"/>
      <c r="AV22" s="198"/>
      <c r="AW22" s="198"/>
      <c r="AX22" s="198"/>
      <c r="AY22" s="198"/>
      <c r="AZ22" s="198"/>
      <c r="BA22" s="198"/>
      <c r="BB22" s="205"/>
      <c r="BC22" s="198"/>
      <c r="BD22" s="198"/>
      <c r="BE22" s="198"/>
      <c r="BF22" s="198"/>
      <c r="BG22" s="198"/>
      <c r="BH22" s="198"/>
      <c r="BI22" s="205"/>
      <c r="BJ22" s="668"/>
      <c r="BL22" s="668"/>
      <c r="BM22" s="197">
        <v>10</v>
      </c>
      <c r="BN22" s="198"/>
      <c r="BO22" s="198"/>
      <c r="BP22" s="198"/>
      <c r="BQ22" s="198"/>
      <c r="BR22" s="198"/>
      <c r="BS22" s="198"/>
      <c r="BT22" s="205"/>
      <c r="BU22" s="198"/>
      <c r="BV22" s="198"/>
      <c r="BW22" s="198"/>
      <c r="BX22" s="198"/>
      <c r="BY22" s="198"/>
      <c r="BZ22" s="198"/>
      <c r="CA22" s="205"/>
      <c r="CB22" s="198"/>
      <c r="CC22" s="198"/>
      <c r="CD22" s="198"/>
      <c r="CE22" s="198"/>
      <c r="CF22" s="198"/>
      <c r="CG22" s="198"/>
      <c r="CH22" s="205"/>
      <c r="CI22" s="198"/>
      <c r="CJ22" s="198"/>
      <c r="CK22" s="198"/>
      <c r="CL22" s="198"/>
      <c r="CM22" s="198"/>
      <c r="CN22" s="198"/>
      <c r="CO22" s="205"/>
      <c r="CP22" s="668"/>
      <c r="CR22" s="668"/>
      <c r="CS22" s="197">
        <v>10</v>
      </c>
      <c r="CT22" s="198"/>
      <c r="CU22" s="198"/>
      <c r="CV22" s="198"/>
      <c r="CW22" s="198"/>
      <c r="CX22" s="198"/>
      <c r="CY22" s="198"/>
      <c r="CZ22" s="205"/>
      <c r="DA22" s="198"/>
      <c r="DB22" s="198"/>
      <c r="DC22" s="198"/>
      <c r="DD22" s="198"/>
      <c r="DE22" s="198"/>
      <c r="DF22" s="198"/>
      <c r="DG22" s="205"/>
      <c r="DH22" s="198"/>
      <c r="DI22" s="198"/>
      <c r="DJ22" s="198"/>
      <c r="DK22" s="198"/>
      <c r="DL22" s="198"/>
      <c r="DM22" s="198"/>
      <c r="DN22" s="205"/>
      <c r="DO22" s="198"/>
      <c r="DP22" s="198"/>
      <c r="DQ22" s="198"/>
      <c r="DR22" s="198"/>
      <c r="DS22" s="198"/>
      <c r="DT22" s="198"/>
      <c r="DU22" s="205"/>
      <c r="DV22" s="668"/>
      <c r="DX22" s="668"/>
      <c r="DY22" s="197">
        <v>10</v>
      </c>
      <c r="DZ22" s="198" t="s">
        <v>374</v>
      </c>
      <c r="EA22" s="198" t="s">
        <v>374</v>
      </c>
      <c r="EB22" s="198" t="s">
        <v>374</v>
      </c>
      <c r="EC22" s="198" t="s">
        <v>374</v>
      </c>
      <c r="ED22" s="198" t="s">
        <v>374</v>
      </c>
      <c r="EE22" s="198" t="s">
        <v>374</v>
      </c>
      <c r="EF22" s="205"/>
      <c r="EG22" s="198" t="s">
        <v>374</v>
      </c>
      <c r="EH22" s="198" t="s">
        <v>374</v>
      </c>
      <c r="EI22" s="198" t="s">
        <v>374</v>
      </c>
      <c r="EJ22" s="198" t="s">
        <v>374</v>
      </c>
      <c r="EK22" s="198"/>
      <c r="EL22" s="198" t="s">
        <v>374</v>
      </c>
      <c r="EM22" s="205"/>
      <c r="EN22" s="198" t="s">
        <v>374</v>
      </c>
      <c r="EO22" s="198" t="s">
        <v>374</v>
      </c>
      <c r="EP22" s="198" t="s">
        <v>374</v>
      </c>
      <c r="EQ22" s="198" t="s">
        <v>374</v>
      </c>
      <c r="ER22" s="198"/>
      <c r="ES22" s="198" t="s">
        <v>374</v>
      </c>
      <c r="ET22" s="205"/>
      <c r="EU22" s="198" t="s">
        <v>374</v>
      </c>
      <c r="EV22" s="198" t="s">
        <v>374</v>
      </c>
      <c r="EW22" s="198" t="s">
        <v>374</v>
      </c>
      <c r="EX22" s="198" t="s">
        <v>374</v>
      </c>
      <c r="EY22" s="198"/>
      <c r="EZ22" s="198" t="s">
        <v>374</v>
      </c>
      <c r="FA22" s="205"/>
      <c r="FB22" s="217"/>
      <c r="FD22" s="668"/>
      <c r="FE22" s="197">
        <v>10</v>
      </c>
      <c r="FF22" s="198"/>
      <c r="FG22" s="198"/>
      <c r="FH22" s="198"/>
      <c r="FI22" s="198"/>
      <c r="FJ22" s="198"/>
      <c r="FK22" s="198"/>
      <c r="FL22" s="205"/>
      <c r="FM22" s="198"/>
      <c r="FN22" s="198"/>
      <c r="FO22" s="198"/>
      <c r="FP22" s="198"/>
      <c r="FQ22" s="198"/>
      <c r="FR22" s="198"/>
      <c r="FS22" s="205"/>
      <c r="FT22" s="198"/>
      <c r="FU22" s="198"/>
      <c r="FV22" s="198"/>
      <c r="FW22" s="198"/>
      <c r="FX22" s="198"/>
      <c r="FY22" s="198"/>
      <c r="FZ22" s="205"/>
      <c r="GA22" s="198"/>
      <c r="GB22" s="198"/>
      <c r="GC22" s="198"/>
      <c r="GD22" s="198"/>
      <c r="GE22" s="198"/>
      <c r="GF22" s="198"/>
      <c r="GG22" s="205"/>
      <c r="GH22" s="668"/>
    </row>
    <row r="23" spans="1:190" ht="15" customHeight="1" thickBot="1">
      <c r="A23" s="668"/>
      <c r="B23" s="341"/>
      <c r="C23" s="342" t="s">
        <v>436</v>
      </c>
      <c r="D23" s="342" t="s">
        <v>435</v>
      </c>
      <c r="E23" s="342" t="s">
        <v>434</v>
      </c>
      <c r="F23" s="342" t="s">
        <v>433</v>
      </c>
      <c r="G23" s="342" t="s">
        <v>432</v>
      </c>
      <c r="H23" s="342" t="s">
        <v>437</v>
      </c>
      <c r="I23" s="342" t="s">
        <v>431</v>
      </c>
      <c r="J23" s="342" t="s">
        <v>436</v>
      </c>
      <c r="K23" s="342" t="s">
        <v>435</v>
      </c>
      <c r="L23" s="342" t="s">
        <v>434</v>
      </c>
      <c r="M23" s="342" t="s">
        <v>433</v>
      </c>
      <c r="N23" s="342" t="s">
        <v>432</v>
      </c>
      <c r="O23" s="342" t="s">
        <v>437</v>
      </c>
      <c r="P23" s="342" t="s">
        <v>431</v>
      </c>
      <c r="Q23" s="342" t="s">
        <v>436</v>
      </c>
      <c r="R23" s="342" t="s">
        <v>435</v>
      </c>
      <c r="S23" s="342" t="s">
        <v>434</v>
      </c>
      <c r="T23" s="342" t="s">
        <v>433</v>
      </c>
      <c r="U23" s="342" t="s">
        <v>432</v>
      </c>
      <c r="V23" s="342" t="s">
        <v>437</v>
      </c>
      <c r="W23" s="342" t="s">
        <v>431</v>
      </c>
      <c r="X23" s="342" t="s">
        <v>436</v>
      </c>
      <c r="Y23" s="342" t="s">
        <v>435</v>
      </c>
      <c r="Z23" s="342" t="s">
        <v>434</v>
      </c>
      <c r="AA23" s="342" t="s">
        <v>433</v>
      </c>
      <c r="AB23" s="342" t="s">
        <v>432</v>
      </c>
      <c r="AC23" s="342" t="s">
        <v>437</v>
      </c>
      <c r="AD23" s="343" t="s">
        <v>431</v>
      </c>
      <c r="AE23" s="193" t="s">
        <v>436</v>
      </c>
      <c r="AF23" s="668" t="s">
        <v>438</v>
      </c>
      <c r="AG23" s="341"/>
      <c r="AH23" s="342" t="s">
        <v>436</v>
      </c>
      <c r="AI23" s="342" t="s">
        <v>435</v>
      </c>
      <c r="AJ23" s="342" t="s">
        <v>434</v>
      </c>
      <c r="AK23" s="342" t="s">
        <v>433</v>
      </c>
      <c r="AL23" s="342" t="s">
        <v>432</v>
      </c>
      <c r="AM23" s="342" t="s">
        <v>437</v>
      </c>
      <c r="AN23" s="342" t="s">
        <v>431</v>
      </c>
      <c r="AO23" s="342" t="s">
        <v>436</v>
      </c>
      <c r="AP23" s="342" t="s">
        <v>435</v>
      </c>
      <c r="AQ23" s="342" t="s">
        <v>434</v>
      </c>
      <c r="AR23" s="342" t="s">
        <v>433</v>
      </c>
      <c r="AS23" s="342" t="s">
        <v>432</v>
      </c>
      <c r="AT23" s="342" t="s">
        <v>437</v>
      </c>
      <c r="AU23" s="342" t="s">
        <v>431</v>
      </c>
      <c r="AV23" s="342" t="s">
        <v>436</v>
      </c>
      <c r="AW23" s="342" t="s">
        <v>435</v>
      </c>
      <c r="AX23" s="342" t="s">
        <v>434</v>
      </c>
      <c r="AY23" s="342" t="s">
        <v>433</v>
      </c>
      <c r="AZ23" s="342" t="s">
        <v>432</v>
      </c>
      <c r="BA23" s="342" t="s">
        <v>437</v>
      </c>
      <c r="BB23" s="342" t="s">
        <v>431</v>
      </c>
      <c r="BC23" s="342" t="s">
        <v>436</v>
      </c>
      <c r="BD23" s="342" t="s">
        <v>435</v>
      </c>
      <c r="BE23" s="342" t="s">
        <v>434</v>
      </c>
      <c r="BF23" s="342" t="s">
        <v>433</v>
      </c>
      <c r="BG23" s="342" t="s">
        <v>432</v>
      </c>
      <c r="BH23" s="342" t="s">
        <v>437</v>
      </c>
      <c r="BI23" s="343" t="s">
        <v>431</v>
      </c>
      <c r="BJ23" s="668" t="s">
        <v>431</v>
      </c>
      <c r="BL23" s="668" t="s">
        <v>438</v>
      </c>
      <c r="BM23" s="341"/>
      <c r="BN23" s="342" t="s">
        <v>436</v>
      </c>
      <c r="BO23" s="342" t="s">
        <v>435</v>
      </c>
      <c r="BP23" s="342" t="s">
        <v>434</v>
      </c>
      <c r="BQ23" s="342" t="s">
        <v>433</v>
      </c>
      <c r="BR23" s="342" t="s">
        <v>432</v>
      </c>
      <c r="BS23" s="342" t="s">
        <v>437</v>
      </c>
      <c r="BT23" s="342" t="s">
        <v>431</v>
      </c>
      <c r="BU23" s="342" t="s">
        <v>436</v>
      </c>
      <c r="BV23" s="342" t="s">
        <v>435</v>
      </c>
      <c r="BW23" s="342" t="s">
        <v>434</v>
      </c>
      <c r="BX23" s="342" t="s">
        <v>433</v>
      </c>
      <c r="BY23" s="342" t="s">
        <v>432</v>
      </c>
      <c r="BZ23" s="342" t="s">
        <v>437</v>
      </c>
      <c r="CA23" s="342" t="s">
        <v>431</v>
      </c>
      <c r="CB23" s="342" t="s">
        <v>436</v>
      </c>
      <c r="CC23" s="342" t="s">
        <v>435</v>
      </c>
      <c r="CD23" s="342" t="s">
        <v>434</v>
      </c>
      <c r="CE23" s="342" t="s">
        <v>433</v>
      </c>
      <c r="CF23" s="342" t="s">
        <v>432</v>
      </c>
      <c r="CG23" s="342" t="s">
        <v>437</v>
      </c>
      <c r="CH23" s="342" t="s">
        <v>431</v>
      </c>
      <c r="CI23" s="342" t="s">
        <v>436</v>
      </c>
      <c r="CJ23" s="342" t="s">
        <v>435</v>
      </c>
      <c r="CK23" s="342" t="s">
        <v>434</v>
      </c>
      <c r="CL23" s="342" t="s">
        <v>433</v>
      </c>
      <c r="CM23" s="342" t="s">
        <v>432</v>
      </c>
      <c r="CN23" s="342" t="s">
        <v>437</v>
      </c>
      <c r="CO23" s="343" t="s">
        <v>431</v>
      </c>
      <c r="CP23" s="668" t="s">
        <v>431</v>
      </c>
      <c r="CR23" s="668" t="s">
        <v>438</v>
      </c>
      <c r="CS23" s="341"/>
      <c r="CT23" s="342" t="s">
        <v>436</v>
      </c>
      <c r="CU23" s="342" t="s">
        <v>435</v>
      </c>
      <c r="CV23" s="342" t="s">
        <v>434</v>
      </c>
      <c r="CW23" s="342" t="s">
        <v>433</v>
      </c>
      <c r="CX23" s="342" t="s">
        <v>432</v>
      </c>
      <c r="CY23" s="342" t="s">
        <v>437</v>
      </c>
      <c r="CZ23" s="342" t="s">
        <v>431</v>
      </c>
      <c r="DA23" s="342" t="s">
        <v>436</v>
      </c>
      <c r="DB23" s="342" t="s">
        <v>435</v>
      </c>
      <c r="DC23" s="342" t="s">
        <v>434</v>
      </c>
      <c r="DD23" s="342" t="s">
        <v>433</v>
      </c>
      <c r="DE23" s="342" t="s">
        <v>432</v>
      </c>
      <c r="DF23" s="342" t="s">
        <v>437</v>
      </c>
      <c r="DG23" s="342" t="s">
        <v>431</v>
      </c>
      <c r="DH23" s="342" t="s">
        <v>436</v>
      </c>
      <c r="DI23" s="342" t="s">
        <v>435</v>
      </c>
      <c r="DJ23" s="342" t="s">
        <v>434</v>
      </c>
      <c r="DK23" s="342" t="s">
        <v>433</v>
      </c>
      <c r="DL23" s="342" t="s">
        <v>432</v>
      </c>
      <c r="DM23" s="342" t="s">
        <v>437</v>
      </c>
      <c r="DN23" s="342" t="s">
        <v>431</v>
      </c>
      <c r="DO23" s="342" t="s">
        <v>436</v>
      </c>
      <c r="DP23" s="342" t="s">
        <v>435</v>
      </c>
      <c r="DQ23" s="342" t="s">
        <v>434</v>
      </c>
      <c r="DR23" s="342" t="s">
        <v>433</v>
      </c>
      <c r="DS23" s="342" t="s">
        <v>432</v>
      </c>
      <c r="DT23" s="342" t="s">
        <v>437</v>
      </c>
      <c r="DU23" s="343" t="s">
        <v>431</v>
      </c>
      <c r="DV23" s="668" t="s">
        <v>431</v>
      </c>
      <c r="DX23" s="668" t="s">
        <v>438</v>
      </c>
      <c r="DY23" s="341"/>
      <c r="DZ23" s="342" t="s">
        <v>436</v>
      </c>
      <c r="EA23" s="342" t="s">
        <v>435</v>
      </c>
      <c r="EB23" s="342" t="s">
        <v>434</v>
      </c>
      <c r="EC23" s="342" t="s">
        <v>433</v>
      </c>
      <c r="ED23" s="342" t="s">
        <v>432</v>
      </c>
      <c r="EE23" s="342" t="s">
        <v>437</v>
      </c>
      <c r="EF23" s="342" t="s">
        <v>431</v>
      </c>
      <c r="EG23" s="342" t="s">
        <v>436</v>
      </c>
      <c r="EH23" s="342" t="s">
        <v>435</v>
      </c>
      <c r="EI23" s="342" t="s">
        <v>434</v>
      </c>
      <c r="EJ23" s="342" t="s">
        <v>433</v>
      </c>
      <c r="EK23" s="342" t="s">
        <v>432</v>
      </c>
      <c r="EL23" s="342" t="s">
        <v>437</v>
      </c>
      <c r="EM23" s="342" t="s">
        <v>431</v>
      </c>
      <c r="EN23" s="342" t="s">
        <v>436</v>
      </c>
      <c r="EO23" s="342" t="s">
        <v>435</v>
      </c>
      <c r="EP23" s="342" t="s">
        <v>434</v>
      </c>
      <c r="EQ23" s="342" t="s">
        <v>433</v>
      </c>
      <c r="ER23" s="342" t="s">
        <v>432</v>
      </c>
      <c r="ES23" s="342" t="s">
        <v>437</v>
      </c>
      <c r="ET23" s="342" t="s">
        <v>431</v>
      </c>
      <c r="EU23" s="342" t="s">
        <v>436</v>
      </c>
      <c r="EV23" s="342" t="s">
        <v>435</v>
      </c>
      <c r="EW23" s="342" t="s">
        <v>434</v>
      </c>
      <c r="EX23" s="342" t="s">
        <v>433</v>
      </c>
      <c r="EY23" s="342" t="s">
        <v>432</v>
      </c>
      <c r="EZ23" s="342" t="s">
        <v>437</v>
      </c>
      <c r="FA23" s="343" t="s">
        <v>431</v>
      </c>
      <c r="FB23" s="217"/>
      <c r="FD23" s="668" t="s">
        <v>438</v>
      </c>
      <c r="FE23" s="341"/>
      <c r="FF23" s="342" t="s">
        <v>436</v>
      </c>
      <c r="FG23" s="342" t="s">
        <v>435</v>
      </c>
      <c r="FH23" s="342" t="s">
        <v>434</v>
      </c>
      <c r="FI23" s="342" t="s">
        <v>433</v>
      </c>
      <c r="FJ23" s="342" t="s">
        <v>432</v>
      </c>
      <c r="FK23" s="342" t="s">
        <v>437</v>
      </c>
      <c r="FL23" s="342" t="s">
        <v>431</v>
      </c>
      <c r="FM23" s="342" t="s">
        <v>436</v>
      </c>
      <c r="FN23" s="342" t="s">
        <v>435</v>
      </c>
      <c r="FO23" s="342" t="s">
        <v>434</v>
      </c>
      <c r="FP23" s="342" t="s">
        <v>433</v>
      </c>
      <c r="FQ23" s="342" t="s">
        <v>432</v>
      </c>
      <c r="FR23" s="342" t="s">
        <v>437</v>
      </c>
      <c r="FS23" s="342" t="s">
        <v>431</v>
      </c>
      <c r="FT23" s="342" t="s">
        <v>436</v>
      </c>
      <c r="FU23" s="342" t="s">
        <v>435</v>
      </c>
      <c r="FV23" s="342" t="s">
        <v>434</v>
      </c>
      <c r="FW23" s="342" t="s">
        <v>433</v>
      </c>
      <c r="FX23" s="342" t="s">
        <v>432</v>
      </c>
      <c r="FY23" s="342" t="s">
        <v>437</v>
      </c>
      <c r="FZ23" s="342" t="s">
        <v>431</v>
      </c>
      <c r="GA23" s="342" t="s">
        <v>436</v>
      </c>
      <c r="GB23" s="342" t="s">
        <v>435</v>
      </c>
      <c r="GC23" s="342" t="s">
        <v>434</v>
      </c>
      <c r="GD23" s="342" t="s">
        <v>433</v>
      </c>
      <c r="GE23" s="342" t="s">
        <v>432</v>
      </c>
      <c r="GF23" s="342" t="s">
        <v>437</v>
      </c>
      <c r="GG23" s="343" t="s">
        <v>431</v>
      </c>
      <c r="GH23" s="668" t="s">
        <v>431</v>
      </c>
    </row>
    <row r="24" spans="1:190" ht="15" customHeight="1" thickTop="1">
      <c r="A24" s="217"/>
      <c r="B24" s="340" t="s">
        <v>452</v>
      </c>
      <c r="C24" s="338">
        <f>(COUNTIF(C11:C22,$C$32)*10)+(COUNTIF(C11:C22,$C$31)*10)+(COUNTIF(C11:C22,$C$33)*10)+(COUNTIF(C11:C22,$C$34)*10)+(COUNTIF(C11:C22,$C$35)*10)+(COUNTIF(C11:C22,$C$36)*10)+(COUNTIF(C11:C22,$C$37)*10)+(COUNTIF(C11:C22,$C$38)*10)+(COUNTIF(C11:C22,$C$39)*10)+(COUNTIF(C11:C22,$C$40)*10)+(COUNTIF(C11:C22,$C$41)*10)+(COUNTIF(C11:C22,$C$42)*10)+(COUNTIF(C11:C22,$C$43)*10)</f>
        <v>0</v>
      </c>
      <c r="D24" s="338">
        <f t="shared" ref="D24:AD24" si="0">(COUNTIF(D11:D22,$C$32)*10)+(COUNTIF(D11:D22,$C$31)*10)+(COUNTIF(D11:D22,$C$33)*10)+(COUNTIF(D11:D22,$C$34)*10)+(COUNTIF(D11:D22,$C$35)*10)+(COUNTIF(D11:D22,$C$36)*10)+(COUNTIF(D11:D22,$C$37)*10)+(COUNTIF(D11:D22,$C$38)*10)+(COUNTIF(D11:D22,$C$39)*10)+(COUNTIF(D11:D22,$C$40)*10)+(COUNTIF(D11:D22,$C$41)*10)+(COUNTIF(D11:D22,$C$42)*10)+(COUNTIF(D11:D22,$C$43)*10)</f>
        <v>0</v>
      </c>
      <c r="E24" s="338">
        <f t="shared" si="0"/>
        <v>0</v>
      </c>
      <c r="F24" s="338">
        <f t="shared" si="0"/>
        <v>0</v>
      </c>
      <c r="G24" s="338">
        <f t="shared" si="0"/>
        <v>0</v>
      </c>
      <c r="H24" s="338">
        <f t="shared" si="0"/>
        <v>0</v>
      </c>
      <c r="I24" s="338">
        <f t="shared" si="0"/>
        <v>0</v>
      </c>
      <c r="J24" s="338">
        <f>(COUNTIF(J11:J22,$C$32)*10)+(COUNTIF(J11:J22,$C$31)*10)+(COUNTIF(J11:J22,$C$33)*10)+(COUNTIF(J11:J22,$C$34)*10)+(COUNTIF(J11:J22,$C$35)*10)+(COUNTIF(J11:J22,$C$36)*10)+(COUNTIF(J11:J22,$C$37)*10)+(COUNTIF(J11:J22,$C$38)*10)+(COUNTIF(J11:J22,$C$39)*10)+(COUNTIF(J11:J22,$C$40)*10)+(COUNTIF(J11:J22,$C$41)*10)+(COUNTIF(J11:J22,$C$42)*10)+(COUNTIF(J11:J22,$C$43)*10)</f>
        <v>0</v>
      </c>
      <c r="K24" s="338">
        <f t="shared" si="0"/>
        <v>0</v>
      </c>
      <c r="L24" s="338">
        <f t="shared" si="0"/>
        <v>0</v>
      </c>
      <c r="M24" s="338">
        <f t="shared" si="0"/>
        <v>0</v>
      </c>
      <c r="N24" s="338">
        <f t="shared" si="0"/>
        <v>0</v>
      </c>
      <c r="O24" s="338">
        <f t="shared" si="0"/>
        <v>0</v>
      </c>
      <c r="P24" s="338">
        <f t="shared" si="0"/>
        <v>0</v>
      </c>
      <c r="Q24" s="338">
        <f t="shared" si="0"/>
        <v>0</v>
      </c>
      <c r="R24" s="338">
        <f t="shared" si="0"/>
        <v>0</v>
      </c>
      <c r="S24" s="338">
        <f t="shared" si="0"/>
        <v>0</v>
      </c>
      <c r="T24" s="338">
        <f t="shared" si="0"/>
        <v>0</v>
      </c>
      <c r="U24" s="338">
        <f t="shared" si="0"/>
        <v>0</v>
      </c>
      <c r="V24" s="338">
        <f t="shared" si="0"/>
        <v>0</v>
      </c>
      <c r="W24" s="338">
        <f t="shared" si="0"/>
        <v>0</v>
      </c>
      <c r="X24" s="338">
        <f t="shared" si="0"/>
        <v>0</v>
      </c>
      <c r="Y24" s="338">
        <f t="shared" si="0"/>
        <v>0</v>
      </c>
      <c r="Z24" s="338">
        <f t="shared" si="0"/>
        <v>0</v>
      </c>
      <c r="AA24" s="338">
        <f t="shared" si="0"/>
        <v>0</v>
      </c>
      <c r="AB24" s="338">
        <f t="shared" si="0"/>
        <v>0</v>
      </c>
      <c r="AC24" s="338">
        <f t="shared" si="0"/>
        <v>0</v>
      </c>
      <c r="AD24" s="338">
        <f t="shared" si="0"/>
        <v>0</v>
      </c>
      <c r="AE24" s="339"/>
      <c r="AF24" s="217"/>
      <c r="AG24" s="340" t="s">
        <v>452</v>
      </c>
      <c r="AH24" s="338">
        <f>(COUNTIF(AH11:AH22,$C$32)*10)+(COUNTIF(AH11:AH22,$C$31)*10)+(COUNTIF(AH11:AH22,$C$33)*10)+(COUNTIF(AH11:AH22,$C$34)*10)+(COUNTIF(AH11:AH22,$C$35)*10)+(COUNTIF(AH11:AH22,$C$36)*10)+(COUNTIF(AH11:AH22,$C$37)*10)+(COUNTIF(AH11:AH22,$C$38)*10)+(COUNTIF(AH11:AH22,$C$39)*10)+(COUNTIF(AH11:AH22,$C$40)*10)+(COUNTIF(AH11:AH22,$C$41)*10)+(COUNTIF(AH11:AH22,$C$42)*10)+(COUNTIF(AH11:AH22,$C$43)*10)</f>
        <v>0</v>
      </c>
      <c r="AI24" s="338">
        <f t="shared" ref="AI24:AN24" si="1">(COUNTIF(AI11:AI22,$C$32)*10)+(COUNTIF(AI11:AI22,$C$31)*10)+(COUNTIF(AI11:AI22,$C$33)*10)+(COUNTIF(AI11:AI22,$C$34)*10)+(COUNTIF(AI11:AI22,$C$35)*10)+(COUNTIF(AI11:AI22,$C$36)*10)+(COUNTIF(AI11:AI22,$C$37)*10)+(COUNTIF(AI11:AI22,$C$38)*10)+(COUNTIF(AI11:AI22,$C$39)*10)+(COUNTIF(AI11:AI22,$C$40)*10)+(COUNTIF(AI11:AI22,$C$41)*10)+(COUNTIF(AI11:AI22,$C$42)*10)+(COUNTIF(AI11:AI22,$C$43)*10)</f>
        <v>0</v>
      </c>
      <c r="AJ24" s="338">
        <f t="shared" si="1"/>
        <v>0</v>
      </c>
      <c r="AK24" s="338">
        <f t="shared" si="1"/>
        <v>0</v>
      </c>
      <c r="AL24" s="338">
        <f t="shared" si="1"/>
        <v>0</v>
      </c>
      <c r="AM24" s="338">
        <f t="shared" si="1"/>
        <v>0</v>
      </c>
      <c r="AN24" s="338">
        <f t="shared" si="1"/>
        <v>0</v>
      </c>
      <c r="AO24" s="338">
        <f>(COUNTIF(AO11:AO22,$C$32)*10)+(COUNTIF(AO11:AO22,$C$31)*10)+(COUNTIF(AO11:AO22,$C$33)*10)+(COUNTIF(AO11:AO22,$C$34)*10)+(COUNTIF(AO11:AO22,$C$35)*10)+(COUNTIF(AO11:AO22,$C$36)*10)+(COUNTIF(AO11:AO22,$C$37)*10)+(COUNTIF(AO11:AO22,$C$38)*10)+(COUNTIF(AO11:AO22,$C$39)*10)+(COUNTIF(AO11:AO22,$C$40)*10)+(COUNTIF(AO11:AO22,$C$41)*10)+(COUNTIF(AO11:AO22,$C$42)*10)+(COUNTIF(AO11:AO22,$C$43)*10)</f>
        <v>0</v>
      </c>
      <c r="AP24" s="338">
        <f t="shared" ref="AP24:BI24" si="2">(COUNTIF(AP11:AP22,$C$32)*10)+(COUNTIF(AP11:AP22,$C$31)*10)+(COUNTIF(AP11:AP22,$C$33)*10)+(COUNTIF(AP11:AP22,$C$34)*10)+(COUNTIF(AP11:AP22,$C$35)*10)+(COUNTIF(AP11:AP22,$C$36)*10)+(COUNTIF(AP11:AP22,$C$37)*10)+(COUNTIF(AP11:AP22,$C$38)*10)+(COUNTIF(AP11:AP22,$C$39)*10)+(COUNTIF(AP11:AP22,$C$40)*10)+(COUNTIF(AP11:AP22,$C$41)*10)+(COUNTIF(AP11:AP22,$C$42)*10)+(COUNTIF(AP11:AP22,$C$43)*10)</f>
        <v>0</v>
      </c>
      <c r="AQ24" s="338">
        <f t="shared" si="2"/>
        <v>0</v>
      </c>
      <c r="AR24" s="338">
        <f t="shared" si="2"/>
        <v>0</v>
      </c>
      <c r="AS24" s="338">
        <f t="shared" si="2"/>
        <v>0</v>
      </c>
      <c r="AT24" s="338">
        <f t="shared" si="2"/>
        <v>0</v>
      </c>
      <c r="AU24" s="338">
        <f t="shared" si="2"/>
        <v>0</v>
      </c>
      <c r="AV24" s="338">
        <f t="shared" si="2"/>
        <v>0</v>
      </c>
      <c r="AW24" s="338">
        <f t="shared" si="2"/>
        <v>0</v>
      </c>
      <c r="AX24" s="338">
        <f t="shared" si="2"/>
        <v>0</v>
      </c>
      <c r="AY24" s="338">
        <f t="shared" si="2"/>
        <v>0</v>
      </c>
      <c r="AZ24" s="338">
        <f t="shared" si="2"/>
        <v>0</v>
      </c>
      <c r="BA24" s="338">
        <f t="shared" si="2"/>
        <v>0</v>
      </c>
      <c r="BB24" s="338">
        <f t="shared" si="2"/>
        <v>0</v>
      </c>
      <c r="BC24" s="338">
        <f t="shared" si="2"/>
        <v>0</v>
      </c>
      <c r="BD24" s="338">
        <f t="shared" si="2"/>
        <v>0</v>
      </c>
      <c r="BE24" s="338">
        <f t="shared" si="2"/>
        <v>0</v>
      </c>
      <c r="BF24" s="338">
        <f t="shared" si="2"/>
        <v>0</v>
      </c>
      <c r="BG24" s="338">
        <f t="shared" si="2"/>
        <v>0</v>
      </c>
      <c r="BH24" s="338">
        <f t="shared" si="2"/>
        <v>0</v>
      </c>
      <c r="BI24" s="338">
        <f t="shared" si="2"/>
        <v>0</v>
      </c>
      <c r="BJ24" s="217"/>
      <c r="BL24" s="217"/>
      <c r="BM24" s="340" t="s">
        <v>452</v>
      </c>
      <c r="BN24" s="338">
        <f>(COUNTIF(BN11:BN22,$C$32)*10)+(COUNTIF(BN11:BN22,$C$31)*10)+(COUNTIF(BN11:BN22,$C$33)*10)+(COUNTIF(BN11:BN22,$C$34)*10)+(COUNTIF(BN11:BN22,$C$35)*10)+(COUNTIF(BN11:BN22,$C$36)*10)+(COUNTIF(BN11:BN22,$C$37)*10)+(COUNTIF(BN11:BN22,$C$38)*10)+(COUNTIF(BN11:BN22,$C$39)*10)+(COUNTIF(BN11:BN22,$C$40)*10)+(COUNTIF(BN11:BN22,$C$41)*10)+(COUNTIF(BN11:BN22,$C$42)*10)+(COUNTIF(BN11:BN22,$C$43)*10)</f>
        <v>0</v>
      </c>
      <c r="BO24" s="338">
        <f t="shared" ref="BO24:BT24" si="3">(COUNTIF(BO11:BO22,$C$32)*10)+(COUNTIF(BO11:BO22,$C$31)*10)+(COUNTIF(BO11:BO22,$C$33)*10)+(COUNTIF(BO11:BO22,$C$34)*10)+(COUNTIF(BO11:BO22,$C$35)*10)+(COUNTIF(BO11:BO22,$C$36)*10)+(COUNTIF(BO11:BO22,$C$37)*10)+(COUNTIF(BO11:BO22,$C$38)*10)+(COUNTIF(BO11:BO22,$C$39)*10)+(COUNTIF(BO11:BO22,$C$40)*10)+(COUNTIF(BO11:BO22,$C$41)*10)+(COUNTIF(BO11:BO22,$C$42)*10)+(COUNTIF(BO11:BO22,$C$43)*10)</f>
        <v>0</v>
      </c>
      <c r="BP24" s="338">
        <f t="shared" si="3"/>
        <v>0</v>
      </c>
      <c r="BQ24" s="338">
        <f t="shared" si="3"/>
        <v>0</v>
      </c>
      <c r="BR24" s="338">
        <f t="shared" si="3"/>
        <v>0</v>
      </c>
      <c r="BS24" s="338">
        <f t="shared" si="3"/>
        <v>0</v>
      </c>
      <c r="BT24" s="338">
        <f t="shared" si="3"/>
        <v>0</v>
      </c>
      <c r="BU24" s="338">
        <f>(COUNTIF(BU11:BU22,$C$32)*10)+(COUNTIF(BU11:BU22,$C$31)*10)+(COUNTIF(BU11:BU22,$C$33)*10)+(COUNTIF(BU11:BU22,$C$34)*10)+(COUNTIF(BU11:BU22,$C$35)*10)+(COUNTIF(BU11:BU22,$C$36)*10)+(COUNTIF(BU11:BU22,$C$37)*10)+(COUNTIF(BU11:BU22,$C$38)*10)+(COUNTIF(BU11:BU22,$C$39)*10)+(COUNTIF(BU11:BU22,$C$40)*10)+(COUNTIF(BU11:BU22,$C$41)*10)+(COUNTIF(BU11:BU22,$C$42)*10)+(COUNTIF(BU11:BU22,$C$43)*10)</f>
        <v>0</v>
      </c>
      <c r="BV24" s="338">
        <f>(COUNTIF(BV11:BV22,$C$32)*10)+(COUNTIF(BV11:BV22,$C$31)*10)+(COUNTIF(BV11:BV22,$C$33)*10)+(COUNTIF(BV11:BV22,$C$34)*10)+(COUNTIF(BV11:BV22,$C$35)*10)+(COUNTIF(BV11:BV22,$C$36)*10)+(COUNTIF(BV11:BV22,$C$37)*10)+(COUNTIF(BV11:BV22,$C$38)*10)+(COUNTIF(BV11:BV22,$C$39)*10)+(COUNTIF(BV11:BV22,$C$40)*10)+(COUNTIF(BV11:BV22,$C$41)*10)+(COUNTIF(BV11:BV22,$C$42)*10)+(COUNTIF(BV11:BV22,$C$43)*10)</f>
        <v>0</v>
      </c>
      <c r="BW24" s="338">
        <f t="shared" ref="BW24:CO24" si="4">(COUNTIF(BW11:BW22,$C$32)*10)+(COUNTIF(BW11:BW22,$C$31)*10)+(COUNTIF(BW11:BW22,$C$33)*10)+(COUNTIF(BW11:BW22,$C$34)*10)+(COUNTIF(BW11:BW22,$C$35)*10)+(COUNTIF(BW11:BW22,$C$36)*10)+(COUNTIF(BW11:BW22,$C$37)*10)+(COUNTIF(BW11:BW22,$C$38)*10)+(COUNTIF(BW11:BW22,$C$39)*10)+(COUNTIF(BW11:BW22,$C$40)*10)+(COUNTIF(BW11:BW22,$C$41)*10)+(COUNTIF(BW11:BW22,$C$42)*10)+(COUNTIF(BW11:BW22,$C$43)*10)</f>
        <v>0</v>
      </c>
      <c r="BX24" s="338">
        <f t="shared" si="4"/>
        <v>0</v>
      </c>
      <c r="BY24" s="338">
        <f t="shared" si="4"/>
        <v>0</v>
      </c>
      <c r="BZ24" s="338">
        <f t="shared" si="4"/>
        <v>0</v>
      </c>
      <c r="CA24" s="338">
        <f t="shared" si="4"/>
        <v>0</v>
      </c>
      <c r="CB24" s="338">
        <f t="shared" si="4"/>
        <v>0</v>
      </c>
      <c r="CC24" s="338">
        <f t="shared" si="4"/>
        <v>0</v>
      </c>
      <c r="CD24" s="338">
        <f t="shared" si="4"/>
        <v>0</v>
      </c>
      <c r="CE24" s="338">
        <f t="shared" si="4"/>
        <v>0</v>
      </c>
      <c r="CF24" s="338">
        <f t="shared" si="4"/>
        <v>0</v>
      </c>
      <c r="CG24" s="338">
        <f t="shared" si="4"/>
        <v>0</v>
      </c>
      <c r="CH24" s="338">
        <f t="shared" si="4"/>
        <v>0</v>
      </c>
      <c r="CI24" s="338">
        <f t="shared" si="4"/>
        <v>0</v>
      </c>
      <c r="CJ24" s="338">
        <f t="shared" si="4"/>
        <v>0</v>
      </c>
      <c r="CK24" s="338">
        <f t="shared" si="4"/>
        <v>0</v>
      </c>
      <c r="CL24" s="338">
        <f t="shared" si="4"/>
        <v>0</v>
      </c>
      <c r="CM24" s="338">
        <f t="shared" si="4"/>
        <v>0</v>
      </c>
      <c r="CN24" s="338">
        <f t="shared" si="4"/>
        <v>0</v>
      </c>
      <c r="CO24" s="338">
        <f t="shared" si="4"/>
        <v>0</v>
      </c>
      <c r="CP24" s="217"/>
      <c r="CR24" s="217"/>
      <c r="CS24" s="340" t="s">
        <v>452</v>
      </c>
      <c r="CT24" s="338">
        <f>(COUNTIF(CT11:CT22,$C$32)*10)+(COUNTIF(CT11:CT22,$C$31)*10)+(COUNTIF(CT11:CT22,$C$33)*10)+(COUNTIF(CT11:CT22,$C$34)*10)+(COUNTIF(CT11:CT22,$C$35)*10)+(COUNTIF(CT11:CT22,$C$36)*10)+(COUNTIF(CT11:CT22,$C$37)*10)+(COUNTIF(CT11:CT22,$C$38)*10)+(COUNTIF(CT11:CT22,$C$39)*10)+(COUNTIF(CT11:CT22,$C$40)*10)+(COUNTIF(CT11:CT22,$C$41)*10)+(COUNTIF(CT11:CT22,$C$42)*10)+(COUNTIF(CT11:CT22,$C$43)*10)</f>
        <v>0</v>
      </c>
      <c r="CU24" s="338">
        <f t="shared" ref="CU24:CZ24" si="5">(COUNTIF(CU11:CU22,$C$32)*10)+(COUNTIF(CU11:CU22,$C$31)*10)+(COUNTIF(CU11:CU22,$C$33)*10)+(COUNTIF(CU11:CU22,$C$34)*10)+(COUNTIF(CU11:CU22,$C$35)*10)+(COUNTIF(CU11:CU22,$C$36)*10)+(COUNTIF(CU11:CU22,$C$37)*10)+(COUNTIF(CU11:CU22,$C$38)*10)+(COUNTIF(CU11:CU22,$C$39)*10)+(COUNTIF(CU11:CU22,$C$40)*10)+(COUNTIF(CU11:CU22,$C$41)*10)+(COUNTIF(CU11:CU22,$C$42)*10)+(COUNTIF(CU11:CU22,$C$43)*10)</f>
        <v>0</v>
      </c>
      <c r="CV24" s="338">
        <f t="shared" si="5"/>
        <v>0</v>
      </c>
      <c r="CW24" s="338">
        <f t="shared" si="5"/>
        <v>0</v>
      </c>
      <c r="CX24" s="338">
        <f t="shared" si="5"/>
        <v>0</v>
      </c>
      <c r="CY24" s="338">
        <f t="shared" si="5"/>
        <v>0</v>
      </c>
      <c r="CZ24" s="338">
        <f t="shared" si="5"/>
        <v>0</v>
      </c>
      <c r="DA24" s="338">
        <f>(COUNTIF(DA11:DA22,$C$32)*10)+(COUNTIF(DA11:DA22,$C$31)*10)+(COUNTIF(DA11:DA22,$C$33)*10)+(COUNTIF(DA11:DA22,$C$34)*10)+(COUNTIF(DA11:DA22,$C$35)*10)+(COUNTIF(DA11:DA22,$C$36)*10)+(COUNTIF(DA11:DA22,$C$37)*10)+(COUNTIF(DA11:DA22,$C$38)*10)+(COUNTIF(DA11:DA22,$C$39)*10)+(COUNTIF(DA11:DA22,$C$40)*10)+(COUNTIF(DA11:DA22,$C$41)*10)+(COUNTIF(DA11:DA22,$C$42)*10)+(COUNTIF(DA11:DA22,$C$43)*10)</f>
        <v>0</v>
      </c>
      <c r="DB24" s="338">
        <f t="shared" ref="DB24:DU24" si="6">(COUNTIF(DB11:DB22,$C$32)*10)+(COUNTIF(DB11:DB22,$C$31)*10)+(COUNTIF(DB11:DB22,$C$33)*10)+(COUNTIF(DB11:DB22,$C$34)*10)+(COUNTIF(DB11:DB22,$C$35)*10)+(COUNTIF(DB11:DB22,$C$36)*10)+(COUNTIF(DB11:DB22,$C$37)*10)+(COUNTIF(DB11:DB22,$C$38)*10)+(COUNTIF(DB11:DB22,$C$39)*10)+(COUNTIF(DB11:DB22,$C$40)*10)+(COUNTIF(DB11:DB22,$C$41)*10)+(COUNTIF(DB11:DB22,$C$42)*10)+(COUNTIF(DB11:DB22,$C$43)*10)</f>
        <v>0</v>
      </c>
      <c r="DC24" s="338">
        <f t="shared" si="6"/>
        <v>0</v>
      </c>
      <c r="DD24" s="338">
        <f t="shared" si="6"/>
        <v>0</v>
      </c>
      <c r="DE24" s="338">
        <f t="shared" si="6"/>
        <v>0</v>
      </c>
      <c r="DF24" s="338">
        <f t="shared" si="6"/>
        <v>0</v>
      </c>
      <c r="DG24" s="338">
        <f t="shared" si="6"/>
        <v>0</v>
      </c>
      <c r="DH24" s="338">
        <f t="shared" si="6"/>
        <v>0</v>
      </c>
      <c r="DI24" s="338">
        <f t="shared" si="6"/>
        <v>0</v>
      </c>
      <c r="DJ24" s="338">
        <f t="shared" si="6"/>
        <v>0</v>
      </c>
      <c r="DK24" s="338">
        <f t="shared" si="6"/>
        <v>0</v>
      </c>
      <c r="DL24" s="338">
        <f t="shared" si="6"/>
        <v>0</v>
      </c>
      <c r="DM24" s="338">
        <f t="shared" si="6"/>
        <v>0</v>
      </c>
      <c r="DN24" s="338">
        <f t="shared" si="6"/>
        <v>0</v>
      </c>
      <c r="DO24" s="338">
        <f t="shared" si="6"/>
        <v>0</v>
      </c>
      <c r="DP24" s="338">
        <f t="shared" si="6"/>
        <v>0</v>
      </c>
      <c r="DQ24" s="338">
        <f t="shared" si="6"/>
        <v>0</v>
      </c>
      <c r="DR24" s="338">
        <f t="shared" si="6"/>
        <v>0</v>
      </c>
      <c r="DS24" s="338">
        <f t="shared" si="6"/>
        <v>0</v>
      </c>
      <c r="DT24" s="338">
        <f t="shared" si="6"/>
        <v>0</v>
      </c>
      <c r="DU24" s="338">
        <f t="shared" si="6"/>
        <v>0</v>
      </c>
      <c r="DV24" s="217"/>
      <c r="DX24" s="217"/>
      <c r="DY24" s="340" t="s">
        <v>452</v>
      </c>
      <c r="DZ24" s="338">
        <f>(COUNTIF(DZ11:DZ22,$C$32)*10)+(COUNTIF(DZ11:DZ22,$C$31)*10)+(COUNTIF(DZ11:DZ22,$C$33)*10)+(COUNTIF(DZ11:DZ22,$C$34)*10)+(COUNTIF(DZ11:DZ22,$C$35)*10)+(COUNTIF(DZ11:DZ22,$C$36)*10)+(COUNTIF(DZ11:DZ22,$C$37)*10)+(COUNTIF(DZ11:DZ22,$C$38)*10)+(COUNTIF(DZ11:DZ22,$C$39)*10)+(COUNTIF(DZ11:DZ22,$C$40)*10)+(COUNTIF(DZ11:DZ22,$C$41)*10)+(COUNTIF(DZ11:DZ22,$C$42)*10)+(COUNTIF(DZ11:DZ22,$C$43)*10)</f>
        <v>60</v>
      </c>
      <c r="EA24" s="338">
        <f t="shared" ref="EA24:EF24" si="7">(COUNTIF(EA11:EA22,$C$32)*10)+(COUNTIF(EA11:EA22,$C$31)*10)+(COUNTIF(EA11:EA22,$C$33)*10)+(COUNTIF(EA11:EA22,$C$34)*10)+(COUNTIF(EA11:EA22,$C$35)*10)+(COUNTIF(EA11:EA22,$C$36)*10)+(COUNTIF(EA11:EA22,$C$37)*10)+(COUNTIF(EA11:EA22,$C$38)*10)+(COUNTIF(EA11:EA22,$C$39)*10)+(COUNTIF(EA11:EA22,$C$40)*10)+(COUNTIF(EA11:EA22,$C$41)*10)+(COUNTIF(EA11:EA22,$C$42)*10)+(COUNTIF(EA11:EA22,$C$43)*10)</f>
        <v>60</v>
      </c>
      <c r="EB24" s="338">
        <f t="shared" si="7"/>
        <v>70</v>
      </c>
      <c r="EC24" s="338">
        <f t="shared" si="7"/>
        <v>60</v>
      </c>
      <c r="ED24" s="338">
        <f t="shared" si="7"/>
        <v>60</v>
      </c>
      <c r="EE24" s="338">
        <f t="shared" si="7"/>
        <v>70</v>
      </c>
      <c r="EF24" s="338">
        <f t="shared" si="7"/>
        <v>0</v>
      </c>
      <c r="EG24" s="338">
        <f>(COUNTIF(EG11:EG22,$C$32)*10)+(COUNTIF(EG11:EG22,$C$31)*10)+(COUNTIF(EG11:EG22,$C$33)*10)+(COUNTIF(EG11:EG22,$C$34)*10)+(COUNTIF(EG11:EG22,$C$35)*10)+(COUNTIF(EG11:EG22,$C$36)*10)+(COUNTIF(EG11:EG22,$C$37)*10)+(COUNTIF(EG11:EG22,$C$38)*10)+(COUNTIF(EG11:EG22,$C$39)*10)+(COUNTIF(EG11:EG22,$C$40)*10)+(COUNTIF(EG11:EG22,$C$41)*10)+(COUNTIF(EG11:EG22,$C$42)*10)+(COUNTIF(EG11:EG22,$C$43)*10)</f>
        <v>60</v>
      </c>
      <c r="EH24" s="338">
        <f t="shared" ref="EH24:FA24" si="8">(COUNTIF(EH11:EH22,$C$32)*10)+(COUNTIF(EH11:EH22,$C$31)*10)+(COUNTIF(EH11:EH22,$C$33)*10)+(COUNTIF(EH11:EH22,$C$34)*10)+(COUNTIF(EH11:EH22,$C$35)*10)+(COUNTIF(EH11:EH22,$C$36)*10)+(COUNTIF(EH11:EH22,$C$37)*10)+(COUNTIF(EH11:EH22,$C$38)*10)+(COUNTIF(EH11:EH22,$C$39)*10)+(COUNTIF(EH11:EH22,$C$40)*10)+(COUNTIF(EH11:EH22,$C$41)*10)+(COUNTIF(EH11:EH22,$C$42)*10)+(COUNTIF(EH11:EH22,$C$43)*10)</f>
        <v>70</v>
      </c>
      <c r="EI24" s="338">
        <f t="shared" si="8"/>
        <v>60</v>
      </c>
      <c r="EJ24" s="338">
        <f t="shared" si="8"/>
        <v>70</v>
      </c>
      <c r="EK24" s="338">
        <f t="shared" si="8"/>
        <v>0</v>
      </c>
      <c r="EL24" s="338">
        <f t="shared" si="8"/>
        <v>80</v>
      </c>
      <c r="EM24" s="338">
        <f t="shared" si="8"/>
        <v>0</v>
      </c>
      <c r="EN24" s="338">
        <f t="shared" si="8"/>
        <v>50</v>
      </c>
      <c r="EO24" s="338">
        <f t="shared" si="8"/>
        <v>70</v>
      </c>
      <c r="EP24" s="338">
        <f t="shared" si="8"/>
        <v>60</v>
      </c>
      <c r="EQ24" s="338">
        <f t="shared" si="8"/>
        <v>70</v>
      </c>
      <c r="ER24" s="338">
        <f t="shared" si="8"/>
        <v>0</v>
      </c>
      <c r="ES24" s="338">
        <f t="shared" si="8"/>
        <v>80</v>
      </c>
      <c r="ET24" s="338">
        <f t="shared" si="8"/>
        <v>0</v>
      </c>
      <c r="EU24" s="338">
        <f t="shared" si="8"/>
        <v>50</v>
      </c>
      <c r="EV24" s="338">
        <f t="shared" si="8"/>
        <v>70</v>
      </c>
      <c r="EW24" s="338">
        <f t="shared" si="8"/>
        <v>60</v>
      </c>
      <c r="EX24" s="338">
        <f t="shared" si="8"/>
        <v>70</v>
      </c>
      <c r="EY24" s="338">
        <f t="shared" si="8"/>
        <v>0</v>
      </c>
      <c r="EZ24" s="338">
        <f t="shared" si="8"/>
        <v>70</v>
      </c>
      <c r="FA24" s="338">
        <f t="shared" si="8"/>
        <v>0</v>
      </c>
      <c r="FB24" s="217"/>
      <c r="FD24" s="217"/>
      <c r="FE24" s="340" t="s">
        <v>452</v>
      </c>
      <c r="FF24" s="338">
        <f>(COUNTIF(FF11:FF22,$C$32)*10)+(COUNTIF(FF11:FF22,$C$31)*10)+(COUNTIF(FF11:FF22,$C$33)*10)+(COUNTIF(FF11:FF22,$C$34)*10)+(COUNTIF(FF11:FF22,$C$35)*10)+(COUNTIF(FF11:FF22,$C$36)*10)+(COUNTIF(FF11:FF22,$C$37)*10)+(COUNTIF(FF11:FF22,$C$38)*10)+(COUNTIF(FF11:FF22,$C$39)*10)+(COUNTIF(FF11:FF22,$C$40)*10)+(COUNTIF(FF11:FF22,$C$41)*10)+(COUNTIF(FF11:FF22,$C$42)*10)+(COUNTIF(FF11:FF22,$C$43)*10)</f>
        <v>0</v>
      </c>
      <c r="FG24" s="338">
        <f t="shared" ref="FG24:FL24" si="9">(COUNTIF(FG11:FG22,$C$32)*10)+(COUNTIF(FG11:FG22,$C$31)*10)+(COUNTIF(FG11:FG22,$C$33)*10)+(COUNTIF(FG11:FG22,$C$34)*10)+(COUNTIF(FG11:FG22,$C$35)*10)+(COUNTIF(FG11:FG22,$C$36)*10)+(COUNTIF(FG11:FG22,$C$37)*10)+(COUNTIF(FG11:FG22,$C$38)*10)+(COUNTIF(FG11:FG22,$C$39)*10)+(COUNTIF(FG11:FG22,$C$40)*10)+(COUNTIF(FG11:FG22,$C$41)*10)+(COUNTIF(FG11:FG22,$C$42)*10)+(COUNTIF(FG11:FG22,$C$43)*10)</f>
        <v>0</v>
      </c>
      <c r="FH24" s="338">
        <f t="shared" si="9"/>
        <v>0</v>
      </c>
      <c r="FI24" s="338">
        <f t="shared" si="9"/>
        <v>0</v>
      </c>
      <c r="FJ24" s="338">
        <f t="shared" si="9"/>
        <v>0</v>
      </c>
      <c r="FK24" s="338">
        <f t="shared" si="9"/>
        <v>0</v>
      </c>
      <c r="FL24" s="338">
        <f t="shared" si="9"/>
        <v>0</v>
      </c>
      <c r="FM24" s="338">
        <f>(COUNTIF(FM11:FM22,$C$32)*10)+(COUNTIF(FM11:FM22,$C$31)*10)+(COUNTIF(FM11:FM22,$C$33)*10)+(COUNTIF(FM11:FM22,$C$34)*10)+(COUNTIF(FM11:FM22,$C$35)*10)+(COUNTIF(FM11:FM22,$C$36)*10)+(COUNTIF(FM11:FM22,$C$37)*10)+(COUNTIF(FM11:FM22,$C$38)*10)+(COUNTIF(FM11:FM22,$C$39)*10)+(COUNTIF(FM11:FM22,$C$40)*10)+(COUNTIF(FM11:FM22,$C$41)*10)+(COUNTIF(FM11:FM22,$C$42)*10)+(COUNTIF(FM11:FM22,$C$43)*10)</f>
        <v>0</v>
      </c>
      <c r="FN24" s="338">
        <f t="shared" ref="FN24:GG24" si="10">(COUNTIF(FN11:FN22,$C$32)*10)+(COUNTIF(FN11:FN22,$C$31)*10)+(COUNTIF(FN11:FN22,$C$33)*10)+(COUNTIF(FN11:FN22,$C$34)*10)+(COUNTIF(FN11:FN22,$C$35)*10)+(COUNTIF(FN11:FN22,$C$36)*10)+(COUNTIF(FN11:FN22,$C$37)*10)+(COUNTIF(FN11:FN22,$C$38)*10)+(COUNTIF(FN11:FN22,$C$39)*10)+(COUNTIF(FN11:FN22,$C$40)*10)+(COUNTIF(FN11:FN22,$C$41)*10)+(COUNTIF(FN11:FN22,$C$42)*10)+(COUNTIF(FN11:FN22,$C$43)*10)</f>
        <v>0</v>
      </c>
      <c r="FO24" s="338">
        <f t="shared" si="10"/>
        <v>0</v>
      </c>
      <c r="FP24" s="338">
        <f t="shared" si="10"/>
        <v>0</v>
      </c>
      <c r="FQ24" s="338">
        <f t="shared" si="10"/>
        <v>0</v>
      </c>
      <c r="FR24" s="338">
        <f t="shared" si="10"/>
        <v>0</v>
      </c>
      <c r="FS24" s="338">
        <f t="shared" si="10"/>
        <v>0</v>
      </c>
      <c r="FT24" s="338">
        <f t="shared" si="10"/>
        <v>0</v>
      </c>
      <c r="FU24" s="338">
        <f t="shared" si="10"/>
        <v>0</v>
      </c>
      <c r="FV24" s="338">
        <f t="shared" si="10"/>
        <v>0</v>
      </c>
      <c r="FW24" s="338">
        <f t="shared" si="10"/>
        <v>0</v>
      </c>
      <c r="FX24" s="338">
        <f t="shared" si="10"/>
        <v>0</v>
      </c>
      <c r="FY24" s="338">
        <f t="shared" si="10"/>
        <v>0</v>
      </c>
      <c r="FZ24" s="338">
        <f t="shared" si="10"/>
        <v>0</v>
      </c>
      <c r="GA24" s="338">
        <f t="shared" si="10"/>
        <v>0</v>
      </c>
      <c r="GB24" s="338">
        <f t="shared" si="10"/>
        <v>0</v>
      </c>
      <c r="GC24" s="338">
        <f t="shared" si="10"/>
        <v>0</v>
      </c>
      <c r="GD24" s="338">
        <f t="shared" si="10"/>
        <v>0</v>
      </c>
      <c r="GE24" s="338">
        <f t="shared" si="10"/>
        <v>0</v>
      </c>
      <c r="GF24" s="338">
        <f t="shared" si="10"/>
        <v>0</v>
      </c>
      <c r="GG24" s="338">
        <f t="shared" si="10"/>
        <v>0</v>
      </c>
      <c r="GH24" s="217"/>
    </row>
    <row r="25" spans="1:190" ht="15" customHeight="1">
      <c r="B25" s="192" t="s">
        <v>430</v>
      </c>
      <c r="C25" s="667">
        <v>1</v>
      </c>
      <c r="D25" s="667"/>
      <c r="E25" s="667"/>
      <c r="F25" s="667"/>
      <c r="G25" s="667"/>
      <c r="H25" s="667"/>
      <c r="I25" s="667"/>
      <c r="J25" s="667">
        <v>2</v>
      </c>
      <c r="K25" s="667"/>
      <c r="L25" s="667"/>
      <c r="M25" s="667"/>
      <c r="N25" s="667"/>
      <c r="O25" s="667"/>
      <c r="P25" s="667"/>
      <c r="Q25" s="667">
        <v>3</v>
      </c>
      <c r="R25" s="667"/>
      <c r="S25" s="667"/>
      <c r="T25" s="667"/>
      <c r="U25" s="667"/>
      <c r="V25" s="667"/>
      <c r="W25" s="667"/>
      <c r="X25" s="667">
        <v>4</v>
      </c>
      <c r="Y25" s="667"/>
      <c r="Z25" s="667"/>
      <c r="AA25" s="667"/>
      <c r="AB25" s="667"/>
      <c r="AC25" s="667"/>
      <c r="AD25" s="667"/>
      <c r="AE25" s="188"/>
      <c r="AG25" s="192" t="s">
        <v>430</v>
      </c>
      <c r="AH25" s="667">
        <v>1</v>
      </c>
      <c r="AI25" s="667"/>
      <c r="AJ25" s="667"/>
      <c r="AK25" s="667"/>
      <c r="AL25" s="667"/>
      <c r="AM25" s="667"/>
      <c r="AN25" s="667"/>
      <c r="AO25" s="667">
        <v>2</v>
      </c>
      <c r="AP25" s="667"/>
      <c r="AQ25" s="667"/>
      <c r="AR25" s="667"/>
      <c r="AS25" s="667"/>
      <c r="AT25" s="667"/>
      <c r="AU25" s="667"/>
      <c r="AV25" s="667">
        <v>3</v>
      </c>
      <c r="AW25" s="667"/>
      <c r="AX25" s="667"/>
      <c r="AY25" s="667"/>
      <c r="AZ25" s="667"/>
      <c r="BA25" s="667"/>
      <c r="BB25" s="667"/>
      <c r="BC25" s="667">
        <v>4</v>
      </c>
      <c r="BD25" s="667"/>
      <c r="BE25" s="667"/>
      <c r="BF25" s="667"/>
      <c r="BG25" s="667"/>
      <c r="BH25" s="667"/>
      <c r="BI25" s="667"/>
      <c r="BM25" s="192" t="s">
        <v>430</v>
      </c>
      <c r="BN25" s="667">
        <v>1</v>
      </c>
      <c r="BO25" s="667"/>
      <c r="BP25" s="667"/>
      <c r="BQ25" s="667"/>
      <c r="BR25" s="667"/>
      <c r="BS25" s="667"/>
      <c r="BT25" s="667"/>
      <c r="BU25" s="667">
        <v>2</v>
      </c>
      <c r="BV25" s="667"/>
      <c r="BW25" s="667"/>
      <c r="BX25" s="667"/>
      <c r="BY25" s="667"/>
      <c r="BZ25" s="667"/>
      <c r="CA25" s="667"/>
      <c r="CB25" s="667">
        <v>3</v>
      </c>
      <c r="CC25" s="667"/>
      <c r="CD25" s="667"/>
      <c r="CE25" s="667"/>
      <c r="CF25" s="667"/>
      <c r="CG25" s="667"/>
      <c r="CH25" s="667"/>
      <c r="CI25" s="667">
        <v>4</v>
      </c>
      <c r="CJ25" s="667"/>
      <c r="CK25" s="667"/>
      <c r="CL25" s="667"/>
      <c r="CM25" s="667"/>
      <c r="CN25" s="667"/>
      <c r="CO25" s="667"/>
      <c r="CS25" s="192" t="s">
        <v>430</v>
      </c>
      <c r="CT25" s="667">
        <v>1</v>
      </c>
      <c r="CU25" s="667"/>
      <c r="CV25" s="667"/>
      <c r="CW25" s="667"/>
      <c r="CX25" s="667"/>
      <c r="CY25" s="667"/>
      <c r="CZ25" s="667"/>
      <c r="DA25" s="667">
        <v>2</v>
      </c>
      <c r="DB25" s="667"/>
      <c r="DC25" s="667"/>
      <c r="DD25" s="667"/>
      <c r="DE25" s="667"/>
      <c r="DF25" s="667"/>
      <c r="DG25" s="667"/>
      <c r="DH25" s="667">
        <v>3</v>
      </c>
      <c r="DI25" s="667"/>
      <c r="DJ25" s="667"/>
      <c r="DK25" s="667"/>
      <c r="DL25" s="667"/>
      <c r="DM25" s="667"/>
      <c r="DN25" s="667"/>
      <c r="DO25" s="667">
        <v>4</v>
      </c>
      <c r="DP25" s="667"/>
      <c r="DQ25" s="667"/>
      <c r="DR25" s="667"/>
      <c r="DS25" s="667"/>
      <c r="DT25" s="667"/>
      <c r="DU25" s="667"/>
      <c r="DV25" s="191"/>
      <c r="DY25" s="192" t="s">
        <v>430</v>
      </c>
      <c r="DZ25" s="667">
        <v>1</v>
      </c>
      <c r="EA25" s="667"/>
      <c r="EB25" s="667"/>
      <c r="EC25" s="667"/>
      <c r="ED25" s="667"/>
      <c r="EE25" s="667"/>
      <c r="EF25" s="667"/>
      <c r="EG25" s="667">
        <v>2</v>
      </c>
      <c r="EH25" s="667"/>
      <c r="EI25" s="667"/>
      <c r="EJ25" s="667"/>
      <c r="EK25" s="667"/>
      <c r="EL25" s="667"/>
      <c r="EM25" s="667"/>
      <c r="EN25" s="667">
        <v>3</v>
      </c>
      <c r="EO25" s="667"/>
      <c r="EP25" s="667"/>
      <c r="EQ25" s="667"/>
      <c r="ER25" s="667"/>
      <c r="ES25" s="667"/>
      <c r="ET25" s="667"/>
      <c r="EU25" s="667">
        <v>4</v>
      </c>
      <c r="EV25" s="667"/>
      <c r="EW25" s="667"/>
      <c r="EX25" s="667"/>
      <c r="EY25" s="667"/>
      <c r="EZ25" s="667"/>
      <c r="FA25" s="667"/>
      <c r="FE25" s="192" t="s">
        <v>430</v>
      </c>
      <c r="FF25" s="667">
        <v>1</v>
      </c>
      <c r="FG25" s="667"/>
      <c r="FH25" s="667"/>
      <c r="FI25" s="667"/>
      <c r="FJ25" s="667"/>
      <c r="FK25" s="667"/>
      <c r="FL25" s="667"/>
      <c r="FM25" s="667">
        <v>2</v>
      </c>
      <c r="FN25" s="667"/>
      <c r="FO25" s="667"/>
      <c r="FP25" s="667"/>
      <c r="FQ25" s="667"/>
      <c r="FR25" s="667"/>
      <c r="FS25" s="667"/>
      <c r="FT25" s="667">
        <v>3</v>
      </c>
      <c r="FU25" s="667"/>
      <c r="FV25" s="667"/>
      <c r="FW25" s="667"/>
      <c r="FX25" s="667"/>
      <c r="FY25" s="667"/>
      <c r="FZ25" s="667"/>
      <c r="GA25" s="667">
        <v>4</v>
      </c>
      <c r="GB25" s="667"/>
      <c r="GC25" s="667"/>
      <c r="GD25" s="667"/>
      <c r="GE25" s="667"/>
      <c r="GF25" s="667"/>
      <c r="GG25" s="667"/>
    </row>
    <row r="26" spans="1:190" s="159" customFormat="1" ht="15" customHeight="1">
      <c r="B26" s="190"/>
      <c r="D26" s="189"/>
      <c r="E26" s="189"/>
      <c r="F26" s="189"/>
      <c r="G26" s="189"/>
      <c r="H26" s="189"/>
      <c r="I26" s="189"/>
      <c r="J26" s="189"/>
      <c r="K26" s="189"/>
      <c r="L26" s="189"/>
      <c r="M26" s="189"/>
      <c r="N26" s="189"/>
      <c r="O26" s="189"/>
      <c r="P26" s="189"/>
      <c r="Q26" s="189"/>
      <c r="R26" s="189"/>
      <c r="S26" s="189"/>
      <c r="T26" s="189"/>
      <c r="U26" s="189"/>
      <c r="V26" s="189"/>
      <c r="W26" s="189"/>
      <c r="X26" s="189"/>
      <c r="Y26" s="189"/>
      <c r="Z26" s="189"/>
      <c r="AA26" s="189"/>
      <c r="AB26" s="189"/>
      <c r="AC26" s="189"/>
      <c r="AD26" s="189"/>
      <c r="AE26" s="188"/>
      <c r="AF26" s="187"/>
      <c r="AG26" s="187"/>
      <c r="AH26" s="186"/>
      <c r="AI26" s="185"/>
      <c r="AJ26" s="185"/>
      <c r="AK26" s="185"/>
      <c r="AL26" s="185"/>
      <c r="AM26" s="185"/>
      <c r="AN26" s="185"/>
      <c r="AO26" s="185"/>
      <c r="AP26" s="185"/>
      <c r="AQ26" s="185"/>
      <c r="AR26" s="185"/>
      <c r="AS26" s="185"/>
      <c r="AT26" s="185"/>
      <c r="AU26" s="185"/>
      <c r="AV26" s="185"/>
      <c r="AW26" s="185"/>
      <c r="AX26" s="185"/>
      <c r="AY26" s="185"/>
      <c r="AZ26" s="185"/>
      <c r="BA26" s="185"/>
      <c r="BB26" s="185"/>
      <c r="BC26" s="185"/>
      <c r="BD26" s="185"/>
      <c r="BE26" s="185"/>
      <c r="BF26" s="185"/>
      <c r="BG26" s="185"/>
      <c r="BH26" s="185"/>
      <c r="BI26" s="185"/>
      <c r="BJ26" s="185"/>
      <c r="BL26" s="187"/>
      <c r="BM26" s="187"/>
      <c r="BN26" s="186"/>
      <c r="BO26" s="185"/>
      <c r="BP26" s="185"/>
      <c r="BQ26" s="185"/>
      <c r="BR26" s="185"/>
      <c r="BS26" s="185"/>
      <c r="BT26" s="185"/>
      <c r="BU26" s="185"/>
      <c r="BV26" s="185"/>
      <c r="BW26" s="185"/>
      <c r="BX26" s="185"/>
      <c r="BY26" s="185"/>
      <c r="BZ26" s="185"/>
      <c r="CA26" s="185"/>
      <c r="CB26" s="185"/>
      <c r="CC26" s="185"/>
      <c r="CD26" s="185"/>
      <c r="CE26" s="185"/>
      <c r="CF26" s="185"/>
      <c r="CG26" s="185"/>
      <c r="CH26" s="185"/>
      <c r="CI26" s="185"/>
      <c r="CJ26" s="185"/>
      <c r="CK26" s="185"/>
      <c r="CL26" s="185"/>
      <c r="CM26" s="185"/>
      <c r="CN26" s="185"/>
      <c r="CO26" s="185"/>
      <c r="CP26" s="185"/>
      <c r="CR26" s="187"/>
      <c r="CS26" s="187"/>
      <c r="CT26" s="186"/>
      <c r="CU26" s="185"/>
      <c r="CV26" s="185"/>
      <c r="CW26" s="185"/>
      <c r="CX26" s="185"/>
      <c r="CY26" s="185"/>
      <c r="CZ26" s="185"/>
      <c r="DA26" s="185"/>
      <c r="DB26" s="185"/>
      <c r="DC26" s="185"/>
      <c r="DD26" s="185"/>
      <c r="DE26" s="185"/>
      <c r="DF26" s="185"/>
      <c r="DG26" s="185"/>
      <c r="DH26" s="185"/>
      <c r="DI26" s="185"/>
      <c r="DJ26" s="185"/>
      <c r="DK26" s="185"/>
      <c r="DL26" s="185"/>
      <c r="DM26" s="185"/>
      <c r="DN26" s="185"/>
      <c r="DO26" s="185"/>
      <c r="DP26" s="185"/>
      <c r="DQ26" s="185"/>
      <c r="DR26" s="185"/>
      <c r="DS26" s="185"/>
      <c r="DT26" s="185"/>
      <c r="DU26" s="185"/>
      <c r="DV26" s="185"/>
      <c r="DX26" s="187"/>
      <c r="DY26" s="187"/>
      <c r="DZ26" s="186"/>
      <c r="EA26" s="185"/>
      <c r="EB26" s="185"/>
      <c r="EC26" s="185"/>
      <c r="ED26" s="185"/>
      <c r="EE26" s="185"/>
      <c r="EF26" s="185"/>
      <c r="EG26" s="185"/>
      <c r="EH26" s="185"/>
      <c r="EI26" s="185"/>
      <c r="EJ26" s="185"/>
      <c r="EK26" s="185"/>
      <c r="EL26" s="185"/>
      <c r="EM26" s="185"/>
      <c r="EN26" s="185"/>
      <c r="EO26" s="185"/>
      <c r="EP26" s="185"/>
      <c r="EQ26" s="185"/>
      <c r="ER26" s="185"/>
      <c r="ES26" s="185"/>
      <c r="ET26" s="185"/>
      <c r="EU26" s="185"/>
      <c r="EV26" s="185"/>
      <c r="EW26" s="185"/>
      <c r="EX26" s="185"/>
      <c r="EY26" s="185"/>
      <c r="EZ26" s="185"/>
      <c r="FA26" s="185"/>
      <c r="FB26" s="185"/>
      <c r="FD26" s="187"/>
      <c r="FE26" s="187"/>
      <c r="FF26" s="186"/>
      <c r="FG26" s="185"/>
      <c r="FH26" s="185"/>
      <c r="FI26" s="185"/>
      <c r="FJ26" s="185"/>
      <c r="FK26" s="185"/>
      <c r="FL26" s="185"/>
      <c r="FM26" s="185"/>
      <c r="FN26" s="185"/>
      <c r="FO26" s="185"/>
      <c r="FP26" s="185"/>
      <c r="FQ26" s="185"/>
      <c r="FR26" s="185"/>
      <c r="FS26" s="185"/>
      <c r="FT26" s="185"/>
      <c r="FU26" s="185"/>
      <c r="FV26" s="185"/>
      <c r="FW26" s="185"/>
      <c r="FX26" s="185"/>
      <c r="FY26" s="185"/>
      <c r="FZ26" s="185"/>
      <c r="GA26" s="185"/>
      <c r="GB26" s="185"/>
      <c r="GC26" s="185"/>
      <c r="GD26" s="185"/>
      <c r="GE26" s="185"/>
      <c r="GF26" s="185"/>
      <c r="GG26" s="185"/>
      <c r="GH26" s="185"/>
    </row>
    <row r="27" spans="1:190" ht="15" customHeight="1" thickBot="1">
      <c r="A27" s="159"/>
      <c r="B27" s="159"/>
      <c r="C27" s="159"/>
      <c r="D27" s="159"/>
      <c r="E27" s="159"/>
      <c r="F27" s="159"/>
      <c r="G27" s="159"/>
      <c r="H27" s="159"/>
      <c r="I27" s="159"/>
      <c r="J27" s="159"/>
      <c r="K27" s="159"/>
      <c r="L27" s="159"/>
      <c r="M27" s="159"/>
      <c r="N27" s="159"/>
      <c r="O27" s="159"/>
      <c r="P27" s="159"/>
      <c r="Q27" s="159"/>
      <c r="R27" s="159"/>
      <c r="S27" s="159"/>
      <c r="T27" s="159"/>
      <c r="U27" s="159"/>
      <c r="V27" s="159"/>
      <c r="W27" s="159"/>
      <c r="X27" s="159"/>
      <c r="Y27" s="159"/>
      <c r="Z27" s="159"/>
      <c r="AA27" s="159"/>
      <c r="AB27" s="159"/>
      <c r="AC27" s="159"/>
      <c r="AD27" s="159"/>
      <c r="AE27" s="159"/>
      <c r="AO27" s="159"/>
      <c r="AP27" s="159"/>
      <c r="AQ27" s="159"/>
      <c r="AR27" s="159"/>
      <c r="AS27" s="159"/>
      <c r="AT27" s="159"/>
      <c r="AW27" s="184"/>
      <c r="AX27" s="184"/>
      <c r="AY27" s="184"/>
      <c r="BU27" s="159"/>
      <c r="BV27" s="159"/>
      <c r="BW27" s="159"/>
      <c r="BX27" s="159"/>
      <c r="BY27" s="159"/>
      <c r="BZ27" s="159"/>
      <c r="CC27" s="184"/>
      <c r="CD27" s="184"/>
      <c r="CE27" s="184"/>
      <c r="DA27" s="159"/>
      <c r="DB27" s="159"/>
      <c r="DC27" s="159"/>
      <c r="DD27" s="159"/>
      <c r="DE27" s="159"/>
      <c r="DF27" s="159"/>
      <c r="DI27" s="184"/>
      <c r="DJ27" s="184"/>
      <c r="DK27" s="184"/>
      <c r="EG27" s="159"/>
      <c r="EH27" s="159"/>
      <c r="EI27" s="159"/>
      <c r="EJ27" s="159"/>
      <c r="EK27" s="159"/>
      <c r="EL27" s="159"/>
      <c r="EO27" s="184"/>
      <c r="EP27" s="184"/>
      <c r="EQ27" s="184"/>
      <c r="FM27" s="159"/>
      <c r="FN27" s="159"/>
      <c r="FO27" s="159"/>
      <c r="FP27" s="159"/>
      <c r="FQ27" s="159"/>
      <c r="FR27" s="159"/>
      <c r="FU27" s="184"/>
      <c r="FV27" s="184"/>
      <c r="FW27" s="184"/>
    </row>
    <row r="28" spans="1:190" ht="15" customHeight="1" thickTop="1">
      <c r="B28" s="159"/>
      <c r="C28" s="664" t="s">
        <v>429</v>
      </c>
      <c r="D28" s="665"/>
      <c r="E28" s="665"/>
      <c r="F28" s="665"/>
      <c r="G28" s="665"/>
      <c r="H28" s="665"/>
      <c r="I28" s="666"/>
      <c r="J28" s="660" t="s">
        <v>428</v>
      </c>
      <c r="K28" s="661"/>
      <c r="L28" s="661"/>
      <c r="M28" s="661"/>
      <c r="N28" s="661"/>
      <c r="O28" s="661"/>
      <c r="P28" s="662"/>
      <c r="Q28" s="660" t="s">
        <v>427</v>
      </c>
      <c r="R28" s="661"/>
      <c r="S28" s="661"/>
      <c r="T28" s="661"/>
      <c r="U28" s="661"/>
      <c r="V28" s="661"/>
      <c r="W28" s="662"/>
      <c r="X28" s="660" t="s">
        <v>426</v>
      </c>
      <c r="Y28" s="661"/>
      <c r="Z28" s="661"/>
      <c r="AA28" s="661"/>
      <c r="AB28" s="661"/>
      <c r="AC28" s="661"/>
      <c r="AD28" s="663"/>
      <c r="AE28" s="159"/>
      <c r="AH28" s="664" t="s">
        <v>425</v>
      </c>
      <c r="AI28" s="665"/>
      <c r="AJ28" s="665"/>
      <c r="AK28" s="665"/>
      <c r="AL28" s="665"/>
      <c r="AM28" s="665"/>
      <c r="AN28" s="666"/>
      <c r="AO28" s="660" t="s">
        <v>424</v>
      </c>
      <c r="AP28" s="661"/>
      <c r="AQ28" s="661"/>
      <c r="AR28" s="661"/>
      <c r="AS28" s="661"/>
      <c r="AT28" s="661"/>
      <c r="AU28" s="662"/>
      <c r="AV28" s="660" t="s">
        <v>423</v>
      </c>
      <c r="AW28" s="661"/>
      <c r="AX28" s="661"/>
      <c r="AY28" s="661"/>
      <c r="AZ28" s="661"/>
      <c r="BA28" s="661"/>
      <c r="BB28" s="662"/>
      <c r="BC28" s="660" t="s">
        <v>422</v>
      </c>
      <c r="BD28" s="661"/>
      <c r="BE28" s="661"/>
      <c r="BF28" s="661"/>
      <c r="BG28" s="661"/>
      <c r="BH28" s="661"/>
      <c r="BI28" s="663"/>
      <c r="BN28" s="664" t="s">
        <v>421</v>
      </c>
      <c r="BO28" s="665"/>
      <c r="BP28" s="665"/>
      <c r="BQ28" s="665"/>
      <c r="BR28" s="665"/>
      <c r="BS28" s="665"/>
      <c r="BT28" s="666"/>
      <c r="BU28" s="660" t="s">
        <v>420</v>
      </c>
      <c r="BV28" s="661"/>
      <c r="BW28" s="661"/>
      <c r="BX28" s="661"/>
      <c r="BY28" s="661"/>
      <c r="BZ28" s="661"/>
      <c r="CA28" s="662"/>
      <c r="CB28" s="660" t="s">
        <v>419</v>
      </c>
      <c r="CC28" s="661"/>
      <c r="CD28" s="661"/>
      <c r="CE28" s="661"/>
      <c r="CF28" s="661"/>
      <c r="CG28" s="661"/>
      <c r="CH28" s="662"/>
      <c r="CI28" s="660" t="s">
        <v>418</v>
      </c>
      <c r="CJ28" s="661"/>
      <c r="CK28" s="661"/>
      <c r="CL28" s="661"/>
      <c r="CM28" s="661"/>
      <c r="CN28" s="661"/>
      <c r="CO28" s="663"/>
      <c r="CT28" s="664" t="s">
        <v>417</v>
      </c>
      <c r="CU28" s="665"/>
      <c r="CV28" s="665"/>
      <c r="CW28" s="665"/>
      <c r="CX28" s="665"/>
      <c r="CY28" s="665"/>
      <c r="CZ28" s="666"/>
      <c r="DA28" s="660" t="s">
        <v>416</v>
      </c>
      <c r="DB28" s="661"/>
      <c r="DC28" s="661"/>
      <c r="DD28" s="661"/>
      <c r="DE28" s="661"/>
      <c r="DF28" s="661"/>
      <c r="DG28" s="662"/>
      <c r="DH28" s="660" t="s">
        <v>415</v>
      </c>
      <c r="DI28" s="661"/>
      <c r="DJ28" s="661"/>
      <c r="DK28" s="661"/>
      <c r="DL28" s="661"/>
      <c r="DM28" s="661"/>
      <c r="DN28" s="662"/>
      <c r="DO28" s="660" t="s">
        <v>414</v>
      </c>
      <c r="DP28" s="661"/>
      <c r="DQ28" s="661"/>
      <c r="DR28" s="661"/>
      <c r="DS28" s="661"/>
      <c r="DT28" s="661"/>
      <c r="DU28" s="663"/>
      <c r="DZ28" s="664" t="s">
        <v>413</v>
      </c>
      <c r="EA28" s="665"/>
      <c r="EB28" s="665"/>
      <c r="EC28" s="665"/>
      <c r="ED28" s="665"/>
      <c r="EE28" s="665"/>
      <c r="EF28" s="666"/>
      <c r="EG28" s="660" t="s">
        <v>412</v>
      </c>
      <c r="EH28" s="661"/>
      <c r="EI28" s="661"/>
      <c r="EJ28" s="661"/>
      <c r="EK28" s="661"/>
      <c r="EL28" s="661"/>
      <c r="EM28" s="662"/>
      <c r="EN28" s="660" t="s">
        <v>411</v>
      </c>
      <c r="EO28" s="661"/>
      <c r="EP28" s="661"/>
      <c r="EQ28" s="661"/>
      <c r="ER28" s="661"/>
      <c r="ES28" s="661"/>
      <c r="ET28" s="662"/>
      <c r="EU28" s="660" t="s">
        <v>410</v>
      </c>
      <c r="EV28" s="661"/>
      <c r="EW28" s="661"/>
      <c r="EX28" s="661"/>
      <c r="EY28" s="661"/>
      <c r="EZ28" s="661"/>
      <c r="FA28" s="663"/>
      <c r="FF28" s="664" t="s">
        <v>409</v>
      </c>
      <c r="FG28" s="665"/>
      <c r="FH28" s="665"/>
      <c r="FI28" s="665"/>
      <c r="FJ28" s="665"/>
      <c r="FK28" s="665"/>
      <c r="FL28" s="666"/>
      <c r="FM28" s="660" t="s">
        <v>408</v>
      </c>
      <c r="FN28" s="661"/>
      <c r="FO28" s="661"/>
      <c r="FP28" s="661"/>
      <c r="FQ28" s="661"/>
      <c r="FR28" s="661"/>
      <c r="FS28" s="662"/>
      <c r="FT28" s="660" t="s">
        <v>407</v>
      </c>
      <c r="FU28" s="661"/>
      <c r="FV28" s="661"/>
      <c r="FW28" s="661"/>
      <c r="FX28" s="661"/>
      <c r="FY28" s="661"/>
      <c r="FZ28" s="662"/>
      <c r="GA28" s="660" t="s">
        <v>406</v>
      </c>
      <c r="GB28" s="661"/>
      <c r="GC28" s="661"/>
      <c r="GD28" s="661"/>
      <c r="GE28" s="661"/>
      <c r="GF28" s="661"/>
      <c r="GG28" s="663"/>
    </row>
    <row r="29" spans="1:190" ht="5" customHeight="1" thickBot="1">
      <c r="A29" s="159"/>
      <c r="B29" s="159"/>
      <c r="C29" s="183"/>
      <c r="D29" s="183"/>
      <c r="E29" s="183"/>
      <c r="F29" s="183"/>
      <c r="G29" s="183"/>
      <c r="H29" s="183"/>
      <c r="I29" s="183"/>
      <c r="J29" s="183"/>
      <c r="K29" s="183"/>
      <c r="L29" s="183"/>
      <c r="M29" s="183"/>
      <c r="N29" s="183"/>
      <c r="O29" s="183"/>
      <c r="P29" s="183"/>
      <c r="Q29" s="183"/>
      <c r="R29" s="183"/>
      <c r="S29" s="183"/>
      <c r="T29" s="183"/>
      <c r="U29" s="183"/>
      <c r="V29" s="183"/>
      <c r="W29" s="183"/>
      <c r="X29" s="183"/>
      <c r="Y29" s="183"/>
      <c r="Z29" s="183"/>
      <c r="AA29" s="183"/>
      <c r="AB29" s="183"/>
      <c r="AC29" s="183"/>
      <c r="AD29" s="183"/>
      <c r="AE29" s="159"/>
      <c r="AF29" s="158" t="s">
        <v>446</v>
      </c>
      <c r="AH29" s="183"/>
      <c r="AI29" s="183"/>
      <c r="AJ29" s="183"/>
      <c r="AK29" s="183"/>
      <c r="AL29" s="183"/>
      <c r="AM29" s="183"/>
      <c r="AN29" s="183"/>
      <c r="AO29" s="183"/>
      <c r="AP29" s="183"/>
      <c r="AQ29" s="183"/>
      <c r="AR29" s="183"/>
      <c r="AS29" s="183"/>
      <c r="AT29" s="183"/>
      <c r="AU29" s="183"/>
      <c r="AV29" s="183"/>
      <c r="AW29" s="183"/>
      <c r="AX29" s="183"/>
      <c r="AY29" s="183"/>
      <c r="AZ29" s="183"/>
      <c r="BA29" s="183"/>
      <c r="BB29" s="183"/>
      <c r="BC29" s="183"/>
      <c r="BD29" s="183"/>
      <c r="BE29" s="183"/>
      <c r="BF29" s="183"/>
      <c r="BG29" s="183"/>
      <c r="BH29" s="183"/>
      <c r="BI29" s="183"/>
      <c r="BN29" s="183"/>
      <c r="BO29" s="183"/>
      <c r="BP29" s="183"/>
      <c r="BQ29" s="183"/>
      <c r="BR29" s="183"/>
      <c r="BS29" s="183"/>
      <c r="BT29" s="183"/>
      <c r="BU29" s="183"/>
      <c r="BV29" s="183"/>
      <c r="BW29" s="183"/>
      <c r="BX29" s="183"/>
      <c r="BY29" s="183"/>
      <c r="BZ29" s="183"/>
      <c r="CA29" s="183"/>
      <c r="CB29" s="183"/>
      <c r="CC29" s="183"/>
      <c r="CD29" s="183"/>
      <c r="CE29" s="183"/>
      <c r="CF29" s="183"/>
      <c r="CG29" s="183"/>
      <c r="CH29" s="183"/>
      <c r="CI29" s="183"/>
      <c r="CJ29" s="183"/>
      <c r="CK29" s="183"/>
      <c r="CL29" s="183"/>
      <c r="CM29" s="183"/>
      <c r="CN29" s="183"/>
      <c r="CO29" s="183"/>
      <c r="CT29" s="183"/>
      <c r="CU29" s="183"/>
      <c r="CV29" s="183"/>
      <c r="CW29" s="183"/>
      <c r="CX29" s="183"/>
      <c r="CY29" s="183"/>
      <c r="CZ29" s="183"/>
      <c r="DA29" s="183"/>
      <c r="DB29" s="183"/>
      <c r="DC29" s="183"/>
      <c r="DD29" s="183"/>
      <c r="DE29" s="183"/>
      <c r="DF29" s="183"/>
      <c r="DG29" s="183"/>
      <c r="DH29" s="183"/>
      <c r="DI29" s="183"/>
      <c r="DJ29" s="183"/>
      <c r="DK29" s="183"/>
      <c r="DL29" s="183"/>
      <c r="DM29" s="183"/>
      <c r="DN29" s="183"/>
      <c r="DO29" s="183"/>
      <c r="DP29" s="183"/>
      <c r="DQ29" s="183"/>
      <c r="DR29" s="183"/>
      <c r="DS29" s="183"/>
      <c r="DT29" s="183"/>
      <c r="DU29" s="183"/>
      <c r="DZ29" s="183"/>
      <c r="EA29" s="183"/>
      <c r="EB29" s="183"/>
      <c r="EC29" s="183"/>
      <c r="ED29" s="183"/>
      <c r="EE29" s="183"/>
      <c r="EF29" s="183"/>
      <c r="EG29" s="183"/>
      <c r="EH29" s="183"/>
      <c r="EI29" s="183"/>
      <c r="EJ29" s="183"/>
      <c r="EK29" s="183"/>
      <c r="EL29" s="183"/>
      <c r="EM29" s="183"/>
      <c r="EN29" s="183"/>
      <c r="EO29" s="183"/>
      <c r="EP29" s="183"/>
      <c r="EQ29" s="183"/>
      <c r="ER29" s="183"/>
      <c r="ES29" s="183"/>
      <c r="ET29" s="183"/>
      <c r="EU29" s="183"/>
      <c r="EV29" s="183"/>
      <c r="EW29" s="183"/>
      <c r="EX29" s="183"/>
      <c r="EY29" s="183"/>
      <c r="EZ29" s="183"/>
      <c r="FA29" s="183"/>
      <c r="FF29" s="183"/>
      <c r="FG29" s="183"/>
      <c r="FH29" s="183"/>
      <c r="FI29" s="183"/>
      <c r="FJ29" s="183"/>
      <c r="FK29" s="183"/>
      <c r="FL29" s="183"/>
      <c r="FM29" s="183"/>
      <c r="FN29" s="183"/>
      <c r="FO29" s="183"/>
      <c r="FP29" s="183"/>
      <c r="FQ29" s="183"/>
      <c r="FR29" s="183"/>
      <c r="FS29" s="183"/>
      <c r="FT29" s="183"/>
      <c r="FU29" s="183"/>
      <c r="FV29" s="183"/>
      <c r="FW29" s="183"/>
      <c r="FX29" s="183"/>
      <c r="FY29" s="183"/>
      <c r="FZ29" s="183"/>
      <c r="GA29" s="183"/>
      <c r="GB29" s="183"/>
      <c r="GC29" s="183"/>
      <c r="GD29" s="183"/>
      <c r="GE29" s="183"/>
      <c r="GF29" s="183"/>
      <c r="GG29" s="183"/>
    </row>
    <row r="30" spans="1:190" ht="15" customHeight="1" thickTop="1">
      <c r="A30" s="159"/>
      <c r="B30" s="159"/>
      <c r="C30" s="658" t="s">
        <v>400</v>
      </c>
      <c r="D30" s="659"/>
      <c r="E30" s="659"/>
      <c r="F30" s="659"/>
      <c r="G30" s="659"/>
      <c r="H30" s="213" t="s">
        <v>399</v>
      </c>
      <c r="I30" s="214" t="s">
        <v>398</v>
      </c>
      <c r="J30" s="658" t="s">
        <v>400</v>
      </c>
      <c r="K30" s="659"/>
      <c r="L30" s="659"/>
      <c r="M30" s="659"/>
      <c r="N30" s="659"/>
      <c r="O30" s="213" t="s">
        <v>399</v>
      </c>
      <c r="P30" s="214" t="s">
        <v>398</v>
      </c>
      <c r="Q30" s="658" t="s">
        <v>400</v>
      </c>
      <c r="R30" s="659"/>
      <c r="S30" s="659"/>
      <c r="T30" s="659"/>
      <c r="U30" s="659"/>
      <c r="V30" s="213" t="s">
        <v>399</v>
      </c>
      <c r="W30" s="214" t="s">
        <v>398</v>
      </c>
      <c r="X30" s="658" t="s">
        <v>400</v>
      </c>
      <c r="Y30" s="659"/>
      <c r="Z30" s="659"/>
      <c r="AA30" s="659"/>
      <c r="AB30" s="659"/>
      <c r="AC30" s="213" t="s">
        <v>399</v>
      </c>
      <c r="AD30" s="215" t="s">
        <v>398</v>
      </c>
      <c r="AE30" s="159"/>
      <c r="AF30" s="159"/>
      <c r="AG30" s="159"/>
      <c r="AH30" s="658" t="s">
        <v>400</v>
      </c>
      <c r="AI30" s="659"/>
      <c r="AJ30" s="659"/>
      <c r="AK30" s="659"/>
      <c r="AL30" s="659"/>
      <c r="AM30" s="213" t="s">
        <v>399</v>
      </c>
      <c r="AN30" s="214" t="s">
        <v>398</v>
      </c>
      <c r="AO30" s="658" t="s">
        <v>400</v>
      </c>
      <c r="AP30" s="659"/>
      <c r="AQ30" s="659"/>
      <c r="AR30" s="659"/>
      <c r="AS30" s="659"/>
      <c r="AT30" s="213" t="s">
        <v>399</v>
      </c>
      <c r="AU30" s="214" t="s">
        <v>398</v>
      </c>
      <c r="AV30" s="658" t="s">
        <v>400</v>
      </c>
      <c r="AW30" s="659"/>
      <c r="AX30" s="659"/>
      <c r="AY30" s="659"/>
      <c r="AZ30" s="659"/>
      <c r="BA30" s="213" t="s">
        <v>399</v>
      </c>
      <c r="BB30" s="214" t="s">
        <v>398</v>
      </c>
      <c r="BC30" s="658" t="s">
        <v>400</v>
      </c>
      <c r="BD30" s="659"/>
      <c r="BE30" s="659"/>
      <c r="BF30" s="659"/>
      <c r="BG30" s="659"/>
      <c r="BH30" s="213" t="s">
        <v>399</v>
      </c>
      <c r="BI30" s="215" t="s">
        <v>398</v>
      </c>
      <c r="BL30" s="159"/>
      <c r="BM30" s="159"/>
      <c r="BN30" s="658" t="s">
        <v>400</v>
      </c>
      <c r="BO30" s="659"/>
      <c r="BP30" s="659"/>
      <c r="BQ30" s="659"/>
      <c r="BR30" s="659"/>
      <c r="BS30" s="213" t="s">
        <v>399</v>
      </c>
      <c r="BT30" s="214" t="s">
        <v>398</v>
      </c>
      <c r="BU30" s="658" t="s">
        <v>400</v>
      </c>
      <c r="BV30" s="659"/>
      <c r="BW30" s="659"/>
      <c r="BX30" s="659"/>
      <c r="BY30" s="659"/>
      <c r="BZ30" s="213" t="s">
        <v>399</v>
      </c>
      <c r="CA30" s="214" t="s">
        <v>398</v>
      </c>
      <c r="CB30" s="658" t="s">
        <v>400</v>
      </c>
      <c r="CC30" s="659"/>
      <c r="CD30" s="659"/>
      <c r="CE30" s="659"/>
      <c r="CF30" s="659"/>
      <c r="CG30" s="213" t="s">
        <v>399</v>
      </c>
      <c r="CH30" s="214" t="s">
        <v>398</v>
      </c>
      <c r="CI30" s="658" t="s">
        <v>400</v>
      </c>
      <c r="CJ30" s="659"/>
      <c r="CK30" s="659"/>
      <c r="CL30" s="659"/>
      <c r="CM30" s="659"/>
      <c r="CN30" s="213" t="s">
        <v>399</v>
      </c>
      <c r="CO30" s="215" t="s">
        <v>398</v>
      </c>
      <c r="CR30" s="159"/>
      <c r="CS30" s="159"/>
      <c r="CT30" s="658" t="s">
        <v>400</v>
      </c>
      <c r="CU30" s="659"/>
      <c r="CV30" s="659"/>
      <c r="CW30" s="659"/>
      <c r="CX30" s="659"/>
      <c r="CY30" s="213" t="s">
        <v>399</v>
      </c>
      <c r="CZ30" s="214" t="s">
        <v>398</v>
      </c>
      <c r="DA30" s="658" t="s">
        <v>400</v>
      </c>
      <c r="DB30" s="659"/>
      <c r="DC30" s="659"/>
      <c r="DD30" s="659"/>
      <c r="DE30" s="659"/>
      <c r="DF30" s="213" t="s">
        <v>399</v>
      </c>
      <c r="DG30" s="214" t="s">
        <v>398</v>
      </c>
      <c r="DH30" s="658" t="s">
        <v>400</v>
      </c>
      <c r="DI30" s="659"/>
      <c r="DJ30" s="659"/>
      <c r="DK30" s="659"/>
      <c r="DL30" s="659"/>
      <c r="DM30" s="213" t="s">
        <v>399</v>
      </c>
      <c r="DN30" s="214" t="s">
        <v>398</v>
      </c>
      <c r="DO30" s="658" t="s">
        <v>400</v>
      </c>
      <c r="DP30" s="659"/>
      <c r="DQ30" s="659"/>
      <c r="DR30" s="659"/>
      <c r="DS30" s="659"/>
      <c r="DT30" s="213" t="s">
        <v>399</v>
      </c>
      <c r="DU30" s="215" t="s">
        <v>398</v>
      </c>
      <c r="DX30" s="159"/>
      <c r="DY30" s="159"/>
      <c r="DZ30" s="658" t="s">
        <v>400</v>
      </c>
      <c r="EA30" s="659"/>
      <c r="EB30" s="659"/>
      <c r="EC30" s="659"/>
      <c r="ED30" s="659"/>
      <c r="EE30" s="213" t="s">
        <v>399</v>
      </c>
      <c r="EF30" s="214" t="s">
        <v>398</v>
      </c>
      <c r="EG30" s="658" t="s">
        <v>400</v>
      </c>
      <c r="EH30" s="659"/>
      <c r="EI30" s="659"/>
      <c r="EJ30" s="659"/>
      <c r="EK30" s="659"/>
      <c r="EL30" s="213" t="s">
        <v>399</v>
      </c>
      <c r="EM30" s="214" t="s">
        <v>398</v>
      </c>
      <c r="EN30" s="658" t="s">
        <v>400</v>
      </c>
      <c r="EO30" s="659"/>
      <c r="EP30" s="659"/>
      <c r="EQ30" s="659"/>
      <c r="ER30" s="659"/>
      <c r="ES30" s="213" t="s">
        <v>399</v>
      </c>
      <c r="ET30" s="214" t="s">
        <v>398</v>
      </c>
      <c r="EU30" s="658" t="s">
        <v>400</v>
      </c>
      <c r="EV30" s="659"/>
      <c r="EW30" s="659"/>
      <c r="EX30" s="659"/>
      <c r="EY30" s="659"/>
      <c r="EZ30" s="213" t="s">
        <v>399</v>
      </c>
      <c r="FA30" s="215" t="s">
        <v>398</v>
      </c>
      <c r="FD30" s="159"/>
      <c r="FE30" s="159"/>
      <c r="FF30" s="658" t="s">
        <v>400</v>
      </c>
      <c r="FG30" s="659"/>
      <c r="FH30" s="659"/>
      <c r="FI30" s="659"/>
      <c r="FJ30" s="659"/>
      <c r="FK30" s="213" t="s">
        <v>399</v>
      </c>
      <c r="FL30" s="214" t="s">
        <v>398</v>
      </c>
      <c r="FM30" s="658" t="s">
        <v>400</v>
      </c>
      <c r="FN30" s="659"/>
      <c r="FO30" s="659"/>
      <c r="FP30" s="659"/>
      <c r="FQ30" s="659"/>
      <c r="FR30" s="213" t="s">
        <v>399</v>
      </c>
      <c r="FS30" s="214" t="s">
        <v>398</v>
      </c>
      <c r="FT30" s="658" t="s">
        <v>400</v>
      </c>
      <c r="FU30" s="659"/>
      <c r="FV30" s="659"/>
      <c r="FW30" s="659"/>
      <c r="FX30" s="659"/>
      <c r="FY30" s="213" t="s">
        <v>399</v>
      </c>
      <c r="FZ30" s="214" t="s">
        <v>398</v>
      </c>
      <c r="GA30" s="658" t="s">
        <v>400</v>
      </c>
      <c r="GB30" s="659"/>
      <c r="GC30" s="659"/>
      <c r="GD30" s="659"/>
      <c r="GE30" s="659"/>
      <c r="GF30" s="213" t="s">
        <v>399</v>
      </c>
      <c r="GG30" s="215" t="s">
        <v>398</v>
      </c>
    </row>
    <row r="31" spans="1:190" ht="15" customHeight="1">
      <c r="A31" s="159"/>
      <c r="B31" s="159"/>
      <c r="C31" s="210" t="s">
        <v>394</v>
      </c>
      <c r="D31" s="657" t="s">
        <v>393</v>
      </c>
      <c r="E31" s="657"/>
      <c r="F31" s="657"/>
      <c r="G31" s="657"/>
      <c r="H31" s="211">
        <f>(((COUNTIF(C11:I22,C31))*10)/1440)</f>
        <v>0</v>
      </c>
      <c r="I31" s="212">
        <f>IFERROR(H31/H$44,0)</f>
        <v>0</v>
      </c>
      <c r="J31" s="210" t="s">
        <v>394</v>
      </c>
      <c r="K31" s="657" t="s">
        <v>393</v>
      </c>
      <c r="L31" s="657"/>
      <c r="M31" s="657"/>
      <c r="N31" s="657"/>
      <c r="O31" s="211">
        <f>(((COUNTIF(J11:P22,J31))*10)/1440)</f>
        <v>0</v>
      </c>
      <c r="P31" s="212">
        <f>IFERROR(O31/O$44,0)</f>
        <v>0</v>
      </c>
      <c r="Q31" s="210" t="s">
        <v>394</v>
      </c>
      <c r="R31" s="657" t="s">
        <v>393</v>
      </c>
      <c r="S31" s="657"/>
      <c r="T31" s="657"/>
      <c r="U31" s="657"/>
      <c r="V31" s="211">
        <f>(((COUNTIF(Q11:W22,Q31))*10)/1440)</f>
        <v>0</v>
      </c>
      <c r="W31" s="212">
        <f>IFERROR(V31/V$44,0)</f>
        <v>0</v>
      </c>
      <c r="X31" s="210" t="s">
        <v>394</v>
      </c>
      <c r="Y31" s="657" t="s">
        <v>393</v>
      </c>
      <c r="Z31" s="657"/>
      <c r="AA31" s="657"/>
      <c r="AB31" s="657"/>
      <c r="AC31" s="211">
        <f>(((COUNTIF(X11:AD22,X31))*10)/1440)</f>
        <v>0</v>
      </c>
      <c r="AD31" s="216">
        <f>IFERROR(AC31/AC$44,0)</f>
        <v>0</v>
      </c>
      <c r="AE31" s="159"/>
      <c r="AF31" s="159"/>
      <c r="AG31" s="159"/>
      <c r="AH31" s="210" t="s">
        <v>394</v>
      </c>
      <c r="AI31" s="657" t="s">
        <v>393</v>
      </c>
      <c r="AJ31" s="657"/>
      <c r="AK31" s="657"/>
      <c r="AL31" s="657"/>
      <c r="AM31" s="211">
        <f>(((COUNTIF(AH11:AN22,AH31))*10)/1440)</f>
        <v>0</v>
      </c>
      <c r="AN31" s="212">
        <f>IFERROR(AM31/AM$44,0)</f>
        <v>0</v>
      </c>
      <c r="AO31" s="210" t="s">
        <v>394</v>
      </c>
      <c r="AP31" s="657" t="s">
        <v>393</v>
      </c>
      <c r="AQ31" s="657"/>
      <c r="AR31" s="657"/>
      <c r="AS31" s="657"/>
      <c r="AT31" s="211">
        <f>(((COUNTIF(AO11:AU22,AO31))*10)/1440)</f>
        <v>0</v>
      </c>
      <c r="AU31" s="212">
        <f>IFERROR(AT31/AT$44,0)</f>
        <v>0</v>
      </c>
      <c r="AV31" s="210" t="s">
        <v>394</v>
      </c>
      <c r="AW31" s="657" t="s">
        <v>393</v>
      </c>
      <c r="AX31" s="657"/>
      <c r="AY31" s="657"/>
      <c r="AZ31" s="657"/>
      <c r="BA31" s="211">
        <f>(((COUNTIF(AV11:BB22,AV31))*10)/1440)</f>
        <v>0</v>
      </c>
      <c r="BB31" s="212">
        <f>IFERROR(BA31/BA$44,0)</f>
        <v>0</v>
      </c>
      <c r="BC31" s="210" t="s">
        <v>394</v>
      </c>
      <c r="BD31" s="657" t="s">
        <v>393</v>
      </c>
      <c r="BE31" s="657"/>
      <c r="BF31" s="657"/>
      <c r="BG31" s="657"/>
      <c r="BH31" s="211">
        <f>(((COUNTIF(BC11:BI22,BC31))*10)/1440)</f>
        <v>0</v>
      </c>
      <c r="BI31" s="216">
        <f>IFERROR(BH31/BH$44,0)</f>
        <v>0</v>
      </c>
      <c r="BL31" s="159"/>
      <c r="BM31" s="159"/>
      <c r="BN31" s="210" t="s">
        <v>394</v>
      </c>
      <c r="BO31" s="657" t="s">
        <v>393</v>
      </c>
      <c r="BP31" s="657"/>
      <c r="BQ31" s="657"/>
      <c r="BR31" s="657"/>
      <c r="BS31" s="211">
        <f>(((COUNTIF(BN11:BT22,BN31))*10)/1440)</f>
        <v>0</v>
      </c>
      <c r="BT31" s="212">
        <f>IFERROR(BS31/BS$44,0)</f>
        <v>0</v>
      </c>
      <c r="BU31" s="210" t="s">
        <v>394</v>
      </c>
      <c r="BV31" s="657" t="s">
        <v>393</v>
      </c>
      <c r="BW31" s="657"/>
      <c r="BX31" s="657"/>
      <c r="BY31" s="657"/>
      <c r="BZ31" s="211">
        <f>(((COUNTIF(BU11:CA22,BU31))*10)/1440)</f>
        <v>0</v>
      </c>
      <c r="CA31" s="212">
        <f>IFERROR(BZ31/BZ$44,0)</f>
        <v>0</v>
      </c>
      <c r="CB31" s="210" t="s">
        <v>394</v>
      </c>
      <c r="CC31" s="657" t="s">
        <v>393</v>
      </c>
      <c r="CD31" s="657"/>
      <c r="CE31" s="657"/>
      <c r="CF31" s="657"/>
      <c r="CG31" s="211">
        <f>(((COUNTIF(CB11:CH22,CB31))*10)/1440)</f>
        <v>0</v>
      </c>
      <c r="CH31" s="212">
        <f>IFERROR(CG31/CG$44,0)</f>
        <v>0</v>
      </c>
      <c r="CI31" s="210" t="s">
        <v>394</v>
      </c>
      <c r="CJ31" s="657" t="s">
        <v>393</v>
      </c>
      <c r="CK31" s="657"/>
      <c r="CL31" s="657"/>
      <c r="CM31" s="657"/>
      <c r="CN31" s="211">
        <f>(((COUNTIF(CI11:CO22,CI31))*10)/1440)</f>
        <v>0</v>
      </c>
      <c r="CO31" s="216">
        <f>IFERROR(CN31/CN$44,0)</f>
        <v>0</v>
      </c>
      <c r="CR31" s="159"/>
      <c r="CS31" s="159"/>
      <c r="CT31" s="210" t="s">
        <v>394</v>
      </c>
      <c r="CU31" s="657" t="s">
        <v>393</v>
      </c>
      <c r="CV31" s="657"/>
      <c r="CW31" s="657"/>
      <c r="CX31" s="657"/>
      <c r="CY31" s="211">
        <f>(((COUNTIF(CT11:CZ22,CT31))*10)/1440)</f>
        <v>0</v>
      </c>
      <c r="CZ31" s="212">
        <f>IFERROR(CY31/CY$44,0)</f>
        <v>0</v>
      </c>
      <c r="DA31" s="210" t="s">
        <v>394</v>
      </c>
      <c r="DB31" s="657" t="s">
        <v>393</v>
      </c>
      <c r="DC31" s="657"/>
      <c r="DD31" s="657"/>
      <c r="DE31" s="657"/>
      <c r="DF31" s="211">
        <f>(((COUNTIF(DA11:DG22,DA31))*10)/1440)</f>
        <v>0</v>
      </c>
      <c r="DG31" s="212">
        <f>IFERROR(DF31/DF$44,0)</f>
        <v>0</v>
      </c>
      <c r="DH31" s="210" t="s">
        <v>394</v>
      </c>
      <c r="DI31" s="657" t="s">
        <v>393</v>
      </c>
      <c r="DJ31" s="657"/>
      <c r="DK31" s="657"/>
      <c r="DL31" s="657"/>
      <c r="DM31" s="211">
        <f>(((COUNTIF(DH11:DN22,DH31))*10)/1440)</f>
        <v>0</v>
      </c>
      <c r="DN31" s="212">
        <f>IFERROR(DM31/DM$44,0)</f>
        <v>0</v>
      </c>
      <c r="DO31" s="210" t="s">
        <v>394</v>
      </c>
      <c r="DP31" s="657" t="s">
        <v>393</v>
      </c>
      <c r="DQ31" s="657"/>
      <c r="DR31" s="657"/>
      <c r="DS31" s="657"/>
      <c r="DT31" s="211">
        <f>(((COUNTIF(DO11:DU22,DO31))*10)/1440)</f>
        <v>0</v>
      </c>
      <c r="DU31" s="216">
        <f>IFERROR(DT31/DT$44,0)</f>
        <v>0</v>
      </c>
      <c r="DX31" s="159"/>
      <c r="DY31" s="159"/>
      <c r="DZ31" s="210" t="s">
        <v>394</v>
      </c>
      <c r="EA31" s="657" t="s">
        <v>393</v>
      </c>
      <c r="EB31" s="657"/>
      <c r="EC31" s="657"/>
      <c r="ED31" s="657"/>
      <c r="EE31" s="211">
        <f>(((COUNTIF(DZ11:EF22,DZ31))*10)/1440)</f>
        <v>4.8611111111111112E-2</v>
      </c>
      <c r="EF31" s="212">
        <f>IFERROR(EE31/EE$44,0)</f>
        <v>0.18421052631578946</v>
      </c>
      <c r="EG31" s="210" t="s">
        <v>394</v>
      </c>
      <c r="EH31" s="657" t="s">
        <v>393</v>
      </c>
      <c r="EI31" s="657"/>
      <c r="EJ31" s="657"/>
      <c r="EK31" s="657"/>
      <c r="EL31" s="211">
        <f>(((COUNTIF(EG11:EM22,EG31))*10)/1440)</f>
        <v>4.1666666666666664E-2</v>
      </c>
      <c r="EM31" s="212">
        <f>IFERROR(EL31/EL$44,0)</f>
        <v>0.1764705882352941</v>
      </c>
      <c r="EN31" s="210" t="s">
        <v>394</v>
      </c>
      <c r="EO31" s="657" t="s">
        <v>393</v>
      </c>
      <c r="EP31" s="657"/>
      <c r="EQ31" s="657"/>
      <c r="ER31" s="657"/>
      <c r="ES31" s="211">
        <f>(((COUNTIF(EN11:ET22,EN31))*10)/1440)</f>
        <v>4.1666666666666664E-2</v>
      </c>
      <c r="ET31" s="212">
        <f>IFERROR(ES31/ES$44,0)</f>
        <v>0.18181818181818185</v>
      </c>
      <c r="EU31" s="210" t="s">
        <v>394</v>
      </c>
      <c r="EV31" s="657" t="s">
        <v>393</v>
      </c>
      <c r="EW31" s="657"/>
      <c r="EX31" s="657"/>
      <c r="EY31" s="657"/>
      <c r="EZ31" s="211">
        <f>(((COUNTIF(EU11:FA22,EU31))*10)/1440)</f>
        <v>4.1666666666666664E-2</v>
      </c>
      <c r="FA31" s="216">
        <f>IFERROR(EZ31/EZ$44,0)</f>
        <v>0.1875</v>
      </c>
      <c r="FD31" s="159"/>
      <c r="FE31" s="159"/>
      <c r="FF31" s="210" t="s">
        <v>394</v>
      </c>
      <c r="FG31" s="657" t="s">
        <v>393</v>
      </c>
      <c r="FH31" s="657"/>
      <c r="FI31" s="657"/>
      <c r="FJ31" s="657"/>
      <c r="FK31" s="211">
        <f>(((COUNTIF(FF11:FL22,FF31))*10)/1440)</f>
        <v>0</v>
      </c>
      <c r="FL31" s="212">
        <f>IFERROR(FK31/FK$44,0)</f>
        <v>0</v>
      </c>
      <c r="FM31" s="210" t="s">
        <v>394</v>
      </c>
      <c r="FN31" s="657" t="s">
        <v>393</v>
      </c>
      <c r="FO31" s="657"/>
      <c r="FP31" s="657"/>
      <c r="FQ31" s="657"/>
      <c r="FR31" s="211">
        <f>(((COUNTIF(FM11:FS22,FM31))*10)/1440)</f>
        <v>0</v>
      </c>
      <c r="FS31" s="212">
        <f>IFERROR(FR31/FR$44,0)</f>
        <v>0</v>
      </c>
      <c r="FT31" s="210" t="s">
        <v>394</v>
      </c>
      <c r="FU31" s="657" t="s">
        <v>393</v>
      </c>
      <c r="FV31" s="657"/>
      <c r="FW31" s="657"/>
      <c r="FX31" s="657"/>
      <c r="FY31" s="211">
        <f>(((COUNTIF(FT11:FZ22,FT31))*10)/1440)</f>
        <v>0</v>
      </c>
      <c r="FZ31" s="212">
        <f>IFERROR(FY31/FY$44,0)</f>
        <v>0</v>
      </c>
      <c r="GA31" s="210" t="s">
        <v>394</v>
      </c>
      <c r="GB31" s="657" t="s">
        <v>393</v>
      </c>
      <c r="GC31" s="657"/>
      <c r="GD31" s="657"/>
      <c r="GE31" s="657"/>
      <c r="GF31" s="211">
        <f>(((COUNTIF(GA11:GG22,GA31))*10)/1440)</f>
        <v>0</v>
      </c>
      <c r="GG31" s="216">
        <f>IFERROR(GF31/GF$44,0)</f>
        <v>0</v>
      </c>
    </row>
    <row r="32" spans="1:190">
      <c r="A32" s="159"/>
      <c r="B32" s="159"/>
      <c r="C32" s="210" t="s">
        <v>390</v>
      </c>
      <c r="D32" s="657" t="s">
        <v>389</v>
      </c>
      <c r="E32" s="657"/>
      <c r="F32" s="657"/>
      <c r="G32" s="657"/>
      <c r="H32" s="211">
        <f>(((COUNTIF(C11:I22,C32))*10)/1440)</f>
        <v>0</v>
      </c>
      <c r="I32" s="212">
        <f>IFERROR(H32/H$44,0)</f>
        <v>0</v>
      </c>
      <c r="J32" s="210" t="s">
        <v>390</v>
      </c>
      <c r="K32" s="657" t="s">
        <v>389</v>
      </c>
      <c r="L32" s="657"/>
      <c r="M32" s="657"/>
      <c r="N32" s="657"/>
      <c r="O32" s="211">
        <f>(((COUNTIF(J11:P22,J32))*10)/1440)</f>
        <v>0</v>
      </c>
      <c r="P32" s="212">
        <f>IFERROR(O32/O$44,0)</f>
        <v>0</v>
      </c>
      <c r="Q32" s="210" t="s">
        <v>390</v>
      </c>
      <c r="R32" s="657" t="s">
        <v>389</v>
      </c>
      <c r="S32" s="657"/>
      <c r="T32" s="657"/>
      <c r="U32" s="657"/>
      <c r="V32" s="211">
        <f>(((COUNTIF(Q11:W22,Q32))*10)/1440)</f>
        <v>0</v>
      </c>
      <c r="W32" s="212">
        <f>IFERROR(V32/V$44,0)</f>
        <v>0</v>
      </c>
      <c r="X32" s="210" t="s">
        <v>390</v>
      </c>
      <c r="Y32" s="657" t="s">
        <v>389</v>
      </c>
      <c r="Z32" s="657"/>
      <c r="AA32" s="657"/>
      <c r="AB32" s="657"/>
      <c r="AC32" s="211">
        <f>(((COUNTIF(X11:AD22,X32))*10)/1440)</f>
        <v>0</v>
      </c>
      <c r="AD32" s="216">
        <f>IFERROR(AC32/AC$44,0)</f>
        <v>0</v>
      </c>
      <c r="AE32" s="159"/>
      <c r="AF32" s="159"/>
      <c r="AG32" s="159"/>
      <c r="AH32" s="210" t="s">
        <v>390</v>
      </c>
      <c r="AI32" s="657" t="s">
        <v>389</v>
      </c>
      <c r="AJ32" s="657"/>
      <c r="AK32" s="657"/>
      <c r="AL32" s="657"/>
      <c r="AM32" s="211">
        <f>(((COUNTIF(AH11:AN22,AH32))*10)/1440)</f>
        <v>0</v>
      </c>
      <c r="AN32" s="212">
        <f>IFERROR(AM32/AM$44,0)</f>
        <v>0</v>
      </c>
      <c r="AO32" s="210" t="s">
        <v>390</v>
      </c>
      <c r="AP32" s="657" t="s">
        <v>389</v>
      </c>
      <c r="AQ32" s="657"/>
      <c r="AR32" s="657"/>
      <c r="AS32" s="657"/>
      <c r="AT32" s="211">
        <f>(((COUNTIF(AO11:AU22,AO32))*10)/1440)</f>
        <v>0</v>
      </c>
      <c r="AU32" s="212">
        <f>IFERROR(AT32/AT$44,0)</f>
        <v>0</v>
      </c>
      <c r="AV32" s="210" t="s">
        <v>390</v>
      </c>
      <c r="AW32" s="657" t="s">
        <v>389</v>
      </c>
      <c r="AX32" s="657"/>
      <c r="AY32" s="657"/>
      <c r="AZ32" s="657"/>
      <c r="BA32" s="211">
        <f>(((COUNTIF(AV11:BB22,AV32))*10)/1440)</f>
        <v>0</v>
      </c>
      <c r="BB32" s="212">
        <f>IFERROR(BA32/BA$44,0)</f>
        <v>0</v>
      </c>
      <c r="BC32" s="210" t="s">
        <v>390</v>
      </c>
      <c r="BD32" s="657" t="s">
        <v>389</v>
      </c>
      <c r="BE32" s="657"/>
      <c r="BF32" s="657"/>
      <c r="BG32" s="657"/>
      <c r="BH32" s="211">
        <f>(((COUNTIF(BC11:BI22,BC32))*10)/1440)</f>
        <v>0</v>
      </c>
      <c r="BI32" s="216">
        <f>IFERROR(BH32/BH$44,0)</f>
        <v>0</v>
      </c>
      <c r="BL32" s="159"/>
      <c r="BM32" s="159"/>
      <c r="BN32" s="210" t="s">
        <v>390</v>
      </c>
      <c r="BO32" s="657" t="s">
        <v>389</v>
      </c>
      <c r="BP32" s="657"/>
      <c r="BQ32" s="657"/>
      <c r="BR32" s="657"/>
      <c r="BS32" s="211">
        <f>(((COUNTIF(BN11:BT22,BN32))*10)/1440)</f>
        <v>0</v>
      </c>
      <c r="BT32" s="212">
        <f>IFERROR(BS32/BS$44,0)</f>
        <v>0</v>
      </c>
      <c r="BU32" s="210" t="s">
        <v>390</v>
      </c>
      <c r="BV32" s="657" t="s">
        <v>389</v>
      </c>
      <c r="BW32" s="657"/>
      <c r="BX32" s="657"/>
      <c r="BY32" s="657"/>
      <c r="BZ32" s="211">
        <f>(((COUNTIF(BU11:CA22,BU32))*10)/1440)</f>
        <v>0</v>
      </c>
      <c r="CA32" s="212">
        <f>IFERROR(BZ32/BZ$44,0)</f>
        <v>0</v>
      </c>
      <c r="CB32" s="210" t="s">
        <v>390</v>
      </c>
      <c r="CC32" s="657" t="s">
        <v>389</v>
      </c>
      <c r="CD32" s="657"/>
      <c r="CE32" s="657"/>
      <c r="CF32" s="657"/>
      <c r="CG32" s="211">
        <f>(((COUNTIF(CB11:CH22,CB32))*10)/1440)</f>
        <v>0</v>
      </c>
      <c r="CH32" s="212">
        <f>IFERROR(CG32/CG$44,0)</f>
        <v>0</v>
      </c>
      <c r="CI32" s="210" t="s">
        <v>390</v>
      </c>
      <c r="CJ32" s="657" t="s">
        <v>389</v>
      </c>
      <c r="CK32" s="657"/>
      <c r="CL32" s="657"/>
      <c r="CM32" s="657"/>
      <c r="CN32" s="211">
        <f>(((COUNTIF(CI11:CO22,CI32))*10)/1440)</f>
        <v>0</v>
      </c>
      <c r="CO32" s="216">
        <f>IFERROR(CN32/CN$44,0)</f>
        <v>0</v>
      </c>
      <c r="CR32" s="159"/>
      <c r="CS32" s="159"/>
      <c r="CT32" s="210" t="s">
        <v>390</v>
      </c>
      <c r="CU32" s="657" t="s">
        <v>389</v>
      </c>
      <c r="CV32" s="657"/>
      <c r="CW32" s="657"/>
      <c r="CX32" s="657"/>
      <c r="CY32" s="211">
        <f>(((COUNTIF(CT11:CZ22,CT32))*10)/1440)</f>
        <v>0</v>
      </c>
      <c r="CZ32" s="212">
        <f>IFERROR(CY32/CY$44,0)</f>
        <v>0</v>
      </c>
      <c r="DA32" s="210" t="s">
        <v>390</v>
      </c>
      <c r="DB32" s="657" t="s">
        <v>389</v>
      </c>
      <c r="DC32" s="657"/>
      <c r="DD32" s="657"/>
      <c r="DE32" s="657"/>
      <c r="DF32" s="211">
        <f>(((COUNTIF(DA11:DG22,DA32))*10)/1440)</f>
        <v>0</v>
      </c>
      <c r="DG32" s="212">
        <f>IFERROR(DF32/DF$44,0)</f>
        <v>0</v>
      </c>
      <c r="DH32" s="210" t="s">
        <v>390</v>
      </c>
      <c r="DI32" s="657" t="s">
        <v>389</v>
      </c>
      <c r="DJ32" s="657"/>
      <c r="DK32" s="657"/>
      <c r="DL32" s="657"/>
      <c r="DM32" s="211">
        <f>(((COUNTIF(DH11:DN22,DH32))*10)/1440)</f>
        <v>0</v>
      </c>
      <c r="DN32" s="212">
        <f>IFERROR(DM32/DM$44,0)</f>
        <v>0</v>
      </c>
      <c r="DO32" s="210" t="s">
        <v>390</v>
      </c>
      <c r="DP32" s="657" t="s">
        <v>389</v>
      </c>
      <c r="DQ32" s="657"/>
      <c r="DR32" s="657"/>
      <c r="DS32" s="657"/>
      <c r="DT32" s="211">
        <f>(((COUNTIF(DO11:DU22,DO32))*10)/1440)</f>
        <v>0</v>
      </c>
      <c r="DU32" s="216">
        <f>IFERROR(DT32/DT$44,0)</f>
        <v>0</v>
      </c>
      <c r="DX32" s="159"/>
      <c r="DY32" s="159"/>
      <c r="DZ32" s="210" t="s">
        <v>390</v>
      </c>
      <c r="EA32" s="657" t="s">
        <v>389</v>
      </c>
      <c r="EB32" s="657"/>
      <c r="EC32" s="657"/>
      <c r="ED32" s="657"/>
      <c r="EE32" s="211">
        <f>(((COUNTIF(DZ11:EF22,DZ32))*10)/1440)</f>
        <v>7.6388888888888895E-2</v>
      </c>
      <c r="EF32" s="212">
        <f>IFERROR(EE32/EE$44,0)</f>
        <v>0.28947368421052633</v>
      </c>
      <c r="EG32" s="210" t="s">
        <v>390</v>
      </c>
      <c r="EH32" s="657" t="s">
        <v>389</v>
      </c>
      <c r="EI32" s="657"/>
      <c r="EJ32" s="657"/>
      <c r="EK32" s="657"/>
      <c r="EL32" s="211">
        <f>(((COUNTIF(EG11:EM22,EG32))*10)/1440)</f>
        <v>5.5555555555555552E-2</v>
      </c>
      <c r="EM32" s="212">
        <f>IFERROR(EL32/EL$44,0)</f>
        <v>0.23529411764705882</v>
      </c>
      <c r="EN32" s="210" t="s">
        <v>390</v>
      </c>
      <c r="EO32" s="657" t="s">
        <v>389</v>
      </c>
      <c r="EP32" s="657"/>
      <c r="EQ32" s="657"/>
      <c r="ER32" s="657"/>
      <c r="ES32" s="211">
        <f>(((COUNTIF(EN11:ET22,EN32))*10)/1440)</f>
        <v>4.8611111111111112E-2</v>
      </c>
      <c r="ET32" s="212">
        <f>IFERROR(ES32/ES$44,0)</f>
        <v>0.21212121212121215</v>
      </c>
      <c r="EU32" s="210" t="s">
        <v>390</v>
      </c>
      <c r="EV32" s="657" t="s">
        <v>389</v>
      </c>
      <c r="EW32" s="657"/>
      <c r="EX32" s="657"/>
      <c r="EY32" s="657"/>
      <c r="EZ32" s="211">
        <f>(((COUNTIF(EU11:FA22,EU32))*10)/1440)</f>
        <v>4.1666666666666664E-2</v>
      </c>
      <c r="FA32" s="216">
        <f>IFERROR(EZ32/EZ$44,0)</f>
        <v>0.1875</v>
      </c>
      <c r="FD32" s="159"/>
      <c r="FE32" s="159"/>
      <c r="FF32" s="210" t="s">
        <v>390</v>
      </c>
      <c r="FG32" s="657" t="s">
        <v>389</v>
      </c>
      <c r="FH32" s="657"/>
      <c r="FI32" s="657"/>
      <c r="FJ32" s="657"/>
      <c r="FK32" s="211">
        <f>(((COUNTIF(FF11:FL22,FF32))*10)/1440)</f>
        <v>0</v>
      </c>
      <c r="FL32" s="212">
        <f>IFERROR(FK32/FK$44,0)</f>
        <v>0</v>
      </c>
      <c r="FM32" s="210" t="s">
        <v>390</v>
      </c>
      <c r="FN32" s="657" t="s">
        <v>389</v>
      </c>
      <c r="FO32" s="657"/>
      <c r="FP32" s="657"/>
      <c r="FQ32" s="657"/>
      <c r="FR32" s="211">
        <f>(((COUNTIF(FM11:FS22,FM32))*10)/1440)</f>
        <v>0</v>
      </c>
      <c r="FS32" s="212">
        <f>IFERROR(FR32/FR$44,0)</f>
        <v>0</v>
      </c>
      <c r="FT32" s="210" t="s">
        <v>390</v>
      </c>
      <c r="FU32" s="657" t="s">
        <v>389</v>
      </c>
      <c r="FV32" s="657"/>
      <c r="FW32" s="657"/>
      <c r="FX32" s="657"/>
      <c r="FY32" s="211">
        <f>(((COUNTIF(FT11:FZ22,FT32))*10)/1440)</f>
        <v>0</v>
      </c>
      <c r="FZ32" s="212">
        <f>IFERROR(FY32/FY$44,0)</f>
        <v>0</v>
      </c>
      <c r="GA32" s="210" t="s">
        <v>390</v>
      </c>
      <c r="GB32" s="657" t="s">
        <v>389</v>
      </c>
      <c r="GC32" s="657"/>
      <c r="GD32" s="657"/>
      <c r="GE32" s="657"/>
      <c r="GF32" s="211">
        <f>(((COUNTIF(GA11:GG22,GA32))*10)/1440)</f>
        <v>0</v>
      </c>
      <c r="GG32" s="216">
        <f>IFERROR(GF32/GF$44,0)</f>
        <v>0</v>
      </c>
    </row>
    <row r="33" spans="1:189">
      <c r="A33" s="159"/>
      <c r="B33" s="159"/>
      <c r="C33" s="210" t="s">
        <v>388</v>
      </c>
      <c r="D33" s="657" t="s">
        <v>387</v>
      </c>
      <c r="E33" s="657"/>
      <c r="F33" s="657"/>
      <c r="G33" s="657"/>
      <c r="H33" s="211">
        <f>(((COUNTIF(C11:I22,C33))*10)/1440)</f>
        <v>0</v>
      </c>
      <c r="I33" s="212">
        <f>IFERROR(H33/H$44,0)</f>
        <v>0</v>
      </c>
      <c r="J33" s="210" t="s">
        <v>388</v>
      </c>
      <c r="K33" s="657" t="s">
        <v>387</v>
      </c>
      <c r="L33" s="657"/>
      <c r="M33" s="657"/>
      <c r="N33" s="657"/>
      <c r="O33" s="211">
        <f>(((COUNTIF(J11:P22,J33))*10)/1440)</f>
        <v>0</v>
      </c>
      <c r="P33" s="212">
        <f>IFERROR(O33/O$44,0)</f>
        <v>0</v>
      </c>
      <c r="Q33" s="210" t="s">
        <v>388</v>
      </c>
      <c r="R33" s="657" t="s">
        <v>387</v>
      </c>
      <c r="S33" s="657"/>
      <c r="T33" s="657"/>
      <c r="U33" s="657"/>
      <c r="V33" s="211">
        <f>(((COUNTIF(Q11:W22,Q33))*10)/1440)</f>
        <v>0</v>
      </c>
      <c r="W33" s="212">
        <f>IFERROR(V33/V$44,0)</f>
        <v>0</v>
      </c>
      <c r="X33" s="210" t="s">
        <v>388</v>
      </c>
      <c r="Y33" s="657" t="s">
        <v>387</v>
      </c>
      <c r="Z33" s="657"/>
      <c r="AA33" s="657"/>
      <c r="AB33" s="657"/>
      <c r="AC33" s="211">
        <f>(((COUNTIF(X11:AD22,X33))*10)/1440)</f>
        <v>0</v>
      </c>
      <c r="AD33" s="216">
        <f>IFERROR(AC33/AC$44,0)</f>
        <v>0</v>
      </c>
      <c r="AE33" s="159"/>
      <c r="AF33" s="159"/>
      <c r="AG33" s="159"/>
      <c r="AH33" s="210" t="s">
        <v>388</v>
      </c>
      <c r="AI33" s="657" t="s">
        <v>387</v>
      </c>
      <c r="AJ33" s="657"/>
      <c r="AK33" s="657"/>
      <c r="AL33" s="657"/>
      <c r="AM33" s="211">
        <f>(((COUNTIF(AH11:AN22,AH33))*10)/1440)</f>
        <v>0</v>
      </c>
      <c r="AN33" s="212">
        <f>IFERROR(AM33/AM$44,0)</f>
        <v>0</v>
      </c>
      <c r="AO33" s="210" t="s">
        <v>388</v>
      </c>
      <c r="AP33" s="657" t="s">
        <v>387</v>
      </c>
      <c r="AQ33" s="657"/>
      <c r="AR33" s="657"/>
      <c r="AS33" s="657"/>
      <c r="AT33" s="211">
        <f>(((COUNTIF(AO11:AU22,AO33))*10)/1440)</f>
        <v>0</v>
      </c>
      <c r="AU33" s="212">
        <f>IFERROR(AT33/AT$44,0)</f>
        <v>0</v>
      </c>
      <c r="AV33" s="210" t="s">
        <v>388</v>
      </c>
      <c r="AW33" s="657" t="s">
        <v>387</v>
      </c>
      <c r="AX33" s="657"/>
      <c r="AY33" s="657"/>
      <c r="AZ33" s="657"/>
      <c r="BA33" s="211">
        <f>(((COUNTIF(AV11:BB22,AV33))*10)/1440)</f>
        <v>0</v>
      </c>
      <c r="BB33" s="212">
        <f>IFERROR(BA33/BA$44,0)</f>
        <v>0</v>
      </c>
      <c r="BC33" s="210" t="s">
        <v>388</v>
      </c>
      <c r="BD33" s="657" t="s">
        <v>387</v>
      </c>
      <c r="BE33" s="657"/>
      <c r="BF33" s="657"/>
      <c r="BG33" s="657"/>
      <c r="BH33" s="211">
        <f>(((COUNTIF(BC11:BI22,BC33))*10)/1440)</f>
        <v>0</v>
      </c>
      <c r="BI33" s="216">
        <f>IFERROR(BH33/BH$44,0)</f>
        <v>0</v>
      </c>
      <c r="BL33" s="159"/>
      <c r="BM33" s="159"/>
      <c r="BN33" s="210" t="s">
        <v>388</v>
      </c>
      <c r="BO33" s="657" t="s">
        <v>387</v>
      </c>
      <c r="BP33" s="657"/>
      <c r="BQ33" s="657"/>
      <c r="BR33" s="657"/>
      <c r="BS33" s="211">
        <f>(((COUNTIF(BN11:BT22,BN33))*10)/1440)</f>
        <v>0</v>
      </c>
      <c r="BT33" s="212">
        <f>IFERROR(BS33/BS$44,0)</f>
        <v>0</v>
      </c>
      <c r="BU33" s="210" t="s">
        <v>388</v>
      </c>
      <c r="BV33" s="657" t="s">
        <v>387</v>
      </c>
      <c r="BW33" s="657"/>
      <c r="BX33" s="657"/>
      <c r="BY33" s="657"/>
      <c r="BZ33" s="211">
        <f>(((COUNTIF(BU11:CA22,BU33))*10)/1440)</f>
        <v>0</v>
      </c>
      <c r="CA33" s="212">
        <f>IFERROR(BZ33/BZ$44,0)</f>
        <v>0</v>
      </c>
      <c r="CB33" s="210" t="s">
        <v>388</v>
      </c>
      <c r="CC33" s="657" t="s">
        <v>387</v>
      </c>
      <c r="CD33" s="657"/>
      <c r="CE33" s="657"/>
      <c r="CF33" s="657"/>
      <c r="CG33" s="211">
        <f>(((COUNTIF(CB11:CH22,CB33))*10)/1440)</f>
        <v>0</v>
      </c>
      <c r="CH33" s="212">
        <f>IFERROR(CG33/CG$44,0)</f>
        <v>0</v>
      </c>
      <c r="CI33" s="210" t="s">
        <v>388</v>
      </c>
      <c r="CJ33" s="657" t="s">
        <v>387</v>
      </c>
      <c r="CK33" s="657"/>
      <c r="CL33" s="657"/>
      <c r="CM33" s="657"/>
      <c r="CN33" s="211">
        <f>(((COUNTIF(CI11:CO22,CI33))*10)/1440)</f>
        <v>0</v>
      </c>
      <c r="CO33" s="216">
        <f>IFERROR(CN33/CN$44,0)</f>
        <v>0</v>
      </c>
      <c r="CR33" s="159"/>
      <c r="CS33" s="159"/>
      <c r="CT33" s="210" t="s">
        <v>388</v>
      </c>
      <c r="CU33" s="657" t="s">
        <v>387</v>
      </c>
      <c r="CV33" s="657"/>
      <c r="CW33" s="657"/>
      <c r="CX33" s="657"/>
      <c r="CY33" s="211">
        <f>(((COUNTIF(CT11:CZ22,CT33))*10)/1440)</f>
        <v>0</v>
      </c>
      <c r="CZ33" s="212">
        <f>IFERROR(CY33/CY$44,0)</f>
        <v>0</v>
      </c>
      <c r="DA33" s="210" t="s">
        <v>388</v>
      </c>
      <c r="DB33" s="657" t="s">
        <v>387</v>
      </c>
      <c r="DC33" s="657"/>
      <c r="DD33" s="657"/>
      <c r="DE33" s="657"/>
      <c r="DF33" s="211">
        <f>(((COUNTIF(DA11:DG22,DA33))*10)/1440)</f>
        <v>0</v>
      </c>
      <c r="DG33" s="212">
        <f>IFERROR(DF33/DF$44,0)</f>
        <v>0</v>
      </c>
      <c r="DH33" s="210" t="s">
        <v>388</v>
      </c>
      <c r="DI33" s="657" t="s">
        <v>387</v>
      </c>
      <c r="DJ33" s="657"/>
      <c r="DK33" s="657"/>
      <c r="DL33" s="657"/>
      <c r="DM33" s="211">
        <f>(((COUNTIF(DH11:DN22,DH33))*10)/1440)</f>
        <v>0</v>
      </c>
      <c r="DN33" s="212">
        <f>IFERROR(DM33/DM$44,0)</f>
        <v>0</v>
      </c>
      <c r="DO33" s="210" t="s">
        <v>388</v>
      </c>
      <c r="DP33" s="657" t="s">
        <v>387</v>
      </c>
      <c r="DQ33" s="657"/>
      <c r="DR33" s="657"/>
      <c r="DS33" s="657"/>
      <c r="DT33" s="211">
        <f>(((COUNTIF(DO11:DU22,DO33))*10)/1440)</f>
        <v>0</v>
      </c>
      <c r="DU33" s="216">
        <f>IFERROR(DT33/DT$44,0)</f>
        <v>0</v>
      </c>
      <c r="DX33" s="159"/>
      <c r="DY33" s="159"/>
      <c r="DZ33" s="210" t="s">
        <v>388</v>
      </c>
      <c r="EA33" s="657" t="s">
        <v>387</v>
      </c>
      <c r="EB33" s="657"/>
      <c r="EC33" s="657"/>
      <c r="ED33" s="657"/>
      <c r="EE33" s="211">
        <f>(((COUNTIF(DZ11:EF22,DZ33))*10)/1440)</f>
        <v>0</v>
      </c>
      <c r="EF33" s="212">
        <f>IFERROR(EE33/EE$44,0)</f>
        <v>0</v>
      </c>
      <c r="EG33" s="210" t="s">
        <v>388</v>
      </c>
      <c r="EH33" s="657" t="s">
        <v>387</v>
      </c>
      <c r="EI33" s="657"/>
      <c r="EJ33" s="657"/>
      <c r="EK33" s="657"/>
      <c r="EL33" s="211">
        <f>(((COUNTIF(EG11:EM22,EG33))*10)/1440)</f>
        <v>0</v>
      </c>
      <c r="EM33" s="212">
        <f>IFERROR(EL33/EL$44,0)</f>
        <v>0</v>
      </c>
      <c r="EN33" s="210" t="s">
        <v>388</v>
      </c>
      <c r="EO33" s="657" t="s">
        <v>387</v>
      </c>
      <c r="EP33" s="657"/>
      <c r="EQ33" s="657"/>
      <c r="ER33" s="657"/>
      <c r="ES33" s="211">
        <f>(((COUNTIF(EN11:ET22,EN33))*10)/1440)</f>
        <v>0</v>
      </c>
      <c r="ET33" s="212">
        <f>IFERROR(ES33/ES$44,0)</f>
        <v>0</v>
      </c>
      <c r="EU33" s="210" t="s">
        <v>388</v>
      </c>
      <c r="EV33" s="657" t="s">
        <v>387</v>
      </c>
      <c r="EW33" s="657"/>
      <c r="EX33" s="657"/>
      <c r="EY33" s="657"/>
      <c r="EZ33" s="211">
        <f>(((COUNTIF(EU11:FA22,EU33))*10)/1440)</f>
        <v>0</v>
      </c>
      <c r="FA33" s="216">
        <f>IFERROR(EZ33/EZ$44,0)</f>
        <v>0</v>
      </c>
      <c r="FD33" s="159"/>
      <c r="FE33" s="159"/>
      <c r="FF33" s="210" t="s">
        <v>388</v>
      </c>
      <c r="FG33" s="657" t="s">
        <v>387</v>
      </c>
      <c r="FH33" s="657"/>
      <c r="FI33" s="657"/>
      <c r="FJ33" s="657"/>
      <c r="FK33" s="211">
        <f>(((COUNTIF(FF11:FL22,FF33))*10)/1440)</f>
        <v>0</v>
      </c>
      <c r="FL33" s="212">
        <f>IFERROR(FK33/FK$44,0)</f>
        <v>0</v>
      </c>
      <c r="FM33" s="210" t="s">
        <v>388</v>
      </c>
      <c r="FN33" s="657" t="s">
        <v>387</v>
      </c>
      <c r="FO33" s="657"/>
      <c r="FP33" s="657"/>
      <c r="FQ33" s="657"/>
      <c r="FR33" s="211">
        <f>(((COUNTIF(FM11:FS22,FM33))*10)/1440)</f>
        <v>0</v>
      </c>
      <c r="FS33" s="212">
        <f>IFERROR(FR33/FR$44,0)</f>
        <v>0</v>
      </c>
      <c r="FT33" s="210" t="s">
        <v>388</v>
      </c>
      <c r="FU33" s="657" t="s">
        <v>387</v>
      </c>
      <c r="FV33" s="657"/>
      <c r="FW33" s="657"/>
      <c r="FX33" s="657"/>
      <c r="FY33" s="211">
        <f>(((COUNTIF(FT11:FZ22,FT33))*10)/1440)</f>
        <v>0</v>
      </c>
      <c r="FZ33" s="212">
        <f>IFERROR(FY33/FY$44,0)</f>
        <v>0</v>
      </c>
      <c r="GA33" s="210" t="s">
        <v>388</v>
      </c>
      <c r="GB33" s="657" t="s">
        <v>387</v>
      </c>
      <c r="GC33" s="657"/>
      <c r="GD33" s="657"/>
      <c r="GE33" s="657"/>
      <c r="GF33" s="211">
        <f>(((COUNTIF(GA11:GG22,GA33))*10)/1440)</f>
        <v>0</v>
      </c>
      <c r="GG33" s="216">
        <f>IFERROR(GF33/GF$44,0)</f>
        <v>0</v>
      </c>
    </row>
    <row r="34" spans="1:189">
      <c r="A34" s="159"/>
      <c r="B34" s="159"/>
      <c r="C34" s="210" t="s">
        <v>386</v>
      </c>
      <c r="D34" s="657" t="s">
        <v>385</v>
      </c>
      <c r="E34" s="657"/>
      <c r="F34" s="657"/>
      <c r="G34" s="657"/>
      <c r="H34" s="211">
        <f>(((COUNTIF(C11:I22,C34))*10)/1440)</f>
        <v>0</v>
      </c>
      <c r="I34" s="212">
        <f>IFERROR(H34/H$44,0)</f>
        <v>0</v>
      </c>
      <c r="J34" s="210" t="s">
        <v>386</v>
      </c>
      <c r="K34" s="657" t="s">
        <v>385</v>
      </c>
      <c r="L34" s="657"/>
      <c r="M34" s="657"/>
      <c r="N34" s="657"/>
      <c r="O34" s="211">
        <f>(((COUNTIF(J11:P22,J34))*10)/1440)</f>
        <v>0</v>
      </c>
      <c r="P34" s="212">
        <f>IFERROR(O34/O$44,0)</f>
        <v>0</v>
      </c>
      <c r="Q34" s="210" t="s">
        <v>386</v>
      </c>
      <c r="R34" s="657" t="s">
        <v>385</v>
      </c>
      <c r="S34" s="657"/>
      <c r="T34" s="657"/>
      <c r="U34" s="657"/>
      <c r="V34" s="211">
        <f>(((COUNTIF(Q11:W22,Q34))*10)/1440)</f>
        <v>0</v>
      </c>
      <c r="W34" s="212">
        <f>IFERROR(V34/V$44,0)</f>
        <v>0</v>
      </c>
      <c r="X34" s="210" t="s">
        <v>386</v>
      </c>
      <c r="Y34" s="657" t="s">
        <v>385</v>
      </c>
      <c r="Z34" s="657"/>
      <c r="AA34" s="657"/>
      <c r="AB34" s="657"/>
      <c r="AC34" s="211">
        <f>(((COUNTIF(X11:AD22,X34))*10)/1440)</f>
        <v>0</v>
      </c>
      <c r="AD34" s="216">
        <f>IFERROR(AC34/AC$44,0)</f>
        <v>0</v>
      </c>
      <c r="AE34" s="159"/>
      <c r="AF34" s="159"/>
      <c r="AG34" s="159"/>
      <c r="AH34" s="210" t="s">
        <v>386</v>
      </c>
      <c r="AI34" s="657" t="s">
        <v>385</v>
      </c>
      <c r="AJ34" s="657"/>
      <c r="AK34" s="657"/>
      <c r="AL34" s="657"/>
      <c r="AM34" s="211">
        <f>(((COUNTIF(AH11:AN22,AH34))*10)/1440)</f>
        <v>0</v>
      </c>
      <c r="AN34" s="212">
        <f>IFERROR(AM34/AM$44,0)</f>
        <v>0</v>
      </c>
      <c r="AO34" s="210" t="s">
        <v>386</v>
      </c>
      <c r="AP34" s="657" t="s">
        <v>385</v>
      </c>
      <c r="AQ34" s="657"/>
      <c r="AR34" s="657"/>
      <c r="AS34" s="657"/>
      <c r="AT34" s="211">
        <f>(((COUNTIF(AO11:AU22,AO34))*10)/1440)</f>
        <v>0</v>
      </c>
      <c r="AU34" s="212">
        <f>IFERROR(AT34/AT$44,0)</f>
        <v>0</v>
      </c>
      <c r="AV34" s="210" t="s">
        <v>386</v>
      </c>
      <c r="AW34" s="657" t="s">
        <v>385</v>
      </c>
      <c r="AX34" s="657"/>
      <c r="AY34" s="657"/>
      <c r="AZ34" s="657"/>
      <c r="BA34" s="211">
        <f>(((COUNTIF(AV11:BB22,AV34))*10)/1440)</f>
        <v>0</v>
      </c>
      <c r="BB34" s="212">
        <f>IFERROR(BA34/BA$44,0)</f>
        <v>0</v>
      </c>
      <c r="BC34" s="210" t="s">
        <v>386</v>
      </c>
      <c r="BD34" s="657" t="s">
        <v>385</v>
      </c>
      <c r="BE34" s="657"/>
      <c r="BF34" s="657"/>
      <c r="BG34" s="657"/>
      <c r="BH34" s="211">
        <f>(((COUNTIF(BC11:BI22,BC34))*10)/1440)</f>
        <v>0</v>
      </c>
      <c r="BI34" s="216">
        <f>IFERROR(BH34/BH$44,0)</f>
        <v>0</v>
      </c>
      <c r="BL34" s="159"/>
      <c r="BM34" s="159"/>
      <c r="BN34" s="210" t="s">
        <v>386</v>
      </c>
      <c r="BO34" s="657" t="s">
        <v>385</v>
      </c>
      <c r="BP34" s="657"/>
      <c r="BQ34" s="657"/>
      <c r="BR34" s="657"/>
      <c r="BS34" s="211">
        <f>(((COUNTIF(BN11:BT22,BN34))*10)/1440)</f>
        <v>0</v>
      </c>
      <c r="BT34" s="212">
        <f>IFERROR(BS34/BS$44,0)</f>
        <v>0</v>
      </c>
      <c r="BU34" s="210" t="s">
        <v>386</v>
      </c>
      <c r="BV34" s="657" t="s">
        <v>385</v>
      </c>
      <c r="BW34" s="657"/>
      <c r="BX34" s="657"/>
      <c r="BY34" s="657"/>
      <c r="BZ34" s="211">
        <f>(((COUNTIF(BU11:CA22,BU34))*10)/1440)</f>
        <v>0</v>
      </c>
      <c r="CA34" s="212">
        <f>IFERROR(BZ34/BZ$44,0)</f>
        <v>0</v>
      </c>
      <c r="CB34" s="210" t="s">
        <v>386</v>
      </c>
      <c r="CC34" s="657" t="s">
        <v>385</v>
      </c>
      <c r="CD34" s="657"/>
      <c r="CE34" s="657"/>
      <c r="CF34" s="657"/>
      <c r="CG34" s="211">
        <f>(((COUNTIF(CB11:CH22,CB34))*10)/1440)</f>
        <v>0</v>
      </c>
      <c r="CH34" s="212">
        <f>IFERROR(CG34/CG$44,0)</f>
        <v>0</v>
      </c>
      <c r="CI34" s="210" t="s">
        <v>386</v>
      </c>
      <c r="CJ34" s="657" t="s">
        <v>385</v>
      </c>
      <c r="CK34" s="657"/>
      <c r="CL34" s="657"/>
      <c r="CM34" s="657"/>
      <c r="CN34" s="211">
        <f>(((COUNTIF(CI11:CO22,CI34))*10)/1440)</f>
        <v>0</v>
      </c>
      <c r="CO34" s="216">
        <f>IFERROR(CN34/CN$44,0)</f>
        <v>0</v>
      </c>
      <c r="CR34" s="159"/>
      <c r="CS34" s="159"/>
      <c r="CT34" s="210" t="s">
        <v>386</v>
      </c>
      <c r="CU34" s="657" t="s">
        <v>385</v>
      </c>
      <c r="CV34" s="657"/>
      <c r="CW34" s="657"/>
      <c r="CX34" s="657"/>
      <c r="CY34" s="211">
        <f>(((COUNTIF(CT11:CZ22,CT34))*10)/1440)</f>
        <v>0</v>
      </c>
      <c r="CZ34" s="212">
        <f>IFERROR(CY34/CY$44,0)</f>
        <v>0</v>
      </c>
      <c r="DA34" s="210" t="s">
        <v>386</v>
      </c>
      <c r="DB34" s="657" t="s">
        <v>385</v>
      </c>
      <c r="DC34" s="657"/>
      <c r="DD34" s="657"/>
      <c r="DE34" s="657"/>
      <c r="DF34" s="211">
        <f>(((COUNTIF(DA11:DG22,DA34))*10)/1440)</f>
        <v>0</v>
      </c>
      <c r="DG34" s="212">
        <f>IFERROR(DF34/DF$44,0)</f>
        <v>0</v>
      </c>
      <c r="DH34" s="210" t="s">
        <v>386</v>
      </c>
      <c r="DI34" s="657" t="s">
        <v>385</v>
      </c>
      <c r="DJ34" s="657"/>
      <c r="DK34" s="657"/>
      <c r="DL34" s="657"/>
      <c r="DM34" s="211">
        <f>(((COUNTIF(DH11:DN22,DH34))*10)/1440)</f>
        <v>0</v>
      </c>
      <c r="DN34" s="212">
        <f>IFERROR(DM34/DM$44,0)</f>
        <v>0</v>
      </c>
      <c r="DO34" s="210" t="s">
        <v>386</v>
      </c>
      <c r="DP34" s="657" t="s">
        <v>385</v>
      </c>
      <c r="DQ34" s="657"/>
      <c r="DR34" s="657"/>
      <c r="DS34" s="657"/>
      <c r="DT34" s="211">
        <f>(((COUNTIF(DO11:DU22,DO34))*10)/1440)</f>
        <v>0</v>
      </c>
      <c r="DU34" s="216">
        <f>IFERROR(DT34/DT$44,0)</f>
        <v>0</v>
      </c>
      <c r="DX34" s="159"/>
      <c r="DY34" s="159"/>
      <c r="DZ34" s="210" t="s">
        <v>386</v>
      </c>
      <c r="EA34" s="657" t="s">
        <v>385</v>
      </c>
      <c r="EB34" s="657"/>
      <c r="EC34" s="657"/>
      <c r="ED34" s="657"/>
      <c r="EE34" s="211">
        <f>(((COUNTIF(DZ11:EF22,DZ34))*10)/1440)</f>
        <v>0</v>
      </c>
      <c r="EF34" s="212">
        <f>IFERROR(EE34/EE$44,0)</f>
        <v>0</v>
      </c>
      <c r="EG34" s="210" t="s">
        <v>386</v>
      </c>
      <c r="EH34" s="657" t="s">
        <v>385</v>
      </c>
      <c r="EI34" s="657"/>
      <c r="EJ34" s="657"/>
      <c r="EK34" s="657"/>
      <c r="EL34" s="211">
        <f>(((COUNTIF(EG11:EM22,EG34))*10)/1440)</f>
        <v>0</v>
      </c>
      <c r="EM34" s="212">
        <f>IFERROR(EL34/EL$44,0)</f>
        <v>0</v>
      </c>
      <c r="EN34" s="210" t="s">
        <v>386</v>
      </c>
      <c r="EO34" s="657" t="s">
        <v>385</v>
      </c>
      <c r="EP34" s="657"/>
      <c r="EQ34" s="657"/>
      <c r="ER34" s="657"/>
      <c r="ES34" s="211">
        <f>(((COUNTIF(EN11:ET22,EN34))*10)/1440)</f>
        <v>0</v>
      </c>
      <c r="ET34" s="212">
        <f>IFERROR(ES34/ES$44,0)</f>
        <v>0</v>
      </c>
      <c r="EU34" s="210" t="s">
        <v>386</v>
      </c>
      <c r="EV34" s="657" t="s">
        <v>385</v>
      </c>
      <c r="EW34" s="657"/>
      <c r="EX34" s="657"/>
      <c r="EY34" s="657"/>
      <c r="EZ34" s="211">
        <f>(((COUNTIF(EU11:FA22,EU34))*10)/1440)</f>
        <v>0</v>
      </c>
      <c r="FA34" s="216">
        <f>IFERROR(EZ34/EZ$44,0)</f>
        <v>0</v>
      </c>
      <c r="FD34" s="159"/>
      <c r="FE34" s="159"/>
      <c r="FF34" s="210" t="s">
        <v>386</v>
      </c>
      <c r="FG34" s="657" t="s">
        <v>385</v>
      </c>
      <c r="FH34" s="657"/>
      <c r="FI34" s="657"/>
      <c r="FJ34" s="657"/>
      <c r="FK34" s="211">
        <f>(((COUNTIF(FF11:FL22,FF34))*10)/1440)</f>
        <v>0</v>
      </c>
      <c r="FL34" s="212">
        <f>IFERROR(FK34/FK$44,0)</f>
        <v>0</v>
      </c>
      <c r="FM34" s="210" t="s">
        <v>386</v>
      </c>
      <c r="FN34" s="657" t="s">
        <v>385</v>
      </c>
      <c r="FO34" s="657"/>
      <c r="FP34" s="657"/>
      <c r="FQ34" s="657"/>
      <c r="FR34" s="211">
        <f>(((COUNTIF(FM11:FS22,FM34))*10)/1440)</f>
        <v>0</v>
      </c>
      <c r="FS34" s="212">
        <f>IFERROR(FR34/FR$44,0)</f>
        <v>0</v>
      </c>
      <c r="FT34" s="210" t="s">
        <v>386</v>
      </c>
      <c r="FU34" s="657" t="s">
        <v>385</v>
      </c>
      <c r="FV34" s="657"/>
      <c r="FW34" s="657"/>
      <c r="FX34" s="657"/>
      <c r="FY34" s="211">
        <f>(((COUNTIF(FT11:FZ22,FT34))*10)/1440)</f>
        <v>0</v>
      </c>
      <c r="FZ34" s="212">
        <f>IFERROR(FY34/FY$44,0)</f>
        <v>0</v>
      </c>
      <c r="GA34" s="210" t="s">
        <v>386</v>
      </c>
      <c r="GB34" s="657" t="s">
        <v>385</v>
      </c>
      <c r="GC34" s="657"/>
      <c r="GD34" s="657"/>
      <c r="GE34" s="657"/>
      <c r="GF34" s="211">
        <f>(((COUNTIF(GA11:GG22,GA34))*10)/1440)</f>
        <v>0</v>
      </c>
      <c r="GG34" s="216">
        <f>IFERROR(GF34/GF$44,0)</f>
        <v>0</v>
      </c>
    </row>
    <row r="35" spans="1:189">
      <c r="A35" s="159"/>
      <c r="B35" s="159"/>
      <c r="C35" s="210" t="s">
        <v>384</v>
      </c>
      <c r="D35" s="657" t="s">
        <v>150</v>
      </c>
      <c r="E35" s="657"/>
      <c r="F35" s="657"/>
      <c r="G35" s="657"/>
      <c r="H35" s="211">
        <f>(((COUNTIF(C11:I22,C35))*10)/1440)</f>
        <v>0</v>
      </c>
      <c r="I35" s="212">
        <f t="shared" ref="I35:I42" si="11">IFERROR(H35/H$44,0)</f>
        <v>0</v>
      </c>
      <c r="J35" s="210" t="s">
        <v>384</v>
      </c>
      <c r="K35" s="657" t="s">
        <v>150</v>
      </c>
      <c r="L35" s="657"/>
      <c r="M35" s="657"/>
      <c r="N35" s="657"/>
      <c r="O35" s="211">
        <f>(((COUNTIF(J11:P22,J35))*10)/1440)</f>
        <v>0</v>
      </c>
      <c r="P35" s="212">
        <f t="shared" ref="P35:P42" si="12">IFERROR(O35/O$44,0)</f>
        <v>0</v>
      </c>
      <c r="Q35" s="210" t="s">
        <v>384</v>
      </c>
      <c r="R35" s="657" t="s">
        <v>150</v>
      </c>
      <c r="S35" s="657"/>
      <c r="T35" s="657"/>
      <c r="U35" s="657"/>
      <c r="V35" s="211">
        <f>(((COUNTIF(Q11:W22,Q35))*10)/1440)</f>
        <v>0</v>
      </c>
      <c r="W35" s="212">
        <f t="shared" ref="W35:W42" si="13">IFERROR(V35/V$44,0)</f>
        <v>0</v>
      </c>
      <c r="X35" s="210" t="s">
        <v>384</v>
      </c>
      <c r="Y35" s="657" t="s">
        <v>150</v>
      </c>
      <c r="Z35" s="657"/>
      <c r="AA35" s="657"/>
      <c r="AB35" s="657"/>
      <c r="AC35" s="211">
        <f>(((COUNTIF(X11:AD22,X35))*10)/1440)</f>
        <v>0</v>
      </c>
      <c r="AD35" s="216">
        <f t="shared" ref="AD35:AD42" si="14">IFERROR(AC35/AC$44,0)</f>
        <v>0</v>
      </c>
      <c r="AE35" s="159"/>
      <c r="AF35" s="159"/>
      <c r="AG35" s="159"/>
      <c r="AH35" s="210" t="s">
        <v>384</v>
      </c>
      <c r="AI35" s="657" t="s">
        <v>150</v>
      </c>
      <c r="AJ35" s="657"/>
      <c r="AK35" s="657"/>
      <c r="AL35" s="657"/>
      <c r="AM35" s="211">
        <f>(((COUNTIF(AH11:AN22,AH35))*10)/1440)</f>
        <v>0</v>
      </c>
      <c r="AN35" s="212">
        <f t="shared" ref="AN35:AN42" si="15">IFERROR(AM35/AM$44,0)</f>
        <v>0</v>
      </c>
      <c r="AO35" s="210" t="s">
        <v>384</v>
      </c>
      <c r="AP35" s="657" t="s">
        <v>150</v>
      </c>
      <c r="AQ35" s="657"/>
      <c r="AR35" s="657"/>
      <c r="AS35" s="657"/>
      <c r="AT35" s="211">
        <f>(((COUNTIF(AO11:AU22,AO35))*10)/1440)</f>
        <v>0</v>
      </c>
      <c r="AU35" s="212">
        <f t="shared" ref="AU35:AU42" si="16">IFERROR(AT35/AT$44,0)</f>
        <v>0</v>
      </c>
      <c r="AV35" s="210" t="s">
        <v>384</v>
      </c>
      <c r="AW35" s="657" t="s">
        <v>150</v>
      </c>
      <c r="AX35" s="657"/>
      <c r="AY35" s="657"/>
      <c r="AZ35" s="657"/>
      <c r="BA35" s="211">
        <f>(((COUNTIF(AV11:BB22,AV35))*10)/1440)</f>
        <v>0</v>
      </c>
      <c r="BB35" s="212">
        <f t="shared" ref="BB35:BB42" si="17">IFERROR(BA35/BA$44,0)</f>
        <v>0</v>
      </c>
      <c r="BC35" s="210" t="s">
        <v>384</v>
      </c>
      <c r="BD35" s="657" t="s">
        <v>150</v>
      </c>
      <c r="BE35" s="657"/>
      <c r="BF35" s="657"/>
      <c r="BG35" s="657"/>
      <c r="BH35" s="211">
        <f>(((COUNTIF(BC11:BI22,BC35))*10)/1440)</f>
        <v>0</v>
      </c>
      <c r="BI35" s="216">
        <f t="shared" ref="BI35:BI42" si="18">IFERROR(BH35/BH$44,0)</f>
        <v>0</v>
      </c>
      <c r="BL35" s="159"/>
      <c r="BM35" s="159"/>
      <c r="BN35" s="210" t="s">
        <v>384</v>
      </c>
      <c r="BO35" s="657" t="s">
        <v>150</v>
      </c>
      <c r="BP35" s="657"/>
      <c r="BQ35" s="657"/>
      <c r="BR35" s="657"/>
      <c r="BS35" s="211">
        <f>(((COUNTIF(BN11:BT22,BN35))*10)/1440)</f>
        <v>0</v>
      </c>
      <c r="BT35" s="212">
        <f t="shared" ref="BT35:BT42" si="19">IFERROR(BS35/BS$44,0)</f>
        <v>0</v>
      </c>
      <c r="BU35" s="210" t="s">
        <v>384</v>
      </c>
      <c r="BV35" s="657" t="s">
        <v>150</v>
      </c>
      <c r="BW35" s="657"/>
      <c r="BX35" s="657"/>
      <c r="BY35" s="657"/>
      <c r="BZ35" s="211">
        <f>(((COUNTIF(BU11:CA22,BU35))*10)/1440)</f>
        <v>0</v>
      </c>
      <c r="CA35" s="212">
        <f t="shared" ref="CA35:CA42" si="20">IFERROR(BZ35/BZ$44,0)</f>
        <v>0</v>
      </c>
      <c r="CB35" s="210" t="s">
        <v>384</v>
      </c>
      <c r="CC35" s="657" t="s">
        <v>150</v>
      </c>
      <c r="CD35" s="657"/>
      <c r="CE35" s="657"/>
      <c r="CF35" s="657"/>
      <c r="CG35" s="211">
        <f>(((COUNTIF(CB11:CH22,CB35))*10)/1440)</f>
        <v>0</v>
      </c>
      <c r="CH35" s="212">
        <f t="shared" ref="CH35:CH42" si="21">IFERROR(CG35/CG$44,0)</f>
        <v>0</v>
      </c>
      <c r="CI35" s="210" t="s">
        <v>384</v>
      </c>
      <c r="CJ35" s="657" t="s">
        <v>150</v>
      </c>
      <c r="CK35" s="657"/>
      <c r="CL35" s="657"/>
      <c r="CM35" s="657"/>
      <c r="CN35" s="211">
        <f>(((COUNTIF(CI11:CO22,CI35))*10)/1440)</f>
        <v>0</v>
      </c>
      <c r="CO35" s="216">
        <f t="shared" ref="CO35:CO42" si="22">IFERROR(CN35/CN$44,0)</f>
        <v>0</v>
      </c>
      <c r="CR35" s="159"/>
      <c r="CS35" s="159"/>
      <c r="CT35" s="210" t="s">
        <v>384</v>
      </c>
      <c r="CU35" s="657" t="s">
        <v>150</v>
      </c>
      <c r="CV35" s="657"/>
      <c r="CW35" s="657"/>
      <c r="CX35" s="657"/>
      <c r="CY35" s="211">
        <f>(((COUNTIF(CT11:CZ22,CT35))*10)/1440)</f>
        <v>0</v>
      </c>
      <c r="CZ35" s="212">
        <f t="shared" ref="CZ35:CZ42" si="23">IFERROR(CY35/CY$44,0)</f>
        <v>0</v>
      </c>
      <c r="DA35" s="210" t="s">
        <v>384</v>
      </c>
      <c r="DB35" s="657" t="s">
        <v>150</v>
      </c>
      <c r="DC35" s="657"/>
      <c r="DD35" s="657"/>
      <c r="DE35" s="657"/>
      <c r="DF35" s="211">
        <f>(((COUNTIF(DA11:DG22,DA35))*10)/1440)</f>
        <v>0</v>
      </c>
      <c r="DG35" s="212">
        <f t="shared" ref="DG35:DG42" si="24">IFERROR(DF35/DF$44,0)</f>
        <v>0</v>
      </c>
      <c r="DH35" s="210" t="s">
        <v>384</v>
      </c>
      <c r="DI35" s="657" t="s">
        <v>150</v>
      </c>
      <c r="DJ35" s="657"/>
      <c r="DK35" s="657"/>
      <c r="DL35" s="657"/>
      <c r="DM35" s="211">
        <f>(((COUNTIF(DH11:DN22,DH35))*10)/1440)</f>
        <v>0</v>
      </c>
      <c r="DN35" s="212">
        <f t="shared" ref="DN35:DN42" si="25">IFERROR(DM35/DM$44,0)</f>
        <v>0</v>
      </c>
      <c r="DO35" s="210" t="s">
        <v>384</v>
      </c>
      <c r="DP35" s="657" t="s">
        <v>150</v>
      </c>
      <c r="DQ35" s="657"/>
      <c r="DR35" s="657"/>
      <c r="DS35" s="657"/>
      <c r="DT35" s="211">
        <f>(((COUNTIF(DO11:DU22,DO35))*10)/1440)</f>
        <v>0</v>
      </c>
      <c r="DU35" s="216">
        <f t="shared" ref="DU35:DU42" si="26">IFERROR(DT35/DT$44,0)</f>
        <v>0</v>
      </c>
      <c r="DX35" s="159"/>
      <c r="DY35" s="159"/>
      <c r="DZ35" s="210" t="s">
        <v>384</v>
      </c>
      <c r="EA35" s="657" t="s">
        <v>150</v>
      </c>
      <c r="EB35" s="657"/>
      <c r="EC35" s="657"/>
      <c r="ED35" s="657"/>
      <c r="EE35" s="211">
        <f>(((COUNTIF(DZ11:EF22,DZ35))*10)/1440)</f>
        <v>5.5555555555555552E-2</v>
      </c>
      <c r="EF35" s="212">
        <f t="shared" ref="EF35:EF42" si="27">IFERROR(EE35/EE$44,0)</f>
        <v>0.21052631578947367</v>
      </c>
      <c r="EG35" s="210" t="s">
        <v>384</v>
      </c>
      <c r="EH35" s="657" t="s">
        <v>150</v>
      </c>
      <c r="EI35" s="657"/>
      <c r="EJ35" s="657"/>
      <c r="EK35" s="657"/>
      <c r="EL35" s="211">
        <f>(((COUNTIF(EG11:EM22,EG35))*10)/1440)</f>
        <v>6.9444444444444448E-2</v>
      </c>
      <c r="EM35" s="212">
        <f t="shared" ref="EM35:EM42" si="28">IFERROR(EL35/EL$44,0)</f>
        <v>0.29411764705882354</v>
      </c>
      <c r="EN35" s="210" t="s">
        <v>384</v>
      </c>
      <c r="EO35" s="657" t="s">
        <v>150</v>
      </c>
      <c r="EP35" s="657"/>
      <c r="EQ35" s="657"/>
      <c r="ER35" s="657"/>
      <c r="ES35" s="211">
        <f>(((COUNTIF(EN11:ET22,EN35))*10)/1440)</f>
        <v>6.9444444444444448E-2</v>
      </c>
      <c r="ET35" s="212">
        <f t="shared" ref="ET35:ET42" si="29">IFERROR(ES35/ES$44,0)</f>
        <v>0.30303030303030309</v>
      </c>
      <c r="EU35" s="210" t="s">
        <v>384</v>
      </c>
      <c r="EV35" s="657" t="s">
        <v>150</v>
      </c>
      <c r="EW35" s="657"/>
      <c r="EX35" s="657"/>
      <c r="EY35" s="657"/>
      <c r="EZ35" s="211">
        <f>(((COUNTIF(EU11:FA22,EU35))*10)/1440)</f>
        <v>6.9444444444444448E-2</v>
      </c>
      <c r="FA35" s="216">
        <f t="shared" ref="FA35:FA42" si="30">IFERROR(EZ35/EZ$44,0)</f>
        <v>0.31250000000000006</v>
      </c>
      <c r="FD35" s="159"/>
      <c r="FE35" s="159"/>
      <c r="FF35" s="210" t="s">
        <v>384</v>
      </c>
      <c r="FG35" s="657" t="s">
        <v>150</v>
      </c>
      <c r="FH35" s="657"/>
      <c r="FI35" s="657"/>
      <c r="FJ35" s="657"/>
      <c r="FK35" s="211">
        <f>(((COUNTIF(FF11:FL22,FF35))*10)/1440)</f>
        <v>0</v>
      </c>
      <c r="FL35" s="212">
        <f t="shared" ref="FL35:FL42" si="31">IFERROR(FK35/FK$44,0)</f>
        <v>0</v>
      </c>
      <c r="FM35" s="210" t="s">
        <v>384</v>
      </c>
      <c r="FN35" s="657" t="s">
        <v>150</v>
      </c>
      <c r="FO35" s="657"/>
      <c r="FP35" s="657"/>
      <c r="FQ35" s="657"/>
      <c r="FR35" s="211">
        <f>(((COUNTIF(FM11:FS22,FM35))*10)/1440)</f>
        <v>0</v>
      </c>
      <c r="FS35" s="212">
        <f t="shared" ref="FS35:FS42" si="32">IFERROR(FR35/FR$44,0)</f>
        <v>0</v>
      </c>
      <c r="FT35" s="210" t="s">
        <v>384</v>
      </c>
      <c r="FU35" s="657" t="s">
        <v>150</v>
      </c>
      <c r="FV35" s="657"/>
      <c r="FW35" s="657"/>
      <c r="FX35" s="657"/>
      <c r="FY35" s="211">
        <f>(((COUNTIF(FT11:FZ22,FT35))*10)/1440)</f>
        <v>0</v>
      </c>
      <c r="FZ35" s="212">
        <f t="shared" ref="FZ35:FZ42" si="33">IFERROR(FY35/FY$44,0)</f>
        <v>0</v>
      </c>
      <c r="GA35" s="210" t="s">
        <v>384</v>
      </c>
      <c r="GB35" s="657" t="s">
        <v>150</v>
      </c>
      <c r="GC35" s="657"/>
      <c r="GD35" s="657"/>
      <c r="GE35" s="657"/>
      <c r="GF35" s="211">
        <f>(((COUNTIF(GA11:GG22,GA35))*10)/1440)</f>
        <v>0</v>
      </c>
      <c r="GG35" s="216">
        <f t="shared" ref="GG35:GG42" si="34">IFERROR(GF35/GF$44,0)</f>
        <v>0</v>
      </c>
    </row>
    <row r="36" spans="1:189">
      <c r="A36" s="159"/>
      <c r="B36" s="159"/>
      <c r="C36" s="210" t="s">
        <v>383</v>
      </c>
      <c r="D36" s="657" t="s">
        <v>382</v>
      </c>
      <c r="E36" s="657"/>
      <c r="F36" s="657"/>
      <c r="G36" s="657"/>
      <c r="H36" s="211">
        <f>(((COUNTIF(C11:I22,C36))*10)/1440)</f>
        <v>0</v>
      </c>
      <c r="I36" s="212">
        <f t="shared" si="11"/>
        <v>0</v>
      </c>
      <c r="J36" s="210" t="s">
        <v>383</v>
      </c>
      <c r="K36" s="657" t="s">
        <v>382</v>
      </c>
      <c r="L36" s="657"/>
      <c r="M36" s="657"/>
      <c r="N36" s="657"/>
      <c r="O36" s="211">
        <f>(((COUNTIF(J11:P22,J36))*10)/1440)</f>
        <v>0</v>
      </c>
      <c r="P36" s="212">
        <f t="shared" si="12"/>
        <v>0</v>
      </c>
      <c r="Q36" s="210" t="s">
        <v>383</v>
      </c>
      <c r="R36" s="657" t="s">
        <v>382</v>
      </c>
      <c r="S36" s="657"/>
      <c r="T36" s="657"/>
      <c r="U36" s="657"/>
      <c r="V36" s="211">
        <f>(((COUNTIF(Q11:W22,Q36))*10)/1440)</f>
        <v>0</v>
      </c>
      <c r="W36" s="212">
        <f t="shared" si="13"/>
        <v>0</v>
      </c>
      <c r="X36" s="210" t="s">
        <v>383</v>
      </c>
      <c r="Y36" s="657" t="s">
        <v>382</v>
      </c>
      <c r="Z36" s="657"/>
      <c r="AA36" s="657"/>
      <c r="AB36" s="657"/>
      <c r="AC36" s="211">
        <f>(((COUNTIF(X11:AD22,X36))*10)/1440)</f>
        <v>0</v>
      </c>
      <c r="AD36" s="216">
        <f t="shared" si="14"/>
        <v>0</v>
      </c>
      <c r="AE36" s="159"/>
      <c r="AF36" s="159"/>
      <c r="AG36" s="159"/>
      <c r="AH36" s="210" t="s">
        <v>383</v>
      </c>
      <c r="AI36" s="657" t="s">
        <v>382</v>
      </c>
      <c r="AJ36" s="657"/>
      <c r="AK36" s="657"/>
      <c r="AL36" s="657"/>
      <c r="AM36" s="211">
        <f>(((COUNTIF(AH11:AN22,AH36))*10)/1440)</f>
        <v>0</v>
      </c>
      <c r="AN36" s="212">
        <f t="shared" si="15"/>
        <v>0</v>
      </c>
      <c r="AO36" s="210" t="s">
        <v>383</v>
      </c>
      <c r="AP36" s="657" t="s">
        <v>382</v>
      </c>
      <c r="AQ36" s="657"/>
      <c r="AR36" s="657"/>
      <c r="AS36" s="657"/>
      <c r="AT36" s="211">
        <f>(((COUNTIF(AO11:AU22,AO36))*10)/1440)</f>
        <v>0</v>
      </c>
      <c r="AU36" s="212">
        <f t="shared" si="16"/>
        <v>0</v>
      </c>
      <c r="AV36" s="210" t="s">
        <v>383</v>
      </c>
      <c r="AW36" s="657" t="s">
        <v>382</v>
      </c>
      <c r="AX36" s="657"/>
      <c r="AY36" s="657"/>
      <c r="AZ36" s="657"/>
      <c r="BA36" s="211">
        <f>(((COUNTIF(AV11:BB22,AV36))*10)/1440)</f>
        <v>0</v>
      </c>
      <c r="BB36" s="212">
        <f t="shared" si="17"/>
        <v>0</v>
      </c>
      <c r="BC36" s="210" t="s">
        <v>383</v>
      </c>
      <c r="BD36" s="657" t="s">
        <v>382</v>
      </c>
      <c r="BE36" s="657"/>
      <c r="BF36" s="657"/>
      <c r="BG36" s="657"/>
      <c r="BH36" s="211">
        <f>(((COUNTIF(BC11:BI22,BC36))*10)/1440)</f>
        <v>0</v>
      </c>
      <c r="BI36" s="216">
        <f t="shared" si="18"/>
        <v>0</v>
      </c>
      <c r="BL36" s="159"/>
      <c r="BM36" s="159"/>
      <c r="BN36" s="210" t="s">
        <v>383</v>
      </c>
      <c r="BO36" s="657" t="s">
        <v>382</v>
      </c>
      <c r="BP36" s="657"/>
      <c r="BQ36" s="657"/>
      <c r="BR36" s="657"/>
      <c r="BS36" s="211">
        <f>(((COUNTIF(BN11:BT22,BN36))*10)/1440)</f>
        <v>0</v>
      </c>
      <c r="BT36" s="212">
        <f t="shared" si="19"/>
        <v>0</v>
      </c>
      <c r="BU36" s="210" t="s">
        <v>383</v>
      </c>
      <c r="BV36" s="657" t="s">
        <v>382</v>
      </c>
      <c r="BW36" s="657"/>
      <c r="BX36" s="657"/>
      <c r="BY36" s="657"/>
      <c r="BZ36" s="211">
        <f>(((COUNTIF(BU11:CA22,BU36))*10)/1440)</f>
        <v>0</v>
      </c>
      <c r="CA36" s="212">
        <f t="shared" si="20"/>
        <v>0</v>
      </c>
      <c r="CB36" s="210" t="s">
        <v>383</v>
      </c>
      <c r="CC36" s="657" t="s">
        <v>382</v>
      </c>
      <c r="CD36" s="657"/>
      <c r="CE36" s="657"/>
      <c r="CF36" s="657"/>
      <c r="CG36" s="211">
        <f>(((COUNTIF(CB11:CH22,CB36))*10)/1440)</f>
        <v>0</v>
      </c>
      <c r="CH36" s="212">
        <f t="shared" si="21"/>
        <v>0</v>
      </c>
      <c r="CI36" s="210" t="s">
        <v>383</v>
      </c>
      <c r="CJ36" s="657" t="s">
        <v>382</v>
      </c>
      <c r="CK36" s="657"/>
      <c r="CL36" s="657"/>
      <c r="CM36" s="657"/>
      <c r="CN36" s="211">
        <f>(((COUNTIF(CI11:CO22,CI36))*10)/1440)</f>
        <v>0</v>
      </c>
      <c r="CO36" s="216">
        <f t="shared" si="22"/>
        <v>0</v>
      </c>
      <c r="CR36" s="159"/>
      <c r="CS36" s="159"/>
      <c r="CT36" s="210" t="s">
        <v>383</v>
      </c>
      <c r="CU36" s="657" t="s">
        <v>382</v>
      </c>
      <c r="CV36" s="657"/>
      <c r="CW36" s="657"/>
      <c r="CX36" s="657"/>
      <c r="CY36" s="211">
        <f>(((COUNTIF(CT11:CZ22,CT36))*10)/1440)</f>
        <v>0</v>
      </c>
      <c r="CZ36" s="212">
        <f t="shared" si="23"/>
        <v>0</v>
      </c>
      <c r="DA36" s="210" t="s">
        <v>383</v>
      </c>
      <c r="DB36" s="657" t="s">
        <v>382</v>
      </c>
      <c r="DC36" s="657"/>
      <c r="DD36" s="657"/>
      <c r="DE36" s="657"/>
      <c r="DF36" s="211">
        <f>(((COUNTIF(DA11:DG22,DA36))*10)/1440)</f>
        <v>0</v>
      </c>
      <c r="DG36" s="212">
        <f t="shared" si="24"/>
        <v>0</v>
      </c>
      <c r="DH36" s="210" t="s">
        <v>383</v>
      </c>
      <c r="DI36" s="657" t="s">
        <v>382</v>
      </c>
      <c r="DJ36" s="657"/>
      <c r="DK36" s="657"/>
      <c r="DL36" s="657"/>
      <c r="DM36" s="211">
        <f>(((COUNTIF(DH11:DN22,DH36))*10)/1440)</f>
        <v>0</v>
      </c>
      <c r="DN36" s="212">
        <f t="shared" si="25"/>
        <v>0</v>
      </c>
      <c r="DO36" s="210" t="s">
        <v>383</v>
      </c>
      <c r="DP36" s="657" t="s">
        <v>382</v>
      </c>
      <c r="DQ36" s="657"/>
      <c r="DR36" s="657"/>
      <c r="DS36" s="657"/>
      <c r="DT36" s="211">
        <f>(((COUNTIF(DO11:DU22,DO36))*10)/1440)</f>
        <v>0</v>
      </c>
      <c r="DU36" s="216">
        <f t="shared" si="26"/>
        <v>0</v>
      </c>
      <c r="DX36" s="159"/>
      <c r="DY36" s="159"/>
      <c r="DZ36" s="210" t="s">
        <v>383</v>
      </c>
      <c r="EA36" s="657" t="s">
        <v>382</v>
      </c>
      <c r="EB36" s="657"/>
      <c r="EC36" s="657"/>
      <c r="ED36" s="657"/>
      <c r="EE36" s="211">
        <f>(((COUNTIF(DZ11:EF22,DZ36))*10)/1440)</f>
        <v>0</v>
      </c>
      <c r="EF36" s="212">
        <f t="shared" si="27"/>
        <v>0</v>
      </c>
      <c r="EG36" s="210" t="s">
        <v>383</v>
      </c>
      <c r="EH36" s="657" t="s">
        <v>382</v>
      </c>
      <c r="EI36" s="657"/>
      <c r="EJ36" s="657"/>
      <c r="EK36" s="657"/>
      <c r="EL36" s="211">
        <f>(((COUNTIF(EG11:EM22,EG36))*10)/1440)</f>
        <v>0</v>
      </c>
      <c r="EM36" s="212">
        <f t="shared" si="28"/>
        <v>0</v>
      </c>
      <c r="EN36" s="210" t="s">
        <v>383</v>
      </c>
      <c r="EO36" s="657" t="s">
        <v>382</v>
      </c>
      <c r="EP36" s="657"/>
      <c r="EQ36" s="657"/>
      <c r="ER36" s="657"/>
      <c r="ES36" s="211">
        <f>(((COUNTIF(EN11:ET22,EN36))*10)/1440)</f>
        <v>0</v>
      </c>
      <c r="ET36" s="212">
        <f t="shared" si="29"/>
        <v>0</v>
      </c>
      <c r="EU36" s="210" t="s">
        <v>383</v>
      </c>
      <c r="EV36" s="657" t="s">
        <v>382</v>
      </c>
      <c r="EW36" s="657"/>
      <c r="EX36" s="657"/>
      <c r="EY36" s="657"/>
      <c r="EZ36" s="211">
        <f>(((COUNTIF(EU11:FA22,EU36))*10)/1440)</f>
        <v>0</v>
      </c>
      <c r="FA36" s="216">
        <f t="shared" si="30"/>
        <v>0</v>
      </c>
      <c r="FD36" s="159"/>
      <c r="FE36" s="159"/>
      <c r="FF36" s="210" t="s">
        <v>383</v>
      </c>
      <c r="FG36" s="657" t="s">
        <v>382</v>
      </c>
      <c r="FH36" s="657"/>
      <c r="FI36" s="657"/>
      <c r="FJ36" s="657"/>
      <c r="FK36" s="211">
        <f>(((COUNTIF(FF11:FL22,FF36))*10)/1440)</f>
        <v>0</v>
      </c>
      <c r="FL36" s="212">
        <f t="shared" si="31"/>
        <v>0</v>
      </c>
      <c r="FM36" s="210" t="s">
        <v>383</v>
      </c>
      <c r="FN36" s="657" t="s">
        <v>382</v>
      </c>
      <c r="FO36" s="657"/>
      <c r="FP36" s="657"/>
      <c r="FQ36" s="657"/>
      <c r="FR36" s="211">
        <f>(((COUNTIF(FM11:FS22,FM36))*10)/1440)</f>
        <v>0</v>
      </c>
      <c r="FS36" s="212">
        <f t="shared" si="32"/>
        <v>0</v>
      </c>
      <c r="FT36" s="210" t="s">
        <v>383</v>
      </c>
      <c r="FU36" s="657" t="s">
        <v>382</v>
      </c>
      <c r="FV36" s="657"/>
      <c r="FW36" s="657"/>
      <c r="FX36" s="657"/>
      <c r="FY36" s="211">
        <f>(((COUNTIF(FT11:FZ22,FT36))*10)/1440)</f>
        <v>0</v>
      </c>
      <c r="FZ36" s="212">
        <f t="shared" si="33"/>
        <v>0</v>
      </c>
      <c r="GA36" s="210" t="s">
        <v>383</v>
      </c>
      <c r="GB36" s="657" t="s">
        <v>382</v>
      </c>
      <c r="GC36" s="657"/>
      <c r="GD36" s="657"/>
      <c r="GE36" s="657"/>
      <c r="GF36" s="211">
        <f>(((COUNTIF(GA11:GG22,GA36))*10)/1440)</f>
        <v>0</v>
      </c>
      <c r="GG36" s="216">
        <f t="shared" si="34"/>
        <v>0</v>
      </c>
    </row>
    <row r="37" spans="1:189">
      <c r="A37" s="159"/>
      <c r="B37" s="159"/>
      <c r="C37" s="210" t="s">
        <v>405</v>
      </c>
      <c r="D37" s="657" t="s">
        <v>380</v>
      </c>
      <c r="E37" s="657"/>
      <c r="F37" s="657"/>
      <c r="G37" s="657"/>
      <c r="H37" s="211">
        <f>(((COUNTIF(C11:I22,C37))*10)/1440)</f>
        <v>0</v>
      </c>
      <c r="I37" s="212">
        <f t="shared" si="11"/>
        <v>0</v>
      </c>
      <c r="J37" s="210" t="s">
        <v>405</v>
      </c>
      <c r="K37" s="657" t="s">
        <v>380</v>
      </c>
      <c r="L37" s="657"/>
      <c r="M37" s="657"/>
      <c r="N37" s="657"/>
      <c r="O37" s="211">
        <f>(((COUNTIF(J11:P22,J37))*10)/1440)</f>
        <v>0</v>
      </c>
      <c r="P37" s="212">
        <f t="shared" si="12"/>
        <v>0</v>
      </c>
      <c r="Q37" s="210" t="s">
        <v>405</v>
      </c>
      <c r="R37" s="657" t="s">
        <v>380</v>
      </c>
      <c r="S37" s="657"/>
      <c r="T37" s="657"/>
      <c r="U37" s="657"/>
      <c r="V37" s="211">
        <f>(((COUNTIF(Q11:W22,Q37))*10)/1440)</f>
        <v>0</v>
      </c>
      <c r="W37" s="212">
        <f t="shared" si="13"/>
        <v>0</v>
      </c>
      <c r="X37" s="210" t="s">
        <v>405</v>
      </c>
      <c r="Y37" s="657" t="s">
        <v>380</v>
      </c>
      <c r="Z37" s="657"/>
      <c r="AA37" s="657"/>
      <c r="AB37" s="657"/>
      <c r="AC37" s="211">
        <f>(((COUNTIF(X11:AD22,X37))*10)/1440)</f>
        <v>0</v>
      </c>
      <c r="AD37" s="216">
        <f t="shared" si="14"/>
        <v>0</v>
      </c>
      <c r="AE37" s="159"/>
      <c r="AF37" s="159"/>
      <c r="AG37" s="159"/>
      <c r="AH37" s="210" t="s">
        <v>405</v>
      </c>
      <c r="AI37" s="657" t="s">
        <v>380</v>
      </c>
      <c r="AJ37" s="657"/>
      <c r="AK37" s="657"/>
      <c r="AL37" s="657"/>
      <c r="AM37" s="211">
        <f>(((COUNTIF(AH11:AN22,AH37))*10)/1440)</f>
        <v>0</v>
      </c>
      <c r="AN37" s="212">
        <f t="shared" si="15"/>
        <v>0</v>
      </c>
      <c r="AO37" s="210" t="s">
        <v>405</v>
      </c>
      <c r="AP37" s="657" t="s">
        <v>380</v>
      </c>
      <c r="AQ37" s="657"/>
      <c r="AR37" s="657"/>
      <c r="AS37" s="657"/>
      <c r="AT37" s="211">
        <f>(((COUNTIF(AO11:AU22,AO37))*10)/1440)</f>
        <v>0</v>
      </c>
      <c r="AU37" s="212">
        <f t="shared" si="16"/>
        <v>0</v>
      </c>
      <c r="AV37" s="210" t="s">
        <v>405</v>
      </c>
      <c r="AW37" s="657" t="s">
        <v>380</v>
      </c>
      <c r="AX37" s="657"/>
      <c r="AY37" s="657"/>
      <c r="AZ37" s="657"/>
      <c r="BA37" s="211">
        <f>(((COUNTIF(AV11:BB22,AV37))*10)/1440)</f>
        <v>0</v>
      </c>
      <c r="BB37" s="212">
        <f t="shared" si="17"/>
        <v>0</v>
      </c>
      <c r="BC37" s="210" t="s">
        <v>405</v>
      </c>
      <c r="BD37" s="657" t="s">
        <v>380</v>
      </c>
      <c r="BE37" s="657"/>
      <c r="BF37" s="657"/>
      <c r="BG37" s="657"/>
      <c r="BH37" s="211">
        <f>(((COUNTIF(BC11:BI22,BC37))*10)/1440)</f>
        <v>0</v>
      </c>
      <c r="BI37" s="216">
        <f t="shared" si="18"/>
        <v>0</v>
      </c>
      <c r="BL37" s="159"/>
      <c r="BM37" s="159"/>
      <c r="BN37" s="210" t="s">
        <v>405</v>
      </c>
      <c r="BO37" s="657" t="s">
        <v>380</v>
      </c>
      <c r="BP37" s="657"/>
      <c r="BQ37" s="657"/>
      <c r="BR37" s="657"/>
      <c r="BS37" s="211">
        <f>(((COUNTIF(BN11:BT22,BN37))*10)/1440)</f>
        <v>0</v>
      </c>
      <c r="BT37" s="212">
        <f t="shared" si="19"/>
        <v>0</v>
      </c>
      <c r="BU37" s="210" t="s">
        <v>405</v>
      </c>
      <c r="BV37" s="657" t="s">
        <v>380</v>
      </c>
      <c r="BW37" s="657"/>
      <c r="BX37" s="657"/>
      <c r="BY37" s="657"/>
      <c r="BZ37" s="211">
        <f>(((COUNTIF(BU11:CA22,BU37))*10)/1440)</f>
        <v>0</v>
      </c>
      <c r="CA37" s="212">
        <f t="shared" si="20"/>
        <v>0</v>
      </c>
      <c r="CB37" s="210" t="s">
        <v>405</v>
      </c>
      <c r="CC37" s="657" t="s">
        <v>380</v>
      </c>
      <c r="CD37" s="657"/>
      <c r="CE37" s="657"/>
      <c r="CF37" s="657"/>
      <c r="CG37" s="211">
        <f>(((COUNTIF(CB11:CH22,CB37))*10)/1440)</f>
        <v>0</v>
      </c>
      <c r="CH37" s="212">
        <f t="shared" si="21"/>
        <v>0</v>
      </c>
      <c r="CI37" s="210" t="s">
        <v>405</v>
      </c>
      <c r="CJ37" s="657" t="s">
        <v>380</v>
      </c>
      <c r="CK37" s="657"/>
      <c r="CL37" s="657"/>
      <c r="CM37" s="657"/>
      <c r="CN37" s="211">
        <f>(((COUNTIF(CI11:CO22,CI37))*10)/1440)</f>
        <v>0</v>
      </c>
      <c r="CO37" s="216">
        <f t="shared" si="22"/>
        <v>0</v>
      </c>
      <c r="CR37" s="159"/>
      <c r="CS37" s="159"/>
      <c r="CT37" s="210" t="s">
        <v>405</v>
      </c>
      <c r="CU37" s="657" t="s">
        <v>380</v>
      </c>
      <c r="CV37" s="657"/>
      <c r="CW37" s="657"/>
      <c r="CX37" s="657"/>
      <c r="CY37" s="211">
        <f>(((COUNTIF(CT11:CZ22,CT37))*10)/1440)</f>
        <v>0</v>
      </c>
      <c r="CZ37" s="212">
        <f t="shared" si="23"/>
        <v>0</v>
      </c>
      <c r="DA37" s="210" t="s">
        <v>405</v>
      </c>
      <c r="DB37" s="657" t="s">
        <v>380</v>
      </c>
      <c r="DC37" s="657"/>
      <c r="DD37" s="657"/>
      <c r="DE37" s="657"/>
      <c r="DF37" s="211">
        <f>(((COUNTIF(DA11:DG22,DA37))*10)/1440)</f>
        <v>0</v>
      </c>
      <c r="DG37" s="212">
        <f t="shared" si="24"/>
        <v>0</v>
      </c>
      <c r="DH37" s="210" t="s">
        <v>405</v>
      </c>
      <c r="DI37" s="657" t="s">
        <v>380</v>
      </c>
      <c r="DJ37" s="657"/>
      <c r="DK37" s="657"/>
      <c r="DL37" s="657"/>
      <c r="DM37" s="211">
        <f>(((COUNTIF(DH11:DN22,DH37))*10)/1440)</f>
        <v>0</v>
      </c>
      <c r="DN37" s="212">
        <f t="shared" si="25"/>
        <v>0</v>
      </c>
      <c r="DO37" s="210" t="s">
        <v>405</v>
      </c>
      <c r="DP37" s="657" t="s">
        <v>380</v>
      </c>
      <c r="DQ37" s="657"/>
      <c r="DR37" s="657"/>
      <c r="DS37" s="657"/>
      <c r="DT37" s="211">
        <f>(((COUNTIF(DO11:DU22,DO37))*10)/1440)</f>
        <v>0</v>
      </c>
      <c r="DU37" s="216">
        <f t="shared" si="26"/>
        <v>0</v>
      </c>
      <c r="DX37" s="159"/>
      <c r="DY37" s="159"/>
      <c r="DZ37" s="210" t="s">
        <v>405</v>
      </c>
      <c r="EA37" s="657" t="s">
        <v>380</v>
      </c>
      <c r="EB37" s="657"/>
      <c r="EC37" s="657"/>
      <c r="ED37" s="657"/>
      <c r="EE37" s="211">
        <f>(((COUNTIF(DZ11:EF22,DZ37))*10)/1440)</f>
        <v>0</v>
      </c>
      <c r="EF37" s="212">
        <f t="shared" si="27"/>
        <v>0</v>
      </c>
      <c r="EG37" s="210" t="s">
        <v>405</v>
      </c>
      <c r="EH37" s="657" t="s">
        <v>380</v>
      </c>
      <c r="EI37" s="657"/>
      <c r="EJ37" s="657"/>
      <c r="EK37" s="657"/>
      <c r="EL37" s="211">
        <f>(((COUNTIF(EG11:EM22,EG37))*10)/1440)</f>
        <v>0</v>
      </c>
      <c r="EM37" s="212">
        <f t="shared" si="28"/>
        <v>0</v>
      </c>
      <c r="EN37" s="210" t="s">
        <v>405</v>
      </c>
      <c r="EO37" s="657" t="s">
        <v>380</v>
      </c>
      <c r="EP37" s="657"/>
      <c r="EQ37" s="657"/>
      <c r="ER37" s="657"/>
      <c r="ES37" s="211">
        <f>(((COUNTIF(EN11:ET22,EN37))*10)/1440)</f>
        <v>0</v>
      </c>
      <c r="ET37" s="212">
        <f t="shared" si="29"/>
        <v>0</v>
      </c>
      <c r="EU37" s="210" t="s">
        <v>405</v>
      </c>
      <c r="EV37" s="657" t="s">
        <v>380</v>
      </c>
      <c r="EW37" s="657"/>
      <c r="EX37" s="657"/>
      <c r="EY37" s="657"/>
      <c r="EZ37" s="211">
        <f>(((COUNTIF(EU11:FA22,EU37))*10)/1440)</f>
        <v>0</v>
      </c>
      <c r="FA37" s="216">
        <f t="shared" si="30"/>
        <v>0</v>
      </c>
      <c r="FD37" s="159"/>
      <c r="FE37" s="159"/>
      <c r="FF37" s="210" t="s">
        <v>405</v>
      </c>
      <c r="FG37" s="657" t="s">
        <v>380</v>
      </c>
      <c r="FH37" s="657"/>
      <c r="FI37" s="657"/>
      <c r="FJ37" s="657"/>
      <c r="FK37" s="211">
        <f>(((COUNTIF(FF11:FL22,FF37))*10)/1440)</f>
        <v>0</v>
      </c>
      <c r="FL37" s="212">
        <f t="shared" si="31"/>
        <v>0</v>
      </c>
      <c r="FM37" s="210" t="s">
        <v>405</v>
      </c>
      <c r="FN37" s="657" t="s">
        <v>380</v>
      </c>
      <c r="FO37" s="657"/>
      <c r="FP37" s="657"/>
      <c r="FQ37" s="657"/>
      <c r="FR37" s="211">
        <f>(((COUNTIF(FM11:FS22,FM37))*10)/1440)</f>
        <v>0</v>
      </c>
      <c r="FS37" s="212">
        <f t="shared" si="32"/>
        <v>0</v>
      </c>
      <c r="FT37" s="210" t="s">
        <v>405</v>
      </c>
      <c r="FU37" s="657" t="s">
        <v>380</v>
      </c>
      <c r="FV37" s="657"/>
      <c r="FW37" s="657"/>
      <c r="FX37" s="657"/>
      <c r="FY37" s="211">
        <f>(((COUNTIF(FT11:FZ22,FT37))*10)/1440)</f>
        <v>0</v>
      </c>
      <c r="FZ37" s="212">
        <f t="shared" si="33"/>
        <v>0</v>
      </c>
      <c r="GA37" s="210" t="s">
        <v>405</v>
      </c>
      <c r="GB37" s="657" t="s">
        <v>380</v>
      </c>
      <c r="GC37" s="657"/>
      <c r="GD37" s="657"/>
      <c r="GE37" s="657"/>
      <c r="GF37" s="211">
        <f>(((COUNTIF(GA11:GG22,GA37))*10)/1440)</f>
        <v>0</v>
      </c>
      <c r="GG37" s="216">
        <f t="shared" si="34"/>
        <v>0</v>
      </c>
    </row>
    <row r="38" spans="1:189">
      <c r="A38" s="159"/>
      <c r="B38" s="159"/>
      <c r="C38" s="210" t="s">
        <v>379</v>
      </c>
      <c r="D38" s="657" t="s">
        <v>378</v>
      </c>
      <c r="E38" s="657"/>
      <c r="F38" s="657"/>
      <c r="G38" s="657"/>
      <c r="H38" s="211">
        <f>(((COUNTIF(C11:I22,C38))*10)/1440)</f>
        <v>0</v>
      </c>
      <c r="I38" s="212">
        <f t="shared" si="11"/>
        <v>0</v>
      </c>
      <c r="J38" s="210" t="s">
        <v>379</v>
      </c>
      <c r="K38" s="657" t="s">
        <v>378</v>
      </c>
      <c r="L38" s="657"/>
      <c r="M38" s="657"/>
      <c r="N38" s="657"/>
      <c r="O38" s="211">
        <f>(((COUNTIF(J11:P22,J38))*10)/1440)</f>
        <v>0</v>
      </c>
      <c r="P38" s="212">
        <f t="shared" si="12"/>
        <v>0</v>
      </c>
      <c r="Q38" s="210" t="s">
        <v>379</v>
      </c>
      <c r="R38" s="657" t="s">
        <v>378</v>
      </c>
      <c r="S38" s="657"/>
      <c r="T38" s="657"/>
      <c r="U38" s="657"/>
      <c r="V38" s="211">
        <f>(((COUNTIF(Q11:W22,Q38))*10)/1440)</f>
        <v>0</v>
      </c>
      <c r="W38" s="212">
        <f t="shared" si="13"/>
        <v>0</v>
      </c>
      <c r="X38" s="210" t="s">
        <v>379</v>
      </c>
      <c r="Y38" s="657" t="s">
        <v>378</v>
      </c>
      <c r="Z38" s="657"/>
      <c r="AA38" s="657"/>
      <c r="AB38" s="657"/>
      <c r="AC38" s="211">
        <f>(((COUNTIF(X11:AD22,X38))*10)/1440)</f>
        <v>0</v>
      </c>
      <c r="AD38" s="216">
        <f t="shared" si="14"/>
        <v>0</v>
      </c>
      <c r="AE38" s="159"/>
      <c r="AF38" s="159"/>
      <c r="AG38" s="159"/>
      <c r="AH38" s="210" t="s">
        <v>379</v>
      </c>
      <c r="AI38" s="657" t="s">
        <v>378</v>
      </c>
      <c r="AJ38" s="657"/>
      <c r="AK38" s="657"/>
      <c r="AL38" s="657"/>
      <c r="AM38" s="211">
        <f>(((COUNTIF(AH11:AN22,AH38))*10)/1440)</f>
        <v>0</v>
      </c>
      <c r="AN38" s="212">
        <f t="shared" si="15"/>
        <v>0</v>
      </c>
      <c r="AO38" s="210" t="s">
        <v>379</v>
      </c>
      <c r="AP38" s="657" t="s">
        <v>378</v>
      </c>
      <c r="AQ38" s="657"/>
      <c r="AR38" s="657"/>
      <c r="AS38" s="657"/>
      <c r="AT38" s="211">
        <f>(((COUNTIF(AO11:AU22,AO38))*10)/1440)</f>
        <v>0</v>
      </c>
      <c r="AU38" s="212">
        <f t="shared" si="16"/>
        <v>0</v>
      </c>
      <c r="AV38" s="210" t="s">
        <v>379</v>
      </c>
      <c r="AW38" s="657" t="s">
        <v>378</v>
      </c>
      <c r="AX38" s="657"/>
      <c r="AY38" s="657"/>
      <c r="AZ38" s="657"/>
      <c r="BA38" s="211">
        <f>(((COUNTIF(AV11:BB22,AV38))*10)/1440)</f>
        <v>0</v>
      </c>
      <c r="BB38" s="212">
        <f t="shared" si="17"/>
        <v>0</v>
      </c>
      <c r="BC38" s="210" t="s">
        <v>379</v>
      </c>
      <c r="BD38" s="657" t="s">
        <v>378</v>
      </c>
      <c r="BE38" s="657"/>
      <c r="BF38" s="657"/>
      <c r="BG38" s="657"/>
      <c r="BH38" s="211">
        <f>(((COUNTIF(BC11:BI22,BC38))*10)/1440)</f>
        <v>0</v>
      </c>
      <c r="BI38" s="216">
        <f t="shared" si="18"/>
        <v>0</v>
      </c>
      <c r="BL38" s="159"/>
      <c r="BM38" s="159"/>
      <c r="BN38" s="210" t="s">
        <v>379</v>
      </c>
      <c r="BO38" s="657" t="s">
        <v>378</v>
      </c>
      <c r="BP38" s="657"/>
      <c r="BQ38" s="657"/>
      <c r="BR38" s="657"/>
      <c r="BS38" s="211">
        <f>(((COUNTIF(BN11:BT22,BN38))*10)/1440)</f>
        <v>0</v>
      </c>
      <c r="BT38" s="212">
        <f t="shared" si="19"/>
        <v>0</v>
      </c>
      <c r="BU38" s="210" t="s">
        <v>379</v>
      </c>
      <c r="BV38" s="657" t="s">
        <v>378</v>
      </c>
      <c r="BW38" s="657"/>
      <c r="BX38" s="657"/>
      <c r="BY38" s="657"/>
      <c r="BZ38" s="211">
        <f>(((COUNTIF(BU11:CA22,BU38))*10)/1440)</f>
        <v>0</v>
      </c>
      <c r="CA38" s="212">
        <f t="shared" si="20"/>
        <v>0</v>
      </c>
      <c r="CB38" s="210" t="s">
        <v>379</v>
      </c>
      <c r="CC38" s="657" t="s">
        <v>378</v>
      </c>
      <c r="CD38" s="657"/>
      <c r="CE38" s="657"/>
      <c r="CF38" s="657"/>
      <c r="CG38" s="211">
        <f>(((COUNTIF(CB11:CH22,CB38))*10)/1440)</f>
        <v>0</v>
      </c>
      <c r="CH38" s="212">
        <f t="shared" si="21"/>
        <v>0</v>
      </c>
      <c r="CI38" s="210" t="s">
        <v>379</v>
      </c>
      <c r="CJ38" s="657" t="s">
        <v>378</v>
      </c>
      <c r="CK38" s="657"/>
      <c r="CL38" s="657"/>
      <c r="CM38" s="657"/>
      <c r="CN38" s="211">
        <f>(((COUNTIF(CI11:CO22,CI38))*10)/1440)</f>
        <v>0</v>
      </c>
      <c r="CO38" s="216">
        <f t="shared" si="22"/>
        <v>0</v>
      </c>
      <c r="CR38" s="159"/>
      <c r="CS38" s="159"/>
      <c r="CT38" s="210" t="s">
        <v>379</v>
      </c>
      <c r="CU38" s="657" t="s">
        <v>378</v>
      </c>
      <c r="CV38" s="657"/>
      <c r="CW38" s="657"/>
      <c r="CX38" s="657"/>
      <c r="CY38" s="211">
        <f>(((COUNTIF(CT11:CZ22,CT38))*10)/1440)</f>
        <v>0</v>
      </c>
      <c r="CZ38" s="212">
        <f t="shared" si="23"/>
        <v>0</v>
      </c>
      <c r="DA38" s="210" t="s">
        <v>379</v>
      </c>
      <c r="DB38" s="657" t="s">
        <v>378</v>
      </c>
      <c r="DC38" s="657"/>
      <c r="DD38" s="657"/>
      <c r="DE38" s="657"/>
      <c r="DF38" s="211">
        <f>(((COUNTIF(DA11:DG22,DA38))*10)/1440)</f>
        <v>0</v>
      </c>
      <c r="DG38" s="212">
        <f t="shared" si="24"/>
        <v>0</v>
      </c>
      <c r="DH38" s="210" t="s">
        <v>379</v>
      </c>
      <c r="DI38" s="657" t="s">
        <v>378</v>
      </c>
      <c r="DJ38" s="657"/>
      <c r="DK38" s="657"/>
      <c r="DL38" s="657"/>
      <c r="DM38" s="211">
        <f>(((COUNTIF(DH11:DN22,DH38))*10)/1440)</f>
        <v>0</v>
      </c>
      <c r="DN38" s="212">
        <f t="shared" si="25"/>
        <v>0</v>
      </c>
      <c r="DO38" s="210" t="s">
        <v>379</v>
      </c>
      <c r="DP38" s="657" t="s">
        <v>378</v>
      </c>
      <c r="DQ38" s="657"/>
      <c r="DR38" s="657"/>
      <c r="DS38" s="657"/>
      <c r="DT38" s="211">
        <f>(((COUNTIF(DO11:DU22,DO38))*10)/1440)</f>
        <v>0</v>
      </c>
      <c r="DU38" s="216">
        <f t="shared" si="26"/>
        <v>0</v>
      </c>
      <c r="DX38" s="159"/>
      <c r="DY38" s="159"/>
      <c r="DZ38" s="210" t="s">
        <v>379</v>
      </c>
      <c r="EA38" s="657" t="s">
        <v>378</v>
      </c>
      <c r="EB38" s="657"/>
      <c r="EC38" s="657"/>
      <c r="ED38" s="657"/>
      <c r="EE38" s="211">
        <f>(((COUNTIF(DZ11:EF22,DZ38))*10)/1440)</f>
        <v>0</v>
      </c>
      <c r="EF38" s="212">
        <f t="shared" si="27"/>
        <v>0</v>
      </c>
      <c r="EG38" s="210" t="s">
        <v>379</v>
      </c>
      <c r="EH38" s="657" t="s">
        <v>378</v>
      </c>
      <c r="EI38" s="657"/>
      <c r="EJ38" s="657"/>
      <c r="EK38" s="657"/>
      <c r="EL38" s="211">
        <f>(((COUNTIF(EG11:EM22,EG38))*10)/1440)</f>
        <v>0</v>
      </c>
      <c r="EM38" s="212">
        <f t="shared" si="28"/>
        <v>0</v>
      </c>
      <c r="EN38" s="210" t="s">
        <v>379</v>
      </c>
      <c r="EO38" s="657" t="s">
        <v>378</v>
      </c>
      <c r="EP38" s="657"/>
      <c r="EQ38" s="657"/>
      <c r="ER38" s="657"/>
      <c r="ES38" s="211">
        <f>(((COUNTIF(EN11:ET22,EN38))*10)/1440)</f>
        <v>0</v>
      </c>
      <c r="ET38" s="212">
        <f t="shared" si="29"/>
        <v>0</v>
      </c>
      <c r="EU38" s="210" t="s">
        <v>379</v>
      </c>
      <c r="EV38" s="657" t="s">
        <v>378</v>
      </c>
      <c r="EW38" s="657"/>
      <c r="EX38" s="657"/>
      <c r="EY38" s="657"/>
      <c r="EZ38" s="211">
        <f>(((COUNTIF(EU11:FA22,EU38))*10)/1440)</f>
        <v>0</v>
      </c>
      <c r="FA38" s="216">
        <f t="shared" si="30"/>
        <v>0</v>
      </c>
      <c r="FD38" s="159"/>
      <c r="FE38" s="159"/>
      <c r="FF38" s="210" t="s">
        <v>379</v>
      </c>
      <c r="FG38" s="657" t="s">
        <v>378</v>
      </c>
      <c r="FH38" s="657"/>
      <c r="FI38" s="657"/>
      <c r="FJ38" s="657"/>
      <c r="FK38" s="211">
        <f>(((COUNTIF(FF11:FL22,FF38))*10)/1440)</f>
        <v>0</v>
      </c>
      <c r="FL38" s="212">
        <f t="shared" si="31"/>
        <v>0</v>
      </c>
      <c r="FM38" s="210" t="s">
        <v>379</v>
      </c>
      <c r="FN38" s="657" t="s">
        <v>378</v>
      </c>
      <c r="FO38" s="657"/>
      <c r="FP38" s="657"/>
      <c r="FQ38" s="657"/>
      <c r="FR38" s="211">
        <f>(((COUNTIF(FM11:FS22,FM38))*10)/1440)</f>
        <v>0</v>
      </c>
      <c r="FS38" s="212">
        <f t="shared" si="32"/>
        <v>0</v>
      </c>
      <c r="FT38" s="210" t="s">
        <v>379</v>
      </c>
      <c r="FU38" s="657" t="s">
        <v>378</v>
      </c>
      <c r="FV38" s="657"/>
      <c r="FW38" s="657"/>
      <c r="FX38" s="657"/>
      <c r="FY38" s="211">
        <f>(((COUNTIF(FT11:FZ22,FT38))*10)/1440)</f>
        <v>0</v>
      </c>
      <c r="FZ38" s="212">
        <f t="shared" si="33"/>
        <v>0</v>
      </c>
      <c r="GA38" s="210" t="s">
        <v>379</v>
      </c>
      <c r="GB38" s="657" t="s">
        <v>378</v>
      </c>
      <c r="GC38" s="657"/>
      <c r="GD38" s="657"/>
      <c r="GE38" s="657"/>
      <c r="GF38" s="211">
        <f>(((COUNTIF(GA11:GG22,GA38))*10)/1440)</f>
        <v>0</v>
      </c>
      <c r="GG38" s="216">
        <f t="shared" si="34"/>
        <v>0</v>
      </c>
    </row>
    <row r="39" spans="1:189">
      <c r="A39" s="159"/>
      <c r="B39" s="159"/>
      <c r="C39" s="210" t="s">
        <v>377</v>
      </c>
      <c r="D39" s="657" t="s">
        <v>111</v>
      </c>
      <c r="E39" s="657"/>
      <c r="F39" s="657"/>
      <c r="G39" s="657"/>
      <c r="H39" s="211">
        <f>(((COUNTIF(C11:I22,C39))*10)/1440)</f>
        <v>0</v>
      </c>
      <c r="I39" s="212">
        <f t="shared" si="11"/>
        <v>0</v>
      </c>
      <c r="J39" s="210" t="s">
        <v>377</v>
      </c>
      <c r="K39" s="657" t="s">
        <v>111</v>
      </c>
      <c r="L39" s="657"/>
      <c r="M39" s="657"/>
      <c r="N39" s="657"/>
      <c r="O39" s="211">
        <f>(((COUNTIF(J11:P22,J39))*10)/1440)</f>
        <v>0</v>
      </c>
      <c r="P39" s="212">
        <f t="shared" si="12"/>
        <v>0</v>
      </c>
      <c r="Q39" s="210" t="s">
        <v>377</v>
      </c>
      <c r="R39" s="657" t="s">
        <v>111</v>
      </c>
      <c r="S39" s="657"/>
      <c r="T39" s="657"/>
      <c r="U39" s="657"/>
      <c r="V39" s="211">
        <f>(((COUNTIF(Q11:W22,Q39))*10)/1440)</f>
        <v>0</v>
      </c>
      <c r="W39" s="212">
        <f t="shared" si="13"/>
        <v>0</v>
      </c>
      <c r="X39" s="210" t="s">
        <v>377</v>
      </c>
      <c r="Y39" s="657" t="s">
        <v>111</v>
      </c>
      <c r="Z39" s="657"/>
      <c r="AA39" s="657"/>
      <c r="AB39" s="657"/>
      <c r="AC39" s="211">
        <f>(((COUNTIF(X11:AD22,X39))*10)/1440)</f>
        <v>0</v>
      </c>
      <c r="AD39" s="216">
        <f t="shared" si="14"/>
        <v>0</v>
      </c>
      <c r="AE39" s="159"/>
      <c r="AF39" s="159"/>
      <c r="AG39" s="159"/>
      <c r="AH39" s="210" t="s">
        <v>377</v>
      </c>
      <c r="AI39" s="657" t="s">
        <v>111</v>
      </c>
      <c r="AJ39" s="657"/>
      <c r="AK39" s="657"/>
      <c r="AL39" s="657"/>
      <c r="AM39" s="211">
        <f>(((COUNTIF(AH11:AN22,AH39))*10)/1440)</f>
        <v>0</v>
      </c>
      <c r="AN39" s="212">
        <f t="shared" si="15"/>
        <v>0</v>
      </c>
      <c r="AO39" s="210" t="s">
        <v>377</v>
      </c>
      <c r="AP39" s="657" t="s">
        <v>111</v>
      </c>
      <c r="AQ39" s="657"/>
      <c r="AR39" s="657"/>
      <c r="AS39" s="657"/>
      <c r="AT39" s="211">
        <f>(((COUNTIF(AO11:AU22,AO39))*10)/1440)</f>
        <v>0</v>
      </c>
      <c r="AU39" s="212">
        <f t="shared" si="16"/>
        <v>0</v>
      </c>
      <c r="AV39" s="210" t="s">
        <v>377</v>
      </c>
      <c r="AW39" s="657" t="s">
        <v>111</v>
      </c>
      <c r="AX39" s="657"/>
      <c r="AY39" s="657"/>
      <c r="AZ39" s="657"/>
      <c r="BA39" s="211">
        <f>(((COUNTIF(AV11:BB22,AV39))*10)/1440)</f>
        <v>0</v>
      </c>
      <c r="BB39" s="212">
        <f t="shared" si="17"/>
        <v>0</v>
      </c>
      <c r="BC39" s="210" t="s">
        <v>377</v>
      </c>
      <c r="BD39" s="657" t="s">
        <v>111</v>
      </c>
      <c r="BE39" s="657"/>
      <c r="BF39" s="657"/>
      <c r="BG39" s="657"/>
      <c r="BH39" s="211">
        <f>(((COUNTIF(BC11:BI22,BC39))*10)/1440)</f>
        <v>0</v>
      </c>
      <c r="BI39" s="216">
        <f t="shared" si="18"/>
        <v>0</v>
      </c>
      <c r="BL39" s="159"/>
      <c r="BM39" s="159"/>
      <c r="BN39" s="210" t="s">
        <v>377</v>
      </c>
      <c r="BO39" s="657" t="s">
        <v>111</v>
      </c>
      <c r="BP39" s="657"/>
      <c r="BQ39" s="657"/>
      <c r="BR39" s="657"/>
      <c r="BS39" s="211">
        <f>(((COUNTIF(BN11:BT22,BN39))*10)/1440)</f>
        <v>0</v>
      </c>
      <c r="BT39" s="212">
        <f t="shared" si="19"/>
        <v>0</v>
      </c>
      <c r="BU39" s="210" t="s">
        <v>377</v>
      </c>
      <c r="BV39" s="657" t="s">
        <v>111</v>
      </c>
      <c r="BW39" s="657"/>
      <c r="BX39" s="657"/>
      <c r="BY39" s="657"/>
      <c r="BZ39" s="211">
        <f>(((COUNTIF(BU11:CA22,BU39))*10)/1440)</f>
        <v>0</v>
      </c>
      <c r="CA39" s="212">
        <f t="shared" si="20"/>
        <v>0</v>
      </c>
      <c r="CB39" s="210" t="s">
        <v>377</v>
      </c>
      <c r="CC39" s="657" t="s">
        <v>111</v>
      </c>
      <c r="CD39" s="657"/>
      <c r="CE39" s="657"/>
      <c r="CF39" s="657"/>
      <c r="CG39" s="211">
        <f>(((COUNTIF(CB11:CH22,CB39))*10)/1440)</f>
        <v>0</v>
      </c>
      <c r="CH39" s="212">
        <f t="shared" si="21"/>
        <v>0</v>
      </c>
      <c r="CI39" s="210" t="s">
        <v>377</v>
      </c>
      <c r="CJ39" s="657" t="s">
        <v>111</v>
      </c>
      <c r="CK39" s="657"/>
      <c r="CL39" s="657"/>
      <c r="CM39" s="657"/>
      <c r="CN39" s="211">
        <f>(((COUNTIF(CI11:CO22,CI39))*10)/1440)</f>
        <v>0</v>
      </c>
      <c r="CO39" s="216">
        <f t="shared" si="22"/>
        <v>0</v>
      </c>
      <c r="CR39" s="159"/>
      <c r="CS39" s="159"/>
      <c r="CT39" s="210" t="s">
        <v>377</v>
      </c>
      <c r="CU39" s="657" t="s">
        <v>111</v>
      </c>
      <c r="CV39" s="657"/>
      <c r="CW39" s="657"/>
      <c r="CX39" s="657"/>
      <c r="CY39" s="211">
        <f>(((COUNTIF(CT11:CZ22,CT39))*10)/1440)</f>
        <v>0</v>
      </c>
      <c r="CZ39" s="212">
        <f t="shared" si="23"/>
        <v>0</v>
      </c>
      <c r="DA39" s="210" t="s">
        <v>377</v>
      </c>
      <c r="DB39" s="657" t="s">
        <v>111</v>
      </c>
      <c r="DC39" s="657"/>
      <c r="DD39" s="657"/>
      <c r="DE39" s="657"/>
      <c r="DF39" s="211">
        <f>(((COUNTIF(DA11:DG22,DA39))*10)/1440)</f>
        <v>0</v>
      </c>
      <c r="DG39" s="212">
        <f t="shared" si="24"/>
        <v>0</v>
      </c>
      <c r="DH39" s="210" t="s">
        <v>377</v>
      </c>
      <c r="DI39" s="657" t="s">
        <v>111</v>
      </c>
      <c r="DJ39" s="657"/>
      <c r="DK39" s="657"/>
      <c r="DL39" s="657"/>
      <c r="DM39" s="211">
        <f>(((COUNTIF(DH11:DN22,DH39))*10)/1440)</f>
        <v>0</v>
      </c>
      <c r="DN39" s="212">
        <f t="shared" si="25"/>
        <v>0</v>
      </c>
      <c r="DO39" s="210" t="s">
        <v>377</v>
      </c>
      <c r="DP39" s="657" t="s">
        <v>111</v>
      </c>
      <c r="DQ39" s="657"/>
      <c r="DR39" s="657"/>
      <c r="DS39" s="657"/>
      <c r="DT39" s="211">
        <f>(((COUNTIF(DO11:DU22,DO39))*10)/1440)</f>
        <v>0</v>
      </c>
      <c r="DU39" s="216">
        <f t="shared" si="26"/>
        <v>0</v>
      </c>
      <c r="DX39" s="159"/>
      <c r="DY39" s="159"/>
      <c r="DZ39" s="210" t="s">
        <v>377</v>
      </c>
      <c r="EA39" s="657" t="s">
        <v>111</v>
      </c>
      <c r="EB39" s="657"/>
      <c r="EC39" s="657"/>
      <c r="ED39" s="657"/>
      <c r="EE39" s="211">
        <f>(((COUNTIF(DZ11:EF22,DZ39))*10)/1440)</f>
        <v>0</v>
      </c>
      <c r="EF39" s="212">
        <f t="shared" si="27"/>
        <v>0</v>
      </c>
      <c r="EG39" s="210" t="s">
        <v>377</v>
      </c>
      <c r="EH39" s="657" t="s">
        <v>111</v>
      </c>
      <c r="EI39" s="657"/>
      <c r="EJ39" s="657"/>
      <c r="EK39" s="657"/>
      <c r="EL39" s="211">
        <f>(((COUNTIF(EG11:EM22,EG39))*10)/1440)</f>
        <v>0</v>
      </c>
      <c r="EM39" s="212">
        <f t="shared" si="28"/>
        <v>0</v>
      </c>
      <c r="EN39" s="210" t="s">
        <v>377</v>
      </c>
      <c r="EO39" s="657" t="s">
        <v>111</v>
      </c>
      <c r="EP39" s="657"/>
      <c r="EQ39" s="657"/>
      <c r="ER39" s="657"/>
      <c r="ES39" s="211">
        <f>(((COUNTIF(EN11:ET22,EN39))*10)/1440)</f>
        <v>0</v>
      </c>
      <c r="ET39" s="212">
        <f t="shared" si="29"/>
        <v>0</v>
      </c>
      <c r="EU39" s="210" t="s">
        <v>377</v>
      </c>
      <c r="EV39" s="657" t="s">
        <v>111</v>
      </c>
      <c r="EW39" s="657"/>
      <c r="EX39" s="657"/>
      <c r="EY39" s="657"/>
      <c r="EZ39" s="211">
        <f>(((COUNTIF(EU11:FA22,EU39))*10)/1440)</f>
        <v>0</v>
      </c>
      <c r="FA39" s="216">
        <f t="shared" si="30"/>
        <v>0</v>
      </c>
      <c r="FD39" s="159"/>
      <c r="FE39" s="159"/>
      <c r="FF39" s="210" t="s">
        <v>377</v>
      </c>
      <c r="FG39" s="657" t="s">
        <v>111</v>
      </c>
      <c r="FH39" s="657"/>
      <c r="FI39" s="657"/>
      <c r="FJ39" s="657"/>
      <c r="FK39" s="211">
        <f>(((COUNTIF(FF11:FL22,FF39))*10)/1440)</f>
        <v>0</v>
      </c>
      <c r="FL39" s="212">
        <f t="shared" si="31"/>
        <v>0</v>
      </c>
      <c r="FM39" s="210" t="s">
        <v>377</v>
      </c>
      <c r="FN39" s="657" t="s">
        <v>111</v>
      </c>
      <c r="FO39" s="657"/>
      <c r="FP39" s="657"/>
      <c r="FQ39" s="657"/>
      <c r="FR39" s="211">
        <f>(((COUNTIF(FM11:FS22,FM39))*10)/1440)</f>
        <v>0</v>
      </c>
      <c r="FS39" s="212">
        <f t="shared" si="32"/>
        <v>0</v>
      </c>
      <c r="FT39" s="210" t="s">
        <v>377</v>
      </c>
      <c r="FU39" s="657" t="s">
        <v>111</v>
      </c>
      <c r="FV39" s="657"/>
      <c r="FW39" s="657"/>
      <c r="FX39" s="657"/>
      <c r="FY39" s="211">
        <f>(((COUNTIF(FT11:FZ22,FT39))*10)/1440)</f>
        <v>0</v>
      </c>
      <c r="FZ39" s="212">
        <f t="shared" si="33"/>
        <v>0</v>
      </c>
      <c r="GA39" s="210" t="s">
        <v>377</v>
      </c>
      <c r="GB39" s="657" t="s">
        <v>111</v>
      </c>
      <c r="GC39" s="657"/>
      <c r="GD39" s="657"/>
      <c r="GE39" s="657"/>
      <c r="GF39" s="211">
        <f>(((COUNTIF(GA11:GG22,GA39))*10)/1440)</f>
        <v>0</v>
      </c>
      <c r="GG39" s="216">
        <f t="shared" si="34"/>
        <v>0</v>
      </c>
    </row>
    <row r="40" spans="1:189">
      <c r="A40" s="159"/>
      <c r="B40" s="159"/>
      <c r="C40" s="210" t="s">
        <v>376</v>
      </c>
      <c r="D40" s="657" t="s">
        <v>375</v>
      </c>
      <c r="E40" s="657"/>
      <c r="F40" s="657"/>
      <c r="G40" s="657"/>
      <c r="H40" s="211">
        <f>(((COUNTIF(C11:I22,C40))*10)/1440)</f>
        <v>0</v>
      </c>
      <c r="I40" s="212">
        <f t="shared" si="11"/>
        <v>0</v>
      </c>
      <c r="J40" s="210" t="s">
        <v>376</v>
      </c>
      <c r="K40" s="657" t="s">
        <v>375</v>
      </c>
      <c r="L40" s="657"/>
      <c r="M40" s="657"/>
      <c r="N40" s="657"/>
      <c r="O40" s="211">
        <f>(((COUNTIF(J11:P22,J40))*10)/1440)</f>
        <v>0</v>
      </c>
      <c r="P40" s="212">
        <f t="shared" si="12"/>
        <v>0</v>
      </c>
      <c r="Q40" s="210" t="s">
        <v>376</v>
      </c>
      <c r="R40" s="657" t="s">
        <v>375</v>
      </c>
      <c r="S40" s="657"/>
      <c r="T40" s="657"/>
      <c r="U40" s="657"/>
      <c r="V40" s="211">
        <f>(((COUNTIF(Q11:W22,Q40))*10)/1440)</f>
        <v>0</v>
      </c>
      <c r="W40" s="212">
        <f t="shared" si="13"/>
        <v>0</v>
      </c>
      <c r="X40" s="210" t="s">
        <v>376</v>
      </c>
      <c r="Y40" s="657" t="s">
        <v>375</v>
      </c>
      <c r="Z40" s="657"/>
      <c r="AA40" s="657"/>
      <c r="AB40" s="657"/>
      <c r="AC40" s="211">
        <f>(((COUNTIF(X11:AD22,X40))*10)/1440)</f>
        <v>0</v>
      </c>
      <c r="AD40" s="216">
        <f t="shared" si="14"/>
        <v>0</v>
      </c>
      <c r="AE40" s="159"/>
      <c r="AF40" s="159"/>
      <c r="AG40" s="159"/>
      <c r="AH40" s="210" t="s">
        <v>376</v>
      </c>
      <c r="AI40" s="657" t="s">
        <v>375</v>
      </c>
      <c r="AJ40" s="657"/>
      <c r="AK40" s="657"/>
      <c r="AL40" s="657"/>
      <c r="AM40" s="211">
        <f>(((COUNTIF(AH11:AN22,AH40))*10)/1440)</f>
        <v>0</v>
      </c>
      <c r="AN40" s="212">
        <f t="shared" si="15"/>
        <v>0</v>
      </c>
      <c r="AO40" s="210" t="s">
        <v>376</v>
      </c>
      <c r="AP40" s="657" t="s">
        <v>375</v>
      </c>
      <c r="AQ40" s="657"/>
      <c r="AR40" s="657"/>
      <c r="AS40" s="657"/>
      <c r="AT40" s="211">
        <f>(((COUNTIF(AO11:AU22,AO40))*10)/1440)</f>
        <v>0</v>
      </c>
      <c r="AU40" s="212">
        <f t="shared" si="16"/>
        <v>0</v>
      </c>
      <c r="AV40" s="210" t="s">
        <v>376</v>
      </c>
      <c r="AW40" s="657" t="s">
        <v>375</v>
      </c>
      <c r="AX40" s="657"/>
      <c r="AY40" s="657"/>
      <c r="AZ40" s="657"/>
      <c r="BA40" s="211">
        <f>(((COUNTIF(AV11:BB22,AV40))*10)/1440)</f>
        <v>0</v>
      </c>
      <c r="BB40" s="212">
        <f t="shared" si="17"/>
        <v>0</v>
      </c>
      <c r="BC40" s="210" t="s">
        <v>376</v>
      </c>
      <c r="BD40" s="657" t="s">
        <v>375</v>
      </c>
      <c r="BE40" s="657"/>
      <c r="BF40" s="657"/>
      <c r="BG40" s="657"/>
      <c r="BH40" s="211">
        <f>(((COUNTIF(BC11:BI22,BC40))*10)/1440)</f>
        <v>0</v>
      </c>
      <c r="BI40" s="216">
        <f t="shared" si="18"/>
        <v>0</v>
      </c>
      <c r="BL40" s="159"/>
      <c r="BM40" s="159"/>
      <c r="BN40" s="210" t="s">
        <v>376</v>
      </c>
      <c r="BO40" s="657" t="s">
        <v>375</v>
      </c>
      <c r="BP40" s="657"/>
      <c r="BQ40" s="657"/>
      <c r="BR40" s="657"/>
      <c r="BS40" s="211">
        <f>(((COUNTIF(BN11:BT22,BN40))*10)/1440)</f>
        <v>0</v>
      </c>
      <c r="BT40" s="212">
        <f t="shared" si="19"/>
        <v>0</v>
      </c>
      <c r="BU40" s="210" t="s">
        <v>376</v>
      </c>
      <c r="BV40" s="657" t="s">
        <v>375</v>
      </c>
      <c r="BW40" s="657"/>
      <c r="BX40" s="657"/>
      <c r="BY40" s="657"/>
      <c r="BZ40" s="211">
        <f>(((COUNTIF(BU11:CA22,BU40))*10)/1440)</f>
        <v>0</v>
      </c>
      <c r="CA40" s="212">
        <f t="shared" si="20"/>
        <v>0</v>
      </c>
      <c r="CB40" s="210" t="s">
        <v>376</v>
      </c>
      <c r="CC40" s="657" t="s">
        <v>375</v>
      </c>
      <c r="CD40" s="657"/>
      <c r="CE40" s="657"/>
      <c r="CF40" s="657"/>
      <c r="CG40" s="211">
        <f>(((COUNTIF(CB11:CH22,CB40))*10)/1440)</f>
        <v>0</v>
      </c>
      <c r="CH40" s="212">
        <f t="shared" si="21"/>
        <v>0</v>
      </c>
      <c r="CI40" s="210" t="s">
        <v>376</v>
      </c>
      <c r="CJ40" s="657" t="s">
        <v>375</v>
      </c>
      <c r="CK40" s="657"/>
      <c r="CL40" s="657"/>
      <c r="CM40" s="657"/>
      <c r="CN40" s="211">
        <f>(((COUNTIF(CI11:CO22,CI40))*10)/1440)</f>
        <v>0</v>
      </c>
      <c r="CO40" s="216">
        <f t="shared" si="22"/>
        <v>0</v>
      </c>
      <c r="CR40" s="159"/>
      <c r="CS40" s="159"/>
      <c r="CT40" s="210" t="s">
        <v>376</v>
      </c>
      <c r="CU40" s="657" t="s">
        <v>375</v>
      </c>
      <c r="CV40" s="657"/>
      <c r="CW40" s="657"/>
      <c r="CX40" s="657"/>
      <c r="CY40" s="211">
        <f>(((COUNTIF(CT11:CZ22,CT40))*10)/1440)</f>
        <v>0</v>
      </c>
      <c r="CZ40" s="212">
        <f t="shared" si="23"/>
        <v>0</v>
      </c>
      <c r="DA40" s="210" t="s">
        <v>376</v>
      </c>
      <c r="DB40" s="657" t="s">
        <v>375</v>
      </c>
      <c r="DC40" s="657"/>
      <c r="DD40" s="657"/>
      <c r="DE40" s="657"/>
      <c r="DF40" s="211">
        <f>(((COUNTIF(DA11:DG22,DA40))*10)/1440)</f>
        <v>0</v>
      </c>
      <c r="DG40" s="212">
        <f t="shared" si="24"/>
        <v>0</v>
      </c>
      <c r="DH40" s="210" t="s">
        <v>376</v>
      </c>
      <c r="DI40" s="657" t="s">
        <v>375</v>
      </c>
      <c r="DJ40" s="657"/>
      <c r="DK40" s="657"/>
      <c r="DL40" s="657"/>
      <c r="DM40" s="211">
        <f>(((COUNTIF(DH11:DN22,DH40))*10)/1440)</f>
        <v>0</v>
      </c>
      <c r="DN40" s="212">
        <f t="shared" si="25"/>
        <v>0</v>
      </c>
      <c r="DO40" s="210" t="s">
        <v>376</v>
      </c>
      <c r="DP40" s="657" t="s">
        <v>375</v>
      </c>
      <c r="DQ40" s="657"/>
      <c r="DR40" s="657"/>
      <c r="DS40" s="657"/>
      <c r="DT40" s="211">
        <f>(((COUNTIF(DO11:DU22,DO40))*10)/1440)</f>
        <v>0</v>
      </c>
      <c r="DU40" s="216">
        <f t="shared" si="26"/>
        <v>0</v>
      </c>
      <c r="DX40" s="159"/>
      <c r="DY40" s="159"/>
      <c r="DZ40" s="210" t="s">
        <v>376</v>
      </c>
      <c r="EA40" s="657" t="s">
        <v>375</v>
      </c>
      <c r="EB40" s="657"/>
      <c r="EC40" s="657"/>
      <c r="ED40" s="657"/>
      <c r="EE40" s="211">
        <f>(((COUNTIF(DZ11:EF22,DZ40))*10)/1440)</f>
        <v>4.1666666666666664E-2</v>
      </c>
      <c r="EF40" s="212">
        <f t="shared" si="27"/>
        <v>0.15789473684210525</v>
      </c>
      <c r="EG40" s="210" t="s">
        <v>376</v>
      </c>
      <c r="EH40" s="657" t="s">
        <v>375</v>
      </c>
      <c r="EI40" s="657"/>
      <c r="EJ40" s="657"/>
      <c r="EK40" s="657"/>
      <c r="EL40" s="211">
        <f>(((COUNTIF(EG11:EM22,EG40))*10)/1440)</f>
        <v>3.4722222222222224E-2</v>
      </c>
      <c r="EM40" s="212">
        <f t="shared" si="28"/>
        <v>0.14705882352941177</v>
      </c>
      <c r="EN40" s="210" t="s">
        <v>376</v>
      </c>
      <c r="EO40" s="657" t="s">
        <v>375</v>
      </c>
      <c r="EP40" s="657"/>
      <c r="EQ40" s="657"/>
      <c r="ER40" s="657"/>
      <c r="ES40" s="211">
        <f>(((COUNTIF(EN11:ET22,EN40))*10)/1440)</f>
        <v>3.4722222222222224E-2</v>
      </c>
      <c r="ET40" s="212">
        <f t="shared" si="29"/>
        <v>0.15151515151515155</v>
      </c>
      <c r="EU40" s="210" t="s">
        <v>376</v>
      </c>
      <c r="EV40" s="657" t="s">
        <v>375</v>
      </c>
      <c r="EW40" s="657"/>
      <c r="EX40" s="657"/>
      <c r="EY40" s="657"/>
      <c r="EZ40" s="211">
        <f>(((COUNTIF(EU11:FA22,EU40))*10)/1440)</f>
        <v>3.4722222222222224E-2</v>
      </c>
      <c r="FA40" s="216">
        <f t="shared" si="30"/>
        <v>0.15625000000000003</v>
      </c>
      <c r="FD40" s="159"/>
      <c r="FE40" s="159"/>
      <c r="FF40" s="210" t="s">
        <v>376</v>
      </c>
      <c r="FG40" s="657" t="s">
        <v>375</v>
      </c>
      <c r="FH40" s="657"/>
      <c r="FI40" s="657"/>
      <c r="FJ40" s="657"/>
      <c r="FK40" s="211">
        <f>(((COUNTIF(FF11:FL22,FF40))*10)/1440)</f>
        <v>0</v>
      </c>
      <c r="FL40" s="212">
        <f t="shared" si="31"/>
        <v>0</v>
      </c>
      <c r="FM40" s="210" t="s">
        <v>376</v>
      </c>
      <c r="FN40" s="657" t="s">
        <v>375</v>
      </c>
      <c r="FO40" s="657"/>
      <c r="FP40" s="657"/>
      <c r="FQ40" s="657"/>
      <c r="FR40" s="211">
        <f>(((COUNTIF(FM11:FS22,FM40))*10)/1440)</f>
        <v>0</v>
      </c>
      <c r="FS40" s="212">
        <f t="shared" si="32"/>
        <v>0</v>
      </c>
      <c r="FT40" s="210" t="s">
        <v>376</v>
      </c>
      <c r="FU40" s="657" t="s">
        <v>375</v>
      </c>
      <c r="FV40" s="657"/>
      <c r="FW40" s="657"/>
      <c r="FX40" s="657"/>
      <c r="FY40" s="211">
        <f>(((COUNTIF(FT11:FZ22,FT40))*10)/1440)</f>
        <v>0</v>
      </c>
      <c r="FZ40" s="212">
        <f t="shared" si="33"/>
        <v>0</v>
      </c>
      <c r="GA40" s="210" t="s">
        <v>376</v>
      </c>
      <c r="GB40" s="657" t="s">
        <v>375</v>
      </c>
      <c r="GC40" s="657"/>
      <c r="GD40" s="657"/>
      <c r="GE40" s="657"/>
      <c r="GF40" s="211">
        <f>(((COUNTIF(GA11:GG22,GA40))*10)/1440)</f>
        <v>0</v>
      </c>
      <c r="GG40" s="216">
        <f t="shared" si="34"/>
        <v>0</v>
      </c>
    </row>
    <row r="41" spans="1:189">
      <c r="A41" s="159"/>
      <c r="B41" s="159"/>
      <c r="C41" s="210" t="s">
        <v>374</v>
      </c>
      <c r="D41" s="657" t="s">
        <v>373</v>
      </c>
      <c r="E41" s="657"/>
      <c r="F41" s="657"/>
      <c r="G41" s="657"/>
      <c r="H41" s="211">
        <f>(((COUNTIF(C11:I22,C41))*10)/1440)</f>
        <v>0</v>
      </c>
      <c r="I41" s="212">
        <f t="shared" si="11"/>
        <v>0</v>
      </c>
      <c r="J41" s="210" t="s">
        <v>374</v>
      </c>
      <c r="K41" s="657" t="s">
        <v>373</v>
      </c>
      <c r="L41" s="657"/>
      <c r="M41" s="657"/>
      <c r="N41" s="657"/>
      <c r="O41" s="211">
        <f>(((COUNTIF(J11:P22,J41))*10)/1440)</f>
        <v>0</v>
      </c>
      <c r="P41" s="212">
        <f t="shared" si="12"/>
        <v>0</v>
      </c>
      <c r="Q41" s="210" t="s">
        <v>374</v>
      </c>
      <c r="R41" s="657" t="s">
        <v>373</v>
      </c>
      <c r="S41" s="657"/>
      <c r="T41" s="657"/>
      <c r="U41" s="657"/>
      <c r="V41" s="211">
        <f>(((COUNTIF(Q11:W22,Q41))*10)/1440)</f>
        <v>0</v>
      </c>
      <c r="W41" s="212">
        <f t="shared" si="13"/>
        <v>0</v>
      </c>
      <c r="X41" s="210" t="s">
        <v>374</v>
      </c>
      <c r="Y41" s="657" t="s">
        <v>373</v>
      </c>
      <c r="Z41" s="657"/>
      <c r="AA41" s="657"/>
      <c r="AB41" s="657"/>
      <c r="AC41" s="211">
        <f>(((COUNTIF(X11:AD22,X41))*10)/1440)</f>
        <v>0</v>
      </c>
      <c r="AD41" s="216">
        <f t="shared" si="14"/>
        <v>0</v>
      </c>
      <c r="AE41" s="159"/>
      <c r="AF41" s="159"/>
      <c r="AG41" s="159"/>
      <c r="AH41" s="210" t="s">
        <v>374</v>
      </c>
      <c r="AI41" s="657" t="s">
        <v>373</v>
      </c>
      <c r="AJ41" s="657"/>
      <c r="AK41" s="657"/>
      <c r="AL41" s="657"/>
      <c r="AM41" s="211">
        <f>(((COUNTIF(AH11:AN22,AH41))*10)/1440)</f>
        <v>0</v>
      </c>
      <c r="AN41" s="212">
        <f t="shared" si="15"/>
        <v>0</v>
      </c>
      <c r="AO41" s="210" t="s">
        <v>374</v>
      </c>
      <c r="AP41" s="657" t="s">
        <v>373</v>
      </c>
      <c r="AQ41" s="657"/>
      <c r="AR41" s="657"/>
      <c r="AS41" s="657"/>
      <c r="AT41" s="211">
        <f>(((COUNTIF(AO11:AU22,AO41))*10)/1440)</f>
        <v>0</v>
      </c>
      <c r="AU41" s="212">
        <f t="shared" si="16"/>
        <v>0</v>
      </c>
      <c r="AV41" s="210" t="s">
        <v>374</v>
      </c>
      <c r="AW41" s="657" t="s">
        <v>373</v>
      </c>
      <c r="AX41" s="657"/>
      <c r="AY41" s="657"/>
      <c r="AZ41" s="657"/>
      <c r="BA41" s="211">
        <f>(((COUNTIF(AV11:BB22,AV41))*10)/1440)</f>
        <v>0</v>
      </c>
      <c r="BB41" s="212">
        <f t="shared" si="17"/>
        <v>0</v>
      </c>
      <c r="BC41" s="210" t="s">
        <v>374</v>
      </c>
      <c r="BD41" s="657" t="s">
        <v>373</v>
      </c>
      <c r="BE41" s="657"/>
      <c r="BF41" s="657"/>
      <c r="BG41" s="657"/>
      <c r="BH41" s="211">
        <f>(((COUNTIF(BC11:BI22,BC41))*10)/1440)</f>
        <v>0</v>
      </c>
      <c r="BI41" s="216">
        <f t="shared" si="18"/>
        <v>0</v>
      </c>
      <c r="BL41" s="159"/>
      <c r="BM41" s="159"/>
      <c r="BN41" s="210" t="s">
        <v>374</v>
      </c>
      <c r="BO41" s="657" t="s">
        <v>373</v>
      </c>
      <c r="BP41" s="657"/>
      <c r="BQ41" s="657"/>
      <c r="BR41" s="657"/>
      <c r="BS41" s="211">
        <f>(((COUNTIF(BN11:BT22,BN41))*10)/1440)</f>
        <v>0</v>
      </c>
      <c r="BT41" s="212">
        <f t="shared" si="19"/>
        <v>0</v>
      </c>
      <c r="BU41" s="210" t="s">
        <v>374</v>
      </c>
      <c r="BV41" s="657" t="s">
        <v>373</v>
      </c>
      <c r="BW41" s="657"/>
      <c r="BX41" s="657"/>
      <c r="BY41" s="657"/>
      <c r="BZ41" s="211">
        <f>(((COUNTIF(BU11:CA22,BU41))*10)/1440)</f>
        <v>0</v>
      </c>
      <c r="CA41" s="212">
        <f t="shared" si="20"/>
        <v>0</v>
      </c>
      <c r="CB41" s="210" t="s">
        <v>374</v>
      </c>
      <c r="CC41" s="657" t="s">
        <v>373</v>
      </c>
      <c r="CD41" s="657"/>
      <c r="CE41" s="657"/>
      <c r="CF41" s="657"/>
      <c r="CG41" s="211">
        <f>(((COUNTIF(CB11:CH22,CB41))*10)/1440)</f>
        <v>0</v>
      </c>
      <c r="CH41" s="212">
        <f t="shared" si="21"/>
        <v>0</v>
      </c>
      <c r="CI41" s="210" t="s">
        <v>374</v>
      </c>
      <c r="CJ41" s="657" t="s">
        <v>373</v>
      </c>
      <c r="CK41" s="657"/>
      <c r="CL41" s="657"/>
      <c r="CM41" s="657"/>
      <c r="CN41" s="211">
        <f>(((COUNTIF(CI11:CO22,CI41))*10)/1440)</f>
        <v>0</v>
      </c>
      <c r="CO41" s="216">
        <f t="shared" si="22"/>
        <v>0</v>
      </c>
      <c r="CR41" s="159"/>
      <c r="CS41" s="159"/>
      <c r="CT41" s="210" t="s">
        <v>374</v>
      </c>
      <c r="CU41" s="657" t="s">
        <v>373</v>
      </c>
      <c r="CV41" s="657"/>
      <c r="CW41" s="657"/>
      <c r="CX41" s="657"/>
      <c r="CY41" s="211">
        <f>(((COUNTIF(CT11:CZ22,CT41))*10)/1440)</f>
        <v>0</v>
      </c>
      <c r="CZ41" s="212">
        <f t="shared" si="23"/>
        <v>0</v>
      </c>
      <c r="DA41" s="210" t="s">
        <v>374</v>
      </c>
      <c r="DB41" s="657" t="s">
        <v>373</v>
      </c>
      <c r="DC41" s="657"/>
      <c r="DD41" s="657"/>
      <c r="DE41" s="657"/>
      <c r="DF41" s="211">
        <f>(((COUNTIF(DA11:DG22,DA41))*10)/1440)</f>
        <v>0</v>
      </c>
      <c r="DG41" s="212">
        <f t="shared" si="24"/>
        <v>0</v>
      </c>
      <c r="DH41" s="210" t="s">
        <v>374</v>
      </c>
      <c r="DI41" s="657" t="s">
        <v>373</v>
      </c>
      <c r="DJ41" s="657"/>
      <c r="DK41" s="657"/>
      <c r="DL41" s="657"/>
      <c r="DM41" s="211">
        <f>(((COUNTIF(DH11:DN22,DH41))*10)/1440)</f>
        <v>0</v>
      </c>
      <c r="DN41" s="212">
        <f t="shared" si="25"/>
        <v>0</v>
      </c>
      <c r="DO41" s="210" t="s">
        <v>374</v>
      </c>
      <c r="DP41" s="657" t="s">
        <v>373</v>
      </c>
      <c r="DQ41" s="657"/>
      <c r="DR41" s="657"/>
      <c r="DS41" s="657"/>
      <c r="DT41" s="211">
        <f>(((COUNTIF(DO11:DU22,DO41))*10)/1440)</f>
        <v>0</v>
      </c>
      <c r="DU41" s="216">
        <f t="shared" si="26"/>
        <v>0</v>
      </c>
      <c r="DX41" s="159"/>
      <c r="DY41" s="159"/>
      <c r="DZ41" s="210" t="s">
        <v>374</v>
      </c>
      <c r="EA41" s="657" t="s">
        <v>373</v>
      </c>
      <c r="EB41" s="657"/>
      <c r="EC41" s="657"/>
      <c r="ED41" s="657"/>
      <c r="EE41" s="211">
        <f>(((COUNTIF(DZ11:EF22,DZ41))*10)/1440)</f>
        <v>4.1666666666666664E-2</v>
      </c>
      <c r="EF41" s="212">
        <f t="shared" si="27"/>
        <v>0.15789473684210525</v>
      </c>
      <c r="EG41" s="210" t="s">
        <v>374</v>
      </c>
      <c r="EH41" s="657" t="s">
        <v>373</v>
      </c>
      <c r="EI41" s="657"/>
      <c r="EJ41" s="657"/>
      <c r="EK41" s="657"/>
      <c r="EL41" s="211">
        <f>(((COUNTIF(EG11:EM22,EG41))*10)/1440)</f>
        <v>3.4722222222222224E-2</v>
      </c>
      <c r="EM41" s="212">
        <f t="shared" si="28"/>
        <v>0.14705882352941177</v>
      </c>
      <c r="EN41" s="210" t="s">
        <v>374</v>
      </c>
      <c r="EO41" s="657" t="s">
        <v>373</v>
      </c>
      <c r="EP41" s="657"/>
      <c r="EQ41" s="657"/>
      <c r="ER41" s="657"/>
      <c r="ES41" s="211">
        <f>(((COUNTIF(EN11:ET22,EN41))*10)/1440)</f>
        <v>3.4722222222222224E-2</v>
      </c>
      <c r="ET41" s="212">
        <f t="shared" si="29"/>
        <v>0.15151515151515155</v>
      </c>
      <c r="EU41" s="210" t="s">
        <v>374</v>
      </c>
      <c r="EV41" s="657" t="s">
        <v>373</v>
      </c>
      <c r="EW41" s="657"/>
      <c r="EX41" s="657"/>
      <c r="EY41" s="657"/>
      <c r="EZ41" s="211">
        <f>(((COUNTIF(EU11:FA22,EU41))*10)/1440)</f>
        <v>3.4722222222222224E-2</v>
      </c>
      <c r="FA41" s="216">
        <f t="shared" si="30"/>
        <v>0.15625000000000003</v>
      </c>
      <c r="FD41" s="159"/>
      <c r="FE41" s="159"/>
      <c r="FF41" s="210" t="s">
        <v>374</v>
      </c>
      <c r="FG41" s="657" t="s">
        <v>373</v>
      </c>
      <c r="FH41" s="657"/>
      <c r="FI41" s="657"/>
      <c r="FJ41" s="657"/>
      <c r="FK41" s="211">
        <f>(((COUNTIF(FF11:FL22,FF41))*10)/1440)</f>
        <v>0</v>
      </c>
      <c r="FL41" s="212">
        <f t="shared" si="31"/>
        <v>0</v>
      </c>
      <c r="FM41" s="210" t="s">
        <v>374</v>
      </c>
      <c r="FN41" s="657" t="s">
        <v>373</v>
      </c>
      <c r="FO41" s="657"/>
      <c r="FP41" s="657"/>
      <c r="FQ41" s="657"/>
      <c r="FR41" s="211">
        <f>(((COUNTIF(FM11:FS22,FM41))*10)/1440)</f>
        <v>0</v>
      </c>
      <c r="FS41" s="212">
        <f t="shared" si="32"/>
        <v>0</v>
      </c>
      <c r="FT41" s="210" t="s">
        <v>374</v>
      </c>
      <c r="FU41" s="657" t="s">
        <v>373</v>
      </c>
      <c r="FV41" s="657"/>
      <c r="FW41" s="657"/>
      <c r="FX41" s="657"/>
      <c r="FY41" s="211">
        <f>(((COUNTIF(FT11:FZ22,FT41))*10)/1440)</f>
        <v>0</v>
      </c>
      <c r="FZ41" s="212">
        <f t="shared" si="33"/>
        <v>0</v>
      </c>
      <c r="GA41" s="210" t="s">
        <v>374</v>
      </c>
      <c r="GB41" s="657" t="s">
        <v>373</v>
      </c>
      <c r="GC41" s="657"/>
      <c r="GD41" s="657"/>
      <c r="GE41" s="657"/>
      <c r="GF41" s="211">
        <f>(((COUNTIF(GA11:GG22,GA41))*10)/1440)</f>
        <v>0</v>
      </c>
      <c r="GG41" s="216">
        <f t="shared" si="34"/>
        <v>0</v>
      </c>
    </row>
    <row r="42" spans="1:189">
      <c r="A42" s="159"/>
      <c r="B42" s="159"/>
      <c r="C42" s="210" t="s">
        <v>372</v>
      </c>
      <c r="D42" s="657" t="s">
        <v>371</v>
      </c>
      <c r="E42" s="657"/>
      <c r="F42" s="657"/>
      <c r="G42" s="657"/>
      <c r="H42" s="211">
        <f>(((COUNTIF(C11:I22,C42))*10)/1440)</f>
        <v>0</v>
      </c>
      <c r="I42" s="212">
        <f t="shared" si="11"/>
        <v>0</v>
      </c>
      <c r="J42" s="210" t="s">
        <v>372</v>
      </c>
      <c r="K42" s="657" t="s">
        <v>371</v>
      </c>
      <c r="L42" s="657"/>
      <c r="M42" s="657"/>
      <c r="N42" s="657"/>
      <c r="O42" s="211">
        <f>(((COUNTIF(J11:P22,J42))*10)/1440)</f>
        <v>0</v>
      </c>
      <c r="P42" s="212">
        <f t="shared" si="12"/>
        <v>0</v>
      </c>
      <c r="Q42" s="210" t="s">
        <v>372</v>
      </c>
      <c r="R42" s="657" t="s">
        <v>371</v>
      </c>
      <c r="S42" s="657"/>
      <c r="T42" s="657"/>
      <c r="U42" s="657"/>
      <c r="V42" s="211">
        <f>(((COUNTIF(Q11:W22,Q42))*10)/1440)</f>
        <v>0</v>
      </c>
      <c r="W42" s="212">
        <f t="shared" si="13"/>
        <v>0</v>
      </c>
      <c r="X42" s="210" t="s">
        <v>372</v>
      </c>
      <c r="Y42" s="657" t="s">
        <v>371</v>
      </c>
      <c r="Z42" s="657"/>
      <c r="AA42" s="657"/>
      <c r="AB42" s="657"/>
      <c r="AC42" s="211">
        <f>(((COUNTIF(X11:AD22,X42))*10)/1440)</f>
        <v>0</v>
      </c>
      <c r="AD42" s="216">
        <f t="shared" si="14"/>
        <v>0</v>
      </c>
      <c r="AE42" s="159"/>
      <c r="AF42" s="159"/>
      <c r="AG42" s="159"/>
      <c r="AH42" s="210" t="s">
        <v>372</v>
      </c>
      <c r="AI42" s="657" t="s">
        <v>371</v>
      </c>
      <c r="AJ42" s="657"/>
      <c r="AK42" s="657"/>
      <c r="AL42" s="657"/>
      <c r="AM42" s="211">
        <f>(((COUNTIF(AH11:AN22,AH42))*10)/1440)</f>
        <v>0</v>
      </c>
      <c r="AN42" s="212">
        <f t="shared" si="15"/>
        <v>0</v>
      </c>
      <c r="AO42" s="210" t="s">
        <v>372</v>
      </c>
      <c r="AP42" s="657" t="s">
        <v>371</v>
      </c>
      <c r="AQ42" s="657"/>
      <c r="AR42" s="657"/>
      <c r="AS42" s="657"/>
      <c r="AT42" s="211">
        <f>(((COUNTIF(AO11:AU22,AO42))*10)/1440)</f>
        <v>0</v>
      </c>
      <c r="AU42" s="212">
        <f t="shared" si="16"/>
        <v>0</v>
      </c>
      <c r="AV42" s="210" t="s">
        <v>372</v>
      </c>
      <c r="AW42" s="657" t="s">
        <v>371</v>
      </c>
      <c r="AX42" s="657"/>
      <c r="AY42" s="657"/>
      <c r="AZ42" s="657"/>
      <c r="BA42" s="211">
        <f>(((COUNTIF(AV11:BB22,AV42))*10)/1440)</f>
        <v>0</v>
      </c>
      <c r="BB42" s="212">
        <f t="shared" si="17"/>
        <v>0</v>
      </c>
      <c r="BC42" s="210" t="s">
        <v>372</v>
      </c>
      <c r="BD42" s="657" t="s">
        <v>371</v>
      </c>
      <c r="BE42" s="657"/>
      <c r="BF42" s="657"/>
      <c r="BG42" s="657"/>
      <c r="BH42" s="211">
        <f>(((COUNTIF(BC11:BI22,BC42))*10)/1440)</f>
        <v>0</v>
      </c>
      <c r="BI42" s="216">
        <f t="shared" si="18"/>
        <v>0</v>
      </c>
      <c r="BL42" s="159"/>
      <c r="BM42" s="159"/>
      <c r="BN42" s="210" t="s">
        <v>372</v>
      </c>
      <c r="BO42" s="657" t="s">
        <v>371</v>
      </c>
      <c r="BP42" s="657"/>
      <c r="BQ42" s="657"/>
      <c r="BR42" s="657"/>
      <c r="BS42" s="211">
        <f>(((COUNTIF(BN11:BT22,BN42))*10)/1440)</f>
        <v>0</v>
      </c>
      <c r="BT42" s="212">
        <f t="shared" si="19"/>
        <v>0</v>
      </c>
      <c r="BU42" s="210" t="s">
        <v>372</v>
      </c>
      <c r="BV42" s="657" t="s">
        <v>371</v>
      </c>
      <c r="BW42" s="657"/>
      <c r="BX42" s="657"/>
      <c r="BY42" s="657"/>
      <c r="BZ42" s="211">
        <f>(((COUNTIF(BU11:CA22,BU42))*10)/1440)</f>
        <v>0</v>
      </c>
      <c r="CA42" s="212">
        <f t="shared" si="20"/>
        <v>0</v>
      </c>
      <c r="CB42" s="210" t="s">
        <v>372</v>
      </c>
      <c r="CC42" s="657" t="s">
        <v>371</v>
      </c>
      <c r="CD42" s="657"/>
      <c r="CE42" s="657"/>
      <c r="CF42" s="657"/>
      <c r="CG42" s="211">
        <f>(((COUNTIF(CB11:CH22,CB42))*10)/1440)</f>
        <v>0</v>
      </c>
      <c r="CH42" s="212">
        <f t="shared" si="21"/>
        <v>0</v>
      </c>
      <c r="CI42" s="210" t="s">
        <v>372</v>
      </c>
      <c r="CJ42" s="657" t="s">
        <v>371</v>
      </c>
      <c r="CK42" s="657"/>
      <c r="CL42" s="657"/>
      <c r="CM42" s="657"/>
      <c r="CN42" s="211">
        <f>(((COUNTIF(CI11:CO22,CI42))*10)/1440)</f>
        <v>0</v>
      </c>
      <c r="CO42" s="216">
        <f t="shared" si="22"/>
        <v>0</v>
      </c>
      <c r="CR42" s="159"/>
      <c r="CS42" s="159"/>
      <c r="CT42" s="210" t="s">
        <v>372</v>
      </c>
      <c r="CU42" s="657" t="s">
        <v>371</v>
      </c>
      <c r="CV42" s="657"/>
      <c r="CW42" s="657"/>
      <c r="CX42" s="657"/>
      <c r="CY42" s="211">
        <f>(((COUNTIF(CT11:CZ22,CT42))*10)/1440)</f>
        <v>0</v>
      </c>
      <c r="CZ42" s="212">
        <f t="shared" si="23"/>
        <v>0</v>
      </c>
      <c r="DA42" s="210" t="s">
        <v>372</v>
      </c>
      <c r="DB42" s="657" t="s">
        <v>371</v>
      </c>
      <c r="DC42" s="657"/>
      <c r="DD42" s="657"/>
      <c r="DE42" s="657"/>
      <c r="DF42" s="211">
        <f>(((COUNTIF(DA11:DG22,DA42))*10)/1440)</f>
        <v>0</v>
      </c>
      <c r="DG42" s="212">
        <f t="shared" si="24"/>
        <v>0</v>
      </c>
      <c r="DH42" s="210" t="s">
        <v>372</v>
      </c>
      <c r="DI42" s="657" t="s">
        <v>371</v>
      </c>
      <c r="DJ42" s="657"/>
      <c r="DK42" s="657"/>
      <c r="DL42" s="657"/>
      <c r="DM42" s="211">
        <f>(((COUNTIF(DH11:DN22,DH42))*10)/1440)</f>
        <v>0</v>
      </c>
      <c r="DN42" s="212">
        <f t="shared" si="25"/>
        <v>0</v>
      </c>
      <c r="DO42" s="210" t="s">
        <v>372</v>
      </c>
      <c r="DP42" s="657" t="s">
        <v>371</v>
      </c>
      <c r="DQ42" s="657"/>
      <c r="DR42" s="657"/>
      <c r="DS42" s="657"/>
      <c r="DT42" s="211">
        <f>(((COUNTIF(DO11:DU22,DO42))*10)/1440)</f>
        <v>0</v>
      </c>
      <c r="DU42" s="216">
        <f t="shared" si="26"/>
        <v>0</v>
      </c>
      <c r="DX42" s="159"/>
      <c r="DY42" s="159"/>
      <c r="DZ42" s="210" t="s">
        <v>372</v>
      </c>
      <c r="EA42" s="657" t="s">
        <v>371</v>
      </c>
      <c r="EB42" s="657"/>
      <c r="EC42" s="657"/>
      <c r="ED42" s="657"/>
      <c r="EE42" s="211">
        <f>(((COUNTIF(DZ11:EF22,DZ42))*10)/1440)</f>
        <v>0</v>
      </c>
      <c r="EF42" s="212">
        <f t="shared" si="27"/>
        <v>0</v>
      </c>
      <c r="EG42" s="210" t="s">
        <v>372</v>
      </c>
      <c r="EH42" s="657" t="s">
        <v>371</v>
      </c>
      <c r="EI42" s="657"/>
      <c r="EJ42" s="657"/>
      <c r="EK42" s="657"/>
      <c r="EL42" s="211">
        <f>(((COUNTIF(EG11:EM22,EG42))*10)/1440)</f>
        <v>0</v>
      </c>
      <c r="EM42" s="212">
        <f t="shared" si="28"/>
        <v>0</v>
      </c>
      <c r="EN42" s="210" t="s">
        <v>372</v>
      </c>
      <c r="EO42" s="657" t="s">
        <v>371</v>
      </c>
      <c r="EP42" s="657"/>
      <c r="EQ42" s="657"/>
      <c r="ER42" s="657"/>
      <c r="ES42" s="211">
        <f>(((COUNTIF(EN11:ET22,EN42))*10)/1440)</f>
        <v>0</v>
      </c>
      <c r="ET42" s="212">
        <f t="shared" si="29"/>
        <v>0</v>
      </c>
      <c r="EU42" s="210" t="s">
        <v>372</v>
      </c>
      <c r="EV42" s="657" t="s">
        <v>371</v>
      </c>
      <c r="EW42" s="657"/>
      <c r="EX42" s="657"/>
      <c r="EY42" s="657"/>
      <c r="EZ42" s="211">
        <f>(((COUNTIF(EU11:FA22,EU42))*10)/1440)</f>
        <v>0</v>
      </c>
      <c r="FA42" s="216">
        <f t="shared" si="30"/>
        <v>0</v>
      </c>
      <c r="FD42" s="159"/>
      <c r="FE42" s="159"/>
      <c r="FF42" s="210" t="s">
        <v>372</v>
      </c>
      <c r="FG42" s="657" t="s">
        <v>371</v>
      </c>
      <c r="FH42" s="657"/>
      <c r="FI42" s="657"/>
      <c r="FJ42" s="657"/>
      <c r="FK42" s="211">
        <f>(((COUNTIF(FF11:FL22,FF42))*10)/1440)</f>
        <v>0</v>
      </c>
      <c r="FL42" s="212">
        <f t="shared" si="31"/>
        <v>0</v>
      </c>
      <c r="FM42" s="210" t="s">
        <v>372</v>
      </c>
      <c r="FN42" s="657" t="s">
        <v>371</v>
      </c>
      <c r="FO42" s="657"/>
      <c r="FP42" s="657"/>
      <c r="FQ42" s="657"/>
      <c r="FR42" s="211">
        <f>(((COUNTIF(FM11:FS22,FM42))*10)/1440)</f>
        <v>0</v>
      </c>
      <c r="FS42" s="212">
        <f t="shared" si="32"/>
        <v>0</v>
      </c>
      <c r="FT42" s="210" t="s">
        <v>372</v>
      </c>
      <c r="FU42" s="657" t="s">
        <v>371</v>
      </c>
      <c r="FV42" s="657"/>
      <c r="FW42" s="657"/>
      <c r="FX42" s="657"/>
      <c r="FY42" s="211">
        <f>(((COUNTIF(FT11:FZ22,FT42))*10)/1440)</f>
        <v>0</v>
      </c>
      <c r="FZ42" s="212">
        <f t="shared" si="33"/>
        <v>0</v>
      </c>
      <c r="GA42" s="210" t="s">
        <v>372</v>
      </c>
      <c r="GB42" s="657" t="s">
        <v>371</v>
      </c>
      <c r="GC42" s="657"/>
      <c r="GD42" s="657"/>
      <c r="GE42" s="657"/>
      <c r="GF42" s="211">
        <f>(((COUNTIF(GA11:GG22,GA42))*10)/1440)</f>
        <v>0</v>
      </c>
      <c r="GG42" s="216">
        <f t="shared" si="34"/>
        <v>0</v>
      </c>
    </row>
    <row r="43" spans="1:189">
      <c r="A43" s="159"/>
      <c r="B43" s="159"/>
      <c r="C43" s="210" t="s">
        <v>370</v>
      </c>
      <c r="D43" s="656" t="s">
        <v>369</v>
      </c>
      <c r="E43" s="656"/>
      <c r="F43" s="656"/>
      <c r="G43" s="656"/>
      <c r="H43" s="211">
        <f>(((COUNTIF(C11:I22,C43))*10)/1440)</f>
        <v>0</v>
      </c>
      <c r="I43" s="212">
        <f>IFERROR(H43/H$44,0)</f>
        <v>0</v>
      </c>
      <c r="J43" s="210" t="s">
        <v>370</v>
      </c>
      <c r="K43" s="656" t="s">
        <v>369</v>
      </c>
      <c r="L43" s="656"/>
      <c r="M43" s="656"/>
      <c r="N43" s="656"/>
      <c r="O43" s="211">
        <f>(((COUNTIF(J11:P22,J43))*10)/1440)</f>
        <v>0</v>
      </c>
      <c r="P43" s="212">
        <f>IFERROR(O43/O$44,0)</f>
        <v>0</v>
      </c>
      <c r="Q43" s="210" t="s">
        <v>370</v>
      </c>
      <c r="R43" s="656" t="s">
        <v>369</v>
      </c>
      <c r="S43" s="656"/>
      <c r="T43" s="656"/>
      <c r="U43" s="656"/>
      <c r="V43" s="211">
        <f>(((COUNTIF(Q11:W22,Q43))*10)/1440)</f>
        <v>0</v>
      </c>
      <c r="W43" s="212">
        <f>IFERROR(V43/V$44,0)</f>
        <v>0</v>
      </c>
      <c r="X43" s="210" t="s">
        <v>370</v>
      </c>
      <c r="Y43" s="656" t="s">
        <v>369</v>
      </c>
      <c r="Z43" s="656"/>
      <c r="AA43" s="656"/>
      <c r="AB43" s="656"/>
      <c r="AC43" s="211">
        <f>(((COUNTIF(X11:AD22,X43))*10)/1440)</f>
        <v>0</v>
      </c>
      <c r="AD43" s="216">
        <f>IFERROR(AC43/AC$44,0)</f>
        <v>0</v>
      </c>
      <c r="AE43" s="159"/>
      <c r="AF43" s="159"/>
      <c r="AG43" s="159"/>
      <c r="AH43" s="210" t="s">
        <v>370</v>
      </c>
      <c r="AI43" s="656" t="s">
        <v>369</v>
      </c>
      <c r="AJ43" s="656"/>
      <c r="AK43" s="656"/>
      <c r="AL43" s="656"/>
      <c r="AM43" s="211">
        <f>(((COUNTIF(AH11:AN22,AH43))*10)/1440)</f>
        <v>0</v>
      </c>
      <c r="AN43" s="212">
        <f>IFERROR(AM43/AM$44,0)</f>
        <v>0</v>
      </c>
      <c r="AO43" s="210" t="s">
        <v>370</v>
      </c>
      <c r="AP43" s="656" t="s">
        <v>369</v>
      </c>
      <c r="AQ43" s="656"/>
      <c r="AR43" s="656"/>
      <c r="AS43" s="656"/>
      <c r="AT43" s="211">
        <f>(((COUNTIF(AO11:AU22,AO43))*10)/1440)</f>
        <v>0</v>
      </c>
      <c r="AU43" s="212">
        <f>IFERROR(AT43/AT$44,0)</f>
        <v>0</v>
      </c>
      <c r="AV43" s="210" t="s">
        <v>370</v>
      </c>
      <c r="AW43" s="656" t="s">
        <v>369</v>
      </c>
      <c r="AX43" s="656"/>
      <c r="AY43" s="656"/>
      <c r="AZ43" s="656"/>
      <c r="BA43" s="211">
        <f>(((COUNTIF(AV11:BB22,AV43))*10)/1440)</f>
        <v>0</v>
      </c>
      <c r="BB43" s="212">
        <f>IFERROR(BA43/BA$44,0)</f>
        <v>0</v>
      </c>
      <c r="BC43" s="210" t="s">
        <v>370</v>
      </c>
      <c r="BD43" s="656" t="s">
        <v>369</v>
      </c>
      <c r="BE43" s="656"/>
      <c r="BF43" s="656"/>
      <c r="BG43" s="656"/>
      <c r="BH43" s="211">
        <f>(((COUNTIF(BC11:BI22,BC43))*10)/1440)</f>
        <v>0</v>
      </c>
      <c r="BI43" s="216">
        <f>IFERROR(BH43/BH$44,0)</f>
        <v>0</v>
      </c>
      <c r="BL43" s="159"/>
      <c r="BM43" s="159"/>
      <c r="BN43" s="210" t="s">
        <v>370</v>
      </c>
      <c r="BO43" s="656" t="s">
        <v>369</v>
      </c>
      <c r="BP43" s="656"/>
      <c r="BQ43" s="656"/>
      <c r="BR43" s="656"/>
      <c r="BS43" s="211">
        <f>(((COUNTIF(BN11:BT22,BN43))*10)/1440)</f>
        <v>0</v>
      </c>
      <c r="BT43" s="212">
        <f>IFERROR(BS43/BS$44,0)</f>
        <v>0</v>
      </c>
      <c r="BU43" s="210" t="s">
        <v>370</v>
      </c>
      <c r="BV43" s="656" t="s">
        <v>369</v>
      </c>
      <c r="BW43" s="656"/>
      <c r="BX43" s="656"/>
      <c r="BY43" s="656"/>
      <c r="BZ43" s="211">
        <f>(((COUNTIF(BU11:CA22,BU43))*10)/1440)</f>
        <v>0</v>
      </c>
      <c r="CA43" s="212">
        <f>IFERROR(BZ43/BZ$44,0)</f>
        <v>0</v>
      </c>
      <c r="CB43" s="210" t="s">
        <v>370</v>
      </c>
      <c r="CC43" s="656" t="s">
        <v>369</v>
      </c>
      <c r="CD43" s="656"/>
      <c r="CE43" s="656"/>
      <c r="CF43" s="656"/>
      <c r="CG43" s="211">
        <f>(((COUNTIF(CB11:CH22,CB43))*10)/1440)</f>
        <v>0</v>
      </c>
      <c r="CH43" s="212">
        <f>IFERROR(CG43/CG$44,0)</f>
        <v>0</v>
      </c>
      <c r="CI43" s="210" t="s">
        <v>370</v>
      </c>
      <c r="CJ43" s="656" t="s">
        <v>369</v>
      </c>
      <c r="CK43" s="656"/>
      <c r="CL43" s="656"/>
      <c r="CM43" s="656"/>
      <c r="CN43" s="211">
        <f>(((COUNTIF(CI11:CO22,CI43))*10)/1440)</f>
        <v>0</v>
      </c>
      <c r="CO43" s="216">
        <f>IFERROR(CN43/CN$44,0)</f>
        <v>0</v>
      </c>
      <c r="CR43" s="159"/>
      <c r="CS43" s="159"/>
      <c r="CT43" s="210" t="s">
        <v>370</v>
      </c>
      <c r="CU43" s="656" t="s">
        <v>369</v>
      </c>
      <c r="CV43" s="656"/>
      <c r="CW43" s="656"/>
      <c r="CX43" s="656"/>
      <c r="CY43" s="211">
        <f>(((COUNTIF(CT11:CZ22,CT43))*10)/1440)</f>
        <v>0</v>
      </c>
      <c r="CZ43" s="212">
        <f>IFERROR(CY43/CY$44,0)</f>
        <v>0</v>
      </c>
      <c r="DA43" s="210" t="s">
        <v>370</v>
      </c>
      <c r="DB43" s="656" t="s">
        <v>369</v>
      </c>
      <c r="DC43" s="656"/>
      <c r="DD43" s="656"/>
      <c r="DE43" s="656"/>
      <c r="DF43" s="211">
        <f>(((COUNTIF(DA11:DG22,DA43))*10)/1440)</f>
        <v>0</v>
      </c>
      <c r="DG43" s="212">
        <f>IFERROR(DF43/DF$44,0)</f>
        <v>0</v>
      </c>
      <c r="DH43" s="210" t="s">
        <v>370</v>
      </c>
      <c r="DI43" s="656" t="s">
        <v>369</v>
      </c>
      <c r="DJ43" s="656"/>
      <c r="DK43" s="656"/>
      <c r="DL43" s="656"/>
      <c r="DM43" s="211">
        <f>(((COUNTIF(DH11:DN22,DH43))*10)/1440)</f>
        <v>0</v>
      </c>
      <c r="DN43" s="212">
        <f>IFERROR(DM43/DM$44,0)</f>
        <v>0</v>
      </c>
      <c r="DO43" s="210" t="s">
        <v>370</v>
      </c>
      <c r="DP43" s="656" t="s">
        <v>369</v>
      </c>
      <c r="DQ43" s="656"/>
      <c r="DR43" s="656"/>
      <c r="DS43" s="656"/>
      <c r="DT43" s="211">
        <f>(((COUNTIF(DO11:DU22,DO43))*10)/1440)</f>
        <v>0</v>
      </c>
      <c r="DU43" s="216">
        <f>IFERROR(DT43/DT$44,0)</f>
        <v>0</v>
      </c>
      <c r="DX43" s="159"/>
      <c r="DY43" s="159"/>
      <c r="DZ43" s="210" t="s">
        <v>370</v>
      </c>
      <c r="EA43" s="656" t="s">
        <v>369</v>
      </c>
      <c r="EB43" s="656"/>
      <c r="EC43" s="656"/>
      <c r="ED43" s="656"/>
      <c r="EE43" s="211">
        <f>(((COUNTIF(DZ11:EF22,DZ43))*10)/1440)</f>
        <v>0</v>
      </c>
      <c r="EF43" s="212">
        <f>IFERROR(EE43/EE$44,0)</f>
        <v>0</v>
      </c>
      <c r="EG43" s="210" t="s">
        <v>370</v>
      </c>
      <c r="EH43" s="656" t="s">
        <v>369</v>
      </c>
      <c r="EI43" s="656"/>
      <c r="EJ43" s="656"/>
      <c r="EK43" s="656"/>
      <c r="EL43" s="211">
        <f>(((COUNTIF(EG11:EM22,EG43))*10)/1440)</f>
        <v>0</v>
      </c>
      <c r="EM43" s="212">
        <f>IFERROR(EL43/EL$44,0)</f>
        <v>0</v>
      </c>
      <c r="EN43" s="210" t="s">
        <v>370</v>
      </c>
      <c r="EO43" s="656" t="s">
        <v>369</v>
      </c>
      <c r="EP43" s="656"/>
      <c r="EQ43" s="656"/>
      <c r="ER43" s="656"/>
      <c r="ES43" s="211">
        <f>(((COUNTIF(EN11:ET22,EN43))*10)/1440)</f>
        <v>0</v>
      </c>
      <c r="ET43" s="212">
        <f>IFERROR(ES43/ES$44,0)</f>
        <v>0</v>
      </c>
      <c r="EU43" s="210" t="s">
        <v>370</v>
      </c>
      <c r="EV43" s="656" t="s">
        <v>369</v>
      </c>
      <c r="EW43" s="656"/>
      <c r="EX43" s="656"/>
      <c r="EY43" s="656"/>
      <c r="EZ43" s="211">
        <f>(((COUNTIF(EU11:FA22,EU43))*10)/1440)</f>
        <v>0</v>
      </c>
      <c r="FA43" s="216">
        <f>IFERROR(EZ43/EZ$44,0)</f>
        <v>0</v>
      </c>
      <c r="FD43" s="159"/>
      <c r="FE43" s="159"/>
      <c r="FF43" s="210" t="s">
        <v>370</v>
      </c>
      <c r="FG43" s="656" t="s">
        <v>369</v>
      </c>
      <c r="FH43" s="656"/>
      <c r="FI43" s="656"/>
      <c r="FJ43" s="656"/>
      <c r="FK43" s="211">
        <f>(((COUNTIF(FF11:FL22,FF43))*10)/1440)</f>
        <v>0</v>
      </c>
      <c r="FL43" s="212">
        <f>IFERROR(FK43/FK$44,0)</f>
        <v>0</v>
      </c>
      <c r="FM43" s="210" t="s">
        <v>370</v>
      </c>
      <c r="FN43" s="656" t="s">
        <v>369</v>
      </c>
      <c r="FO43" s="656"/>
      <c r="FP43" s="656"/>
      <c r="FQ43" s="656"/>
      <c r="FR43" s="211">
        <f>(((COUNTIF(FM11:FS22,FM43))*10)/1440)</f>
        <v>0</v>
      </c>
      <c r="FS43" s="212">
        <f>IFERROR(FR43/FR$44,0)</f>
        <v>0</v>
      </c>
      <c r="FT43" s="210" t="s">
        <v>370</v>
      </c>
      <c r="FU43" s="656" t="s">
        <v>369</v>
      </c>
      <c r="FV43" s="656"/>
      <c r="FW43" s="656"/>
      <c r="FX43" s="656"/>
      <c r="FY43" s="211">
        <f>(((COUNTIF(FT11:FZ22,FT43))*10)/1440)</f>
        <v>0</v>
      </c>
      <c r="FZ43" s="212">
        <f>IFERROR(FY43/FY$44,0)</f>
        <v>0</v>
      </c>
      <c r="GA43" s="210" t="s">
        <v>370</v>
      </c>
      <c r="GB43" s="656" t="s">
        <v>369</v>
      </c>
      <c r="GC43" s="656"/>
      <c r="GD43" s="656"/>
      <c r="GE43" s="656"/>
      <c r="GF43" s="211">
        <f>(((COUNTIF(GA11:GG22,GA43))*10)/1440)</f>
        <v>0</v>
      </c>
      <c r="GG43" s="216">
        <f>IFERROR(GF43/GF$44,0)</f>
        <v>0</v>
      </c>
    </row>
    <row r="44" spans="1:189" ht="17" thickBot="1">
      <c r="A44" s="159"/>
      <c r="B44" s="159"/>
      <c r="C44" s="654" t="s">
        <v>368</v>
      </c>
      <c r="D44" s="655"/>
      <c r="E44" s="655"/>
      <c r="F44" s="655"/>
      <c r="G44" s="655"/>
      <c r="H44" s="182">
        <f>SUM(H31:H43)</f>
        <v>0</v>
      </c>
      <c r="I44" s="181">
        <f>SUM(I31:I43)</f>
        <v>0</v>
      </c>
      <c r="J44" s="653" t="s">
        <v>368</v>
      </c>
      <c r="K44" s="653"/>
      <c r="L44" s="653"/>
      <c r="M44" s="653"/>
      <c r="N44" s="653"/>
      <c r="O44" s="179">
        <f>SUM(O31:O43)</f>
        <v>0</v>
      </c>
      <c r="P44" s="180">
        <f>SUM(P31:P43)</f>
        <v>0</v>
      </c>
      <c r="Q44" s="653" t="s">
        <v>368</v>
      </c>
      <c r="R44" s="653"/>
      <c r="S44" s="653"/>
      <c r="T44" s="653"/>
      <c r="U44" s="653"/>
      <c r="V44" s="179">
        <f>SUM(V31:V43)</f>
        <v>0</v>
      </c>
      <c r="W44" s="180">
        <f>SUM(W31:W43)</f>
        <v>0</v>
      </c>
      <c r="X44" s="653" t="s">
        <v>368</v>
      </c>
      <c r="Y44" s="653"/>
      <c r="Z44" s="653"/>
      <c r="AA44" s="653"/>
      <c r="AB44" s="653"/>
      <c r="AC44" s="179">
        <f>SUM(AC31:AC43)</f>
        <v>0</v>
      </c>
      <c r="AD44" s="178">
        <f>SUM(AD31:AD43)</f>
        <v>0</v>
      </c>
      <c r="AE44" s="159"/>
      <c r="AF44" s="159"/>
      <c r="AG44" s="159"/>
      <c r="AH44" s="654" t="s">
        <v>368</v>
      </c>
      <c r="AI44" s="655"/>
      <c r="AJ44" s="655"/>
      <c r="AK44" s="655"/>
      <c r="AL44" s="655"/>
      <c r="AM44" s="182">
        <f>SUM(AM31:AM43)</f>
        <v>0</v>
      </c>
      <c r="AN44" s="181">
        <f>SUM(AN31:AN43)</f>
        <v>0</v>
      </c>
      <c r="AO44" s="653" t="s">
        <v>368</v>
      </c>
      <c r="AP44" s="653"/>
      <c r="AQ44" s="653"/>
      <c r="AR44" s="653"/>
      <c r="AS44" s="653"/>
      <c r="AT44" s="179">
        <f>SUM(AT31:AT43)</f>
        <v>0</v>
      </c>
      <c r="AU44" s="180">
        <f>SUM(AU31:AU43)</f>
        <v>0</v>
      </c>
      <c r="AV44" s="653" t="s">
        <v>368</v>
      </c>
      <c r="AW44" s="653"/>
      <c r="AX44" s="653"/>
      <c r="AY44" s="653"/>
      <c r="AZ44" s="653"/>
      <c r="BA44" s="179">
        <f>SUM(BA31:BA43)</f>
        <v>0</v>
      </c>
      <c r="BB44" s="180">
        <f>SUM(BB31:BB43)</f>
        <v>0</v>
      </c>
      <c r="BC44" s="653" t="s">
        <v>368</v>
      </c>
      <c r="BD44" s="653"/>
      <c r="BE44" s="653"/>
      <c r="BF44" s="653"/>
      <c r="BG44" s="653"/>
      <c r="BH44" s="179">
        <f>SUM(BH31:BH43)</f>
        <v>0</v>
      </c>
      <c r="BI44" s="178">
        <f>SUM(BI31:BI43)</f>
        <v>0</v>
      </c>
      <c r="BL44" s="159"/>
      <c r="BM44" s="159"/>
      <c r="BN44" s="654" t="s">
        <v>368</v>
      </c>
      <c r="BO44" s="655"/>
      <c r="BP44" s="655"/>
      <c r="BQ44" s="655"/>
      <c r="BR44" s="655"/>
      <c r="BS44" s="182">
        <f>SUM(BS31:BS43)</f>
        <v>0</v>
      </c>
      <c r="BT44" s="181">
        <f>SUM(BT31:BT43)</f>
        <v>0</v>
      </c>
      <c r="BU44" s="653" t="s">
        <v>368</v>
      </c>
      <c r="BV44" s="653"/>
      <c r="BW44" s="653"/>
      <c r="BX44" s="653"/>
      <c r="BY44" s="653"/>
      <c r="BZ44" s="179">
        <f>SUM(BZ31:BZ43)</f>
        <v>0</v>
      </c>
      <c r="CA44" s="180">
        <f>SUM(CA31:CA43)</f>
        <v>0</v>
      </c>
      <c r="CB44" s="653" t="s">
        <v>368</v>
      </c>
      <c r="CC44" s="653"/>
      <c r="CD44" s="653"/>
      <c r="CE44" s="653"/>
      <c r="CF44" s="653"/>
      <c r="CG44" s="179">
        <f>SUM(CG31:CG43)</f>
        <v>0</v>
      </c>
      <c r="CH44" s="180">
        <f>SUM(CH31:CH43)</f>
        <v>0</v>
      </c>
      <c r="CI44" s="653" t="s">
        <v>368</v>
      </c>
      <c r="CJ44" s="653"/>
      <c r="CK44" s="653"/>
      <c r="CL44" s="653"/>
      <c r="CM44" s="653"/>
      <c r="CN44" s="179">
        <f>SUM(CN31:CN43)</f>
        <v>0</v>
      </c>
      <c r="CO44" s="178">
        <f>SUM(CO31:CO43)</f>
        <v>0</v>
      </c>
      <c r="CR44" s="159"/>
      <c r="CS44" s="159"/>
      <c r="CT44" s="654" t="s">
        <v>368</v>
      </c>
      <c r="CU44" s="655"/>
      <c r="CV44" s="655"/>
      <c r="CW44" s="655"/>
      <c r="CX44" s="655"/>
      <c r="CY44" s="182">
        <f>SUM(CY31:CY43)</f>
        <v>0</v>
      </c>
      <c r="CZ44" s="181">
        <f>SUM(CZ31:CZ43)</f>
        <v>0</v>
      </c>
      <c r="DA44" s="653" t="s">
        <v>368</v>
      </c>
      <c r="DB44" s="653"/>
      <c r="DC44" s="653"/>
      <c r="DD44" s="653"/>
      <c r="DE44" s="653"/>
      <c r="DF44" s="179">
        <f>SUM(DF31:DF43)</f>
        <v>0</v>
      </c>
      <c r="DG44" s="180">
        <f>SUM(DG31:DG43)</f>
        <v>0</v>
      </c>
      <c r="DH44" s="653" t="s">
        <v>368</v>
      </c>
      <c r="DI44" s="653"/>
      <c r="DJ44" s="653"/>
      <c r="DK44" s="653"/>
      <c r="DL44" s="653"/>
      <c r="DM44" s="179">
        <f>SUM(DM31:DM43)</f>
        <v>0</v>
      </c>
      <c r="DN44" s="180">
        <f>SUM(DN31:DN43)</f>
        <v>0</v>
      </c>
      <c r="DO44" s="653" t="s">
        <v>368</v>
      </c>
      <c r="DP44" s="653"/>
      <c r="DQ44" s="653"/>
      <c r="DR44" s="653"/>
      <c r="DS44" s="653"/>
      <c r="DT44" s="179">
        <f>SUM(DT31:DT43)</f>
        <v>0</v>
      </c>
      <c r="DU44" s="178">
        <f>SUM(DU31:DU43)</f>
        <v>0</v>
      </c>
      <c r="DX44" s="159"/>
      <c r="DY44" s="159"/>
      <c r="DZ44" s="654" t="s">
        <v>368</v>
      </c>
      <c r="EA44" s="655"/>
      <c r="EB44" s="655"/>
      <c r="EC44" s="655"/>
      <c r="ED44" s="655"/>
      <c r="EE44" s="182">
        <f>SUM(EE31:EE43)</f>
        <v>0.2638888888888889</v>
      </c>
      <c r="EF44" s="181">
        <f>SUM(EF31:EF43)</f>
        <v>1</v>
      </c>
      <c r="EG44" s="653" t="s">
        <v>368</v>
      </c>
      <c r="EH44" s="653"/>
      <c r="EI44" s="653"/>
      <c r="EJ44" s="653"/>
      <c r="EK44" s="653"/>
      <c r="EL44" s="179">
        <f>SUM(EL31:EL43)</f>
        <v>0.2361111111111111</v>
      </c>
      <c r="EM44" s="180">
        <f>SUM(EM31:EM43)</f>
        <v>1</v>
      </c>
      <c r="EN44" s="653" t="s">
        <v>368</v>
      </c>
      <c r="EO44" s="653"/>
      <c r="EP44" s="653"/>
      <c r="EQ44" s="653"/>
      <c r="ER44" s="653"/>
      <c r="ES44" s="179">
        <f>SUM(ES31:ES43)</f>
        <v>0.22916666666666663</v>
      </c>
      <c r="ET44" s="180">
        <f>SUM(ET31:ET43)</f>
        <v>1.0000000000000002</v>
      </c>
      <c r="EU44" s="653" t="s">
        <v>368</v>
      </c>
      <c r="EV44" s="653"/>
      <c r="EW44" s="653"/>
      <c r="EX44" s="653"/>
      <c r="EY44" s="653"/>
      <c r="EZ44" s="179">
        <f>SUM(EZ31:EZ43)</f>
        <v>0.22222222222222221</v>
      </c>
      <c r="FA44" s="178">
        <f>SUM(FA31:FA43)</f>
        <v>1</v>
      </c>
      <c r="FD44" s="159"/>
      <c r="FE44" s="159"/>
      <c r="FF44" s="654" t="s">
        <v>368</v>
      </c>
      <c r="FG44" s="655"/>
      <c r="FH44" s="655"/>
      <c r="FI44" s="655"/>
      <c r="FJ44" s="655"/>
      <c r="FK44" s="182">
        <f>SUM(FK31:FK43)</f>
        <v>0</v>
      </c>
      <c r="FL44" s="181">
        <f>SUM(FL31:FL43)</f>
        <v>0</v>
      </c>
      <c r="FM44" s="653" t="s">
        <v>368</v>
      </c>
      <c r="FN44" s="653"/>
      <c r="FO44" s="653"/>
      <c r="FP44" s="653"/>
      <c r="FQ44" s="653"/>
      <c r="FR44" s="179">
        <f>SUM(FR31:FR43)</f>
        <v>0</v>
      </c>
      <c r="FS44" s="180">
        <f>SUM(FS31:FS43)</f>
        <v>0</v>
      </c>
      <c r="FT44" s="653" t="s">
        <v>368</v>
      </c>
      <c r="FU44" s="653"/>
      <c r="FV44" s="653"/>
      <c r="FW44" s="653"/>
      <c r="FX44" s="653"/>
      <c r="FY44" s="179">
        <f>SUM(FY31:FY43)</f>
        <v>0</v>
      </c>
      <c r="FZ44" s="180">
        <f>SUM(FZ31:FZ43)</f>
        <v>0</v>
      </c>
      <c r="GA44" s="653" t="s">
        <v>368</v>
      </c>
      <c r="GB44" s="653"/>
      <c r="GC44" s="653"/>
      <c r="GD44" s="653"/>
      <c r="GE44" s="653"/>
      <c r="GF44" s="179">
        <f>SUM(GF31:GF43)</f>
        <v>0</v>
      </c>
      <c r="GG44" s="178">
        <f>SUM(GG31:GG43)</f>
        <v>0</v>
      </c>
    </row>
    <row r="45" spans="1:189" ht="16" thickTop="1" thickBot="1">
      <c r="A45" s="159"/>
      <c r="B45" s="159"/>
      <c r="C45" s="159"/>
      <c r="D45" s="159"/>
      <c r="E45" s="159"/>
      <c r="F45" s="159"/>
      <c r="G45" s="159"/>
      <c r="H45" s="159"/>
      <c r="I45" s="159"/>
      <c r="J45" s="159"/>
      <c r="K45" s="159"/>
      <c r="L45" s="159"/>
      <c r="M45" s="159"/>
      <c r="N45" s="159"/>
      <c r="O45" s="159"/>
      <c r="P45" s="159"/>
      <c r="Q45" s="159"/>
      <c r="R45" s="159"/>
      <c r="S45" s="159"/>
      <c r="T45" s="159"/>
      <c r="U45" s="159"/>
      <c r="V45" s="159"/>
      <c r="W45" s="159"/>
      <c r="X45" s="159"/>
      <c r="Y45" s="159"/>
      <c r="Z45" s="159"/>
      <c r="AA45" s="159"/>
      <c r="AB45" s="159"/>
      <c r="AC45" s="159"/>
      <c r="AD45" s="159"/>
      <c r="AE45" s="159"/>
      <c r="AF45" s="159"/>
      <c r="AG45" s="159"/>
      <c r="AH45" s="159"/>
      <c r="AI45" s="159"/>
      <c r="AJ45" s="159"/>
      <c r="AK45" s="159"/>
      <c r="AL45" s="159"/>
      <c r="AM45" s="159"/>
      <c r="AN45" s="159"/>
      <c r="AO45" s="159"/>
      <c r="AP45" s="159"/>
      <c r="AQ45" s="159"/>
      <c r="AR45" s="159"/>
      <c r="AS45" s="159"/>
      <c r="AT45" s="159"/>
      <c r="AU45" s="159"/>
      <c r="AV45" s="159"/>
      <c r="AW45" s="159"/>
      <c r="AX45" s="159"/>
      <c r="AY45" s="159"/>
      <c r="AZ45" s="159"/>
      <c r="BA45" s="159"/>
      <c r="BB45" s="159"/>
      <c r="BC45" s="159"/>
      <c r="BD45" s="159"/>
      <c r="BE45" s="159"/>
      <c r="BF45" s="159"/>
      <c r="BG45" s="159"/>
      <c r="BH45" s="159"/>
      <c r="BI45" s="159"/>
      <c r="BL45" s="159"/>
      <c r="BM45" s="159"/>
      <c r="BN45" s="159"/>
      <c r="BO45" s="159"/>
      <c r="BP45" s="159"/>
      <c r="BQ45" s="159"/>
      <c r="BR45" s="159"/>
      <c r="BS45" s="159"/>
      <c r="BT45" s="159"/>
      <c r="BU45" s="159"/>
      <c r="BV45" s="159"/>
      <c r="BW45" s="159"/>
      <c r="BX45" s="159"/>
      <c r="BY45" s="159"/>
      <c r="BZ45" s="159"/>
      <c r="CA45" s="159"/>
      <c r="CB45" s="159"/>
      <c r="CC45" s="159"/>
      <c r="CD45" s="159"/>
      <c r="CE45" s="159"/>
      <c r="CF45" s="159"/>
      <c r="CG45" s="159"/>
      <c r="CH45" s="159"/>
      <c r="CI45" s="159"/>
      <c r="CJ45" s="159"/>
      <c r="CK45" s="159"/>
      <c r="CL45" s="159"/>
      <c r="CM45" s="159"/>
      <c r="CN45" s="159"/>
      <c r="CO45" s="159"/>
      <c r="CR45" s="159"/>
      <c r="CS45" s="159"/>
      <c r="CT45" s="159"/>
      <c r="CU45" s="159"/>
      <c r="CV45" s="159"/>
      <c r="CW45" s="159"/>
      <c r="CX45" s="159"/>
      <c r="CY45" s="159"/>
      <c r="CZ45" s="159"/>
      <c r="DA45" s="159"/>
      <c r="DB45" s="159"/>
      <c r="DC45" s="159"/>
      <c r="DD45" s="159"/>
      <c r="DE45" s="159"/>
      <c r="DF45" s="159"/>
      <c r="DG45" s="159"/>
      <c r="DH45" s="159"/>
      <c r="DI45" s="159"/>
      <c r="DJ45" s="159"/>
      <c r="DK45" s="159"/>
      <c r="DL45" s="159"/>
      <c r="DM45" s="159"/>
      <c r="DN45" s="159"/>
      <c r="DO45" s="159"/>
      <c r="DP45" s="159"/>
      <c r="DQ45" s="159"/>
      <c r="DR45" s="159"/>
      <c r="DS45" s="159"/>
      <c r="DT45" s="159"/>
      <c r="DU45" s="159"/>
      <c r="DX45" s="159"/>
      <c r="DY45" s="159"/>
      <c r="DZ45" s="159"/>
      <c r="EA45" s="159"/>
      <c r="EB45" s="159"/>
      <c r="EC45" s="159"/>
      <c r="ED45" s="159"/>
      <c r="EE45" s="159"/>
      <c r="EF45" s="159"/>
      <c r="EG45" s="159"/>
      <c r="EH45" s="159"/>
      <c r="EI45" s="159"/>
      <c r="EJ45" s="159"/>
      <c r="EK45" s="159"/>
      <c r="EL45" s="159"/>
      <c r="EM45" s="159"/>
      <c r="EN45" s="159"/>
      <c r="EO45" s="159"/>
      <c r="EP45" s="159"/>
      <c r="EQ45" s="159"/>
      <c r="ER45" s="159"/>
      <c r="ES45" s="159"/>
      <c r="ET45" s="159"/>
      <c r="EU45" s="159"/>
      <c r="EV45" s="159"/>
      <c r="EW45" s="159"/>
      <c r="EX45" s="159"/>
      <c r="EY45" s="159"/>
      <c r="EZ45" s="159"/>
      <c r="FA45" s="159"/>
      <c r="FD45" s="159"/>
      <c r="FE45" s="159"/>
      <c r="FF45" s="159"/>
      <c r="FG45" s="159"/>
      <c r="FH45" s="159"/>
      <c r="FI45" s="159"/>
      <c r="FJ45" s="159"/>
      <c r="FK45" s="159"/>
      <c r="FL45" s="159"/>
      <c r="FM45" s="159"/>
      <c r="FN45" s="159"/>
      <c r="FO45" s="159"/>
      <c r="FP45" s="159"/>
      <c r="FQ45" s="159"/>
      <c r="FR45" s="159"/>
      <c r="FS45" s="159"/>
      <c r="FT45" s="159"/>
      <c r="FU45" s="159"/>
      <c r="FV45" s="159"/>
      <c r="FW45" s="159"/>
      <c r="FX45" s="159"/>
      <c r="FY45" s="159"/>
      <c r="FZ45" s="159"/>
      <c r="GA45" s="159"/>
      <c r="GB45" s="159"/>
      <c r="GC45" s="159"/>
      <c r="GD45" s="159"/>
      <c r="GE45" s="159"/>
      <c r="GF45" s="159"/>
      <c r="GG45" s="159"/>
    </row>
    <row r="46" spans="1:189" ht="17" customHeight="1" thickTop="1" thickBot="1">
      <c r="A46" s="159"/>
      <c r="B46" s="159"/>
      <c r="C46" s="596" t="s">
        <v>404</v>
      </c>
      <c r="D46" s="597"/>
      <c r="E46" s="597"/>
      <c r="F46" s="597"/>
      <c r="G46" s="597"/>
      <c r="H46" s="317"/>
      <c r="I46" s="317"/>
      <c r="J46" s="167"/>
      <c r="K46" s="167"/>
      <c r="L46" s="598" t="s">
        <v>403</v>
      </c>
      <c r="M46" s="599"/>
      <c r="N46" s="599"/>
      <c r="O46" s="599"/>
      <c r="P46" s="599"/>
      <c r="Q46" s="599"/>
      <c r="R46" s="600"/>
      <c r="S46" s="167"/>
      <c r="T46" s="167"/>
      <c r="U46" s="167"/>
      <c r="V46" s="605" t="s">
        <v>402</v>
      </c>
      <c r="W46" s="606"/>
      <c r="X46" s="606"/>
      <c r="Y46" s="606"/>
      <c r="Z46" s="606"/>
      <c r="AA46" s="606"/>
      <c r="AB46" s="606"/>
      <c r="AC46" s="606"/>
      <c r="AD46" s="607"/>
      <c r="AE46" s="159"/>
      <c r="AF46" s="159"/>
      <c r="AG46" s="159"/>
      <c r="AH46" s="596" t="s">
        <v>404</v>
      </c>
      <c r="AI46" s="597"/>
      <c r="AJ46" s="597"/>
      <c r="AK46" s="597"/>
      <c r="AL46" s="597"/>
      <c r="AM46" s="317"/>
      <c r="AN46" s="317"/>
      <c r="AO46" s="167"/>
      <c r="AP46" s="167"/>
      <c r="AQ46" s="598" t="s">
        <v>403</v>
      </c>
      <c r="AR46" s="599"/>
      <c r="AS46" s="599"/>
      <c r="AT46" s="599"/>
      <c r="AU46" s="599"/>
      <c r="AV46" s="599"/>
      <c r="AW46" s="600"/>
      <c r="AX46" s="167"/>
      <c r="AY46" s="167"/>
      <c r="AZ46" s="167"/>
      <c r="BA46" s="605" t="s">
        <v>402</v>
      </c>
      <c r="BB46" s="606"/>
      <c r="BC46" s="606"/>
      <c r="BD46" s="606"/>
      <c r="BE46" s="606"/>
      <c r="BF46" s="606"/>
      <c r="BG46" s="606"/>
      <c r="BH46" s="606"/>
      <c r="BI46" s="607"/>
      <c r="BL46" s="159"/>
      <c r="BM46" s="159"/>
      <c r="BN46" s="596" t="s">
        <v>404</v>
      </c>
      <c r="BO46" s="597"/>
      <c r="BP46" s="597"/>
      <c r="BQ46" s="597"/>
      <c r="BR46" s="597"/>
      <c r="BS46" s="317"/>
      <c r="BT46" s="317"/>
      <c r="BU46" s="167"/>
      <c r="BV46" s="167"/>
      <c r="BW46" s="598" t="s">
        <v>403</v>
      </c>
      <c r="BX46" s="599"/>
      <c r="BY46" s="599"/>
      <c r="BZ46" s="599"/>
      <c r="CA46" s="599"/>
      <c r="CB46" s="599"/>
      <c r="CC46" s="600"/>
      <c r="CD46" s="167"/>
      <c r="CE46" s="167"/>
      <c r="CF46" s="167"/>
      <c r="CG46" s="605" t="s">
        <v>402</v>
      </c>
      <c r="CH46" s="606"/>
      <c r="CI46" s="606"/>
      <c r="CJ46" s="606"/>
      <c r="CK46" s="606"/>
      <c r="CL46" s="606"/>
      <c r="CM46" s="606"/>
      <c r="CN46" s="606"/>
      <c r="CO46" s="607"/>
      <c r="CR46" s="159"/>
      <c r="CS46" s="159"/>
      <c r="CT46" s="596" t="s">
        <v>404</v>
      </c>
      <c r="CU46" s="597"/>
      <c r="CV46" s="597"/>
      <c r="CW46" s="597"/>
      <c r="CX46" s="597"/>
      <c r="CY46" s="317"/>
      <c r="CZ46" s="317"/>
      <c r="DA46" s="167"/>
      <c r="DB46" s="167"/>
      <c r="DC46" s="598" t="s">
        <v>403</v>
      </c>
      <c r="DD46" s="599"/>
      <c r="DE46" s="599"/>
      <c r="DF46" s="599"/>
      <c r="DG46" s="599"/>
      <c r="DH46" s="599"/>
      <c r="DI46" s="600"/>
      <c r="DJ46" s="167"/>
      <c r="DK46" s="167"/>
      <c r="DL46" s="167"/>
      <c r="DM46" s="605" t="s">
        <v>402</v>
      </c>
      <c r="DN46" s="606"/>
      <c r="DO46" s="606"/>
      <c r="DP46" s="606"/>
      <c r="DQ46" s="606"/>
      <c r="DR46" s="606"/>
      <c r="DS46" s="606"/>
      <c r="DT46" s="606"/>
      <c r="DU46" s="607"/>
      <c r="DX46" s="159"/>
      <c r="DY46" s="159"/>
      <c r="DZ46" s="596" t="s">
        <v>404</v>
      </c>
      <c r="EA46" s="597"/>
      <c r="EB46" s="597"/>
      <c r="EC46" s="597"/>
      <c r="ED46" s="597"/>
      <c r="EE46" s="317"/>
      <c r="EF46" s="317"/>
      <c r="EG46" s="167"/>
      <c r="EH46" s="167"/>
      <c r="EI46" s="598" t="s">
        <v>403</v>
      </c>
      <c r="EJ46" s="599"/>
      <c r="EK46" s="599"/>
      <c r="EL46" s="599"/>
      <c r="EM46" s="599"/>
      <c r="EN46" s="599"/>
      <c r="EO46" s="600"/>
      <c r="EP46" s="167"/>
      <c r="EQ46" s="167"/>
      <c r="ER46" s="167"/>
      <c r="ES46" s="605" t="s">
        <v>402</v>
      </c>
      <c r="ET46" s="606"/>
      <c r="EU46" s="606"/>
      <c r="EV46" s="606"/>
      <c r="EW46" s="606"/>
      <c r="EX46" s="606"/>
      <c r="EY46" s="606"/>
      <c r="EZ46" s="606"/>
      <c r="FA46" s="607"/>
      <c r="FD46" s="159"/>
      <c r="FE46" s="159"/>
      <c r="FF46" s="596" t="s">
        <v>404</v>
      </c>
      <c r="FG46" s="597"/>
      <c r="FH46" s="597"/>
      <c r="FI46" s="597"/>
      <c r="FJ46" s="597"/>
      <c r="FK46" s="317"/>
      <c r="FL46" s="317"/>
      <c r="FM46" s="167"/>
      <c r="FN46" s="167"/>
      <c r="FO46" s="598" t="s">
        <v>403</v>
      </c>
      <c r="FP46" s="599"/>
      <c r="FQ46" s="599"/>
      <c r="FR46" s="599"/>
      <c r="FS46" s="599"/>
      <c r="FT46" s="599"/>
      <c r="FU46" s="600"/>
      <c r="FV46" s="167"/>
      <c r="FW46" s="167"/>
      <c r="FX46" s="167"/>
      <c r="FY46" s="605" t="s">
        <v>402</v>
      </c>
      <c r="FZ46" s="606"/>
      <c r="GA46" s="606"/>
      <c r="GB46" s="606"/>
      <c r="GC46" s="606"/>
      <c r="GD46" s="606"/>
      <c r="GE46" s="606"/>
      <c r="GF46" s="606"/>
      <c r="GG46" s="607"/>
    </row>
    <row r="47" spans="1:189" ht="5" customHeight="1" thickTop="1" thickBot="1">
      <c r="A47" s="159"/>
      <c r="B47" s="159"/>
      <c r="C47" s="177"/>
      <c r="D47" s="177"/>
      <c r="E47" s="177"/>
      <c r="F47" s="177"/>
      <c r="G47" s="177"/>
      <c r="H47" s="177"/>
      <c r="I47" s="177"/>
      <c r="J47" s="167"/>
      <c r="K47" s="167"/>
      <c r="L47" s="614"/>
      <c r="M47" s="614"/>
      <c r="N47" s="614"/>
      <c r="O47" s="614"/>
      <c r="P47" s="614"/>
      <c r="Q47" s="614"/>
      <c r="R47" s="614"/>
      <c r="S47" s="167"/>
      <c r="T47" s="167"/>
      <c r="U47" s="167"/>
      <c r="V47" s="608"/>
      <c r="W47" s="609"/>
      <c r="X47" s="609"/>
      <c r="Y47" s="609"/>
      <c r="Z47" s="609"/>
      <c r="AA47" s="609"/>
      <c r="AB47" s="609"/>
      <c r="AC47" s="609"/>
      <c r="AD47" s="610"/>
      <c r="AE47" s="159"/>
      <c r="AF47" s="159"/>
      <c r="AG47" s="159"/>
      <c r="AH47" s="177"/>
      <c r="AI47" s="177"/>
      <c r="AJ47" s="177"/>
      <c r="AK47" s="177"/>
      <c r="AL47" s="177"/>
      <c r="AM47" s="177"/>
      <c r="AN47" s="177"/>
      <c r="AO47" s="167"/>
      <c r="AP47" s="167"/>
      <c r="AQ47" s="614"/>
      <c r="AR47" s="614"/>
      <c r="AS47" s="614"/>
      <c r="AT47" s="614"/>
      <c r="AU47" s="614"/>
      <c r="AV47" s="614"/>
      <c r="AW47" s="614"/>
      <c r="AX47" s="167"/>
      <c r="AY47" s="167"/>
      <c r="AZ47" s="167"/>
      <c r="BA47" s="608"/>
      <c r="BB47" s="609"/>
      <c r="BC47" s="609"/>
      <c r="BD47" s="609"/>
      <c r="BE47" s="609"/>
      <c r="BF47" s="609"/>
      <c r="BG47" s="609"/>
      <c r="BH47" s="609"/>
      <c r="BI47" s="610"/>
      <c r="BL47" s="159"/>
      <c r="BM47" s="159"/>
      <c r="BN47" s="177"/>
      <c r="BO47" s="177"/>
      <c r="BP47" s="177"/>
      <c r="BQ47" s="177"/>
      <c r="BR47" s="177"/>
      <c r="BS47" s="177"/>
      <c r="BT47" s="177"/>
      <c r="BU47" s="167"/>
      <c r="BV47" s="167"/>
      <c r="BW47" s="614"/>
      <c r="BX47" s="614"/>
      <c r="BY47" s="614"/>
      <c r="BZ47" s="614"/>
      <c r="CA47" s="614"/>
      <c r="CB47" s="614"/>
      <c r="CC47" s="614"/>
      <c r="CD47" s="167"/>
      <c r="CE47" s="167"/>
      <c r="CF47" s="167"/>
      <c r="CG47" s="608"/>
      <c r="CH47" s="609"/>
      <c r="CI47" s="609"/>
      <c r="CJ47" s="609"/>
      <c r="CK47" s="609"/>
      <c r="CL47" s="609"/>
      <c r="CM47" s="609"/>
      <c r="CN47" s="609"/>
      <c r="CO47" s="610"/>
      <c r="CR47" s="159"/>
      <c r="CS47" s="159"/>
      <c r="CT47" s="177"/>
      <c r="CU47" s="177"/>
      <c r="CV47" s="177"/>
      <c r="CW47" s="177"/>
      <c r="CX47" s="177"/>
      <c r="CY47" s="177"/>
      <c r="CZ47" s="177"/>
      <c r="DA47" s="167"/>
      <c r="DB47" s="167"/>
      <c r="DC47" s="614"/>
      <c r="DD47" s="614"/>
      <c r="DE47" s="614"/>
      <c r="DF47" s="614"/>
      <c r="DG47" s="614"/>
      <c r="DH47" s="614"/>
      <c r="DI47" s="614"/>
      <c r="DJ47" s="167"/>
      <c r="DK47" s="167"/>
      <c r="DL47" s="167"/>
      <c r="DM47" s="608"/>
      <c r="DN47" s="609"/>
      <c r="DO47" s="609"/>
      <c r="DP47" s="609"/>
      <c r="DQ47" s="609"/>
      <c r="DR47" s="609"/>
      <c r="DS47" s="609"/>
      <c r="DT47" s="609"/>
      <c r="DU47" s="610"/>
      <c r="DX47" s="159"/>
      <c r="DY47" s="159"/>
      <c r="DZ47" s="177"/>
      <c r="EA47" s="177"/>
      <c r="EB47" s="177"/>
      <c r="EC47" s="177"/>
      <c r="ED47" s="177"/>
      <c r="EE47" s="177"/>
      <c r="EF47" s="177"/>
      <c r="EG47" s="167"/>
      <c r="EH47" s="167"/>
      <c r="EI47" s="614"/>
      <c r="EJ47" s="614"/>
      <c r="EK47" s="614"/>
      <c r="EL47" s="614"/>
      <c r="EM47" s="614"/>
      <c r="EN47" s="614"/>
      <c r="EO47" s="614"/>
      <c r="EP47" s="167"/>
      <c r="EQ47" s="167"/>
      <c r="ER47" s="167"/>
      <c r="ES47" s="608"/>
      <c r="ET47" s="609"/>
      <c r="EU47" s="609"/>
      <c r="EV47" s="609"/>
      <c r="EW47" s="609"/>
      <c r="EX47" s="609"/>
      <c r="EY47" s="609"/>
      <c r="EZ47" s="609"/>
      <c r="FA47" s="610"/>
      <c r="FD47" s="159"/>
      <c r="FE47" s="159"/>
      <c r="FF47" s="177"/>
      <c r="FG47" s="177"/>
      <c r="FH47" s="177"/>
      <c r="FI47" s="177"/>
      <c r="FJ47" s="177"/>
      <c r="FK47" s="177"/>
      <c r="FL47" s="177"/>
      <c r="FM47" s="167"/>
      <c r="FN47" s="167"/>
      <c r="FO47" s="614"/>
      <c r="FP47" s="614"/>
      <c r="FQ47" s="614"/>
      <c r="FR47" s="614"/>
      <c r="FS47" s="614"/>
      <c r="FT47" s="614"/>
      <c r="FU47" s="614"/>
      <c r="FV47" s="167"/>
      <c r="FW47" s="167"/>
      <c r="FX47" s="167"/>
      <c r="FY47" s="608"/>
      <c r="FZ47" s="609"/>
      <c r="GA47" s="609"/>
      <c r="GB47" s="609"/>
      <c r="GC47" s="609"/>
      <c r="GD47" s="609"/>
      <c r="GE47" s="609"/>
      <c r="GF47" s="609"/>
      <c r="GG47" s="610"/>
    </row>
    <row r="48" spans="1:189" ht="17" customHeight="1" thickTop="1" thickBot="1">
      <c r="A48" s="160"/>
      <c r="B48" s="160"/>
      <c r="C48" s="601" t="s">
        <v>392</v>
      </c>
      <c r="D48" s="594" t="s">
        <v>401</v>
      </c>
      <c r="E48" s="594"/>
      <c r="F48" s="594"/>
      <c r="G48" s="595"/>
      <c r="H48" s="317"/>
      <c r="I48" s="317"/>
      <c r="J48" s="316"/>
      <c r="K48" s="167"/>
      <c r="L48" s="603" t="s">
        <v>400</v>
      </c>
      <c r="M48" s="604"/>
      <c r="N48" s="604"/>
      <c r="O48" s="604"/>
      <c r="P48" s="604"/>
      <c r="Q48" s="176" t="s">
        <v>399</v>
      </c>
      <c r="R48" s="175" t="s">
        <v>398</v>
      </c>
      <c r="S48" s="167"/>
      <c r="T48" s="167"/>
      <c r="U48" s="167"/>
      <c r="V48" s="611"/>
      <c r="W48" s="612"/>
      <c r="X48" s="612"/>
      <c r="Y48" s="612"/>
      <c r="Z48" s="612"/>
      <c r="AA48" s="612"/>
      <c r="AB48" s="612"/>
      <c r="AC48" s="612"/>
      <c r="AD48" s="613"/>
      <c r="AE48" s="159"/>
      <c r="AF48" s="159"/>
      <c r="AG48" s="159"/>
      <c r="AH48" s="601" t="s">
        <v>392</v>
      </c>
      <c r="AI48" s="594" t="s">
        <v>401</v>
      </c>
      <c r="AJ48" s="594"/>
      <c r="AK48" s="594"/>
      <c r="AL48" s="595"/>
      <c r="AM48" s="317"/>
      <c r="AN48" s="317"/>
      <c r="AO48" s="167"/>
      <c r="AP48" s="167"/>
      <c r="AQ48" s="603" t="s">
        <v>400</v>
      </c>
      <c r="AR48" s="604"/>
      <c r="AS48" s="604"/>
      <c r="AT48" s="604"/>
      <c r="AU48" s="604"/>
      <c r="AV48" s="176" t="s">
        <v>399</v>
      </c>
      <c r="AW48" s="175" t="s">
        <v>398</v>
      </c>
      <c r="AX48" s="167"/>
      <c r="AY48" s="167"/>
      <c r="AZ48" s="167"/>
      <c r="BA48" s="611"/>
      <c r="BB48" s="612"/>
      <c r="BC48" s="612"/>
      <c r="BD48" s="612"/>
      <c r="BE48" s="612"/>
      <c r="BF48" s="612"/>
      <c r="BG48" s="612"/>
      <c r="BH48" s="612"/>
      <c r="BI48" s="613"/>
      <c r="BL48" s="159"/>
      <c r="BM48" s="159"/>
      <c r="BN48" s="601" t="s">
        <v>392</v>
      </c>
      <c r="BO48" s="594" t="s">
        <v>401</v>
      </c>
      <c r="BP48" s="594"/>
      <c r="BQ48" s="594"/>
      <c r="BR48" s="595"/>
      <c r="BS48" s="317"/>
      <c r="BT48" s="317"/>
      <c r="BU48" s="167"/>
      <c r="BV48" s="167"/>
      <c r="BW48" s="603" t="s">
        <v>400</v>
      </c>
      <c r="BX48" s="604"/>
      <c r="BY48" s="604"/>
      <c r="BZ48" s="604"/>
      <c r="CA48" s="604"/>
      <c r="CB48" s="176" t="s">
        <v>399</v>
      </c>
      <c r="CC48" s="175" t="s">
        <v>398</v>
      </c>
      <c r="CD48" s="167"/>
      <c r="CE48" s="167"/>
      <c r="CF48" s="167"/>
      <c r="CG48" s="611"/>
      <c r="CH48" s="612"/>
      <c r="CI48" s="612"/>
      <c r="CJ48" s="612"/>
      <c r="CK48" s="612"/>
      <c r="CL48" s="612"/>
      <c r="CM48" s="612"/>
      <c r="CN48" s="612"/>
      <c r="CO48" s="613"/>
      <c r="CR48" s="159"/>
      <c r="CS48" s="159"/>
      <c r="CT48" s="601" t="s">
        <v>392</v>
      </c>
      <c r="CU48" s="594" t="s">
        <v>401</v>
      </c>
      <c r="CV48" s="594"/>
      <c r="CW48" s="594"/>
      <c r="CX48" s="595"/>
      <c r="CY48" s="317"/>
      <c r="CZ48" s="317"/>
      <c r="DA48" s="167"/>
      <c r="DB48" s="167"/>
      <c r="DC48" s="603" t="s">
        <v>400</v>
      </c>
      <c r="DD48" s="604"/>
      <c r="DE48" s="604"/>
      <c r="DF48" s="604"/>
      <c r="DG48" s="604"/>
      <c r="DH48" s="176" t="s">
        <v>399</v>
      </c>
      <c r="DI48" s="175" t="s">
        <v>398</v>
      </c>
      <c r="DJ48" s="167"/>
      <c r="DK48" s="167"/>
      <c r="DL48" s="167"/>
      <c r="DM48" s="611"/>
      <c r="DN48" s="612"/>
      <c r="DO48" s="612"/>
      <c r="DP48" s="612"/>
      <c r="DQ48" s="612"/>
      <c r="DR48" s="612"/>
      <c r="DS48" s="612"/>
      <c r="DT48" s="612"/>
      <c r="DU48" s="613"/>
      <c r="DX48" s="159"/>
      <c r="DY48" s="159"/>
      <c r="DZ48" s="601" t="s">
        <v>392</v>
      </c>
      <c r="EA48" s="594" t="s">
        <v>401</v>
      </c>
      <c r="EB48" s="594"/>
      <c r="EC48" s="594"/>
      <c r="ED48" s="595"/>
      <c r="EE48" s="317"/>
      <c r="EF48" s="317"/>
      <c r="EG48" s="167"/>
      <c r="EH48" s="167"/>
      <c r="EI48" s="603" t="s">
        <v>400</v>
      </c>
      <c r="EJ48" s="604"/>
      <c r="EK48" s="604"/>
      <c r="EL48" s="604"/>
      <c r="EM48" s="604"/>
      <c r="EN48" s="176" t="s">
        <v>399</v>
      </c>
      <c r="EO48" s="175" t="s">
        <v>398</v>
      </c>
      <c r="EP48" s="167"/>
      <c r="EQ48" s="167"/>
      <c r="ER48" s="167"/>
      <c r="ES48" s="611"/>
      <c r="ET48" s="612"/>
      <c r="EU48" s="612"/>
      <c r="EV48" s="612"/>
      <c r="EW48" s="612"/>
      <c r="EX48" s="612"/>
      <c r="EY48" s="612"/>
      <c r="EZ48" s="612"/>
      <c r="FA48" s="613"/>
      <c r="FD48" s="159"/>
      <c r="FE48" s="159"/>
      <c r="FF48" s="601" t="s">
        <v>392</v>
      </c>
      <c r="FG48" s="594" t="s">
        <v>401</v>
      </c>
      <c r="FH48" s="594"/>
      <c r="FI48" s="594"/>
      <c r="FJ48" s="595"/>
      <c r="FK48" s="317"/>
      <c r="FL48" s="317"/>
      <c r="FM48" s="167"/>
      <c r="FN48" s="167"/>
      <c r="FO48" s="603" t="s">
        <v>400</v>
      </c>
      <c r="FP48" s="604"/>
      <c r="FQ48" s="604"/>
      <c r="FR48" s="604"/>
      <c r="FS48" s="604"/>
      <c r="FT48" s="176" t="s">
        <v>399</v>
      </c>
      <c r="FU48" s="175" t="s">
        <v>398</v>
      </c>
      <c r="FV48" s="167"/>
      <c r="FW48" s="167"/>
      <c r="FX48" s="167"/>
      <c r="FY48" s="611"/>
      <c r="FZ48" s="612"/>
      <c r="GA48" s="612"/>
      <c r="GB48" s="612"/>
      <c r="GC48" s="612"/>
      <c r="GD48" s="612"/>
      <c r="GE48" s="612"/>
      <c r="GF48" s="612"/>
      <c r="GG48" s="613"/>
    </row>
    <row r="49" spans="1:189" ht="15" customHeight="1" thickTop="1">
      <c r="A49" s="160"/>
      <c r="B49" s="160"/>
      <c r="C49" s="602"/>
      <c r="D49" s="320">
        <v>1</v>
      </c>
      <c r="E49" s="320">
        <v>2</v>
      </c>
      <c r="F49" s="320">
        <v>3</v>
      </c>
      <c r="G49" s="322">
        <v>4</v>
      </c>
      <c r="H49" s="317" t="s">
        <v>395</v>
      </c>
      <c r="I49" s="317"/>
      <c r="J49" s="167"/>
      <c r="K49" s="174"/>
      <c r="L49" s="166" t="s">
        <v>394</v>
      </c>
      <c r="M49" s="615" t="s">
        <v>393</v>
      </c>
      <c r="N49" s="616"/>
      <c r="O49" s="616"/>
      <c r="P49" s="616"/>
      <c r="Q49" s="165">
        <f t="shared" ref="Q49:Q61" si="35">SUM(H31,O31,V31,AC31)</f>
        <v>0</v>
      </c>
      <c r="R49" s="164">
        <f>IFERROR(Q49/$Q$62,0)</f>
        <v>0</v>
      </c>
      <c r="S49" s="174"/>
      <c r="T49" s="174"/>
      <c r="U49" s="174"/>
      <c r="V49" s="645" t="s">
        <v>392</v>
      </c>
      <c r="W49" s="646"/>
      <c r="X49" s="647"/>
      <c r="Y49" s="651" t="s">
        <v>391</v>
      </c>
      <c r="Z49" s="646"/>
      <c r="AA49" s="646"/>
      <c r="AB49" s="646"/>
      <c r="AC49" s="646"/>
      <c r="AD49" s="647"/>
      <c r="AE49" s="159"/>
      <c r="AF49" s="159"/>
      <c r="AG49" s="159"/>
      <c r="AH49" s="602"/>
      <c r="AI49" s="320">
        <v>1</v>
      </c>
      <c r="AJ49" s="320">
        <v>2</v>
      </c>
      <c r="AK49" s="320">
        <v>3</v>
      </c>
      <c r="AL49" s="322">
        <v>4</v>
      </c>
      <c r="AM49" s="317" t="s">
        <v>395</v>
      </c>
      <c r="AN49" s="317"/>
      <c r="AO49" s="167"/>
      <c r="AP49" s="174"/>
      <c r="AQ49" s="166" t="s">
        <v>394</v>
      </c>
      <c r="AR49" s="615" t="s">
        <v>393</v>
      </c>
      <c r="AS49" s="616"/>
      <c r="AT49" s="616"/>
      <c r="AU49" s="616"/>
      <c r="AV49" s="165">
        <f t="shared" ref="AV49:AV53" si="36">SUM(AM31,AT31,BA31,BH31)</f>
        <v>0</v>
      </c>
      <c r="AW49" s="164">
        <f>IFERROR(AV49/$Q$62,0)</f>
        <v>0</v>
      </c>
      <c r="AX49" s="174"/>
      <c r="AY49" s="174"/>
      <c r="AZ49" s="174"/>
      <c r="BA49" s="645" t="s">
        <v>392</v>
      </c>
      <c r="BB49" s="646"/>
      <c r="BC49" s="647"/>
      <c r="BD49" s="651" t="s">
        <v>391</v>
      </c>
      <c r="BE49" s="646"/>
      <c r="BF49" s="646"/>
      <c r="BG49" s="646"/>
      <c r="BH49" s="646"/>
      <c r="BI49" s="647"/>
      <c r="BL49" s="159"/>
      <c r="BM49" s="159"/>
      <c r="BN49" s="602"/>
      <c r="BO49" s="320">
        <v>1</v>
      </c>
      <c r="BP49" s="320">
        <v>2</v>
      </c>
      <c r="BQ49" s="320">
        <v>3</v>
      </c>
      <c r="BR49" s="322">
        <v>4</v>
      </c>
      <c r="BS49" s="317" t="s">
        <v>395</v>
      </c>
      <c r="BT49" s="317"/>
      <c r="BU49" s="167"/>
      <c r="BV49" s="174"/>
      <c r="BW49" s="166" t="s">
        <v>394</v>
      </c>
      <c r="BX49" s="615" t="s">
        <v>393</v>
      </c>
      <c r="BY49" s="616"/>
      <c r="BZ49" s="616"/>
      <c r="CA49" s="616"/>
      <c r="CB49" s="165">
        <f t="shared" ref="CB49:CB53" si="37">SUM(BS31,BZ31,CG31,CN31)</f>
        <v>0</v>
      </c>
      <c r="CC49" s="164">
        <f>IFERROR(CB49/$Q$62,0)</f>
        <v>0</v>
      </c>
      <c r="CD49" s="174"/>
      <c r="CE49" s="174"/>
      <c r="CF49" s="174"/>
      <c r="CG49" s="645" t="s">
        <v>392</v>
      </c>
      <c r="CH49" s="646"/>
      <c r="CI49" s="647"/>
      <c r="CJ49" s="651" t="s">
        <v>391</v>
      </c>
      <c r="CK49" s="646"/>
      <c r="CL49" s="646"/>
      <c r="CM49" s="646"/>
      <c r="CN49" s="646"/>
      <c r="CO49" s="647"/>
      <c r="CR49" s="159"/>
      <c r="CS49" s="159"/>
      <c r="CT49" s="602"/>
      <c r="CU49" s="320">
        <v>1</v>
      </c>
      <c r="CV49" s="320">
        <v>2</v>
      </c>
      <c r="CW49" s="320">
        <v>3</v>
      </c>
      <c r="CX49" s="322">
        <v>4</v>
      </c>
      <c r="CY49" s="317" t="s">
        <v>395</v>
      </c>
      <c r="CZ49" s="317"/>
      <c r="DA49" s="167"/>
      <c r="DB49" s="174"/>
      <c r="DC49" s="166" t="s">
        <v>394</v>
      </c>
      <c r="DD49" s="615" t="s">
        <v>393</v>
      </c>
      <c r="DE49" s="616"/>
      <c r="DF49" s="616"/>
      <c r="DG49" s="616"/>
      <c r="DH49" s="165">
        <f t="shared" ref="DH49:DH53" si="38">SUM(CY31,DF31,DM31,DT31)</f>
        <v>0</v>
      </c>
      <c r="DI49" s="164">
        <f>IFERROR(DH49/$Q$62,0)</f>
        <v>0</v>
      </c>
      <c r="DJ49" s="174"/>
      <c r="DK49" s="174"/>
      <c r="DL49" s="174"/>
      <c r="DM49" s="645" t="s">
        <v>392</v>
      </c>
      <c r="DN49" s="646"/>
      <c r="DO49" s="647"/>
      <c r="DP49" s="651" t="s">
        <v>391</v>
      </c>
      <c r="DQ49" s="646"/>
      <c r="DR49" s="646"/>
      <c r="DS49" s="646"/>
      <c r="DT49" s="646"/>
      <c r="DU49" s="647"/>
      <c r="DX49" s="159"/>
      <c r="DY49" s="159"/>
      <c r="DZ49" s="602"/>
      <c r="EA49" s="320">
        <v>1</v>
      </c>
      <c r="EB49" s="320">
        <v>2</v>
      </c>
      <c r="EC49" s="320">
        <v>3</v>
      </c>
      <c r="ED49" s="322">
        <v>4</v>
      </c>
      <c r="EE49" s="317" t="s">
        <v>395</v>
      </c>
      <c r="EF49" s="317"/>
      <c r="EG49" s="167"/>
      <c r="EH49" s="174"/>
      <c r="EI49" s="166" t="s">
        <v>394</v>
      </c>
      <c r="EJ49" s="615" t="s">
        <v>393</v>
      </c>
      <c r="EK49" s="616"/>
      <c r="EL49" s="616"/>
      <c r="EM49" s="616"/>
      <c r="EN49" s="165">
        <f t="shared" ref="EN49:EN53" si="39">SUM(EE31,EL31,ES31,EZ31)</f>
        <v>0.1736111111111111</v>
      </c>
      <c r="EO49" s="164">
        <f>IFERROR(EN49/$Q$62,0)</f>
        <v>0</v>
      </c>
      <c r="EP49" s="174"/>
      <c r="EQ49" s="174"/>
      <c r="ER49" s="174"/>
      <c r="ES49" s="645" t="s">
        <v>392</v>
      </c>
      <c r="ET49" s="646"/>
      <c r="EU49" s="647"/>
      <c r="EV49" s="651" t="s">
        <v>391</v>
      </c>
      <c r="EW49" s="646"/>
      <c r="EX49" s="646"/>
      <c r="EY49" s="646"/>
      <c r="EZ49" s="646"/>
      <c r="FA49" s="647"/>
      <c r="FD49" s="159"/>
      <c r="FE49" s="159"/>
      <c r="FF49" s="602"/>
      <c r="FG49" s="320">
        <v>1</v>
      </c>
      <c r="FH49" s="320">
        <v>2</v>
      </c>
      <c r="FI49" s="320">
        <v>3</v>
      </c>
      <c r="FJ49" s="322">
        <v>4</v>
      </c>
      <c r="FK49" s="317" t="s">
        <v>395</v>
      </c>
      <c r="FL49" s="317"/>
      <c r="FM49" s="167"/>
      <c r="FN49" s="174"/>
      <c r="FO49" s="166" t="s">
        <v>394</v>
      </c>
      <c r="FP49" s="615" t="s">
        <v>393</v>
      </c>
      <c r="FQ49" s="616"/>
      <c r="FR49" s="616"/>
      <c r="FS49" s="616"/>
      <c r="FT49" s="165">
        <f t="shared" ref="FT49:FT53" si="40">SUM(FK31,FR31,FY31,GF31)</f>
        <v>0</v>
      </c>
      <c r="FU49" s="164">
        <f>IFERROR(FT49/$Q$62,0)</f>
        <v>0</v>
      </c>
      <c r="FV49" s="174"/>
      <c r="FW49" s="174"/>
      <c r="FX49" s="174"/>
      <c r="FY49" s="645" t="s">
        <v>392</v>
      </c>
      <c r="FZ49" s="646"/>
      <c r="GA49" s="647"/>
      <c r="GB49" s="651" t="s">
        <v>391</v>
      </c>
      <c r="GC49" s="646"/>
      <c r="GD49" s="646"/>
      <c r="GE49" s="646"/>
      <c r="GF49" s="646"/>
      <c r="GG49" s="647"/>
    </row>
    <row r="50" spans="1:189" ht="15.75" customHeight="1" thickBot="1">
      <c r="A50" s="160"/>
      <c r="B50" s="160"/>
      <c r="C50" s="323" t="s">
        <v>397</v>
      </c>
      <c r="D50" s="321">
        <f>SUM(H36:H39)</f>
        <v>0</v>
      </c>
      <c r="E50" s="321">
        <f>SUM(O36:O39)</f>
        <v>0</v>
      </c>
      <c r="F50" s="321">
        <f>SUM(V36:V39)</f>
        <v>0</v>
      </c>
      <c r="G50" s="324">
        <f>SUM(AC36:AC39)</f>
        <v>0</v>
      </c>
      <c r="I50" s="318"/>
      <c r="J50" s="167"/>
      <c r="K50" s="163"/>
      <c r="L50" s="166" t="s">
        <v>390</v>
      </c>
      <c r="M50" s="615" t="s">
        <v>389</v>
      </c>
      <c r="N50" s="616"/>
      <c r="O50" s="616"/>
      <c r="P50" s="616"/>
      <c r="Q50" s="165">
        <f t="shared" si="35"/>
        <v>0</v>
      </c>
      <c r="R50" s="164">
        <f t="shared" ref="R50:R61" si="41">IFERROR(Q50/$Q$62,0)</f>
        <v>0</v>
      </c>
      <c r="S50" s="163"/>
      <c r="T50" s="163"/>
      <c r="U50" s="163"/>
      <c r="V50" s="648"/>
      <c r="W50" s="649"/>
      <c r="X50" s="650"/>
      <c r="Y50" s="652"/>
      <c r="Z50" s="649"/>
      <c r="AA50" s="649"/>
      <c r="AB50" s="649"/>
      <c r="AC50" s="649"/>
      <c r="AD50" s="650"/>
      <c r="AE50" s="159"/>
      <c r="AF50" s="159"/>
      <c r="AG50" s="159"/>
      <c r="AH50" s="323" t="s">
        <v>397</v>
      </c>
      <c r="AI50" s="321">
        <f>SUM(AM36:AM39)</f>
        <v>0</v>
      </c>
      <c r="AJ50" s="321">
        <f>SUM(AT36:AT39)</f>
        <v>0</v>
      </c>
      <c r="AK50" s="321">
        <f>SUM(BA36:BA39)</f>
        <v>0</v>
      </c>
      <c r="AL50" s="324">
        <f>SUM(BH36:BH39)</f>
        <v>0</v>
      </c>
      <c r="AN50" s="318"/>
      <c r="AO50" s="167"/>
      <c r="AP50" s="163"/>
      <c r="AQ50" s="166" t="s">
        <v>390</v>
      </c>
      <c r="AR50" s="615" t="s">
        <v>389</v>
      </c>
      <c r="AS50" s="616"/>
      <c r="AT50" s="616"/>
      <c r="AU50" s="616"/>
      <c r="AV50" s="165">
        <f t="shared" si="36"/>
        <v>0</v>
      </c>
      <c r="AW50" s="164">
        <f t="shared" ref="AW50:AW61" si="42">IFERROR(AV50/$Q$62,0)</f>
        <v>0</v>
      </c>
      <c r="AX50" s="163"/>
      <c r="AY50" s="163"/>
      <c r="AZ50" s="163"/>
      <c r="BA50" s="648"/>
      <c r="BB50" s="649"/>
      <c r="BC50" s="650"/>
      <c r="BD50" s="652"/>
      <c r="BE50" s="649"/>
      <c r="BF50" s="649"/>
      <c r="BG50" s="649"/>
      <c r="BH50" s="649"/>
      <c r="BI50" s="650"/>
      <c r="BL50" s="159"/>
      <c r="BM50" s="159"/>
      <c r="BN50" s="323" t="s">
        <v>397</v>
      </c>
      <c r="BO50" s="321">
        <f>SUM(BS36:BS39)</f>
        <v>0</v>
      </c>
      <c r="BP50" s="321">
        <f>SUM(BZ36:BZ39)</f>
        <v>0</v>
      </c>
      <c r="BQ50" s="321">
        <f>SUM(CG36:CG39)</f>
        <v>0</v>
      </c>
      <c r="BR50" s="324">
        <f>SUM(CN36:CN39)</f>
        <v>0</v>
      </c>
      <c r="BT50" s="318"/>
      <c r="BU50" s="167"/>
      <c r="BV50" s="163"/>
      <c r="BW50" s="166" t="s">
        <v>390</v>
      </c>
      <c r="BX50" s="615" t="s">
        <v>389</v>
      </c>
      <c r="BY50" s="616"/>
      <c r="BZ50" s="616"/>
      <c r="CA50" s="616"/>
      <c r="CB50" s="165">
        <f t="shared" si="37"/>
        <v>0</v>
      </c>
      <c r="CC50" s="164">
        <f t="shared" ref="CC50:CC61" si="43">IFERROR(CB50/$Q$62,0)</f>
        <v>0</v>
      </c>
      <c r="CD50" s="163"/>
      <c r="CE50" s="163"/>
      <c r="CF50" s="163"/>
      <c r="CG50" s="648"/>
      <c r="CH50" s="649"/>
      <c r="CI50" s="650"/>
      <c r="CJ50" s="652"/>
      <c r="CK50" s="649"/>
      <c r="CL50" s="649"/>
      <c r="CM50" s="649"/>
      <c r="CN50" s="649"/>
      <c r="CO50" s="650"/>
      <c r="CR50" s="159"/>
      <c r="CS50" s="159"/>
      <c r="CT50" s="323" t="s">
        <v>397</v>
      </c>
      <c r="CU50" s="321">
        <f>SUM(CY36:CY39)</f>
        <v>0</v>
      </c>
      <c r="CV50" s="321">
        <f>SUM(DF36:DF39)</f>
        <v>0</v>
      </c>
      <c r="CW50" s="321">
        <f>SUM(DM36:DM39)</f>
        <v>0</v>
      </c>
      <c r="CX50" s="324">
        <f>SUM(DT36:DT39)</f>
        <v>0</v>
      </c>
      <c r="CZ50" s="318"/>
      <c r="DA50" s="167"/>
      <c r="DB50" s="163"/>
      <c r="DC50" s="166" t="s">
        <v>390</v>
      </c>
      <c r="DD50" s="615" t="s">
        <v>389</v>
      </c>
      <c r="DE50" s="616"/>
      <c r="DF50" s="616"/>
      <c r="DG50" s="616"/>
      <c r="DH50" s="165">
        <f t="shared" si="38"/>
        <v>0</v>
      </c>
      <c r="DI50" s="164">
        <f t="shared" ref="DI50:DI61" si="44">IFERROR(DH50/$Q$62,0)</f>
        <v>0</v>
      </c>
      <c r="DJ50" s="163"/>
      <c r="DK50" s="163"/>
      <c r="DL50" s="163"/>
      <c r="DM50" s="648"/>
      <c r="DN50" s="649"/>
      <c r="DO50" s="650"/>
      <c r="DP50" s="652"/>
      <c r="DQ50" s="649"/>
      <c r="DR50" s="649"/>
      <c r="DS50" s="649"/>
      <c r="DT50" s="649"/>
      <c r="DU50" s="650"/>
      <c r="DX50" s="159"/>
      <c r="DY50" s="159"/>
      <c r="DZ50" s="323" t="s">
        <v>397</v>
      </c>
      <c r="EA50" s="321">
        <f>SUM(EE36:EE39)</f>
        <v>0</v>
      </c>
      <c r="EB50" s="321">
        <f>SUM(EL36:EL39)</f>
        <v>0</v>
      </c>
      <c r="EC50" s="321">
        <f>SUM(ES36:ES39)</f>
        <v>0</v>
      </c>
      <c r="ED50" s="324">
        <f>SUM(EZ36:EZ39)</f>
        <v>0</v>
      </c>
      <c r="EF50" s="318"/>
      <c r="EG50" s="167"/>
      <c r="EH50" s="163"/>
      <c r="EI50" s="166" t="s">
        <v>390</v>
      </c>
      <c r="EJ50" s="615" t="s">
        <v>389</v>
      </c>
      <c r="EK50" s="616"/>
      <c r="EL50" s="616"/>
      <c r="EM50" s="616"/>
      <c r="EN50" s="165">
        <f t="shared" si="39"/>
        <v>0.22222222222222221</v>
      </c>
      <c r="EO50" s="164">
        <f t="shared" ref="EO50:EO61" si="45">IFERROR(EN50/$Q$62,0)</f>
        <v>0</v>
      </c>
      <c r="EP50" s="163"/>
      <c r="EQ50" s="163"/>
      <c r="ER50" s="163"/>
      <c r="ES50" s="648"/>
      <c r="ET50" s="649"/>
      <c r="EU50" s="650"/>
      <c r="EV50" s="652"/>
      <c r="EW50" s="649"/>
      <c r="EX50" s="649"/>
      <c r="EY50" s="649"/>
      <c r="EZ50" s="649"/>
      <c r="FA50" s="650"/>
      <c r="FD50" s="159"/>
      <c r="FE50" s="159"/>
      <c r="FF50" s="323" t="s">
        <v>397</v>
      </c>
      <c r="FG50" s="321">
        <f>SUM(FK36:FK39)</f>
        <v>0</v>
      </c>
      <c r="FH50" s="321">
        <f>SUM(FR36:FR39)</f>
        <v>0</v>
      </c>
      <c r="FI50" s="321">
        <f>SUM(FY36:FY39)</f>
        <v>0</v>
      </c>
      <c r="FJ50" s="324">
        <f>SUM(GF36:GF39)</f>
        <v>0</v>
      </c>
      <c r="FL50" s="318"/>
      <c r="FM50" s="167"/>
      <c r="FN50" s="163"/>
      <c r="FO50" s="166" t="s">
        <v>390</v>
      </c>
      <c r="FP50" s="615" t="s">
        <v>389</v>
      </c>
      <c r="FQ50" s="616"/>
      <c r="FR50" s="616"/>
      <c r="FS50" s="616"/>
      <c r="FT50" s="165">
        <f t="shared" si="40"/>
        <v>0</v>
      </c>
      <c r="FU50" s="164">
        <f t="shared" ref="FU50:FU61" si="46">IFERROR(FT50/$Q$62,0)</f>
        <v>0</v>
      </c>
      <c r="FV50" s="163"/>
      <c r="FW50" s="163"/>
      <c r="FX50" s="163"/>
      <c r="FY50" s="648"/>
      <c r="FZ50" s="649"/>
      <c r="GA50" s="650"/>
      <c r="GB50" s="652"/>
      <c r="GC50" s="649"/>
      <c r="GD50" s="649"/>
      <c r="GE50" s="649"/>
      <c r="GF50" s="649"/>
      <c r="GG50" s="650"/>
    </row>
    <row r="51" spans="1:189" ht="16" customHeight="1" thickTop="1">
      <c r="A51" s="160"/>
      <c r="B51" s="160"/>
      <c r="C51" s="323" t="s">
        <v>396</v>
      </c>
      <c r="D51" s="321">
        <f>SUM(H34,H35,H31,H33)</f>
        <v>0</v>
      </c>
      <c r="E51" s="321">
        <f>SUM(O34,O35,O31,O33)</f>
        <v>0</v>
      </c>
      <c r="F51" s="321">
        <f>SUM(V34,V35,V31,V33)</f>
        <v>0</v>
      </c>
      <c r="G51" s="324">
        <f>SUM(AC34,AC35,AC31,AC33)</f>
        <v>0</v>
      </c>
      <c r="I51" s="318"/>
      <c r="J51" s="167"/>
      <c r="K51" s="163"/>
      <c r="L51" s="166" t="s">
        <v>388</v>
      </c>
      <c r="M51" s="615" t="s">
        <v>387</v>
      </c>
      <c r="N51" s="616"/>
      <c r="O51" s="616"/>
      <c r="P51" s="616"/>
      <c r="Q51" s="165">
        <f t="shared" si="35"/>
        <v>0</v>
      </c>
      <c r="R51" s="164">
        <f t="shared" si="41"/>
        <v>0</v>
      </c>
      <c r="S51" s="163"/>
      <c r="T51" s="163"/>
      <c r="U51" s="163"/>
      <c r="V51" s="620">
        <v>1</v>
      </c>
      <c r="W51" s="621"/>
      <c r="X51" s="622"/>
      <c r="Y51" s="626">
        <f>SUM(H31:H43)</f>
        <v>0</v>
      </c>
      <c r="Z51" s="627"/>
      <c r="AA51" s="627"/>
      <c r="AB51" s="627"/>
      <c r="AC51" s="627"/>
      <c r="AD51" s="628"/>
      <c r="AE51" s="159"/>
      <c r="AF51" s="159"/>
      <c r="AG51" s="159"/>
      <c r="AH51" s="323" t="s">
        <v>396</v>
      </c>
      <c r="AI51" s="321">
        <f>SUM(AM34,AM35,AM31,AM33)</f>
        <v>0</v>
      </c>
      <c r="AJ51" s="321">
        <f>SUM(AT34,AT35,AT31,AT33)</f>
        <v>0</v>
      </c>
      <c r="AK51" s="321">
        <f>SUM(BA34,BA35,BA31,BA33)</f>
        <v>0</v>
      </c>
      <c r="AL51" s="324">
        <f>SUM(BH34,BH35,BH31,BH33)</f>
        <v>0</v>
      </c>
      <c r="AN51" s="318"/>
      <c r="AO51" s="167"/>
      <c r="AP51" s="163"/>
      <c r="AQ51" s="166" t="s">
        <v>388</v>
      </c>
      <c r="AR51" s="615" t="s">
        <v>387</v>
      </c>
      <c r="AS51" s="616"/>
      <c r="AT51" s="616"/>
      <c r="AU51" s="616"/>
      <c r="AV51" s="165">
        <f t="shared" si="36"/>
        <v>0</v>
      </c>
      <c r="AW51" s="164">
        <f t="shared" si="42"/>
        <v>0</v>
      </c>
      <c r="AX51" s="163"/>
      <c r="AY51" s="163"/>
      <c r="AZ51" s="163"/>
      <c r="BA51" s="620">
        <v>1</v>
      </c>
      <c r="BB51" s="621"/>
      <c r="BC51" s="622"/>
      <c r="BD51" s="626">
        <f>SUM(AM31:AM43)</f>
        <v>0</v>
      </c>
      <c r="BE51" s="627"/>
      <c r="BF51" s="627"/>
      <c r="BG51" s="627"/>
      <c r="BH51" s="627"/>
      <c r="BI51" s="628"/>
      <c r="BL51" s="159"/>
      <c r="BM51" s="159"/>
      <c r="BN51" s="323" t="s">
        <v>396</v>
      </c>
      <c r="BO51" s="321">
        <f>SUM(BS34,BS35,BS31,BS33)</f>
        <v>0</v>
      </c>
      <c r="BP51" s="321">
        <f>SUM(BZ34,BZ35,BZ31,BZ33)</f>
        <v>0</v>
      </c>
      <c r="BQ51" s="321">
        <f>SUM(CG34,CG35,CG31,CG33)</f>
        <v>0</v>
      </c>
      <c r="BR51" s="324">
        <f>SUM(CN34,CN35,CN31,CN33)</f>
        <v>0</v>
      </c>
      <c r="BT51" s="318"/>
      <c r="BU51" s="167"/>
      <c r="BV51" s="163"/>
      <c r="BW51" s="166" t="s">
        <v>388</v>
      </c>
      <c r="BX51" s="615" t="s">
        <v>387</v>
      </c>
      <c r="BY51" s="616"/>
      <c r="BZ51" s="616"/>
      <c r="CA51" s="616"/>
      <c r="CB51" s="165">
        <f t="shared" si="37"/>
        <v>0</v>
      </c>
      <c r="CC51" s="164">
        <f t="shared" si="43"/>
        <v>0</v>
      </c>
      <c r="CD51" s="163"/>
      <c r="CE51" s="163"/>
      <c r="CF51" s="163"/>
      <c r="CG51" s="620">
        <v>1</v>
      </c>
      <c r="CH51" s="621"/>
      <c r="CI51" s="622"/>
      <c r="CJ51" s="626">
        <f>SUM(BS31:BS43)</f>
        <v>0</v>
      </c>
      <c r="CK51" s="627"/>
      <c r="CL51" s="627"/>
      <c r="CM51" s="627"/>
      <c r="CN51" s="627"/>
      <c r="CO51" s="628"/>
      <c r="CR51" s="159"/>
      <c r="CS51" s="159"/>
      <c r="CT51" s="323" t="s">
        <v>396</v>
      </c>
      <c r="CU51" s="321">
        <f>SUM(CY34,CY35,CY31,CY33)</f>
        <v>0</v>
      </c>
      <c r="CV51" s="321">
        <f>SUM(DF34,DF35,DF31,DF33)</f>
        <v>0</v>
      </c>
      <c r="CW51" s="321">
        <f>SUM(DM34,DM35,DM31,DM33)</f>
        <v>0</v>
      </c>
      <c r="CX51" s="324">
        <f>SUM(DT34,DT35,DT31,DT33)</f>
        <v>0</v>
      </c>
      <c r="CZ51" s="318"/>
      <c r="DA51" s="167"/>
      <c r="DB51" s="163"/>
      <c r="DC51" s="166" t="s">
        <v>388</v>
      </c>
      <c r="DD51" s="615" t="s">
        <v>387</v>
      </c>
      <c r="DE51" s="616"/>
      <c r="DF51" s="616"/>
      <c r="DG51" s="616"/>
      <c r="DH51" s="165">
        <f t="shared" si="38"/>
        <v>0</v>
      </c>
      <c r="DI51" s="164">
        <f t="shared" si="44"/>
        <v>0</v>
      </c>
      <c r="DJ51" s="163"/>
      <c r="DK51" s="163"/>
      <c r="DL51" s="163"/>
      <c r="DM51" s="620">
        <v>1</v>
      </c>
      <c r="DN51" s="621"/>
      <c r="DO51" s="622"/>
      <c r="DP51" s="626">
        <f>SUM(CY31:CY43)</f>
        <v>0</v>
      </c>
      <c r="DQ51" s="627"/>
      <c r="DR51" s="627"/>
      <c r="DS51" s="627"/>
      <c r="DT51" s="627"/>
      <c r="DU51" s="628"/>
      <c r="DX51" s="159"/>
      <c r="DY51" s="159"/>
      <c r="DZ51" s="323" t="s">
        <v>396</v>
      </c>
      <c r="EA51" s="321">
        <f>SUM(EE34,EE35,EE31,EE33)</f>
        <v>0.10416666666666666</v>
      </c>
      <c r="EB51" s="321">
        <f>SUM(EL34,EL35,EL31,EL33)</f>
        <v>0.1111111111111111</v>
      </c>
      <c r="EC51" s="321">
        <f>SUM(ES34,ES35,ES31,ES33)</f>
        <v>0.1111111111111111</v>
      </c>
      <c r="ED51" s="324">
        <f>SUM(EZ34,EZ35,EZ31,EZ33)</f>
        <v>0.1111111111111111</v>
      </c>
      <c r="EF51" s="318"/>
      <c r="EG51" s="167"/>
      <c r="EH51" s="163"/>
      <c r="EI51" s="166" t="s">
        <v>388</v>
      </c>
      <c r="EJ51" s="615" t="s">
        <v>387</v>
      </c>
      <c r="EK51" s="616"/>
      <c r="EL51" s="616"/>
      <c r="EM51" s="616"/>
      <c r="EN51" s="165">
        <f t="shared" si="39"/>
        <v>0</v>
      </c>
      <c r="EO51" s="164">
        <f t="shared" si="45"/>
        <v>0</v>
      </c>
      <c r="EP51" s="163"/>
      <c r="EQ51" s="163"/>
      <c r="ER51" s="163"/>
      <c r="ES51" s="620">
        <v>1</v>
      </c>
      <c r="ET51" s="621"/>
      <c r="EU51" s="622"/>
      <c r="EV51" s="626">
        <f>SUM(EE31:EE43)</f>
        <v>0.2638888888888889</v>
      </c>
      <c r="EW51" s="627"/>
      <c r="EX51" s="627"/>
      <c r="EY51" s="627"/>
      <c r="EZ51" s="627"/>
      <c r="FA51" s="628"/>
      <c r="FD51" s="159"/>
      <c r="FE51" s="159"/>
      <c r="FF51" s="323" t="s">
        <v>396</v>
      </c>
      <c r="FG51" s="321">
        <f>SUM(FK34,FK35,FK31,FK33)</f>
        <v>0</v>
      </c>
      <c r="FH51" s="321">
        <f>SUM(FR34,FR35,FR31,FR33)</f>
        <v>0</v>
      </c>
      <c r="FI51" s="321">
        <f>SUM(FY34,FY35,FY31,FY33)</f>
        <v>0</v>
      </c>
      <c r="FJ51" s="324">
        <f>SUM(GF34,GF35,GF31,GF33)</f>
        <v>0</v>
      </c>
      <c r="FL51" s="318"/>
      <c r="FM51" s="167"/>
      <c r="FN51" s="163"/>
      <c r="FO51" s="166" t="s">
        <v>388</v>
      </c>
      <c r="FP51" s="615" t="s">
        <v>387</v>
      </c>
      <c r="FQ51" s="616"/>
      <c r="FR51" s="616"/>
      <c r="FS51" s="616"/>
      <c r="FT51" s="165">
        <f t="shared" si="40"/>
        <v>0</v>
      </c>
      <c r="FU51" s="164">
        <f t="shared" si="46"/>
        <v>0</v>
      </c>
      <c r="FV51" s="163"/>
      <c r="FW51" s="163"/>
      <c r="FX51" s="163"/>
      <c r="FY51" s="620">
        <v>1</v>
      </c>
      <c r="FZ51" s="621"/>
      <c r="GA51" s="622"/>
      <c r="GB51" s="626">
        <f>SUM(FK31:FK43)</f>
        <v>0</v>
      </c>
      <c r="GC51" s="627"/>
      <c r="GD51" s="627"/>
      <c r="GE51" s="627"/>
      <c r="GF51" s="627"/>
      <c r="GG51" s="628"/>
    </row>
    <row r="52" spans="1:189" ht="15" customHeight="1" thickBot="1">
      <c r="A52" s="160"/>
      <c r="B52" s="160"/>
      <c r="C52" s="325" t="s">
        <v>395</v>
      </c>
      <c r="D52" s="326">
        <f>SUM(H32,H40,H43)</f>
        <v>0</v>
      </c>
      <c r="E52" s="326">
        <f>SUM(O32,O40,O43)</f>
        <v>0</v>
      </c>
      <c r="F52" s="326">
        <f>SUM(V32,V40,V43)</f>
        <v>0</v>
      </c>
      <c r="G52" s="327">
        <f>SUM(AC32,AC40,AC43)</f>
        <v>0</v>
      </c>
      <c r="I52" s="318"/>
      <c r="J52" s="167"/>
      <c r="K52" s="163"/>
      <c r="L52" s="166" t="s">
        <v>386</v>
      </c>
      <c r="M52" s="615" t="s">
        <v>385</v>
      </c>
      <c r="N52" s="616"/>
      <c r="O52" s="616"/>
      <c r="P52" s="616"/>
      <c r="Q52" s="165">
        <f t="shared" si="35"/>
        <v>0</v>
      </c>
      <c r="R52" s="164">
        <f t="shared" si="41"/>
        <v>0</v>
      </c>
      <c r="S52" s="163"/>
      <c r="T52" s="163"/>
      <c r="U52" s="163"/>
      <c r="V52" s="623"/>
      <c r="W52" s="624"/>
      <c r="X52" s="625"/>
      <c r="Y52" s="617"/>
      <c r="Z52" s="618"/>
      <c r="AA52" s="618"/>
      <c r="AB52" s="618"/>
      <c r="AC52" s="618"/>
      <c r="AD52" s="619"/>
      <c r="AE52" s="159"/>
      <c r="AF52" s="159"/>
      <c r="AG52" s="159"/>
      <c r="AH52" s="325" t="s">
        <v>395</v>
      </c>
      <c r="AI52" s="326">
        <f>SUM(AM32,AM40,AM43)</f>
        <v>0</v>
      </c>
      <c r="AJ52" s="326">
        <f>SUM(AT32,AT40,AT43)</f>
        <v>0</v>
      </c>
      <c r="AK52" s="326">
        <f>SUM(BA32,BA40,BA43)</f>
        <v>0</v>
      </c>
      <c r="AL52" s="327">
        <f>SUM(BH32,BH40,BH43)</f>
        <v>0</v>
      </c>
      <c r="AN52" s="318"/>
      <c r="AO52" s="167"/>
      <c r="AP52" s="163"/>
      <c r="AQ52" s="166" t="s">
        <v>386</v>
      </c>
      <c r="AR52" s="615" t="s">
        <v>385</v>
      </c>
      <c r="AS52" s="616"/>
      <c r="AT52" s="616"/>
      <c r="AU52" s="616"/>
      <c r="AV52" s="165">
        <f t="shared" si="36"/>
        <v>0</v>
      </c>
      <c r="AW52" s="164">
        <f t="shared" si="42"/>
        <v>0</v>
      </c>
      <c r="AX52" s="163"/>
      <c r="AY52" s="163"/>
      <c r="AZ52" s="163"/>
      <c r="BA52" s="623"/>
      <c r="BB52" s="624"/>
      <c r="BC52" s="625"/>
      <c r="BD52" s="617"/>
      <c r="BE52" s="618"/>
      <c r="BF52" s="618"/>
      <c r="BG52" s="618"/>
      <c r="BH52" s="618"/>
      <c r="BI52" s="619"/>
      <c r="BL52" s="159"/>
      <c r="BM52" s="159"/>
      <c r="BN52" s="325" t="s">
        <v>395</v>
      </c>
      <c r="BO52" s="326">
        <f>SUM(BS32,BS40,BS43)</f>
        <v>0</v>
      </c>
      <c r="BP52" s="326">
        <f>SUM(BZ32,BZ40,BZ43)</f>
        <v>0</v>
      </c>
      <c r="BQ52" s="326">
        <f>SUM(CG32,CG40,CG43)</f>
        <v>0</v>
      </c>
      <c r="BR52" s="327">
        <f>SUM(CN32,CN40,CN43)</f>
        <v>0</v>
      </c>
      <c r="BT52" s="318"/>
      <c r="BU52" s="167"/>
      <c r="BV52" s="163"/>
      <c r="BW52" s="166" t="s">
        <v>386</v>
      </c>
      <c r="BX52" s="615" t="s">
        <v>385</v>
      </c>
      <c r="BY52" s="616"/>
      <c r="BZ52" s="616"/>
      <c r="CA52" s="616"/>
      <c r="CB52" s="165">
        <f t="shared" si="37"/>
        <v>0</v>
      </c>
      <c r="CC52" s="164">
        <f t="shared" si="43"/>
        <v>0</v>
      </c>
      <c r="CD52" s="163"/>
      <c r="CE52" s="163"/>
      <c r="CF52" s="163"/>
      <c r="CG52" s="623"/>
      <c r="CH52" s="624"/>
      <c r="CI52" s="625"/>
      <c r="CJ52" s="617"/>
      <c r="CK52" s="618"/>
      <c r="CL52" s="618"/>
      <c r="CM52" s="618"/>
      <c r="CN52" s="618"/>
      <c r="CO52" s="619"/>
      <c r="CR52" s="159"/>
      <c r="CS52" s="159"/>
      <c r="CT52" s="325" t="s">
        <v>395</v>
      </c>
      <c r="CU52" s="326">
        <f>SUM(CY32,CY40,CY43)</f>
        <v>0</v>
      </c>
      <c r="CV52" s="326">
        <f>SUM(DF32,DF40,DF43)</f>
        <v>0</v>
      </c>
      <c r="CW52" s="326">
        <f>SUM(DM32,DM40,DM43)</f>
        <v>0</v>
      </c>
      <c r="CX52" s="327">
        <f>SUM(DT32,DT40,DT43)</f>
        <v>0</v>
      </c>
      <c r="CZ52" s="318"/>
      <c r="DA52" s="167"/>
      <c r="DB52" s="163"/>
      <c r="DC52" s="166" t="s">
        <v>386</v>
      </c>
      <c r="DD52" s="615" t="s">
        <v>385</v>
      </c>
      <c r="DE52" s="616"/>
      <c r="DF52" s="616"/>
      <c r="DG52" s="616"/>
      <c r="DH52" s="165">
        <f t="shared" si="38"/>
        <v>0</v>
      </c>
      <c r="DI52" s="164">
        <f t="shared" si="44"/>
        <v>0</v>
      </c>
      <c r="DJ52" s="163"/>
      <c r="DK52" s="163"/>
      <c r="DL52" s="163"/>
      <c r="DM52" s="623"/>
      <c r="DN52" s="624"/>
      <c r="DO52" s="625"/>
      <c r="DP52" s="617"/>
      <c r="DQ52" s="618"/>
      <c r="DR52" s="618"/>
      <c r="DS52" s="618"/>
      <c r="DT52" s="618"/>
      <c r="DU52" s="619"/>
      <c r="DX52" s="159"/>
      <c r="DY52" s="159"/>
      <c r="DZ52" s="325" t="s">
        <v>395</v>
      </c>
      <c r="EA52" s="326">
        <f>SUM(EE32,EE40,EE43)</f>
        <v>0.11805555555555555</v>
      </c>
      <c r="EB52" s="326">
        <f>SUM(EL32,EL40,EL43)</f>
        <v>9.0277777777777776E-2</v>
      </c>
      <c r="EC52" s="326">
        <f>SUM(ES32,ES40,ES43)</f>
        <v>8.3333333333333343E-2</v>
      </c>
      <c r="ED52" s="327">
        <f>SUM(EZ32,EZ40,EZ43)</f>
        <v>7.6388888888888895E-2</v>
      </c>
      <c r="EF52" s="318"/>
      <c r="EG52" s="167"/>
      <c r="EH52" s="163"/>
      <c r="EI52" s="166" t="s">
        <v>386</v>
      </c>
      <c r="EJ52" s="615" t="s">
        <v>385</v>
      </c>
      <c r="EK52" s="616"/>
      <c r="EL52" s="616"/>
      <c r="EM52" s="616"/>
      <c r="EN52" s="165">
        <f t="shared" si="39"/>
        <v>0</v>
      </c>
      <c r="EO52" s="164">
        <f t="shared" si="45"/>
        <v>0</v>
      </c>
      <c r="EP52" s="163"/>
      <c r="EQ52" s="163"/>
      <c r="ER52" s="163"/>
      <c r="ES52" s="623"/>
      <c r="ET52" s="624"/>
      <c r="EU52" s="625"/>
      <c r="EV52" s="617"/>
      <c r="EW52" s="618"/>
      <c r="EX52" s="618"/>
      <c r="EY52" s="618"/>
      <c r="EZ52" s="618"/>
      <c r="FA52" s="619"/>
      <c r="FD52" s="159"/>
      <c r="FE52" s="159"/>
      <c r="FF52" s="325" t="s">
        <v>395</v>
      </c>
      <c r="FG52" s="326">
        <f>SUM(FK32,FK40,FK43)</f>
        <v>0</v>
      </c>
      <c r="FH52" s="326">
        <f>SUM(FR32,FR40,FR43)</f>
        <v>0</v>
      </c>
      <c r="FI52" s="326">
        <f>SUM(FY32,FY40,FY43)</f>
        <v>0</v>
      </c>
      <c r="FJ52" s="327">
        <f>SUM(GF32,GF40,GF43)</f>
        <v>0</v>
      </c>
      <c r="FL52" s="318"/>
      <c r="FM52" s="167"/>
      <c r="FN52" s="163"/>
      <c r="FO52" s="166" t="s">
        <v>386</v>
      </c>
      <c r="FP52" s="615" t="s">
        <v>385</v>
      </c>
      <c r="FQ52" s="616"/>
      <c r="FR52" s="616"/>
      <c r="FS52" s="616"/>
      <c r="FT52" s="165">
        <f t="shared" si="40"/>
        <v>0</v>
      </c>
      <c r="FU52" s="164">
        <f t="shared" si="46"/>
        <v>0</v>
      </c>
      <c r="FV52" s="163"/>
      <c r="FW52" s="163"/>
      <c r="FX52" s="163"/>
      <c r="FY52" s="623"/>
      <c r="FZ52" s="624"/>
      <c r="GA52" s="625"/>
      <c r="GB52" s="617"/>
      <c r="GC52" s="618"/>
      <c r="GD52" s="618"/>
      <c r="GE52" s="618"/>
      <c r="GF52" s="618"/>
      <c r="GG52" s="619"/>
    </row>
    <row r="53" spans="1:189" ht="15.75" customHeight="1" thickTop="1">
      <c r="A53" s="160"/>
      <c r="B53" s="160"/>
      <c r="C53" s="169"/>
      <c r="G53" s="318"/>
      <c r="I53" s="318"/>
      <c r="J53" s="167"/>
      <c r="K53" s="163"/>
      <c r="L53" s="166" t="s">
        <v>384</v>
      </c>
      <c r="M53" s="615" t="s">
        <v>150</v>
      </c>
      <c r="N53" s="616"/>
      <c r="O53" s="616"/>
      <c r="P53" s="616"/>
      <c r="Q53" s="165">
        <f t="shared" si="35"/>
        <v>0</v>
      </c>
      <c r="R53" s="164">
        <f t="shared" si="41"/>
        <v>0</v>
      </c>
      <c r="S53" s="163"/>
      <c r="T53" s="163"/>
      <c r="U53" s="163"/>
      <c r="V53" s="623">
        <v>2</v>
      </c>
      <c r="W53" s="624"/>
      <c r="X53" s="625"/>
      <c r="Y53" s="617">
        <f>SUM(O31:O43)</f>
        <v>0</v>
      </c>
      <c r="Z53" s="618"/>
      <c r="AA53" s="618"/>
      <c r="AB53" s="618"/>
      <c r="AC53" s="618"/>
      <c r="AD53" s="619"/>
      <c r="AE53" s="159"/>
      <c r="AF53" s="159"/>
      <c r="AG53" s="159"/>
      <c r="AH53" s="169"/>
      <c r="AL53" s="318"/>
      <c r="AN53" s="318"/>
      <c r="AO53" s="167"/>
      <c r="AP53" s="163"/>
      <c r="AQ53" s="166" t="s">
        <v>384</v>
      </c>
      <c r="AR53" s="615" t="s">
        <v>150</v>
      </c>
      <c r="AS53" s="616"/>
      <c r="AT53" s="616"/>
      <c r="AU53" s="616"/>
      <c r="AV53" s="165">
        <f t="shared" si="36"/>
        <v>0</v>
      </c>
      <c r="AW53" s="164">
        <f t="shared" si="42"/>
        <v>0</v>
      </c>
      <c r="AX53" s="163"/>
      <c r="AY53" s="163"/>
      <c r="AZ53" s="163"/>
      <c r="BA53" s="623">
        <v>2</v>
      </c>
      <c r="BB53" s="624"/>
      <c r="BC53" s="625"/>
      <c r="BD53" s="617">
        <f>SUM(AT31:AT43)</f>
        <v>0</v>
      </c>
      <c r="BE53" s="618"/>
      <c r="BF53" s="618"/>
      <c r="BG53" s="618"/>
      <c r="BH53" s="618"/>
      <c r="BI53" s="619"/>
      <c r="BL53" s="159"/>
      <c r="BM53" s="159"/>
      <c r="BN53" s="169"/>
      <c r="BR53" s="318"/>
      <c r="BT53" s="318"/>
      <c r="BU53" s="167"/>
      <c r="BV53" s="163"/>
      <c r="BW53" s="166" t="s">
        <v>384</v>
      </c>
      <c r="BX53" s="615" t="s">
        <v>150</v>
      </c>
      <c r="BY53" s="616"/>
      <c r="BZ53" s="616"/>
      <c r="CA53" s="616"/>
      <c r="CB53" s="165">
        <f t="shared" si="37"/>
        <v>0</v>
      </c>
      <c r="CC53" s="164">
        <f t="shared" si="43"/>
        <v>0</v>
      </c>
      <c r="CD53" s="163"/>
      <c r="CE53" s="163"/>
      <c r="CF53" s="163"/>
      <c r="CG53" s="623">
        <v>2</v>
      </c>
      <c r="CH53" s="624"/>
      <c r="CI53" s="625"/>
      <c r="CJ53" s="617">
        <f>SUM(BZ31:BZ43)</f>
        <v>0</v>
      </c>
      <c r="CK53" s="618"/>
      <c r="CL53" s="618"/>
      <c r="CM53" s="618"/>
      <c r="CN53" s="618"/>
      <c r="CO53" s="619"/>
      <c r="CR53" s="159"/>
      <c r="CS53" s="159"/>
      <c r="CT53" s="169"/>
      <c r="CX53" s="318"/>
      <c r="CZ53" s="318"/>
      <c r="DA53" s="167"/>
      <c r="DB53" s="163"/>
      <c r="DC53" s="166" t="s">
        <v>384</v>
      </c>
      <c r="DD53" s="615" t="s">
        <v>150</v>
      </c>
      <c r="DE53" s="616"/>
      <c r="DF53" s="616"/>
      <c r="DG53" s="616"/>
      <c r="DH53" s="165">
        <f t="shared" si="38"/>
        <v>0</v>
      </c>
      <c r="DI53" s="164">
        <f t="shared" si="44"/>
        <v>0</v>
      </c>
      <c r="DJ53" s="163"/>
      <c r="DK53" s="163"/>
      <c r="DL53" s="163"/>
      <c r="DM53" s="623">
        <v>2</v>
      </c>
      <c r="DN53" s="624"/>
      <c r="DO53" s="625"/>
      <c r="DP53" s="617">
        <f>SUM(DF31:DF43)</f>
        <v>0</v>
      </c>
      <c r="DQ53" s="618"/>
      <c r="DR53" s="618"/>
      <c r="DS53" s="618"/>
      <c r="DT53" s="618"/>
      <c r="DU53" s="619"/>
      <c r="DX53" s="159"/>
      <c r="DY53" s="159"/>
      <c r="DZ53" s="169"/>
      <c r="ED53" s="318"/>
      <c r="EF53" s="318"/>
      <c r="EG53" s="167"/>
      <c r="EH53" s="163"/>
      <c r="EI53" s="166" t="s">
        <v>384</v>
      </c>
      <c r="EJ53" s="615" t="s">
        <v>150</v>
      </c>
      <c r="EK53" s="616"/>
      <c r="EL53" s="616"/>
      <c r="EM53" s="616"/>
      <c r="EN53" s="165">
        <f t="shared" si="39"/>
        <v>0.2638888888888889</v>
      </c>
      <c r="EO53" s="164">
        <f t="shared" si="45"/>
        <v>0</v>
      </c>
      <c r="EP53" s="163"/>
      <c r="EQ53" s="163"/>
      <c r="ER53" s="163"/>
      <c r="ES53" s="623">
        <v>2</v>
      </c>
      <c r="ET53" s="624"/>
      <c r="EU53" s="625"/>
      <c r="EV53" s="617">
        <f>SUM(EL31:EL43)</f>
        <v>0.2361111111111111</v>
      </c>
      <c r="EW53" s="618"/>
      <c r="EX53" s="618"/>
      <c r="EY53" s="618"/>
      <c r="EZ53" s="618"/>
      <c r="FA53" s="619"/>
      <c r="FD53" s="159"/>
      <c r="FE53" s="159"/>
      <c r="FF53" s="169"/>
      <c r="FJ53" s="318"/>
      <c r="FL53" s="318"/>
      <c r="FM53" s="167"/>
      <c r="FN53" s="163"/>
      <c r="FO53" s="166" t="s">
        <v>384</v>
      </c>
      <c r="FP53" s="615" t="s">
        <v>150</v>
      </c>
      <c r="FQ53" s="616"/>
      <c r="FR53" s="616"/>
      <c r="FS53" s="616"/>
      <c r="FT53" s="165">
        <f t="shared" si="40"/>
        <v>0</v>
      </c>
      <c r="FU53" s="164">
        <f t="shared" si="46"/>
        <v>0</v>
      </c>
      <c r="FV53" s="163"/>
      <c r="FW53" s="163"/>
      <c r="FX53" s="163"/>
      <c r="FY53" s="623">
        <v>2</v>
      </c>
      <c r="FZ53" s="624"/>
      <c r="GA53" s="625"/>
      <c r="GB53" s="617">
        <f>SUM(FR31:FR43)</f>
        <v>0</v>
      </c>
      <c r="GC53" s="618"/>
      <c r="GD53" s="618"/>
      <c r="GE53" s="618"/>
      <c r="GF53" s="618"/>
      <c r="GG53" s="619"/>
    </row>
    <row r="54" spans="1:189" ht="15" customHeight="1">
      <c r="A54" s="160"/>
      <c r="B54" s="160"/>
      <c r="C54" s="317"/>
      <c r="E54" s="318"/>
      <c r="G54" s="318"/>
      <c r="I54" s="318"/>
      <c r="J54" s="167"/>
      <c r="K54" s="163"/>
      <c r="L54" s="166" t="s">
        <v>383</v>
      </c>
      <c r="M54" s="615" t="s">
        <v>382</v>
      </c>
      <c r="N54" s="616"/>
      <c r="O54" s="616"/>
      <c r="P54" s="616"/>
      <c r="Q54" s="165">
        <f>SUM(H36,O36,V36,AC36)</f>
        <v>0</v>
      </c>
      <c r="R54" s="164">
        <f t="shared" si="41"/>
        <v>0</v>
      </c>
      <c r="S54" s="163"/>
      <c r="T54" s="163"/>
      <c r="U54" s="163"/>
      <c r="V54" s="623"/>
      <c r="W54" s="624"/>
      <c r="X54" s="625"/>
      <c r="Y54" s="617"/>
      <c r="Z54" s="618"/>
      <c r="AA54" s="618"/>
      <c r="AB54" s="618"/>
      <c r="AC54" s="618"/>
      <c r="AD54" s="619"/>
      <c r="AE54" s="159"/>
      <c r="AF54" s="159"/>
      <c r="AG54" s="159"/>
      <c r="AH54" s="317"/>
      <c r="AJ54" s="318"/>
      <c r="AL54" s="318"/>
      <c r="AN54" s="318"/>
      <c r="AO54" s="167"/>
      <c r="AP54" s="163"/>
      <c r="AQ54" s="166" t="s">
        <v>383</v>
      </c>
      <c r="AR54" s="615" t="s">
        <v>382</v>
      </c>
      <c r="AS54" s="616"/>
      <c r="AT54" s="616"/>
      <c r="AU54" s="616"/>
      <c r="AV54" s="165">
        <f>SUM(AM36,AT36,BA36,BH36)</f>
        <v>0</v>
      </c>
      <c r="AW54" s="164">
        <f t="shared" si="42"/>
        <v>0</v>
      </c>
      <c r="AX54" s="163"/>
      <c r="AY54" s="163"/>
      <c r="AZ54" s="163"/>
      <c r="BA54" s="623"/>
      <c r="BB54" s="624"/>
      <c r="BC54" s="625"/>
      <c r="BD54" s="617"/>
      <c r="BE54" s="618"/>
      <c r="BF54" s="618"/>
      <c r="BG54" s="618"/>
      <c r="BH54" s="618"/>
      <c r="BI54" s="619"/>
      <c r="BL54" s="159"/>
      <c r="BM54" s="159"/>
      <c r="BN54" s="317"/>
      <c r="BP54" s="318"/>
      <c r="BR54" s="318"/>
      <c r="BT54" s="318"/>
      <c r="BU54" s="167"/>
      <c r="BV54" s="163"/>
      <c r="BW54" s="166" t="s">
        <v>383</v>
      </c>
      <c r="BX54" s="615" t="s">
        <v>382</v>
      </c>
      <c r="BY54" s="616"/>
      <c r="BZ54" s="616"/>
      <c r="CA54" s="616"/>
      <c r="CB54" s="165">
        <f>SUM(BS36,BZ36,CG36,CN36)</f>
        <v>0</v>
      </c>
      <c r="CC54" s="164">
        <f t="shared" si="43"/>
        <v>0</v>
      </c>
      <c r="CD54" s="163"/>
      <c r="CE54" s="163"/>
      <c r="CF54" s="163"/>
      <c r="CG54" s="623"/>
      <c r="CH54" s="624"/>
      <c r="CI54" s="625"/>
      <c r="CJ54" s="617"/>
      <c r="CK54" s="618"/>
      <c r="CL54" s="618"/>
      <c r="CM54" s="618"/>
      <c r="CN54" s="618"/>
      <c r="CO54" s="619"/>
      <c r="CR54" s="159"/>
      <c r="CS54" s="159"/>
      <c r="CT54" s="317"/>
      <c r="CV54" s="318"/>
      <c r="CX54" s="318"/>
      <c r="CZ54" s="318"/>
      <c r="DA54" s="167"/>
      <c r="DB54" s="163"/>
      <c r="DC54" s="166" t="s">
        <v>383</v>
      </c>
      <c r="DD54" s="615" t="s">
        <v>382</v>
      </c>
      <c r="DE54" s="616"/>
      <c r="DF54" s="616"/>
      <c r="DG54" s="616"/>
      <c r="DH54" s="165">
        <f>SUM(CY36,DF36,DM36,DT36)</f>
        <v>0</v>
      </c>
      <c r="DI54" s="164">
        <f t="shared" si="44"/>
        <v>0</v>
      </c>
      <c r="DJ54" s="163"/>
      <c r="DK54" s="163"/>
      <c r="DL54" s="163"/>
      <c r="DM54" s="623"/>
      <c r="DN54" s="624"/>
      <c r="DO54" s="625"/>
      <c r="DP54" s="617"/>
      <c r="DQ54" s="618"/>
      <c r="DR54" s="618"/>
      <c r="DS54" s="618"/>
      <c r="DT54" s="618"/>
      <c r="DU54" s="619"/>
      <c r="DX54" s="159"/>
      <c r="DY54" s="159"/>
      <c r="DZ54" s="317"/>
      <c r="EB54" s="318"/>
      <c r="ED54" s="318"/>
      <c r="EF54" s="318"/>
      <c r="EG54" s="167"/>
      <c r="EH54" s="163"/>
      <c r="EI54" s="166" t="s">
        <v>383</v>
      </c>
      <c r="EJ54" s="615" t="s">
        <v>382</v>
      </c>
      <c r="EK54" s="616"/>
      <c r="EL54" s="616"/>
      <c r="EM54" s="616"/>
      <c r="EN54" s="165">
        <f>SUM(EE36,EL36,ES36,EZ36)</f>
        <v>0</v>
      </c>
      <c r="EO54" s="164">
        <f t="shared" si="45"/>
        <v>0</v>
      </c>
      <c r="EP54" s="163"/>
      <c r="EQ54" s="163"/>
      <c r="ER54" s="163"/>
      <c r="ES54" s="623"/>
      <c r="ET54" s="624"/>
      <c r="EU54" s="625"/>
      <c r="EV54" s="617"/>
      <c r="EW54" s="618"/>
      <c r="EX54" s="618"/>
      <c r="EY54" s="618"/>
      <c r="EZ54" s="618"/>
      <c r="FA54" s="619"/>
      <c r="FD54" s="159"/>
      <c r="FE54" s="159"/>
      <c r="FF54" s="317"/>
      <c r="FH54" s="318"/>
      <c r="FJ54" s="318"/>
      <c r="FL54" s="318"/>
      <c r="FM54" s="167"/>
      <c r="FN54" s="163"/>
      <c r="FO54" s="166" t="s">
        <v>383</v>
      </c>
      <c r="FP54" s="615" t="s">
        <v>382</v>
      </c>
      <c r="FQ54" s="616"/>
      <c r="FR54" s="616"/>
      <c r="FS54" s="616"/>
      <c r="FT54" s="165">
        <f>SUM(FK36,FR36,FY36,GF36)</f>
        <v>0</v>
      </c>
      <c r="FU54" s="164">
        <f t="shared" si="46"/>
        <v>0</v>
      </c>
      <c r="FV54" s="163"/>
      <c r="FW54" s="163"/>
      <c r="FX54" s="163"/>
      <c r="FY54" s="623"/>
      <c r="FZ54" s="624"/>
      <c r="GA54" s="625"/>
      <c r="GB54" s="617"/>
      <c r="GC54" s="618"/>
      <c r="GD54" s="618"/>
      <c r="GE54" s="618"/>
      <c r="GF54" s="618"/>
      <c r="GG54" s="619"/>
    </row>
    <row r="55" spans="1:189" ht="15.75" customHeight="1">
      <c r="A55" s="160"/>
      <c r="B55" s="160"/>
      <c r="D55" s="318"/>
      <c r="E55" s="318"/>
      <c r="F55" s="318"/>
      <c r="G55" s="318"/>
      <c r="H55" s="318"/>
      <c r="I55" s="318"/>
      <c r="J55" s="167"/>
      <c r="K55" s="163"/>
      <c r="L55" s="166" t="s">
        <v>381</v>
      </c>
      <c r="M55" s="615" t="s">
        <v>380</v>
      </c>
      <c r="N55" s="616"/>
      <c r="O55" s="616"/>
      <c r="P55" s="616"/>
      <c r="Q55" s="165">
        <f t="shared" si="35"/>
        <v>0</v>
      </c>
      <c r="R55" s="164">
        <f t="shared" si="41"/>
        <v>0</v>
      </c>
      <c r="S55" s="163"/>
      <c r="T55" s="163"/>
      <c r="U55" s="163"/>
      <c r="V55" s="623">
        <v>3</v>
      </c>
      <c r="W55" s="624"/>
      <c r="X55" s="625"/>
      <c r="Y55" s="617">
        <f>SUM(V31:V43)</f>
        <v>0</v>
      </c>
      <c r="Z55" s="618"/>
      <c r="AA55" s="618"/>
      <c r="AB55" s="618"/>
      <c r="AC55" s="618"/>
      <c r="AD55" s="619"/>
      <c r="AE55" s="159"/>
      <c r="AF55" s="159"/>
      <c r="AG55" s="159"/>
      <c r="AI55" s="318"/>
      <c r="AJ55" s="318"/>
      <c r="AK55" s="318"/>
      <c r="AL55" s="318"/>
      <c r="AM55" s="318"/>
      <c r="AN55" s="318"/>
      <c r="AO55" s="167"/>
      <c r="AP55" s="163"/>
      <c r="AQ55" s="166" t="s">
        <v>381</v>
      </c>
      <c r="AR55" s="615" t="s">
        <v>380</v>
      </c>
      <c r="AS55" s="616"/>
      <c r="AT55" s="616"/>
      <c r="AU55" s="616"/>
      <c r="AV55" s="165">
        <f t="shared" ref="AV55:AV61" si="47">SUM(AM37,AT37,BA37,BH37)</f>
        <v>0</v>
      </c>
      <c r="AW55" s="164">
        <f t="shared" si="42"/>
        <v>0</v>
      </c>
      <c r="AX55" s="163"/>
      <c r="AY55" s="163"/>
      <c r="AZ55" s="163"/>
      <c r="BA55" s="623">
        <v>3</v>
      </c>
      <c r="BB55" s="624"/>
      <c r="BC55" s="625"/>
      <c r="BD55" s="617">
        <f>SUM(BA31:BA43)</f>
        <v>0</v>
      </c>
      <c r="BE55" s="618"/>
      <c r="BF55" s="618"/>
      <c r="BG55" s="618"/>
      <c r="BH55" s="618"/>
      <c r="BI55" s="619"/>
      <c r="BL55" s="159"/>
      <c r="BM55" s="159"/>
      <c r="BO55" s="318"/>
      <c r="BP55" s="318"/>
      <c r="BQ55" s="318"/>
      <c r="BR55" s="318"/>
      <c r="BS55" s="318"/>
      <c r="BT55" s="318"/>
      <c r="BU55" s="167"/>
      <c r="BV55" s="163"/>
      <c r="BW55" s="166" t="s">
        <v>381</v>
      </c>
      <c r="BX55" s="615" t="s">
        <v>380</v>
      </c>
      <c r="BY55" s="616"/>
      <c r="BZ55" s="616"/>
      <c r="CA55" s="616"/>
      <c r="CB55" s="165">
        <f t="shared" ref="CB55:CB61" si="48">SUM(BS37,BZ37,CG37,CN37)</f>
        <v>0</v>
      </c>
      <c r="CC55" s="164">
        <f t="shared" si="43"/>
        <v>0</v>
      </c>
      <c r="CD55" s="163"/>
      <c r="CE55" s="163"/>
      <c r="CF55" s="163"/>
      <c r="CG55" s="623">
        <v>3</v>
      </c>
      <c r="CH55" s="624"/>
      <c r="CI55" s="625"/>
      <c r="CJ55" s="617">
        <f>SUM(CG31:CG43)</f>
        <v>0</v>
      </c>
      <c r="CK55" s="618"/>
      <c r="CL55" s="618"/>
      <c r="CM55" s="618"/>
      <c r="CN55" s="618"/>
      <c r="CO55" s="619"/>
      <c r="CR55" s="159"/>
      <c r="CS55" s="159"/>
      <c r="CU55" s="318"/>
      <c r="CV55" s="318"/>
      <c r="CW55" s="318"/>
      <c r="CX55" s="318"/>
      <c r="CY55" s="318"/>
      <c r="CZ55" s="318"/>
      <c r="DA55" s="167"/>
      <c r="DB55" s="163"/>
      <c r="DC55" s="166" t="s">
        <v>381</v>
      </c>
      <c r="DD55" s="615" t="s">
        <v>380</v>
      </c>
      <c r="DE55" s="616"/>
      <c r="DF55" s="616"/>
      <c r="DG55" s="616"/>
      <c r="DH55" s="165">
        <f t="shared" ref="DH55:DH61" si="49">SUM(CY37,DF37,DM37,DT37)</f>
        <v>0</v>
      </c>
      <c r="DI55" s="164">
        <f t="shared" si="44"/>
        <v>0</v>
      </c>
      <c r="DJ55" s="163"/>
      <c r="DK55" s="163"/>
      <c r="DL55" s="163"/>
      <c r="DM55" s="623">
        <v>3</v>
      </c>
      <c r="DN55" s="624"/>
      <c r="DO55" s="625"/>
      <c r="DP55" s="617">
        <f>SUM(DM31:DM43)</f>
        <v>0</v>
      </c>
      <c r="DQ55" s="618"/>
      <c r="DR55" s="618"/>
      <c r="DS55" s="618"/>
      <c r="DT55" s="618"/>
      <c r="DU55" s="619"/>
      <c r="DX55" s="159"/>
      <c r="DY55" s="159"/>
      <c r="EA55" s="318"/>
      <c r="EB55" s="318"/>
      <c r="EC55" s="318"/>
      <c r="ED55" s="318"/>
      <c r="EE55" s="318"/>
      <c r="EF55" s="318"/>
      <c r="EG55" s="167"/>
      <c r="EH55" s="163"/>
      <c r="EI55" s="166" t="s">
        <v>381</v>
      </c>
      <c r="EJ55" s="615" t="s">
        <v>380</v>
      </c>
      <c r="EK55" s="616"/>
      <c r="EL55" s="616"/>
      <c r="EM55" s="616"/>
      <c r="EN55" s="165">
        <f t="shared" ref="EN55:EN61" si="50">SUM(EE37,EL37,ES37,EZ37)</f>
        <v>0</v>
      </c>
      <c r="EO55" s="164">
        <f t="shared" si="45"/>
        <v>0</v>
      </c>
      <c r="EP55" s="163"/>
      <c r="EQ55" s="163"/>
      <c r="ER55" s="163"/>
      <c r="ES55" s="623">
        <v>3</v>
      </c>
      <c r="ET55" s="624"/>
      <c r="EU55" s="625"/>
      <c r="EV55" s="617">
        <f>SUM(ES31:ES43)</f>
        <v>0.22916666666666663</v>
      </c>
      <c r="EW55" s="618"/>
      <c r="EX55" s="618"/>
      <c r="EY55" s="618"/>
      <c r="EZ55" s="618"/>
      <c r="FA55" s="619"/>
      <c r="FD55" s="159"/>
      <c r="FE55" s="159"/>
      <c r="FG55" s="318"/>
      <c r="FH55" s="318"/>
      <c r="FI55" s="318"/>
      <c r="FJ55" s="318"/>
      <c r="FK55" s="318"/>
      <c r="FL55" s="318"/>
      <c r="FM55" s="167"/>
      <c r="FN55" s="163"/>
      <c r="FO55" s="166" t="s">
        <v>381</v>
      </c>
      <c r="FP55" s="615" t="s">
        <v>380</v>
      </c>
      <c r="FQ55" s="616"/>
      <c r="FR55" s="616"/>
      <c r="FS55" s="616"/>
      <c r="FT55" s="165">
        <f t="shared" ref="FT55:FT61" si="51">SUM(FK37,FR37,FY37,GF37)</f>
        <v>0</v>
      </c>
      <c r="FU55" s="164">
        <f t="shared" si="46"/>
        <v>0</v>
      </c>
      <c r="FV55" s="163"/>
      <c r="FW55" s="163"/>
      <c r="FX55" s="163"/>
      <c r="FY55" s="623">
        <v>3</v>
      </c>
      <c r="FZ55" s="624"/>
      <c r="GA55" s="625"/>
      <c r="GB55" s="617">
        <f>SUM(FY31:FY43)</f>
        <v>0</v>
      </c>
      <c r="GC55" s="618"/>
      <c r="GD55" s="618"/>
      <c r="GE55" s="618"/>
      <c r="GF55" s="618"/>
      <c r="GG55" s="619"/>
    </row>
    <row r="56" spans="1:189" ht="15" customHeight="1">
      <c r="A56" s="160"/>
      <c r="B56" s="160"/>
      <c r="G56" s="318"/>
      <c r="I56" s="318"/>
      <c r="J56" s="167"/>
      <c r="K56" s="163"/>
      <c r="L56" s="166" t="s">
        <v>379</v>
      </c>
      <c r="M56" s="615" t="s">
        <v>378</v>
      </c>
      <c r="N56" s="616"/>
      <c r="O56" s="616"/>
      <c r="P56" s="616"/>
      <c r="Q56" s="165">
        <f t="shared" si="35"/>
        <v>0</v>
      </c>
      <c r="R56" s="164">
        <f t="shared" si="41"/>
        <v>0</v>
      </c>
      <c r="S56" s="163"/>
      <c r="T56" s="163"/>
      <c r="U56" s="163"/>
      <c r="V56" s="623"/>
      <c r="W56" s="624"/>
      <c r="X56" s="625"/>
      <c r="Y56" s="617"/>
      <c r="Z56" s="618"/>
      <c r="AA56" s="618"/>
      <c r="AB56" s="618"/>
      <c r="AC56" s="618"/>
      <c r="AD56" s="619"/>
      <c r="AE56" s="159"/>
      <c r="AF56" s="159"/>
      <c r="AG56" s="159"/>
      <c r="AL56" s="318"/>
      <c r="AN56" s="318"/>
      <c r="AO56" s="167"/>
      <c r="AP56" s="163"/>
      <c r="AQ56" s="166" t="s">
        <v>379</v>
      </c>
      <c r="AR56" s="615" t="s">
        <v>378</v>
      </c>
      <c r="AS56" s="616"/>
      <c r="AT56" s="616"/>
      <c r="AU56" s="616"/>
      <c r="AV56" s="165">
        <f t="shared" si="47"/>
        <v>0</v>
      </c>
      <c r="AW56" s="164">
        <f t="shared" si="42"/>
        <v>0</v>
      </c>
      <c r="AX56" s="163"/>
      <c r="AY56" s="163"/>
      <c r="AZ56" s="163"/>
      <c r="BA56" s="623"/>
      <c r="BB56" s="624"/>
      <c r="BC56" s="625"/>
      <c r="BD56" s="617"/>
      <c r="BE56" s="618"/>
      <c r="BF56" s="618"/>
      <c r="BG56" s="618"/>
      <c r="BH56" s="618"/>
      <c r="BI56" s="619"/>
      <c r="BL56" s="159"/>
      <c r="BM56" s="159"/>
      <c r="BR56" s="318"/>
      <c r="BT56" s="318"/>
      <c r="BU56" s="167"/>
      <c r="BV56" s="163"/>
      <c r="BW56" s="166" t="s">
        <v>379</v>
      </c>
      <c r="BX56" s="615" t="s">
        <v>378</v>
      </c>
      <c r="BY56" s="616"/>
      <c r="BZ56" s="616"/>
      <c r="CA56" s="616"/>
      <c r="CB56" s="165">
        <f t="shared" si="48"/>
        <v>0</v>
      </c>
      <c r="CC56" s="164">
        <f t="shared" si="43"/>
        <v>0</v>
      </c>
      <c r="CD56" s="163"/>
      <c r="CE56" s="163"/>
      <c r="CF56" s="163"/>
      <c r="CG56" s="623"/>
      <c r="CH56" s="624"/>
      <c r="CI56" s="625"/>
      <c r="CJ56" s="617"/>
      <c r="CK56" s="618"/>
      <c r="CL56" s="618"/>
      <c r="CM56" s="618"/>
      <c r="CN56" s="618"/>
      <c r="CO56" s="619"/>
      <c r="CR56" s="159"/>
      <c r="CS56" s="159"/>
      <c r="CX56" s="318"/>
      <c r="CZ56" s="318"/>
      <c r="DA56" s="167"/>
      <c r="DB56" s="163"/>
      <c r="DC56" s="166" t="s">
        <v>379</v>
      </c>
      <c r="DD56" s="615" t="s">
        <v>378</v>
      </c>
      <c r="DE56" s="616"/>
      <c r="DF56" s="616"/>
      <c r="DG56" s="616"/>
      <c r="DH56" s="165">
        <f t="shared" si="49"/>
        <v>0</v>
      </c>
      <c r="DI56" s="164">
        <f t="shared" si="44"/>
        <v>0</v>
      </c>
      <c r="DJ56" s="163"/>
      <c r="DK56" s="163"/>
      <c r="DL56" s="163"/>
      <c r="DM56" s="623"/>
      <c r="DN56" s="624"/>
      <c r="DO56" s="625"/>
      <c r="DP56" s="617"/>
      <c r="DQ56" s="618"/>
      <c r="DR56" s="618"/>
      <c r="DS56" s="618"/>
      <c r="DT56" s="618"/>
      <c r="DU56" s="619"/>
      <c r="DX56" s="159"/>
      <c r="DY56" s="159"/>
      <c r="ED56" s="318"/>
      <c r="EF56" s="318"/>
      <c r="EG56" s="167"/>
      <c r="EH56" s="163"/>
      <c r="EI56" s="166" t="s">
        <v>379</v>
      </c>
      <c r="EJ56" s="615" t="s">
        <v>378</v>
      </c>
      <c r="EK56" s="616"/>
      <c r="EL56" s="616"/>
      <c r="EM56" s="616"/>
      <c r="EN56" s="165">
        <f t="shared" si="50"/>
        <v>0</v>
      </c>
      <c r="EO56" s="164">
        <f t="shared" si="45"/>
        <v>0</v>
      </c>
      <c r="EP56" s="163"/>
      <c r="EQ56" s="163"/>
      <c r="ER56" s="163"/>
      <c r="ES56" s="623"/>
      <c r="ET56" s="624"/>
      <c r="EU56" s="625"/>
      <c r="EV56" s="617"/>
      <c r="EW56" s="618"/>
      <c r="EX56" s="618"/>
      <c r="EY56" s="618"/>
      <c r="EZ56" s="618"/>
      <c r="FA56" s="619"/>
      <c r="FD56" s="159"/>
      <c r="FE56" s="159"/>
      <c r="FJ56" s="318"/>
      <c r="FL56" s="318"/>
      <c r="FM56" s="167"/>
      <c r="FN56" s="163"/>
      <c r="FO56" s="166" t="s">
        <v>379</v>
      </c>
      <c r="FP56" s="615" t="s">
        <v>378</v>
      </c>
      <c r="FQ56" s="616"/>
      <c r="FR56" s="616"/>
      <c r="FS56" s="616"/>
      <c r="FT56" s="165">
        <f t="shared" si="51"/>
        <v>0</v>
      </c>
      <c r="FU56" s="164">
        <f t="shared" si="46"/>
        <v>0</v>
      </c>
      <c r="FV56" s="163"/>
      <c r="FW56" s="163"/>
      <c r="FX56" s="163"/>
      <c r="FY56" s="623"/>
      <c r="FZ56" s="624"/>
      <c r="GA56" s="625"/>
      <c r="GB56" s="617"/>
      <c r="GC56" s="618"/>
      <c r="GD56" s="618"/>
      <c r="GE56" s="618"/>
      <c r="GF56" s="618"/>
      <c r="GG56" s="619"/>
    </row>
    <row r="57" spans="1:189" ht="15.75" customHeight="1">
      <c r="A57" s="160"/>
      <c r="B57" s="160"/>
      <c r="G57" s="318"/>
      <c r="H57" s="318"/>
      <c r="I57" s="318"/>
      <c r="J57" s="167"/>
      <c r="K57" s="163"/>
      <c r="L57" s="166" t="s">
        <v>377</v>
      </c>
      <c r="M57" s="615" t="s">
        <v>111</v>
      </c>
      <c r="N57" s="616"/>
      <c r="O57" s="616"/>
      <c r="P57" s="616"/>
      <c r="Q57" s="165">
        <f t="shared" si="35"/>
        <v>0</v>
      </c>
      <c r="R57" s="164">
        <f t="shared" si="41"/>
        <v>0</v>
      </c>
      <c r="S57" s="163"/>
      <c r="T57" s="163"/>
      <c r="U57" s="163"/>
      <c r="V57" s="623">
        <v>4</v>
      </c>
      <c r="W57" s="624"/>
      <c r="X57" s="625"/>
      <c r="Y57" s="617">
        <f>SUM(AC31:AC43)</f>
        <v>0</v>
      </c>
      <c r="Z57" s="618"/>
      <c r="AA57" s="618"/>
      <c r="AB57" s="618"/>
      <c r="AC57" s="618"/>
      <c r="AD57" s="619"/>
      <c r="AE57" s="159"/>
      <c r="AF57" s="159"/>
      <c r="AG57" s="159"/>
      <c r="AL57" s="318"/>
      <c r="AM57" s="318"/>
      <c r="AN57" s="318"/>
      <c r="AO57" s="167"/>
      <c r="AP57" s="163"/>
      <c r="AQ57" s="166" t="s">
        <v>377</v>
      </c>
      <c r="AR57" s="615" t="s">
        <v>111</v>
      </c>
      <c r="AS57" s="616"/>
      <c r="AT57" s="616"/>
      <c r="AU57" s="616"/>
      <c r="AV57" s="165">
        <f t="shared" si="47"/>
        <v>0</v>
      </c>
      <c r="AW57" s="164">
        <f t="shared" si="42"/>
        <v>0</v>
      </c>
      <c r="AX57" s="163"/>
      <c r="AY57" s="163"/>
      <c r="AZ57" s="163"/>
      <c r="BA57" s="623">
        <v>4</v>
      </c>
      <c r="BB57" s="624"/>
      <c r="BC57" s="625"/>
      <c r="BD57" s="617">
        <f>SUM(BH31:BH43)</f>
        <v>0</v>
      </c>
      <c r="BE57" s="618"/>
      <c r="BF57" s="618"/>
      <c r="BG57" s="618"/>
      <c r="BH57" s="618"/>
      <c r="BI57" s="619"/>
      <c r="BL57" s="159"/>
      <c r="BM57" s="159"/>
      <c r="BR57" s="318"/>
      <c r="BS57" s="318"/>
      <c r="BT57" s="318"/>
      <c r="BU57" s="167"/>
      <c r="BV57" s="163"/>
      <c r="BW57" s="166" t="s">
        <v>377</v>
      </c>
      <c r="BX57" s="615" t="s">
        <v>111</v>
      </c>
      <c r="BY57" s="616"/>
      <c r="BZ57" s="616"/>
      <c r="CA57" s="616"/>
      <c r="CB57" s="165">
        <f t="shared" si="48"/>
        <v>0</v>
      </c>
      <c r="CC57" s="164">
        <f t="shared" si="43"/>
        <v>0</v>
      </c>
      <c r="CD57" s="163"/>
      <c r="CE57" s="163"/>
      <c r="CF57" s="163"/>
      <c r="CG57" s="623">
        <v>4</v>
      </c>
      <c r="CH57" s="624"/>
      <c r="CI57" s="625"/>
      <c r="CJ57" s="617">
        <f>SUM(CN31:CN43)</f>
        <v>0</v>
      </c>
      <c r="CK57" s="618"/>
      <c r="CL57" s="618"/>
      <c r="CM57" s="618"/>
      <c r="CN57" s="618"/>
      <c r="CO57" s="619"/>
      <c r="CR57" s="159"/>
      <c r="CS57" s="159"/>
      <c r="CX57" s="318"/>
      <c r="CY57" s="318"/>
      <c r="CZ57" s="318"/>
      <c r="DA57" s="167"/>
      <c r="DB57" s="163"/>
      <c r="DC57" s="166" t="s">
        <v>377</v>
      </c>
      <c r="DD57" s="615" t="s">
        <v>111</v>
      </c>
      <c r="DE57" s="616"/>
      <c r="DF57" s="616"/>
      <c r="DG57" s="616"/>
      <c r="DH57" s="165">
        <f t="shared" si="49"/>
        <v>0</v>
      </c>
      <c r="DI57" s="164">
        <f t="shared" si="44"/>
        <v>0</v>
      </c>
      <c r="DJ57" s="163"/>
      <c r="DK57" s="163"/>
      <c r="DL57" s="163"/>
      <c r="DM57" s="623">
        <v>4</v>
      </c>
      <c r="DN57" s="624"/>
      <c r="DO57" s="625"/>
      <c r="DP57" s="617">
        <f>SUM(DT31:DT43)</f>
        <v>0</v>
      </c>
      <c r="DQ57" s="618"/>
      <c r="DR57" s="618"/>
      <c r="DS57" s="618"/>
      <c r="DT57" s="618"/>
      <c r="DU57" s="619"/>
      <c r="DX57" s="159"/>
      <c r="DY57" s="159"/>
      <c r="ED57" s="318"/>
      <c r="EE57" s="318"/>
      <c r="EF57" s="318"/>
      <c r="EG57" s="167"/>
      <c r="EH57" s="163"/>
      <c r="EI57" s="166" t="s">
        <v>377</v>
      </c>
      <c r="EJ57" s="615" t="s">
        <v>111</v>
      </c>
      <c r="EK57" s="616"/>
      <c r="EL57" s="616"/>
      <c r="EM57" s="616"/>
      <c r="EN57" s="165">
        <f t="shared" si="50"/>
        <v>0</v>
      </c>
      <c r="EO57" s="164">
        <f t="shared" si="45"/>
        <v>0</v>
      </c>
      <c r="EP57" s="163"/>
      <c r="EQ57" s="163"/>
      <c r="ER57" s="163"/>
      <c r="ES57" s="623">
        <v>4</v>
      </c>
      <c r="ET57" s="624"/>
      <c r="EU57" s="625"/>
      <c r="EV57" s="617">
        <f>SUM(EZ31:EZ43)</f>
        <v>0.22222222222222221</v>
      </c>
      <c r="EW57" s="618"/>
      <c r="EX57" s="618"/>
      <c r="EY57" s="618"/>
      <c r="EZ57" s="618"/>
      <c r="FA57" s="619"/>
      <c r="FD57" s="159"/>
      <c r="FE57" s="159"/>
      <c r="FJ57" s="318"/>
      <c r="FK57" s="318"/>
      <c r="FL57" s="318"/>
      <c r="FM57" s="167"/>
      <c r="FN57" s="163"/>
      <c r="FO57" s="166" t="s">
        <v>377</v>
      </c>
      <c r="FP57" s="615" t="s">
        <v>111</v>
      </c>
      <c r="FQ57" s="616"/>
      <c r="FR57" s="616"/>
      <c r="FS57" s="616"/>
      <c r="FT57" s="165">
        <f t="shared" si="51"/>
        <v>0</v>
      </c>
      <c r="FU57" s="164">
        <f t="shared" si="46"/>
        <v>0</v>
      </c>
      <c r="FV57" s="163"/>
      <c r="FW57" s="163"/>
      <c r="FX57" s="163"/>
      <c r="FY57" s="623">
        <v>4</v>
      </c>
      <c r="FZ57" s="624"/>
      <c r="GA57" s="625"/>
      <c r="GB57" s="617">
        <f>SUM(GF31:GF43)</f>
        <v>0</v>
      </c>
      <c r="GC57" s="618"/>
      <c r="GD57" s="618"/>
      <c r="GE57" s="618"/>
      <c r="GF57" s="618"/>
      <c r="GG57" s="619"/>
    </row>
    <row r="58" spans="1:189" ht="15.75" customHeight="1" thickBot="1">
      <c r="A58" s="160"/>
      <c r="B58" s="160"/>
      <c r="D58" s="168"/>
      <c r="G58" s="168"/>
      <c r="H58" s="168"/>
      <c r="I58" s="168"/>
      <c r="J58" s="167"/>
      <c r="K58" s="163"/>
      <c r="L58" s="166" t="s">
        <v>376</v>
      </c>
      <c r="M58" s="615" t="s">
        <v>375</v>
      </c>
      <c r="N58" s="616"/>
      <c r="O58" s="616"/>
      <c r="P58" s="616"/>
      <c r="Q58" s="165">
        <f t="shared" si="35"/>
        <v>0</v>
      </c>
      <c r="R58" s="164">
        <f t="shared" si="41"/>
        <v>0</v>
      </c>
      <c r="S58" s="163"/>
      <c r="T58" s="163"/>
      <c r="U58" s="163"/>
      <c r="V58" s="639"/>
      <c r="W58" s="640"/>
      <c r="X58" s="641"/>
      <c r="Y58" s="642"/>
      <c r="Z58" s="643"/>
      <c r="AA58" s="643"/>
      <c r="AB58" s="643"/>
      <c r="AC58" s="643"/>
      <c r="AD58" s="644"/>
      <c r="AE58" s="159"/>
      <c r="AF58" s="159"/>
      <c r="AG58" s="159"/>
      <c r="AI58" s="168"/>
      <c r="AL58" s="168"/>
      <c r="AM58" s="168"/>
      <c r="AN58" s="168"/>
      <c r="AO58" s="167"/>
      <c r="AP58" s="163"/>
      <c r="AQ58" s="166" t="s">
        <v>376</v>
      </c>
      <c r="AR58" s="615" t="s">
        <v>375</v>
      </c>
      <c r="AS58" s="616"/>
      <c r="AT58" s="616"/>
      <c r="AU58" s="616"/>
      <c r="AV58" s="165">
        <f t="shared" si="47"/>
        <v>0</v>
      </c>
      <c r="AW58" s="164">
        <f t="shared" si="42"/>
        <v>0</v>
      </c>
      <c r="AX58" s="163"/>
      <c r="AY58" s="163"/>
      <c r="AZ58" s="163"/>
      <c r="BA58" s="639"/>
      <c r="BB58" s="640"/>
      <c r="BC58" s="641"/>
      <c r="BD58" s="642"/>
      <c r="BE58" s="643"/>
      <c r="BF58" s="643"/>
      <c r="BG58" s="643"/>
      <c r="BH58" s="643"/>
      <c r="BI58" s="644"/>
      <c r="BL58" s="159"/>
      <c r="BM58" s="159"/>
      <c r="BO58" s="168"/>
      <c r="BR58" s="168"/>
      <c r="BS58" s="168"/>
      <c r="BT58" s="168"/>
      <c r="BU58" s="167"/>
      <c r="BV58" s="163"/>
      <c r="BW58" s="166" t="s">
        <v>376</v>
      </c>
      <c r="BX58" s="615" t="s">
        <v>375</v>
      </c>
      <c r="BY58" s="616"/>
      <c r="BZ58" s="616"/>
      <c r="CA58" s="616"/>
      <c r="CB58" s="165">
        <f t="shared" si="48"/>
        <v>0</v>
      </c>
      <c r="CC58" s="164">
        <f t="shared" si="43"/>
        <v>0</v>
      </c>
      <c r="CD58" s="163"/>
      <c r="CE58" s="163"/>
      <c r="CF58" s="163"/>
      <c r="CG58" s="639"/>
      <c r="CH58" s="640"/>
      <c r="CI58" s="641"/>
      <c r="CJ58" s="642"/>
      <c r="CK58" s="643"/>
      <c r="CL58" s="643"/>
      <c r="CM58" s="643"/>
      <c r="CN58" s="643"/>
      <c r="CO58" s="644"/>
      <c r="CR58" s="159"/>
      <c r="CS58" s="159"/>
      <c r="CU58" s="168"/>
      <c r="CX58" s="168"/>
      <c r="CY58" s="168"/>
      <c r="CZ58" s="168"/>
      <c r="DA58" s="167"/>
      <c r="DB58" s="163"/>
      <c r="DC58" s="166" t="s">
        <v>376</v>
      </c>
      <c r="DD58" s="615" t="s">
        <v>375</v>
      </c>
      <c r="DE58" s="616"/>
      <c r="DF58" s="616"/>
      <c r="DG58" s="616"/>
      <c r="DH58" s="165">
        <f t="shared" si="49"/>
        <v>0</v>
      </c>
      <c r="DI58" s="164">
        <f t="shared" si="44"/>
        <v>0</v>
      </c>
      <c r="DJ58" s="163"/>
      <c r="DK58" s="163"/>
      <c r="DL58" s="163"/>
      <c r="DM58" s="639"/>
      <c r="DN58" s="640"/>
      <c r="DO58" s="641"/>
      <c r="DP58" s="642"/>
      <c r="DQ58" s="643"/>
      <c r="DR58" s="643"/>
      <c r="DS58" s="643"/>
      <c r="DT58" s="643"/>
      <c r="DU58" s="644"/>
      <c r="DX58" s="159"/>
      <c r="DY58" s="159"/>
      <c r="EA58" s="168"/>
      <c r="ED58" s="168"/>
      <c r="EE58" s="168"/>
      <c r="EF58" s="168"/>
      <c r="EG58" s="167"/>
      <c r="EH58" s="163"/>
      <c r="EI58" s="166" t="s">
        <v>376</v>
      </c>
      <c r="EJ58" s="615" t="s">
        <v>375</v>
      </c>
      <c r="EK58" s="616"/>
      <c r="EL58" s="616"/>
      <c r="EM58" s="616"/>
      <c r="EN58" s="165">
        <f t="shared" si="50"/>
        <v>0.14583333333333334</v>
      </c>
      <c r="EO58" s="164">
        <f t="shared" si="45"/>
        <v>0</v>
      </c>
      <c r="EP58" s="163"/>
      <c r="EQ58" s="163"/>
      <c r="ER58" s="163"/>
      <c r="ES58" s="639"/>
      <c r="ET58" s="640"/>
      <c r="EU58" s="641"/>
      <c r="EV58" s="642"/>
      <c r="EW58" s="643"/>
      <c r="EX58" s="643"/>
      <c r="EY58" s="643"/>
      <c r="EZ58" s="643"/>
      <c r="FA58" s="644"/>
      <c r="FD58" s="159"/>
      <c r="FE58" s="159"/>
      <c r="FG58" s="168"/>
      <c r="FJ58" s="168"/>
      <c r="FK58" s="168"/>
      <c r="FL58" s="168"/>
      <c r="FM58" s="167"/>
      <c r="FN58" s="163"/>
      <c r="FO58" s="166" t="s">
        <v>376</v>
      </c>
      <c r="FP58" s="615" t="s">
        <v>375</v>
      </c>
      <c r="FQ58" s="616"/>
      <c r="FR58" s="616"/>
      <c r="FS58" s="616"/>
      <c r="FT58" s="165">
        <f t="shared" si="51"/>
        <v>0</v>
      </c>
      <c r="FU58" s="164">
        <f t="shared" si="46"/>
        <v>0</v>
      </c>
      <c r="FV58" s="163"/>
      <c r="FW58" s="163"/>
      <c r="FX58" s="163"/>
      <c r="FY58" s="639"/>
      <c r="FZ58" s="640"/>
      <c r="GA58" s="641"/>
      <c r="GB58" s="642"/>
      <c r="GC58" s="643"/>
      <c r="GD58" s="643"/>
      <c r="GE58" s="643"/>
      <c r="GF58" s="643"/>
      <c r="GG58" s="644"/>
    </row>
    <row r="59" spans="1:189" ht="15.75" customHeight="1" thickTop="1">
      <c r="A59" s="160"/>
      <c r="B59" s="160"/>
      <c r="C59" s="169"/>
      <c r="D59" s="168"/>
      <c r="G59" s="168"/>
      <c r="H59" s="168"/>
      <c r="I59" s="168"/>
      <c r="J59" s="167"/>
      <c r="K59" s="163"/>
      <c r="L59" s="166" t="s">
        <v>374</v>
      </c>
      <c r="M59" s="615" t="s">
        <v>373</v>
      </c>
      <c r="N59" s="616"/>
      <c r="O59" s="616"/>
      <c r="P59" s="616"/>
      <c r="Q59" s="165">
        <f t="shared" si="35"/>
        <v>0</v>
      </c>
      <c r="R59" s="164">
        <f t="shared" si="41"/>
        <v>0</v>
      </c>
      <c r="S59" s="163"/>
      <c r="T59" s="163"/>
      <c r="U59" s="163"/>
      <c r="V59" s="629" t="s">
        <v>368</v>
      </c>
      <c r="W59" s="630"/>
      <c r="X59" s="630"/>
      <c r="Y59" s="633">
        <f>SUM(Y51:AD58)</f>
        <v>0</v>
      </c>
      <c r="Z59" s="633"/>
      <c r="AA59" s="633"/>
      <c r="AB59" s="633"/>
      <c r="AC59" s="633"/>
      <c r="AD59" s="634"/>
      <c r="AE59" s="159"/>
      <c r="AF59" s="159"/>
      <c r="AG59" s="159"/>
      <c r="AH59" s="169"/>
      <c r="AI59" s="168"/>
      <c r="AJ59" s="168"/>
      <c r="AK59" s="168"/>
      <c r="AL59" s="168"/>
      <c r="AM59" s="168"/>
      <c r="AN59" s="168"/>
      <c r="AO59" s="167"/>
      <c r="AP59" s="163"/>
      <c r="AQ59" s="166" t="s">
        <v>374</v>
      </c>
      <c r="AR59" s="615" t="s">
        <v>373</v>
      </c>
      <c r="AS59" s="616"/>
      <c r="AT59" s="616"/>
      <c r="AU59" s="616"/>
      <c r="AV59" s="165">
        <f t="shared" si="47"/>
        <v>0</v>
      </c>
      <c r="AW59" s="164">
        <f t="shared" si="42"/>
        <v>0</v>
      </c>
      <c r="AX59" s="163"/>
      <c r="AY59" s="163"/>
      <c r="AZ59" s="163"/>
      <c r="BA59" s="629" t="s">
        <v>368</v>
      </c>
      <c r="BB59" s="630"/>
      <c r="BC59" s="630"/>
      <c r="BD59" s="633">
        <f>SUM(BD51:BI58)</f>
        <v>0</v>
      </c>
      <c r="BE59" s="633"/>
      <c r="BF59" s="633"/>
      <c r="BG59" s="633"/>
      <c r="BH59" s="633"/>
      <c r="BI59" s="634"/>
      <c r="BL59" s="159"/>
      <c r="BM59" s="159"/>
      <c r="BN59" s="169"/>
      <c r="BO59" s="168"/>
      <c r="BP59" s="168"/>
      <c r="BQ59" s="168"/>
      <c r="BR59" s="168"/>
      <c r="BS59" s="168"/>
      <c r="BT59" s="168"/>
      <c r="BU59" s="167"/>
      <c r="BV59" s="163"/>
      <c r="BW59" s="166" t="s">
        <v>374</v>
      </c>
      <c r="BX59" s="615" t="s">
        <v>373</v>
      </c>
      <c r="BY59" s="616"/>
      <c r="BZ59" s="616"/>
      <c r="CA59" s="616"/>
      <c r="CB59" s="165">
        <f t="shared" si="48"/>
        <v>0</v>
      </c>
      <c r="CC59" s="164">
        <f t="shared" si="43"/>
        <v>0</v>
      </c>
      <c r="CD59" s="163"/>
      <c r="CE59" s="163"/>
      <c r="CF59" s="163"/>
      <c r="CG59" s="629" t="s">
        <v>368</v>
      </c>
      <c r="CH59" s="630"/>
      <c r="CI59" s="630"/>
      <c r="CJ59" s="633">
        <f>SUM(CJ51:CO58)</f>
        <v>0</v>
      </c>
      <c r="CK59" s="633"/>
      <c r="CL59" s="633"/>
      <c r="CM59" s="633"/>
      <c r="CN59" s="633"/>
      <c r="CO59" s="634"/>
      <c r="CR59" s="159"/>
      <c r="CS59" s="159"/>
      <c r="CT59" s="169"/>
      <c r="CU59" s="168"/>
      <c r="CV59" s="168"/>
      <c r="CW59" s="168"/>
      <c r="CX59" s="168"/>
      <c r="CY59" s="168"/>
      <c r="CZ59" s="168"/>
      <c r="DA59" s="167"/>
      <c r="DB59" s="163"/>
      <c r="DC59" s="166" t="s">
        <v>374</v>
      </c>
      <c r="DD59" s="615" t="s">
        <v>373</v>
      </c>
      <c r="DE59" s="616"/>
      <c r="DF59" s="616"/>
      <c r="DG59" s="616"/>
      <c r="DH59" s="165">
        <f t="shared" si="49"/>
        <v>0</v>
      </c>
      <c r="DI59" s="164">
        <f t="shared" si="44"/>
        <v>0</v>
      </c>
      <c r="DJ59" s="163"/>
      <c r="DK59" s="163"/>
      <c r="DL59" s="163"/>
      <c r="DM59" s="629" t="s">
        <v>368</v>
      </c>
      <c r="DN59" s="630"/>
      <c r="DO59" s="630"/>
      <c r="DP59" s="633">
        <f>SUM(DP51:DU58)</f>
        <v>0</v>
      </c>
      <c r="DQ59" s="633"/>
      <c r="DR59" s="633"/>
      <c r="DS59" s="633"/>
      <c r="DT59" s="633"/>
      <c r="DU59" s="634"/>
      <c r="DX59" s="159"/>
      <c r="DY59" s="159"/>
      <c r="DZ59" s="169"/>
      <c r="EA59" s="168"/>
      <c r="EB59" s="168"/>
      <c r="EC59" s="168"/>
      <c r="ED59" s="168"/>
      <c r="EE59" s="168"/>
      <c r="EF59" s="168"/>
      <c r="EG59" s="167"/>
      <c r="EH59" s="163"/>
      <c r="EI59" s="166" t="s">
        <v>374</v>
      </c>
      <c r="EJ59" s="615" t="s">
        <v>373</v>
      </c>
      <c r="EK59" s="616"/>
      <c r="EL59" s="616"/>
      <c r="EM59" s="616"/>
      <c r="EN59" s="165">
        <f t="shared" si="50"/>
        <v>0.14583333333333334</v>
      </c>
      <c r="EO59" s="164">
        <f t="shared" si="45"/>
        <v>0</v>
      </c>
      <c r="EP59" s="163"/>
      <c r="EQ59" s="163"/>
      <c r="ER59" s="163"/>
      <c r="ES59" s="629" t="s">
        <v>368</v>
      </c>
      <c r="ET59" s="630"/>
      <c r="EU59" s="630"/>
      <c r="EV59" s="633">
        <f>SUM(EV51:FA58)</f>
        <v>0.95138888888888884</v>
      </c>
      <c r="EW59" s="633"/>
      <c r="EX59" s="633"/>
      <c r="EY59" s="633"/>
      <c r="EZ59" s="633"/>
      <c r="FA59" s="634"/>
      <c r="FD59" s="159"/>
      <c r="FE59" s="159"/>
      <c r="FF59" s="169"/>
      <c r="FG59" s="168"/>
      <c r="FH59" s="168"/>
      <c r="FI59" s="168"/>
      <c r="FJ59" s="168"/>
      <c r="FK59" s="168"/>
      <c r="FL59" s="168"/>
      <c r="FM59" s="167"/>
      <c r="FN59" s="163"/>
      <c r="FO59" s="166" t="s">
        <v>374</v>
      </c>
      <c r="FP59" s="615" t="s">
        <v>373</v>
      </c>
      <c r="FQ59" s="616"/>
      <c r="FR59" s="616"/>
      <c r="FS59" s="616"/>
      <c r="FT59" s="165">
        <f t="shared" si="51"/>
        <v>0</v>
      </c>
      <c r="FU59" s="164">
        <f t="shared" si="46"/>
        <v>0</v>
      </c>
      <c r="FV59" s="163"/>
      <c r="FW59" s="163"/>
      <c r="FX59" s="163"/>
      <c r="FY59" s="629" t="s">
        <v>368</v>
      </c>
      <c r="FZ59" s="630"/>
      <c r="GA59" s="630"/>
      <c r="GB59" s="633">
        <f>SUM(GB51:GG58)</f>
        <v>0</v>
      </c>
      <c r="GC59" s="633"/>
      <c r="GD59" s="633"/>
      <c r="GE59" s="633"/>
      <c r="GF59" s="633"/>
      <c r="GG59" s="634"/>
    </row>
    <row r="60" spans="1:189" ht="15.75" customHeight="1" thickBot="1">
      <c r="A60" s="160"/>
      <c r="B60" s="160"/>
      <c r="C60" s="169"/>
      <c r="D60" s="168"/>
      <c r="E60" s="168"/>
      <c r="F60" s="168"/>
      <c r="G60" s="168"/>
      <c r="H60" s="168"/>
      <c r="I60" s="168"/>
      <c r="J60" s="167"/>
      <c r="K60" s="163"/>
      <c r="L60" s="166" t="s">
        <v>372</v>
      </c>
      <c r="M60" s="173" t="s">
        <v>371</v>
      </c>
      <c r="N60" s="172"/>
      <c r="O60" s="171"/>
      <c r="P60" s="170"/>
      <c r="Q60" s="165">
        <f t="shared" si="35"/>
        <v>0</v>
      </c>
      <c r="R60" s="164">
        <f t="shared" si="41"/>
        <v>0</v>
      </c>
      <c r="S60" s="163"/>
      <c r="T60" s="163"/>
      <c r="U60" s="163"/>
      <c r="V60" s="631"/>
      <c r="W60" s="632"/>
      <c r="X60" s="632"/>
      <c r="Y60" s="635"/>
      <c r="Z60" s="635"/>
      <c r="AA60" s="635"/>
      <c r="AB60" s="635"/>
      <c r="AC60" s="635"/>
      <c r="AD60" s="636"/>
      <c r="AE60" s="159"/>
      <c r="AF60" s="159"/>
      <c r="AG60" s="159"/>
      <c r="AH60" s="169"/>
      <c r="AI60" s="168"/>
      <c r="AJ60" s="168"/>
      <c r="AK60" s="168"/>
      <c r="AL60" s="168"/>
      <c r="AM60" s="168"/>
      <c r="AN60" s="168"/>
      <c r="AO60" s="167"/>
      <c r="AP60" s="163"/>
      <c r="AQ60" s="166" t="s">
        <v>372</v>
      </c>
      <c r="AR60" s="173" t="s">
        <v>371</v>
      </c>
      <c r="AS60" s="172"/>
      <c r="AT60" s="171"/>
      <c r="AU60" s="170"/>
      <c r="AV60" s="165">
        <f t="shared" si="47"/>
        <v>0</v>
      </c>
      <c r="AW60" s="164">
        <f t="shared" si="42"/>
        <v>0</v>
      </c>
      <c r="AX60" s="163"/>
      <c r="AY60" s="163"/>
      <c r="AZ60" s="163"/>
      <c r="BA60" s="631"/>
      <c r="BB60" s="632"/>
      <c r="BC60" s="632"/>
      <c r="BD60" s="635"/>
      <c r="BE60" s="635"/>
      <c r="BF60" s="635"/>
      <c r="BG60" s="635"/>
      <c r="BH60" s="635"/>
      <c r="BI60" s="636"/>
      <c r="BL60" s="159"/>
      <c r="BM60" s="159"/>
      <c r="BN60" s="169"/>
      <c r="BO60" s="168"/>
      <c r="BP60" s="168"/>
      <c r="BQ60" s="168"/>
      <c r="BR60" s="168"/>
      <c r="BS60" s="168"/>
      <c r="BT60" s="168"/>
      <c r="BU60" s="167"/>
      <c r="BV60" s="163"/>
      <c r="BW60" s="166" t="s">
        <v>372</v>
      </c>
      <c r="BX60" s="173" t="s">
        <v>371</v>
      </c>
      <c r="BY60" s="172"/>
      <c r="BZ60" s="171"/>
      <c r="CA60" s="170"/>
      <c r="CB60" s="165">
        <f t="shared" si="48"/>
        <v>0</v>
      </c>
      <c r="CC60" s="164">
        <f t="shared" si="43"/>
        <v>0</v>
      </c>
      <c r="CD60" s="163"/>
      <c r="CE60" s="163"/>
      <c r="CF60" s="163"/>
      <c r="CG60" s="631"/>
      <c r="CH60" s="632"/>
      <c r="CI60" s="632"/>
      <c r="CJ60" s="635"/>
      <c r="CK60" s="635"/>
      <c r="CL60" s="635"/>
      <c r="CM60" s="635"/>
      <c r="CN60" s="635"/>
      <c r="CO60" s="636"/>
      <c r="CR60" s="159"/>
      <c r="CS60" s="159"/>
      <c r="CT60" s="169"/>
      <c r="CU60" s="168"/>
      <c r="CV60" s="168"/>
      <c r="CW60" s="168"/>
      <c r="CX60" s="168"/>
      <c r="CY60" s="168"/>
      <c r="CZ60" s="168"/>
      <c r="DA60" s="167"/>
      <c r="DB60" s="163"/>
      <c r="DC60" s="166" t="s">
        <v>372</v>
      </c>
      <c r="DD60" s="173" t="s">
        <v>371</v>
      </c>
      <c r="DE60" s="172"/>
      <c r="DF60" s="171"/>
      <c r="DG60" s="170"/>
      <c r="DH60" s="165">
        <f t="shared" si="49"/>
        <v>0</v>
      </c>
      <c r="DI60" s="164">
        <f t="shared" si="44"/>
        <v>0</v>
      </c>
      <c r="DJ60" s="163"/>
      <c r="DK60" s="163"/>
      <c r="DL60" s="163"/>
      <c r="DM60" s="631"/>
      <c r="DN60" s="632"/>
      <c r="DO60" s="632"/>
      <c r="DP60" s="635"/>
      <c r="DQ60" s="635"/>
      <c r="DR60" s="635"/>
      <c r="DS60" s="635"/>
      <c r="DT60" s="635"/>
      <c r="DU60" s="636"/>
      <c r="DX60" s="159"/>
      <c r="DY60" s="159"/>
      <c r="DZ60" s="169"/>
      <c r="EA60" s="168"/>
      <c r="EB60" s="168"/>
      <c r="EC60" s="168"/>
      <c r="ED60" s="168"/>
      <c r="EE60" s="168"/>
      <c r="EF60" s="168"/>
      <c r="EG60" s="167"/>
      <c r="EH60" s="163"/>
      <c r="EI60" s="166" t="s">
        <v>372</v>
      </c>
      <c r="EJ60" s="173" t="s">
        <v>371</v>
      </c>
      <c r="EK60" s="172"/>
      <c r="EL60" s="171"/>
      <c r="EM60" s="170"/>
      <c r="EN60" s="165">
        <f t="shared" si="50"/>
        <v>0</v>
      </c>
      <c r="EO60" s="164">
        <f t="shared" si="45"/>
        <v>0</v>
      </c>
      <c r="EP60" s="163"/>
      <c r="EQ60" s="163"/>
      <c r="ER60" s="163"/>
      <c r="ES60" s="631"/>
      <c r="ET60" s="632"/>
      <c r="EU60" s="632"/>
      <c r="EV60" s="635"/>
      <c r="EW60" s="635"/>
      <c r="EX60" s="635"/>
      <c r="EY60" s="635"/>
      <c r="EZ60" s="635"/>
      <c r="FA60" s="636"/>
      <c r="FD60" s="159"/>
      <c r="FE60" s="159"/>
      <c r="FF60" s="169"/>
      <c r="FG60" s="168"/>
      <c r="FH60" s="168"/>
      <c r="FI60" s="168"/>
      <c r="FJ60" s="168"/>
      <c r="FK60" s="168"/>
      <c r="FL60" s="168"/>
      <c r="FM60" s="167"/>
      <c r="FN60" s="163"/>
      <c r="FO60" s="166" t="s">
        <v>372</v>
      </c>
      <c r="FP60" s="173" t="s">
        <v>371</v>
      </c>
      <c r="FQ60" s="172"/>
      <c r="FR60" s="171"/>
      <c r="FS60" s="170"/>
      <c r="FT60" s="165">
        <f t="shared" si="51"/>
        <v>0</v>
      </c>
      <c r="FU60" s="164">
        <f t="shared" si="46"/>
        <v>0</v>
      </c>
      <c r="FV60" s="163"/>
      <c r="FW60" s="163"/>
      <c r="FX60" s="163"/>
      <c r="FY60" s="631"/>
      <c r="FZ60" s="632"/>
      <c r="GA60" s="632"/>
      <c r="GB60" s="635"/>
      <c r="GC60" s="635"/>
      <c r="GD60" s="635"/>
      <c r="GE60" s="635"/>
      <c r="GF60" s="635"/>
      <c r="GG60" s="636"/>
    </row>
    <row r="61" spans="1:189" ht="15.75" customHeight="1" thickTop="1">
      <c r="A61" s="160"/>
      <c r="B61" s="160"/>
      <c r="C61" s="169"/>
      <c r="D61" s="168"/>
      <c r="E61" s="168"/>
      <c r="F61" s="168"/>
      <c r="G61" s="168"/>
      <c r="H61" s="168"/>
      <c r="I61" s="168"/>
      <c r="J61" s="167"/>
      <c r="K61" s="163"/>
      <c r="L61" s="166" t="s">
        <v>370</v>
      </c>
      <c r="M61" s="615" t="s">
        <v>369</v>
      </c>
      <c r="N61" s="616"/>
      <c r="O61" s="616"/>
      <c r="P61" s="616"/>
      <c r="Q61" s="165">
        <f t="shared" si="35"/>
        <v>0</v>
      </c>
      <c r="R61" s="164">
        <f t="shared" si="41"/>
        <v>0</v>
      </c>
      <c r="S61" s="163"/>
      <c r="T61" s="163"/>
      <c r="U61" s="163"/>
      <c r="V61" s="159"/>
      <c r="W61" s="159"/>
      <c r="X61" s="159"/>
      <c r="Y61" s="159"/>
      <c r="Z61" s="159"/>
      <c r="AA61" s="159"/>
      <c r="AB61" s="159"/>
      <c r="AC61" s="159"/>
      <c r="AD61" s="159"/>
      <c r="AE61" s="159"/>
      <c r="AF61" s="159"/>
      <c r="AG61" s="159"/>
      <c r="AH61" s="169"/>
      <c r="AI61" s="168"/>
      <c r="AJ61" s="168"/>
      <c r="AK61" s="168"/>
      <c r="AL61" s="168"/>
      <c r="AM61" s="168"/>
      <c r="AN61" s="168"/>
      <c r="AO61" s="167"/>
      <c r="AP61" s="163"/>
      <c r="AQ61" s="166" t="s">
        <v>370</v>
      </c>
      <c r="AR61" s="615" t="s">
        <v>369</v>
      </c>
      <c r="AS61" s="616"/>
      <c r="AT61" s="616"/>
      <c r="AU61" s="616"/>
      <c r="AV61" s="165">
        <f t="shared" si="47"/>
        <v>0</v>
      </c>
      <c r="AW61" s="164">
        <f t="shared" si="42"/>
        <v>0</v>
      </c>
      <c r="AX61" s="163"/>
      <c r="AY61" s="163"/>
      <c r="AZ61" s="163"/>
      <c r="BA61" s="159"/>
      <c r="BB61" s="159"/>
      <c r="BC61" s="159"/>
      <c r="BD61" s="159"/>
      <c r="BE61" s="159"/>
      <c r="BF61" s="159"/>
      <c r="BG61" s="159"/>
      <c r="BH61" s="159"/>
      <c r="BI61" s="159"/>
      <c r="BL61" s="159"/>
      <c r="BM61" s="159"/>
      <c r="BN61" s="169"/>
      <c r="BO61" s="168"/>
      <c r="BP61" s="168"/>
      <c r="BQ61" s="168"/>
      <c r="BR61" s="168"/>
      <c r="BS61" s="168"/>
      <c r="BT61" s="168"/>
      <c r="BU61" s="167"/>
      <c r="BV61" s="163"/>
      <c r="BW61" s="166" t="s">
        <v>370</v>
      </c>
      <c r="BX61" s="615" t="s">
        <v>369</v>
      </c>
      <c r="BY61" s="616"/>
      <c r="BZ61" s="616"/>
      <c r="CA61" s="616"/>
      <c r="CB61" s="165">
        <f t="shared" si="48"/>
        <v>0</v>
      </c>
      <c r="CC61" s="164">
        <f t="shared" si="43"/>
        <v>0</v>
      </c>
      <c r="CD61" s="163"/>
      <c r="CE61" s="163"/>
      <c r="CF61" s="163"/>
      <c r="CG61" s="159"/>
      <c r="CH61" s="159"/>
      <c r="CI61" s="159"/>
      <c r="CJ61" s="159"/>
      <c r="CK61" s="159"/>
      <c r="CL61" s="159"/>
      <c r="CM61" s="159"/>
      <c r="CN61" s="159"/>
      <c r="CO61" s="159"/>
      <c r="CR61" s="159"/>
      <c r="CS61" s="159"/>
      <c r="CT61" s="169"/>
      <c r="CU61" s="168"/>
      <c r="CV61" s="168"/>
      <c r="CW61" s="168"/>
      <c r="CX61" s="168"/>
      <c r="CY61" s="168"/>
      <c r="CZ61" s="168"/>
      <c r="DA61" s="167"/>
      <c r="DB61" s="163"/>
      <c r="DC61" s="166" t="s">
        <v>370</v>
      </c>
      <c r="DD61" s="615" t="s">
        <v>369</v>
      </c>
      <c r="DE61" s="616"/>
      <c r="DF61" s="616"/>
      <c r="DG61" s="616"/>
      <c r="DH61" s="165">
        <f t="shared" si="49"/>
        <v>0</v>
      </c>
      <c r="DI61" s="164">
        <f t="shared" si="44"/>
        <v>0</v>
      </c>
      <c r="DJ61" s="163"/>
      <c r="DK61" s="163"/>
      <c r="DL61" s="163"/>
      <c r="DM61" s="159"/>
      <c r="DN61" s="159"/>
      <c r="DO61" s="159"/>
      <c r="DP61" s="159"/>
      <c r="DQ61" s="159"/>
      <c r="DR61" s="159"/>
      <c r="DS61" s="159"/>
      <c r="DT61" s="159"/>
      <c r="DU61" s="159"/>
      <c r="DX61" s="159"/>
      <c r="DY61" s="159"/>
      <c r="DZ61" s="169"/>
      <c r="EA61" s="168"/>
      <c r="EB61" s="168"/>
      <c r="EC61" s="168"/>
      <c r="ED61" s="168"/>
      <c r="EE61" s="168"/>
      <c r="EF61" s="168"/>
      <c r="EG61" s="167"/>
      <c r="EH61" s="163"/>
      <c r="EI61" s="166" t="s">
        <v>370</v>
      </c>
      <c r="EJ61" s="615" t="s">
        <v>369</v>
      </c>
      <c r="EK61" s="616"/>
      <c r="EL61" s="616"/>
      <c r="EM61" s="616"/>
      <c r="EN61" s="165">
        <f t="shared" si="50"/>
        <v>0</v>
      </c>
      <c r="EO61" s="164">
        <f t="shared" si="45"/>
        <v>0</v>
      </c>
      <c r="EP61" s="163"/>
      <c r="EQ61" s="163"/>
      <c r="ER61" s="163"/>
      <c r="ES61" s="159"/>
      <c r="ET61" s="159"/>
      <c r="EU61" s="159"/>
      <c r="EV61" s="159"/>
      <c r="EW61" s="159"/>
      <c r="EX61" s="159"/>
      <c r="EY61" s="159"/>
      <c r="EZ61" s="159"/>
      <c r="FA61" s="159"/>
      <c r="FD61" s="159"/>
      <c r="FE61" s="159"/>
      <c r="FF61" s="169"/>
      <c r="FG61" s="168"/>
      <c r="FH61" s="168"/>
      <c r="FI61" s="168"/>
      <c r="FJ61" s="168"/>
      <c r="FK61" s="168"/>
      <c r="FL61" s="168"/>
      <c r="FM61" s="167"/>
      <c r="FN61" s="163"/>
      <c r="FO61" s="166" t="s">
        <v>370</v>
      </c>
      <c r="FP61" s="615" t="s">
        <v>369</v>
      </c>
      <c r="FQ61" s="616"/>
      <c r="FR61" s="616"/>
      <c r="FS61" s="616"/>
      <c r="FT61" s="165">
        <f t="shared" si="51"/>
        <v>0</v>
      </c>
      <c r="FU61" s="164">
        <f t="shared" si="46"/>
        <v>0</v>
      </c>
      <c r="FV61" s="163"/>
      <c r="FW61" s="163"/>
      <c r="FX61" s="163"/>
      <c r="FY61" s="159"/>
      <c r="FZ61" s="159"/>
      <c r="GA61" s="159"/>
      <c r="GB61" s="159"/>
      <c r="GC61" s="159"/>
      <c r="GD61" s="159"/>
      <c r="GE61" s="159"/>
      <c r="GF61" s="159"/>
      <c r="GG61" s="159"/>
    </row>
    <row r="62" spans="1:189" ht="15" customHeight="1" thickBot="1">
      <c r="A62" s="160"/>
      <c r="B62" s="160"/>
      <c r="C62" s="160"/>
      <c r="D62" s="160"/>
      <c r="E62" s="160"/>
      <c r="F62" s="160"/>
      <c r="G62" s="160"/>
      <c r="H62" s="160"/>
      <c r="I62" s="160"/>
      <c r="J62" s="160"/>
      <c r="K62" s="160"/>
      <c r="L62" s="637" t="s">
        <v>368</v>
      </c>
      <c r="M62" s="638"/>
      <c r="N62" s="638"/>
      <c r="O62" s="638"/>
      <c r="P62" s="638"/>
      <c r="Q62" s="162">
        <f>SUM(Q49:Q61)</f>
        <v>0</v>
      </c>
      <c r="R62" s="161">
        <f>SUM(R49:R61)</f>
        <v>0</v>
      </c>
      <c r="S62" s="159"/>
      <c r="T62" s="159"/>
      <c r="U62" s="159"/>
      <c r="V62" s="159"/>
      <c r="W62" s="159"/>
      <c r="X62" s="159"/>
      <c r="Y62" s="159"/>
      <c r="Z62" s="159"/>
      <c r="AA62" s="159"/>
      <c r="AB62" s="159"/>
      <c r="AC62" s="159"/>
      <c r="AD62" s="159"/>
      <c r="AE62" s="159"/>
      <c r="AF62" s="159"/>
      <c r="AG62" s="159"/>
      <c r="AH62" s="160"/>
      <c r="AI62" s="160"/>
      <c r="AJ62" s="160"/>
      <c r="AK62" s="160"/>
      <c r="AL62" s="160"/>
      <c r="AM62" s="160"/>
      <c r="AN62" s="160"/>
      <c r="AO62" s="160"/>
      <c r="AP62" s="160"/>
      <c r="AQ62" s="637" t="s">
        <v>368</v>
      </c>
      <c r="AR62" s="638"/>
      <c r="AS62" s="638"/>
      <c r="AT62" s="638"/>
      <c r="AU62" s="638"/>
      <c r="AV62" s="162">
        <f>SUM(AV49:AV61)</f>
        <v>0</v>
      </c>
      <c r="AW62" s="161">
        <f>SUM(AW49:AW61)</f>
        <v>0</v>
      </c>
      <c r="AX62" s="159"/>
      <c r="AY62" s="159"/>
      <c r="AZ62" s="159"/>
      <c r="BA62" s="159"/>
      <c r="BB62" s="159"/>
      <c r="BC62" s="159"/>
      <c r="BD62" s="159"/>
      <c r="BE62" s="159"/>
      <c r="BF62" s="159"/>
      <c r="BG62" s="159"/>
      <c r="BH62" s="159"/>
      <c r="BI62" s="159"/>
      <c r="BL62" s="159"/>
      <c r="BM62" s="159"/>
      <c r="BN62" s="160"/>
      <c r="BO62" s="160"/>
      <c r="BP62" s="160"/>
      <c r="BQ62" s="160"/>
      <c r="BR62" s="160"/>
      <c r="BS62" s="160"/>
      <c r="BT62" s="160"/>
      <c r="BU62" s="160"/>
      <c r="BV62" s="160"/>
      <c r="BW62" s="637" t="s">
        <v>368</v>
      </c>
      <c r="BX62" s="638"/>
      <c r="BY62" s="638"/>
      <c r="BZ62" s="638"/>
      <c r="CA62" s="638"/>
      <c r="CB62" s="162">
        <f>SUM(CB49:CB61)</f>
        <v>0</v>
      </c>
      <c r="CC62" s="161">
        <f>SUM(CC49:CC61)</f>
        <v>0</v>
      </c>
      <c r="CD62" s="159"/>
      <c r="CE62" s="159"/>
      <c r="CF62" s="159"/>
      <c r="CG62" s="159"/>
      <c r="CH62" s="159"/>
      <c r="CI62" s="159"/>
      <c r="CJ62" s="159"/>
      <c r="CK62" s="159"/>
      <c r="CL62" s="159"/>
      <c r="CM62" s="159"/>
      <c r="CN62" s="159"/>
      <c r="CO62" s="159"/>
      <c r="CR62" s="159"/>
      <c r="CS62" s="159"/>
      <c r="CT62" s="160"/>
      <c r="CU62" s="160"/>
      <c r="CV62" s="160"/>
      <c r="CW62" s="160"/>
      <c r="CX62" s="160"/>
      <c r="CY62" s="160"/>
      <c r="CZ62" s="160"/>
      <c r="DA62" s="160"/>
      <c r="DB62" s="160"/>
      <c r="DC62" s="637" t="s">
        <v>368</v>
      </c>
      <c r="DD62" s="638"/>
      <c r="DE62" s="638"/>
      <c r="DF62" s="638"/>
      <c r="DG62" s="638"/>
      <c r="DH62" s="162">
        <f>SUM(DH49:DH61)</f>
        <v>0</v>
      </c>
      <c r="DI62" s="161">
        <f>SUM(DI49:DI61)</f>
        <v>0</v>
      </c>
      <c r="DJ62" s="159"/>
      <c r="DK62" s="159"/>
      <c r="DL62" s="159"/>
      <c r="DM62" s="159"/>
      <c r="DN62" s="159"/>
      <c r="DO62" s="159"/>
      <c r="DP62" s="159"/>
      <c r="DQ62" s="159"/>
      <c r="DR62" s="159"/>
      <c r="DS62" s="159"/>
      <c r="DT62" s="159"/>
      <c r="DU62" s="159"/>
      <c r="DX62" s="159"/>
      <c r="DY62" s="159"/>
      <c r="DZ62" s="160"/>
      <c r="EA62" s="160"/>
      <c r="EB62" s="160"/>
      <c r="EC62" s="160"/>
      <c r="ED62" s="160"/>
      <c r="EE62" s="160"/>
      <c r="EF62" s="160"/>
      <c r="EG62" s="160"/>
      <c r="EH62" s="160"/>
      <c r="EI62" s="637" t="s">
        <v>368</v>
      </c>
      <c r="EJ62" s="638"/>
      <c r="EK62" s="638"/>
      <c r="EL62" s="638"/>
      <c r="EM62" s="638"/>
      <c r="EN62" s="162">
        <f>SUM(EN49:EN61)</f>
        <v>0.95138888888888895</v>
      </c>
      <c r="EO62" s="161">
        <f>SUM(EO49:EO61)</f>
        <v>0</v>
      </c>
      <c r="EP62" s="159"/>
      <c r="EQ62" s="159"/>
      <c r="ER62" s="159"/>
      <c r="ES62" s="159"/>
      <c r="ET62" s="159"/>
      <c r="EU62" s="159"/>
      <c r="EV62" s="159"/>
      <c r="EW62" s="159"/>
      <c r="EX62" s="159"/>
      <c r="EY62" s="159"/>
      <c r="EZ62" s="159"/>
      <c r="FA62" s="159"/>
      <c r="FD62" s="159"/>
      <c r="FE62" s="159"/>
      <c r="FF62" s="160"/>
      <c r="FG62" s="160"/>
      <c r="FH62" s="160"/>
      <c r="FI62" s="160"/>
      <c r="FJ62" s="160"/>
      <c r="FK62" s="160"/>
      <c r="FL62" s="160"/>
      <c r="FM62" s="160"/>
      <c r="FN62" s="160"/>
      <c r="FO62" s="637" t="s">
        <v>368</v>
      </c>
      <c r="FP62" s="638"/>
      <c r="FQ62" s="638"/>
      <c r="FR62" s="638"/>
      <c r="FS62" s="638"/>
      <c r="FT62" s="162">
        <f>SUM(FT49:FT61)</f>
        <v>0</v>
      </c>
      <c r="FU62" s="161">
        <f>SUM(FU49:FU61)</f>
        <v>0</v>
      </c>
      <c r="FV62" s="159"/>
      <c r="FW62" s="159"/>
      <c r="FX62" s="159"/>
      <c r="FY62" s="159"/>
      <c r="FZ62" s="159"/>
      <c r="GA62" s="159"/>
      <c r="GB62" s="159"/>
      <c r="GC62" s="159"/>
      <c r="GD62" s="159"/>
      <c r="GE62" s="159"/>
      <c r="GF62" s="159"/>
      <c r="GG62" s="159"/>
    </row>
    <row r="63" spans="1:189" ht="15" customHeight="1" thickTop="1">
      <c r="A63" s="160"/>
      <c r="B63" s="160"/>
      <c r="C63" s="159"/>
      <c r="D63" s="159"/>
      <c r="E63" s="159"/>
      <c r="F63" s="159"/>
      <c r="G63" s="159"/>
      <c r="H63" s="159"/>
      <c r="I63" s="159"/>
      <c r="J63" s="159"/>
      <c r="K63" s="159"/>
      <c r="L63" s="160"/>
      <c r="M63" s="160"/>
      <c r="N63" s="160"/>
      <c r="O63" s="160"/>
      <c r="P63" s="159"/>
      <c r="Q63" s="159"/>
      <c r="R63" s="159"/>
      <c r="S63" s="159"/>
      <c r="T63" s="159"/>
      <c r="U63" s="159"/>
      <c r="V63" s="159"/>
      <c r="W63" s="159"/>
      <c r="X63" s="159"/>
      <c r="Y63" s="159"/>
      <c r="Z63" s="159"/>
      <c r="AA63" s="159"/>
      <c r="AB63" s="159"/>
      <c r="AC63" s="159"/>
      <c r="AD63" s="159"/>
      <c r="AE63" s="159"/>
      <c r="AF63" s="159"/>
      <c r="AG63" s="159"/>
      <c r="AH63" s="159"/>
      <c r="AI63" s="159"/>
      <c r="AJ63" s="159"/>
      <c r="AK63" s="159"/>
      <c r="AL63" s="159"/>
      <c r="AM63" s="159"/>
      <c r="AN63" s="159"/>
      <c r="AO63" s="159"/>
      <c r="AP63" s="159"/>
      <c r="AQ63" s="159"/>
      <c r="AR63" s="159"/>
      <c r="AS63" s="159"/>
      <c r="AT63" s="159"/>
    </row>
    <row r="64" spans="1:189" ht="15.75" customHeight="1">
      <c r="A64" s="160"/>
      <c r="B64" s="160"/>
      <c r="C64" s="159"/>
      <c r="D64" s="159"/>
      <c r="E64" s="159"/>
      <c r="F64" s="159"/>
      <c r="G64" s="159"/>
      <c r="H64" s="159"/>
      <c r="I64" s="159"/>
      <c r="J64" s="159"/>
      <c r="K64" s="159"/>
      <c r="L64" s="160"/>
      <c r="M64" s="160"/>
      <c r="N64" s="160"/>
      <c r="O64" s="160"/>
      <c r="P64" s="159"/>
      <c r="Q64" s="159"/>
      <c r="R64" s="159"/>
      <c r="S64" s="159"/>
      <c r="T64" s="159"/>
      <c r="U64" s="159"/>
      <c r="V64" s="159"/>
      <c r="W64" s="159"/>
      <c r="X64" s="159"/>
      <c r="Y64" s="159"/>
      <c r="Z64" s="159"/>
      <c r="AA64" s="159"/>
      <c r="AB64" s="159"/>
      <c r="AC64" s="159"/>
      <c r="AD64" s="159"/>
      <c r="AE64" s="159"/>
      <c r="AF64" s="159"/>
      <c r="AG64" s="159"/>
      <c r="AH64" s="159"/>
      <c r="AI64" s="159"/>
      <c r="AJ64" s="159"/>
      <c r="AK64" s="159"/>
      <c r="AL64" s="159"/>
      <c r="AM64" s="159"/>
      <c r="AN64" s="159"/>
      <c r="AO64" s="159"/>
      <c r="AP64" s="159"/>
      <c r="AQ64" s="159"/>
      <c r="AR64" s="159"/>
      <c r="AS64" s="159"/>
      <c r="AT64" s="159"/>
    </row>
    <row r="65" spans="1:46" ht="15" customHeight="1">
      <c r="A65" s="160"/>
      <c r="B65" s="160"/>
      <c r="C65" s="159"/>
      <c r="D65" s="159"/>
      <c r="E65" s="159"/>
      <c r="F65" s="159"/>
      <c r="G65" s="159"/>
      <c r="H65" s="159"/>
      <c r="I65" s="159"/>
      <c r="J65" s="159"/>
      <c r="K65" s="159"/>
      <c r="L65" s="159"/>
      <c r="M65" s="159"/>
      <c r="N65" s="159"/>
      <c r="O65" s="159"/>
      <c r="P65" s="159"/>
      <c r="Q65" s="159"/>
      <c r="R65" s="159"/>
      <c r="S65" s="159"/>
      <c r="T65" s="159"/>
      <c r="U65" s="159"/>
      <c r="V65" s="159"/>
      <c r="W65" s="159"/>
      <c r="X65" s="159"/>
      <c r="Y65" s="159"/>
      <c r="Z65" s="159"/>
      <c r="AA65" s="159"/>
      <c r="AB65" s="159"/>
      <c r="AC65" s="159"/>
      <c r="AD65" s="159"/>
      <c r="AE65" s="159"/>
      <c r="AF65" s="159"/>
      <c r="AG65" s="159"/>
      <c r="AH65" s="159"/>
      <c r="AI65" s="159"/>
      <c r="AJ65" s="159"/>
      <c r="AK65" s="159"/>
      <c r="AL65" s="159"/>
      <c r="AM65" s="159"/>
      <c r="AN65" s="159"/>
      <c r="AO65" s="159"/>
      <c r="AP65" s="159"/>
      <c r="AQ65" s="159"/>
      <c r="AR65" s="159"/>
      <c r="AS65" s="159"/>
      <c r="AT65" s="159"/>
    </row>
    <row r="66" spans="1:46" ht="15" customHeight="1">
      <c r="A66" s="160"/>
      <c r="B66" s="160"/>
      <c r="C66" s="159"/>
      <c r="D66" s="159"/>
      <c r="E66" s="159"/>
      <c r="F66" s="159"/>
      <c r="G66" s="159"/>
      <c r="H66" s="159"/>
      <c r="I66" s="159"/>
      <c r="J66" s="159"/>
      <c r="K66" s="159"/>
      <c r="L66" s="159"/>
      <c r="M66" s="159"/>
      <c r="N66" s="159"/>
      <c r="O66" s="159"/>
      <c r="P66" s="159"/>
      <c r="Q66" s="159"/>
      <c r="R66" s="159"/>
      <c r="S66" s="159"/>
      <c r="T66" s="159"/>
      <c r="U66" s="159"/>
      <c r="V66" s="159"/>
      <c r="W66" s="159"/>
      <c r="X66" s="159"/>
      <c r="Y66" s="159"/>
      <c r="Z66" s="159"/>
      <c r="AA66" s="159"/>
      <c r="AB66" s="159"/>
      <c r="AC66" s="159"/>
      <c r="AD66" s="159"/>
      <c r="AE66" s="159"/>
      <c r="AF66" s="159"/>
      <c r="AG66" s="159"/>
      <c r="AH66" s="159"/>
      <c r="AI66" s="159"/>
      <c r="AJ66" s="159"/>
      <c r="AK66" s="159"/>
      <c r="AL66" s="159"/>
      <c r="AM66" s="159"/>
      <c r="AN66" s="159"/>
      <c r="AO66" s="159"/>
      <c r="AP66" s="159"/>
      <c r="AQ66" s="159"/>
      <c r="AR66" s="159"/>
      <c r="AS66" s="159"/>
      <c r="AT66" s="159"/>
    </row>
    <row r="67" spans="1:46" ht="15" customHeight="1">
      <c r="A67" s="159"/>
      <c r="B67" s="159"/>
      <c r="C67" s="159"/>
      <c r="D67" s="159"/>
      <c r="E67" s="159"/>
      <c r="F67" s="159"/>
      <c r="G67" s="159"/>
      <c r="H67" s="159"/>
      <c r="I67" s="159"/>
      <c r="J67" s="159"/>
      <c r="K67" s="159"/>
      <c r="L67" s="159"/>
      <c r="M67" s="159"/>
      <c r="N67" s="159"/>
      <c r="O67" s="159"/>
      <c r="P67" s="159"/>
      <c r="Q67" s="159"/>
      <c r="R67" s="159"/>
      <c r="S67" s="159"/>
      <c r="T67" s="159"/>
      <c r="U67" s="159"/>
      <c r="V67" s="159"/>
      <c r="W67" s="159"/>
      <c r="X67" s="159"/>
      <c r="Y67" s="159"/>
      <c r="Z67" s="159"/>
      <c r="AA67" s="159"/>
      <c r="AB67" s="159"/>
      <c r="AC67" s="159"/>
      <c r="AD67" s="159"/>
      <c r="AE67" s="159"/>
      <c r="AF67" s="159"/>
      <c r="AG67" s="159"/>
      <c r="AH67" s="159"/>
      <c r="AI67" s="159"/>
      <c r="AJ67" s="159"/>
      <c r="AK67" s="159"/>
      <c r="AL67" s="159"/>
      <c r="AM67" s="159"/>
      <c r="AN67" s="159"/>
      <c r="AO67" s="159"/>
      <c r="AP67" s="159"/>
      <c r="AQ67" s="159"/>
      <c r="AR67" s="159"/>
      <c r="AS67" s="159"/>
      <c r="AT67" s="159"/>
    </row>
    <row r="68" spans="1:46" ht="15" customHeight="1">
      <c r="A68" s="159"/>
      <c r="B68" s="159"/>
      <c r="C68" s="159"/>
      <c r="D68" s="159"/>
      <c r="E68" s="159"/>
      <c r="F68" s="159"/>
      <c r="G68" s="159"/>
      <c r="H68" s="159"/>
      <c r="I68" s="159"/>
      <c r="J68" s="159"/>
      <c r="K68" s="159"/>
      <c r="L68" s="159"/>
      <c r="M68" s="159"/>
      <c r="N68" s="159"/>
      <c r="O68" s="159"/>
      <c r="P68" s="159"/>
      <c r="Q68" s="159"/>
      <c r="R68" s="159"/>
      <c r="S68" s="159"/>
      <c r="T68" s="159"/>
      <c r="U68" s="159"/>
      <c r="V68" s="159"/>
      <c r="W68" s="159"/>
      <c r="X68" s="159"/>
      <c r="Y68" s="159"/>
      <c r="Z68" s="159"/>
      <c r="AA68" s="159"/>
      <c r="AB68" s="159"/>
      <c r="AC68" s="159"/>
      <c r="AD68" s="159"/>
      <c r="AE68" s="159"/>
      <c r="AF68" s="159"/>
      <c r="AG68" s="159"/>
      <c r="AH68" s="159"/>
      <c r="AI68" s="159"/>
      <c r="AJ68" s="159"/>
      <c r="AK68" s="159"/>
      <c r="AL68" s="159"/>
      <c r="AM68" s="159"/>
      <c r="AN68" s="159"/>
      <c r="AO68" s="159"/>
      <c r="AP68" s="159"/>
      <c r="AQ68" s="159"/>
      <c r="AR68" s="159"/>
      <c r="AS68" s="159"/>
      <c r="AT68" s="159"/>
    </row>
    <row r="69" spans="1:46" ht="15" customHeight="1">
      <c r="A69" s="159"/>
      <c r="B69" s="159"/>
      <c r="C69" s="159"/>
      <c r="D69" s="159"/>
      <c r="E69" s="159"/>
      <c r="F69" s="159"/>
      <c r="G69" s="159"/>
      <c r="H69" s="159"/>
      <c r="I69" s="159"/>
      <c r="J69" s="159"/>
      <c r="K69" s="159"/>
      <c r="L69" s="159"/>
      <c r="M69" s="159"/>
      <c r="N69" s="159"/>
      <c r="O69" s="159"/>
      <c r="P69" s="159"/>
      <c r="Q69" s="159"/>
      <c r="R69" s="159"/>
      <c r="S69" s="159"/>
      <c r="T69" s="159"/>
      <c r="U69" s="159"/>
      <c r="V69" s="159"/>
      <c r="W69" s="159"/>
      <c r="X69" s="159"/>
      <c r="Y69" s="159"/>
      <c r="Z69" s="159"/>
      <c r="AA69" s="159"/>
      <c r="AB69" s="159"/>
      <c r="AC69" s="159"/>
      <c r="AD69" s="159"/>
      <c r="AE69" s="159"/>
      <c r="AF69" s="159"/>
      <c r="AG69" s="159"/>
      <c r="AH69" s="159"/>
      <c r="AI69" s="159"/>
      <c r="AJ69" s="159"/>
      <c r="AK69" s="159"/>
      <c r="AL69" s="159"/>
      <c r="AM69" s="159"/>
      <c r="AN69" s="159"/>
      <c r="AO69" s="159"/>
      <c r="AP69" s="159"/>
      <c r="AQ69" s="159"/>
      <c r="AR69" s="159"/>
      <c r="AS69" s="159"/>
      <c r="AT69" s="159"/>
    </row>
    <row r="70" spans="1:46" ht="15" customHeight="1">
      <c r="A70" s="159"/>
      <c r="B70" s="159"/>
      <c r="C70" s="159"/>
      <c r="D70" s="159"/>
      <c r="E70" s="159"/>
      <c r="F70" s="159"/>
      <c r="G70" s="159"/>
      <c r="H70" s="159"/>
      <c r="I70" s="159"/>
      <c r="J70" s="159"/>
      <c r="K70" s="159"/>
      <c r="L70" s="159"/>
      <c r="M70" s="159"/>
      <c r="N70" s="159"/>
      <c r="O70" s="159"/>
      <c r="P70" s="159"/>
      <c r="Q70" s="159"/>
      <c r="R70" s="159"/>
      <c r="S70" s="159"/>
      <c r="T70" s="159"/>
      <c r="U70" s="159"/>
      <c r="V70" s="159"/>
      <c r="W70" s="159"/>
      <c r="X70" s="159"/>
      <c r="Y70" s="159"/>
      <c r="Z70" s="159"/>
      <c r="AA70" s="159"/>
      <c r="AB70" s="159"/>
      <c r="AC70" s="159"/>
      <c r="AD70" s="159"/>
      <c r="AE70" s="159"/>
      <c r="AF70" s="159"/>
      <c r="AG70" s="159"/>
      <c r="AH70" s="159"/>
      <c r="AI70" s="159"/>
      <c r="AJ70" s="159"/>
      <c r="AK70" s="159"/>
      <c r="AL70" s="159"/>
      <c r="AM70" s="159"/>
      <c r="AN70" s="159"/>
      <c r="AO70" s="159"/>
      <c r="AP70" s="159"/>
      <c r="AQ70" s="159"/>
      <c r="AR70" s="159"/>
      <c r="AS70" s="159"/>
      <c r="AT70" s="159"/>
    </row>
    <row r="71" spans="1:46" ht="15" customHeight="1">
      <c r="A71" s="159"/>
      <c r="B71" s="159"/>
      <c r="C71" s="159"/>
      <c r="D71" s="159"/>
      <c r="E71" s="159"/>
      <c r="F71" s="159"/>
      <c r="G71" s="159"/>
      <c r="H71" s="159"/>
      <c r="I71" s="159"/>
      <c r="J71" s="159"/>
      <c r="K71" s="159"/>
      <c r="L71" s="159"/>
      <c r="M71" s="159"/>
      <c r="N71" s="159"/>
      <c r="O71" s="159"/>
      <c r="P71" s="159"/>
      <c r="Q71" s="159"/>
      <c r="R71" s="159"/>
      <c r="S71" s="159"/>
      <c r="T71" s="159"/>
      <c r="U71" s="159"/>
      <c r="V71" s="159"/>
      <c r="W71" s="159"/>
      <c r="X71" s="159"/>
      <c r="Y71" s="159"/>
      <c r="Z71" s="159"/>
      <c r="AA71" s="159"/>
      <c r="AB71" s="159"/>
      <c r="AC71" s="159"/>
      <c r="AD71" s="159"/>
      <c r="AE71" s="159"/>
      <c r="AF71" s="159"/>
      <c r="AG71" s="159"/>
      <c r="AH71" s="159"/>
      <c r="AI71" s="159"/>
      <c r="AJ71" s="159"/>
      <c r="AK71" s="159"/>
      <c r="AL71" s="159"/>
      <c r="AM71" s="159"/>
      <c r="AN71" s="159"/>
      <c r="AO71" s="159"/>
      <c r="AP71" s="159"/>
      <c r="AQ71" s="159"/>
      <c r="AR71" s="159"/>
      <c r="AS71" s="159"/>
      <c r="AT71" s="159"/>
    </row>
    <row r="72" spans="1:46" ht="15" customHeight="1">
      <c r="A72" s="159"/>
      <c r="B72" s="159"/>
      <c r="C72" s="159"/>
      <c r="D72" s="159"/>
      <c r="E72" s="159"/>
      <c r="F72" s="159"/>
      <c r="G72" s="159"/>
      <c r="H72" s="159"/>
      <c r="I72" s="159"/>
      <c r="J72" s="159"/>
      <c r="K72" s="159"/>
      <c r="L72" s="159"/>
      <c r="M72" s="159"/>
      <c r="N72" s="159"/>
      <c r="O72" s="159"/>
      <c r="P72" s="159"/>
      <c r="Q72" s="159"/>
      <c r="R72" s="159"/>
      <c r="S72" s="159"/>
      <c r="T72" s="159"/>
      <c r="U72" s="159"/>
      <c r="V72" s="159"/>
      <c r="W72" s="159"/>
      <c r="X72" s="159"/>
      <c r="Y72" s="159"/>
      <c r="Z72" s="159"/>
      <c r="AA72" s="159"/>
      <c r="AB72" s="159"/>
      <c r="AC72" s="159"/>
      <c r="AD72" s="159"/>
      <c r="AE72" s="159"/>
      <c r="AF72" s="159"/>
      <c r="AG72" s="159"/>
      <c r="AH72" s="159"/>
      <c r="AI72" s="159"/>
      <c r="AJ72" s="159"/>
      <c r="AK72" s="159"/>
      <c r="AL72" s="159"/>
      <c r="AM72" s="159"/>
      <c r="AN72" s="159"/>
      <c r="AO72" s="159"/>
      <c r="AP72" s="159"/>
      <c r="AQ72" s="159"/>
      <c r="AR72" s="159"/>
      <c r="AS72" s="159"/>
      <c r="AT72" s="159"/>
    </row>
    <row r="73" spans="1:46">
      <c r="A73" s="159"/>
      <c r="B73" s="159"/>
      <c r="C73" s="159"/>
      <c r="D73" s="159"/>
      <c r="E73" s="159"/>
      <c r="F73" s="159"/>
      <c r="G73" s="159"/>
      <c r="H73" s="159"/>
      <c r="I73" s="159"/>
      <c r="J73" s="159"/>
      <c r="K73" s="159"/>
      <c r="L73" s="159"/>
      <c r="M73" s="159"/>
      <c r="N73" s="159"/>
      <c r="O73" s="159"/>
      <c r="P73" s="159"/>
      <c r="Q73" s="159"/>
      <c r="R73" s="159"/>
      <c r="S73" s="159"/>
      <c r="T73" s="159"/>
      <c r="U73" s="159"/>
      <c r="V73" s="159"/>
      <c r="W73" s="159"/>
      <c r="X73" s="159"/>
      <c r="Y73" s="159"/>
      <c r="Z73" s="159"/>
      <c r="AA73" s="159"/>
      <c r="AB73" s="159"/>
      <c r="AC73" s="159"/>
      <c r="AD73" s="159"/>
      <c r="AE73" s="159"/>
      <c r="AF73" s="159"/>
      <c r="AG73" s="159"/>
      <c r="AH73" s="159"/>
      <c r="AI73" s="159"/>
      <c r="AJ73" s="159"/>
      <c r="AK73" s="159"/>
      <c r="AL73" s="159"/>
      <c r="AM73" s="159"/>
      <c r="AN73" s="159"/>
      <c r="AO73" s="159"/>
      <c r="AP73" s="159"/>
      <c r="AQ73" s="159"/>
      <c r="AR73" s="159"/>
      <c r="AS73" s="159"/>
      <c r="AT73" s="159"/>
    </row>
    <row r="74" spans="1:46">
      <c r="A74" s="159"/>
      <c r="B74" s="159"/>
      <c r="C74" s="159"/>
      <c r="D74" s="159"/>
      <c r="E74" s="159"/>
      <c r="F74" s="159"/>
      <c r="G74" s="159"/>
      <c r="H74" s="159"/>
      <c r="I74" s="159"/>
      <c r="J74" s="159"/>
      <c r="K74" s="159"/>
      <c r="L74" s="159"/>
      <c r="M74" s="159"/>
      <c r="N74" s="159"/>
      <c r="O74" s="159"/>
      <c r="P74" s="159"/>
      <c r="Q74" s="159"/>
      <c r="R74" s="159"/>
      <c r="S74" s="159"/>
      <c r="T74" s="159"/>
      <c r="U74" s="159"/>
      <c r="V74" s="159"/>
      <c r="W74" s="159"/>
      <c r="X74" s="159"/>
      <c r="Y74" s="159"/>
      <c r="Z74" s="159"/>
      <c r="AA74" s="159"/>
      <c r="AB74" s="159"/>
      <c r="AC74" s="159"/>
      <c r="AD74" s="159"/>
      <c r="AE74" s="159"/>
      <c r="AF74" s="159"/>
      <c r="AG74" s="159"/>
      <c r="AH74" s="159"/>
      <c r="AI74" s="159"/>
      <c r="AJ74" s="159"/>
      <c r="AK74" s="159"/>
      <c r="AL74" s="159"/>
      <c r="AM74" s="159"/>
      <c r="AN74" s="159"/>
      <c r="AO74" s="159"/>
      <c r="AP74" s="159"/>
      <c r="AQ74" s="159"/>
      <c r="AR74" s="159"/>
      <c r="AS74" s="159"/>
      <c r="AT74" s="159"/>
    </row>
    <row r="75" spans="1:46">
      <c r="A75" s="159"/>
      <c r="B75" s="159"/>
      <c r="C75" s="159"/>
      <c r="D75" s="159"/>
      <c r="E75" s="159"/>
      <c r="F75" s="159"/>
      <c r="G75" s="159"/>
      <c r="H75" s="159"/>
      <c r="I75" s="159"/>
      <c r="J75" s="159"/>
      <c r="K75" s="159"/>
      <c r="L75" s="159"/>
      <c r="M75" s="159"/>
      <c r="N75" s="159"/>
      <c r="O75" s="159"/>
      <c r="P75" s="159"/>
      <c r="Q75" s="159"/>
      <c r="R75" s="159"/>
      <c r="S75" s="159"/>
      <c r="T75" s="159"/>
      <c r="U75" s="159"/>
      <c r="V75" s="159"/>
      <c r="W75" s="159"/>
      <c r="X75" s="159"/>
      <c r="Y75" s="159"/>
      <c r="Z75" s="159"/>
      <c r="AA75" s="159"/>
      <c r="AB75" s="159"/>
      <c r="AC75" s="159"/>
      <c r="AD75" s="159"/>
      <c r="AE75" s="159"/>
      <c r="AF75" s="159"/>
      <c r="AG75" s="159"/>
      <c r="AH75" s="159"/>
      <c r="AI75" s="159"/>
      <c r="AJ75" s="159"/>
      <c r="AK75" s="159"/>
      <c r="AL75" s="159"/>
      <c r="AM75" s="159"/>
      <c r="AN75" s="159"/>
      <c r="AO75" s="159"/>
      <c r="AP75" s="159"/>
      <c r="AQ75" s="159"/>
      <c r="AR75" s="159"/>
      <c r="AS75" s="159"/>
      <c r="AT75" s="159"/>
    </row>
    <row r="76" spans="1:46">
      <c r="A76" s="159"/>
      <c r="B76" s="159"/>
      <c r="C76" s="159"/>
      <c r="D76" s="159"/>
      <c r="E76" s="159"/>
      <c r="F76" s="159"/>
      <c r="G76" s="159"/>
      <c r="H76" s="159"/>
      <c r="I76" s="159"/>
      <c r="J76" s="159"/>
      <c r="K76" s="159"/>
      <c r="L76" s="159"/>
      <c r="M76" s="159"/>
      <c r="N76" s="159"/>
      <c r="O76" s="159"/>
      <c r="P76" s="159"/>
      <c r="Q76" s="159"/>
      <c r="R76" s="159"/>
      <c r="S76" s="159"/>
      <c r="T76" s="159"/>
      <c r="U76" s="159"/>
      <c r="V76" s="159"/>
      <c r="W76" s="159"/>
      <c r="X76" s="159"/>
      <c r="Y76" s="159"/>
      <c r="Z76" s="159"/>
      <c r="AA76" s="159"/>
      <c r="AB76" s="159"/>
      <c r="AC76" s="159"/>
      <c r="AD76" s="159"/>
      <c r="AE76" s="159"/>
      <c r="AF76" s="159"/>
      <c r="AG76" s="159"/>
      <c r="AH76" s="159"/>
      <c r="AI76" s="159"/>
      <c r="AJ76" s="159"/>
      <c r="AK76" s="159"/>
      <c r="AL76" s="159"/>
      <c r="AM76" s="159"/>
      <c r="AN76" s="159"/>
      <c r="AO76" s="159"/>
      <c r="AP76" s="159"/>
      <c r="AQ76" s="159"/>
      <c r="AR76" s="159"/>
      <c r="AS76" s="159"/>
      <c r="AT76" s="159"/>
    </row>
    <row r="77" spans="1:46">
      <c r="A77" s="159"/>
      <c r="B77" s="159"/>
      <c r="C77" s="159"/>
      <c r="D77" s="159"/>
      <c r="E77" s="159"/>
      <c r="F77" s="159"/>
      <c r="G77" s="159"/>
      <c r="H77" s="159"/>
      <c r="I77" s="159"/>
      <c r="J77" s="159"/>
      <c r="K77" s="159"/>
      <c r="L77" s="159"/>
      <c r="M77" s="159"/>
      <c r="N77" s="159"/>
      <c r="O77" s="159"/>
      <c r="P77" s="159"/>
      <c r="Q77" s="159"/>
      <c r="R77" s="159"/>
      <c r="S77" s="159"/>
      <c r="T77" s="159"/>
      <c r="U77" s="159"/>
      <c r="V77" s="159"/>
      <c r="W77" s="159"/>
      <c r="X77" s="159"/>
      <c r="Y77" s="159"/>
      <c r="Z77" s="159"/>
      <c r="AA77" s="159"/>
      <c r="AB77" s="159"/>
      <c r="AC77" s="159"/>
      <c r="AD77" s="159"/>
      <c r="AE77" s="159"/>
      <c r="AF77" s="159"/>
      <c r="AG77" s="159"/>
      <c r="AH77" s="159"/>
      <c r="AI77" s="159"/>
      <c r="AJ77" s="159"/>
      <c r="AK77" s="159"/>
      <c r="AL77" s="159"/>
      <c r="AM77" s="159"/>
      <c r="AN77" s="159"/>
      <c r="AO77" s="159"/>
      <c r="AP77" s="159"/>
      <c r="AQ77" s="159"/>
      <c r="AR77" s="159"/>
      <c r="AS77" s="159"/>
      <c r="AT77" s="159"/>
    </row>
    <row r="78" spans="1:46">
      <c r="A78" s="159"/>
      <c r="B78" s="159"/>
      <c r="C78" s="159"/>
      <c r="D78" s="159"/>
      <c r="E78" s="159"/>
      <c r="F78" s="159"/>
      <c r="G78" s="159"/>
      <c r="H78" s="159"/>
      <c r="I78" s="159"/>
      <c r="J78" s="159"/>
      <c r="K78" s="159"/>
      <c r="L78" s="159"/>
      <c r="M78" s="159"/>
      <c r="N78" s="159"/>
      <c r="O78" s="159"/>
      <c r="P78" s="159"/>
      <c r="Q78" s="159"/>
      <c r="R78" s="159"/>
      <c r="S78" s="159"/>
      <c r="T78" s="159"/>
      <c r="U78" s="159"/>
      <c r="V78" s="159"/>
      <c r="W78" s="159"/>
      <c r="X78" s="159"/>
      <c r="Y78" s="159"/>
      <c r="Z78" s="159"/>
      <c r="AA78" s="159"/>
      <c r="AB78" s="159"/>
      <c r="AC78" s="159"/>
      <c r="AD78" s="159"/>
      <c r="AE78" s="159"/>
      <c r="AF78" s="159"/>
      <c r="AG78" s="159"/>
      <c r="AH78" s="159"/>
      <c r="AI78" s="159"/>
      <c r="AJ78" s="159"/>
      <c r="AK78" s="159"/>
      <c r="AL78" s="159"/>
      <c r="AM78" s="159"/>
      <c r="AN78" s="159"/>
      <c r="AO78" s="159"/>
      <c r="AP78" s="159"/>
      <c r="AQ78" s="159"/>
      <c r="AR78" s="159"/>
      <c r="AS78" s="159"/>
      <c r="AT78" s="159"/>
    </row>
    <row r="79" spans="1:46">
      <c r="A79" s="159"/>
      <c r="B79" s="159"/>
      <c r="C79" s="159"/>
      <c r="D79" s="159"/>
      <c r="E79" s="159"/>
      <c r="F79" s="159"/>
      <c r="G79" s="159"/>
      <c r="H79" s="159"/>
      <c r="I79" s="159"/>
      <c r="J79" s="159"/>
      <c r="K79" s="159"/>
      <c r="L79" s="159"/>
      <c r="M79" s="159"/>
      <c r="N79" s="159"/>
      <c r="O79" s="159"/>
      <c r="P79" s="159"/>
      <c r="Q79" s="159"/>
      <c r="R79" s="159"/>
      <c r="S79" s="159"/>
      <c r="T79" s="159"/>
      <c r="U79" s="159"/>
      <c r="V79" s="159"/>
      <c r="W79" s="159"/>
      <c r="X79" s="159"/>
      <c r="Y79" s="159"/>
      <c r="Z79" s="159"/>
      <c r="AA79" s="159"/>
      <c r="AB79" s="159"/>
      <c r="AC79" s="159"/>
      <c r="AD79" s="159"/>
      <c r="AE79" s="159"/>
      <c r="AF79" s="159"/>
      <c r="AG79" s="159"/>
      <c r="AH79" s="159"/>
      <c r="AI79" s="159"/>
      <c r="AJ79" s="159"/>
      <c r="AK79" s="159"/>
      <c r="AL79" s="159"/>
      <c r="AM79" s="159"/>
      <c r="AN79" s="159"/>
      <c r="AO79" s="159"/>
      <c r="AP79" s="159"/>
      <c r="AQ79" s="159"/>
      <c r="AR79" s="159"/>
      <c r="AS79" s="159"/>
      <c r="AT79" s="159"/>
    </row>
    <row r="80" spans="1:46">
      <c r="A80" s="159"/>
      <c r="B80" s="159"/>
      <c r="C80" s="159"/>
      <c r="D80" s="159"/>
      <c r="E80" s="159"/>
      <c r="F80" s="159"/>
      <c r="G80" s="159"/>
      <c r="H80" s="159"/>
      <c r="I80" s="159"/>
      <c r="J80" s="159"/>
      <c r="K80" s="159"/>
      <c r="L80" s="159"/>
      <c r="M80" s="159"/>
      <c r="N80" s="159"/>
      <c r="O80" s="159"/>
      <c r="P80" s="159"/>
      <c r="Q80" s="159"/>
      <c r="R80" s="159"/>
      <c r="S80" s="159"/>
      <c r="T80" s="159"/>
      <c r="U80" s="159"/>
      <c r="V80" s="159"/>
      <c r="W80" s="159"/>
      <c r="X80" s="159"/>
      <c r="Y80" s="159"/>
      <c r="Z80" s="159"/>
      <c r="AA80" s="159"/>
      <c r="AB80" s="159"/>
      <c r="AC80" s="159"/>
      <c r="AD80" s="159"/>
      <c r="AE80" s="159"/>
      <c r="AF80" s="159"/>
      <c r="AG80" s="159"/>
      <c r="AH80" s="159"/>
      <c r="AI80" s="159"/>
      <c r="AJ80" s="159"/>
      <c r="AK80" s="159"/>
      <c r="AL80" s="159"/>
      <c r="AM80" s="159"/>
      <c r="AN80" s="159"/>
      <c r="AO80" s="159"/>
      <c r="AP80" s="159"/>
      <c r="AQ80" s="159"/>
      <c r="AR80" s="159"/>
      <c r="AS80" s="159"/>
      <c r="AT80" s="159"/>
    </row>
    <row r="81" spans="1:46">
      <c r="A81" s="159"/>
      <c r="B81" s="159"/>
      <c r="C81" s="159"/>
      <c r="D81" s="159"/>
      <c r="E81" s="159"/>
      <c r="F81" s="159"/>
      <c r="G81" s="159"/>
      <c r="H81" s="159"/>
      <c r="I81" s="159"/>
      <c r="J81" s="159"/>
      <c r="K81" s="159"/>
      <c r="L81" s="159"/>
      <c r="M81" s="159"/>
      <c r="N81" s="159"/>
      <c r="O81" s="159"/>
      <c r="P81" s="159"/>
      <c r="Q81" s="159"/>
      <c r="R81" s="159"/>
      <c r="S81" s="159"/>
      <c r="T81" s="159"/>
      <c r="U81" s="159"/>
      <c r="V81" s="159"/>
      <c r="W81" s="159"/>
      <c r="X81" s="159"/>
      <c r="Y81" s="159"/>
      <c r="Z81" s="159"/>
      <c r="AA81" s="159"/>
      <c r="AB81" s="159"/>
      <c r="AC81" s="159"/>
      <c r="AD81" s="159"/>
      <c r="AE81" s="159"/>
      <c r="AF81" s="159"/>
      <c r="AG81" s="159"/>
      <c r="AH81" s="159"/>
      <c r="AI81" s="159"/>
      <c r="AJ81" s="159"/>
      <c r="AK81" s="159"/>
      <c r="AL81" s="159"/>
      <c r="AM81" s="159"/>
      <c r="AN81" s="159"/>
      <c r="AO81" s="159"/>
      <c r="AP81" s="159"/>
      <c r="AQ81" s="159"/>
      <c r="AR81" s="159"/>
      <c r="AS81" s="159"/>
      <c r="AT81" s="159"/>
    </row>
    <row r="82" spans="1:46">
      <c r="A82" s="159"/>
      <c r="B82" s="159"/>
      <c r="C82" s="159"/>
      <c r="D82" s="159"/>
      <c r="E82" s="159"/>
      <c r="F82" s="159"/>
      <c r="G82" s="159"/>
      <c r="H82" s="159"/>
      <c r="I82" s="159"/>
      <c r="J82" s="159"/>
      <c r="K82" s="159"/>
      <c r="L82" s="159"/>
      <c r="M82" s="159"/>
      <c r="N82" s="159"/>
      <c r="O82" s="159"/>
      <c r="P82" s="159"/>
      <c r="Q82" s="159"/>
      <c r="R82" s="159"/>
      <c r="S82" s="159"/>
      <c r="T82" s="159"/>
      <c r="U82" s="159"/>
      <c r="V82" s="159"/>
      <c r="W82" s="159"/>
      <c r="X82" s="159"/>
      <c r="Y82" s="159"/>
      <c r="Z82" s="159"/>
      <c r="AA82" s="159"/>
      <c r="AB82" s="159"/>
      <c r="AC82" s="159"/>
      <c r="AD82" s="159"/>
      <c r="AE82" s="159"/>
    </row>
  </sheetData>
  <mergeCells count="611">
    <mergeCell ref="CR11:CR23"/>
    <mergeCell ref="DV11:DV23"/>
    <mergeCell ref="DX11:DX23"/>
    <mergeCell ref="FD11:FD23"/>
    <mergeCell ref="GH11:GH23"/>
    <mergeCell ref="I4:W7"/>
    <mergeCell ref="A11:A23"/>
    <mergeCell ref="AF11:AF23"/>
    <mergeCell ref="BJ11:BJ23"/>
    <mergeCell ref="BL11:BL23"/>
    <mergeCell ref="CP11:CP23"/>
    <mergeCell ref="AV25:BB25"/>
    <mergeCell ref="BC25:BI25"/>
    <mergeCell ref="BN25:BT25"/>
    <mergeCell ref="BU25:CA25"/>
    <mergeCell ref="CB25:CH25"/>
    <mergeCell ref="CI25:CO25"/>
    <mergeCell ref="C25:I25"/>
    <mergeCell ref="J25:P25"/>
    <mergeCell ref="Q25:W25"/>
    <mergeCell ref="X25:AD25"/>
    <mergeCell ref="AH25:AN25"/>
    <mergeCell ref="AO25:AU25"/>
    <mergeCell ref="EN25:ET25"/>
    <mergeCell ref="EU25:FA25"/>
    <mergeCell ref="FF25:FL25"/>
    <mergeCell ref="FM25:FS25"/>
    <mergeCell ref="FT25:FZ25"/>
    <mergeCell ref="GA25:GG25"/>
    <mergeCell ref="CT25:CZ25"/>
    <mergeCell ref="DA25:DG25"/>
    <mergeCell ref="DH25:DN25"/>
    <mergeCell ref="DO25:DU25"/>
    <mergeCell ref="DZ25:EF25"/>
    <mergeCell ref="EG25:EM25"/>
    <mergeCell ref="AV28:BB28"/>
    <mergeCell ref="BC28:BI28"/>
    <mergeCell ref="BN28:BT28"/>
    <mergeCell ref="BU28:CA28"/>
    <mergeCell ref="CB28:CH28"/>
    <mergeCell ref="CI28:CO28"/>
    <mergeCell ref="C28:I28"/>
    <mergeCell ref="J28:P28"/>
    <mergeCell ref="Q28:W28"/>
    <mergeCell ref="X28:AD28"/>
    <mergeCell ref="AH28:AN28"/>
    <mergeCell ref="AO28:AU28"/>
    <mergeCell ref="EN28:ET28"/>
    <mergeCell ref="EU28:FA28"/>
    <mergeCell ref="FF28:FL28"/>
    <mergeCell ref="FM28:FS28"/>
    <mergeCell ref="FT28:FZ28"/>
    <mergeCell ref="GA28:GG28"/>
    <mergeCell ref="CT28:CZ28"/>
    <mergeCell ref="DA28:DG28"/>
    <mergeCell ref="DH28:DN28"/>
    <mergeCell ref="DO28:DU28"/>
    <mergeCell ref="DZ28:EF28"/>
    <mergeCell ref="EG28:EM28"/>
    <mergeCell ref="AV30:AZ30"/>
    <mergeCell ref="BC30:BG30"/>
    <mergeCell ref="BN30:BR30"/>
    <mergeCell ref="BU30:BY30"/>
    <mergeCell ref="CB30:CF30"/>
    <mergeCell ref="CI30:CM30"/>
    <mergeCell ref="C30:G30"/>
    <mergeCell ref="J30:N30"/>
    <mergeCell ref="Q30:U30"/>
    <mergeCell ref="X30:AB30"/>
    <mergeCell ref="AH30:AL30"/>
    <mergeCell ref="AO30:AS30"/>
    <mergeCell ref="EN30:ER30"/>
    <mergeCell ref="EU30:EY30"/>
    <mergeCell ref="FF30:FJ30"/>
    <mergeCell ref="FM30:FQ30"/>
    <mergeCell ref="FT30:FX30"/>
    <mergeCell ref="GA30:GE30"/>
    <mergeCell ref="CT30:CX30"/>
    <mergeCell ref="DA30:DE30"/>
    <mergeCell ref="DH30:DL30"/>
    <mergeCell ref="DO30:DS30"/>
    <mergeCell ref="DZ30:ED30"/>
    <mergeCell ref="EG30:EK30"/>
    <mergeCell ref="AW31:AZ31"/>
    <mergeCell ref="BD31:BG31"/>
    <mergeCell ref="BO31:BR31"/>
    <mergeCell ref="BV31:BY31"/>
    <mergeCell ref="CC31:CF31"/>
    <mergeCell ref="CJ31:CM31"/>
    <mergeCell ref="D31:G31"/>
    <mergeCell ref="K31:N31"/>
    <mergeCell ref="R31:U31"/>
    <mergeCell ref="Y31:AB31"/>
    <mergeCell ref="AI31:AL31"/>
    <mergeCell ref="AP31:AS31"/>
    <mergeCell ref="EO31:ER31"/>
    <mergeCell ref="EV31:EY31"/>
    <mergeCell ref="FG31:FJ31"/>
    <mergeCell ref="FN31:FQ31"/>
    <mergeCell ref="FU31:FX31"/>
    <mergeCell ref="GB31:GE31"/>
    <mergeCell ref="CU31:CX31"/>
    <mergeCell ref="DB31:DE31"/>
    <mergeCell ref="DI31:DL31"/>
    <mergeCell ref="DP31:DS31"/>
    <mergeCell ref="EA31:ED31"/>
    <mergeCell ref="EH31:EK31"/>
    <mergeCell ref="AW32:AZ32"/>
    <mergeCell ref="BD32:BG32"/>
    <mergeCell ref="BO32:BR32"/>
    <mergeCell ref="BV32:BY32"/>
    <mergeCell ref="CC32:CF32"/>
    <mergeCell ref="CJ32:CM32"/>
    <mergeCell ref="D32:G32"/>
    <mergeCell ref="K32:N32"/>
    <mergeCell ref="R32:U32"/>
    <mergeCell ref="Y32:AB32"/>
    <mergeCell ref="AI32:AL32"/>
    <mergeCell ref="AP32:AS32"/>
    <mergeCell ref="EO32:ER32"/>
    <mergeCell ref="EV32:EY32"/>
    <mergeCell ref="FG32:FJ32"/>
    <mergeCell ref="FN32:FQ32"/>
    <mergeCell ref="FU32:FX32"/>
    <mergeCell ref="GB32:GE32"/>
    <mergeCell ref="CU32:CX32"/>
    <mergeCell ref="DB32:DE32"/>
    <mergeCell ref="DI32:DL32"/>
    <mergeCell ref="DP32:DS32"/>
    <mergeCell ref="EA32:ED32"/>
    <mergeCell ref="EH32:EK32"/>
    <mergeCell ref="AW33:AZ33"/>
    <mergeCell ref="BD33:BG33"/>
    <mergeCell ref="BO33:BR33"/>
    <mergeCell ref="BV33:BY33"/>
    <mergeCell ref="CC33:CF33"/>
    <mergeCell ref="CJ33:CM33"/>
    <mergeCell ref="D33:G33"/>
    <mergeCell ref="K33:N33"/>
    <mergeCell ref="R33:U33"/>
    <mergeCell ref="Y33:AB33"/>
    <mergeCell ref="AI33:AL33"/>
    <mergeCell ref="AP33:AS33"/>
    <mergeCell ref="EO33:ER33"/>
    <mergeCell ref="EV33:EY33"/>
    <mergeCell ref="FG33:FJ33"/>
    <mergeCell ref="FN33:FQ33"/>
    <mergeCell ref="FU33:FX33"/>
    <mergeCell ref="GB33:GE33"/>
    <mergeCell ref="CU33:CX33"/>
    <mergeCell ref="DB33:DE33"/>
    <mergeCell ref="DI33:DL33"/>
    <mergeCell ref="DP33:DS33"/>
    <mergeCell ref="EA33:ED33"/>
    <mergeCell ref="EH33:EK33"/>
    <mergeCell ref="AW34:AZ34"/>
    <mergeCell ref="BD34:BG34"/>
    <mergeCell ref="BO34:BR34"/>
    <mergeCell ref="BV34:BY34"/>
    <mergeCell ref="CC34:CF34"/>
    <mergeCell ref="CJ34:CM34"/>
    <mergeCell ref="D34:G34"/>
    <mergeCell ref="K34:N34"/>
    <mergeCell ref="R34:U34"/>
    <mergeCell ref="Y34:AB34"/>
    <mergeCell ref="AI34:AL34"/>
    <mergeCell ref="AP34:AS34"/>
    <mergeCell ref="EO34:ER34"/>
    <mergeCell ref="EV34:EY34"/>
    <mergeCell ref="FG34:FJ34"/>
    <mergeCell ref="FN34:FQ34"/>
    <mergeCell ref="FU34:FX34"/>
    <mergeCell ref="GB34:GE34"/>
    <mergeCell ref="CU34:CX34"/>
    <mergeCell ref="DB34:DE34"/>
    <mergeCell ref="DI34:DL34"/>
    <mergeCell ref="DP34:DS34"/>
    <mergeCell ref="EA34:ED34"/>
    <mergeCell ref="EH34:EK34"/>
    <mergeCell ref="AW35:AZ35"/>
    <mergeCell ref="BD35:BG35"/>
    <mergeCell ref="BO35:BR35"/>
    <mergeCell ref="BV35:BY35"/>
    <mergeCell ref="CC35:CF35"/>
    <mergeCell ref="CJ35:CM35"/>
    <mergeCell ref="D35:G35"/>
    <mergeCell ref="K35:N35"/>
    <mergeCell ref="R35:U35"/>
    <mergeCell ref="Y35:AB35"/>
    <mergeCell ref="AI35:AL35"/>
    <mergeCell ref="AP35:AS35"/>
    <mergeCell ref="EO35:ER35"/>
    <mergeCell ref="EV35:EY35"/>
    <mergeCell ref="FG35:FJ35"/>
    <mergeCell ref="FN35:FQ35"/>
    <mergeCell ref="FU35:FX35"/>
    <mergeCell ref="GB35:GE35"/>
    <mergeCell ref="CU35:CX35"/>
    <mergeCell ref="DB35:DE35"/>
    <mergeCell ref="DI35:DL35"/>
    <mergeCell ref="DP35:DS35"/>
    <mergeCell ref="EA35:ED35"/>
    <mergeCell ref="EH35:EK35"/>
    <mergeCell ref="AW36:AZ36"/>
    <mergeCell ref="BD36:BG36"/>
    <mergeCell ref="BO36:BR36"/>
    <mergeCell ref="BV36:BY36"/>
    <mergeCell ref="CC36:CF36"/>
    <mergeCell ref="CJ36:CM36"/>
    <mergeCell ref="D36:G36"/>
    <mergeCell ref="K36:N36"/>
    <mergeCell ref="R36:U36"/>
    <mergeCell ref="Y36:AB36"/>
    <mergeCell ref="AI36:AL36"/>
    <mergeCell ref="AP36:AS36"/>
    <mergeCell ref="EO36:ER36"/>
    <mergeCell ref="EV36:EY36"/>
    <mergeCell ref="FG36:FJ36"/>
    <mergeCell ref="FN36:FQ36"/>
    <mergeCell ref="FU36:FX36"/>
    <mergeCell ref="GB36:GE36"/>
    <mergeCell ref="CU36:CX36"/>
    <mergeCell ref="DB36:DE36"/>
    <mergeCell ref="DI36:DL36"/>
    <mergeCell ref="DP36:DS36"/>
    <mergeCell ref="EA36:ED36"/>
    <mergeCell ref="EH36:EK36"/>
    <mergeCell ref="AW37:AZ37"/>
    <mergeCell ref="BD37:BG37"/>
    <mergeCell ref="BO37:BR37"/>
    <mergeCell ref="BV37:BY37"/>
    <mergeCell ref="CC37:CF37"/>
    <mergeCell ref="CJ37:CM37"/>
    <mergeCell ref="D37:G37"/>
    <mergeCell ref="K37:N37"/>
    <mergeCell ref="R37:U37"/>
    <mergeCell ref="Y37:AB37"/>
    <mergeCell ref="AI37:AL37"/>
    <mergeCell ref="AP37:AS37"/>
    <mergeCell ref="EO37:ER37"/>
    <mergeCell ref="EV37:EY37"/>
    <mergeCell ref="FG37:FJ37"/>
    <mergeCell ref="FN37:FQ37"/>
    <mergeCell ref="FU37:FX37"/>
    <mergeCell ref="GB37:GE37"/>
    <mergeCell ref="CU37:CX37"/>
    <mergeCell ref="DB37:DE37"/>
    <mergeCell ref="DI37:DL37"/>
    <mergeCell ref="DP37:DS37"/>
    <mergeCell ref="EA37:ED37"/>
    <mergeCell ref="EH37:EK37"/>
    <mergeCell ref="AW38:AZ38"/>
    <mergeCell ref="BD38:BG38"/>
    <mergeCell ref="BO38:BR38"/>
    <mergeCell ref="BV38:BY38"/>
    <mergeCell ref="CC38:CF38"/>
    <mergeCell ref="CJ38:CM38"/>
    <mergeCell ref="D38:G38"/>
    <mergeCell ref="K38:N38"/>
    <mergeCell ref="R38:U38"/>
    <mergeCell ref="Y38:AB38"/>
    <mergeCell ref="AI38:AL38"/>
    <mergeCell ref="AP38:AS38"/>
    <mergeCell ref="EO38:ER38"/>
    <mergeCell ref="EV38:EY38"/>
    <mergeCell ref="FG38:FJ38"/>
    <mergeCell ref="FN38:FQ38"/>
    <mergeCell ref="FU38:FX38"/>
    <mergeCell ref="GB38:GE38"/>
    <mergeCell ref="CU38:CX38"/>
    <mergeCell ref="DB38:DE38"/>
    <mergeCell ref="DI38:DL38"/>
    <mergeCell ref="DP38:DS38"/>
    <mergeCell ref="EA38:ED38"/>
    <mergeCell ref="EH38:EK38"/>
    <mergeCell ref="AW39:AZ39"/>
    <mergeCell ref="BD39:BG39"/>
    <mergeCell ref="BO39:BR39"/>
    <mergeCell ref="BV39:BY39"/>
    <mergeCell ref="CC39:CF39"/>
    <mergeCell ref="CJ39:CM39"/>
    <mergeCell ref="D39:G39"/>
    <mergeCell ref="K39:N39"/>
    <mergeCell ref="R39:U39"/>
    <mergeCell ref="Y39:AB39"/>
    <mergeCell ref="AI39:AL39"/>
    <mergeCell ref="AP39:AS39"/>
    <mergeCell ref="EO39:ER39"/>
    <mergeCell ref="EV39:EY39"/>
    <mergeCell ref="FG39:FJ39"/>
    <mergeCell ref="FN39:FQ39"/>
    <mergeCell ref="FU39:FX39"/>
    <mergeCell ref="GB39:GE39"/>
    <mergeCell ref="CU39:CX39"/>
    <mergeCell ref="DB39:DE39"/>
    <mergeCell ref="DI39:DL39"/>
    <mergeCell ref="DP39:DS39"/>
    <mergeCell ref="EA39:ED39"/>
    <mergeCell ref="EH39:EK39"/>
    <mergeCell ref="AW40:AZ40"/>
    <mergeCell ref="BD40:BG40"/>
    <mergeCell ref="BO40:BR40"/>
    <mergeCell ref="BV40:BY40"/>
    <mergeCell ref="CC40:CF40"/>
    <mergeCell ref="CJ40:CM40"/>
    <mergeCell ref="D40:G40"/>
    <mergeCell ref="K40:N40"/>
    <mergeCell ref="R40:U40"/>
    <mergeCell ref="Y40:AB40"/>
    <mergeCell ref="AI40:AL40"/>
    <mergeCell ref="AP40:AS40"/>
    <mergeCell ref="EO40:ER40"/>
    <mergeCell ref="EV40:EY40"/>
    <mergeCell ref="FG40:FJ40"/>
    <mergeCell ref="FN40:FQ40"/>
    <mergeCell ref="FU40:FX40"/>
    <mergeCell ref="GB40:GE40"/>
    <mergeCell ref="CU40:CX40"/>
    <mergeCell ref="DB40:DE40"/>
    <mergeCell ref="DI40:DL40"/>
    <mergeCell ref="DP40:DS40"/>
    <mergeCell ref="EA40:ED40"/>
    <mergeCell ref="EH40:EK40"/>
    <mergeCell ref="AW41:AZ41"/>
    <mergeCell ref="BD41:BG41"/>
    <mergeCell ref="BO41:BR41"/>
    <mergeCell ref="BV41:BY41"/>
    <mergeCell ref="CC41:CF41"/>
    <mergeCell ref="CJ41:CM41"/>
    <mergeCell ref="D41:G41"/>
    <mergeCell ref="K41:N41"/>
    <mergeCell ref="R41:U41"/>
    <mergeCell ref="Y41:AB41"/>
    <mergeCell ref="AI41:AL41"/>
    <mergeCell ref="AP41:AS41"/>
    <mergeCell ref="EO41:ER41"/>
    <mergeCell ref="EV41:EY41"/>
    <mergeCell ref="FG41:FJ41"/>
    <mergeCell ref="FN41:FQ41"/>
    <mergeCell ref="FU41:FX41"/>
    <mergeCell ref="GB41:GE41"/>
    <mergeCell ref="CU41:CX41"/>
    <mergeCell ref="DB41:DE41"/>
    <mergeCell ref="DI41:DL41"/>
    <mergeCell ref="DP41:DS41"/>
    <mergeCell ref="EA41:ED41"/>
    <mergeCell ref="EH41:EK41"/>
    <mergeCell ref="AW42:AZ42"/>
    <mergeCell ref="BD42:BG42"/>
    <mergeCell ref="BO42:BR42"/>
    <mergeCell ref="BV42:BY42"/>
    <mergeCell ref="CC42:CF42"/>
    <mergeCell ref="CJ42:CM42"/>
    <mergeCell ref="D42:G42"/>
    <mergeCell ref="K42:N42"/>
    <mergeCell ref="R42:U42"/>
    <mergeCell ref="Y42:AB42"/>
    <mergeCell ref="AI42:AL42"/>
    <mergeCell ref="AP42:AS42"/>
    <mergeCell ref="EO42:ER42"/>
    <mergeCell ref="EV42:EY42"/>
    <mergeCell ref="FG42:FJ42"/>
    <mergeCell ref="FN42:FQ42"/>
    <mergeCell ref="FU42:FX42"/>
    <mergeCell ref="GB42:GE42"/>
    <mergeCell ref="CU42:CX42"/>
    <mergeCell ref="DB42:DE42"/>
    <mergeCell ref="DI42:DL42"/>
    <mergeCell ref="DP42:DS42"/>
    <mergeCell ref="EA42:ED42"/>
    <mergeCell ref="EH42:EK42"/>
    <mergeCell ref="FN43:FQ43"/>
    <mergeCell ref="FU43:FX43"/>
    <mergeCell ref="GB43:GE43"/>
    <mergeCell ref="CU43:CX43"/>
    <mergeCell ref="DB43:DE43"/>
    <mergeCell ref="DI43:DL43"/>
    <mergeCell ref="DP43:DS43"/>
    <mergeCell ref="EA43:ED43"/>
    <mergeCell ref="EH43:EK43"/>
    <mergeCell ref="C44:G44"/>
    <mergeCell ref="J44:N44"/>
    <mergeCell ref="Q44:U44"/>
    <mergeCell ref="X44:AB44"/>
    <mergeCell ref="AH44:AL44"/>
    <mergeCell ref="AO44:AS44"/>
    <mergeCell ref="EO43:ER43"/>
    <mergeCell ref="EV43:EY43"/>
    <mergeCell ref="FG43:FJ43"/>
    <mergeCell ref="AW43:AZ43"/>
    <mergeCell ref="BD43:BG43"/>
    <mergeCell ref="BO43:BR43"/>
    <mergeCell ref="BV43:BY43"/>
    <mergeCell ref="CC43:CF43"/>
    <mergeCell ref="CJ43:CM43"/>
    <mergeCell ref="D43:G43"/>
    <mergeCell ref="K43:N43"/>
    <mergeCell ref="R43:U43"/>
    <mergeCell ref="Y43:AB43"/>
    <mergeCell ref="AI43:AL43"/>
    <mergeCell ref="AP43:AS43"/>
    <mergeCell ref="M49:P49"/>
    <mergeCell ref="V49:X50"/>
    <mergeCell ref="Y49:AD50"/>
    <mergeCell ref="EN44:ER44"/>
    <mergeCell ref="EU44:EY44"/>
    <mergeCell ref="FF44:FJ44"/>
    <mergeCell ref="FM44:FQ44"/>
    <mergeCell ref="FT44:FX44"/>
    <mergeCell ref="GA44:GE44"/>
    <mergeCell ref="CT44:CX44"/>
    <mergeCell ref="DA44:DE44"/>
    <mergeCell ref="DH44:DL44"/>
    <mergeCell ref="DO44:DS44"/>
    <mergeCell ref="DZ44:ED44"/>
    <mergeCell ref="EG44:EK44"/>
    <mergeCell ref="AV44:AZ44"/>
    <mergeCell ref="BC44:BG44"/>
    <mergeCell ref="BN44:BR44"/>
    <mergeCell ref="BU44:BY44"/>
    <mergeCell ref="CB44:CF44"/>
    <mergeCell ref="CI44:CM44"/>
    <mergeCell ref="EI46:EO46"/>
    <mergeCell ref="ES46:FA48"/>
    <mergeCell ref="FO46:FU46"/>
    <mergeCell ref="FY46:GG48"/>
    <mergeCell ref="EI47:EO47"/>
    <mergeCell ref="FO47:FU47"/>
    <mergeCell ref="FO48:FS48"/>
    <mergeCell ref="EI48:EM48"/>
    <mergeCell ref="FF48:FF49"/>
    <mergeCell ref="FP49:FS49"/>
    <mergeCell ref="FY49:GA50"/>
    <mergeCell ref="GB49:GG50"/>
    <mergeCell ref="EV49:FA50"/>
    <mergeCell ref="FF46:FJ46"/>
    <mergeCell ref="FG48:FJ48"/>
    <mergeCell ref="M50:P50"/>
    <mergeCell ref="EJ49:EM49"/>
    <mergeCell ref="ES49:EU50"/>
    <mergeCell ref="M51:P51"/>
    <mergeCell ref="V51:X52"/>
    <mergeCell ref="Y51:AD52"/>
    <mergeCell ref="AR51:AU51"/>
    <mergeCell ref="BA51:BC52"/>
    <mergeCell ref="BD51:BI52"/>
    <mergeCell ref="BX51:CA51"/>
    <mergeCell ref="AR50:AU50"/>
    <mergeCell ref="AR52:AU52"/>
    <mergeCell ref="BA49:BC50"/>
    <mergeCell ref="BD49:BI50"/>
    <mergeCell ref="BX49:CA49"/>
    <mergeCell ref="BX50:CA50"/>
    <mergeCell ref="DZ48:DZ49"/>
    <mergeCell ref="CG46:CO48"/>
    <mergeCell ref="DC46:DI46"/>
    <mergeCell ref="DM46:DU48"/>
    <mergeCell ref="BW47:CC47"/>
    <mergeCell ref="DC47:DI47"/>
    <mergeCell ref="BW48:CA48"/>
    <mergeCell ref="CT48:CT49"/>
    <mergeCell ref="CG49:CI50"/>
    <mergeCell ref="CJ49:CO50"/>
    <mergeCell ref="FP50:FS50"/>
    <mergeCell ref="CG51:CI52"/>
    <mergeCell ref="DD50:DG50"/>
    <mergeCell ref="EJ50:EM50"/>
    <mergeCell ref="EJ52:EM52"/>
    <mergeCell ref="FP53:FS53"/>
    <mergeCell ref="FP51:FS51"/>
    <mergeCell ref="CG53:CI54"/>
    <mergeCell ref="CJ53:CO54"/>
    <mergeCell ref="DM49:DO50"/>
    <mergeCell ref="DP49:DU50"/>
    <mergeCell ref="DD49:DG49"/>
    <mergeCell ref="DD53:DG53"/>
    <mergeCell ref="DM53:DO54"/>
    <mergeCell ref="DP53:DU54"/>
    <mergeCell ref="EJ53:EM53"/>
    <mergeCell ref="ES53:EU54"/>
    <mergeCell ref="EV53:FA54"/>
    <mergeCell ref="DD54:DG54"/>
    <mergeCell ref="FP54:FS54"/>
    <mergeCell ref="M55:P55"/>
    <mergeCell ref="AR54:AU54"/>
    <mergeCell ref="BA55:BC56"/>
    <mergeCell ref="BD55:BI56"/>
    <mergeCell ref="BX55:CA55"/>
    <mergeCell ref="BA53:BC54"/>
    <mergeCell ref="BD53:BI54"/>
    <mergeCell ref="BX53:CA53"/>
    <mergeCell ref="BX52:CA52"/>
    <mergeCell ref="AR53:AU53"/>
    <mergeCell ref="M52:P52"/>
    <mergeCell ref="M53:P53"/>
    <mergeCell ref="M54:P54"/>
    <mergeCell ref="M56:P56"/>
    <mergeCell ref="V55:X56"/>
    <mergeCell ref="V53:X54"/>
    <mergeCell ref="M57:P57"/>
    <mergeCell ref="V57:X58"/>
    <mergeCell ref="Y57:AD58"/>
    <mergeCell ref="AR57:AU57"/>
    <mergeCell ref="BA57:BC58"/>
    <mergeCell ref="BD57:BI58"/>
    <mergeCell ref="BX57:CA57"/>
    <mergeCell ref="CG57:CI58"/>
    <mergeCell ref="CJ57:CO58"/>
    <mergeCell ref="CG55:CI56"/>
    <mergeCell ref="CJ55:CO56"/>
    <mergeCell ref="BX54:CA54"/>
    <mergeCell ref="Y53:AD54"/>
    <mergeCell ref="FY53:GA54"/>
    <mergeCell ref="DD55:DG55"/>
    <mergeCell ref="DM55:DO56"/>
    <mergeCell ref="DD56:DG56"/>
    <mergeCell ref="BX56:CA56"/>
    <mergeCell ref="AR56:AU56"/>
    <mergeCell ref="Y55:AD56"/>
    <mergeCell ref="AR55:AU55"/>
    <mergeCell ref="FP55:FS55"/>
    <mergeCell ref="FY55:GA56"/>
    <mergeCell ref="DP55:DU56"/>
    <mergeCell ref="EJ55:EM55"/>
    <mergeCell ref="ES55:EU56"/>
    <mergeCell ref="EV55:FA56"/>
    <mergeCell ref="FP56:FS56"/>
    <mergeCell ref="EJ56:EM56"/>
    <mergeCell ref="EJ54:EM54"/>
    <mergeCell ref="M59:P59"/>
    <mergeCell ref="V59:X60"/>
    <mergeCell ref="Y59:AD60"/>
    <mergeCell ref="AR59:AU59"/>
    <mergeCell ref="FY57:GA58"/>
    <mergeCell ref="GB57:GG58"/>
    <mergeCell ref="M58:P58"/>
    <mergeCell ref="AR58:AU58"/>
    <mergeCell ref="BX58:CA58"/>
    <mergeCell ref="DD58:DG58"/>
    <mergeCell ref="EJ58:EM58"/>
    <mergeCell ref="FP58:FS58"/>
    <mergeCell ref="DD57:DG57"/>
    <mergeCell ref="DM57:DO58"/>
    <mergeCell ref="DP57:DU58"/>
    <mergeCell ref="EJ57:EM57"/>
    <mergeCell ref="ES57:EU58"/>
    <mergeCell ref="EV57:FA58"/>
    <mergeCell ref="BA59:BC60"/>
    <mergeCell ref="BD59:BI60"/>
    <mergeCell ref="FP57:FS57"/>
    <mergeCell ref="EJ59:EM59"/>
    <mergeCell ref="ES59:EU60"/>
    <mergeCell ref="EV59:FA60"/>
    <mergeCell ref="L62:P62"/>
    <mergeCell ref="AQ62:AU62"/>
    <mergeCell ref="BW62:CA62"/>
    <mergeCell ref="DC62:DG62"/>
    <mergeCell ref="EI62:EM62"/>
    <mergeCell ref="FO62:FS62"/>
    <mergeCell ref="M61:P61"/>
    <mergeCell ref="AR61:AU61"/>
    <mergeCell ref="BX61:CA61"/>
    <mergeCell ref="DD61:DG61"/>
    <mergeCell ref="EJ61:EM61"/>
    <mergeCell ref="FP61:FS61"/>
    <mergeCell ref="FY59:GA60"/>
    <mergeCell ref="GB59:GG60"/>
    <mergeCell ref="BX59:CA59"/>
    <mergeCell ref="CG59:CI60"/>
    <mergeCell ref="CJ59:CO60"/>
    <mergeCell ref="DD59:DG59"/>
    <mergeCell ref="DM59:DO60"/>
    <mergeCell ref="DP59:DU60"/>
    <mergeCell ref="FP59:FS59"/>
    <mergeCell ref="GB55:GG56"/>
    <mergeCell ref="GB53:GG54"/>
    <mergeCell ref="FY51:GA52"/>
    <mergeCell ref="GB51:GG52"/>
    <mergeCell ref="CJ51:CO52"/>
    <mergeCell ref="DD51:DG51"/>
    <mergeCell ref="DM51:DO52"/>
    <mergeCell ref="DP51:DU52"/>
    <mergeCell ref="EJ51:EM51"/>
    <mergeCell ref="ES51:EU52"/>
    <mergeCell ref="DD52:DG52"/>
    <mergeCell ref="FP52:FS52"/>
    <mergeCell ref="EV51:FA52"/>
    <mergeCell ref="D48:G48"/>
    <mergeCell ref="C46:G46"/>
    <mergeCell ref="AH46:AL46"/>
    <mergeCell ref="AI48:AL48"/>
    <mergeCell ref="BN46:BR46"/>
    <mergeCell ref="BO48:BR48"/>
    <mergeCell ref="CT46:CX46"/>
    <mergeCell ref="CU48:CX48"/>
    <mergeCell ref="DZ46:ED46"/>
    <mergeCell ref="EA48:ED48"/>
    <mergeCell ref="BW46:CC46"/>
    <mergeCell ref="BN48:BN49"/>
    <mergeCell ref="DC48:DG48"/>
    <mergeCell ref="L46:R46"/>
    <mergeCell ref="V46:AD48"/>
    <mergeCell ref="AQ46:AW46"/>
    <mergeCell ref="BA46:BI48"/>
    <mergeCell ref="L47:R47"/>
    <mergeCell ref="AQ47:AW47"/>
    <mergeCell ref="C48:C49"/>
    <mergeCell ref="L48:P48"/>
    <mergeCell ref="AH48:AH49"/>
    <mergeCell ref="AQ48:AU48"/>
    <mergeCell ref="AR49:AU49"/>
  </mergeCells>
  <pageMargins left="0.511811024" right="0.511811024" top="0.78740157499999996" bottom="0.78740157499999996" header="0.31496062000000002" footer="0.31496062000000002"/>
  <pageSetup paperSize="9" orientation="portrait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6FD44B-5624-FD40-A274-6A570C868ED7}">
  <sheetPr codeName="Planilha13"/>
  <dimension ref="C9:HJ262"/>
  <sheetViews>
    <sheetView showGridLines="0" topLeftCell="DF1" zoomScale="90" zoomScaleNormal="90" workbookViewId="0">
      <selection activeCell="C10" sqref="C10"/>
    </sheetView>
  </sheetViews>
  <sheetFormatPr baseColWidth="10" defaultRowHeight="13" outlineLevelRow="2" outlineLevelCol="1"/>
  <cols>
    <col min="1" max="1" width="10.83203125" style="218"/>
    <col min="2" max="2" width="14" style="218" customWidth="1"/>
    <col min="3" max="3" width="18.1640625" style="218" customWidth="1"/>
    <col min="4" max="4" width="11.6640625" style="218" hidden="1" customWidth="1" outlineLevel="1"/>
    <col min="5" max="5" width="1.83203125" style="218" hidden="1" customWidth="1" outlineLevel="1"/>
    <col min="6" max="6" width="26.6640625" style="218" hidden="1" customWidth="1" outlineLevel="1"/>
    <col min="7" max="8" width="10.83203125" style="218" hidden="1" customWidth="1" outlineLevel="1"/>
    <col min="9" max="10" width="12.33203125" style="218" hidden="1" customWidth="1" outlineLevel="1"/>
    <col min="11" max="11" width="3.83203125" style="218" customWidth="1" collapsed="1"/>
    <col min="12" max="12" width="18.83203125" style="218" customWidth="1"/>
    <col min="13" max="13" width="11.6640625" style="218" hidden="1" customWidth="1" outlineLevel="1"/>
    <col min="14" max="14" width="1.83203125" style="218" hidden="1" customWidth="1" outlineLevel="1"/>
    <col min="15" max="15" width="26.6640625" style="218" hidden="1" customWidth="1" outlineLevel="1"/>
    <col min="16" max="17" width="10.83203125" style="218" hidden="1" customWidth="1" outlineLevel="1"/>
    <col min="18" max="19" width="12.33203125" style="218" hidden="1" customWidth="1" outlineLevel="1"/>
    <col min="20" max="20" width="2.83203125" style="218" customWidth="1" collapsed="1"/>
    <col min="21" max="21" width="19" style="218" customWidth="1"/>
    <col min="22" max="22" width="11.6640625" style="218" hidden="1" customWidth="1" outlineLevel="1"/>
    <col min="23" max="23" width="1.83203125" style="218" hidden="1" customWidth="1" outlineLevel="1"/>
    <col min="24" max="24" width="26.6640625" style="218" hidden="1" customWidth="1" outlineLevel="1"/>
    <col min="25" max="26" width="10.83203125" style="218" hidden="1" customWidth="1" outlineLevel="1"/>
    <col min="27" max="28" width="12.33203125" style="218" hidden="1" customWidth="1" outlineLevel="1"/>
    <col min="29" max="29" width="2.83203125" style="218" customWidth="1" collapsed="1"/>
    <col min="30" max="30" width="19.1640625" style="218" customWidth="1"/>
    <col min="31" max="31" width="11.6640625" style="218" hidden="1" customWidth="1" outlineLevel="1"/>
    <col min="32" max="32" width="1.83203125" style="218" hidden="1" customWidth="1" outlineLevel="1"/>
    <col min="33" max="33" width="26.6640625" style="218" hidden="1" customWidth="1" outlineLevel="1"/>
    <col min="34" max="35" width="10.83203125" style="218" hidden="1" customWidth="1" outlineLevel="1"/>
    <col min="36" max="37" width="12.33203125" style="218" hidden="1" customWidth="1" outlineLevel="1"/>
    <col min="38" max="38" width="2.83203125" style="218" customWidth="1" collapsed="1"/>
    <col min="39" max="39" width="19.1640625" style="218" customWidth="1"/>
    <col min="40" max="40" width="11.6640625" style="218" hidden="1" customWidth="1" outlineLevel="1"/>
    <col min="41" max="41" width="1.83203125" style="218" hidden="1" customWidth="1" outlineLevel="1"/>
    <col min="42" max="42" width="26.6640625" style="218" hidden="1" customWidth="1" outlineLevel="1"/>
    <col min="43" max="44" width="10.83203125" style="218" hidden="1" customWidth="1" outlineLevel="1"/>
    <col min="45" max="46" width="12.33203125" style="218" hidden="1" customWidth="1" outlineLevel="1"/>
    <col min="47" max="47" width="2.83203125" style="218" customWidth="1" collapsed="1"/>
    <col min="48" max="48" width="18.83203125" style="218" customWidth="1"/>
    <col min="49" max="49" width="11.6640625" style="218" hidden="1" customWidth="1" outlineLevel="1"/>
    <col min="50" max="50" width="1.83203125" style="218" hidden="1" customWidth="1" outlineLevel="1"/>
    <col min="51" max="51" width="26.6640625" style="218" hidden="1" customWidth="1" outlineLevel="1"/>
    <col min="52" max="53" width="10.83203125" style="218" hidden="1" customWidth="1" outlineLevel="1"/>
    <col min="54" max="55" width="12.33203125" style="218" hidden="1" customWidth="1" outlineLevel="1"/>
    <col min="56" max="56" width="2.83203125" style="218" customWidth="1" collapsed="1"/>
    <col min="57" max="57" width="19" style="218" customWidth="1"/>
    <col min="58" max="58" width="11.6640625" style="218" hidden="1" customWidth="1" outlineLevel="1"/>
    <col min="59" max="59" width="1.83203125" style="218" hidden="1" customWidth="1" outlineLevel="1"/>
    <col min="60" max="60" width="26.6640625" style="218" hidden="1" customWidth="1" outlineLevel="1"/>
    <col min="61" max="62" width="10.83203125" style="218" hidden="1" customWidth="1" outlineLevel="1"/>
    <col min="63" max="64" width="12.33203125" style="218" hidden="1" customWidth="1" outlineLevel="1"/>
    <col min="65" max="65" width="2.83203125" style="218" customWidth="1" collapsed="1"/>
    <col min="66" max="66" width="20" style="218" customWidth="1"/>
    <col min="67" max="67" width="11.6640625" style="218" hidden="1" customWidth="1" outlineLevel="1"/>
    <col min="68" max="68" width="1.83203125" style="218" hidden="1" customWidth="1" outlineLevel="1"/>
    <col min="69" max="69" width="26.6640625" style="218" hidden="1" customWidth="1" outlineLevel="1"/>
    <col min="70" max="71" width="10.83203125" style="218" hidden="1" customWidth="1" outlineLevel="1"/>
    <col min="72" max="73" width="12.33203125" style="218" hidden="1" customWidth="1" outlineLevel="1"/>
    <col min="74" max="74" width="2.83203125" style="218" customWidth="1" collapsed="1"/>
    <col min="75" max="75" width="18.1640625" style="218" customWidth="1"/>
    <col min="76" max="76" width="11.6640625" style="218" hidden="1" customWidth="1" outlineLevel="1"/>
    <col min="77" max="77" width="1.83203125" style="218" hidden="1" customWidth="1" outlineLevel="1"/>
    <col min="78" max="78" width="26.6640625" style="218" hidden="1" customWidth="1" outlineLevel="1"/>
    <col min="79" max="80" width="10.83203125" style="218" hidden="1" customWidth="1" outlineLevel="1"/>
    <col min="81" max="82" width="12.33203125" style="218" hidden="1" customWidth="1" outlineLevel="1"/>
    <col min="83" max="83" width="2.83203125" style="218" customWidth="1" collapsed="1"/>
    <col min="84" max="84" width="18" style="218" customWidth="1"/>
    <col min="85" max="85" width="11.6640625" style="218" hidden="1" customWidth="1" outlineLevel="1"/>
    <col min="86" max="86" width="1.83203125" style="218" hidden="1" customWidth="1" outlineLevel="1"/>
    <col min="87" max="87" width="26.6640625" style="218" hidden="1" customWidth="1" outlineLevel="1"/>
    <col min="88" max="89" width="10.83203125" style="218" hidden="1" customWidth="1" outlineLevel="1"/>
    <col min="90" max="91" width="12.33203125" style="218" hidden="1" customWidth="1" outlineLevel="1"/>
    <col min="92" max="92" width="2.83203125" style="218" customWidth="1" collapsed="1"/>
    <col min="93" max="93" width="19.6640625" style="218" customWidth="1"/>
    <col min="94" max="94" width="11.6640625" style="218" hidden="1" customWidth="1" outlineLevel="1"/>
    <col min="95" max="95" width="1.83203125" style="218" hidden="1" customWidth="1" outlineLevel="1"/>
    <col min="96" max="96" width="26.6640625" style="218" hidden="1" customWidth="1" outlineLevel="1"/>
    <col min="97" max="98" width="10.83203125" style="218" hidden="1" customWidth="1" outlineLevel="1"/>
    <col min="99" max="100" width="12.33203125" style="218" hidden="1" customWidth="1" outlineLevel="1"/>
    <col min="101" max="101" width="2.83203125" style="218" customWidth="1" collapsed="1"/>
    <col min="102" max="102" width="18.6640625" style="218" customWidth="1"/>
    <col min="103" max="103" width="11.6640625" style="218" hidden="1" customWidth="1" outlineLevel="1"/>
    <col min="104" max="104" width="1.83203125" style="218" hidden="1" customWidth="1" outlineLevel="1"/>
    <col min="105" max="105" width="26.6640625" style="218" hidden="1" customWidth="1" outlineLevel="1"/>
    <col min="106" max="107" width="10.83203125" style="218" hidden="1" customWidth="1" outlineLevel="1"/>
    <col min="108" max="109" width="12.33203125" style="218" hidden="1" customWidth="1" outlineLevel="1"/>
    <col min="110" max="110" width="2.83203125" style="218" customWidth="1" collapsed="1"/>
    <col min="111" max="111" width="18.1640625" style="218" customWidth="1"/>
    <col min="112" max="112" width="11.6640625" style="218" hidden="1" customWidth="1" outlineLevel="1"/>
    <col min="113" max="113" width="1.83203125" style="218" hidden="1" customWidth="1" outlineLevel="1"/>
    <col min="114" max="114" width="26.6640625" style="218" hidden="1" customWidth="1" outlineLevel="1"/>
    <col min="115" max="116" width="10.83203125" style="218" hidden="1" customWidth="1" outlineLevel="1"/>
    <col min="117" max="118" width="12.33203125" style="218" hidden="1" customWidth="1" outlineLevel="1"/>
    <col min="119" max="119" width="3.83203125" style="218" customWidth="1" collapsed="1"/>
    <col min="120" max="120" width="18.83203125" style="218" customWidth="1"/>
    <col min="121" max="121" width="11.6640625" style="218" hidden="1" customWidth="1" outlineLevel="1"/>
    <col min="122" max="122" width="1.83203125" style="218" hidden="1" customWidth="1" outlineLevel="1"/>
    <col min="123" max="123" width="26.6640625" style="218" hidden="1" customWidth="1" outlineLevel="1"/>
    <col min="124" max="125" width="10.83203125" style="218" hidden="1" customWidth="1" outlineLevel="1"/>
    <col min="126" max="127" width="12.33203125" style="218" hidden="1" customWidth="1" outlineLevel="1"/>
    <col min="128" max="128" width="2.83203125" style="218" customWidth="1" collapsed="1"/>
    <col min="129" max="129" width="19" style="218" customWidth="1"/>
    <col min="130" max="130" width="11.6640625" style="218" hidden="1" customWidth="1" outlineLevel="1"/>
    <col min="131" max="131" width="1.83203125" style="218" hidden="1" customWidth="1" outlineLevel="1"/>
    <col min="132" max="132" width="26.6640625" style="218" hidden="1" customWidth="1" outlineLevel="1"/>
    <col min="133" max="134" width="10.83203125" style="218" hidden="1" customWidth="1" outlineLevel="1"/>
    <col min="135" max="136" width="12.33203125" style="218" hidden="1" customWidth="1" outlineLevel="1"/>
    <col min="137" max="137" width="2.83203125" style="218" customWidth="1" collapsed="1"/>
    <col min="138" max="138" width="19.1640625" style="218" customWidth="1"/>
    <col min="139" max="139" width="11.6640625" style="218" hidden="1" customWidth="1" outlineLevel="1"/>
    <col min="140" max="140" width="1.83203125" style="218" hidden="1" customWidth="1" outlineLevel="1"/>
    <col min="141" max="141" width="26.6640625" style="218" hidden="1" customWidth="1" outlineLevel="1"/>
    <col min="142" max="143" width="10.83203125" style="218" hidden="1" customWidth="1" outlineLevel="1"/>
    <col min="144" max="145" width="12.33203125" style="218" hidden="1" customWidth="1" outlineLevel="1"/>
    <col min="146" max="146" width="2.83203125" style="218" customWidth="1" collapsed="1"/>
    <col min="147" max="147" width="19.1640625" style="218" customWidth="1"/>
    <col min="148" max="148" width="11.6640625" style="218" hidden="1" customWidth="1" outlineLevel="1"/>
    <col min="149" max="149" width="1.83203125" style="218" hidden="1" customWidth="1" outlineLevel="1"/>
    <col min="150" max="150" width="26.6640625" style="218" hidden="1" customWidth="1" outlineLevel="1"/>
    <col min="151" max="152" width="10.83203125" style="218" hidden="1" customWidth="1" outlineLevel="1"/>
    <col min="153" max="154" width="12.33203125" style="218" hidden="1" customWidth="1" outlineLevel="1"/>
    <col min="155" max="155" width="2.83203125" style="218" customWidth="1" collapsed="1"/>
    <col min="156" max="156" width="18.83203125" style="218" customWidth="1"/>
    <col min="157" max="157" width="11.6640625" style="218" hidden="1" customWidth="1" outlineLevel="1"/>
    <col min="158" max="158" width="1.83203125" style="218" hidden="1" customWidth="1" outlineLevel="1"/>
    <col min="159" max="159" width="26.6640625" style="218" hidden="1" customWidth="1" outlineLevel="1"/>
    <col min="160" max="161" width="10.83203125" style="218" hidden="1" customWidth="1" outlineLevel="1"/>
    <col min="162" max="163" width="12.33203125" style="218" hidden="1" customWidth="1" outlineLevel="1"/>
    <col min="164" max="164" width="2.83203125" style="218" customWidth="1" collapsed="1"/>
    <col min="165" max="165" width="19" style="218" customWidth="1"/>
    <col min="166" max="166" width="11.6640625" style="218" hidden="1" customWidth="1" outlineLevel="1"/>
    <col min="167" max="167" width="1.83203125" style="218" hidden="1" customWidth="1" outlineLevel="1"/>
    <col min="168" max="168" width="26.6640625" style="218" hidden="1" customWidth="1" outlineLevel="1"/>
    <col min="169" max="170" width="10.83203125" style="218" hidden="1" customWidth="1" outlineLevel="1"/>
    <col min="171" max="172" width="12.33203125" style="218" hidden="1" customWidth="1" outlineLevel="1"/>
    <col min="173" max="173" width="2.83203125" style="218" customWidth="1" collapsed="1"/>
    <col min="174" max="174" width="20" style="218" customWidth="1"/>
    <col min="175" max="175" width="11.6640625" style="218" hidden="1" customWidth="1" outlineLevel="1"/>
    <col min="176" max="176" width="1.83203125" style="218" hidden="1" customWidth="1" outlineLevel="1"/>
    <col min="177" max="177" width="26.6640625" style="218" hidden="1" customWidth="1" outlineLevel="1"/>
    <col min="178" max="179" width="10.83203125" style="218" hidden="1" customWidth="1" outlineLevel="1"/>
    <col min="180" max="181" width="12.33203125" style="218" hidden="1" customWidth="1" outlineLevel="1"/>
    <col min="182" max="182" width="2.83203125" style="218" customWidth="1" collapsed="1"/>
    <col min="183" max="183" width="18.1640625" style="218" customWidth="1"/>
    <col min="184" max="184" width="11.6640625" style="218" hidden="1" customWidth="1" outlineLevel="1"/>
    <col min="185" max="185" width="1.83203125" style="218" hidden="1" customWidth="1" outlineLevel="1"/>
    <col min="186" max="186" width="26.6640625" style="218" hidden="1" customWidth="1" outlineLevel="1"/>
    <col min="187" max="188" width="10.83203125" style="218" hidden="1" customWidth="1" outlineLevel="1"/>
    <col min="189" max="190" width="12.33203125" style="218" hidden="1" customWidth="1" outlineLevel="1"/>
    <col min="191" max="191" width="2.83203125" style="218" customWidth="1" collapsed="1"/>
    <col min="192" max="192" width="18" style="218" customWidth="1"/>
    <col min="193" max="193" width="11.6640625" style="218" hidden="1" customWidth="1" outlineLevel="1"/>
    <col min="194" max="194" width="1.83203125" style="218" hidden="1" customWidth="1" outlineLevel="1"/>
    <col min="195" max="195" width="26.6640625" style="218" hidden="1" customWidth="1" outlineLevel="1"/>
    <col min="196" max="197" width="10.83203125" style="218" hidden="1" customWidth="1" outlineLevel="1"/>
    <col min="198" max="199" width="12.33203125" style="218" hidden="1" customWidth="1" outlineLevel="1"/>
    <col min="200" max="200" width="2.83203125" style="218" customWidth="1" collapsed="1"/>
    <col min="201" max="201" width="19.6640625" style="218" customWidth="1"/>
    <col min="202" max="202" width="11.6640625" style="218" hidden="1" customWidth="1" outlineLevel="1"/>
    <col min="203" max="203" width="1.83203125" style="218" hidden="1" customWidth="1" outlineLevel="1"/>
    <col min="204" max="204" width="26.6640625" style="218" hidden="1" customWidth="1" outlineLevel="1"/>
    <col min="205" max="206" width="10.83203125" style="218" hidden="1" customWidth="1" outlineLevel="1"/>
    <col min="207" max="208" width="12.33203125" style="218" hidden="1" customWidth="1" outlineLevel="1"/>
    <col min="209" max="209" width="2.83203125" style="218" customWidth="1" collapsed="1"/>
    <col min="210" max="210" width="18.6640625" style="218" customWidth="1"/>
    <col min="211" max="211" width="11.6640625" style="218" hidden="1" customWidth="1" outlineLevel="1"/>
    <col min="212" max="212" width="1.83203125" style="218" hidden="1" customWidth="1" outlineLevel="1"/>
    <col min="213" max="213" width="26.6640625" style="218" hidden="1" customWidth="1" outlineLevel="1"/>
    <col min="214" max="215" width="10.83203125" style="218" hidden="1" customWidth="1" outlineLevel="1"/>
    <col min="216" max="217" width="12.33203125" style="218" hidden="1" customWidth="1" outlineLevel="1"/>
    <col min="218" max="218" width="10.83203125" style="218" collapsed="1"/>
    <col min="219" max="16384" width="10.83203125" style="218"/>
  </cols>
  <sheetData>
    <row r="9" spans="3:217" ht="14" thickBot="1"/>
    <row r="10" spans="3:217" s="220" customFormat="1" ht="22" customHeight="1" thickBot="1">
      <c r="C10" s="219" t="s">
        <v>112</v>
      </c>
      <c r="L10" s="219" t="s">
        <v>114</v>
      </c>
      <c r="U10" s="219" t="s">
        <v>115</v>
      </c>
      <c r="AD10" s="219" t="s">
        <v>116</v>
      </c>
      <c r="AM10" s="219" t="s">
        <v>117</v>
      </c>
      <c r="AV10" s="219" t="s">
        <v>118</v>
      </c>
      <c r="BE10" s="219" t="s">
        <v>119</v>
      </c>
      <c r="BN10" s="219" t="s">
        <v>120</v>
      </c>
      <c r="BW10" s="219" t="s">
        <v>121</v>
      </c>
      <c r="CF10" s="219" t="s">
        <v>122</v>
      </c>
      <c r="CO10" s="219" t="s">
        <v>123</v>
      </c>
      <c r="CX10" s="219" t="s">
        <v>124</v>
      </c>
      <c r="DG10" s="219" t="s">
        <v>125</v>
      </c>
      <c r="DP10" s="219" t="s">
        <v>126</v>
      </c>
      <c r="DY10" s="219" t="s">
        <v>127</v>
      </c>
      <c r="EH10" s="219" t="s">
        <v>128</v>
      </c>
      <c r="EQ10" s="219" t="s">
        <v>129</v>
      </c>
      <c r="EZ10" s="219" t="s">
        <v>130</v>
      </c>
      <c r="FI10" s="219" t="s">
        <v>131</v>
      </c>
      <c r="FR10" s="219" t="s">
        <v>132</v>
      </c>
      <c r="GA10" s="219" t="s">
        <v>447</v>
      </c>
      <c r="GJ10" s="219" t="s">
        <v>448</v>
      </c>
      <c r="GS10" s="219" t="s">
        <v>449</v>
      </c>
      <c r="HB10" s="219" t="s">
        <v>450</v>
      </c>
    </row>
    <row r="11" spans="3:217" s="221" customFormat="1" ht="23" customHeight="1">
      <c r="C11" s="240" t="s">
        <v>113</v>
      </c>
      <c r="F11" s="222"/>
      <c r="G11" s="223"/>
      <c r="H11" s="223"/>
      <c r="I11" s="224"/>
      <c r="J11" s="224"/>
      <c r="L11" s="240" t="s">
        <v>113</v>
      </c>
      <c r="O11" s="222"/>
      <c r="P11" s="223"/>
      <c r="Q11" s="223"/>
      <c r="R11" s="224"/>
      <c r="S11" s="224"/>
      <c r="U11" s="240" t="s">
        <v>113</v>
      </c>
      <c r="X11" s="222"/>
      <c r="Y11" s="223"/>
      <c r="Z11" s="223"/>
      <c r="AA11" s="224"/>
      <c r="AB11" s="224"/>
      <c r="AD11" s="240" t="s">
        <v>113</v>
      </c>
      <c r="AG11" s="222"/>
      <c r="AH11" s="223"/>
      <c r="AI11" s="223"/>
      <c r="AJ11" s="224"/>
      <c r="AK11" s="224"/>
      <c r="AM11" s="240" t="s">
        <v>113</v>
      </c>
      <c r="AP11" s="222"/>
      <c r="AQ11" s="223"/>
      <c r="AR11" s="223"/>
      <c r="AS11" s="224"/>
      <c r="AT11" s="224"/>
      <c r="AV11" s="240" t="s">
        <v>113</v>
      </c>
      <c r="AY11" s="222"/>
      <c r="AZ11" s="223"/>
      <c r="BA11" s="223"/>
      <c r="BB11" s="224"/>
      <c r="BC11" s="224"/>
      <c r="BE11" s="240" t="s">
        <v>113</v>
      </c>
      <c r="BH11" s="222"/>
      <c r="BI11" s="223"/>
      <c r="BJ11" s="223"/>
      <c r="BK11" s="224"/>
      <c r="BL11" s="224"/>
      <c r="BN11" s="240" t="s">
        <v>113</v>
      </c>
      <c r="BQ11" s="222"/>
      <c r="BR11" s="223"/>
      <c r="BS11" s="223"/>
      <c r="BT11" s="224"/>
      <c r="BU11" s="224"/>
      <c r="BW11" s="240" t="s">
        <v>113</v>
      </c>
      <c r="BZ11" s="222"/>
      <c r="CA11" s="223"/>
      <c r="CB11" s="223"/>
      <c r="CC11" s="224"/>
      <c r="CD11" s="224"/>
      <c r="CF11" s="240" t="s">
        <v>113</v>
      </c>
      <c r="CI11" s="222"/>
      <c r="CJ11" s="223"/>
      <c r="CK11" s="223"/>
      <c r="CL11" s="224"/>
      <c r="CM11" s="224"/>
      <c r="CO11" s="240" t="s">
        <v>113</v>
      </c>
      <c r="CR11" s="222"/>
      <c r="CS11" s="223"/>
      <c r="CT11" s="223"/>
      <c r="CU11" s="224"/>
      <c r="CV11" s="224"/>
      <c r="CX11" s="240" t="s">
        <v>113</v>
      </c>
      <c r="DA11" s="222"/>
      <c r="DB11" s="223"/>
      <c r="DC11" s="223"/>
      <c r="DD11" s="224"/>
      <c r="DE11" s="224"/>
      <c r="DG11" s="240" t="s">
        <v>113</v>
      </c>
      <c r="DJ11" s="222"/>
      <c r="DK11" s="223"/>
      <c r="DL11" s="223"/>
      <c r="DM11" s="224"/>
      <c r="DN11" s="224"/>
      <c r="DP11" s="240" t="s">
        <v>113</v>
      </c>
      <c r="DS11" s="222"/>
      <c r="DT11" s="223"/>
      <c r="DU11" s="223"/>
      <c r="DV11" s="224"/>
      <c r="DW11" s="224"/>
      <c r="DY11" s="240" t="s">
        <v>113</v>
      </c>
      <c r="EB11" s="222"/>
      <c r="EC11" s="223"/>
      <c r="ED11" s="223"/>
      <c r="EE11" s="224"/>
      <c r="EF11" s="224"/>
      <c r="EH11" s="240" t="s">
        <v>113</v>
      </c>
      <c r="EK11" s="222"/>
      <c r="EL11" s="223"/>
      <c r="EM11" s="223"/>
      <c r="EN11" s="224"/>
      <c r="EO11" s="224"/>
      <c r="EQ11" s="240" t="s">
        <v>113</v>
      </c>
      <c r="ET11" s="222"/>
      <c r="EU11" s="223"/>
      <c r="EV11" s="223"/>
      <c r="EW11" s="224"/>
      <c r="EX11" s="224"/>
      <c r="EZ11" s="240" t="s">
        <v>113</v>
      </c>
      <c r="FC11" s="222"/>
      <c r="FD11" s="223"/>
      <c r="FE11" s="223"/>
      <c r="FF11" s="224"/>
      <c r="FG11" s="224"/>
      <c r="FI11" s="240" t="s">
        <v>113</v>
      </c>
      <c r="FL11" s="222"/>
      <c r="FM11" s="223"/>
      <c r="FN11" s="223"/>
      <c r="FO11" s="224"/>
      <c r="FP11" s="224"/>
      <c r="FR11" s="240" t="s">
        <v>113</v>
      </c>
      <c r="FU11" s="222"/>
      <c r="FV11" s="223"/>
      <c r="FW11" s="223"/>
      <c r="FX11" s="224"/>
      <c r="FY11" s="224"/>
      <c r="GA11" s="240" t="s">
        <v>113</v>
      </c>
      <c r="GD11" s="222"/>
      <c r="GE11" s="223"/>
      <c r="GF11" s="223"/>
      <c r="GG11" s="224"/>
      <c r="GH11" s="224"/>
      <c r="GJ11" s="240" t="s">
        <v>113</v>
      </c>
      <c r="GM11" s="222"/>
      <c r="GN11" s="223"/>
      <c r="GO11" s="223"/>
      <c r="GP11" s="224"/>
      <c r="GQ11" s="224"/>
      <c r="GS11" s="240" t="s">
        <v>113</v>
      </c>
      <c r="GV11" s="222"/>
      <c r="GW11" s="223"/>
      <c r="GX11" s="223"/>
      <c r="GY11" s="224"/>
      <c r="GZ11" s="224"/>
      <c r="HB11" s="240" t="s">
        <v>113</v>
      </c>
      <c r="HE11" s="222"/>
      <c r="HF11" s="223"/>
      <c r="HG11" s="223"/>
      <c r="HH11" s="224"/>
      <c r="HI11" s="224"/>
    </row>
    <row r="12" spans="3:217" ht="14" outlineLevel="1">
      <c r="D12" s="225"/>
      <c r="E12" s="225"/>
      <c r="F12" s="247" t="s">
        <v>136</v>
      </c>
      <c r="G12" s="248" t="s">
        <v>451</v>
      </c>
      <c r="H12" s="248" t="s">
        <v>146</v>
      </c>
      <c r="I12" s="248" t="s">
        <v>142</v>
      </c>
      <c r="J12" s="248" t="s">
        <v>452</v>
      </c>
      <c r="M12" s="225"/>
      <c r="N12" s="225"/>
      <c r="O12" s="247" t="s">
        <v>136</v>
      </c>
      <c r="P12" s="248" t="s">
        <v>451</v>
      </c>
      <c r="Q12" s="248" t="s">
        <v>146</v>
      </c>
      <c r="R12" s="248" t="s">
        <v>142</v>
      </c>
      <c r="S12" s="248" t="s">
        <v>452</v>
      </c>
      <c r="V12" s="225"/>
      <c r="W12" s="225"/>
      <c r="X12" s="247" t="s">
        <v>136</v>
      </c>
      <c r="Y12" s="248" t="s">
        <v>451</v>
      </c>
      <c r="Z12" s="248" t="s">
        <v>146</v>
      </c>
      <c r="AA12" s="248" t="s">
        <v>142</v>
      </c>
      <c r="AB12" s="248" t="s">
        <v>452</v>
      </c>
      <c r="AE12" s="225"/>
      <c r="AF12" s="225"/>
      <c r="AG12" s="247" t="s">
        <v>136</v>
      </c>
      <c r="AH12" s="248" t="s">
        <v>451</v>
      </c>
      <c r="AI12" s="248" t="s">
        <v>146</v>
      </c>
      <c r="AJ12" s="248" t="s">
        <v>142</v>
      </c>
      <c r="AK12" s="248" t="s">
        <v>452</v>
      </c>
      <c r="AN12" s="225"/>
      <c r="AO12" s="225"/>
      <c r="AP12" s="247" t="s">
        <v>136</v>
      </c>
      <c r="AQ12" s="248" t="s">
        <v>451</v>
      </c>
      <c r="AR12" s="248" t="s">
        <v>146</v>
      </c>
      <c r="AS12" s="248" t="s">
        <v>142</v>
      </c>
      <c r="AT12" s="248" t="s">
        <v>452</v>
      </c>
      <c r="AW12" s="225"/>
      <c r="AX12" s="225"/>
      <c r="AY12" s="247" t="s">
        <v>136</v>
      </c>
      <c r="AZ12" s="248" t="s">
        <v>451</v>
      </c>
      <c r="BA12" s="248" t="s">
        <v>146</v>
      </c>
      <c r="BB12" s="248" t="s">
        <v>142</v>
      </c>
      <c r="BC12" s="248" t="s">
        <v>452</v>
      </c>
      <c r="BF12" s="225"/>
      <c r="BG12" s="225"/>
      <c r="BH12" s="247" t="s">
        <v>136</v>
      </c>
      <c r="BI12" s="248" t="s">
        <v>451</v>
      </c>
      <c r="BJ12" s="248" t="s">
        <v>146</v>
      </c>
      <c r="BK12" s="248" t="s">
        <v>142</v>
      </c>
      <c r="BL12" s="248" t="s">
        <v>452</v>
      </c>
      <c r="BO12" s="225"/>
      <c r="BP12" s="225"/>
      <c r="BQ12" s="247" t="s">
        <v>136</v>
      </c>
      <c r="BR12" s="248" t="s">
        <v>451</v>
      </c>
      <c r="BS12" s="248" t="s">
        <v>146</v>
      </c>
      <c r="BT12" s="248" t="s">
        <v>142</v>
      </c>
      <c r="BU12" s="248" t="s">
        <v>452</v>
      </c>
      <c r="BX12" s="225"/>
      <c r="BY12" s="225"/>
      <c r="BZ12" s="247" t="s">
        <v>136</v>
      </c>
      <c r="CA12" s="248" t="s">
        <v>451</v>
      </c>
      <c r="CB12" s="248" t="s">
        <v>146</v>
      </c>
      <c r="CC12" s="248" t="s">
        <v>142</v>
      </c>
      <c r="CD12" s="248" t="s">
        <v>452</v>
      </c>
      <c r="CG12" s="225"/>
      <c r="CH12" s="225"/>
      <c r="CI12" s="247" t="s">
        <v>136</v>
      </c>
      <c r="CJ12" s="248" t="s">
        <v>451</v>
      </c>
      <c r="CK12" s="248" t="s">
        <v>146</v>
      </c>
      <c r="CL12" s="248" t="s">
        <v>142</v>
      </c>
      <c r="CM12" s="248" t="s">
        <v>452</v>
      </c>
      <c r="CP12" s="225"/>
      <c r="CQ12" s="225"/>
      <c r="CR12" s="247" t="s">
        <v>136</v>
      </c>
      <c r="CS12" s="248" t="s">
        <v>451</v>
      </c>
      <c r="CT12" s="248" t="s">
        <v>146</v>
      </c>
      <c r="CU12" s="248" t="s">
        <v>142</v>
      </c>
      <c r="CV12" s="248" t="s">
        <v>452</v>
      </c>
      <c r="CY12" s="225"/>
      <c r="CZ12" s="225"/>
      <c r="DA12" s="247" t="s">
        <v>136</v>
      </c>
      <c r="DB12" s="248" t="s">
        <v>451</v>
      </c>
      <c r="DC12" s="248" t="s">
        <v>146</v>
      </c>
      <c r="DD12" s="248" t="s">
        <v>142</v>
      </c>
      <c r="DE12" s="248" t="s">
        <v>452</v>
      </c>
      <c r="DH12" s="225"/>
      <c r="DI12" s="225"/>
      <c r="DJ12" s="247" t="s">
        <v>136</v>
      </c>
      <c r="DK12" s="248" t="s">
        <v>451</v>
      </c>
      <c r="DL12" s="248" t="s">
        <v>146</v>
      </c>
      <c r="DM12" s="248" t="s">
        <v>142</v>
      </c>
      <c r="DN12" s="248" t="s">
        <v>452</v>
      </c>
      <c r="DQ12" s="225"/>
      <c r="DR12" s="225"/>
      <c r="DS12" s="247" t="s">
        <v>136</v>
      </c>
      <c r="DT12" s="248" t="s">
        <v>451</v>
      </c>
      <c r="DU12" s="248" t="s">
        <v>146</v>
      </c>
      <c r="DV12" s="248" t="s">
        <v>142</v>
      </c>
      <c r="DW12" s="248" t="s">
        <v>452</v>
      </c>
      <c r="DZ12" s="225"/>
      <c r="EA12" s="225"/>
      <c r="EB12" s="247" t="s">
        <v>136</v>
      </c>
      <c r="EC12" s="248" t="s">
        <v>451</v>
      </c>
      <c r="ED12" s="248" t="s">
        <v>146</v>
      </c>
      <c r="EE12" s="248" t="s">
        <v>142</v>
      </c>
      <c r="EF12" s="248" t="s">
        <v>452</v>
      </c>
      <c r="EI12" s="225"/>
      <c r="EJ12" s="225"/>
      <c r="EK12" s="247" t="s">
        <v>136</v>
      </c>
      <c r="EL12" s="248" t="s">
        <v>451</v>
      </c>
      <c r="EM12" s="248" t="s">
        <v>146</v>
      </c>
      <c r="EN12" s="248" t="s">
        <v>142</v>
      </c>
      <c r="EO12" s="248" t="s">
        <v>452</v>
      </c>
      <c r="ER12" s="225"/>
      <c r="ES12" s="225"/>
      <c r="ET12" s="247" t="s">
        <v>136</v>
      </c>
      <c r="EU12" s="248" t="s">
        <v>451</v>
      </c>
      <c r="EV12" s="248" t="s">
        <v>146</v>
      </c>
      <c r="EW12" s="248" t="s">
        <v>142</v>
      </c>
      <c r="EX12" s="248" t="s">
        <v>452</v>
      </c>
      <c r="FA12" s="225"/>
      <c r="FB12" s="225"/>
      <c r="FC12" s="247" t="s">
        <v>136</v>
      </c>
      <c r="FD12" s="248" t="s">
        <v>451</v>
      </c>
      <c r="FE12" s="248" t="s">
        <v>146</v>
      </c>
      <c r="FF12" s="248" t="s">
        <v>142</v>
      </c>
      <c r="FG12" s="248" t="s">
        <v>452</v>
      </c>
      <c r="FJ12" s="225"/>
      <c r="FK12" s="225"/>
      <c r="FL12" s="247" t="s">
        <v>136</v>
      </c>
      <c r="FM12" s="248" t="s">
        <v>451</v>
      </c>
      <c r="FN12" s="248" t="s">
        <v>146</v>
      </c>
      <c r="FO12" s="248" t="s">
        <v>142</v>
      </c>
      <c r="FP12" s="248" t="s">
        <v>452</v>
      </c>
      <c r="FS12" s="225"/>
      <c r="FT12" s="225"/>
      <c r="FU12" s="247" t="s">
        <v>136</v>
      </c>
      <c r="FV12" s="248" t="s">
        <v>451</v>
      </c>
      <c r="FW12" s="248" t="s">
        <v>146</v>
      </c>
      <c r="FX12" s="248" t="s">
        <v>142</v>
      </c>
      <c r="FY12" s="248" t="s">
        <v>452</v>
      </c>
      <c r="GB12" s="225"/>
      <c r="GC12" s="225"/>
      <c r="GD12" s="247" t="s">
        <v>136</v>
      </c>
      <c r="GE12" s="248" t="s">
        <v>451</v>
      </c>
      <c r="GF12" s="248" t="s">
        <v>146</v>
      </c>
      <c r="GG12" s="248" t="s">
        <v>142</v>
      </c>
      <c r="GH12" s="248" t="s">
        <v>452</v>
      </c>
      <c r="GK12" s="225"/>
      <c r="GL12" s="225"/>
      <c r="GM12" s="247" t="s">
        <v>136</v>
      </c>
      <c r="GN12" s="248" t="s">
        <v>451</v>
      </c>
      <c r="GO12" s="248" t="s">
        <v>146</v>
      </c>
      <c r="GP12" s="248" t="s">
        <v>142</v>
      </c>
      <c r="GQ12" s="248" t="s">
        <v>452</v>
      </c>
      <c r="GT12" s="225"/>
      <c r="GU12" s="225"/>
      <c r="GV12" s="247" t="s">
        <v>136</v>
      </c>
      <c r="GW12" s="248" t="s">
        <v>451</v>
      </c>
      <c r="GX12" s="248" t="s">
        <v>146</v>
      </c>
      <c r="GY12" s="248" t="s">
        <v>142</v>
      </c>
      <c r="GZ12" s="248" t="s">
        <v>452</v>
      </c>
      <c r="HC12" s="225"/>
      <c r="HD12" s="225"/>
      <c r="HE12" s="247" t="s">
        <v>136</v>
      </c>
      <c r="HF12" s="248" t="s">
        <v>451</v>
      </c>
      <c r="HG12" s="248" t="s">
        <v>146</v>
      </c>
      <c r="HH12" s="248" t="s">
        <v>142</v>
      </c>
      <c r="HI12" s="248" t="s">
        <v>452</v>
      </c>
    </row>
    <row r="13" spans="3:217" ht="14" outlineLevel="1">
      <c r="D13" s="225"/>
      <c r="E13" s="225"/>
      <c r="F13" s="244"/>
      <c r="G13" s="245"/>
      <c r="H13" s="245"/>
      <c r="I13" s="246"/>
      <c r="J13" s="246" t="str">
        <f>IF(SUMPRODUCT((G13:G17)*(H13:H17))=0,"",SUMPRODUCT((G13:G17)*(H13:H17)))</f>
        <v/>
      </c>
      <c r="M13" s="225"/>
      <c r="N13" s="225"/>
      <c r="O13" s="244"/>
      <c r="P13" s="245"/>
      <c r="Q13" s="245"/>
      <c r="R13" s="246"/>
      <c r="S13" s="246" t="str">
        <f>IF(SUMPRODUCT((P13:P17)*(Q13:Q17))=0,"",SUMPRODUCT((P13:P17)*(Q13:Q17)))</f>
        <v/>
      </c>
      <c r="V13" s="225"/>
      <c r="W13" s="225"/>
      <c r="X13" s="244"/>
      <c r="Y13" s="245"/>
      <c r="Z13" s="245"/>
      <c r="AA13" s="246"/>
      <c r="AB13" s="246" t="str">
        <f>IF(SUMPRODUCT((Y13:Y17)*(Z13:Z17))=0,"",SUMPRODUCT((Y13:Y17)*(Z13:Z17)))</f>
        <v/>
      </c>
      <c r="AE13" s="225"/>
      <c r="AF13" s="225"/>
      <c r="AG13" s="244"/>
      <c r="AH13" s="245"/>
      <c r="AI13" s="245"/>
      <c r="AJ13" s="246"/>
      <c r="AK13" s="246" t="str">
        <f>IF(SUMPRODUCT((AH13:AH17)*(AI13:AI17))=0,"",SUMPRODUCT((AH13:AH17)*(AI13:AI17)))</f>
        <v/>
      </c>
      <c r="AN13" s="225"/>
      <c r="AO13" s="225"/>
      <c r="AP13" s="244"/>
      <c r="AQ13" s="245"/>
      <c r="AR13" s="245"/>
      <c r="AS13" s="246"/>
      <c r="AT13" s="246" t="str">
        <f>IF(SUMPRODUCT((AQ13:AQ17)*(AR13:AR17))=0,"",SUMPRODUCT((AQ13:AQ17)*(AR13:AR17)))</f>
        <v/>
      </c>
      <c r="AW13" s="225"/>
      <c r="AX13" s="225"/>
      <c r="AY13" s="244"/>
      <c r="AZ13" s="245"/>
      <c r="BA13" s="245"/>
      <c r="BB13" s="246"/>
      <c r="BC13" s="246" t="str">
        <f>IF(SUMPRODUCT((AZ13:AZ17)*(BA13:BA17))=0,"",SUMPRODUCT((AZ13:AZ17)*(BA13:BA17)))</f>
        <v/>
      </c>
      <c r="BF13" s="225"/>
      <c r="BG13" s="225"/>
      <c r="BH13" s="244"/>
      <c r="BI13" s="245"/>
      <c r="BJ13" s="245"/>
      <c r="BK13" s="246"/>
      <c r="BL13" s="246" t="str">
        <f>IF(SUMPRODUCT((BI13:BI17)*(BJ13:BJ17))=0,"",SUMPRODUCT((BI13:BI17)*(BJ13:BJ17)))</f>
        <v/>
      </c>
      <c r="BO13" s="225"/>
      <c r="BP13" s="225"/>
      <c r="BQ13" s="244"/>
      <c r="BR13" s="245"/>
      <c r="BS13" s="245"/>
      <c r="BT13" s="246"/>
      <c r="BU13" s="246" t="str">
        <f>IF(SUMPRODUCT((BR13:BR17)*(BS13:BS17))=0,"",SUMPRODUCT((BR13:BR17)*(BS13:BS17)))</f>
        <v/>
      </c>
      <c r="BX13" s="225"/>
      <c r="BY13" s="225"/>
      <c r="BZ13" s="244"/>
      <c r="CA13" s="245"/>
      <c r="CB13" s="245"/>
      <c r="CC13" s="246"/>
      <c r="CD13" s="246" t="str">
        <f>IF(SUMPRODUCT((CA13:CA17)*(CB13:CB17))=0,"",SUMPRODUCT((CA13:CA17)*(CB13:CB17)))</f>
        <v/>
      </c>
      <c r="CG13" s="225"/>
      <c r="CH13" s="225"/>
      <c r="CI13" s="244"/>
      <c r="CJ13" s="245"/>
      <c r="CK13" s="245"/>
      <c r="CL13" s="246"/>
      <c r="CM13" s="246" t="str">
        <f>IF(SUMPRODUCT((CJ13:CJ17)*(CK13:CK17))=0,"",SUMPRODUCT((CJ13:CJ17)*(CK13:CK17)))</f>
        <v/>
      </c>
      <c r="CP13" s="225"/>
      <c r="CQ13" s="225"/>
      <c r="CR13" s="244"/>
      <c r="CS13" s="245"/>
      <c r="CT13" s="245"/>
      <c r="CU13" s="246"/>
      <c r="CV13" s="246" t="str">
        <f>IF(SUMPRODUCT((CS13:CS17)*(CT13:CT17))=0,"",SUMPRODUCT((CS13:CS17)*(CT13:CT17)))</f>
        <v/>
      </c>
      <c r="CY13" s="225"/>
      <c r="CZ13" s="225"/>
      <c r="DA13" s="244"/>
      <c r="DB13" s="245"/>
      <c r="DC13" s="245"/>
      <c r="DD13" s="246"/>
      <c r="DE13" s="246" t="str">
        <f>IF(SUMPRODUCT((DB13:DB17)*(DC13:DC17))=0,"",SUMPRODUCT((DB13:DB17)*(DC13:DC17)))</f>
        <v/>
      </c>
      <c r="DH13" s="225"/>
      <c r="DI13" s="225"/>
      <c r="DJ13" s="244"/>
      <c r="DK13" s="245"/>
      <c r="DL13" s="245"/>
      <c r="DM13" s="246"/>
      <c r="DN13" s="246" t="str">
        <f>IF(SUMPRODUCT((DK13:DK17)*(DL13:DL17))=0,"",SUMPRODUCT((DK13:DK17)*(DL13:DL17)))</f>
        <v/>
      </c>
      <c r="DQ13" s="225"/>
      <c r="DR13" s="225"/>
      <c r="DS13" s="244"/>
      <c r="DT13" s="245"/>
      <c r="DU13" s="245"/>
      <c r="DV13" s="246"/>
      <c r="DW13" s="246" t="str">
        <f>IF(SUMPRODUCT((DT13:DT17)*(DU13:DU17))=0,"",SUMPRODUCT((DT13:DT17)*(DU13:DU17)))</f>
        <v/>
      </c>
      <c r="DZ13" s="225"/>
      <c r="EA13" s="225"/>
      <c r="EB13" s="244"/>
      <c r="EC13" s="245"/>
      <c r="ED13" s="245"/>
      <c r="EE13" s="246"/>
      <c r="EF13" s="246" t="str">
        <f>IF(SUMPRODUCT((EC13:EC17)*(ED13:ED17))=0,"",SUMPRODUCT((EC13:EC17)*(ED13:ED17)))</f>
        <v/>
      </c>
      <c r="EI13" s="225"/>
      <c r="EJ13" s="225"/>
      <c r="EK13" s="244"/>
      <c r="EL13" s="245"/>
      <c r="EM13" s="245"/>
      <c r="EN13" s="246"/>
      <c r="EO13" s="246" t="str">
        <f>IF(SUMPRODUCT((EL13:EL17)*(EM13:EM17))=0,"",SUMPRODUCT((EL13:EL17)*(EM13:EM17)))</f>
        <v/>
      </c>
      <c r="ER13" s="225"/>
      <c r="ES13" s="225"/>
      <c r="ET13" s="244"/>
      <c r="EU13" s="245"/>
      <c r="EV13" s="245"/>
      <c r="EW13" s="246"/>
      <c r="EX13" s="246" t="str">
        <f>IF(SUMPRODUCT((EU13:EU17)*(EV13:EV17))=0,"",SUMPRODUCT((EU13:EU17)*(EV13:EV17)))</f>
        <v/>
      </c>
      <c r="FA13" s="225"/>
      <c r="FB13" s="225"/>
      <c r="FC13" s="244"/>
      <c r="FD13" s="245"/>
      <c r="FE13" s="245"/>
      <c r="FF13" s="246"/>
      <c r="FG13" s="246" t="str">
        <f>IF(SUMPRODUCT((FD13:FD17)*(FE13:FE17))=0,"",SUMPRODUCT((FD13:FD17)*(FE13:FE17)))</f>
        <v/>
      </c>
      <c r="FJ13" s="225"/>
      <c r="FK13" s="225"/>
      <c r="FL13" s="244"/>
      <c r="FM13" s="245"/>
      <c r="FN13" s="245"/>
      <c r="FO13" s="246"/>
      <c r="FP13" s="246" t="str">
        <f>IF(SUMPRODUCT((FM13:FM17)*(FN13:FN17))=0,"",SUMPRODUCT((FM13:FM17)*(FN13:FN17)))</f>
        <v/>
      </c>
      <c r="FS13" s="225"/>
      <c r="FT13" s="225"/>
      <c r="FU13" s="244"/>
      <c r="FV13" s="245"/>
      <c r="FW13" s="245"/>
      <c r="FX13" s="246"/>
      <c r="FY13" s="246" t="str">
        <f>IF(SUMPRODUCT((FV13:FV17)*(FW13:FW17))=0,"",SUMPRODUCT((FV13:FV17)*(FW13:FW17)))</f>
        <v/>
      </c>
      <c r="GB13" s="225"/>
      <c r="GC13" s="225"/>
      <c r="GD13" s="244"/>
      <c r="GE13" s="245"/>
      <c r="GF13" s="245"/>
      <c r="GG13" s="246"/>
      <c r="GH13" s="246" t="str">
        <f>IF(SUMPRODUCT((GE13:GE17)*(GF13:GF17))=0,"",SUMPRODUCT((GE13:GE17)*(GF13:GF17)))</f>
        <v/>
      </c>
      <c r="GK13" s="225"/>
      <c r="GL13" s="225"/>
      <c r="GM13" s="244"/>
      <c r="GN13" s="245"/>
      <c r="GO13" s="245"/>
      <c r="GP13" s="246"/>
      <c r="GQ13" s="246" t="str">
        <f>IF(SUMPRODUCT((GN13:GN17)*(GO13:GO17))=0,"",SUMPRODUCT((GN13:GN17)*(GO13:GO17)))</f>
        <v/>
      </c>
      <c r="GT13" s="225"/>
      <c r="GU13" s="225"/>
      <c r="GV13" s="244"/>
      <c r="GW13" s="245"/>
      <c r="GX13" s="245"/>
      <c r="GY13" s="246"/>
      <c r="GZ13" s="246" t="str">
        <f>IF(SUMPRODUCT((GW13:GW17)*(GX13:GX17))=0,"",SUMPRODUCT((GW13:GW17)*(GX13:GX17)))</f>
        <v/>
      </c>
      <c r="HC13" s="225"/>
      <c r="HD13" s="225"/>
      <c r="HE13" s="244"/>
      <c r="HF13" s="245"/>
      <c r="HG13" s="245"/>
      <c r="HH13" s="246"/>
      <c r="HI13" s="246" t="str">
        <f>IF(SUMPRODUCT((HF13:HF17)*(HG13:HG17))=0,"",SUMPRODUCT((HF13:HF17)*(HG13:HG17)))</f>
        <v/>
      </c>
    </row>
    <row r="14" spans="3:217" ht="14" outlineLevel="2">
      <c r="D14" s="225"/>
      <c r="E14" s="225"/>
      <c r="F14" s="231"/>
      <c r="G14" s="232"/>
      <c r="H14" s="232"/>
      <c r="I14" s="233"/>
      <c r="J14" s="246" t="str">
        <f>IF(SUMPRODUCT((G13:G17)*(H13:H17))=0,"",SUMPRODUCT((G13:G17)*(H13:H17)))</f>
        <v/>
      </c>
      <c r="M14" s="225"/>
      <c r="N14" s="225"/>
      <c r="O14" s="231"/>
      <c r="P14" s="232"/>
      <c r="Q14" s="232"/>
      <c r="R14" s="233"/>
      <c r="S14" s="246" t="str">
        <f>IF(SUMPRODUCT((P13:P17)*(Q13:Q17))=0,"",SUMPRODUCT((P13:P17)*(Q13:Q17)))</f>
        <v/>
      </c>
      <c r="V14" s="225"/>
      <c r="W14" s="225"/>
      <c r="X14" s="231"/>
      <c r="Y14" s="232"/>
      <c r="Z14" s="232"/>
      <c r="AA14" s="233"/>
      <c r="AB14" s="246" t="str">
        <f>IF(SUMPRODUCT((Y13:Y17)*(Z13:Z17))=0,"",SUMPRODUCT((Y13:Y17)*(Z13:Z17)))</f>
        <v/>
      </c>
      <c r="AE14" s="225"/>
      <c r="AF14" s="225"/>
      <c r="AG14" s="231"/>
      <c r="AH14" s="232"/>
      <c r="AI14" s="232"/>
      <c r="AJ14" s="233"/>
      <c r="AK14" s="246" t="str">
        <f>IF(SUMPRODUCT((AH13:AH17)*(AI13:AI17))=0,"",SUMPRODUCT((AH13:AH17)*(AI13:AI17)))</f>
        <v/>
      </c>
      <c r="AN14" s="225"/>
      <c r="AO14" s="225"/>
      <c r="AP14" s="231"/>
      <c r="AQ14" s="232"/>
      <c r="AR14" s="232"/>
      <c r="AS14" s="233"/>
      <c r="AT14" s="246" t="str">
        <f>IF(SUMPRODUCT((AQ13:AQ17)*(AR13:AR17))=0,"",SUMPRODUCT((AQ13:AQ17)*(AR13:AR17)))</f>
        <v/>
      </c>
      <c r="AW14" s="225"/>
      <c r="AX14" s="225"/>
      <c r="AY14" s="231"/>
      <c r="AZ14" s="232"/>
      <c r="BA14" s="232"/>
      <c r="BB14" s="233"/>
      <c r="BC14" s="246" t="str">
        <f>IF(SUMPRODUCT((AZ13:AZ17)*(BA13:BA17))=0,"",SUMPRODUCT((AZ13:AZ17)*(BA13:BA17)))</f>
        <v/>
      </c>
      <c r="BF14" s="225"/>
      <c r="BG14" s="225"/>
      <c r="BH14" s="231"/>
      <c r="BI14" s="232"/>
      <c r="BJ14" s="232"/>
      <c r="BK14" s="233"/>
      <c r="BL14" s="246" t="str">
        <f>IF(SUMPRODUCT((BI13:BI17)*(BJ13:BJ17))=0,"",SUMPRODUCT((BI13:BI17)*(BJ13:BJ17)))</f>
        <v/>
      </c>
      <c r="BO14" s="225"/>
      <c r="BP14" s="225"/>
      <c r="BQ14" s="231"/>
      <c r="BR14" s="232"/>
      <c r="BS14" s="232"/>
      <c r="BT14" s="233"/>
      <c r="BU14" s="246" t="str">
        <f>IF(SUMPRODUCT((BR13:BR17)*(BS13:BS17))=0,"",SUMPRODUCT((BR13:BR17)*(BS13:BS17)))</f>
        <v/>
      </c>
      <c r="BX14" s="225"/>
      <c r="BY14" s="225"/>
      <c r="BZ14" s="231"/>
      <c r="CA14" s="232"/>
      <c r="CB14" s="232"/>
      <c r="CC14" s="233"/>
      <c r="CD14" s="246" t="str">
        <f>IF(SUMPRODUCT((CA13:CA17)*(CB13:CB17))=0,"",SUMPRODUCT((CA13:CA17)*(CB13:CB17)))</f>
        <v/>
      </c>
      <c r="CG14" s="225"/>
      <c r="CH14" s="225"/>
      <c r="CI14" s="231"/>
      <c r="CJ14" s="232"/>
      <c r="CK14" s="232"/>
      <c r="CL14" s="233"/>
      <c r="CM14" s="246" t="str">
        <f>IF(SUMPRODUCT((CJ13:CJ17)*(CK13:CK17))=0,"",SUMPRODUCT((CJ13:CJ17)*(CK13:CK17)))</f>
        <v/>
      </c>
      <c r="CP14" s="225"/>
      <c r="CQ14" s="225"/>
      <c r="CR14" s="231"/>
      <c r="CS14" s="232"/>
      <c r="CT14" s="232"/>
      <c r="CU14" s="233"/>
      <c r="CV14" s="246" t="str">
        <f>IF(SUMPRODUCT((CS13:CS17)*(CT13:CT17))=0,"",SUMPRODUCT((CS13:CS17)*(CT13:CT17)))</f>
        <v/>
      </c>
      <c r="CY14" s="225"/>
      <c r="CZ14" s="225"/>
      <c r="DA14" s="231"/>
      <c r="DB14" s="232"/>
      <c r="DC14" s="232"/>
      <c r="DD14" s="233"/>
      <c r="DE14" s="246" t="str">
        <f>IF(SUMPRODUCT((DB13:DB17)*(DC13:DC17))=0,"",SUMPRODUCT((DB13:DB17)*(DC13:DC17)))</f>
        <v/>
      </c>
      <c r="DH14" s="225"/>
      <c r="DI14" s="225"/>
      <c r="DJ14" s="231"/>
      <c r="DK14" s="232"/>
      <c r="DL14" s="232"/>
      <c r="DM14" s="233"/>
      <c r="DN14" s="246" t="str">
        <f>IF(SUMPRODUCT((DK13:DK17)*(DL13:DL17))=0,"",SUMPRODUCT((DK13:DK17)*(DL13:DL17)))</f>
        <v/>
      </c>
      <c r="DQ14" s="225"/>
      <c r="DR14" s="225"/>
      <c r="DS14" s="231"/>
      <c r="DT14" s="232"/>
      <c r="DU14" s="232"/>
      <c r="DV14" s="233"/>
      <c r="DW14" s="246" t="str">
        <f>IF(SUMPRODUCT((DT13:DT17)*(DU13:DU17))=0,"",SUMPRODUCT((DT13:DT17)*(DU13:DU17)))</f>
        <v/>
      </c>
      <c r="DZ14" s="225"/>
      <c r="EA14" s="225"/>
      <c r="EB14" s="231"/>
      <c r="EC14" s="232"/>
      <c r="ED14" s="232"/>
      <c r="EE14" s="233"/>
      <c r="EF14" s="246" t="str">
        <f>IF(SUMPRODUCT((EC13:EC17)*(ED13:ED17))=0,"",SUMPRODUCT((EC13:EC17)*(ED13:ED17)))</f>
        <v/>
      </c>
      <c r="EI14" s="225"/>
      <c r="EJ14" s="225"/>
      <c r="EK14" s="231"/>
      <c r="EL14" s="232"/>
      <c r="EM14" s="232"/>
      <c r="EN14" s="233"/>
      <c r="EO14" s="246" t="str">
        <f>IF(SUMPRODUCT((EL13:EL17)*(EM13:EM17))=0,"",SUMPRODUCT((EL13:EL17)*(EM13:EM17)))</f>
        <v/>
      </c>
      <c r="ER14" s="225"/>
      <c r="ES14" s="225"/>
      <c r="ET14" s="231"/>
      <c r="EU14" s="232"/>
      <c r="EV14" s="232"/>
      <c r="EW14" s="233"/>
      <c r="EX14" s="246" t="str">
        <f>IF(SUMPRODUCT((EU13:EU17)*(EV13:EV17))=0,"",SUMPRODUCT((EU13:EU17)*(EV13:EV17)))</f>
        <v/>
      </c>
      <c r="FA14" s="225"/>
      <c r="FB14" s="225"/>
      <c r="FC14" s="231"/>
      <c r="FD14" s="232"/>
      <c r="FE14" s="232"/>
      <c r="FF14" s="233"/>
      <c r="FG14" s="246" t="str">
        <f>IF(SUMPRODUCT((FD13:FD17)*(FE13:FE17))=0,"",SUMPRODUCT((FD13:FD17)*(FE13:FE17)))</f>
        <v/>
      </c>
      <c r="FJ14" s="225"/>
      <c r="FK14" s="225"/>
      <c r="FL14" s="231"/>
      <c r="FM14" s="232"/>
      <c r="FN14" s="232"/>
      <c r="FO14" s="233"/>
      <c r="FP14" s="246" t="str">
        <f>IF(SUMPRODUCT((FM13:FM17)*(FN13:FN17))=0,"",SUMPRODUCT((FM13:FM17)*(FN13:FN17)))</f>
        <v/>
      </c>
      <c r="FS14" s="225"/>
      <c r="FT14" s="225"/>
      <c r="FU14" s="231"/>
      <c r="FV14" s="232"/>
      <c r="FW14" s="232"/>
      <c r="FX14" s="233"/>
      <c r="FY14" s="246" t="str">
        <f>IF(SUMPRODUCT((FV13:FV17)*(FW13:FW17))=0,"",SUMPRODUCT((FV13:FV17)*(FW13:FW17)))</f>
        <v/>
      </c>
      <c r="GB14" s="225"/>
      <c r="GC14" s="225"/>
      <c r="GD14" s="231"/>
      <c r="GE14" s="232"/>
      <c r="GF14" s="232"/>
      <c r="GG14" s="233"/>
      <c r="GH14" s="246" t="str">
        <f>IF(SUMPRODUCT((GE13:GE17)*(GF13:GF17))=0,"",SUMPRODUCT((GE13:GE17)*(GF13:GF17)))</f>
        <v/>
      </c>
      <c r="GK14" s="225"/>
      <c r="GL14" s="225"/>
      <c r="GM14" s="231"/>
      <c r="GN14" s="232"/>
      <c r="GO14" s="232"/>
      <c r="GP14" s="233"/>
      <c r="GQ14" s="246" t="str">
        <f>IF(SUMPRODUCT((GN13:GN17)*(GO13:GO17))=0,"",SUMPRODUCT((GN13:GN17)*(GO13:GO17)))</f>
        <v/>
      </c>
      <c r="GT14" s="225"/>
      <c r="GU14" s="225"/>
      <c r="GV14" s="231"/>
      <c r="GW14" s="232"/>
      <c r="GX14" s="232"/>
      <c r="GY14" s="233"/>
      <c r="GZ14" s="246" t="str">
        <f>IF(SUMPRODUCT((GW13:GW17)*(GX13:GX17))=0,"",SUMPRODUCT((GW13:GW17)*(GX13:GX17)))</f>
        <v/>
      </c>
      <c r="HC14" s="225"/>
      <c r="HD14" s="225"/>
      <c r="HE14" s="231"/>
      <c r="HF14" s="232"/>
      <c r="HG14" s="232"/>
      <c r="HH14" s="233"/>
      <c r="HI14" s="246" t="str">
        <f>IF(SUMPRODUCT((HF13:HF17)*(HG13:HG17))=0,"",SUMPRODUCT((HF13:HF17)*(HG13:HG17)))</f>
        <v/>
      </c>
    </row>
    <row r="15" spans="3:217" ht="14" outlineLevel="2">
      <c r="D15" s="225"/>
      <c r="E15" s="225"/>
      <c r="F15" s="231"/>
      <c r="G15" s="232"/>
      <c r="H15" s="232"/>
      <c r="I15" s="233"/>
      <c r="J15" s="246" t="str">
        <f>IF(SUMPRODUCT((G13:G17)*(H13:H17))=0,"",SUMPRODUCT((G13:G17)*(H13:H17)))</f>
        <v/>
      </c>
      <c r="M15" s="225"/>
      <c r="N15" s="225"/>
      <c r="O15" s="231"/>
      <c r="P15" s="232"/>
      <c r="Q15" s="232"/>
      <c r="R15" s="233"/>
      <c r="S15" s="246" t="str">
        <f>IF(SUMPRODUCT((P13:P17)*(Q13:Q17))=0,"",SUMPRODUCT((P13:P17)*(Q13:Q17)))</f>
        <v/>
      </c>
      <c r="V15" s="225"/>
      <c r="W15" s="225"/>
      <c r="X15" s="231"/>
      <c r="Y15" s="232"/>
      <c r="Z15" s="232"/>
      <c r="AA15" s="233"/>
      <c r="AB15" s="246" t="str">
        <f>IF(SUMPRODUCT((Y13:Y17)*(Z13:Z17))=0,"",SUMPRODUCT((Y13:Y17)*(Z13:Z17)))</f>
        <v/>
      </c>
      <c r="AE15" s="225"/>
      <c r="AF15" s="225"/>
      <c r="AG15" s="231"/>
      <c r="AH15" s="232"/>
      <c r="AI15" s="232"/>
      <c r="AJ15" s="233"/>
      <c r="AK15" s="246" t="str">
        <f>IF(SUMPRODUCT((AH13:AH17)*(AI13:AI17))=0,"",SUMPRODUCT((AH13:AH17)*(AI13:AI17)))</f>
        <v/>
      </c>
      <c r="AN15" s="225"/>
      <c r="AO15" s="225"/>
      <c r="AP15" s="231"/>
      <c r="AQ15" s="232"/>
      <c r="AR15" s="232"/>
      <c r="AS15" s="233"/>
      <c r="AT15" s="246" t="str">
        <f>IF(SUMPRODUCT((AQ13:AQ17)*(AR13:AR17))=0,"",SUMPRODUCT((AQ13:AQ17)*(AR13:AR17)))</f>
        <v/>
      </c>
      <c r="AW15" s="225"/>
      <c r="AX15" s="225"/>
      <c r="AY15" s="231"/>
      <c r="AZ15" s="232"/>
      <c r="BA15" s="232"/>
      <c r="BB15" s="233"/>
      <c r="BC15" s="246" t="str">
        <f>IF(SUMPRODUCT((AZ13:AZ17)*(BA13:BA17))=0,"",SUMPRODUCT((AZ13:AZ17)*(BA13:BA17)))</f>
        <v/>
      </c>
      <c r="BF15" s="225"/>
      <c r="BG15" s="225"/>
      <c r="BH15" s="231"/>
      <c r="BI15" s="232"/>
      <c r="BJ15" s="232"/>
      <c r="BK15" s="233"/>
      <c r="BL15" s="246" t="str">
        <f>IF(SUMPRODUCT((BI13:BI17)*(BJ13:BJ17))=0,"",SUMPRODUCT((BI13:BI17)*(BJ13:BJ17)))</f>
        <v/>
      </c>
      <c r="BO15" s="225"/>
      <c r="BP15" s="225"/>
      <c r="BQ15" s="231"/>
      <c r="BR15" s="232"/>
      <c r="BS15" s="232"/>
      <c r="BT15" s="233"/>
      <c r="BU15" s="246" t="str">
        <f>IF(SUMPRODUCT((BR13:BR17)*(BS13:BS17))=0,"",SUMPRODUCT((BR13:BR17)*(BS13:BS17)))</f>
        <v/>
      </c>
      <c r="BX15" s="225"/>
      <c r="BY15" s="225"/>
      <c r="BZ15" s="231"/>
      <c r="CA15" s="232"/>
      <c r="CB15" s="232"/>
      <c r="CC15" s="233"/>
      <c r="CD15" s="246" t="str">
        <f>IF(SUMPRODUCT((CA13:CA17)*(CB13:CB17))=0,"",SUMPRODUCT((CA13:CA17)*(CB13:CB17)))</f>
        <v/>
      </c>
      <c r="CG15" s="225"/>
      <c r="CH15" s="225"/>
      <c r="CI15" s="231"/>
      <c r="CJ15" s="232"/>
      <c r="CK15" s="232"/>
      <c r="CL15" s="233"/>
      <c r="CM15" s="246" t="str">
        <f>IF(SUMPRODUCT((CJ13:CJ17)*(CK13:CK17))=0,"",SUMPRODUCT((CJ13:CJ17)*(CK13:CK17)))</f>
        <v/>
      </c>
      <c r="CP15" s="225"/>
      <c r="CQ15" s="225"/>
      <c r="CR15" s="231"/>
      <c r="CS15" s="232"/>
      <c r="CT15" s="232"/>
      <c r="CU15" s="233"/>
      <c r="CV15" s="246" t="str">
        <f>IF(SUMPRODUCT((CS13:CS17)*(CT13:CT17))=0,"",SUMPRODUCT((CS13:CS17)*(CT13:CT17)))</f>
        <v/>
      </c>
      <c r="CY15" s="225"/>
      <c r="CZ15" s="225"/>
      <c r="DA15" s="231"/>
      <c r="DB15" s="232"/>
      <c r="DC15" s="232"/>
      <c r="DD15" s="233"/>
      <c r="DE15" s="246" t="str">
        <f>IF(SUMPRODUCT((DB13:DB17)*(DC13:DC17))=0,"",SUMPRODUCT((DB13:DB17)*(DC13:DC17)))</f>
        <v/>
      </c>
      <c r="DH15" s="225"/>
      <c r="DI15" s="225"/>
      <c r="DJ15" s="231"/>
      <c r="DK15" s="232"/>
      <c r="DL15" s="232"/>
      <c r="DM15" s="233"/>
      <c r="DN15" s="246" t="str">
        <f>IF(SUMPRODUCT((DK13:DK17)*(DL13:DL17))=0,"",SUMPRODUCT((DK13:DK17)*(DL13:DL17)))</f>
        <v/>
      </c>
      <c r="DQ15" s="225"/>
      <c r="DR15" s="225"/>
      <c r="DS15" s="231"/>
      <c r="DT15" s="232"/>
      <c r="DU15" s="232"/>
      <c r="DV15" s="233"/>
      <c r="DW15" s="246" t="str">
        <f>IF(SUMPRODUCT((DT13:DT17)*(DU13:DU17))=0,"",SUMPRODUCT((DT13:DT17)*(DU13:DU17)))</f>
        <v/>
      </c>
      <c r="DZ15" s="225"/>
      <c r="EA15" s="225"/>
      <c r="EB15" s="231"/>
      <c r="EC15" s="232"/>
      <c r="ED15" s="232"/>
      <c r="EE15" s="233"/>
      <c r="EF15" s="246" t="str">
        <f>IF(SUMPRODUCT((EC13:EC17)*(ED13:ED17))=0,"",SUMPRODUCT((EC13:EC17)*(ED13:ED17)))</f>
        <v/>
      </c>
      <c r="EI15" s="225"/>
      <c r="EJ15" s="225"/>
      <c r="EK15" s="231"/>
      <c r="EL15" s="232"/>
      <c r="EM15" s="232"/>
      <c r="EN15" s="233"/>
      <c r="EO15" s="246" t="str">
        <f>IF(SUMPRODUCT((EL13:EL17)*(EM13:EM17))=0,"",SUMPRODUCT((EL13:EL17)*(EM13:EM17)))</f>
        <v/>
      </c>
      <c r="ER15" s="225"/>
      <c r="ES15" s="225"/>
      <c r="ET15" s="231"/>
      <c r="EU15" s="232"/>
      <c r="EV15" s="232"/>
      <c r="EW15" s="233"/>
      <c r="EX15" s="246" t="str">
        <f>IF(SUMPRODUCT((EU13:EU17)*(EV13:EV17))=0,"",SUMPRODUCT((EU13:EU17)*(EV13:EV17)))</f>
        <v/>
      </c>
      <c r="FA15" s="225"/>
      <c r="FB15" s="225"/>
      <c r="FC15" s="231"/>
      <c r="FD15" s="232"/>
      <c r="FE15" s="232"/>
      <c r="FF15" s="233"/>
      <c r="FG15" s="246" t="str">
        <f>IF(SUMPRODUCT((FD13:FD17)*(FE13:FE17))=0,"",SUMPRODUCT((FD13:FD17)*(FE13:FE17)))</f>
        <v/>
      </c>
      <c r="FJ15" s="225"/>
      <c r="FK15" s="225"/>
      <c r="FL15" s="231"/>
      <c r="FM15" s="232"/>
      <c r="FN15" s="232"/>
      <c r="FO15" s="233"/>
      <c r="FP15" s="246" t="str">
        <f>IF(SUMPRODUCT((FM13:FM17)*(FN13:FN17))=0,"",SUMPRODUCT((FM13:FM17)*(FN13:FN17)))</f>
        <v/>
      </c>
      <c r="FS15" s="225"/>
      <c r="FT15" s="225"/>
      <c r="FU15" s="231"/>
      <c r="FV15" s="232"/>
      <c r="FW15" s="232"/>
      <c r="FX15" s="233"/>
      <c r="FY15" s="246" t="str">
        <f>IF(SUMPRODUCT((FV13:FV17)*(FW13:FW17))=0,"",SUMPRODUCT((FV13:FV17)*(FW13:FW17)))</f>
        <v/>
      </c>
      <c r="GB15" s="225"/>
      <c r="GC15" s="225"/>
      <c r="GD15" s="231"/>
      <c r="GE15" s="232"/>
      <c r="GF15" s="232"/>
      <c r="GG15" s="233"/>
      <c r="GH15" s="246" t="str">
        <f>IF(SUMPRODUCT((GE13:GE17)*(GF13:GF17))=0,"",SUMPRODUCT((GE13:GE17)*(GF13:GF17)))</f>
        <v/>
      </c>
      <c r="GK15" s="225"/>
      <c r="GL15" s="225"/>
      <c r="GM15" s="231"/>
      <c r="GN15" s="232"/>
      <c r="GO15" s="232"/>
      <c r="GP15" s="233"/>
      <c r="GQ15" s="246" t="str">
        <f>IF(SUMPRODUCT((GN13:GN17)*(GO13:GO17))=0,"",SUMPRODUCT((GN13:GN17)*(GO13:GO17)))</f>
        <v/>
      </c>
      <c r="GT15" s="225"/>
      <c r="GU15" s="225"/>
      <c r="GV15" s="231"/>
      <c r="GW15" s="232"/>
      <c r="GX15" s="232"/>
      <c r="GY15" s="233"/>
      <c r="GZ15" s="246" t="str">
        <f>IF(SUMPRODUCT((GW13:GW17)*(GX13:GX17))=0,"",SUMPRODUCT((GW13:GW17)*(GX13:GX17)))</f>
        <v/>
      </c>
      <c r="HC15" s="225"/>
      <c r="HD15" s="225"/>
      <c r="HE15" s="231"/>
      <c r="HF15" s="232"/>
      <c r="HG15" s="232"/>
      <c r="HH15" s="233"/>
      <c r="HI15" s="246" t="str">
        <f>IF(SUMPRODUCT((HF13:HF17)*(HG13:HG17))=0,"",SUMPRODUCT((HF13:HF17)*(HG13:HG17)))</f>
        <v/>
      </c>
    </row>
    <row r="16" spans="3:217" ht="14" outlineLevel="2">
      <c r="D16" s="225"/>
      <c r="E16" s="225"/>
      <c r="F16" s="231"/>
      <c r="G16" s="232"/>
      <c r="H16" s="232"/>
      <c r="I16" s="233"/>
      <c r="J16" s="246" t="str">
        <f>IF(SUMPRODUCT((G13:G17)*(H13:H17))=0,"",SUMPRODUCT((G13:G17)*(H13:H17)))</f>
        <v/>
      </c>
      <c r="M16" s="225"/>
      <c r="N16" s="225"/>
      <c r="O16" s="231"/>
      <c r="P16" s="232"/>
      <c r="Q16" s="232"/>
      <c r="R16" s="233"/>
      <c r="S16" s="246" t="str">
        <f>IF(SUMPRODUCT((P13:P17)*(Q13:Q17))=0,"",SUMPRODUCT((P13:P17)*(Q13:Q17)))</f>
        <v/>
      </c>
      <c r="V16" s="225"/>
      <c r="W16" s="225"/>
      <c r="X16" s="231"/>
      <c r="Y16" s="232"/>
      <c r="Z16" s="232"/>
      <c r="AA16" s="233"/>
      <c r="AB16" s="246" t="str">
        <f>IF(SUMPRODUCT((Y13:Y17)*(Z13:Z17))=0,"",SUMPRODUCT((Y13:Y17)*(Z13:Z17)))</f>
        <v/>
      </c>
      <c r="AE16" s="225"/>
      <c r="AF16" s="225"/>
      <c r="AG16" s="231"/>
      <c r="AH16" s="232"/>
      <c r="AI16" s="232"/>
      <c r="AJ16" s="233"/>
      <c r="AK16" s="246" t="str">
        <f>IF(SUMPRODUCT((AH13:AH17)*(AI13:AI17))=0,"",SUMPRODUCT((AH13:AH17)*(AI13:AI17)))</f>
        <v/>
      </c>
      <c r="AN16" s="225"/>
      <c r="AO16" s="225"/>
      <c r="AP16" s="231"/>
      <c r="AQ16" s="232"/>
      <c r="AR16" s="232"/>
      <c r="AS16" s="233"/>
      <c r="AT16" s="246" t="str">
        <f>IF(SUMPRODUCT((AQ13:AQ17)*(AR13:AR17))=0,"",SUMPRODUCT((AQ13:AQ17)*(AR13:AR17)))</f>
        <v/>
      </c>
      <c r="AW16" s="225"/>
      <c r="AX16" s="225"/>
      <c r="AY16" s="231"/>
      <c r="AZ16" s="232"/>
      <c r="BA16" s="232"/>
      <c r="BB16" s="233"/>
      <c r="BC16" s="246" t="str">
        <f>IF(SUMPRODUCT((AZ13:AZ17)*(BA13:BA17))=0,"",SUMPRODUCT((AZ13:AZ17)*(BA13:BA17)))</f>
        <v/>
      </c>
      <c r="BF16" s="225"/>
      <c r="BG16" s="225"/>
      <c r="BH16" s="231"/>
      <c r="BI16" s="232"/>
      <c r="BJ16" s="232"/>
      <c r="BK16" s="233"/>
      <c r="BL16" s="246" t="str">
        <f>IF(SUMPRODUCT((BI13:BI17)*(BJ13:BJ17))=0,"",SUMPRODUCT((BI13:BI17)*(BJ13:BJ17)))</f>
        <v/>
      </c>
      <c r="BO16" s="225"/>
      <c r="BP16" s="225"/>
      <c r="BQ16" s="231"/>
      <c r="BR16" s="232"/>
      <c r="BS16" s="232"/>
      <c r="BT16" s="233"/>
      <c r="BU16" s="246" t="str">
        <f>IF(SUMPRODUCT((BR13:BR17)*(BS13:BS17))=0,"",SUMPRODUCT((BR13:BR17)*(BS13:BS17)))</f>
        <v/>
      </c>
      <c r="BX16" s="225"/>
      <c r="BY16" s="225"/>
      <c r="BZ16" s="231"/>
      <c r="CA16" s="232"/>
      <c r="CB16" s="232"/>
      <c r="CC16" s="233"/>
      <c r="CD16" s="246" t="str">
        <f>IF(SUMPRODUCT((CA13:CA17)*(CB13:CB17))=0,"",SUMPRODUCT((CA13:CA17)*(CB13:CB17)))</f>
        <v/>
      </c>
      <c r="CG16" s="225"/>
      <c r="CH16" s="225"/>
      <c r="CI16" s="231"/>
      <c r="CJ16" s="232"/>
      <c r="CK16" s="232"/>
      <c r="CL16" s="233"/>
      <c r="CM16" s="246" t="str">
        <f>IF(SUMPRODUCT((CJ13:CJ17)*(CK13:CK17))=0,"",SUMPRODUCT((CJ13:CJ17)*(CK13:CK17)))</f>
        <v/>
      </c>
      <c r="CP16" s="225"/>
      <c r="CQ16" s="225"/>
      <c r="CR16" s="231"/>
      <c r="CS16" s="232"/>
      <c r="CT16" s="232"/>
      <c r="CU16" s="233"/>
      <c r="CV16" s="246" t="str">
        <f>IF(SUMPRODUCT((CS13:CS17)*(CT13:CT17))=0,"",SUMPRODUCT((CS13:CS17)*(CT13:CT17)))</f>
        <v/>
      </c>
      <c r="CY16" s="225"/>
      <c r="CZ16" s="225"/>
      <c r="DA16" s="231"/>
      <c r="DB16" s="232"/>
      <c r="DC16" s="232"/>
      <c r="DD16" s="233"/>
      <c r="DE16" s="246" t="str">
        <f>IF(SUMPRODUCT((DB13:DB17)*(DC13:DC17))=0,"",SUMPRODUCT((DB13:DB17)*(DC13:DC17)))</f>
        <v/>
      </c>
      <c r="DH16" s="225"/>
      <c r="DI16" s="225"/>
      <c r="DJ16" s="231"/>
      <c r="DK16" s="232"/>
      <c r="DL16" s="232"/>
      <c r="DM16" s="233"/>
      <c r="DN16" s="246" t="str">
        <f>IF(SUMPRODUCT((DK13:DK17)*(DL13:DL17))=0,"",SUMPRODUCT((DK13:DK17)*(DL13:DL17)))</f>
        <v/>
      </c>
      <c r="DQ16" s="225"/>
      <c r="DR16" s="225"/>
      <c r="DS16" s="231"/>
      <c r="DT16" s="232"/>
      <c r="DU16" s="232"/>
      <c r="DV16" s="233"/>
      <c r="DW16" s="246" t="str">
        <f>IF(SUMPRODUCT((DT13:DT17)*(DU13:DU17))=0,"",SUMPRODUCT((DT13:DT17)*(DU13:DU17)))</f>
        <v/>
      </c>
      <c r="DZ16" s="225"/>
      <c r="EA16" s="225"/>
      <c r="EB16" s="231"/>
      <c r="EC16" s="232"/>
      <c r="ED16" s="232"/>
      <c r="EE16" s="233"/>
      <c r="EF16" s="246" t="str">
        <f>IF(SUMPRODUCT((EC13:EC17)*(ED13:ED17))=0,"",SUMPRODUCT((EC13:EC17)*(ED13:ED17)))</f>
        <v/>
      </c>
      <c r="EI16" s="225"/>
      <c r="EJ16" s="225"/>
      <c r="EK16" s="231"/>
      <c r="EL16" s="232"/>
      <c r="EM16" s="232"/>
      <c r="EN16" s="233"/>
      <c r="EO16" s="246" t="str">
        <f>IF(SUMPRODUCT((EL13:EL17)*(EM13:EM17))=0,"",SUMPRODUCT((EL13:EL17)*(EM13:EM17)))</f>
        <v/>
      </c>
      <c r="ER16" s="225"/>
      <c r="ES16" s="225"/>
      <c r="ET16" s="231"/>
      <c r="EU16" s="232"/>
      <c r="EV16" s="232"/>
      <c r="EW16" s="233"/>
      <c r="EX16" s="246" t="str">
        <f>IF(SUMPRODUCT((EU13:EU17)*(EV13:EV17))=0,"",SUMPRODUCT((EU13:EU17)*(EV13:EV17)))</f>
        <v/>
      </c>
      <c r="FA16" s="225"/>
      <c r="FB16" s="225"/>
      <c r="FC16" s="231"/>
      <c r="FD16" s="232"/>
      <c r="FE16" s="232"/>
      <c r="FF16" s="233"/>
      <c r="FG16" s="246" t="str">
        <f>IF(SUMPRODUCT((FD13:FD17)*(FE13:FE17))=0,"",SUMPRODUCT((FD13:FD17)*(FE13:FE17)))</f>
        <v/>
      </c>
      <c r="FJ16" s="225"/>
      <c r="FK16" s="225"/>
      <c r="FL16" s="231"/>
      <c r="FM16" s="232"/>
      <c r="FN16" s="232"/>
      <c r="FO16" s="233"/>
      <c r="FP16" s="246" t="str">
        <f>IF(SUMPRODUCT((FM13:FM17)*(FN13:FN17))=0,"",SUMPRODUCT((FM13:FM17)*(FN13:FN17)))</f>
        <v/>
      </c>
      <c r="FS16" s="225"/>
      <c r="FT16" s="225"/>
      <c r="FU16" s="231"/>
      <c r="FV16" s="232"/>
      <c r="FW16" s="232"/>
      <c r="FX16" s="233"/>
      <c r="FY16" s="246" t="str">
        <f>IF(SUMPRODUCT((FV13:FV17)*(FW13:FW17))=0,"",SUMPRODUCT((FV13:FV17)*(FW13:FW17)))</f>
        <v/>
      </c>
      <c r="GB16" s="225"/>
      <c r="GC16" s="225"/>
      <c r="GD16" s="231"/>
      <c r="GE16" s="232"/>
      <c r="GF16" s="232"/>
      <c r="GG16" s="233"/>
      <c r="GH16" s="246" t="str">
        <f>IF(SUMPRODUCT((GE13:GE17)*(GF13:GF17))=0,"",SUMPRODUCT((GE13:GE17)*(GF13:GF17)))</f>
        <v/>
      </c>
      <c r="GK16" s="225"/>
      <c r="GL16" s="225"/>
      <c r="GM16" s="231"/>
      <c r="GN16" s="232"/>
      <c r="GO16" s="232"/>
      <c r="GP16" s="233"/>
      <c r="GQ16" s="246" t="str">
        <f>IF(SUMPRODUCT((GN13:GN17)*(GO13:GO17))=0,"",SUMPRODUCT((GN13:GN17)*(GO13:GO17)))</f>
        <v/>
      </c>
      <c r="GT16" s="225"/>
      <c r="GU16" s="225"/>
      <c r="GV16" s="231"/>
      <c r="GW16" s="232"/>
      <c r="GX16" s="232"/>
      <c r="GY16" s="233"/>
      <c r="GZ16" s="246" t="str">
        <f>IF(SUMPRODUCT((GW13:GW17)*(GX13:GX17))=0,"",SUMPRODUCT((GW13:GW17)*(GX13:GX17)))</f>
        <v/>
      </c>
      <c r="HC16" s="225"/>
      <c r="HD16" s="225"/>
      <c r="HE16" s="231"/>
      <c r="HF16" s="232"/>
      <c r="HG16" s="232"/>
      <c r="HH16" s="233"/>
      <c r="HI16" s="246" t="str">
        <f>IF(SUMPRODUCT((HF13:HF17)*(HG13:HG17))=0,"",SUMPRODUCT((HF13:HF17)*(HG13:HG17)))</f>
        <v/>
      </c>
    </row>
    <row r="17" spans="4:217" ht="14" outlineLevel="2">
      <c r="D17" s="225"/>
      <c r="E17" s="225"/>
      <c r="F17" s="231"/>
      <c r="G17" s="232"/>
      <c r="H17" s="232"/>
      <c r="I17" s="233"/>
      <c r="J17" s="246" t="str">
        <f>IF(SUMPRODUCT((G13:G17)*(H13:H17))=0,"",SUMPRODUCT((G13:G17)*(H13:H17)))</f>
        <v/>
      </c>
      <c r="M17" s="225"/>
      <c r="N17" s="225"/>
      <c r="O17" s="231"/>
      <c r="P17" s="232"/>
      <c r="Q17" s="232"/>
      <c r="R17" s="233"/>
      <c r="S17" s="246" t="str">
        <f>IF(SUMPRODUCT((P13:P17)*(Q13:Q17))=0,"",SUMPRODUCT((P13:P17)*(Q13:Q17)))</f>
        <v/>
      </c>
      <c r="V17" s="225"/>
      <c r="W17" s="225"/>
      <c r="X17" s="231"/>
      <c r="Y17" s="232"/>
      <c r="Z17" s="232"/>
      <c r="AA17" s="233"/>
      <c r="AB17" s="246" t="str">
        <f>IF(SUMPRODUCT((Y13:Y17)*(Z13:Z17))=0,"",SUMPRODUCT((Y13:Y17)*(Z13:Z17)))</f>
        <v/>
      </c>
      <c r="AE17" s="225"/>
      <c r="AF17" s="225"/>
      <c r="AG17" s="231"/>
      <c r="AH17" s="232"/>
      <c r="AI17" s="232"/>
      <c r="AJ17" s="233"/>
      <c r="AK17" s="246" t="str">
        <f>IF(SUMPRODUCT((AH13:AH17)*(AI13:AI17))=0,"",SUMPRODUCT((AH13:AH17)*(AI13:AI17)))</f>
        <v/>
      </c>
      <c r="AN17" s="225"/>
      <c r="AO17" s="225"/>
      <c r="AP17" s="231"/>
      <c r="AQ17" s="232"/>
      <c r="AR17" s="232"/>
      <c r="AS17" s="233"/>
      <c r="AT17" s="246" t="str">
        <f>IF(SUMPRODUCT((AQ13:AQ17)*(AR13:AR17))=0,"",SUMPRODUCT((AQ13:AQ17)*(AR13:AR17)))</f>
        <v/>
      </c>
      <c r="AW17" s="225"/>
      <c r="AX17" s="225"/>
      <c r="AY17" s="231"/>
      <c r="AZ17" s="232"/>
      <c r="BA17" s="232"/>
      <c r="BB17" s="233"/>
      <c r="BC17" s="246" t="str">
        <f>IF(SUMPRODUCT((AZ13:AZ17)*(BA13:BA17))=0,"",SUMPRODUCT((AZ13:AZ17)*(BA13:BA17)))</f>
        <v/>
      </c>
      <c r="BF17" s="225"/>
      <c r="BG17" s="225"/>
      <c r="BH17" s="231"/>
      <c r="BI17" s="232"/>
      <c r="BJ17" s="232"/>
      <c r="BK17" s="233"/>
      <c r="BL17" s="246" t="str">
        <f>IF(SUMPRODUCT((BI13:BI17)*(BJ13:BJ17))=0,"",SUMPRODUCT((BI13:BI17)*(BJ13:BJ17)))</f>
        <v/>
      </c>
      <c r="BO17" s="225"/>
      <c r="BP17" s="225"/>
      <c r="BQ17" s="231"/>
      <c r="BR17" s="232"/>
      <c r="BS17" s="232"/>
      <c r="BT17" s="233"/>
      <c r="BU17" s="246" t="str">
        <f>IF(SUMPRODUCT((BR13:BR17)*(BS13:BS17))=0,"",SUMPRODUCT((BR13:BR17)*(BS13:BS17)))</f>
        <v/>
      </c>
      <c r="BX17" s="225"/>
      <c r="BY17" s="225"/>
      <c r="BZ17" s="231"/>
      <c r="CA17" s="232"/>
      <c r="CB17" s="232"/>
      <c r="CC17" s="233"/>
      <c r="CD17" s="246" t="str">
        <f>IF(SUMPRODUCT((CA13:CA17)*(CB13:CB17))=0,"",SUMPRODUCT((CA13:CA17)*(CB13:CB17)))</f>
        <v/>
      </c>
      <c r="CG17" s="225"/>
      <c r="CH17" s="225"/>
      <c r="CI17" s="231"/>
      <c r="CJ17" s="232"/>
      <c r="CK17" s="232"/>
      <c r="CL17" s="233"/>
      <c r="CM17" s="246" t="str">
        <f>IF(SUMPRODUCT((CJ13:CJ17)*(CK13:CK17))=0,"",SUMPRODUCT((CJ13:CJ17)*(CK13:CK17)))</f>
        <v/>
      </c>
      <c r="CP17" s="225"/>
      <c r="CQ17" s="225"/>
      <c r="CR17" s="231"/>
      <c r="CS17" s="232"/>
      <c r="CT17" s="232"/>
      <c r="CU17" s="233"/>
      <c r="CV17" s="246" t="str">
        <f>IF(SUMPRODUCT((CS13:CS17)*(CT13:CT17))=0,"",SUMPRODUCT((CS13:CS17)*(CT13:CT17)))</f>
        <v/>
      </c>
      <c r="CY17" s="225"/>
      <c r="CZ17" s="225"/>
      <c r="DA17" s="231"/>
      <c r="DB17" s="232"/>
      <c r="DC17" s="232"/>
      <c r="DD17" s="233"/>
      <c r="DE17" s="246" t="str">
        <f>IF(SUMPRODUCT((DB13:DB17)*(DC13:DC17))=0,"",SUMPRODUCT((DB13:DB17)*(DC13:DC17)))</f>
        <v/>
      </c>
      <c r="DH17" s="225"/>
      <c r="DI17" s="225"/>
      <c r="DJ17" s="231"/>
      <c r="DK17" s="232"/>
      <c r="DL17" s="232"/>
      <c r="DM17" s="233"/>
      <c r="DN17" s="246" t="str">
        <f>IF(SUMPRODUCT((DK13:DK17)*(DL13:DL17))=0,"",SUMPRODUCT((DK13:DK17)*(DL13:DL17)))</f>
        <v/>
      </c>
      <c r="DQ17" s="225"/>
      <c r="DR17" s="225"/>
      <c r="DS17" s="231"/>
      <c r="DT17" s="232"/>
      <c r="DU17" s="232"/>
      <c r="DV17" s="233"/>
      <c r="DW17" s="246" t="str">
        <f>IF(SUMPRODUCT((DT13:DT17)*(DU13:DU17))=0,"",SUMPRODUCT((DT13:DT17)*(DU13:DU17)))</f>
        <v/>
      </c>
      <c r="DZ17" s="225"/>
      <c r="EA17" s="225"/>
      <c r="EB17" s="231"/>
      <c r="EC17" s="232"/>
      <c r="ED17" s="232"/>
      <c r="EE17" s="233"/>
      <c r="EF17" s="246" t="str">
        <f>IF(SUMPRODUCT((EC13:EC17)*(ED13:ED17))=0,"",SUMPRODUCT((EC13:EC17)*(ED13:ED17)))</f>
        <v/>
      </c>
      <c r="EI17" s="225"/>
      <c r="EJ17" s="225"/>
      <c r="EK17" s="231"/>
      <c r="EL17" s="232"/>
      <c r="EM17" s="232"/>
      <c r="EN17" s="233"/>
      <c r="EO17" s="246" t="str">
        <f>IF(SUMPRODUCT((EL13:EL17)*(EM13:EM17))=0,"",SUMPRODUCT((EL13:EL17)*(EM13:EM17)))</f>
        <v/>
      </c>
      <c r="ER17" s="225"/>
      <c r="ES17" s="225"/>
      <c r="ET17" s="231"/>
      <c r="EU17" s="232"/>
      <c r="EV17" s="232"/>
      <c r="EW17" s="233"/>
      <c r="EX17" s="246" t="str">
        <f>IF(SUMPRODUCT((EU13:EU17)*(EV13:EV17))=0,"",SUMPRODUCT((EU13:EU17)*(EV13:EV17)))</f>
        <v/>
      </c>
      <c r="FA17" s="225"/>
      <c r="FB17" s="225"/>
      <c r="FC17" s="231"/>
      <c r="FD17" s="232"/>
      <c r="FE17" s="232"/>
      <c r="FF17" s="233"/>
      <c r="FG17" s="246" t="str">
        <f>IF(SUMPRODUCT((FD13:FD17)*(FE13:FE17))=0,"",SUMPRODUCT((FD13:FD17)*(FE13:FE17)))</f>
        <v/>
      </c>
      <c r="FJ17" s="225"/>
      <c r="FK17" s="225"/>
      <c r="FL17" s="231"/>
      <c r="FM17" s="232"/>
      <c r="FN17" s="232"/>
      <c r="FO17" s="233"/>
      <c r="FP17" s="246" t="str">
        <f>IF(SUMPRODUCT((FM13:FM17)*(FN13:FN17))=0,"",SUMPRODUCT((FM13:FM17)*(FN13:FN17)))</f>
        <v/>
      </c>
      <c r="FS17" s="225"/>
      <c r="FT17" s="225"/>
      <c r="FU17" s="231"/>
      <c r="FV17" s="232"/>
      <c r="FW17" s="232"/>
      <c r="FX17" s="233"/>
      <c r="FY17" s="246" t="str">
        <f>IF(SUMPRODUCT((FV13:FV17)*(FW13:FW17))=0,"",SUMPRODUCT((FV13:FV17)*(FW13:FW17)))</f>
        <v/>
      </c>
      <c r="GB17" s="225"/>
      <c r="GC17" s="225"/>
      <c r="GD17" s="231"/>
      <c r="GE17" s="232"/>
      <c r="GF17" s="232"/>
      <c r="GG17" s="233"/>
      <c r="GH17" s="246" t="str">
        <f>IF(SUMPRODUCT((GE13:GE17)*(GF13:GF17))=0,"",SUMPRODUCT((GE13:GE17)*(GF13:GF17)))</f>
        <v/>
      </c>
      <c r="GK17" s="225"/>
      <c r="GL17" s="225"/>
      <c r="GM17" s="231"/>
      <c r="GN17" s="232"/>
      <c r="GO17" s="232"/>
      <c r="GP17" s="233"/>
      <c r="GQ17" s="246" t="str">
        <f>IF(SUMPRODUCT((GN13:GN17)*(GO13:GO17))=0,"",SUMPRODUCT((GN13:GN17)*(GO13:GO17)))</f>
        <v/>
      </c>
      <c r="GT17" s="225"/>
      <c r="GU17" s="225"/>
      <c r="GV17" s="231"/>
      <c r="GW17" s="232"/>
      <c r="GX17" s="232"/>
      <c r="GY17" s="233"/>
      <c r="GZ17" s="246" t="str">
        <f>IF(SUMPRODUCT((GW13:GW17)*(GX13:GX17))=0,"",SUMPRODUCT((GW13:GW17)*(GX13:GX17)))</f>
        <v/>
      </c>
      <c r="HC17" s="225"/>
      <c r="HD17" s="225"/>
      <c r="HE17" s="231"/>
      <c r="HF17" s="232"/>
      <c r="HG17" s="232"/>
      <c r="HH17" s="233"/>
      <c r="HI17" s="246" t="str">
        <f>IF(SUMPRODUCT((HF13:HF17)*(HG13:HG17))=0,"",SUMPRODUCT((HF13:HF17)*(HG13:HG17)))</f>
        <v/>
      </c>
    </row>
    <row r="18" spans="4:217" ht="14" outlineLevel="1">
      <c r="D18" s="225"/>
      <c r="E18" s="225"/>
      <c r="F18" s="226"/>
      <c r="G18" s="227"/>
      <c r="H18" s="227"/>
      <c r="I18" s="228"/>
      <c r="J18" s="228"/>
      <c r="M18" s="225"/>
      <c r="N18" s="225"/>
      <c r="O18" s="226"/>
      <c r="P18" s="227"/>
      <c r="Q18" s="227"/>
      <c r="R18" s="228"/>
      <c r="S18" s="228"/>
      <c r="V18" s="225"/>
      <c r="W18" s="225"/>
      <c r="X18" s="226"/>
      <c r="Y18" s="227"/>
      <c r="Z18" s="227"/>
      <c r="AA18" s="228"/>
      <c r="AB18" s="228"/>
      <c r="AE18" s="225"/>
      <c r="AF18" s="225"/>
      <c r="AG18" s="226"/>
      <c r="AH18" s="227"/>
      <c r="AI18" s="227"/>
      <c r="AJ18" s="228"/>
      <c r="AK18" s="228"/>
      <c r="AN18" s="225"/>
      <c r="AO18" s="225"/>
      <c r="AP18" s="226"/>
      <c r="AQ18" s="227"/>
      <c r="AR18" s="227"/>
      <c r="AS18" s="228"/>
      <c r="AT18" s="228"/>
      <c r="AW18" s="225"/>
      <c r="AX18" s="225"/>
      <c r="AY18" s="226"/>
      <c r="AZ18" s="227"/>
      <c r="BA18" s="227"/>
      <c r="BB18" s="228"/>
      <c r="BC18" s="228"/>
      <c r="BF18" s="225"/>
      <c r="BG18" s="225"/>
      <c r="BH18" s="226"/>
      <c r="BI18" s="227"/>
      <c r="BJ18" s="227"/>
      <c r="BK18" s="228"/>
      <c r="BL18" s="228"/>
      <c r="BO18" s="225"/>
      <c r="BP18" s="225"/>
      <c r="BQ18" s="226"/>
      <c r="BR18" s="227"/>
      <c r="BS18" s="227"/>
      <c r="BT18" s="228"/>
      <c r="BU18" s="228"/>
      <c r="BX18" s="225"/>
      <c r="BY18" s="225"/>
      <c r="BZ18" s="226"/>
      <c r="CA18" s="227"/>
      <c r="CB18" s="227"/>
      <c r="CC18" s="228"/>
      <c r="CD18" s="228"/>
      <c r="CG18" s="225"/>
      <c r="CH18" s="225"/>
      <c r="CI18" s="226"/>
      <c r="CJ18" s="227"/>
      <c r="CK18" s="227"/>
      <c r="CL18" s="228"/>
      <c r="CM18" s="228"/>
      <c r="CP18" s="225"/>
      <c r="CQ18" s="225"/>
      <c r="CR18" s="226"/>
      <c r="CS18" s="227"/>
      <c r="CT18" s="227"/>
      <c r="CU18" s="228"/>
      <c r="CV18" s="228"/>
      <c r="CY18" s="225"/>
      <c r="CZ18" s="225"/>
      <c r="DA18" s="226"/>
      <c r="DB18" s="227"/>
      <c r="DC18" s="227"/>
      <c r="DD18" s="228"/>
      <c r="DE18" s="228"/>
      <c r="DH18" s="225"/>
      <c r="DI18" s="225"/>
      <c r="DJ18" s="226"/>
      <c r="DK18" s="227"/>
      <c r="DL18" s="227"/>
      <c r="DM18" s="228"/>
      <c r="DN18" s="228"/>
      <c r="DQ18" s="225"/>
      <c r="DR18" s="225"/>
      <c r="DS18" s="226"/>
      <c r="DT18" s="227"/>
      <c r="DU18" s="227"/>
      <c r="DV18" s="228"/>
      <c r="DW18" s="228"/>
      <c r="DZ18" s="225"/>
      <c r="EA18" s="225"/>
      <c r="EB18" s="226"/>
      <c r="EC18" s="227"/>
      <c r="ED18" s="227"/>
      <c r="EE18" s="228"/>
      <c r="EF18" s="228"/>
      <c r="EI18" s="225"/>
      <c r="EJ18" s="225"/>
      <c r="EK18" s="226"/>
      <c r="EL18" s="227"/>
      <c r="EM18" s="227"/>
      <c r="EN18" s="228"/>
      <c r="EO18" s="228"/>
      <c r="ER18" s="225"/>
      <c r="ES18" s="225"/>
      <c r="ET18" s="226"/>
      <c r="EU18" s="227"/>
      <c r="EV18" s="227"/>
      <c r="EW18" s="228"/>
      <c r="EX18" s="228"/>
      <c r="FA18" s="225"/>
      <c r="FB18" s="225"/>
      <c r="FC18" s="226"/>
      <c r="FD18" s="227"/>
      <c r="FE18" s="227"/>
      <c r="FF18" s="228"/>
      <c r="FG18" s="228"/>
      <c r="FJ18" s="225"/>
      <c r="FK18" s="225"/>
      <c r="FL18" s="226"/>
      <c r="FM18" s="227"/>
      <c r="FN18" s="227"/>
      <c r="FO18" s="228"/>
      <c r="FP18" s="228"/>
      <c r="FS18" s="225"/>
      <c r="FT18" s="225"/>
      <c r="FU18" s="226"/>
      <c r="FV18" s="227"/>
      <c r="FW18" s="227"/>
      <c r="FX18" s="228"/>
      <c r="FY18" s="228"/>
      <c r="GB18" s="225"/>
      <c r="GC18" s="225"/>
      <c r="GD18" s="226"/>
      <c r="GE18" s="227"/>
      <c r="GF18" s="227"/>
      <c r="GG18" s="228"/>
      <c r="GH18" s="228"/>
      <c r="GK18" s="225"/>
      <c r="GL18" s="225"/>
      <c r="GM18" s="226"/>
      <c r="GN18" s="227"/>
      <c r="GO18" s="227"/>
      <c r="GP18" s="228"/>
      <c r="GQ18" s="228"/>
      <c r="GT18" s="225"/>
      <c r="GU18" s="225"/>
      <c r="GV18" s="226"/>
      <c r="GW18" s="227"/>
      <c r="GX18" s="227"/>
      <c r="GY18" s="228"/>
      <c r="GZ18" s="228"/>
      <c r="HC18" s="225"/>
      <c r="HD18" s="225"/>
      <c r="HE18" s="226"/>
      <c r="HF18" s="227"/>
      <c r="HG18" s="227"/>
      <c r="HH18" s="228"/>
      <c r="HI18" s="228"/>
    </row>
    <row r="19" spans="4:217" ht="14" outlineLevel="1">
      <c r="D19" s="225"/>
      <c r="E19" s="225"/>
      <c r="F19" s="229" t="s">
        <v>136</v>
      </c>
      <c r="G19" s="230" t="s">
        <v>451</v>
      </c>
      <c r="H19" s="230" t="s">
        <v>146</v>
      </c>
      <c r="I19" s="230" t="s">
        <v>142</v>
      </c>
      <c r="J19" s="230" t="s">
        <v>452</v>
      </c>
      <c r="M19" s="225"/>
      <c r="N19" s="225"/>
      <c r="O19" s="229" t="s">
        <v>136</v>
      </c>
      <c r="P19" s="230" t="s">
        <v>451</v>
      </c>
      <c r="Q19" s="230" t="s">
        <v>146</v>
      </c>
      <c r="R19" s="230" t="s">
        <v>142</v>
      </c>
      <c r="S19" s="230" t="s">
        <v>452</v>
      </c>
      <c r="V19" s="225"/>
      <c r="W19" s="225"/>
      <c r="X19" s="229" t="s">
        <v>136</v>
      </c>
      <c r="Y19" s="230" t="s">
        <v>451</v>
      </c>
      <c r="Z19" s="230" t="s">
        <v>146</v>
      </c>
      <c r="AA19" s="230" t="s">
        <v>142</v>
      </c>
      <c r="AB19" s="230" t="s">
        <v>452</v>
      </c>
      <c r="AE19" s="225"/>
      <c r="AF19" s="225"/>
      <c r="AG19" s="229" t="s">
        <v>136</v>
      </c>
      <c r="AH19" s="230" t="s">
        <v>451</v>
      </c>
      <c r="AI19" s="230" t="s">
        <v>146</v>
      </c>
      <c r="AJ19" s="230" t="s">
        <v>142</v>
      </c>
      <c r="AK19" s="230" t="s">
        <v>452</v>
      </c>
      <c r="AN19" s="225"/>
      <c r="AO19" s="225"/>
      <c r="AP19" s="229" t="s">
        <v>136</v>
      </c>
      <c r="AQ19" s="230" t="s">
        <v>451</v>
      </c>
      <c r="AR19" s="230" t="s">
        <v>146</v>
      </c>
      <c r="AS19" s="230" t="s">
        <v>142</v>
      </c>
      <c r="AT19" s="230" t="s">
        <v>452</v>
      </c>
      <c r="AW19" s="225"/>
      <c r="AX19" s="225"/>
      <c r="AY19" s="229" t="s">
        <v>136</v>
      </c>
      <c r="AZ19" s="230" t="s">
        <v>451</v>
      </c>
      <c r="BA19" s="230" t="s">
        <v>146</v>
      </c>
      <c r="BB19" s="230" t="s">
        <v>142</v>
      </c>
      <c r="BC19" s="230" t="s">
        <v>452</v>
      </c>
      <c r="BF19" s="225"/>
      <c r="BG19" s="225"/>
      <c r="BH19" s="229" t="s">
        <v>136</v>
      </c>
      <c r="BI19" s="230" t="s">
        <v>451</v>
      </c>
      <c r="BJ19" s="230" t="s">
        <v>146</v>
      </c>
      <c r="BK19" s="230" t="s">
        <v>142</v>
      </c>
      <c r="BL19" s="230" t="s">
        <v>452</v>
      </c>
      <c r="BO19" s="225"/>
      <c r="BP19" s="225"/>
      <c r="BQ19" s="229" t="s">
        <v>136</v>
      </c>
      <c r="BR19" s="230" t="s">
        <v>451</v>
      </c>
      <c r="BS19" s="230" t="s">
        <v>146</v>
      </c>
      <c r="BT19" s="230" t="s">
        <v>142</v>
      </c>
      <c r="BU19" s="230" t="s">
        <v>452</v>
      </c>
      <c r="BX19" s="225"/>
      <c r="BY19" s="225"/>
      <c r="BZ19" s="229" t="s">
        <v>136</v>
      </c>
      <c r="CA19" s="230" t="s">
        <v>451</v>
      </c>
      <c r="CB19" s="230" t="s">
        <v>146</v>
      </c>
      <c r="CC19" s="230" t="s">
        <v>142</v>
      </c>
      <c r="CD19" s="230" t="s">
        <v>452</v>
      </c>
      <c r="CG19" s="225"/>
      <c r="CH19" s="225"/>
      <c r="CI19" s="229" t="s">
        <v>136</v>
      </c>
      <c r="CJ19" s="230" t="s">
        <v>451</v>
      </c>
      <c r="CK19" s="230" t="s">
        <v>146</v>
      </c>
      <c r="CL19" s="230" t="s">
        <v>142</v>
      </c>
      <c r="CM19" s="230" t="s">
        <v>452</v>
      </c>
      <c r="CP19" s="225"/>
      <c r="CQ19" s="225"/>
      <c r="CR19" s="229" t="s">
        <v>136</v>
      </c>
      <c r="CS19" s="230" t="s">
        <v>451</v>
      </c>
      <c r="CT19" s="230" t="s">
        <v>146</v>
      </c>
      <c r="CU19" s="230" t="s">
        <v>142</v>
      </c>
      <c r="CV19" s="230" t="s">
        <v>452</v>
      </c>
      <c r="CY19" s="225"/>
      <c r="CZ19" s="225"/>
      <c r="DA19" s="229" t="s">
        <v>136</v>
      </c>
      <c r="DB19" s="230" t="s">
        <v>451</v>
      </c>
      <c r="DC19" s="230" t="s">
        <v>146</v>
      </c>
      <c r="DD19" s="230" t="s">
        <v>142</v>
      </c>
      <c r="DE19" s="230" t="s">
        <v>452</v>
      </c>
      <c r="DH19" s="225"/>
      <c r="DI19" s="225"/>
      <c r="DJ19" s="229" t="s">
        <v>136</v>
      </c>
      <c r="DK19" s="230" t="s">
        <v>451</v>
      </c>
      <c r="DL19" s="230" t="s">
        <v>146</v>
      </c>
      <c r="DM19" s="230" t="s">
        <v>142</v>
      </c>
      <c r="DN19" s="230" t="s">
        <v>452</v>
      </c>
      <c r="DQ19" s="225"/>
      <c r="DR19" s="225"/>
      <c r="DS19" s="229" t="s">
        <v>136</v>
      </c>
      <c r="DT19" s="230" t="s">
        <v>451</v>
      </c>
      <c r="DU19" s="230" t="s">
        <v>146</v>
      </c>
      <c r="DV19" s="230" t="s">
        <v>142</v>
      </c>
      <c r="DW19" s="230" t="s">
        <v>452</v>
      </c>
      <c r="DZ19" s="225"/>
      <c r="EA19" s="225"/>
      <c r="EB19" s="229" t="s">
        <v>136</v>
      </c>
      <c r="EC19" s="230" t="s">
        <v>451</v>
      </c>
      <c r="ED19" s="230" t="s">
        <v>146</v>
      </c>
      <c r="EE19" s="230" t="s">
        <v>142</v>
      </c>
      <c r="EF19" s="230" t="s">
        <v>452</v>
      </c>
      <c r="EI19" s="225"/>
      <c r="EJ19" s="225"/>
      <c r="EK19" s="229" t="s">
        <v>136</v>
      </c>
      <c r="EL19" s="230" t="s">
        <v>451</v>
      </c>
      <c r="EM19" s="230" t="s">
        <v>146</v>
      </c>
      <c r="EN19" s="230" t="s">
        <v>142</v>
      </c>
      <c r="EO19" s="230" t="s">
        <v>452</v>
      </c>
      <c r="ER19" s="225"/>
      <c r="ES19" s="225"/>
      <c r="ET19" s="229" t="s">
        <v>136</v>
      </c>
      <c r="EU19" s="230" t="s">
        <v>451</v>
      </c>
      <c r="EV19" s="230" t="s">
        <v>146</v>
      </c>
      <c r="EW19" s="230" t="s">
        <v>142</v>
      </c>
      <c r="EX19" s="230" t="s">
        <v>452</v>
      </c>
      <c r="FA19" s="225"/>
      <c r="FB19" s="225"/>
      <c r="FC19" s="229" t="s">
        <v>136</v>
      </c>
      <c r="FD19" s="230" t="s">
        <v>451</v>
      </c>
      <c r="FE19" s="230" t="s">
        <v>146</v>
      </c>
      <c r="FF19" s="230" t="s">
        <v>142</v>
      </c>
      <c r="FG19" s="230" t="s">
        <v>452</v>
      </c>
      <c r="FJ19" s="225"/>
      <c r="FK19" s="225"/>
      <c r="FL19" s="229" t="s">
        <v>136</v>
      </c>
      <c r="FM19" s="230" t="s">
        <v>451</v>
      </c>
      <c r="FN19" s="230" t="s">
        <v>146</v>
      </c>
      <c r="FO19" s="230" t="s">
        <v>142</v>
      </c>
      <c r="FP19" s="230" t="s">
        <v>452</v>
      </c>
      <c r="FS19" s="225"/>
      <c r="FT19" s="225"/>
      <c r="FU19" s="229" t="s">
        <v>136</v>
      </c>
      <c r="FV19" s="230" t="s">
        <v>451</v>
      </c>
      <c r="FW19" s="230" t="s">
        <v>146</v>
      </c>
      <c r="FX19" s="230" t="s">
        <v>142</v>
      </c>
      <c r="FY19" s="230" t="s">
        <v>452</v>
      </c>
      <c r="GB19" s="225"/>
      <c r="GC19" s="225"/>
      <c r="GD19" s="229" t="s">
        <v>136</v>
      </c>
      <c r="GE19" s="230" t="s">
        <v>451</v>
      </c>
      <c r="GF19" s="230" t="s">
        <v>146</v>
      </c>
      <c r="GG19" s="230" t="s">
        <v>142</v>
      </c>
      <c r="GH19" s="230" t="s">
        <v>452</v>
      </c>
      <c r="GK19" s="225"/>
      <c r="GL19" s="225"/>
      <c r="GM19" s="229" t="s">
        <v>136</v>
      </c>
      <c r="GN19" s="230" t="s">
        <v>451</v>
      </c>
      <c r="GO19" s="230" t="s">
        <v>146</v>
      </c>
      <c r="GP19" s="230" t="s">
        <v>142</v>
      </c>
      <c r="GQ19" s="230" t="s">
        <v>452</v>
      </c>
      <c r="GT19" s="225"/>
      <c r="GU19" s="225"/>
      <c r="GV19" s="229" t="s">
        <v>136</v>
      </c>
      <c r="GW19" s="230" t="s">
        <v>451</v>
      </c>
      <c r="GX19" s="230" t="s">
        <v>146</v>
      </c>
      <c r="GY19" s="230" t="s">
        <v>142</v>
      </c>
      <c r="GZ19" s="230" t="s">
        <v>452</v>
      </c>
      <c r="HC19" s="225"/>
      <c r="HD19" s="225"/>
      <c r="HE19" s="229" t="s">
        <v>136</v>
      </c>
      <c r="HF19" s="230" t="s">
        <v>451</v>
      </c>
      <c r="HG19" s="230" t="s">
        <v>146</v>
      </c>
      <c r="HH19" s="230" t="s">
        <v>142</v>
      </c>
      <c r="HI19" s="230" t="s">
        <v>452</v>
      </c>
    </row>
    <row r="20" spans="4:217" ht="14" outlineLevel="1">
      <c r="D20" s="225"/>
      <c r="E20" s="225"/>
      <c r="F20" s="244"/>
      <c r="G20" s="245"/>
      <c r="H20" s="245"/>
      <c r="I20" s="246"/>
      <c r="J20" s="246" t="str">
        <f>IF(SUMPRODUCT((G20:G24)*(H20:H24))=0,"",SUMPRODUCT((G20:G24)*(H20:H24)))</f>
        <v/>
      </c>
      <c r="M20" s="225"/>
      <c r="N20" s="225"/>
      <c r="O20" s="244"/>
      <c r="P20" s="245"/>
      <c r="Q20" s="245"/>
      <c r="R20" s="246"/>
      <c r="S20" s="246" t="str">
        <f>IF(SUMPRODUCT((P20:P24)*(Q20:Q24))=0,"",SUMPRODUCT((P20:P24)*(Q20:Q24)))</f>
        <v/>
      </c>
      <c r="V20" s="225"/>
      <c r="W20" s="225"/>
      <c r="X20" s="244"/>
      <c r="Y20" s="245"/>
      <c r="Z20" s="245"/>
      <c r="AA20" s="246"/>
      <c r="AB20" s="246" t="str">
        <f>IF(SUMPRODUCT((Y20:Y24)*(Z20:Z24))=0,"",SUMPRODUCT((Y20:Y24)*(Z20:Z24)))</f>
        <v/>
      </c>
      <c r="AE20" s="225"/>
      <c r="AF20" s="225"/>
      <c r="AG20" s="244"/>
      <c r="AH20" s="245"/>
      <c r="AI20" s="245"/>
      <c r="AJ20" s="246"/>
      <c r="AK20" s="246" t="str">
        <f>IF(SUMPRODUCT((AH20:AH24)*(AI20:AI24))=0,"",SUMPRODUCT((AH20:AH24)*(AI20:AI24)))</f>
        <v/>
      </c>
      <c r="AN20" s="225"/>
      <c r="AO20" s="225"/>
      <c r="AP20" s="244"/>
      <c r="AQ20" s="245"/>
      <c r="AR20" s="245"/>
      <c r="AS20" s="246"/>
      <c r="AT20" s="246" t="str">
        <f>IF(SUMPRODUCT((AQ20:AQ24)*(AR20:AR24))=0,"",SUMPRODUCT((AQ20:AQ24)*(AR20:AR24)))</f>
        <v/>
      </c>
      <c r="AW20" s="225"/>
      <c r="AX20" s="225"/>
      <c r="AY20" s="244"/>
      <c r="AZ20" s="245"/>
      <c r="BA20" s="245"/>
      <c r="BB20" s="246"/>
      <c r="BC20" s="246" t="str">
        <f>IF(SUMPRODUCT((AZ20:AZ24)*(BA20:BA24))=0,"",SUMPRODUCT((AZ20:AZ24)*(BA20:BA24)))</f>
        <v/>
      </c>
      <c r="BF20" s="225"/>
      <c r="BG20" s="225"/>
      <c r="BH20" s="244"/>
      <c r="BI20" s="245"/>
      <c r="BJ20" s="245"/>
      <c r="BK20" s="246"/>
      <c r="BL20" s="246" t="str">
        <f>IF(SUMPRODUCT((BI20:BI24)*(BJ20:BJ24))=0,"",SUMPRODUCT((BI20:BI24)*(BJ20:BJ24)))</f>
        <v/>
      </c>
      <c r="BO20" s="225"/>
      <c r="BP20" s="225"/>
      <c r="BQ20" s="244"/>
      <c r="BR20" s="245"/>
      <c r="BS20" s="245"/>
      <c r="BT20" s="246"/>
      <c r="BU20" s="246" t="str">
        <f>IF(SUMPRODUCT((BR20:BR24)*(BS20:BS24))=0,"",SUMPRODUCT((BR20:BR24)*(BS20:BS24)))</f>
        <v/>
      </c>
      <c r="BX20" s="225"/>
      <c r="BY20" s="225"/>
      <c r="BZ20" s="244"/>
      <c r="CA20" s="245"/>
      <c r="CB20" s="245"/>
      <c r="CC20" s="246"/>
      <c r="CD20" s="246" t="str">
        <f>IF(SUMPRODUCT((CA20:CA24)*(CB20:CB24))=0,"",SUMPRODUCT((CA20:CA24)*(CB20:CB24)))</f>
        <v/>
      </c>
      <c r="CG20" s="225"/>
      <c r="CH20" s="225"/>
      <c r="CI20" s="244"/>
      <c r="CJ20" s="245"/>
      <c r="CK20" s="245"/>
      <c r="CL20" s="246"/>
      <c r="CM20" s="246" t="str">
        <f>IF(SUMPRODUCT((CJ20:CJ24)*(CK20:CK24))=0,"",SUMPRODUCT((CJ20:CJ24)*(CK20:CK24)))</f>
        <v/>
      </c>
      <c r="CP20" s="225"/>
      <c r="CQ20" s="225"/>
      <c r="CR20" s="244"/>
      <c r="CS20" s="245"/>
      <c r="CT20" s="245"/>
      <c r="CU20" s="246"/>
      <c r="CV20" s="246" t="str">
        <f>IF(SUMPRODUCT((CS20:CS24)*(CT20:CT24))=0,"",SUMPRODUCT((CS20:CS24)*(CT20:CT24)))</f>
        <v/>
      </c>
      <c r="CY20" s="225"/>
      <c r="CZ20" s="225"/>
      <c r="DA20" s="244"/>
      <c r="DB20" s="245"/>
      <c r="DC20" s="245"/>
      <c r="DD20" s="246"/>
      <c r="DE20" s="246" t="str">
        <f>IF(SUMPRODUCT((DB20:DB24)*(DC20:DC24))=0,"",SUMPRODUCT((DB20:DB24)*(DC20:DC24)))</f>
        <v/>
      </c>
      <c r="DH20" s="225"/>
      <c r="DI20" s="225"/>
      <c r="DJ20" s="244"/>
      <c r="DK20" s="245"/>
      <c r="DL20" s="245"/>
      <c r="DM20" s="246"/>
      <c r="DN20" s="246" t="str">
        <f>IF(SUMPRODUCT((DK20:DK24)*(DL20:DL24))=0,"",SUMPRODUCT((DK20:DK24)*(DL20:DL24)))</f>
        <v/>
      </c>
      <c r="DQ20" s="225"/>
      <c r="DR20" s="225"/>
      <c r="DS20" s="244"/>
      <c r="DT20" s="245"/>
      <c r="DU20" s="245"/>
      <c r="DV20" s="246"/>
      <c r="DW20" s="246" t="str">
        <f>IF(SUMPRODUCT((DT20:DT24)*(DU20:DU24))=0,"",SUMPRODUCT((DT20:DT24)*(DU20:DU24)))</f>
        <v/>
      </c>
      <c r="DZ20" s="225"/>
      <c r="EA20" s="225"/>
      <c r="EB20" s="244"/>
      <c r="EC20" s="245"/>
      <c r="ED20" s="245"/>
      <c r="EE20" s="246"/>
      <c r="EF20" s="246" t="str">
        <f>IF(SUMPRODUCT((EC20:EC24)*(ED20:ED24))=0,"",SUMPRODUCT((EC20:EC24)*(ED20:ED24)))</f>
        <v/>
      </c>
      <c r="EI20" s="225"/>
      <c r="EJ20" s="225"/>
      <c r="EK20" s="244"/>
      <c r="EL20" s="245"/>
      <c r="EM20" s="245"/>
      <c r="EN20" s="246"/>
      <c r="EO20" s="246" t="str">
        <f>IF(SUMPRODUCT((EL20:EL24)*(EM20:EM24))=0,"",SUMPRODUCT((EL20:EL24)*(EM20:EM24)))</f>
        <v/>
      </c>
      <c r="ER20" s="225"/>
      <c r="ES20" s="225"/>
      <c r="ET20" s="244"/>
      <c r="EU20" s="245"/>
      <c r="EV20" s="245"/>
      <c r="EW20" s="246"/>
      <c r="EX20" s="246" t="str">
        <f>IF(SUMPRODUCT((EU20:EU24)*(EV20:EV24))=0,"",SUMPRODUCT((EU20:EU24)*(EV20:EV24)))</f>
        <v/>
      </c>
      <c r="FA20" s="225"/>
      <c r="FB20" s="225"/>
      <c r="FC20" s="244"/>
      <c r="FD20" s="245"/>
      <c r="FE20" s="245"/>
      <c r="FF20" s="246"/>
      <c r="FG20" s="246" t="str">
        <f>IF(SUMPRODUCT((FD20:FD24)*(FE20:FE24))=0,"",SUMPRODUCT((FD20:FD24)*(FE20:FE24)))</f>
        <v/>
      </c>
      <c r="FJ20" s="225"/>
      <c r="FK20" s="225"/>
      <c r="FL20" s="244"/>
      <c r="FM20" s="245"/>
      <c r="FN20" s="245"/>
      <c r="FO20" s="246"/>
      <c r="FP20" s="246" t="str">
        <f>IF(SUMPRODUCT((FM20:FM24)*(FN20:FN24))=0,"",SUMPRODUCT((FM20:FM24)*(FN20:FN24)))</f>
        <v/>
      </c>
      <c r="FS20" s="225"/>
      <c r="FT20" s="225"/>
      <c r="FU20" s="244"/>
      <c r="FV20" s="245"/>
      <c r="FW20" s="245"/>
      <c r="FX20" s="246"/>
      <c r="FY20" s="246" t="str">
        <f>IF(SUMPRODUCT((FV20:FV24)*(FW20:FW24))=0,"",SUMPRODUCT((FV20:FV24)*(FW20:FW24)))</f>
        <v/>
      </c>
      <c r="GB20" s="225"/>
      <c r="GC20" s="225"/>
      <c r="GD20" s="244"/>
      <c r="GE20" s="245"/>
      <c r="GF20" s="245"/>
      <c r="GG20" s="246"/>
      <c r="GH20" s="246" t="str">
        <f>IF(SUMPRODUCT((GE20:GE24)*(GF20:GF24))=0,"",SUMPRODUCT((GE20:GE24)*(GF20:GF24)))</f>
        <v/>
      </c>
      <c r="GK20" s="225"/>
      <c r="GL20" s="225"/>
      <c r="GM20" s="244"/>
      <c r="GN20" s="245"/>
      <c r="GO20" s="245"/>
      <c r="GP20" s="246"/>
      <c r="GQ20" s="246" t="str">
        <f>IF(SUMPRODUCT((GN20:GN24)*(GO20:GO24))=0,"",SUMPRODUCT((GN20:GN24)*(GO20:GO24)))</f>
        <v/>
      </c>
      <c r="GT20" s="225"/>
      <c r="GU20" s="225"/>
      <c r="GV20" s="244"/>
      <c r="GW20" s="245"/>
      <c r="GX20" s="245"/>
      <c r="GY20" s="246"/>
      <c r="GZ20" s="246" t="str">
        <f>IF(SUMPRODUCT((GW20:GW24)*(GX20:GX24))=0,"",SUMPRODUCT((GW20:GW24)*(GX20:GX24)))</f>
        <v/>
      </c>
      <c r="HC20" s="225"/>
      <c r="HD20" s="225"/>
      <c r="HE20" s="244"/>
      <c r="HF20" s="245"/>
      <c r="HG20" s="245"/>
      <c r="HH20" s="246"/>
      <c r="HI20" s="246" t="str">
        <f>IF(SUMPRODUCT((HF20:HF24)*(HG20:HG24))=0,"",SUMPRODUCT((HF20:HF24)*(HG20:HG24)))</f>
        <v/>
      </c>
    </row>
    <row r="21" spans="4:217" ht="14" outlineLevel="2">
      <c r="D21" s="225"/>
      <c r="E21" s="225"/>
      <c r="F21" s="231"/>
      <c r="G21" s="232"/>
      <c r="H21" s="232"/>
      <c r="I21" s="233"/>
      <c r="J21" s="246" t="str">
        <f>IF(SUMPRODUCT((G20:G24)*(H20:H24))=0,"",SUMPRODUCT((G20:G24)*(H20:H24)))</f>
        <v/>
      </c>
      <c r="M21" s="225"/>
      <c r="N21" s="225"/>
      <c r="O21" s="231"/>
      <c r="P21" s="232"/>
      <c r="Q21" s="232"/>
      <c r="R21" s="233"/>
      <c r="S21" s="246" t="str">
        <f>IF(SUMPRODUCT((P20:P24)*(Q20:Q24))=0,"",SUMPRODUCT((P20:P24)*(Q20:Q24)))</f>
        <v/>
      </c>
      <c r="V21" s="225"/>
      <c r="W21" s="225"/>
      <c r="X21" s="231"/>
      <c r="Y21" s="232"/>
      <c r="Z21" s="232"/>
      <c r="AA21" s="233"/>
      <c r="AB21" s="246" t="str">
        <f>IF(SUMPRODUCT((Y20:Y24)*(Z20:Z24))=0,"",SUMPRODUCT((Y20:Y24)*(Z20:Z24)))</f>
        <v/>
      </c>
      <c r="AE21" s="225"/>
      <c r="AF21" s="225"/>
      <c r="AG21" s="231"/>
      <c r="AH21" s="232"/>
      <c r="AI21" s="232"/>
      <c r="AJ21" s="233"/>
      <c r="AK21" s="246" t="str">
        <f>IF(SUMPRODUCT((AH20:AH24)*(AI20:AI24))=0,"",SUMPRODUCT((AH20:AH24)*(AI20:AI24)))</f>
        <v/>
      </c>
      <c r="AN21" s="225"/>
      <c r="AO21" s="225"/>
      <c r="AP21" s="231"/>
      <c r="AQ21" s="232"/>
      <c r="AR21" s="232"/>
      <c r="AS21" s="233"/>
      <c r="AT21" s="246" t="str">
        <f>IF(SUMPRODUCT((AQ20:AQ24)*(AR20:AR24))=0,"",SUMPRODUCT((AQ20:AQ24)*(AR20:AR24)))</f>
        <v/>
      </c>
      <c r="AW21" s="225"/>
      <c r="AX21" s="225"/>
      <c r="AY21" s="231"/>
      <c r="AZ21" s="232"/>
      <c r="BA21" s="232"/>
      <c r="BB21" s="233"/>
      <c r="BC21" s="246" t="str">
        <f>IF(SUMPRODUCT((AZ20:AZ24)*(BA20:BA24))=0,"",SUMPRODUCT((AZ20:AZ24)*(BA20:BA24)))</f>
        <v/>
      </c>
      <c r="BF21" s="225"/>
      <c r="BG21" s="225"/>
      <c r="BH21" s="231"/>
      <c r="BI21" s="232"/>
      <c r="BJ21" s="232"/>
      <c r="BK21" s="233"/>
      <c r="BL21" s="246" t="str">
        <f>IF(SUMPRODUCT((BI20:BI24)*(BJ20:BJ24))=0,"",SUMPRODUCT((BI20:BI24)*(BJ20:BJ24)))</f>
        <v/>
      </c>
      <c r="BO21" s="225"/>
      <c r="BP21" s="225"/>
      <c r="BQ21" s="231"/>
      <c r="BR21" s="232"/>
      <c r="BS21" s="232"/>
      <c r="BT21" s="233"/>
      <c r="BU21" s="246" t="str">
        <f>IF(SUMPRODUCT((BR20:BR24)*(BS20:BS24))=0,"",SUMPRODUCT((BR20:BR24)*(BS20:BS24)))</f>
        <v/>
      </c>
      <c r="BX21" s="225"/>
      <c r="BY21" s="225"/>
      <c r="BZ21" s="231"/>
      <c r="CA21" s="232"/>
      <c r="CB21" s="232"/>
      <c r="CC21" s="233"/>
      <c r="CD21" s="246" t="str">
        <f>IF(SUMPRODUCT((CA20:CA24)*(CB20:CB24))=0,"",SUMPRODUCT((CA20:CA24)*(CB20:CB24)))</f>
        <v/>
      </c>
      <c r="CG21" s="225"/>
      <c r="CH21" s="225"/>
      <c r="CI21" s="231"/>
      <c r="CJ21" s="232"/>
      <c r="CK21" s="232"/>
      <c r="CL21" s="233"/>
      <c r="CM21" s="246" t="str">
        <f>IF(SUMPRODUCT((CJ20:CJ24)*(CK20:CK24))=0,"",SUMPRODUCT((CJ20:CJ24)*(CK20:CK24)))</f>
        <v/>
      </c>
      <c r="CP21" s="225"/>
      <c r="CQ21" s="225"/>
      <c r="CR21" s="231"/>
      <c r="CS21" s="232"/>
      <c r="CT21" s="232"/>
      <c r="CU21" s="233"/>
      <c r="CV21" s="246" t="str">
        <f>IF(SUMPRODUCT((CS20:CS24)*(CT20:CT24))=0,"",SUMPRODUCT((CS20:CS24)*(CT20:CT24)))</f>
        <v/>
      </c>
      <c r="CY21" s="225"/>
      <c r="CZ21" s="225"/>
      <c r="DA21" s="231"/>
      <c r="DB21" s="232"/>
      <c r="DC21" s="232"/>
      <c r="DD21" s="233"/>
      <c r="DE21" s="246" t="str">
        <f>IF(SUMPRODUCT((DB20:DB24)*(DC20:DC24))=0,"",SUMPRODUCT((DB20:DB24)*(DC20:DC24)))</f>
        <v/>
      </c>
      <c r="DH21" s="225"/>
      <c r="DI21" s="225"/>
      <c r="DJ21" s="231"/>
      <c r="DK21" s="232"/>
      <c r="DL21" s="232"/>
      <c r="DM21" s="233"/>
      <c r="DN21" s="246" t="str">
        <f>IF(SUMPRODUCT((DK20:DK24)*(DL20:DL24))=0,"",SUMPRODUCT((DK20:DK24)*(DL20:DL24)))</f>
        <v/>
      </c>
      <c r="DQ21" s="225"/>
      <c r="DR21" s="225"/>
      <c r="DS21" s="231"/>
      <c r="DT21" s="232"/>
      <c r="DU21" s="232"/>
      <c r="DV21" s="233"/>
      <c r="DW21" s="246" t="str">
        <f>IF(SUMPRODUCT((DT20:DT24)*(DU20:DU24))=0,"",SUMPRODUCT((DT20:DT24)*(DU20:DU24)))</f>
        <v/>
      </c>
      <c r="DZ21" s="225"/>
      <c r="EA21" s="225"/>
      <c r="EB21" s="231"/>
      <c r="EC21" s="232"/>
      <c r="ED21" s="232"/>
      <c r="EE21" s="233"/>
      <c r="EF21" s="246" t="str">
        <f>IF(SUMPRODUCT((EC20:EC24)*(ED20:ED24))=0,"",SUMPRODUCT((EC20:EC24)*(ED20:ED24)))</f>
        <v/>
      </c>
      <c r="EI21" s="225"/>
      <c r="EJ21" s="225"/>
      <c r="EK21" s="231"/>
      <c r="EL21" s="232"/>
      <c r="EM21" s="232"/>
      <c r="EN21" s="233"/>
      <c r="EO21" s="246" t="str">
        <f>IF(SUMPRODUCT((EL20:EL24)*(EM20:EM24))=0,"",SUMPRODUCT((EL20:EL24)*(EM20:EM24)))</f>
        <v/>
      </c>
      <c r="ER21" s="225"/>
      <c r="ES21" s="225"/>
      <c r="ET21" s="231"/>
      <c r="EU21" s="232"/>
      <c r="EV21" s="232"/>
      <c r="EW21" s="233"/>
      <c r="EX21" s="246" t="str">
        <f>IF(SUMPRODUCT((EU20:EU24)*(EV20:EV24))=0,"",SUMPRODUCT((EU20:EU24)*(EV20:EV24)))</f>
        <v/>
      </c>
      <c r="FA21" s="225"/>
      <c r="FB21" s="225"/>
      <c r="FC21" s="231"/>
      <c r="FD21" s="232"/>
      <c r="FE21" s="232"/>
      <c r="FF21" s="233"/>
      <c r="FG21" s="246" t="str">
        <f>IF(SUMPRODUCT((FD20:FD24)*(FE20:FE24))=0,"",SUMPRODUCT((FD20:FD24)*(FE20:FE24)))</f>
        <v/>
      </c>
      <c r="FJ21" s="225"/>
      <c r="FK21" s="225"/>
      <c r="FL21" s="231"/>
      <c r="FM21" s="232"/>
      <c r="FN21" s="232"/>
      <c r="FO21" s="233"/>
      <c r="FP21" s="246" t="str">
        <f>IF(SUMPRODUCT((FM20:FM24)*(FN20:FN24))=0,"",SUMPRODUCT((FM20:FM24)*(FN20:FN24)))</f>
        <v/>
      </c>
      <c r="FS21" s="225"/>
      <c r="FT21" s="225"/>
      <c r="FU21" s="231"/>
      <c r="FV21" s="232"/>
      <c r="FW21" s="232"/>
      <c r="FX21" s="233"/>
      <c r="FY21" s="246" t="str">
        <f>IF(SUMPRODUCT((FV20:FV24)*(FW20:FW24))=0,"",SUMPRODUCT((FV20:FV24)*(FW20:FW24)))</f>
        <v/>
      </c>
      <c r="GB21" s="225"/>
      <c r="GC21" s="225"/>
      <c r="GD21" s="231"/>
      <c r="GE21" s="232"/>
      <c r="GF21" s="232"/>
      <c r="GG21" s="233"/>
      <c r="GH21" s="246" t="str">
        <f>IF(SUMPRODUCT((GE20:GE24)*(GF20:GF24))=0,"",SUMPRODUCT((GE20:GE24)*(GF20:GF24)))</f>
        <v/>
      </c>
      <c r="GK21" s="225"/>
      <c r="GL21" s="225"/>
      <c r="GM21" s="231"/>
      <c r="GN21" s="232"/>
      <c r="GO21" s="232"/>
      <c r="GP21" s="233"/>
      <c r="GQ21" s="246" t="str">
        <f>IF(SUMPRODUCT((GN20:GN24)*(GO20:GO24))=0,"",SUMPRODUCT((GN20:GN24)*(GO20:GO24)))</f>
        <v/>
      </c>
      <c r="GT21" s="225"/>
      <c r="GU21" s="225"/>
      <c r="GV21" s="231"/>
      <c r="GW21" s="232"/>
      <c r="GX21" s="232"/>
      <c r="GY21" s="233"/>
      <c r="GZ21" s="246" t="str">
        <f>IF(SUMPRODUCT((GW20:GW24)*(GX20:GX24))=0,"",SUMPRODUCT((GW20:GW24)*(GX20:GX24)))</f>
        <v/>
      </c>
      <c r="HC21" s="225"/>
      <c r="HD21" s="225"/>
      <c r="HE21" s="231"/>
      <c r="HF21" s="232"/>
      <c r="HG21" s="232"/>
      <c r="HH21" s="233"/>
      <c r="HI21" s="246" t="str">
        <f>IF(SUMPRODUCT((HF20:HF24)*(HG20:HG24))=0,"",SUMPRODUCT((HF20:HF24)*(HG20:HG24)))</f>
        <v/>
      </c>
    </row>
    <row r="22" spans="4:217" ht="14" outlineLevel="2">
      <c r="D22" s="225"/>
      <c r="E22" s="225"/>
      <c r="F22" s="231"/>
      <c r="G22" s="232"/>
      <c r="H22" s="232"/>
      <c r="I22" s="233"/>
      <c r="J22" s="246" t="str">
        <f>IF(SUMPRODUCT((G20:G24)*(H20:H24))=0,"",SUMPRODUCT((G20:G24)*(H20:H24)))</f>
        <v/>
      </c>
      <c r="M22" s="225"/>
      <c r="N22" s="225"/>
      <c r="O22" s="231"/>
      <c r="P22" s="232"/>
      <c r="Q22" s="232"/>
      <c r="R22" s="233"/>
      <c r="S22" s="246" t="str">
        <f>IF(SUMPRODUCT((P20:P24)*(Q20:Q24))=0,"",SUMPRODUCT((P20:P24)*(Q20:Q24)))</f>
        <v/>
      </c>
      <c r="V22" s="225"/>
      <c r="W22" s="225"/>
      <c r="X22" s="231"/>
      <c r="Y22" s="232"/>
      <c r="Z22" s="232"/>
      <c r="AA22" s="233"/>
      <c r="AB22" s="246" t="str">
        <f>IF(SUMPRODUCT((Y20:Y24)*(Z20:Z24))=0,"",SUMPRODUCT((Y20:Y24)*(Z20:Z24)))</f>
        <v/>
      </c>
      <c r="AE22" s="225"/>
      <c r="AF22" s="225"/>
      <c r="AG22" s="231"/>
      <c r="AH22" s="232"/>
      <c r="AI22" s="232"/>
      <c r="AJ22" s="233"/>
      <c r="AK22" s="246" t="str">
        <f>IF(SUMPRODUCT((AH20:AH24)*(AI20:AI24))=0,"",SUMPRODUCT((AH20:AH24)*(AI20:AI24)))</f>
        <v/>
      </c>
      <c r="AN22" s="225"/>
      <c r="AO22" s="225"/>
      <c r="AP22" s="231"/>
      <c r="AQ22" s="232"/>
      <c r="AR22" s="232"/>
      <c r="AS22" s="233"/>
      <c r="AT22" s="246" t="str">
        <f>IF(SUMPRODUCT((AQ20:AQ24)*(AR20:AR24))=0,"",SUMPRODUCT((AQ20:AQ24)*(AR20:AR24)))</f>
        <v/>
      </c>
      <c r="AW22" s="225"/>
      <c r="AX22" s="225"/>
      <c r="AY22" s="231"/>
      <c r="AZ22" s="232"/>
      <c r="BA22" s="232"/>
      <c r="BB22" s="233"/>
      <c r="BC22" s="246" t="str">
        <f>IF(SUMPRODUCT((AZ20:AZ24)*(BA20:BA24))=0,"",SUMPRODUCT((AZ20:AZ24)*(BA20:BA24)))</f>
        <v/>
      </c>
      <c r="BF22" s="225"/>
      <c r="BG22" s="225"/>
      <c r="BH22" s="231"/>
      <c r="BI22" s="232"/>
      <c r="BJ22" s="232"/>
      <c r="BK22" s="233"/>
      <c r="BL22" s="246" t="str">
        <f>IF(SUMPRODUCT((BI20:BI24)*(BJ20:BJ24))=0,"",SUMPRODUCT((BI20:BI24)*(BJ20:BJ24)))</f>
        <v/>
      </c>
      <c r="BO22" s="225"/>
      <c r="BP22" s="225"/>
      <c r="BQ22" s="231"/>
      <c r="BR22" s="232"/>
      <c r="BS22" s="232"/>
      <c r="BT22" s="233"/>
      <c r="BU22" s="246" t="str">
        <f>IF(SUMPRODUCT((BR20:BR24)*(BS20:BS24))=0,"",SUMPRODUCT((BR20:BR24)*(BS20:BS24)))</f>
        <v/>
      </c>
      <c r="BX22" s="225"/>
      <c r="BY22" s="225"/>
      <c r="BZ22" s="231"/>
      <c r="CA22" s="232"/>
      <c r="CB22" s="232"/>
      <c r="CC22" s="233"/>
      <c r="CD22" s="246" t="str">
        <f>IF(SUMPRODUCT((CA20:CA24)*(CB20:CB24))=0,"",SUMPRODUCT((CA20:CA24)*(CB20:CB24)))</f>
        <v/>
      </c>
      <c r="CG22" s="225"/>
      <c r="CH22" s="225"/>
      <c r="CI22" s="231"/>
      <c r="CJ22" s="232"/>
      <c r="CK22" s="232"/>
      <c r="CL22" s="233"/>
      <c r="CM22" s="246" t="str">
        <f>IF(SUMPRODUCT((CJ20:CJ24)*(CK20:CK24))=0,"",SUMPRODUCT((CJ20:CJ24)*(CK20:CK24)))</f>
        <v/>
      </c>
      <c r="CP22" s="225"/>
      <c r="CQ22" s="225"/>
      <c r="CR22" s="231"/>
      <c r="CS22" s="232"/>
      <c r="CT22" s="232"/>
      <c r="CU22" s="233"/>
      <c r="CV22" s="246" t="str">
        <f>IF(SUMPRODUCT((CS20:CS24)*(CT20:CT24))=0,"",SUMPRODUCT((CS20:CS24)*(CT20:CT24)))</f>
        <v/>
      </c>
      <c r="CY22" s="225"/>
      <c r="CZ22" s="225"/>
      <c r="DA22" s="231"/>
      <c r="DB22" s="232"/>
      <c r="DC22" s="232"/>
      <c r="DD22" s="233"/>
      <c r="DE22" s="246" t="str">
        <f>IF(SUMPRODUCT((DB20:DB24)*(DC20:DC24))=0,"",SUMPRODUCT((DB20:DB24)*(DC20:DC24)))</f>
        <v/>
      </c>
      <c r="DH22" s="225"/>
      <c r="DI22" s="225"/>
      <c r="DJ22" s="231"/>
      <c r="DK22" s="232"/>
      <c r="DL22" s="232"/>
      <c r="DM22" s="233"/>
      <c r="DN22" s="246" t="str">
        <f>IF(SUMPRODUCT((DK20:DK24)*(DL20:DL24))=0,"",SUMPRODUCT((DK20:DK24)*(DL20:DL24)))</f>
        <v/>
      </c>
      <c r="DQ22" s="225"/>
      <c r="DR22" s="225"/>
      <c r="DS22" s="231"/>
      <c r="DT22" s="232"/>
      <c r="DU22" s="232"/>
      <c r="DV22" s="233"/>
      <c r="DW22" s="246" t="str">
        <f>IF(SUMPRODUCT((DT20:DT24)*(DU20:DU24))=0,"",SUMPRODUCT((DT20:DT24)*(DU20:DU24)))</f>
        <v/>
      </c>
      <c r="DZ22" s="225"/>
      <c r="EA22" s="225"/>
      <c r="EB22" s="231"/>
      <c r="EC22" s="232"/>
      <c r="ED22" s="232"/>
      <c r="EE22" s="233"/>
      <c r="EF22" s="246" t="str">
        <f>IF(SUMPRODUCT((EC20:EC24)*(ED20:ED24))=0,"",SUMPRODUCT((EC20:EC24)*(ED20:ED24)))</f>
        <v/>
      </c>
      <c r="EI22" s="225"/>
      <c r="EJ22" s="225"/>
      <c r="EK22" s="231"/>
      <c r="EL22" s="232"/>
      <c r="EM22" s="232"/>
      <c r="EN22" s="233"/>
      <c r="EO22" s="246" t="str">
        <f>IF(SUMPRODUCT((EL20:EL24)*(EM20:EM24))=0,"",SUMPRODUCT((EL20:EL24)*(EM20:EM24)))</f>
        <v/>
      </c>
      <c r="ER22" s="225"/>
      <c r="ES22" s="225"/>
      <c r="ET22" s="231"/>
      <c r="EU22" s="232"/>
      <c r="EV22" s="232"/>
      <c r="EW22" s="233"/>
      <c r="EX22" s="246" t="str">
        <f>IF(SUMPRODUCT((EU20:EU24)*(EV20:EV24))=0,"",SUMPRODUCT((EU20:EU24)*(EV20:EV24)))</f>
        <v/>
      </c>
      <c r="FA22" s="225"/>
      <c r="FB22" s="225"/>
      <c r="FC22" s="231"/>
      <c r="FD22" s="232"/>
      <c r="FE22" s="232"/>
      <c r="FF22" s="233"/>
      <c r="FG22" s="246" t="str">
        <f>IF(SUMPRODUCT((FD20:FD24)*(FE20:FE24))=0,"",SUMPRODUCT((FD20:FD24)*(FE20:FE24)))</f>
        <v/>
      </c>
      <c r="FJ22" s="225"/>
      <c r="FK22" s="225"/>
      <c r="FL22" s="231"/>
      <c r="FM22" s="232"/>
      <c r="FN22" s="232"/>
      <c r="FO22" s="233"/>
      <c r="FP22" s="246" t="str">
        <f>IF(SUMPRODUCT((FM20:FM24)*(FN20:FN24))=0,"",SUMPRODUCT((FM20:FM24)*(FN20:FN24)))</f>
        <v/>
      </c>
      <c r="FS22" s="225"/>
      <c r="FT22" s="225"/>
      <c r="FU22" s="231"/>
      <c r="FV22" s="232"/>
      <c r="FW22" s="232"/>
      <c r="FX22" s="233"/>
      <c r="FY22" s="246" t="str">
        <f>IF(SUMPRODUCT((FV20:FV24)*(FW20:FW24))=0,"",SUMPRODUCT((FV20:FV24)*(FW20:FW24)))</f>
        <v/>
      </c>
      <c r="GB22" s="225"/>
      <c r="GC22" s="225"/>
      <c r="GD22" s="231"/>
      <c r="GE22" s="232"/>
      <c r="GF22" s="232"/>
      <c r="GG22" s="233"/>
      <c r="GH22" s="246" t="str">
        <f>IF(SUMPRODUCT((GE20:GE24)*(GF20:GF24))=0,"",SUMPRODUCT((GE20:GE24)*(GF20:GF24)))</f>
        <v/>
      </c>
      <c r="GK22" s="225"/>
      <c r="GL22" s="225"/>
      <c r="GM22" s="231"/>
      <c r="GN22" s="232"/>
      <c r="GO22" s="232"/>
      <c r="GP22" s="233"/>
      <c r="GQ22" s="246" t="str">
        <f>IF(SUMPRODUCT((GN20:GN24)*(GO20:GO24))=0,"",SUMPRODUCT((GN20:GN24)*(GO20:GO24)))</f>
        <v/>
      </c>
      <c r="GT22" s="225"/>
      <c r="GU22" s="225"/>
      <c r="GV22" s="231"/>
      <c r="GW22" s="232"/>
      <c r="GX22" s="232"/>
      <c r="GY22" s="233"/>
      <c r="GZ22" s="246" t="str">
        <f>IF(SUMPRODUCT((GW20:GW24)*(GX20:GX24))=0,"",SUMPRODUCT((GW20:GW24)*(GX20:GX24)))</f>
        <v/>
      </c>
      <c r="HC22" s="225"/>
      <c r="HD22" s="225"/>
      <c r="HE22" s="231"/>
      <c r="HF22" s="232"/>
      <c r="HG22" s="232"/>
      <c r="HH22" s="233"/>
      <c r="HI22" s="246" t="str">
        <f>IF(SUMPRODUCT((HF20:HF24)*(HG20:HG24))=0,"",SUMPRODUCT((HF20:HF24)*(HG20:HG24)))</f>
        <v/>
      </c>
    </row>
    <row r="23" spans="4:217" ht="14" outlineLevel="2">
      <c r="D23" s="225"/>
      <c r="E23" s="225"/>
      <c r="F23" s="231"/>
      <c r="G23" s="232"/>
      <c r="H23" s="232"/>
      <c r="I23" s="233"/>
      <c r="J23" s="246" t="str">
        <f>IF(SUMPRODUCT((G20:G24)*(H20:H24))=0,"",SUMPRODUCT((G20:G24)*(H20:H24)))</f>
        <v/>
      </c>
      <c r="M23" s="225"/>
      <c r="N23" s="225"/>
      <c r="O23" s="231"/>
      <c r="P23" s="232"/>
      <c r="Q23" s="232"/>
      <c r="R23" s="233"/>
      <c r="S23" s="246" t="str">
        <f>IF(SUMPRODUCT((P20:P24)*(Q20:Q24))=0,"",SUMPRODUCT((P20:P24)*(Q20:Q24)))</f>
        <v/>
      </c>
      <c r="V23" s="225"/>
      <c r="W23" s="225"/>
      <c r="X23" s="231"/>
      <c r="Y23" s="232"/>
      <c r="Z23" s="232"/>
      <c r="AA23" s="233"/>
      <c r="AB23" s="246" t="str">
        <f>IF(SUMPRODUCT((Y20:Y24)*(Z20:Z24))=0,"",SUMPRODUCT((Y20:Y24)*(Z20:Z24)))</f>
        <v/>
      </c>
      <c r="AE23" s="225"/>
      <c r="AF23" s="225"/>
      <c r="AG23" s="231"/>
      <c r="AH23" s="232"/>
      <c r="AI23" s="232"/>
      <c r="AJ23" s="233"/>
      <c r="AK23" s="246" t="str">
        <f>IF(SUMPRODUCT((AH20:AH24)*(AI20:AI24))=0,"",SUMPRODUCT((AH20:AH24)*(AI20:AI24)))</f>
        <v/>
      </c>
      <c r="AN23" s="225"/>
      <c r="AO23" s="225"/>
      <c r="AP23" s="231"/>
      <c r="AQ23" s="232"/>
      <c r="AR23" s="232"/>
      <c r="AS23" s="233"/>
      <c r="AT23" s="246" t="str">
        <f>IF(SUMPRODUCT((AQ20:AQ24)*(AR20:AR24))=0,"",SUMPRODUCT((AQ20:AQ24)*(AR20:AR24)))</f>
        <v/>
      </c>
      <c r="AW23" s="225"/>
      <c r="AX23" s="225"/>
      <c r="AY23" s="231"/>
      <c r="AZ23" s="232"/>
      <c r="BA23" s="232"/>
      <c r="BB23" s="233"/>
      <c r="BC23" s="246" t="str">
        <f>IF(SUMPRODUCT((AZ20:AZ24)*(BA20:BA24))=0,"",SUMPRODUCT((AZ20:AZ24)*(BA20:BA24)))</f>
        <v/>
      </c>
      <c r="BF23" s="225"/>
      <c r="BG23" s="225"/>
      <c r="BH23" s="231"/>
      <c r="BI23" s="232"/>
      <c r="BJ23" s="232"/>
      <c r="BK23" s="233"/>
      <c r="BL23" s="246" t="str">
        <f>IF(SUMPRODUCT((BI20:BI24)*(BJ20:BJ24))=0,"",SUMPRODUCT((BI20:BI24)*(BJ20:BJ24)))</f>
        <v/>
      </c>
      <c r="BO23" s="225"/>
      <c r="BP23" s="225"/>
      <c r="BQ23" s="231"/>
      <c r="BR23" s="232"/>
      <c r="BS23" s="232"/>
      <c r="BT23" s="233"/>
      <c r="BU23" s="246" t="str">
        <f>IF(SUMPRODUCT((BR20:BR24)*(BS20:BS24))=0,"",SUMPRODUCT((BR20:BR24)*(BS20:BS24)))</f>
        <v/>
      </c>
      <c r="BX23" s="225"/>
      <c r="BY23" s="225"/>
      <c r="BZ23" s="231"/>
      <c r="CA23" s="232"/>
      <c r="CB23" s="232"/>
      <c r="CC23" s="233"/>
      <c r="CD23" s="246" t="str">
        <f>IF(SUMPRODUCT((CA20:CA24)*(CB20:CB24))=0,"",SUMPRODUCT((CA20:CA24)*(CB20:CB24)))</f>
        <v/>
      </c>
      <c r="CG23" s="225"/>
      <c r="CH23" s="225"/>
      <c r="CI23" s="231"/>
      <c r="CJ23" s="232"/>
      <c r="CK23" s="232"/>
      <c r="CL23" s="233"/>
      <c r="CM23" s="246" t="str">
        <f>IF(SUMPRODUCT((CJ20:CJ24)*(CK20:CK24))=0,"",SUMPRODUCT((CJ20:CJ24)*(CK20:CK24)))</f>
        <v/>
      </c>
      <c r="CP23" s="225"/>
      <c r="CQ23" s="225"/>
      <c r="CR23" s="231"/>
      <c r="CS23" s="232"/>
      <c r="CT23" s="232"/>
      <c r="CU23" s="233"/>
      <c r="CV23" s="246" t="str">
        <f>IF(SUMPRODUCT((CS20:CS24)*(CT20:CT24))=0,"",SUMPRODUCT((CS20:CS24)*(CT20:CT24)))</f>
        <v/>
      </c>
      <c r="CY23" s="225"/>
      <c r="CZ23" s="225"/>
      <c r="DA23" s="231"/>
      <c r="DB23" s="232"/>
      <c r="DC23" s="232"/>
      <c r="DD23" s="233"/>
      <c r="DE23" s="246" t="str">
        <f>IF(SUMPRODUCT((DB20:DB24)*(DC20:DC24))=0,"",SUMPRODUCT((DB20:DB24)*(DC20:DC24)))</f>
        <v/>
      </c>
      <c r="DH23" s="225"/>
      <c r="DI23" s="225"/>
      <c r="DJ23" s="231"/>
      <c r="DK23" s="232"/>
      <c r="DL23" s="232"/>
      <c r="DM23" s="233"/>
      <c r="DN23" s="246" t="str">
        <f>IF(SUMPRODUCT((DK20:DK24)*(DL20:DL24))=0,"",SUMPRODUCT((DK20:DK24)*(DL20:DL24)))</f>
        <v/>
      </c>
      <c r="DQ23" s="225"/>
      <c r="DR23" s="225"/>
      <c r="DS23" s="231"/>
      <c r="DT23" s="232"/>
      <c r="DU23" s="232"/>
      <c r="DV23" s="233"/>
      <c r="DW23" s="246" t="str">
        <f>IF(SUMPRODUCT((DT20:DT24)*(DU20:DU24))=0,"",SUMPRODUCT((DT20:DT24)*(DU20:DU24)))</f>
        <v/>
      </c>
      <c r="DZ23" s="225"/>
      <c r="EA23" s="225"/>
      <c r="EB23" s="231"/>
      <c r="EC23" s="232"/>
      <c r="ED23" s="232"/>
      <c r="EE23" s="233"/>
      <c r="EF23" s="246" t="str">
        <f>IF(SUMPRODUCT((EC20:EC24)*(ED20:ED24))=0,"",SUMPRODUCT((EC20:EC24)*(ED20:ED24)))</f>
        <v/>
      </c>
      <c r="EI23" s="225"/>
      <c r="EJ23" s="225"/>
      <c r="EK23" s="231"/>
      <c r="EL23" s="232"/>
      <c r="EM23" s="232"/>
      <c r="EN23" s="233"/>
      <c r="EO23" s="246" t="str">
        <f>IF(SUMPRODUCT((EL20:EL24)*(EM20:EM24))=0,"",SUMPRODUCT((EL20:EL24)*(EM20:EM24)))</f>
        <v/>
      </c>
      <c r="ER23" s="225"/>
      <c r="ES23" s="225"/>
      <c r="ET23" s="231"/>
      <c r="EU23" s="232"/>
      <c r="EV23" s="232"/>
      <c r="EW23" s="233"/>
      <c r="EX23" s="246" t="str">
        <f>IF(SUMPRODUCT((EU20:EU24)*(EV20:EV24))=0,"",SUMPRODUCT((EU20:EU24)*(EV20:EV24)))</f>
        <v/>
      </c>
      <c r="FA23" s="225"/>
      <c r="FB23" s="225"/>
      <c r="FC23" s="231"/>
      <c r="FD23" s="232"/>
      <c r="FE23" s="232"/>
      <c r="FF23" s="233"/>
      <c r="FG23" s="246" t="str">
        <f>IF(SUMPRODUCT((FD20:FD24)*(FE20:FE24))=0,"",SUMPRODUCT((FD20:FD24)*(FE20:FE24)))</f>
        <v/>
      </c>
      <c r="FJ23" s="225"/>
      <c r="FK23" s="225"/>
      <c r="FL23" s="231"/>
      <c r="FM23" s="232"/>
      <c r="FN23" s="232"/>
      <c r="FO23" s="233"/>
      <c r="FP23" s="246" t="str">
        <f>IF(SUMPRODUCT((FM20:FM24)*(FN20:FN24))=0,"",SUMPRODUCT((FM20:FM24)*(FN20:FN24)))</f>
        <v/>
      </c>
      <c r="FS23" s="225"/>
      <c r="FT23" s="225"/>
      <c r="FU23" s="231"/>
      <c r="FV23" s="232"/>
      <c r="FW23" s="232"/>
      <c r="FX23" s="233"/>
      <c r="FY23" s="246" t="str">
        <f>IF(SUMPRODUCT((FV20:FV24)*(FW20:FW24))=0,"",SUMPRODUCT((FV20:FV24)*(FW20:FW24)))</f>
        <v/>
      </c>
      <c r="GB23" s="225"/>
      <c r="GC23" s="225"/>
      <c r="GD23" s="231"/>
      <c r="GE23" s="232"/>
      <c r="GF23" s="232"/>
      <c r="GG23" s="233"/>
      <c r="GH23" s="246" t="str">
        <f>IF(SUMPRODUCT((GE20:GE24)*(GF20:GF24))=0,"",SUMPRODUCT((GE20:GE24)*(GF20:GF24)))</f>
        <v/>
      </c>
      <c r="GK23" s="225"/>
      <c r="GL23" s="225"/>
      <c r="GM23" s="231"/>
      <c r="GN23" s="232"/>
      <c r="GO23" s="232"/>
      <c r="GP23" s="233"/>
      <c r="GQ23" s="246" t="str">
        <f>IF(SUMPRODUCT((GN20:GN24)*(GO20:GO24))=0,"",SUMPRODUCT((GN20:GN24)*(GO20:GO24)))</f>
        <v/>
      </c>
      <c r="GT23" s="225"/>
      <c r="GU23" s="225"/>
      <c r="GV23" s="231"/>
      <c r="GW23" s="232"/>
      <c r="GX23" s="232"/>
      <c r="GY23" s="233"/>
      <c r="GZ23" s="246" t="str">
        <f>IF(SUMPRODUCT((GW20:GW24)*(GX20:GX24))=0,"",SUMPRODUCT((GW20:GW24)*(GX20:GX24)))</f>
        <v/>
      </c>
      <c r="HC23" s="225"/>
      <c r="HD23" s="225"/>
      <c r="HE23" s="231"/>
      <c r="HF23" s="232"/>
      <c r="HG23" s="232"/>
      <c r="HH23" s="233"/>
      <c r="HI23" s="246" t="str">
        <f>IF(SUMPRODUCT((HF20:HF24)*(HG20:HG24))=0,"",SUMPRODUCT((HF20:HF24)*(HG20:HG24)))</f>
        <v/>
      </c>
    </row>
    <row r="24" spans="4:217" ht="14" outlineLevel="2">
      <c r="D24" s="225"/>
      <c r="E24" s="225"/>
      <c r="F24" s="231"/>
      <c r="G24" s="232"/>
      <c r="H24" s="232"/>
      <c r="I24" s="233"/>
      <c r="J24" s="246" t="str">
        <f>IF(SUMPRODUCT((G20:G24)*(H20:H24))=0,"",SUMPRODUCT((G20:G24)*(H20:H24)))</f>
        <v/>
      </c>
      <c r="M24" s="225"/>
      <c r="N24" s="225"/>
      <c r="O24" s="231"/>
      <c r="P24" s="232"/>
      <c r="Q24" s="232"/>
      <c r="R24" s="233"/>
      <c r="S24" s="246" t="str">
        <f>IF(SUMPRODUCT((P20:P24)*(Q20:Q24))=0,"",SUMPRODUCT((P20:P24)*(Q20:Q24)))</f>
        <v/>
      </c>
      <c r="V24" s="225"/>
      <c r="W24" s="225"/>
      <c r="X24" s="231"/>
      <c r="Y24" s="232"/>
      <c r="Z24" s="232"/>
      <c r="AA24" s="233"/>
      <c r="AB24" s="246" t="str">
        <f>IF(SUMPRODUCT((Y20:Y24)*(Z20:Z24))=0,"",SUMPRODUCT((Y20:Y24)*(Z20:Z24)))</f>
        <v/>
      </c>
      <c r="AE24" s="225"/>
      <c r="AF24" s="225"/>
      <c r="AG24" s="231"/>
      <c r="AH24" s="232"/>
      <c r="AI24" s="232"/>
      <c r="AJ24" s="233"/>
      <c r="AK24" s="246" t="str">
        <f>IF(SUMPRODUCT((AH20:AH24)*(AI20:AI24))=0,"",SUMPRODUCT((AH20:AH24)*(AI20:AI24)))</f>
        <v/>
      </c>
      <c r="AN24" s="225"/>
      <c r="AO24" s="225"/>
      <c r="AP24" s="231"/>
      <c r="AQ24" s="232"/>
      <c r="AR24" s="232"/>
      <c r="AS24" s="233"/>
      <c r="AT24" s="246" t="str">
        <f>IF(SUMPRODUCT((AQ20:AQ24)*(AR20:AR24))=0,"",SUMPRODUCT((AQ20:AQ24)*(AR20:AR24)))</f>
        <v/>
      </c>
      <c r="AW24" s="225"/>
      <c r="AX24" s="225"/>
      <c r="AY24" s="231"/>
      <c r="AZ24" s="232"/>
      <c r="BA24" s="232"/>
      <c r="BB24" s="233"/>
      <c r="BC24" s="246" t="str">
        <f>IF(SUMPRODUCT((AZ20:AZ24)*(BA20:BA24))=0,"",SUMPRODUCT((AZ20:AZ24)*(BA20:BA24)))</f>
        <v/>
      </c>
      <c r="BF24" s="225"/>
      <c r="BG24" s="225"/>
      <c r="BH24" s="231"/>
      <c r="BI24" s="232"/>
      <c r="BJ24" s="232"/>
      <c r="BK24" s="233"/>
      <c r="BL24" s="246" t="str">
        <f>IF(SUMPRODUCT((BI20:BI24)*(BJ20:BJ24))=0,"",SUMPRODUCT((BI20:BI24)*(BJ20:BJ24)))</f>
        <v/>
      </c>
      <c r="BO24" s="225"/>
      <c r="BP24" s="225"/>
      <c r="BQ24" s="231"/>
      <c r="BR24" s="232"/>
      <c r="BS24" s="232"/>
      <c r="BT24" s="233"/>
      <c r="BU24" s="246" t="str">
        <f>IF(SUMPRODUCT((BR20:BR24)*(BS20:BS24))=0,"",SUMPRODUCT((BR20:BR24)*(BS20:BS24)))</f>
        <v/>
      </c>
      <c r="BX24" s="225"/>
      <c r="BY24" s="225"/>
      <c r="BZ24" s="231"/>
      <c r="CA24" s="232"/>
      <c r="CB24" s="232"/>
      <c r="CC24" s="233"/>
      <c r="CD24" s="246" t="str">
        <f>IF(SUMPRODUCT((CA20:CA24)*(CB20:CB24))=0,"",SUMPRODUCT((CA20:CA24)*(CB20:CB24)))</f>
        <v/>
      </c>
      <c r="CG24" s="225"/>
      <c r="CH24" s="225"/>
      <c r="CI24" s="231"/>
      <c r="CJ24" s="232"/>
      <c r="CK24" s="232"/>
      <c r="CL24" s="233"/>
      <c r="CM24" s="246" t="str">
        <f>IF(SUMPRODUCT((CJ20:CJ24)*(CK20:CK24))=0,"",SUMPRODUCT((CJ20:CJ24)*(CK20:CK24)))</f>
        <v/>
      </c>
      <c r="CP24" s="225"/>
      <c r="CQ24" s="225"/>
      <c r="CR24" s="231"/>
      <c r="CS24" s="232"/>
      <c r="CT24" s="232"/>
      <c r="CU24" s="233"/>
      <c r="CV24" s="246" t="str">
        <f>IF(SUMPRODUCT((CS20:CS24)*(CT20:CT24))=0,"",SUMPRODUCT((CS20:CS24)*(CT20:CT24)))</f>
        <v/>
      </c>
      <c r="CY24" s="225"/>
      <c r="CZ24" s="225"/>
      <c r="DA24" s="231"/>
      <c r="DB24" s="232"/>
      <c r="DC24" s="232"/>
      <c r="DD24" s="233"/>
      <c r="DE24" s="246" t="str">
        <f>IF(SUMPRODUCT((DB20:DB24)*(DC20:DC24))=0,"",SUMPRODUCT((DB20:DB24)*(DC20:DC24)))</f>
        <v/>
      </c>
      <c r="DH24" s="225"/>
      <c r="DI24" s="225"/>
      <c r="DJ24" s="231"/>
      <c r="DK24" s="232"/>
      <c r="DL24" s="232"/>
      <c r="DM24" s="233"/>
      <c r="DN24" s="246" t="str">
        <f>IF(SUMPRODUCT((DK20:DK24)*(DL20:DL24))=0,"",SUMPRODUCT((DK20:DK24)*(DL20:DL24)))</f>
        <v/>
      </c>
      <c r="DQ24" s="225"/>
      <c r="DR24" s="225"/>
      <c r="DS24" s="231"/>
      <c r="DT24" s="232"/>
      <c r="DU24" s="232"/>
      <c r="DV24" s="233"/>
      <c r="DW24" s="246" t="str">
        <f>IF(SUMPRODUCT((DT20:DT24)*(DU20:DU24))=0,"",SUMPRODUCT((DT20:DT24)*(DU20:DU24)))</f>
        <v/>
      </c>
      <c r="DZ24" s="225"/>
      <c r="EA24" s="225"/>
      <c r="EB24" s="231"/>
      <c r="EC24" s="232"/>
      <c r="ED24" s="232"/>
      <c r="EE24" s="233"/>
      <c r="EF24" s="246" t="str">
        <f>IF(SUMPRODUCT((EC20:EC24)*(ED20:ED24))=0,"",SUMPRODUCT((EC20:EC24)*(ED20:ED24)))</f>
        <v/>
      </c>
      <c r="EI24" s="225"/>
      <c r="EJ24" s="225"/>
      <c r="EK24" s="231"/>
      <c r="EL24" s="232"/>
      <c r="EM24" s="232"/>
      <c r="EN24" s="233"/>
      <c r="EO24" s="246" t="str">
        <f>IF(SUMPRODUCT((EL20:EL24)*(EM20:EM24))=0,"",SUMPRODUCT((EL20:EL24)*(EM20:EM24)))</f>
        <v/>
      </c>
      <c r="ER24" s="225"/>
      <c r="ES24" s="225"/>
      <c r="ET24" s="231"/>
      <c r="EU24" s="232"/>
      <c r="EV24" s="232"/>
      <c r="EW24" s="233"/>
      <c r="EX24" s="246" t="str">
        <f>IF(SUMPRODUCT((EU20:EU24)*(EV20:EV24))=0,"",SUMPRODUCT((EU20:EU24)*(EV20:EV24)))</f>
        <v/>
      </c>
      <c r="FA24" s="225"/>
      <c r="FB24" s="225"/>
      <c r="FC24" s="231"/>
      <c r="FD24" s="232"/>
      <c r="FE24" s="232"/>
      <c r="FF24" s="233"/>
      <c r="FG24" s="246" t="str">
        <f>IF(SUMPRODUCT((FD20:FD24)*(FE20:FE24))=0,"",SUMPRODUCT((FD20:FD24)*(FE20:FE24)))</f>
        <v/>
      </c>
      <c r="FJ24" s="225"/>
      <c r="FK24" s="225"/>
      <c r="FL24" s="231"/>
      <c r="FM24" s="232"/>
      <c r="FN24" s="232"/>
      <c r="FO24" s="233"/>
      <c r="FP24" s="246" t="str">
        <f>IF(SUMPRODUCT((FM20:FM24)*(FN20:FN24))=0,"",SUMPRODUCT((FM20:FM24)*(FN20:FN24)))</f>
        <v/>
      </c>
      <c r="FS24" s="225"/>
      <c r="FT24" s="225"/>
      <c r="FU24" s="231"/>
      <c r="FV24" s="232"/>
      <c r="FW24" s="232"/>
      <c r="FX24" s="233"/>
      <c r="FY24" s="246" t="str">
        <f>IF(SUMPRODUCT((FV20:FV24)*(FW20:FW24))=0,"",SUMPRODUCT((FV20:FV24)*(FW20:FW24)))</f>
        <v/>
      </c>
      <c r="GB24" s="225"/>
      <c r="GC24" s="225"/>
      <c r="GD24" s="231"/>
      <c r="GE24" s="232"/>
      <c r="GF24" s="232"/>
      <c r="GG24" s="233"/>
      <c r="GH24" s="246" t="str">
        <f>IF(SUMPRODUCT((GE20:GE24)*(GF20:GF24))=0,"",SUMPRODUCT((GE20:GE24)*(GF20:GF24)))</f>
        <v/>
      </c>
      <c r="GK24" s="225"/>
      <c r="GL24" s="225"/>
      <c r="GM24" s="231"/>
      <c r="GN24" s="232"/>
      <c r="GO24" s="232"/>
      <c r="GP24" s="233"/>
      <c r="GQ24" s="246" t="str">
        <f>IF(SUMPRODUCT((GN20:GN24)*(GO20:GO24))=0,"",SUMPRODUCT((GN20:GN24)*(GO20:GO24)))</f>
        <v/>
      </c>
      <c r="GT24" s="225"/>
      <c r="GU24" s="225"/>
      <c r="GV24" s="231"/>
      <c r="GW24" s="232"/>
      <c r="GX24" s="232"/>
      <c r="GY24" s="233"/>
      <c r="GZ24" s="246" t="str">
        <f>IF(SUMPRODUCT((GW20:GW24)*(GX20:GX24))=0,"",SUMPRODUCT((GW20:GW24)*(GX20:GX24)))</f>
        <v/>
      </c>
      <c r="HC24" s="225"/>
      <c r="HD24" s="225"/>
      <c r="HE24" s="231"/>
      <c r="HF24" s="232"/>
      <c r="HG24" s="232"/>
      <c r="HH24" s="233"/>
      <c r="HI24" s="246" t="str">
        <f>IF(SUMPRODUCT((HF20:HF24)*(HG20:HG24))=0,"",SUMPRODUCT((HF20:HF24)*(HG20:HG24)))</f>
        <v/>
      </c>
    </row>
    <row r="25" spans="4:217" ht="14" outlineLevel="1">
      <c r="D25" s="225"/>
      <c r="E25" s="225"/>
      <c r="F25" s="243"/>
      <c r="G25" s="227"/>
      <c r="H25" s="227"/>
      <c r="I25" s="228"/>
      <c r="J25" s="228"/>
      <c r="M25" s="225"/>
      <c r="N25" s="225"/>
      <c r="O25" s="243"/>
      <c r="P25" s="227"/>
      <c r="Q25" s="227"/>
      <c r="R25" s="228"/>
      <c r="S25" s="228"/>
      <c r="V25" s="225"/>
      <c r="W25" s="225"/>
      <c r="X25" s="243"/>
      <c r="Y25" s="227"/>
      <c r="Z25" s="227"/>
      <c r="AA25" s="228"/>
      <c r="AB25" s="228"/>
      <c r="AE25" s="225"/>
      <c r="AF25" s="225"/>
      <c r="AG25" s="243"/>
      <c r="AH25" s="227"/>
      <c r="AI25" s="227"/>
      <c r="AJ25" s="228"/>
      <c r="AK25" s="228"/>
      <c r="AN25" s="225"/>
      <c r="AO25" s="225"/>
      <c r="AP25" s="243"/>
      <c r="AQ25" s="227"/>
      <c r="AR25" s="227"/>
      <c r="AS25" s="228"/>
      <c r="AT25" s="228"/>
      <c r="AW25" s="225"/>
      <c r="AX25" s="225"/>
      <c r="AY25" s="243"/>
      <c r="AZ25" s="227"/>
      <c r="BA25" s="227"/>
      <c r="BB25" s="228"/>
      <c r="BC25" s="228"/>
      <c r="BF25" s="225"/>
      <c r="BG25" s="225"/>
      <c r="BH25" s="243"/>
      <c r="BI25" s="227"/>
      <c r="BJ25" s="227"/>
      <c r="BK25" s="228"/>
      <c r="BL25" s="228"/>
      <c r="BO25" s="225"/>
      <c r="BP25" s="225"/>
      <c r="BQ25" s="243"/>
      <c r="BR25" s="227"/>
      <c r="BS25" s="227"/>
      <c r="BT25" s="228"/>
      <c r="BU25" s="228"/>
      <c r="BX25" s="225"/>
      <c r="BY25" s="225"/>
      <c r="BZ25" s="243"/>
      <c r="CA25" s="227"/>
      <c r="CB25" s="227"/>
      <c r="CC25" s="228"/>
      <c r="CD25" s="228"/>
      <c r="CG25" s="225"/>
      <c r="CH25" s="225"/>
      <c r="CI25" s="243"/>
      <c r="CJ25" s="227"/>
      <c r="CK25" s="227"/>
      <c r="CL25" s="228"/>
      <c r="CM25" s="228"/>
      <c r="CP25" s="225"/>
      <c r="CQ25" s="225"/>
      <c r="CR25" s="243"/>
      <c r="CS25" s="227"/>
      <c r="CT25" s="227"/>
      <c r="CU25" s="228"/>
      <c r="CV25" s="228"/>
      <c r="CY25" s="225"/>
      <c r="CZ25" s="225"/>
      <c r="DA25" s="243"/>
      <c r="DB25" s="227"/>
      <c r="DC25" s="227"/>
      <c r="DD25" s="228"/>
      <c r="DE25" s="228"/>
      <c r="DH25" s="225"/>
      <c r="DI25" s="225"/>
      <c r="DJ25" s="243"/>
      <c r="DK25" s="227"/>
      <c r="DL25" s="227"/>
      <c r="DM25" s="228"/>
      <c r="DN25" s="228"/>
      <c r="DQ25" s="225"/>
      <c r="DR25" s="225"/>
      <c r="DS25" s="243"/>
      <c r="DT25" s="227"/>
      <c r="DU25" s="227"/>
      <c r="DV25" s="228"/>
      <c r="DW25" s="228"/>
      <c r="DZ25" s="225"/>
      <c r="EA25" s="225"/>
      <c r="EB25" s="243"/>
      <c r="EC25" s="227"/>
      <c r="ED25" s="227"/>
      <c r="EE25" s="228"/>
      <c r="EF25" s="228"/>
      <c r="EI25" s="225"/>
      <c r="EJ25" s="225"/>
      <c r="EK25" s="243"/>
      <c r="EL25" s="227"/>
      <c r="EM25" s="227"/>
      <c r="EN25" s="228"/>
      <c r="EO25" s="228"/>
      <c r="ER25" s="225"/>
      <c r="ES25" s="225"/>
      <c r="ET25" s="243"/>
      <c r="EU25" s="227"/>
      <c r="EV25" s="227"/>
      <c r="EW25" s="228"/>
      <c r="EX25" s="228"/>
      <c r="FA25" s="225"/>
      <c r="FB25" s="225"/>
      <c r="FC25" s="243"/>
      <c r="FD25" s="227"/>
      <c r="FE25" s="227"/>
      <c r="FF25" s="228"/>
      <c r="FG25" s="228"/>
      <c r="FJ25" s="225"/>
      <c r="FK25" s="225"/>
      <c r="FL25" s="243"/>
      <c r="FM25" s="227"/>
      <c r="FN25" s="227"/>
      <c r="FO25" s="228"/>
      <c r="FP25" s="228"/>
      <c r="FS25" s="225"/>
      <c r="FT25" s="225"/>
      <c r="FU25" s="243"/>
      <c r="FV25" s="227"/>
      <c r="FW25" s="227"/>
      <c r="FX25" s="228"/>
      <c r="FY25" s="228"/>
      <c r="GB25" s="225"/>
      <c r="GC25" s="225"/>
      <c r="GD25" s="243"/>
      <c r="GE25" s="227"/>
      <c r="GF25" s="227"/>
      <c r="GG25" s="228"/>
      <c r="GH25" s="228"/>
      <c r="GK25" s="225"/>
      <c r="GL25" s="225"/>
      <c r="GM25" s="243"/>
      <c r="GN25" s="227"/>
      <c r="GO25" s="227"/>
      <c r="GP25" s="228"/>
      <c r="GQ25" s="228"/>
      <c r="GT25" s="225"/>
      <c r="GU25" s="225"/>
      <c r="GV25" s="243"/>
      <c r="GW25" s="227"/>
      <c r="GX25" s="227"/>
      <c r="GY25" s="228"/>
      <c r="GZ25" s="228"/>
      <c r="HC25" s="225"/>
      <c r="HD25" s="225"/>
      <c r="HE25" s="243"/>
      <c r="HF25" s="227"/>
      <c r="HG25" s="227"/>
      <c r="HH25" s="228"/>
      <c r="HI25" s="228"/>
    </row>
    <row r="26" spans="4:217" ht="14" outlineLevel="1">
      <c r="D26" s="225"/>
      <c r="E26" s="225"/>
      <c r="F26" s="247" t="s">
        <v>136</v>
      </c>
      <c r="G26" s="248" t="s">
        <v>451</v>
      </c>
      <c r="H26" s="248" t="s">
        <v>146</v>
      </c>
      <c r="I26" s="248" t="s">
        <v>142</v>
      </c>
      <c r="J26" s="248" t="s">
        <v>452</v>
      </c>
      <c r="M26" s="225"/>
      <c r="N26" s="225"/>
      <c r="O26" s="247" t="s">
        <v>136</v>
      </c>
      <c r="P26" s="248" t="s">
        <v>451</v>
      </c>
      <c r="Q26" s="248" t="s">
        <v>146</v>
      </c>
      <c r="R26" s="248" t="s">
        <v>142</v>
      </c>
      <c r="S26" s="248" t="s">
        <v>452</v>
      </c>
      <c r="V26" s="225"/>
      <c r="W26" s="225"/>
      <c r="X26" s="247" t="s">
        <v>136</v>
      </c>
      <c r="Y26" s="248" t="s">
        <v>451</v>
      </c>
      <c r="Z26" s="248" t="s">
        <v>146</v>
      </c>
      <c r="AA26" s="248" t="s">
        <v>142</v>
      </c>
      <c r="AB26" s="248" t="s">
        <v>452</v>
      </c>
      <c r="AE26" s="225"/>
      <c r="AF26" s="225"/>
      <c r="AG26" s="247" t="s">
        <v>136</v>
      </c>
      <c r="AH26" s="248" t="s">
        <v>451</v>
      </c>
      <c r="AI26" s="248" t="s">
        <v>146</v>
      </c>
      <c r="AJ26" s="248" t="s">
        <v>142</v>
      </c>
      <c r="AK26" s="248" t="s">
        <v>452</v>
      </c>
      <c r="AN26" s="225"/>
      <c r="AO26" s="225"/>
      <c r="AP26" s="247" t="s">
        <v>136</v>
      </c>
      <c r="AQ26" s="248" t="s">
        <v>451</v>
      </c>
      <c r="AR26" s="248" t="s">
        <v>146</v>
      </c>
      <c r="AS26" s="248" t="s">
        <v>142</v>
      </c>
      <c r="AT26" s="248" t="s">
        <v>452</v>
      </c>
      <c r="AW26" s="225"/>
      <c r="AX26" s="225"/>
      <c r="AY26" s="247" t="s">
        <v>136</v>
      </c>
      <c r="AZ26" s="248" t="s">
        <v>451</v>
      </c>
      <c r="BA26" s="248" t="s">
        <v>146</v>
      </c>
      <c r="BB26" s="248" t="s">
        <v>142</v>
      </c>
      <c r="BC26" s="248" t="s">
        <v>452</v>
      </c>
      <c r="BF26" s="225"/>
      <c r="BG26" s="225"/>
      <c r="BH26" s="247" t="s">
        <v>136</v>
      </c>
      <c r="BI26" s="248" t="s">
        <v>451</v>
      </c>
      <c r="BJ26" s="248" t="s">
        <v>146</v>
      </c>
      <c r="BK26" s="248" t="s">
        <v>142</v>
      </c>
      <c r="BL26" s="248" t="s">
        <v>452</v>
      </c>
      <c r="BO26" s="225"/>
      <c r="BP26" s="225"/>
      <c r="BQ26" s="247" t="s">
        <v>136</v>
      </c>
      <c r="BR26" s="248" t="s">
        <v>451</v>
      </c>
      <c r="BS26" s="248" t="s">
        <v>146</v>
      </c>
      <c r="BT26" s="248" t="s">
        <v>142</v>
      </c>
      <c r="BU26" s="248" t="s">
        <v>452</v>
      </c>
      <c r="BX26" s="225"/>
      <c r="BY26" s="225"/>
      <c r="BZ26" s="247" t="s">
        <v>136</v>
      </c>
      <c r="CA26" s="248" t="s">
        <v>451</v>
      </c>
      <c r="CB26" s="248" t="s">
        <v>146</v>
      </c>
      <c r="CC26" s="248" t="s">
        <v>142</v>
      </c>
      <c r="CD26" s="248" t="s">
        <v>452</v>
      </c>
      <c r="CG26" s="225"/>
      <c r="CH26" s="225"/>
      <c r="CI26" s="247" t="s">
        <v>136</v>
      </c>
      <c r="CJ26" s="248" t="s">
        <v>451</v>
      </c>
      <c r="CK26" s="248" t="s">
        <v>146</v>
      </c>
      <c r="CL26" s="248" t="s">
        <v>142</v>
      </c>
      <c r="CM26" s="248" t="s">
        <v>452</v>
      </c>
      <c r="CP26" s="225"/>
      <c r="CQ26" s="225"/>
      <c r="CR26" s="247" t="s">
        <v>136</v>
      </c>
      <c r="CS26" s="248" t="s">
        <v>451</v>
      </c>
      <c r="CT26" s="248" t="s">
        <v>146</v>
      </c>
      <c r="CU26" s="248" t="s">
        <v>142</v>
      </c>
      <c r="CV26" s="248" t="s">
        <v>452</v>
      </c>
      <c r="CY26" s="225"/>
      <c r="CZ26" s="225"/>
      <c r="DA26" s="247" t="s">
        <v>136</v>
      </c>
      <c r="DB26" s="248" t="s">
        <v>451</v>
      </c>
      <c r="DC26" s="248" t="s">
        <v>146</v>
      </c>
      <c r="DD26" s="248" t="s">
        <v>142</v>
      </c>
      <c r="DE26" s="248" t="s">
        <v>452</v>
      </c>
      <c r="DH26" s="225"/>
      <c r="DI26" s="225"/>
      <c r="DJ26" s="247" t="s">
        <v>136</v>
      </c>
      <c r="DK26" s="248" t="s">
        <v>451</v>
      </c>
      <c r="DL26" s="248" t="s">
        <v>146</v>
      </c>
      <c r="DM26" s="248" t="s">
        <v>142</v>
      </c>
      <c r="DN26" s="248" t="s">
        <v>452</v>
      </c>
      <c r="DQ26" s="225"/>
      <c r="DR26" s="225"/>
      <c r="DS26" s="247" t="s">
        <v>136</v>
      </c>
      <c r="DT26" s="248" t="s">
        <v>451</v>
      </c>
      <c r="DU26" s="248" t="s">
        <v>146</v>
      </c>
      <c r="DV26" s="248" t="s">
        <v>142</v>
      </c>
      <c r="DW26" s="248" t="s">
        <v>452</v>
      </c>
      <c r="DZ26" s="225"/>
      <c r="EA26" s="225"/>
      <c r="EB26" s="247" t="s">
        <v>136</v>
      </c>
      <c r="EC26" s="248" t="s">
        <v>451</v>
      </c>
      <c r="ED26" s="248" t="s">
        <v>146</v>
      </c>
      <c r="EE26" s="248" t="s">
        <v>142</v>
      </c>
      <c r="EF26" s="248" t="s">
        <v>452</v>
      </c>
      <c r="EI26" s="225"/>
      <c r="EJ26" s="225"/>
      <c r="EK26" s="247" t="s">
        <v>136</v>
      </c>
      <c r="EL26" s="248" t="s">
        <v>451</v>
      </c>
      <c r="EM26" s="248" t="s">
        <v>146</v>
      </c>
      <c r="EN26" s="248" t="s">
        <v>142</v>
      </c>
      <c r="EO26" s="248" t="s">
        <v>452</v>
      </c>
      <c r="ER26" s="225"/>
      <c r="ES26" s="225"/>
      <c r="ET26" s="247" t="s">
        <v>136</v>
      </c>
      <c r="EU26" s="248" t="s">
        <v>451</v>
      </c>
      <c r="EV26" s="248" t="s">
        <v>146</v>
      </c>
      <c r="EW26" s="248" t="s">
        <v>142</v>
      </c>
      <c r="EX26" s="248" t="s">
        <v>452</v>
      </c>
      <c r="FA26" s="225"/>
      <c r="FB26" s="225"/>
      <c r="FC26" s="247" t="s">
        <v>136</v>
      </c>
      <c r="FD26" s="248" t="s">
        <v>451</v>
      </c>
      <c r="FE26" s="248" t="s">
        <v>146</v>
      </c>
      <c r="FF26" s="248" t="s">
        <v>142</v>
      </c>
      <c r="FG26" s="248" t="s">
        <v>452</v>
      </c>
      <c r="FJ26" s="225"/>
      <c r="FK26" s="225"/>
      <c r="FL26" s="247" t="s">
        <v>136</v>
      </c>
      <c r="FM26" s="248" t="s">
        <v>451</v>
      </c>
      <c r="FN26" s="248" t="s">
        <v>146</v>
      </c>
      <c r="FO26" s="248" t="s">
        <v>142</v>
      </c>
      <c r="FP26" s="248" t="s">
        <v>452</v>
      </c>
      <c r="FS26" s="225"/>
      <c r="FT26" s="225"/>
      <c r="FU26" s="247" t="s">
        <v>136</v>
      </c>
      <c r="FV26" s="248" t="s">
        <v>451</v>
      </c>
      <c r="FW26" s="248" t="s">
        <v>146</v>
      </c>
      <c r="FX26" s="248" t="s">
        <v>142</v>
      </c>
      <c r="FY26" s="248" t="s">
        <v>452</v>
      </c>
      <c r="GB26" s="225"/>
      <c r="GC26" s="225"/>
      <c r="GD26" s="247" t="s">
        <v>136</v>
      </c>
      <c r="GE26" s="248" t="s">
        <v>451</v>
      </c>
      <c r="GF26" s="248" t="s">
        <v>146</v>
      </c>
      <c r="GG26" s="248" t="s">
        <v>142</v>
      </c>
      <c r="GH26" s="248" t="s">
        <v>452</v>
      </c>
      <c r="GK26" s="225"/>
      <c r="GL26" s="225"/>
      <c r="GM26" s="247" t="s">
        <v>136</v>
      </c>
      <c r="GN26" s="248" t="s">
        <v>451</v>
      </c>
      <c r="GO26" s="248" t="s">
        <v>146</v>
      </c>
      <c r="GP26" s="248" t="s">
        <v>142</v>
      </c>
      <c r="GQ26" s="248" t="s">
        <v>452</v>
      </c>
      <c r="GT26" s="225"/>
      <c r="GU26" s="225"/>
      <c r="GV26" s="247" t="s">
        <v>136</v>
      </c>
      <c r="GW26" s="248" t="s">
        <v>451</v>
      </c>
      <c r="GX26" s="248" t="s">
        <v>146</v>
      </c>
      <c r="GY26" s="248" t="s">
        <v>142</v>
      </c>
      <c r="GZ26" s="248" t="s">
        <v>452</v>
      </c>
      <c r="HC26" s="225"/>
      <c r="HD26" s="225"/>
      <c r="HE26" s="247" t="s">
        <v>136</v>
      </c>
      <c r="HF26" s="248" t="s">
        <v>451</v>
      </c>
      <c r="HG26" s="248" t="s">
        <v>146</v>
      </c>
      <c r="HH26" s="248" t="s">
        <v>142</v>
      </c>
      <c r="HI26" s="248" t="s">
        <v>452</v>
      </c>
    </row>
    <row r="27" spans="4:217" ht="14" outlineLevel="1">
      <c r="D27" s="225"/>
      <c r="E27" s="225"/>
      <c r="F27" s="244"/>
      <c r="G27" s="245"/>
      <c r="H27" s="245"/>
      <c r="I27" s="246"/>
      <c r="J27" s="246" t="str">
        <f>IF(SUMPRODUCT((G27:G31)*(H27:H31))=0,"",SUMPRODUCT((G27:G31)*(H27:H31)))</f>
        <v/>
      </c>
      <c r="M27" s="225"/>
      <c r="N27" s="225"/>
      <c r="O27" s="244"/>
      <c r="P27" s="245"/>
      <c r="Q27" s="245"/>
      <c r="R27" s="246"/>
      <c r="S27" s="246" t="str">
        <f>IF(SUMPRODUCT((P27:P31)*(Q27:Q31))=0,"",SUMPRODUCT((P27:P31)*(Q27:Q31)))</f>
        <v/>
      </c>
      <c r="V27" s="225"/>
      <c r="W27" s="225"/>
      <c r="X27" s="244"/>
      <c r="Y27" s="245"/>
      <c r="Z27" s="245"/>
      <c r="AA27" s="246"/>
      <c r="AB27" s="246" t="str">
        <f>IF(SUMPRODUCT((Y27:Y31)*(Z27:Z31))=0,"",SUMPRODUCT((Y27:Y31)*(Z27:Z31)))</f>
        <v/>
      </c>
      <c r="AE27" s="225"/>
      <c r="AF27" s="225"/>
      <c r="AG27" s="244"/>
      <c r="AH27" s="245"/>
      <c r="AI27" s="245"/>
      <c r="AJ27" s="246"/>
      <c r="AK27" s="246" t="str">
        <f>IF(SUMPRODUCT((AH27:AH31)*(AI27:AI31))=0,"",SUMPRODUCT((AH27:AH31)*(AI27:AI31)))</f>
        <v/>
      </c>
      <c r="AN27" s="225"/>
      <c r="AO27" s="225"/>
      <c r="AP27" s="244"/>
      <c r="AQ27" s="245"/>
      <c r="AR27" s="245"/>
      <c r="AS27" s="246"/>
      <c r="AT27" s="246" t="str">
        <f>IF(SUMPRODUCT((AQ27:AQ31)*(AR27:AR31))=0,"",SUMPRODUCT((AQ27:AQ31)*(AR27:AR31)))</f>
        <v/>
      </c>
      <c r="AW27" s="225"/>
      <c r="AX27" s="225"/>
      <c r="AY27" s="244"/>
      <c r="AZ27" s="245"/>
      <c r="BA27" s="245"/>
      <c r="BB27" s="246"/>
      <c r="BC27" s="246" t="str">
        <f>IF(SUMPRODUCT((AZ27:AZ31)*(BA27:BA31))=0,"",SUMPRODUCT((AZ27:AZ31)*(BA27:BA31)))</f>
        <v/>
      </c>
      <c r="BF27" s="225"/>
      <c r="BG27" s="225"/>
      <c r="BH27" s="244"/>
      <c r="BI27" s="245"/>
      <c r="BJ27" s="245"/>
      <c r="BK27" s="246"/>
      <c r="BL27" s="246" t="str">
        <f>IF(SUMPRODUCT((BI27:BI31)*(BJ27:BJ31))=0,"",SUMPRODUCT((BI27:BI31)*(BJ27:BJ31)))</f>
        <v/>
      </c>
      <c r="BO27" s="225"/>
      <c r="BP27" s="225"/>
      <c r="BQ27" s="244"/>
      <c r="BR27" s="245"/>
      <c r="BS27" s="245"/>
      <c r="BT27" s="246"/>
      <c r="BU27" s="246" t="str">
        <f>IF(SUMPRODUCT((BR27:BR31)*(BS27:BS31))=0,"",SUMPRODUCT((BR27:BR31)*(BS27:BS31)))</f>
        <v/>
      </c>
      <c r="BX27" s="225"/>
      <c r="BY27" s="225"/>
      <c r="BZ27" s="244"/>
      <c r="CA27" s="245"/>
      <c r="CB27" s="245"/>
      <c r="CC27" s="246"/>
      <c r="CD27" s="246" t="str">
        <f>IF(SUMPRODUCT((CA27:CA31)*(CB27:CB31))=0,"",SUMPRODUCT((CA27:CA31)*(CB27:CB31)))</f>
        <v/>
      </c>
      <c r="CG27" s="225"/>
      <c r="CH27" s="225"/>
      <c r="CI27" s="244"/>
      <c r="CJ27" s="245"/>
      <c r="CK27" s="245"/>
      <c r="CL27" s="246"/>
      <c r="CM27" s="246" t="str">
        <f>IF(SUMPRODUCT((CJ27:CJ31)*(CK27:CK31))=0,"",SUMPRODUCT((CJ27:CJ31)*(CK27:CK31)))</f>
        <v/>
      </c>
      <c r="CP27" s="225"/>
      <c r="CQ27" s="225"/>
      <c r="CR27" s="244"/>
      <c r="CS27" s="245"/>
      <c r="CT27" s="245"/>
      <c r="CU27" s="246"/>
      <c r="CV27" s="246" t="str">
        <f>IF(SUMPRODUCT((CS27:CS31)*(CT27:CT31))=0,"",SUMPRODUCT((CS27:CS31)*(CT27:CT31)))</f>
        <v/>
      </c>
      <c r="CY27" s="225"/>
      <c r="CZ27" s="225"/>
      <c r="DA27" s="244"/>
      <c r="DB27" s="245"/>
      <c r="DC27" s="245"/>
      <c r="DD27" s="246"/>
      <c r="DE27" s="246" t="str">
        <f>IF(SUMPRODUCT((DB27:DB31)*(DC27:DC31))=0,"",SUMPRODUCT((DB27:DB31)*(DC27:DC31)))</f>
        <v/>
      </c>
      <c r="DH27" s="225"/>
      <c r="DI27" s="225"/>
      <c r="DJ27" s="244"/>
      <c r="DK27" s="245"/>
      <c r="DL27" s="245"/>
      <c r="DM27" s="246"/>
      <c r="DN27" s="246" t="str">
        <f>IF(SUMPRODUCT((DK27:DK31)*(DL27:DL31))=0,"",SUMPRODUCT((DK27:DK31)*(DL27:DL31)))</f>
        <v/>
      </c>
      <c r="DQ27" s="225"/>
      <c r="DR27" s="225"/>
      <c r="DS27" s="244"/>
      <c r="DT27" s="245"/>
      <c r="DU27" s="245"/>
      <c r="DV27" s="246"/>
      <c r="DW27" s="246" t="str">
        <f>IF(SUMPRODUCT((DT27:DT31)*(DU27:DU31))=0,"",SUMPRODUCT((DT27:DT31)*(DU27:DU31)))</f>
        <v/>
      </c>
      <c r="DZ27" s="225"/>
      <c r="EA27" s="225"/>
      <c r="EB27" s="244"/>
      <c r="EC27" s="245"/>
      <c r="ED27" s="245"/>
      <c r="EE27" s="246"/>
      <c r="EF27" s="246" t="str">
        <f>IF(SUMPRODUCT((EC27:EC31)*(ED27:ED31))=0,"",SUMPRODUCT((EC27:EC31)*(ED27:ED31)))</f>
        <v/>
      </c>
      <c r="EI27" s="225"/>
      <c r="EJ27" s="225"/>
      <c r="EK27" s="244"/>
      <c r="EL27" s="245"/>
      <c r="EM27" s="245"/>
      <c r="EN27" s="246"/>
      <c r="EO27" s="246" t="str">
        <f>IF(SUMPRODUCT((EL27:EL31)*(EM27:EM31))=0,"",SUMPRODUCT((EL27:EL31)*(EM27:EM31)))</f>
        <v/>
      </c>
      <c r="ER27" s="225"/>
      <c r="ES27" s="225"/>
      <c r="ET27" s="244"/>
      <c r="EU27" s="245"/>
      <c r="EV27" s="245"/>
      <c r="EW27" s="246"/>
      <c r="EX27" s="246" t="str">
        <f>IF(SUMPRODUCT((EU27:EU31)*(EV27:EV31))=0,"",SUMPRODUCT((EU27:EU31)*(EV27:EV31)))</f>
        <v/>
      </c>
      <c r="FA27" s="225"/>
      <c r="FB27" s="225"/>
      <c r="FC27" s="244"/>
      <c r="FD27" s="245"/>
      <c r="FE27" s="245"/>
      <c r="FF27" s="246"/>
      <c r="FG27" s="246" t="str">
        <f>IF(SUMPRODUCT((FD27:FD31)*(FE27:FE31))=0,"",SUMPRODUCT((FD27:FD31)*(FE27:FE31)))</f>
        <v/>
      </c>
      <c r="FJ27" s="225"/>
      <c r="FK27" s="225"/>
      <c r="FL27" s="244"/>
      <c r="FM27" s="245"/>
      <c r="FN27" s="245"/>
      <c r="FO27" s="246"/>
      <c r="FP27" s="246" t="str">
        <f>IF(SUMPRODUCT((FM27:FM31)*(FN27:FN31))=0,"",SUMPRODUCT((FM27:FM31)*(FN27:FN31)))</f>
        <v/>
      </c>
      <c r="FS27" s="225"/>
      <c r="FT27" s="225"/>
      <c r="FU27" s="244"/>
      <c r="FV27" s="245"/>
      <c r="FW27" s="245"/>
      <c r="FX27" s="246"/>
      <c r="FY27" s="246" t="str">
        <f>IF(SUMPRODUCT((FV27:FV31)*(FW27:FW31))=0,"",SUMPRODUCT((FV27:FV31)*(FW27:FW31)))</f>
        <v/>
      </c>
      <c r="GB27" s="225"/>
      <c r="GC27" s="225"/>
      <c r="GD27" s="244"/>
      <c r="GE27" s="245"/>
      <c r="GF27" s="245"/>
      <c r="GG27" s="246"/>
      <c r="GH27" s="246" t="str">
        <f>IF(SUMPRODUCT((GE27:GE31)*(GF27:GF31))=0,"",SUMPRODUCT((GE27:GE31)*(GF27:GF31)))</f>
        <v/>
      </c>
      <c r="GK27" s="225"/>
      <c r="GL27" s="225"/>
      <c r="GM27" s="244"/>
      <c r="GN27" s="245"/>
      <c r="GO27" s="245"/>
      <c r="GP27" s="246"/>
      <c r="GQ27" s="246" t="str">
        <f>IF(SUMPRODUCT((GN27:GN31)*(GO27:GO31))=0,"",SUMPRODUCT((GN27:GN31)*(GO27:GO31)))</f>
        <v/>
      </c>
      <c r="GT27" s="225"/>
      <c r="GU27" s="225"/>
      <c r="GV27" s="244"/>
      <c r="GW27" s="245"/>
      <c r="GX27" s="245"/>
      <c r="GY27" s="246"/>
      <c r="GZ27" s="246" t="str">
        <f>IF(SUMPRODUCT((GW27:GW31)*(GX27:GX31))=0,"",SUMPRODUCT((GW27:GW31)*(GX27:GX31)))</f>
        <v/>
      </c>
      <c r="HC27" s="225"/>
      <c r="HD27" s="225"/>
      <c r="HE27" s="244"/>
      <c r="HF27" s="245"/>
      <c r="HG27" s="245"/>
      <c r="HH27" s="246"/>
      <c r="HI27" s="246" t="str">
        <f>IF(SUMPRODUCT((HF27:HF31)*(HG27:HG31))=0,"",SUMPRODUCT((HF27:HF31)*(HG27:HG31)))</f>
        <v/>
      </c>
    </row>
    <row r="28" spans="4:217" ht="14" outlineLevel="2">
      <c r="D28" s="225"/>
      <c r="E28" s="225"/>
      <c r="F28" s="231"/>
      <c r="G28" s="232"/>
      <c r="H28" s="232"/>
      <c r="I28" s="233"/>
      <c r="J28" s="246" t="str">
        <f>IF(SUMPRODUCT((G27:G31)*(H27:H31))=0,"",SUMPRODUCT((G27:G31)*(H27:H31)))</f>
        <v/>
      </c>
      <c r="M28" s="225"/>
      <c r="N28" s="225"/>
      <c r="O28" s="231"/>
      <c r="P28" s="232"/>
      <c r="Q28" s="232"/>
      <c r="R28" s="233"/>
      <c r="S28" s="246" t="str">
        <f>IF(SUMPRODUCT((P27:P31)*(Q27:Q31))=0,"",SUMPRODUCT((P27:P31)*(Q27:Q31)))</f>
        <v/>
      </c>
      <c r="V28" s="225"/>
      <c r="W28" s="225"/>
      <c r="X28" s="231"/>
      <c r="Y28" s="232"/>
      <c r="Z28" s="232"/>
      <c r="AA28" s="233"/>
      <c r="AB28" s="246" t="str">
        <f>IF(SUMPRODUCT((Y27:Y31)*(Z27:Z31))=0,"",SUMPRODUCT((Y27:Y31)*(Z27:Z31)))</f>
        <v/>
      </c>
      <c r="AE28" s="225"/>
      <c r="AF28" s="225"/>
      <c r="AG28" s="231"/>
      <c r="AH28" s="232"/>
      <c r="AI28" s="232"/>
      <c r="AJ28" s="233"/>
      <c r="AK28" s="246" t="str">
        <f>IF(SUMPRODUCT((AH27:AH31)*(AI27:AI31))=0,"",SUMPRODUCT((AH27:AH31)*(AI27:AI31)))</f>
        <v/>
      </c>
      <c r="AN28" s="225"/>
      <c r="AO28" s="225"/>
      <c r="AP28" s="231"/>
      <c r="AQ28" s="232"/>
      <c r="AR28" s="232"/>
      <c r="AS28" s="233"/>
      <c r="AT28" s="246" t="str">
        <f>IF(SUMPRODUCT((AQ27:AQ31)*(AR27:AR31))=0,"",SUMPRODUCT((AQ27:AQ31)*(AR27:AR31)))</f>
        <v/>
      </c>
      <c r="AW28" s="225"/>
      <c r="AX28" s="225"/>
      <c r="AY28" s="231"/>
      <c r="AZ28" s="232"/>
      <c r="BA28" s="232"/>
      <c r="BB28" s="233"/>
      <c r="BC28" s="246" t="str">
        <f>IF(SUMPRODUCT((AZ27:AZ31)*(BA27:BA31))=0,"",SUMPRODUCT((AZ27:AZ31)*(BA27:BA31)))</f>
        <v/>
      </c>
      <c r="BF28" s="225"/>
      <c r="BG28" s="225"/>
      <c r="BH28" s="231"/>
      <c r="BI28" s="232"/>
      <c r="BJ28" s="232"/>
      <c r="BK28" s="233"/>
      <c r="BL28" s="246" t="str">
        <f>IF(SUMPRODUCT((BI27:BI31)*(BJ27:BJ31))=0,"",SUMPRODUCT((BI27:BI31)*(BJ27:BJ31)))</f>
        <v/>
      </c>
      <c r="BO28" s="225"/>
      <c r="BP28" s="225"/>
      <c r="BQ28" s="231"/>
      <c r="BR28" s="232"/>
      <c r="BS28" s="232"/>
      <c r="BT28" s="233"/>
      <c r="BU28" s="246" t="str">
        <f>IF(SUMPRODUCT((BR27:BR31)*(BS27:BS31))=0,"",SUMPRODUCT((BR27:BR31)*(BS27:BS31)))</f>
        <v/>
      </c>
      <c r="BX28" s="225"/>
      <c r="BY28" s="225"/>
      <c r="BZ28" s="231"/>
      <c r="CA28" s="232"/>
      <c r="CB28" s="232"/>
      <c r="CC28" s="233"/>
      <c r="CD28" s="246" t="str">
        <f>IF(SUMPRODUCT((CA27:CA31)*(CB27:CB31))=0,"",SUMPRODUCT((CA27:CA31)*(CB27:CB31)))</f>
        <v/>
      </c>
      <c r="CG28" s="225"/>
      <c r="CH28" s="225"/>
      <c r="CI28" s="231"/>
      <c r="CJ28" s="232"/>
      <c r="CK28" s="232"/>
      <c r="CL28" s="233"/>
      <c r="CM28" s="246" t="str">
        <f>IF(SUMPRODUCT((CJ27:CJ31)*(CK27:CK31))=0,"",SUMPRODUCT((CJ27:CJ31)*(CK27:CK31)))</f>
        <v/>
      </c>
      <c r="CP28" s="225"/>
      <c r="CQ28" s="225"/>
      <c r="CR28" s="231"/>
      <c r="CS28" s="232"/>
      <c r="CT28" s="232"/>
      <c r="CU28" s="233"/>
      <c r="CV28" s="246" t="str">
        <f>IF(SUMPRODUCT((CS27:CS31)*(CT27:CT31))=0,"",SUMPRODUCT((CS27:CS31)*(CT27:CT31)))</f>
        <v/>
      </c>
      <c r="CY28" s="225"/>
      <c r="CZ28" s="225"/>
      <c r="DA28" s="231"/>
      <c r="DB28" s="232"/>
      <c r="DC28" s="232"/>
      <c r="DD28" s="233"/>
      <c r="DE28" s="246" t="str">
        <f>IF(SUMPRODUCT((DB27:DB31)*(DC27:DC31))=0,"",SUMPRODUCT((DB27:DB31)*(DC27:DC31)))</f>
        <v/>
      </c>
      <c r="DH28" s="225"/>
      <c r="DI28" s="225"/>
      <c r="DJ28" s="231"/>
      <c r="DK28" s="232"/>
      <c r="DL28" s="232"/>
      <c r="DM28" s="233"/>
      <c r="DN28" s="246" t="str">
        <f>IF(SUMPRODUCT((DK27:DK31)*(DL27:DL31))=0,"",SUMPRODUCT((DK27:DK31)*(DL27:DL31)))</f>
        <v/>
      </c>
      <c r="DQ28" s="225"/>
      <c r="DR28" s="225"/>
      <c r="DS28" s="231"/>
      <c r="DT28" s="232"/>
      <c r="DU28" s="232"/>
      <c r="DV28" s="233"/>
      <c r="DW28" s="246" t="str">
        <f>IF(SUMPRODUCT((DT27:DT31)*(DU27:DU31))=0,"",SUMPRODUCT((DT27:DT31)*(DU27:DU31)))</f>
        <v/>
      </c>
      <c r="DZ28" s="225"/>
      <c r="EA28" s="225"/>
      <c r="EB28" s="231"/>
      <c r="EC28" s="232"/>
      <c r="ED28" s="232"/>
      <c r="EE28" s="233"/>
      <c r="EF28" s="246" t="str">
        <f>IF(SUMPRODUCT((EC27:EC31)*(ED27:ED31))=0,"",SUMPRODUCT((EC27:EC31)*(ED27:ED31)))</f>
        <v/>
      </c>
      <c r="EI28" s="225"/>
      <c r="EJ28" s="225"/>
      <c r="EK28" s="231"/>
      <c r="EL28" s="232"/>
      <c r="EM28" s="232"/>
      <c r="EN28" s="233"/>
      <c r="EO28" s="246" t="str">
        <f>IF(SUMPRODUCT((EL27:EL31)*(EM27:EM31))=0,"",SUMPRODUCT((EL27:EL31)*(EM27:EM31)))</f>
        <v/>
      </c>
      <c r="ER28" s="225"/>
      <c r="ES28" s="225"/>
      <c r="ET28" s="231"/>
      <c r="EU28" s="232"/>
      <c r="EV28" s="232"/>
      <c r="EW28" s="233"/>
      <c r="EX28" s="246" t="str">
        <f>IF(SUMPRODUCT((EU27:EU31)*(EV27:EV31))=0,"",SUMPRODUCT((EU27:EU31)*(EV27:EV31)))</f>
        <v/>
      </c>
      <c r="FA28" s="225"/>
      <c r="FB28" s="225"/>
      <c r="FC28" s="231"/>
      <c r="FD28" s="232"/>
      <c r="FE28" s="232"/>
      <c r="FF28" s="233"/>
      <c r="FG28" s="246" t="str">
        <f>IF(SUMPRODUCT((FD27:FD31)*(FE27:FE31))=0,"",SUMPRODUCT((FD27:FD31)*(FE27:FE31)))</f>
        <v/>
      </c>
      <c r="FJ28" s="225"/>
      <c r="FK28" s="225"/>
      <c r="FL28" s="231"/>
      <c r="FM28" s="232"/>
      <c r="FN28" s="232"/>
      <c r="FO28" s="233"/>
      <c r="FP28" s="246" t="str">
        <f>IF(SUMPRODUCT((FM27:FM31)*(FN27:FN31))=0,"",SUMPRODUCT((FM27:FM31)*(FN27:FN31)))</f>
        <v/>
      </c>
      <c r="FS28" s="225"/>
      <c r="FT28" s="225"/>
      <c r="FU28" s="231"/>
      <c r="FV28" s="232"/>
      <c r="FW28" s="232"/>
      <c r="FX28" s="233"/>
      <c r="FY28" s="246" t="str">
        <f>IF(SUMPRODUCT((FV27:FV31)*(FW27:FW31))=0,"",SUMPRODUCT((FV27:FV31)*(FW27:FW31)))</f>
        <v/>
      </c>
      <c r="GB28" s="225"/>
      <c r="GC28" s="225"/>
      <c r="GD28" s="231"/>
      <c r="GE28" s="232"/>
      <c r="GF28" s="232"/>
      <c r="GG28" s="233"/>
      <c r="GH28" s="246" t="str">
        <f>IF(SUMPRODUCT((GE27:GE31)*(GF27:GF31))=0,"",SUMPRODUCT((GE27:GE31)*(GF27:GF31)))</f>
        <v/>
      </c>
      <c r="GK28" s="225"/>
      <c r="GL28" s="225"/>
      <c r="GM28" s="231"/>
      <c r="GN28" s="232"/>
      <c r="GO28" s="232"/>
      <c r="GP28" s="233"/>
      <c r="GQ28" s="246" t="str">
        <f>IF(SUMPRODUCT((GN27:GN31)*(GO27:GO31))=0,"",SUMPRODUCT((GN27:GN31)*(GO27:GO31)))</f>
        <v/>
      </c>
      <c r="GT28" s="225"/>
      <c r="GU28" s="225"/>
      <c r="GV28" s="231"/>
      <c r="GW28" s="232"/>
      <c r="GX28" s="232"/>
      <c r="GY28" s="233"/>
      <c r="GZ28" s="246" t="str">
        <f>IF(SUMPRODUCT((GW27:GW31)*(GX27:GX31))=0,"",SUMPRODUCT((GW27:GW31)*(GX27:GX31)))</f>
        <v/>
      </c>
      <c r="HC28" s="225"/>
      <c r="HD28" s="225"/>
      <c r="HE28" s="231"/>
      <c r="HF28" s="232"/>
      <c r="HG28" s="232"/>
      <c r="HH28" s="233"/>
      <c r="HI28" s="246" t="str">
        <f>IF(SUMPRODUCT((HF27:HF31)*(HG27:HG31))=0,"",SUMPRODUCT((HF27:HF31)*(HG27:HG31)))</f>
        <v/>
      </c>
    </row>
    <row r="29" spans="4:217" ht="14" outlineLevel="2">
      <c r="D29" s="225"/>
      <c r="E29" s="225"/>
      <c r="F29" s="231"/>
      <c r="G29" s="232"/>
      <c r="H29" s="232"/>
      <c r="I29" s="233"/>
      <c r="J29" s="246" t="str">
        <f>IF(SUMPRODUCT((G27:G31)*(H27:H31))=0,"",SUMPRODUCT((G27:G31)*(H27:H31)))</f>
        <v/>
      </c>
      <c r="M29" s="225"/>
      <c r="N29" s="225"/>
      <c r="O29" s="231"/>
      <c r="P29" s="232"/>
      <c r="Q29" s="232"/>
      <c r="R29" s="233"/>
      <c r="S29" s="246" t="str">
        <f>IF(SUMPRODUCT((P27:P31)*(Q27:Q31))=0,"",SUMPRODUCT((P27:P31)*(Q27:Q31)))</f>
        <v/>
      </c>
      <c r="V29" s="225"/>
      <c r="W29" s="225"/>
      <c r="X29" s="231"/>
      <c r="Y29" s="232"/>
      <c r="Z29" s="232"/>
      <c r="AA29" s="233"/>
      <c r="AB29" s="246" t="str">
        <f>IF(SUMPRODUCT((Y27:Y31)*(Z27:Z31))=0,"",SUMPRODUCT((Y27:Y31)*(Z27:Z31)))</f>
        <v/>
      </c>
      <c r="AE29" s="225"/>
      <c r="AF29" s="225"/>
      <c r="AG29" s="231"/>
      <c r="AH29" s="232"/>
      <c r="AI29" s="232"/>
      <c r="AJ29" s="233"/>
      <c r="AK29" s="246" t="str">
        <f>IF(SUMPRODUCT((AH27:AH31)*(AI27:AI31))=0,"",SUMPRODUCT((AH27:AH31)*(AI27:AI31)))</f>
        <v/>
      </c>
      <c r="AN29" s="225"/>
      <c r="AO29" s="225"/>
      <c r="AP29" s="231"/>
      <c r="AQ29" s="232"/>
      <c r="AR29" s="232"/>
      <c r="AS29" s="233"/>
      <c r="AT29" s="246" t="str">
        <f>IF(SUMPRODUCT((AQ27:AQ31)*(AR27:AR31))=0,"",SUMPRODUCT((AQ27:AQ31)*(AR27:AR31)))</f>
        <v/>
      </c>
      <c r="AW29" s="225"/>
      <c r="AX29" s="225"/>
      <c r="AY29" s="231"/>
      <c r="AZ29" s="232"/>
      <c r="BA29" s="232"/>
      <c r="BB29" s="233"/>
      <c r="BC29" s="246" t="str">
        <f>IF(SUMPRODUCT((AZ27:AZ31)*(BA27:BA31))=0,"",SUMPRODUCT((AZ27:AZ31)*(BA27:BA31)))</f>
        <v/>
      </c>
      <c r="BF29" s="225"/>
      <c r="BG29" s="225"/>
      <c r="BH29" s="231"/>
      <c r="BI29" s="232"/>
      <c r="BJ29" s="232"/>
      <c r="BK29" s="233"/>
      <c r="BL29" s="246" t="str">
        <f>IF(SUMPRODUCT((BI27:BI31)*(BJ27:BJ31))=0,"",SUMPRODUCT((BI27:BI31)*(BJ27:BJ31)))</f>
        <v/>
      </c>
      <c r="BO29" s="225"/>
      <c r="BP29" s="225"/>
      <c r="BQ29" s="231"/>
      <c r="BR29" s="232"/>
      <c r="BS29" s="232"/>
      <c r="BT29" s="233"/>
      <c r="BU29" s="246" t="str">
        <f>IF(SUMPRODUCT((BR27:BR31)*(BS27:BS31))=0,"",SUMPRODUCT((BR27:BR31)*(BS27:BS31)))</f>
        <v/>
      </c>
      <c r="BX29" s="225"/>
      <c r="BY29" s="225"/>
      <c r="BZ29" s="231"/>
      <c r="CA29" s="232"/>
      <c r="CB29" s="232"/>
      <c r="CC29" s="233"/>
      <c r="CD29" s="246" t="str">
        <f>IF(SUMPRODUCT((CA27:CA31)*(CB27:CB31))=0,"",SUMPRODUCT((CA27:CA31)*(CB27:CB31)))</f>
        <v/>
      </c>
      <c r="CG29" s="225"/>
      <c r="CH29" s="225"/>
      <c r="CI29" s="231"/>
      <c r="CJ29" s="232"/>
      <c r="CK29" s="232"/>
      <c r="CL29" s="233"/>
      <c r="CM29" s="246" t="str">
        <f>IF(SUMPRODUCT((CJ27:CJ31)*(CK27:CK31))=0,"",SUMPRODUCT((CJ27:CJ31)*(CK27:CK31)))</f>
        <v/>
      </c>
      <c r="CP29" s="225"/>
      <c r="CQ29" s="225"/>
      <c r="CR29" s="231"/>
      <c r="CS29" s="232"/>
      <c r="CT29" s="232"/>
      <c r="CU29" s="233"/>
      <c r="CV29" s="246" t="str">
        <f>IF(SUMPRODUCT((CS27:CS31)*(CT27:CT31))=0,"",SUMPRODUCT((CS27:CS31)*(CT27:CT31)))</f>
        <v/>
      </c>
      <c r="CY29" s="225"/>
      <c r="CZ29" s="225"/>
      <c r="DA29" s="231"/>
      <c r="DB29" s="232"/>
      <c r="DC29" s="232"/>
      <c r="DD29" s="233"/>
      <c r="DE29" s="246" t="str">
        <f>IF(SUMPRODUCT((DB27:DB31)*(DC27:DC31))=0,"",SUMPRODUCT((DB27:DB31)*(DC27:DC31)))</f>
        <v/>
      </c>
      <c r="DH29" s="225"/>
      <c r="DI29" s="225"/>
      <c r="DJ29" s="231"/>
      <c r="DK29" s="232"/>
      <c r="DL29" s="232"/>
      <c r="DM29" s="233"/>
      <c r="DN29" s="246" t="str">
        <f>IF(SUMPRODUCT((DK27:DK31)*(DL27:DL31))=0,"",SUMPRODUCT((DK27:DK31)*(DL27:DL31)))</f>
        <v/>
      </c>
      <c r="DQ29" s="225"/>
      <c r="DR29" s="225"/>
      <c r="DS29" s="231"/>
      <c r="DT29" s="232"/>
      <c r="DU29" s="232"/>
      <c r="DV29" s="233"/>
      <c r="DW29" s="246" t="str">
        <f>IF(SUMPRODUCT((DT27:DT31)*(DU27:DU31))=0,"",SUMPRODUCT((DT27:DT31)*(DU27:DU31)))</f>
        <v/>
      </c>
      <c r="DZ29" s="225"/>
      <c r="EA29" s="225"/>
      <c r="EB29" s="231"/>
      <c r="EC29" s="232"/>
      <c r="ED29" s="232"/>
      <c r="EE29" s="233"/>
      <c r="EF29" s="246" t="str">
        <f>IF(SUMPRODUCT((EC27:EC31)*(ED27:ED31))=0,"",SUMPRODUCT((EC27:EC31)*(ED27:ED31)))</f>
        <v/>
      </c>
      <c r="EI29" s="225"/>
      <c r="EJ29" s="225"/>
      <c r="EK29" s="231"/>
      <c r="EL29" s="232"/>
      <c r="EM29" s="232"/>
      <c r="EN29" s="233"/>
      <c r="EO29" s="246" t="str">
        <f>IF(SUMPRODUCT((EL27:EL31)*(EM27:EM31))=0,"",SUMPRODUCT((EL27:EL31)*(EM27:EM31)))</f>
        <v/>
      </c>
      <c r="ER29" s="225"/>
      <c r="ES29" s="225"/>
      <c r="ET29" s="231"/>
      <c r="EU29" s="232"/>
      <c r="EV29" s="232"/>
      <c r="EW29" s="233"/>
      <c r="EX29" s="246" t="str">
        <f>IF(SUMPRODUCT((EU27:EU31)*(EV27:EV31))=0,"",SUMPRODUCT((EU27:EU31)*(EV27:EV31)))</f>
        <v/>
      </c>
      <c r="FA29" s="225"/>
      <c r="FB29" s="225"/>
      <c r="FC29" s="231"/>
      <c r="FD29" s="232"/>
      <c r="FE29" s="232"/>
      <c r="FF29" s="233"/>
      <c r="FG29" s="246" t="str">
        <f>IF(SUMPRODUCT((FD27:FD31)*(FE27:FE31))=0,"",SUMPRODUCT((FD27:FD31)*(FE27:FE31)))</f>
        <v/>
      </c>
      <c r="FJ29" s="225"/>
      <c r="FK29" s="225"/>
      <c r="FL29" s="231"/>
      <c r="FM29" s="232"/>
      <c r="FN29" s="232"/>
      <c r="FO29" s="233"/>
      <c r="FP29" s="246" t="str">
        <f>IF(SUMPRODUCT((FM27:FM31)*(FN27:FN31))=0,"",SUMPRODUCT((FM27:FM31)*(FN27:FN31)))</f>
        <v/>
      </c>
      <c r="FS29" s="225"/>
      <c r="FT29" s="225"/>
      <c r="FU29" s="231"/>
      <c r="FV29" s="232"/>
      <c r="FW29" s="232"/>
      <c r="FX29" s="233"/>
      <c r="FY29" s="246" t="str">
        <f>IF(SUMPRODUCT((FV27:FV31)*(FW27:FW31))=0,"",SUMPRODUCT((FV27:FV31)*(FW27:FW31)))</f>
        <v/>
      </c>
      <c r="GB29" s="225"/>
      <c r="GC29" s="225"/>
      <c r="GD29" s="231"/>
      <c r="GE29" s="232"/>
      <c r="GF29" s="232"/>
      <c r="GG29" s="233"/>
      <c r="GH29" s="246" t="str">
        <f>IF(SUMPRODUCT((GE27:GE31)*(GF27:GF31))=0,"",SUMPRODUCT((GE27:GE31)*(GF27:GF31)))</f>
        <v/>
      </c>
      <c r="GK29" s="225"/>
      <c r="GL29" s="225"/>
      <c r="GM29" s="231"/>
      <c r="GN29" s="232"/>
      <c r="GO29" s="232"/>
      <c r="GP29" s="233"/>
      <c r="GQ29" s="246" t="str">
        <f>IF(SUMPRODUCT((GN27:GN31)*(GO27:GO31))=0,"",SUMPRODUCT((GN27:GN31)*(GO27:GO31)))</f>
        <v/>
      </c>
      <c r="GT29" s="225"/>
      <c r="GU29" s="225"/>
      <c r="GV29" s="231"/>
      <c r="GW29" s="232"/>
      <c r="GX29" s="232"/>
      <c r="GY29" s="233"/>
      <c r="GZ29" s="246" t="str">
        <f>IF(SUMPRODUCT((GW27:GW31)*(GX27:GX31))=0,"",SUMPRODUCT((GW27:GW31)*(GX27:GX31)))</f>
        <v/>
      </c>
      <c r="HC29" s="225"/>
      <c r="HD29" s="225"/>
      <c r="HE29" s="231"/>
      <c r="HF29" s="232"/>
      <c r="HG29" s="232"/>
      <c r="HH29" s="233"/>
      <c r="HI29" s="246" t="str">
        <f>IF(SUMPRODUCT((HF27:HF31)*(HG27:HG31))=0,"",SUMPRODUCT((HF27:HF31)*(HG27:HG31)))</f>
        <v/>
      </c>
    </row>
    <row r="30" spans="4:217" ht="14" outlineLevel="2">
      <c r="D30" s="225"/>
      <c r="E30" s="225"/>
      <c r="F30" s="231"/>
      <c r="G30" s="232"/>
      <c r="H30" s="232"/>
      <c r="I30" s="233"/>
      <c r="J30" s="246" t="str">
        <f>IF(SUMPRODUCT((G27:G31)*(H27:H31))=0,"",SUMPRODUCT((G27:G31)*(H27:H31)))</f>
        <v/>
      </c>
      <c r="M30" s="225"/>
      <c r="N30" s="225"/>
      <c r="O30" s="231"/>
      <c r="P30" s="232"/>
      <c r="Q30" s="232"/>
      <c r="R30" s="233"/>
      <c r="S30" s="246" t="str">
        <f>IF(SUMPRODUCT((P27:P31)*(Q27:Q31))=0,"",SUMPRODUCT((P27:P31)*(Q27:Q31)))</f>
        <v/>
      </c>
      <c r="V30" s="225"/>
      <c r="W30" s="225"/>
      <c r="X30" s="231"/>
      <c r="Y30" s="232"/>
      <c r="Z30" s="232"/>
      <c r="AA30" s="233"/>
      <c r="AB30" s="246" t="str">
        <f>IF(SUMPRODUCT((Y27:Y31)*(Z27:Z31))=0,"",SUMPRODUCT((Y27:Y31)*(Z27:Z31)))</f>
        <v/>
      </c>
      <c r="AE30" s="225"/>
      <c r="AF30" s="225"/>
      <c r="AG30" s="231"/>
      <c r="AH30" s="232"/>
      <c r="AI30" s="232"/>
      <c r="AJ30" s="233"/>
      <c r="AK30" s="246" t="str">
        <f>IF(SUMPRODUCT((AH27:AH31)*(AI27:AI31))=0,"",SUMPRODUCT((AH27:AH31)*(AI27:AI31)))</f>
        <v/>
      </c>
      <c r="AN30" s="225"/>
      <c r="AO30" s="225"/>
      <c r="AP30" s="231"/>
      <c r="AQ30" s="232"/>
      <c r="AR30" s="232"/>
      <c r="AS30" s="233"/>
      <c r="AT30" s="246" t="str">
        <f>IF(SUMPRODUCT((AQ27:AQ31)*(AR27:AR31))=0,"",SUMPRODUCT((AQ27:AQ31)*(AR27:AR31)))</f>
        <v/>
      </c>
      <c r="AW30" s="225"/>
      <c r="AX30" s="225"/>
      <c r="AY30" s="231"/>
      <c r="AZ30" s="232"/>
      <c r="BA30" s="232"/>
      <c r="BB30" s="233"/>
      <c r="BC30" s="246" t="str">
        <f>IF(SUMPRODUCT((AZ27:AZ31)*(BA27:BA31))=0,"",SUMPRODUCT((AZ27:AZ31)*(BA27:BA31)))</f>
        <v/>
      </c>
      <c r="BF30" s="225"/>
      <c r="BG30" s="225"/>
      <c r="BH30" s="231"/>
      <c r="BI30" s="232"/>
      <c r="BJ30" s="232"/>
      <c r="BK30" s="233"/>
      <c r="BL30" s="246" t="str">
        <f>IF(SUMPRODUCT((BI27:BI31)*(BJ27:BJ31))=0,"",SUMPRODUCT((BI27:BI31)*(BJ27:BJ31)))</f>
        <v/>
      </c>
      <c r="BO30" s="225"/>
      <c r="BP30" s="225"/>
      <c r="BQ30" s="231"/>
      <c r="BR30" s="232"/>
      <c r="BS30" s="232"/>
      <c r="BT30" s="233"/>
      <c r="BU30" s="246" t="str">
        <f>IF(SUMPRODUCT((BR27:BR31)*(BS27:BS31))=0,"",SUMPRODUCT((BR27:BR31)*(BS27:BS31)))</f>
        <v/>
      </c>
      <c r="BX30" s="225"/>
      <c r="BY30" s="225"/>
      <c r="BZ30" s="231"/>
      <c r="CA30" s="232"/>
      <c r="CB30" s="232"/>
      <c r="CC30" s="233"/>
      <c r="CD30" s="246" t="str">
        <f>IF(SUMPRODUCT((CA27:CA31)*(CB27:CB31))=0,"",SUMPRODUCT((CA27:CA31)*(CB27:CB31)))</f>
        <v/>
      </c>
      <c r="CG30" s="225"/>
      <c r="CH30" s="225"/>
      <c r="CI30" s="231"/>
      <c r="CJ30" s="232"/>
      <c r="CK30" s="232"/>
      <c r="CL30" s="233"/>
      <c r="CM30" s="246" t="str">
        <f>IF(SUMPRODUCT((CJ27:CJ31)*(CK27:CK31))=0,"",SUMPRODUCT((CJ27:CJ31)*(CK27:CK31)))</f>
        <v/>
      </c>
      <c r="CP30" s="225"/>
      <c r="CQ30" s="225"/>
      <c r="CR30" s="231"/>
      <c r="CS30" s="232"/>
      <c r="CT30" s="232"/>
      <c r="CU30" s="233"/>
      <c r="CV30" s="246" t="str">
        <f>IF(SUMPRODUCT((CS27:CS31)*(CT27:CT31))=0,"",SUMPRODUCT((CS27:CS31)*(CT27:CT31)))</f>
        <v/>
      </c>
      <c r="CY30" s="225"/>
      <c r="CZ30" s="225"/>
      <c r="DA30" s="231"/>
      <c r="DB30" s="232"/>
      <c r="DC30" s="232"/>
      <c r="DD30" s="233"/>
      <c r="DE30" s="246" t="str">
        <f>IF(SUMPRODUCT((DB27:DB31)*(DC27:DC31))=0,"",SUMPRODUCT((DB27:DB31)*(DC27:DC31)))</f>
        <v/>
      </c>
      <c r="DH30" s="225"/>
      <c r="DI30" s="225"/>
      <c r="DJ30" s="231"/>
      <c r="DK30" s="232"/>
      <c r="DL30" s="232"/>
      <c r="DM30" s="233"/>
      <c r="DN30" s="246" t="str">
        <f>IF(SUMPRODUCT((DK27:DK31)*(DL27:DL31))=0,"",SUMPRODUCT((DK27:DK31)*(DL27:DL31)))</f>
        <v/>
      </c>
      <c r="DQ30" s="225"/>
      <c r="DR30" s="225"/>
      <c r="DS30" s="231"/>
      <c r="DT30" s="232"/>
      <c r="DU30" s="232"/>
      <c r="DV30" s="233"/>
      <c r="DW30" s="246" t="str">
        <f>IF(SUMPRODUCT((DT27:DT31)*(DU27:DU31))=0,"",SUMPRODUCT((DT27:DT31)*(DU27:DU31)))</f>
        <v/>
      </c>
      <c r="DZ30" s="225"/>
      <c r="EA30" s="225"/>
      <c r="EB30" s="231"/>
      <c r="EC30" s="232"/>
      <c r="ED30" s="232"/>
      <c r="EE30" s="233"/>
      <c r="EF30" s="246" t="str">
        <f>IF(SUMPRODUCT((EC27:EC31)*(ED27:ED31))=0,"",SUMPRODUCT((EC27:EC31)*(ED27:ED31)))</f>
        <v/>
      </c>
      <c r="EI30" s="225"/>
      <c r="EJ30" s="225"/>
      <c r="EK30" s="231"/>
      <c r="EL30" s="232"/>
      <c r="EM30" s="232"/>
      <c r="EN30" s="233"/>
      <c r="EO30" s="246" t="str">
        <f>IF(SUMPRODUCT((EL27:EL31)*(EM27:EM31))=0,"",SUMPRODUCT((EL27:EL31)*(EM27:EM31)))</f>
        <v/>
      </c>
      <c r="ER30" s="225"/>
      <c r="ES30" s="225"/>
      <c r="ET30" s="231"/>
      <c r="EU30" s="232"/>
      <c r="EV30" s="232"/>
      <c r="EW30" s="233"/>
      <c r="EX30" s="246" t="str">
        <f>IF(SUMPRODUCT((EU27:EU31)*(EV27:EV31))=0,"",SUMPRODUCT((EU27:EU31)*(EV27:EV31)))</f>
        <v/>
      </c>
      <c r="FA30" s="225"/>
      <c r="FB30" s="225"/>
      <c r="FC30" s="231"/>
      <c r="FD30" s="232"/>
      <c r="FE30" s="232"/>
      <c r="FF30" s="233"/>
      <c r="FG30" s="246" t="str">
        <f>IF(SUMPRODUCT((FD27:FD31)*(FE27:FE31))=0,"",SUMPRODUCT((FD27:FD31)*(FE27:FE31)))</f>
        <v/>
      </c>
      <c r="FJ30" s="225"/>
      <c r="FK30" s="225"/>
      <c r="FL30" s="231"/>
      <c r="FM30" s="232"/>
      <c r="FN30" s="232"/>
      <c r="FO30" s="233"/>
      <c r="FP30" s="246" t="str">
        <f>IF(SUMPRODUCT((FM27:FM31)*(FN27:FN31))=0,"",SUMPRODUCT((FM27:FM31)*(FN27:FN31)))</f>
        <v/>
      </c>
      <c r="FS30" s="225"/>
      <c r="FT30" s="225"/>
      <c r="FU30" s="231"/>
      <c r="FV30" s="232"/>
      <c r="FW30" s="232"/>
      <c r="FX30" s="233"/>
      <c r="FY30" s="246" t="str">
        <f>IF(SUMPRODUCT((FV27:FV31)*(FW27:FW31))=0,"",SUMPRODUCT((FV27:FV31)*(FW27:FW31)))</f>
        <v/>
      </c>
      <c r="GB30" s="225"/>
      <c r="GC30" s="225"/>
      <c r="GD30" s="231"/>
      <c r="GE30" s="232"/>
      <c r="GF30" s="232"/>
      <c r="GG30" s="233"/>
      <c r="GH30" s="246" t="str">
        <f>IF(SUMPRODUCT((GE27:GE31)*(GF27:GF31))=0,"",SUMPRODUCT((GE27:GE31)*(GF27:GF31)))</f>
        <v/>
      </c>
      <c r="GK30" s="225"/>
      <c r="GL30" s="225"/>
      <c r="GM30" s="231"/>
      <c r="GN30" s="232"/>
      <c r="GO30" s="232"/>
      <c r="GP30" s="233"/>
      <c r="GQ30" s="246" t="str">
        <f>IF(SUMPRODUCT((GN27:GN31)*(GO27:GO31))=0,"",SUMPRODUCT((GN27:GN31)*(GO27:GO31)))</f>
        <v/>
      </c>
      <c r="GT30" s="225"/>
      <c r="GU30" s="225"/>
      <c r="GV30" s="231"/>
      <c r="GW30" s="232"/>
      <c r="GX30" s="232"/>
      <c r="GY30" s="233"/>
      <c r="GZ30" s="246" t="str">
        <f>IF(SUMPRODUCT((GW27:GW31)*(GX27:GX31))=0,"",SUMPRODUCT((GW27:GW31)*(GX27:GX31)))</f>
        <v/>
      </c>
      <c r="HC30" s="225"/>
      <c r="HD30" s="225"/>
      <c r="HE30" s="231"/>
      <c r="HF30" s="232"/>
      <c r="HG30" s="232"/>
      <c r="HH30" s="233"/>
      <c r="HI30" s="246" t="str">
        <f>IF(SUMPRODUCT((HF27:HF31)*(HG27:HG31))=0,"",SUMPRODUCT((HF27:HF31)*(HG27:HG31)))</f>
        <v/>
      </c>
    </row>
    <row r="31" spans="4:217" ht="14" outlineLevel="2">
      <c r="D31" s="225"/>
      <c r="E31" s="225"/>
      <c r="F31" s="231"/>
      <c r="G31" s="232"/>
      <c r="H31" s="232"/>
      <c r="I31" s="233"/>
      <c r="J31" s="246" t="str">
        <f>IF(SUMPRODUCT((G27:G31)*(H27:H31))=0,"",SUMPRODUCT((G27:G31)*(H27:H31)))</f>
        <v/>
      </c>
      <c r="M31" s="225"/>
      <c r="N31" s="225"/>
      <c r="O31" s="231"/>
      <c r="P31" s="232"/>
      <c r="Q31" s="232"/>
      <c r="R31" s="233"/>
      <c r="S31" s="246" t="str">
        <f>IF(SUMPRODUCT((P27:P31)*(Q27:Q31))=0,"",SUMPRODUCT((P27:P31)*(Q27:Q31)))</f>
        <v/>
      </c>
      <c r="V31" s="225"/>
      <c r="W31" s="225"/>
      <c r="X31" s="231"/>
      <c r="Y31" s="232"/>
      <c r="Z31" s="232"/>
      <c r="AA31" s="233"/>
      <c r="AB31" s="246" t="str">
        <f>IF(SUMPRODUCT((Y27:Y31)*(Z27:Z31))=0,"",SUMPRODUCT((Y27:Y31)*(Z27:Z31)))</f>
        <v/>
      </c>
      <c r="AE31" s="225"/>
      <c r="AF31" s="225"/>
      <c r="AG31" s="231"/>
      <c r="AH31" s="232"/>
      <c r="AI31" s="232"/>
      <c r="AJ31" s="233"/>
      <c r="AK31" s="246" t="str">
        <f>IF(SUMPRODUCT((AH27:AH31)*(AI27:AI31))=0,"",SUMPRODUCT((AH27:AH31)*(AI27:AI31)))</f>
        <v/>
      </c>
      <c r="AN31" s="225"/>
      <c r="AO31" s="225"/>
      <c r="AP31" s="231"/>
      <c r="AQ31" s="232"/>
      <c r="AR31" s="232"/>
      <c r="AS31" s="233"/>
      <c r="AT31" s="246" t="str">
        <f>IF(SUMPRODUCT((AQ27:AQ31)*(AR27:AR31))=0,"",SUMPRODUCT((AQ27:AQ31)*(AR27:AR31)))</f>
        <v/>
      </c>
      <c r="AW31" s="225"/>
      <c r="AX31" s="225"/>
      <c r="AY31" s="231"/>
      <c r="AZ31" s="232"/>
      <c r="BA31" s="232"/>
      <c r="BB31" s="233"/>
      <c r="BC31" s="246" t="str">
        <f>IF(SUMPRODUCT((AZ27:AZ31)*(BA27:BA31))=0,"",SUMPRODUCT((AZ27:AZ31)*(BA27:BA31)))</f>
        <v/>
      </c>
      <c r="BF31" s="225"/>
      <c r="BG31" s="225"/>
      <c r="BH31" s="231"/>
      <c r="BI31" s="232"/>
      <c r="BJ31" s="232"/>
      <c r="BK31" s="233"/>
      <c r="BL31" s="246" t="str">
        <f>IF(SUMPRODUCT((BI27:BI31)*(BJ27:BJ31))=0,"",SUMPRODUCT((BI27:BI31)*(BJ27:BJ31)))</f>
        <v/>
      </c>
      <c r="BO31" s="225"/>
      <c r="BP31" s="225"/>
      <c r="BQ31" s="231"/>
      <c r="BR31" s="232"/>
      <c r="BS31" s="232"/>
      <c r="BT31" s="233"/>
      <c r="BU31" s="246" t="str">
        <f>IF(SUMPRODUCT((BR27:BR31)*(BS27:BS31))=0,"",SUMPRODUCT((BR27:BR31)*(BS27:BS31)))</f>
        <v/>
      </c>
      <c r="BX31" s="225"/>
      <c r="BY31" s="225"/>
      <c r="BZ31" s="231"/>
      <c r="CA31" s="232"/>
      <c r="CB31" s="232"/>
      <c r="CC31" s="233"/>
      <c r="CD31" s="246" t="str">
        <f>IF(SUMPRODUCT((CA27:CA31)*(CB27:CB31))=0,"",SUMPRODUCT((CA27:CA31)*(CB27:CB31)))</f>
        <v/>
      </c>
      <c r="CG31" s="225"/>
      <c r="CH31" s="225"/>
      <c r="CI31" s="231"/>
      <c r="CJ31" s="232"/>
      <c r="CK31" s="232"/>
      <c r="CL31" s="233"/>
      <c r="CM31" s="246" t="str">
        <f>IF(SUMPRODUCT((CJ27:CJ31)*(CK27:CK31))=0,"",SUMPRODUCT((CJ27:CJ31)*(CK27:CK31)))</f>
        <v/>
      </c>
      <c r="CP31" s="225"/>
      <c r="CQ31" s="225"/>
      <c r="CR31" s="231"/>
      <c r="CS31" s="232"/>
      <c r="CT31" s="232"/>
      <c r="CU31" s="233"/>
      <c r="CV31" s="246" t="str">
        <f>IF(SUMPRODUCT((CS27:CS31)*(CT27:CT31))=0,"",SUMPRODUCT((CS27:CS31)*(CT27:CT31)))</f>
        <v/>
      </c>
      <c r="CY31" s="225"/>
      <c r="CZ31" s="225"/>
      <c r="DA31" s="231"/>
      <c r="DB31" s="232"/>
      <c r="DC31" s="232"/>
      <c r="DD31" s="233"/>
      <c r="DE31" s="246" t="str">
        <f>IF(SUMPRODUCT((DB27:DB31)*(DC27:DC31))=0,"",SUMPRODUCT((DB27:DB31)*(DC27:DC31)))</f>
        <v/>
      </c>
      <c r="DH31" s="225"/>
      <c r="DI31" s="225"/>
      <c r="DJ31" s="231"/>
      <c r="DK31" s="232"/>
      <c r="DL31" s="232"/>
      <c r="DM31" s="233"/>
      <c r="DN31" s="246" t="str">
        <f>IF(SUMPRODUCT((DK27:DK31)*(DL27:DL31))=0,"",SUMPRODUCT((DK27:DK31)*(DL27:DL31)))</f>
        <v/>
      </c>
      <c r="DQ31" s="225"/>
      <c r="DR31" s="225"/>
      <c r="DS31" s="231"/>
      <c r="DT31" s="232"/>
      <c r="DU31" s="232"/>
      <c r="DV31" s="233"/>
      <c r="DW31" s="246" t="str">
        <f>IF(SUMPRODUCT((DT27:DT31)*(DU27:DU31))=0,"",SUMPRODUCT((DT27:DT31)*(DU27:DU31)))</f>
        <v/>
      </c>
      <c r="DZ31" s="225"/>
      <c r="EA31" s="225"/>
      <c r="EB31" s="231"/>
      <c r="EC31" s="232"/>
      <c r="ED31" s="232"/>
      <c r="EE31" s="233"/>
      <c r="EF31" s="246" t="str">
        <f>IF(SUMPRODUCT((EC27:EC31)*(ED27:ED31))=0,"",SUMPRODUCT((EC27:EC31)*(ED27:ED31)))</f>
        <v/>
      </c>
      <c r="EI31" s="225"/>
      <c r="EJ31" s="225"/>
      <c r="EK31" s="231"/>
      <c r="EL31" s="232"/>
      <c r="EM31" s="232"/>
      <c r="EN31" s="233"/>
      <c r="EO31" s="246" t="str">
        <f>IF(SUMPRODUCT((EL27:EL31)*(EM27:EM31))=0,"",SUMPRODUCT((EL27:EL31)*(EM27:EM31)))</f>
        <v/>
      </c>
      <c r="ER31" s="225"/>
      <c r="ES31" s="225"/>
      <c r="ET31" s="231"/>
      <c r="EU31" s="232"/>
      <c r="EV31" s="232"/>
      <c r="EW31" s="233"/>
      <c r="EX31" s="246" t="str">
        <f>IF(SUMPRODUCT((EU27:EU31)*(EV27:EV31))=0,"",SUMPRODUCT((EU27:EU31)*(EV27:EV31)))</f>
        <v/>
      </c>
      <c r="FA31" s="225"/>
      <c r="FB31" s="225"/>
      <c r="FC31" s="231"/>
      <c r="FD31" s="232"/>
      <c r="FE31" s="232"/>
      <c r="FF31" s="233"/>
      <c r="FG31" s="246" t="str">
        <f>IF(SUMPRODUCT((FD27:FD31)*(FE27:FE31))=0,"",SUMPRODUCT((FD27:FD31)*(FE27:FE31)))</f>
        <v/>
      </c>
      <c r="FJ31" s="225"/>
      <c r="FK31" s="225"/>
      <c r="FL31" s="231"/>
      <c r="FM31" s="232"/>
      <c r="FN31" s="232"/>
      <c r="FO31" s="233"/>
      <c r="FP31" s="246" t="str">
        <f>IF(SUMPRODUCT((FM27:FM31)*(FN27:FN31))=0,"",SUMPRODUCT((FM27:FM31)*(FN27:FN31)))</f>
        <v/>
      </c>
      <c r="FS31" s="225"/>
      <c r="FT31" s="225"/>
      <c r="FU31" s="231"/>
      <c r="FV31" s="232"/>
      <c r="FW31" s="232"/>
      <c r="FX31" s="233"/>
      <c r="FY31" s="246" t="str">
        <f>IF(SUMPRODUCT((FV27:FV31)*(FW27:FW31))=0,"",SUMPRODUCT((FV27:FV31)*(FW27:FW31)))</f>
        <v/>
      </c>
      <c r="GB31" s="225"/>
      <c r="GC31" s="225"/>
      <c r="GD31" s="231"/>
      <c r="GE31" s="232"/>
      <c r="GF31" s="232"/>
      <c r="GG31" s="233"/>
      <c r="GH31" s="246" t="str">
        <f>IF(SUMPRODUCT((GE27:GE31)*(GF27:GF31))=0,"",SUMPRODUCT((GE27:GE31)*(GF27:GF31)))</f>
        <v/>
      </c>
      <c r="GK31" s="225"/>
      <c r="GL31" s="225"/>
      <c r="GM31" s="231"/>
      <c r="GN31" s="232"/>
      <c r="GO31" s="232"/>
      <c r="GP31" s="233"/>
      <c r="GQ31" s="246" t="str">
        <f>IF(SUMPRODUCT((GN27:GN31)*(GO27:GO31))=0,"",SUMPRODUCT((GN27:GN31)*(GO27:GO31)))</f>
        <v/>
      </c>
      <c r="GT31" s="225"/>
      <c r="GU31" s="225"/>
      <c r="GV31" s="231"/>
      <c r="GW31" s="232"/>
      <c r="GX31" s="232"/>
      <c r="GY31" s="233"/>
      <c r="GZ31" s="246" t="str">
        <f>IF(SUMPRODUCT((GW27:GW31)*(GX27:GX31))=0,"",SUMPRODUCT((GW27:GW31)*(GX27:GX31)))</f>
        <v/>
      </c>
      <c r="HC31" s="225"/>
      <c r="HD31" s="225"/>
      <c r="HE31" s="231"/>
      <c r="HF31" s="232"/>
      <c r="HG31" s="232"/>
      <c r="HH31" s="233"/>
      <c r="HI31" s="246" t="str">
        <f>IF(SUMPRODUCT((HF27:HF31)*(HG27:HG31))=0,"",SUMPRODUCT((HF27:HF31)*(HG27:HG31)))</f>
        <v/>
      </c>
    </row>
    <row r="32" spans="4:217" ht="14" outlineLevel="1">
      <c r="D32" s="225"/>
      <c r="E32" s="225"/>
      <c r="F32" s="226"/>
      <c r="G32" s="227"/>
      <c r="H32" s="227"/>
      <c r="I32" s="228"/>
      <c r="J32" s="228"/>
      <c r="M32" s="225"/>
      <c r="N32" s="225"/>
      <c r="O32" s="226"/>
      <c r="P32" s="227"/>
      <c r="Q32" s="227"/>
      <c r="R32" s="228"/>
      <c r="S32" s="228"/>
      <c r="V32" s="225"/>
      <c r="W32" s="225"/>
      <c r="X32" s="226"/>
      <c r="Y32" s="227"/>
      <c r="Z32" s="227"/>
      <c r="AA32" s="228"/>
      <c r="AB32" s="228"/>
      <c r="AE32" s="225"/>
      <c r="AF32" s="225"/>
      <c r="AG32" s="226"/>
      <c r="AH32" s="227"/>
      <c r="AI32" s="227"/>
      <c r="AJ32" s="228"/>
      <c r="AK32" s="228"/>
      <c r="AN32" s="225"/>
      <c r="AO32" s="225"/>
      <c r="AP32" s="226"/>
      <c r="AQ32" s="227"/>
      <c r="AR32" s="227"/>
      <c r="AS32" s="228"/>
      <c r="AT32" s="228"/>
      <c r="AW32" s="225"/>
      <c r="AX32" s="225"/>
      <c r="AY32" s="226"/>
      <c r="AZ32" s="227"/>
      <c r="BA32" s="227"/>
      <c r="BB32" s="228"/>
      <c r="BC32" s="228"/>
      <c r="BF32" s="225"/>
      <c r="BG32" s="225"/>
      <c r="BH32" s="226"/>
      <c r="BI32" s="227"/>
      <c r="BJ32" s="227"/>
      <c r="BK32" s="228"/>
      <c r="BL32" s="228"/>
      <c r="BO32" s="225"/>
      <c r="BP32" s="225"/>
      <c r="BQ32" s="226"/>
      <c r="BR32" s="227"/>
      <c r="BS32" s="227"/>
      <c r="BT32" s="228"/>
      <c r="BU32" s="228"/>
      <c r="BX32" s="225"/>
      <c r="BY32" s="225"/>
      <c r="BZ32" s="226"/>
      <c r="CA32" s="227"/>
      <c r="CB32" s="227"/>
      <c r="CC32" s="228"/>
      <c r="CD32" s="228"/>
      <c r="CG32" s="225"/>
      <c r="CH32" s="225"/>
      <c r="CI32" s="226"/>
      <c r="CJ32" s="227"/>
      <c r="CK32" s="227"/>
      <c r="CL32" s="228"/>
      <c r="CM32" s="228"/>
      <c r="CP32" s="225"/>
      <c r="CQ32" s="225"/>
      <c r="CR32" s="226"/>
      <c r="CS32" s="227"/>
      <c r="CT32" s="227"/>
      <c r="CU32" s="228"/>
      <c r="CV32" s="228"/>
      <c r="CY32" s="225"/>
      <c r="CZ32" s="225"/>
      <c r="DA32" s="226"/>
      <c r="DB32" s="227"/>
      <c r="DC32" s="227"/>
      <c r="DD32" s="228"/>
      <c r="DE32" s="228"/>
      <c r="DH32" s="225"/>
      <c r="DI32" s="225"/>
      <c r="DJ32" s="226"/>
      <c r="DK32" s="227"/>
      <c r="DL32" s="227"/>
      <c r="DM32" s="228"/>
      <c r="DN32" s="228"/>
      <c r="DQ32" s="225"/>
      <c r="DR32" s="225"/>
      <c r="DS32" s="226"/>
      <c r="DT32" s="227"/>
      <c r="DU32" s="227"/>
      <c r="DV32" s="228"/>
      <c r="DW32" s="228"/>
      <c r="DZ32" s="225"/>
      <c r="EA32" s="225"/>
      <c r="EB32" s="226"/>
      <c r="EC32" s="227"/>
      <c r="ED32" s="227"/>
      <c r="EE32" s="228"/>
      <c r="EF32" s="228"/>
      <c r="EI32" s="225"/>
      <c r="EJ32" s="225"/>
      <c r="EK32" s="226"/>
      <c r="EL32" s="227"/>
      <c r="EM32" s="227"/>
      <c r="EN32" s="228"/>
      <c r="EO32" s="228"/>
      <c r="ER32" s="225"/>
      <c r="ES32" s="225"/>
      <c r="ET32" s="226"/>
      <c r="EU32" s="227"/>
      <c r="EV32" s="227"/>
      <c r="EW32" s="228"/>
      <c r="EX32" s="228"/>
      <c r="FA32" s="225"/>
      <c r="FB32" s="225"/>
      <c r="FC32" s="226"/>
      <c r="FD32" s="227"/>
      <c r="FE32" s="227"/>
      <c r="FF32" s="228"/>
      <c r="FG32" s="228"/>
      <c r="FJ32" s="225"/>
      <c r="FK32" s="225"/>
      <c r="FL32" s="226"/>
      <c r="FM32" s="227"/>
      <c r="FN32" s="227"/>
      <c r="FO32" s="228"/>
      <c r="FP32" s="228"/>
      <c r="FS32" s="225"/>
      <c r="FT32" s="225"/>
      <c r="FU32" s="226"/>
      <c r="FV32" s="227"/>
      <c r="FW32" s="227"/>
      <c r="FX32" s="228"/>
      <c r="FY32" s="228"/>
      <c r="GB32" s="225"/>
      <c r="GC32" s="225"/>
      <c r="GD32" s="226"/>
      <c r="GE32" s="227"/>
      <c r="GF32" s="227"/>
      <c r="GG32" s="228"/>
      <c r="GH32" s="228"/>
      <c r="GK32" s="225"/>
      <c r="GL32" s="225"/>
      <c r="GM32" s="226"/>
      <c r="GN32" s="227"/>
      <c r="GO32" s="227"/>
      <c r="GP32" s="228"/>
      <c r="GQ32" s="228"/>
      <c r="GT32" s="225"/>
      <c r="GU32" s="225"/>
      <c r="GV32" s="226"/>
      <c r="GW32" s="227"/>
      <c r="GX32" s="227"/>
      <c r="GY32" s="228"/>
      <c r="GZ32" s="228"/>
      <c r="HC32" s="225"/>
      <c r="HD32" s="225"/>
      <c r="HE32" s="226"/>
      <c r="HF32" s="227"/>
      <c r="HG32" s="227"/>
      <c r="HH32" s="228"/>
      <c r="HI32" s="228"/>
    </row>
    <row r="33" spans="4:217" ht="14" outlineLevel="1">
      <c r="D33" s="225"/>
      <c r="E33" s="225"/>
      <c r="F33" s="229" t="s">
        <v>136</v>
      </c>
      <c r="G33" s="230" t="s">
        <v>451</v>
      </c>
      <c r="H33" s="230" t="s">
        <v>146</v>
      </c>
      <c r="I33" s="230" t="s">
        <v>142</v>
      </c>
      <c r="J33" s="230" t="s">
        <v>452</v>
      </c>
      <c r="M33" s="225"/>
      <c r="N33" s="225"/>
      <c r="O33" s="229" t="s">
        <v>136</v>
      </c>
      <c r="P33" s="230" t="s">
        <v>451</v>
      </c>
      <c r="Q33" s="230" t="s">
        <v>146</v>
      </c>
      <c r="R33" s="230" t="s">
        <v>142</v>
      </c>
      <c r="S33" s="230" t="s">
        <v>452</v>
      </c>
      <c r="V33" s="225"/>
      <c r="W33" s="225"/>
      <c r="X33" s="229" t="s">
        <v>136</v>
      </c>
      <c r="Y33" s="230" t="s">
        <v>451</v>
      </c>
      <c r="Z33" s="230" t="s">
        <v>146</v>
      </c>
      <c r="AA33" s="230" t="s">
        <v>142</v>
      </c>
      <c r="AB33" s="230" t="s">
        <v>452</v>
      </c>
      <c r="AE33" s="225"/>
      <c r="AF33" s="225"/>
      <c r="AG33" s="229" t="s">
        <v>136</v>
      </c>
      <c r="AH33" s="230" t="s">
        <v>451</v>
      </c>
      <c r="AI33" s="230" t="s">
        <v>146</v>
      </c>
      <c r="AJ33" s="230" t="s">
        <v>142</v>
      </c>
      <c r="AK33" s="230" t="s">
        <v>452</v>
      </c>
      <c r="AN33" s="225"/>
      <c r="AO33" s="225"/>
      <c r="AP33" s="229" t="s">
        <v>136</v>
      </c>
      <c r="AQ33" s="230" t="s">
        <v>451</v>
      </c>
      <c r="AR33" s="230" t="s">
        <v>146</v>
      </c>
      <c r="AS33" s="230" t="s">
        <v>142</v>
      </c>
      <c r="AT33" s="230" t="s">
        <v>452</v>
      </c>
      <c r="AW33" s="225"/>
      <c r="AX33" s="225"/>
      <c r="AY33" s="229" t="s">
        <v>136</v>
      </c>
      <c r="AZ33" s="230" t="s">
        <v>451</v>
      </c>
      <c r="BA33" s="230" t="s">
        <v>146</v>
      </c>
      <c r="BB33" s="230" t="s">
        <v>142</v>
      </c>
      <c r="BC33" s="230" t="s">
        <v>452</v>
      </c>
      <c r="BF33" s="225"/>
      <c r="BG33" s="225"/>
      <c r="BH33" s="229" t="s">
        <v>136</v>
      </c>
      <c r="BI33" s="230" t="s">
        <v>451</v>
      </c>
      <c r="BJ33" s="230" t="s">
        <v>146</v>
      </c>
      <c r="BK33" s="230" t="s">
        <v>142</v>
      </c>
      <c r="BL33" s="230" t="s">
        <v>452</v>
      </c>
      <c r="BO33" s="225"/>
      <c r="BP33" s="225"/>
      <c r="BQ33" s="229" t="s">
        <v>136</v>
      </c>
      <c r="BR33" s="230" t="s">
        <v>451</v>
      </c>
      <c r="BS33" s="230" t="s">
        <v>146</v>
      </c>
      <c r="BT33" s="230" t="s">
        <v>142</v>
      </c>
      <c r="BU33" s="230" t="s">
        <v>452</v>
      </c>
      <c r="BX33" s="225"/>
      <c r="BY33" s="225"/>
      <c r="BZ33" s="229" t="s">
        <v>136</v>
      </c>
      <c r="CA33" s="230" t="s">
        <v>451</v>
      </c>
      <c r="CB33" s="230" t="s">
        <v>146</v>
      </c>
      <c r="CC33" s="230" t="s">
        <v>142</v>
      </c>
      <c r="CD33" s="230" t="s">
        <v>452</v>
      </c>
      <c r="CG33" s="225"/>
      <c r="CH33" s="225"/>
      <c r="CI33" s="229" t="s">
        <v>136</v>
      </c>
      <c r="CJ33" s="230" t="s">
        <v>451</v>
      </c>
      <c r="CK33" s="230" t="s">
        <v>146</v>
      </c>
      <c r="CL33" s="230" t="s">
        <v>142</v>
      </c>
      <c r="CM33" s="230" t="s">
        <v>452</v>
      </c>
      <c r="CP33" s="225"/>
      <c r="CQ33" s="225"/>
      <c r="CR33" s="229" t="s">
        <v>136</v>
      </c>
      <c r="CS33" s="230" t="s">
        <v>451</v>
      </c>
      <c r="CT33" s="230" t="s">
        <v>146</v>
      </c>
      <c r="CU33" s="230" t="s">
        <v>142</v>
      </c>
      <c r="CV33" s="230" t="s">
        <v>452</v>
      </c>
      <c r="CY33" s="225"/>
      <c r="CZ33" s="225"/>
      <c r="DA33" s="229" t="s">
        <v>136</v>
      </c>
      <c r="DB33" s="230" t="s">
        <v>451</v>
      </c>
      <c r="DC33" s="230" t="s">
        <v>146</v>
      </c>
      <c r="DD33" s="230" t="s">
        <v>142</v>
      </c>
      <c r="DE33" s="230" t="s">
        <v>452</v>
      </c>
      <c r="DH33" s="225"/>
      <c r="DI33" s="225"/>
      <c r="DJ33" s="229" t="s">
        <v>136</v>
      </c>
      <c r="DK33" s="230" t="s">
        <v>451</v>
      </c>
      <c r="DL33" s="230" t="s">
        <v>146</v>
      </c>
      <c r="DM33" s="230" t="s">
        <v>142</v>
      </c>
      <c r="DN33" s="230" t="s">
        <v>452</v>
      </c>
      <c r="DQ33" s="225"/>
      <c r="DR33" s="225"/>
      <c r="DS33" s="229" t="s">
        <v>136</v>
      </c>
      <c r="DT33" s="230" t="s">
        <v>451</v>
      </c>
      <c r="DU33" s="230" t="s">
        <v>146</v>
      </c>
      <c r="DV33" s="230" t="s">
        <v>142</v>
      </c>
      <c r="DW33" s="230" t="s">
        <v>452</v>
      </c>
      <c r="DZ33" s="225"/>
      <c r="EA33" s="225"/>
      <c r="EB33" s="229" t="s">
        <v>136</v>
      </c>
      <c r="EC33" s="230" t="s">
        <v>451</v>
      </c>
      <c r="ED33" s="230" t="s">
        <v>146</v>
      </c>
      <c r="EE33" s="230" t="s">
        <v>142</v>
      </c>
      <c r="EF33" s="230" t="s">
        <v>452</v>
      </c>
      <c r="EI33" s="225"/>
      <c r="EJ33" s="225"/>
      <c r="EK33" s="229" t="s">
        <v>136</v>
      </c>
      <c r="EL33" s="230" t="s">
        <v>451</v>
      </c>
      <c r="EM33" s="230" t="s">
        <v>146</v>
      </c>
      <c r="EN33" s="230" t="s">
        <v>142</v>
      </c>
      <c r="EO33" s="230" t="s">
        <v>452</v>
      </c>
      <c r="ER33" s="225"/>
      <c r="ES33" s="225"/>
      <c r="ET33" s="229" t="s">
        <v>136</v>
      </c>
      <c r="EU33" s="230" t="s">
        <v>451</v>
      </c>
      <c r="EV33" s="230" t="s">
        <v>146</v>
      </c>
      <c r="EW33" s="230" t="s">
        <v>142</v>
      </c>
      <c r="EX33" s="230" t="s">
        <v>452</v>
      </c>
      <c r="FA33" s="225"/>
      <c r="FB33" s="225"/>
      <c r="FC33" s="229" t="s">
        <v>136</v>
      </c>
      <c r="FD33" s="230" t="s">
        <v>451</v>
      </c>
      <c r="FE33" s="230" t="s">
        <v>146</v>
      </c>
      <c r="FF33" s="230" t="s">
        <v>142</v>
      </c>
      <c r="FG33" s="230" t="s">
        <v>452</v>
      </c>
      <c r="FJ33" s="225"/>
      <c r="FK33" s="225"/>
      <c r="FL33" s="229" t="s">
        <v>136</v>
      </c>
      <c r="FM33" s="230" t="s">
        <v>451</v>
      </c>
      <c r="FN33" s="230" t="s">
        <v>146</v>
      </c>
      <c r="FO33" s="230" t="s">
        <v>142</v>
      </c>
      <c r="FP33" s="230" t="s">
        <v>452</v>
      </c>
      <c r="FS33" s="225"/>
      <c r="FT33" s="225"/>
      <c r="FU33" s="229" t="s">
        <v>136</v>
      </c>
      <c r="FV33" s="230" t="s">
        <v>451</v>
      </c>
      <c r="FW33" s="230" t="s">
        <v>146</v>
      </c>
      <c r="FX33" s="230" t="s">
        <v>142</v>
      </c>
      <c r="FY33" s="230" t="s">
        <v>452</v>
      </c>
      <c r="GB33" s="225"/>
      <c r="GC33" s="225"/>
      <c r="GD33" s="229" t="s">
        <v>136</v>
      </c>
      <c r="GE33" s="230" t="s">
        <v>451</v>
      </c>
      <c r="GF33" s="230" t="s">
        <v>146</v>
      </c>
      <c r="GG33" s="230" t="s">
        <v>142</v>
      </c>
      <c r="GH33" s="230" t="s">
        <v>452</v>
      </c>
      <c r="GK33" s="225"/>
      <c r="GL33" s="225"/>
      <c r="GM33" s="229" t="s">
        <v>136</v>
      </c>
      <c r="GN33" s="230" t="s">
        <v>451</v>
      </c>
      <c r="GO33" s="230" t="s">
        <v>146</v>
      </c>
      <c r="GP33" s="230" t="s">
        <v>142</v>
      </c>
      <c r="GQ33" s="230" t="s">
        <v>452</v>
      </c>
      <c r="GT33" s="225"/>
      <c r="GU33" s="225"/>
      <c r="GV33" s="229" t="s">
        <v>136</v>
      </c>
      <c r="GW33" s="230" t="s">
        <v>451</v>
      </c>
      <c r="GX33" s="230" t="s">
        <v>146</v>
      </c>
      <c r="GY33" s="230" t="s">
        <v>142</v>
      </c>
      <c r="GZ33" s="230" t="s">
        <v>452</v>
      </c>
      <c r="HC33" s="225"/>
      <c r="HD33" s="225"/>
      <c r="HE33" s="229" t="s">
        <v>136</v>
      </c>
      <c r="HF33" s="230" t="s">
        <v>451</v>
      </c>
      <c r="HG33" s="230" t="s">
        <v>146</v>
      </c>
      <c r="HH33" s="230" t="s">
        <v>142</v>
      </c>
      <c r="HI33" s="230" t="s">
        <v>452</v>
      </c>
    </row>
    <row r="34" spans="4:217" ht="14" outlineLevel="1">
      <c r="D34" s="225"/>
      <c r="E34" s="225"/>
      <c r="F34" s="244"/>
      <c r="G34" s="245"/>
      <c r="H34" s="245"/>
      <c r="I34" s="246"/>
      <c r="J34" s="246" t="str">
        <f>IF(SUMPRODUCT((G34:G38)*(H34:H38))=0,"",SUMPRODUCT((G34:G38)*(H34:H38)))</f>
        <v/>
      </c>
      <c r="M34" s="225"/>
      <c r="N34" s="225"/>
      <c r="O34" s="244"/>
      <c r="P34" s="245"/>
      <c r="Q34" s="245"/>
      <c r="R34" s="246"/>
      <c r="S34" s="246" t="str">
        <f>IF(SUMPRODUCT((P34:P38)*(Q34:Q38))=0,"",SUMPRODUCT((P34:P38)*(Q34:Q38)))</f>
        <v/>
      </c>
      <c r="V34" s="225"/>
      <c r="W34" s="225"/>
      <c r="X34" s="244"/>
      <c r="Y34" s="245"/>
      <c r="Z34" s="245"/>
      <c r="AA34" s="246"/>
      <c r="AB34" s="246" t="str">
        <f>IF(SUMPRODUCT((Y34:Y38)*(Z34:Z38))=0,"",SUMPRODUCT((Y34:Y38)*(Z34:Z38)))</f>
        <v/>
      </c>
      <c r="AE34" s="225"/>
      <c r="AF34" s="225"/>
      <c r="AG34" s="244"/>
      <c r="AH34" s="245"/>
      <c r="AI34" s="245"/>
      <c r="AJ34" s="246"/>
      <c r="AK34" s="246" t="str">
        <f>IF(SUMPRODUCT((AH34:AH38)*(AI34:AI38))=0,"",SUMPRODUCT((AH34:AH38)*(AI34:AI38)))</f>
        <v/>
      </c>
      <c r="AN34" s="225"/>
      <c r="AO34" s="225"/>
      <c r="AP34" s="244"/>
      <c r="AQ34" s="245"/>
      <c r="AR34" s="245"/>
      <c r="AS34" s="246"/>
      <c r="AT34" s="246" t="str">
        <f>IF(SUMPRODUCT((AQ34:AQ38)*(AR34:AR38))=0,"",SUMPRODUCT((AQ34:AQ38)*(AR34:AR38)))</f>
        <v/>
      </c>
      <c r="AW34" s="225"/>
      <c r="AX34" s="225"/>
      <c r="AY34" s="244"/>
      <c r="AZ34" s="245"/>
      <c r="BA34" s="245"/>
      <c r="BB34" s="246"/>
      <c r="BC34" s="246" t="str">
        <f>IF(SUMPRODUCT((AZ34:AZ38)*(BA34:BA38))=0,"",SUMPRODUCT((AZ34:AZ38)*(BA34:BA38)))</f>
        <v/>
      </c>
      <c r="BF34" s="225"/>
      <c r="BG34" s="225"/>
      <c r="BH34" s="244"/>
      <c r="BI34" s="245"/>
      <c r="BJ34" s="245"/>
      <c r="BK34" s="246"/>
      <c r="BL34" s="246" t="str">
        <f>IF(SUMPRODUCT((BI34:BI38)*(BJ34:BJ38))=0,"",SUMPRODUCT((BI34:BI38)*(BJ34:BJ38)))</f>
        <v/>
      </c>
      <c r="BO34" s="225"/>
      <c r="BP34" s="225"/>
      <c r="BQ34" s="244"/>
      <c r="BR34" s="245"/>
      <c r="BS34" s="245"/>
      <c r="BT34" s="246"/>
      <c r="BU34" s="246" t="str">
        <f>IF(SUMPRODUCT((BR34:BR38)*(BS34:BS38))=0,"",SUMPRODUCT((BR34:BR38)*(BS34:BS38)))</f>
        <v/>
      </c>
      <c r="BX34" s="225"/>
      <c r="BY34" s="225"/>
      <c r="BZ34" s="244"/>
      <c r="CA34" s="245"/>
      <c r="CB34" s="245"/>
      <c r="CC34" s="246"/>
      <c r="CD34" s="246" t="str">
        <f>IF(SUMPRODUCT((CA34:CA38)*(CB34:CB38))=0,"",SUMPRODUCT((CA34:CA38)*(CB34:CB38)))</f>
        <v/>
      </c>
      <c r="CG34" s="225"/>
      <c r="CH34" s="225"/>
      <c r="CI34" s="244"/>
      <c r="CJ34" s="245"/>
      <c r="CK34" s="245"/>
      <c r="CL34" s="246"/>
      <c r="CM34" s="246" t="str">
        <f>IF(SUMPRODUCT((CJ34:CJ38)*(CK34:CK38))=0,"",SUMPRODUCT((CJ34:CJ38)*(CK34:CK38)))</f>
        <v/>
      </c>
      <c r="CP34" s="225"/>
      <c r="CQ34" s="225"/>
      <c r="CR34" s="244"/>
      <c r="CS34" s="245"/>
      <c r="CT34" s="245"/>
      <c r="CU34" s="246"/>
      <c r="CV34" s="246" t="str">
        <f>IF(SUMPRODUCT((CS34:CS38)*(CT34:CT38))=0,"",SUMPRODUCT((CS34:CS38)*(CT34:CT38)))</f>
        <v/>
      </c>
      <c r="CY34" s="225"/>
      <c r="CZ34" s="225"/>
      <c r="DA34" s="244"/>
      <c r="DB34" s="245"/>
      <c r="DC34" s="245"/>
      <c r="DD34" s="246"/>
      <c r="DE34" s="246" t="str">
        <f>IF(SUMPRODUCT((DB34:DB38)*(DC34:DC38))=0,"",SUMPRODUCT((DB34:DB38)*(DC34:DC38)))</f>
        <v/>
      </c>
      <c r="DH34" s="225"/>
      <c r="DI34" s="225"/>
      <c r="DJ34" s="244"/>
      <c r="DK34" s="245"/>
      <c r="DL34" s="245"/>
      <c r="DM34" s="246"/>
      <c r="DN34" s="246" t="str">
        <f>IF(SUMPRODUCT((DK34:DK38)*(DL34:DL38))=0,"",SUMPRODUCT((DK34:DK38)*(DL34:DL38)))</f>
        <v/>
      </c>
      <c r="DQ34" s="225"/>
      <c r="DR34" s="225"/>
      <c r="DS34" s="244"/>
      <c r="DT34" s="245"/>
      <c r="DU34" s="245"/>
      <c r="DV34" s="246"/>
      <c r="DW34" s="246" t="str">
        <f>IF(SUMPRODUCT((DT34:DT38)*(DU34:DU38))=0,"",SUMPRODUCT((DT34:DT38)*(DU34:DU38)))</f>
        <v/>
      </c>
      <c r="DZ34" s="225"/>
      <c r="EA34" s="225"/>
      <c r="EB34" s="244"/>
      <c r="EC34" s="245"/>
      <c r="ED34" s="245"/>
      <c r="EE34" s="246"/>
      <c r="EF34" s="246" t="str">
        <f>IF(SUMPRODUCT((EC34:EC38)*(ED34:ED38))=0,"",SUMPRODUCT((EC34:EC38)*(ED34:ED38)))</f>
        <v/>
      </c>
      <c r="EI34" s="225"/>
      <c r="EJ34" s="225"/>
      <c r="EK34" s="244"/>
      <c r="EL34" s="245"/>
      <c r="EM34" s="245"/>
      <c r="EN34" s="246"/>
      <c r="EO34" s="246" t="str">
        <f>IF(SUMPRODUCT((EL34:EL38)*(EM34:EM38))=0,"",SUMPRODUCT((EL34:EL38)*(EM34:EM38)))</f>
        <v/>
      </c>
      <c r="ER34" s="225"/>
      <c r="ES34" s="225"/>
      <c r="ET34" s="244"/>
      <c r="EU34" s="245"/>
      <c r="EV34" s="245"/>
      <c r="EW34" s="246"/>
      <c r="EX34" s="246" t="str">
        <f>IF(SUMPRODUCT((EU34:EU38)*(EV34:EV38))=0,"",SUMPRODUCT((EU34:EU38)*(EV34:EV38)))</f>
        <v/>
      </c>
      <c r="FA34" s="225"/>
      <c r="FB34" s="225"/>
      <c r="FC34" s="244"/>
      <c r="FD34" s="245"/>
      <c r="FE34" s="245"/>
      <c r="FF34" s="246"/>
      <c r="FG34" s="246" t="str">
        <f>IF(SUMPRODUCT((FD34:FD38)*(FE34:FE38))=0,"",SUMPRODUCT((FD34:FD38)*(FE34:FE38)))</f>
        <v/>
      </c>
      <c r="FJ34" s="225"/>
      <c r="FK34" s="225"/>
      <c r="FL34" s="244"/>
      <c r="FM34" s="245"/>
      <c r="FN34" s="245"/>
      <c r="FO34" s="246"/>
      <c r="FP34" s="246" t="str">
        <f>IF(SUMPRODUCT((FM34:FM38)*(FN34:FN38))=0,"",SUMPRODUCT((FM34:FM38)*(FN34:FN38)))</f>
        <v/>
      </c>
      <c r="FS34" s="225"/>
      <c r="FT34" s="225"/>
      <c r="FU34" s="244"/>
      <c r="FV34" s="245"/>
      <c r="FW34" s="245"/>
      <c r="FX34" s="246"/>
      <c r="FY34" s="246" t="str">
        <f>IF(SUMPRODUCT((FV34:FV38)*(FW34:FW38))=0,"",SUMPRODUCT((FV34:FV38)*(FW34:FW38)))</f>
        <v/>
      </c>
      <c r="GB34" s="225"/>
      <c r="GC34" s="225"/>
      <c r="GD34" s="244"/>
      <c r="GE34" s="245"/>
      <c r="GF34" s="245"/>
      <c r="GG34" s="246"/>
      <c r="GH34" s="246" t="str">
        <f>IF(SUMPRODUCT((GE34:GE38)*(GF34:GF38))=0,"",SUMPRODUCT((GE34:GE38)*(GF34:GF38)))</f>
        <v/>
      </c>
      <c r="GK34" s="225"/>
      <c r="GL34" s="225"/>
      <c r="GM34" s="244"/>
      <c r="GN34" s="245"/>
      <c r="GO34" s="245"/>
      <c r="GP34" s="246"/>
      <c r="GQ34" s="246" t="str">
        <f>IF(SUMPRODUCT((GN34:GN38)*(GO34:GO38))=0,"",SUMPRODUCT((GN34:GN38)*(GO34:GO38)))</f>
        <v/>
      </c>
      <c r="GT34" s="225"/>
      <c r="GU34" s="225"/>
      <c r="GV34" s="244"/>
      <c r="GW34" s="245"/>
      <c r="GX34" s="245"/>
      <c r="GY34" s="246"/>
      <c r="GZ34" s="246" t="str">
        <f>IF(SUMPRODUCT((GW34:GW38)*(GX34:GX38))=0,"",SUMPRODUCT((GW34:GW38)*(GX34:GX38)))</f>
        <v/>
      </c>
      <c r="HC34" s="225"/>
      <c r="HD34" s="225"/>
      <c r="HE34" s="244"/>
      <c r="HF34" s="245"/>
      <c r="HG34" s="245"/>
      <c r="HH34" s="246"/>
      <c r="HI34" s="246" t="str">
        <f>IF(SUMPRODUCT((HF34:HF38)*(HG34:HG38))=0,"",SUMPRODUCT((HF34:HF38)*(HG34:HG38)))</f>
        <v/>
      </c>
    </row>
    <row r="35" spans="4:217" ht="14" outlineLevel="2">
      <c r="D35" s="225"/>
      <c r="E35" s="225"/>
      <c r="F35" s="231"/>
      <c r="G35" s="232"/>
      <c r="H35" s="232"/>
      <c r="I35" s="233"/>
      <c r="J35" s="246" t="str">
        <f>IF(SUMPRODUCT((G34:G38)*(H34:H38))=0,"",SUMPRODUCT((G34:G38)*(H34:H38)))</f>
        <v/>
      </c>
      <c r="M35" s="225"/>
      <c r="N35" s="225"/>
      <c r="O35" s="231"/>
      <c r="P35" s="232"/>
      <c r="Q35" s="232"/>
      <c r="R35" s="233"/>
      <c r="S35" s="246" t="str">
        <f>IF(SUMPRODUCT((P34:P38)*(Q34:Q38))=0,"",SUMPRODUCT((P34:P38)*(Q34:Q38)))</f>
        <v/>
      </c>
      <c r="V35" s="225"/>
      <c r="W35" s="225"/>
      <c r="X35" s="231"/>
      <c r="Y35" s="232"/>
      <c r="Z35" s="232"/>
      <c r="AA35" s="233"/>
      <c r="AB35" s="246" t="str">
        <f>IF(SUMPRODUCT((Y34:Y38)*(Z34:Z38))=0,"",SUMPRODUCT((Y34:Y38)*(Z34:Z38)))</f>
        <v/>
      </c>
      <c r="AE35" s="225"/>
      <c r="AF35" s="225"/>
      <c r="AG35" s="231"/>
      <c r="AH35" s="232"/>
      <c r="AI35" s="232"/>
      <c r="AJ35" s="233"/>
      <c r="AK35" s="246" t="str">
        <f>IF(SUMPRODUCT((AH34:AH38)*(AI34:AI38))=0,"",SUMPRODUCT((AH34:AH38)*(AI34:AI38)))</f>
        <v/>
      </c>
      <c r="AN35" s="225"/>
      <c r="AO35" s="225"/>
      <c r="AP35" s="231"/>
      <c r="AQ35" s="232"/>
      <c r="AR35" s="232"/>
      <c r="AS35" s="233"/>
      <c r="AT35" s="246" t="str">
        <f>IF(SUMPRODUCT((AQ34:AQ38)*(AR34:AR38))=0,"",SUMPRODUCT((AQ34:AQ38)*(AR34:AR38)))</f>
        <v/>
      </c>
      <c r="AW35" s="225"/>
      <c r="AX35" s="225"/>
      <c r="AY35" s="231"/>
      <c r="AZ35" s="232"/>
      <c r="BA35" s="232"/>
      <c r="BB35" s="233"/>
      <c r="BC35" s="246" t="str">
        <f>IF(SUMPRODUCT((AZ34:AZ38)*(BA34:BA38))=0,"",SUMPRODUCT((AZ34:AZ38)*(BA34:BA38)))</f>
        <v/>
      </c>
      <c r="BF35" s="225"/>
      <c r="BG35" s="225"/>
      <c r="BH35" s="231"/>
      <c r="BI35" s="232"/>
      <c r="BJ35" s="232"/>
      <c r="BK35" s="233"/>
      <c r="BL35" s="246" t="str">
        <f>IF(SUMPRODUCT((BI34:BI38)*(BJ34:BJ38))=0,"",SUMPRODUCT((BI34:BI38)*(BJ34:BJ38)))</f>
        <v/>
      </c>
      <c r="BO35" s="225"/>
      <c r="BP35" s="225"/>
      <c r="BQ35" s="231"/>
      <c r="BR35" s="232"/>
      <c r="BS35" s="232"/>
      <c r="BT35" s="233"/>
      <c r="BU35" s="246" t="str">
        <f>IF(SUMPRODUCT((BR34:BR38)*(BS34:BS38))=0,"",SUMPRODUCT((BR34:BR38)*(BS34:BS38)))</f>
        <v/>
      </c>
      <c r="BX35" s="225"/>
      <c r="BY35" s="225"/>
      <c r="BZ35" s="231"/>
      <c r="CA35" s="232"/>
      <c r="CB35" s="232"/>
      <c r="CC35" s="233"/>
      <c r="CD35" s="246" t="str">
        <f>IF(SUMPRODUCT((CA34:CA38)*(CB34:CB38))=0,"",SUMPRODUCT((CA34:CA38)*(CB34:CB38)))</f>
        <v/>
      </c>
      <c r="CG35" s="225"/>
      <c r="CH35" s="225"/>
      <c r="CI35" s="231"/>
      <c r="CJ35" s="232"/>
      <c r="CK35" s="232"/>
      <c r="CL35" s="233"/>
      <c r="CM35" s="246" t="str">
        <f>IF(SUMPRODUCT((CJ34:CJ38)*(CK34:CK38))=0,"",SUMPRODUCT((CJ34:CJ38)*(CK34:CK38)))</f>
        <v/>
      </c>
      <c r="CP35" s="225"/>
      <c r="CQ35" s="225"/>
      <c r="CR35" s="231"/>
      <c r="CS35" s="232"/>
      <c r="CT35" s="232"/>
      <c r="CU35" s="233"/>
      <c r="CV35" s="246" t="str">
        <f>IF(SUMPRODUCT((CS34:CS38)*(CT34:CT38))=0,"",SUMPRODUCT((CS34:CS38)*(CT34:CT38)))</f>
        <v/>
      </c>
      <c r="CY35" s="225"/>
      <c r="CZ35" s="225"/>
      <c r="DA35" s="231"/>
      <c r="DB35" s="232"/>
      <c r="DC35" s="232"/>
      <c r="DD35" s="233"/>
      <c r="DE35" s="246" t="str">
        <f>IF(SUMPRODUCT((DB34:DB38)*(DC34:DC38))=0,"",SUMPRODUCT((DB34:DB38)*(DC34:DC38)))</f>
        <v/>
      </c>
      <c r="DH35" s="225"/>
      <c r="DI35" s="225"/>
      <c r="DJ35" s="231"/>
      <c r="DK35" s="232"/>
      <c r="DL35" s="232"/>
      <c r="DM35" s="233"/>
      <c r="DN35" s="246" t="str">
        <f>IF(SUMPRODUCT((DK34:DK38)*(DL34:DL38))=0,"",SUMPRODUCT((DK34:DK38)*(DL34:DL38)))</f>
        <v/>
      </c>
      <c r="DQ35" s="225"/>
      <c r="DR35" s="225"/>
      <c r="DS35" s="231"/>
      <c r="DT35" s="232"/>
      <c r="DU35" s="232"/>
      <c r="DV35" s="233"/>
      <c r="DW35" s="246" t="str">
        <f>IF(SUMPRODUCT((DT34:DT38)*(DU34:DU38))=0,"",SUMPRODUCT((DT34:DT38)*(DU34:DU38)))</f>
        <v/>
      </c>
      <c r="DZ35" s="225"/>
      <c r="EA35" s="225"/>
      <c r="EB35" s="231"/>
      <c r="EC35" s="232"/>
      <c r="ED35" s="232"/>
      <c r="EE35" s="233"/>
      <c r="EF35" s="246" t="str">
        <f>IF(SUMPRODUCT((EC34:EC38)*(ED34:ED38))=0,"",SUMPRODUCT((EC34:EC38)*(ED34:ED38)))</f>
        <v/>
      </c>
      <c r="EI35" s="225"/>
      <c r="EJ35" s="225"/>
      <c r="EK35" s="231"/>
      <c r="EL35" s="232"/>
      <c r="EM35" s="232"/>
      <c r="EN35" s="233"/>
      <c r="EO35" s="246" t="str">
        <f>IF(SUMPRODUCT((EL34:EL38)*(EM34:EM38))=0,"",SUMPRODUCT((EL34:EL38)*(EM34:EM38)))</f>
        <v/>
      </c>
      <c r="ER35" s="225"/>
      <c r="ES35" s="225"/>
      <c r="ET35" s="231"/>
      <c r="EU35" s="232"/>
      <c r="EV35" s="232"/>
      <c r="EW35" s="233"/>
      <c r="EX35" s="246" t="str">
        <f>IF(SUMPRODUCT((EU34:EU38)*(EV34:EV38))=0,"",SUMPRODUCT((EU34:EU38)*(EV34:EV38)))</f>
        <v/>
      </c>
      <c r="FA35" s="225"/>
      <c r="FB35" s="225"/>
      <c r="FC35" s="231"/>
      <c r="FD35" s="232"/>
      <c r="FE35" s="232"/>
      <c r="FF35" s="233"/>
      <c r="FG35" s="246" t="str">
        <f>IF(SUMPRODUCT((FD34:FD38)*(FE34:FE38))=0,"",SUMPRODUCT((FD34:FD38)*(FE34:FE38)))</f>
        <v/>
      </c>
      <c r="FJ35" s="225"/>
      <c r="FK35" s="225"/>
      <c r="FL35" s="231"/>
      <c r="FM35" s="232"/>
      <c r="FN35" s="232"/>
      <c r="FO35" s="233"/>
      <c r="FP35" s="246" t="str">
        <f>IF(SUMPRODUCT((FM34:FM38)*(FN34:FN38))=0,"",SUMPRODUCT((FM34:FM38)*(FN34:FN38)))</f>
        <v/>
      </c>
      <c r="FS35" s="225"/>
      <c r="FT35" s="225"/>
      <c r="FU35" s="231"/>
      <c r="FV35" s="232"/>
      <c r="FW35" s="232"/>
      <c r="FX35" s="233"/>
      <c r="FY35" s="246" t="str">
        <f>IF(SUMPRODUCT((FV34:FV38)*(FW34:FW38))=0,"",SUMPRODUCT((FV34:FV38)*(FW34:FW38)))</f>
        <v/>
      </c>
      <c r="GB35" s="225"/>
      <c r="GC35" s="225"/>
      <c r="GD35" s="231"/>
      <c r="GE35" s="232"/>
      <c r="GF35" s="232"/>
      <c r="GG35" s="233"/>
      <c r="GH35" s="246" t="str">
        <f>IF(SUMPRODUCT((GE34:GE38)*(GF34:GF38))=0,"",SUMPRODUCT((GE34:GE38)*(GF34:GF38)))</f>
        <v/>
      </c>
      <c r="GK35" s="225"/>
      <c r="GL35" s="225"/>
      <c r="GM35" s="231"/>
      <c r="GN35" s="232"/>
      <c r="GO35" s="232"/>
      <c r="GP35" s="233"/>
      <c r="GQ35" s="246" t="str">
        <f>IF(SUMPRODUCT((GN34:GN38)*(GO34:GO38))=0,"",SUMPRODUCT((GN34:GN38)*(GO34:GO38)))</f>
        <v/>
      </c>
      <c r="GT35" s="225"/>
      <c r="GU35" s="225"/>
      <c r="GV35" s="231"/>
      <c r="GW35" s="232"/>
      <c r="GX35" s="232"/>
      <c r="GY35" s="233"/>
      <c r="GZ35" s="246" t="str">
        <f>IF(SUMPRODUCT((GW34:GW38)*(GX34:GX38))=0,"",SUMPRODUCT((GW34:GW38)*(GX34:GX38)))</f>
        <v/>
      </c>
      <c r="HC35" s="225"/>
      <c r="HD35" s="225"/>
      <c r="HE35" s="231"/>
      <c r="HF35" s="232"/>
      <c r="HG35" s="232"/>
      <c r="HH35" s="233"/>
      <c r="HI35" s="246" t="str">
        <f>IF(SUMPRODUCT((HF34:HF38)*(HG34:HG38))=0,"",SUMPRODUCT((HF34:HF38)*(HG34:HG38)))</f>
        <v/>
      </c>
    </row>
    <row r="36" spans="4:217" ht="14" outlineLevel="2">
      <c r="D36" s="225"/>
      <c r="E36" s="225"/>
      <c r="F36" s="231"/>
      <c r="G36" s="232"/>
      <c r="H36" s="232"/>
      <c r="I36" s="233"/>
      <c r="J36" s="246" t="str">
        <f>IF(SUMPRODUCT((G34:G38)*(H34:H38))=0,"",SUMPRODUCT((G34:G38)*(H34:H38)))</f>
        <v/>
      </c>
      <c r="M36" s="225"/>
      <c r="N36" s="225"/>
      <c r="O36" s="231"/>
      <c r="P36" s="232"/>
      <c r="Q36" s="232"/>
      <c r="R36" s="233"/>
      <c r="S36" s="246" t="str">
        <f>IF(SUMPRODUCT((P34:P38)*(Q34:Q38))=0,"",SUMPRODUCT((P34:P38)*(Q34:Q38)))</f>
        <v/>
      </c>
      <c r="V36" s="225"/>
      <c r="W36" s="225"/>
      <c r="X36" s="231"/>
      <c r="Y36" s="232"/>
      <c r="Z36" s="232"/>
      <c r="AA36" s="233"/>
      <c r="AB36" s="246" t="str">
        <f>IF(SUMPRODUCT((Y34:Y38)*(Z34:Z38))=0,"",SUMPRODUCT((Y34:Y38)*(Z34:Z38)))</f>
        <v/>
      </c>
      <c r="AE36" s="225"/>
      <c r="AF36" s="225"/>
      <c r="AG36" s="231"/>
      <c r="AH36" s="232"/>
      <c r="AI36" s="232"/>
      <c r="AJ36" s="233"/>
      <c r="AK36" s="246" t="str">
        <f>IF(SUMPRODUCT((AH34:AH38)*(AI34:AI38))=0,"",SUMPRODUCT((AH34:AH38)*(AI34:AI38)))</f>
        <v/>
      </c>
      <c r="AN36" s="225"/>
      <c r="AO36" s="225"/>
      <c r="AP36" s="231"/>
      <c r="AQ36" s="232"/>
      <c r="AR36" s="232"/>
      <c r="AS36" s="233"/>
      <c r="AT36" s="246" t="str">
        <f>IF(SUMPRODUCT((AQ34:AQ38)*(AR34:AR38))=0,"",SUMPRODUCT((AQ34:AQ38)*(AR34:AR38)))</f>
        <v/>
      </c>
      <c r="AW36" s="225"/>
      <c r="AX36" s="225"/>
      <c r="AY36" s="231"/>
      <c r="AZ36" s="232"/>
      <c r="BA36" s="232"/>
      <c r="BB36" s="233"/>
      <c r="BC36" s="246" t="str">
        <f>IF(SUMPRODUCT((AZ34:AZ38)*(BA34:BA38))=0,"",SUMPRODUCT((AZ34:AZ38)*(BA34:BA38)))</f>
        <v/>
      </c>
      <c r="BF36" s="225"/>
      <c r="BG36" s="225"/>
      <c r="BH36" s="231"/>
      <c r="BI36" s="232"/>
      <c r="BJ36" s="232"/>
      <c r="BK36" s="233"/>
      <c r="BL36" s="246" t="str">
        <f>IF(SUMPRODUCT((BI34:BI38)*(BJ34:BJ38))=0,"",SUMPRODUCT((BI34:BI38)*(BJ34:BJ38)))</f>
        <v/>
      </c>
      <c r="BO36" s="225"/>
      <c r="BP36" s="225"/>
      <c r="BQ36" s="231"/>
      <c r="BR36" s="232"/>
      <c r="BS36" s="232"/>
      <c r="BT36" s="233"/>
      <c r="BU36" s="246" t="str">
        <f>IF(SUMPRODUCT((BR34:BR38)*(BS34:BS38))=0,"",SUMPRODUCT((BR34:BR38)*(BS34:BS38)))</f>
        <v/>
      </c>
      <c r="BX36" s="225"/>
      <c r="BY36" s="225"/>
      <c r="BZ36" s="231"/>
      <c r="CA36" s="232"/>
      <c r="CB36" s="232"/>
      <c r="CC36" s="233"/>
      <c r="CD36" s="246" t="str">
        <f>IF(SUMPRODUCT((CA34:CA38)*(CB34:CB38))=0,"",SUMPRODUCT((CA34:CA38)*(CB34:CB38)))</f>
        <v/>
      </c>
      <c r="CG36" s="225"/>
      <c r="CH36" s="225"/>
      <c r="CI36" s="231"/>
      <c r="CJ36" s="232"/>
      <c r="CK36" s="232"/>
      <c r="CL36" s="233"/>
      <c r="CM36" s="246" t="str">
        <f>IF(SUMPRODUCT((CJ34:CJ38)*(CK34:CK38))=0,"",SUMPRODUCT((CJ34:CJ38)*(CK34:CK38)))</f>
        <v/>
      </c>
      <c r="CP36" s="225"/>
      <c r="CQ36" s="225"/>
      <c r="CR36" s="231"/>
      <c r="CS36" s="232"/>
      <c r="CT36" s="232"/>
      <c r="CU36" s="233"/>
      <c r="CV36" s="246" t="str">
        <f>IF(SUMPRODUCT((CS34:CS38)*(CT34:CT38))=0,"",SUMPRODUCT((CS34:CS38)*(CT34:CT38)))</f>
        <v/>
      </c>
      <c r="CY36" s="225"/>
      <c r="CZ36" s="225"/>
      <c r="DA36" s="231"/>
      <c r="DB36" s="232"/>
      <c r="DC36" s="232"/>
      <c r="DD36" s="233"/>
      <c r="DE36" s="246" t="str">
        <f>IF(SUMPRODUCT((DB34:DB38)*(DC34:DC38))=0,"",SUMPRODUCT((DB34:DB38)*(DC34:DC38)))</f>
        <v/>
      </c>
      <c r="DH36" s="225"/>
      <c r="DI36" s="225"/>
      <c r="DJ36" s="231"/>
      <c r="DK36" s="232"/>
      <c r="DL36" s="232"/>
      <c r="DM36" s="233"/>
      <c r="DN36" s="246" t="str">
        <f>IF(SUMPRODUCT((DK34:DK38)*(DL34:DL38))=0,"",SUMPRODUCT((DK34:DK38)*(DL34:DL38)))</f>
        <v/>
      </c>
      <c r="DQ36" s="225"/>
      <c r="DR36" s="225"/>
      <c r="DS36" s="231"/>
      <c r="DT36" s="232"/>
      <c r="DU36" s="232"/>
      <c r="DV36" s="233"/>
      <c r="DW36" s="246" t="str">
        <f>IF(SUMPRODUCT((DT34:DT38)*(DU34:DU38))=0,"",SUMPRODUCT((DT34:DT38)*(DU34:DU38)))</f>
        <v/>
      </c>
      <c r="DZ36" s="225"/>
      <c r="EA36" s="225"/>
      <c r="EB36" s="231"/>
      <c r="EC36" s="232"/>
      <c r="ED36" s="232"/>
      <c r="EE36" s="233"/>
      <c r="EF36" s="246" t="str">
        <f>IF(SUMPRODUCT((EC34:EC38)*(ED34:ED38))=0,"",SUMPRODUCT((EC34:EC38)*(ED34:ED38)))</f>
        <v/>
      </c>
      <c r="EI36" s="225"/>
      <c r="EJ36" s="225"/>
      <c r="EK36" s="231"/>
      <c r="EL36" s="232"/>
      <c r="EM36" s="232"/>
      <c r="EN36" s="233"/>
      <c r="EO36" s="246" t="str">
        <f>IF(SUMPRODUCT((EL34:EL38)*(EM34:EM38))=0,"",SUMPRODUCT((EL34:EL38)*(EM34:EM38)))</f>
        <v/>
      </c>
      <c r="ER36" s="225"/>
      <c r="ES36" s="225"/>
      <c r="ET36" s="231"/>
      <c r="EU36" s="232"/>
      <c r="EV36" s="232"/>
      <c r="EW36" s="233"/>
      <c r="EX36" s="246" t="str">
        <f>IF(SUMPRODUCT((EU34:EU38)*(EV34:EV38))=0,"",SUMPRODUCT((EU34:EU38)*(EV34:EV38)))</f>
        <v/>
      </c>
      <c r="FA36" s="225"/>
      <c r="FB36" s="225"/>
      <c r="FC36" s="231"/>
      <c r="FD36" s="232"/>
      <c r="FE36" s="232"/>
      <c r="FF36" s="233"/>
      <c r="FG36" s="246" t="str">
        <f>IF(SUMPRODUCT((FD34:FD38)*(FE34:FE38))=0,"",SUMPRODUCT((FD34:FD38)*(FE34:FE38)))</f>
        <v/>
      </c>
      <c r="FJ36" s="225"/>
      <c r="FK36" s="225"/>
      <c r="FL36" s="231"/>
      <c r="FM36" s="232"/>
      <c r="FN36" s="232"/>
      <c r="FO36" s="233"/>
      <c r="FP36" s="246" t="str">
        <f>IF(SUMPRODUCT((FM34:FM38)*(FN34:FN38))=0,"",SUMPRODUCT((FM34:FM38)*(FN34:FN38)))</f>
        <v/>
      </c>
      <c r="FS36" s="225"/>
      <c r="FT36" s="225"/>
      <c r="FU36" s="231"/>
      <c r="FV36" s="232"/>
      <c r="FW36" s="232"/>
      <c r="FX36" s="233"/>
      <c r="FY36" s="246" t="str">
        <f>IF(SUMPRODUCT((FV34:FV38)*(FW34:FW38))=0,"",SUMPRODUCT((FV34:FV38)*(FW34:FW38)))</f>
        <v/>
      </c>
      <c r="GB36" s="225"/>
      <c r="GC36" s="225"/>
      <c r="GD36" s="231"/>
      <c r="GE36" s="232"/>
      <c r="GF36" s="232"/>
      <c r="GG36" s="233"/>
      <c r="GH36" s="246" t="str">
        <f>IF(SUMPRODUCT((GE34:GE38)*(GF34:GF38))=0,"",SUMPRODUCT((GE34:GE38)*(GF34:GF38)))</f>
        <v/>
      </c>
      <c r="GK36" s="225"/>
      <c r="GL36" s="225"/>
      <c r="GM36" s="231"/>
      <c r="GN36" s="232"/>
      <c r="GO36" s="232"/>
      <c r="GP36" s="233"/>
      <c r="GQ36" s="246" t="str">
        <f>IF(SUMPRODUCT((GN34:GN38)*(GO34:GO38))=0,"",SUMPRODUCT((GN34:GN38)*(GO34:GO38)))</f>
        <v/>
      </c>
      <c r="GT36" s="225"/>
      <c r="GU36" s="225"/>
      <c r="GV36" s="231"/>
      <c r="GW36" s="232"/>
      <c r="GX36" s="232"/>
      <c r="GY36" s="233"/>
      <c r="GZ36" s="246" t="str">
        <f>IF(SUMPRODUCT((GW34:GW38)*(GX34:GX38))=0,"",SUMPRODUCT((GW34:GW38)*(GX34:GX38)))</f>
        <v/>
      </c>
      <c r="HC36" s="225"/>
      <c r="HD36" s="225"/>
      <c r="HE36" s="231"/>
      <c r="HF36" s="232"/>
      <c r="HG36" s="232"/>
      <c r="HH36" s="233"/>
      <c r="HI36" s="246" t="str">
        <f>IF(SUMPRODUCT((HF34:HF38)*(HG34:HG38))=0,"",SUMPRODUCT((HF34:HF38)*(HG34:HG38)))</f>
        <v/>
      </c>
    </row>
    <row r="37" spans="4:217" ht="14" outlineLevel="2">
      <c r="D37" s="225"/>
      <c r="E37" s="225"/>
      <c r="F37" s="231"/>
      <c r="G37" s="232"/>
      <c r="H37" s="232"/>
      <c r="I37" s="233"/>
      <c r="J37" s="246" t="str">
        <f>IF(SUMPRODUCT((G34:G38)*(H34:H38))=0,"",SUMPRODUCT((G34:G38)*(H34:H38)))</f>
        <v/>
      </c>
      <c r="M37" s="225"/>
      <c r="N37" s="225"/>
      <c r="O37" s="231"/>
      <c r="P37" s="232"/>
      <c r="Q37" s="232"/>
      <c r="R37" s="233"/>
      <c r="S37" s="246" t="str">
        <f>IF(SUMPRODUCT((P34:P38)*(Q34:Q38))=0,"",SUMPRODUCT((P34:P38)*(Q34:Q38)))</f>
        <v/>
      </c>
      <c r="V37" s="225"/>
      <c r="W37" s="225"/>
      <c r="X37" s="231"/>
      <c r="Y37" s="232"/>
      <c r="Z37" s="232"/>
      <c r="AA37" s="233"/>
      <c r="AB37" s="246" t="str">
        <f>IF(SUMPRODUCT((Y34:Y38)*(Z34:Z38))=0,"",SUMPRODUCT((Y34:Y38)*(Z34:Z38)))</f>
        <v/>
      </c>
      <c r="AE37" s="225"/>
      <c r="AF37" s="225"/>
      <c r="AG37" s="231"/>
      <c r="AH37" s="232"/>
      <c r="AI37" s="232"/>
      <c r="AJ37" s="233"/>
      <c r="AK37" s="246" t="str">
        <f>IF(SUMPRODUCT((AH34:AH38)*(AI34:AI38))=0,"",SUMPRODUCT((AH34:AH38)*(AI34:AI38)))</f>
        <v/>
      </c>
      <c r="AN37" s="225"/>
      <c r="AO37" s="225"/>
      <c r="AP37" s="231"/>
      <c r="AQ37" s="232"/>
      <c r="AR37" s="232"/>
      <c r="AS37" s="233"/>
      <c r="AT37" s="246" t="str">
        <f>IF(SUMPRODUCT((AQ34:AQ38)*(AR34:AR38))=0,"",SUMPRODUCT((AQ34:AQ38)*(AR34:AR38)))</f>
        <v/>
      </c>
      <c r="AW37" s="225"/>
      <c r="AX37" s="225"/>
      <c r="AY37" s="231"/>
      <c r="AZ37" s="232"/>
      <c r="BA37" s="232"/>
      <c r="BB37" s="233"/>
      <c r="BC37" s="246" t="str">
        <f>IF(SUMPRODUCT((AZ34:AZ38)*(BA34:BA38))=0,"",SUMPRODUCT((AZ34:AZ38)*(BA34:BA38)))</f>
        <v/>
      </c>
      <c r="BF37" s="225"/>
      <c r="BG37" s="225"/>
      <c r="BH37" s="231"/>
      <c r="BI37" s="232"/>
      <c r="BJ37" s="232"/>
      <c r="BK37" s="233"/>
      <c r="BL37" s="246" t="str">
        <f>IF(SUMPRODUCT((BI34:BI38)*(BJ34:BJ38))=0,"",SUMPRODUCT((BI34:BI38)*(BJ34:BJ38)))</f>
        <v/>
      </c>
      <c r="BO37" s="225"/>
      <c r="BP37" s="225"/>
      <c r="BQ37" s="231"/>
      <c r="BR37" s="232"/>
      <c r="BS37" s="232"/>
      <c r="BT37" s="233"/>
      <c r="BU37" s="246" t="str">
        <f>IF(SUMPRODUCT((BR34:BR38)*(BS34:BS38))=0,"",SUMPRODUCT((BR34:BR38)*(BS34:BS38)))</f>
        <v/>
      </c>
      <c r="BX37" s="225"/>
      <c r="BY37" s="225"/>
      <c r="BZ37" s="231"/>
      <c r="CA37" s="232"/>
      <c r="CB37" s="232"/>
      <c r="CC37" s="233"/>
      <c r="CD37" s="246" t="str">
        <f>IF(SUMPRODUCT((CA34:CA38)*(CB34:CB38))=0,"",SUMPRODUCT((CA34:CA38)*(CB34:CB38)))</f>
        <v/>
      </c>
      <c r="CG37" s="225"/>
      <c r="CH37" s="225"/>
      <c r="CI37" s="231"/>
      <c r="CJ37" s="232"/>
      <c r="CK37" s="232"/>
      <c r="CL37" s="233"/>
      <c r="CM37" s="246" t="str">
        <f>IF(SUMPRODUCT((CJ34:CJ38)*(CK34:CK38))=0,"",SUMPRODUCT((CJ34:CJ38)*(CK34:CK38)))</f>
        <v/>
      </c>
      <c r="CP37" s="225"/>
      <c r="CQ37" s="225"/>
      <c r="CR37" s="231"/>
      <c r="CS37" s="232"/>
      <c r="CT37" s="232"/>
      <c r="CU37" s="233"/>
      <c r="CV37" s="246" t="str">
        <f>IF(SUMPRODUCT((CS34:CS38)*(CT34:CT38))=0,"",SUMPRODUCT((CS34:CS38)*(CT34:CT38)))</f>
        <v/>
      </c>
      <c r="CY37" s="225"/>
      <c r="CZ37" s="225"/>
      <c r="DA37" s="231"/>
      <c r="DB37" s="232"/>
      <c r="DC37" s="232"/>
      <c r="DD37" s="233"/>
      <c r="DE37" s="246" t="str">
        <f>IF(SUMPRODUCT((DB34:DB38)*(DC34:DC38))=0,"",SUMPRODUCT((DB34:DB38)*(DC34:DC38)))</f>
        <v/>
      </c>
      <c r="DH37" s="225"/>
      <c r="DI37" s="225"/>
      <c r="DJ37" s="231"/>
      <c r="DK37" s="232"/>
      <c r="DL37" s="232"/>
      <c r="DM37" s="233"/>
      <c r="DN37" s="246" t="str">
        <f>IF(SUMPRODUCT((DK34:DK38)*(DL34:DL38))=0,"",SUMPRODUCT((DK34:DK38)*(DL34:DL38)))</f>
        <v/>
      </c>
      <c r="DQ37" s="225"/>
      <c r="DR37" s="225"/>
      <c r="DS37" s="231"/>
      <c r="DT37" s="232"/>
      <c r="DU37" s="232"/>
      <c r="DV37" s="233"/>
      <c r="DW37" s="246" t="str">
        <f>IF(SUMPRODUCT((DT34:DT38)*(DU34:DU38))=0,"",SUMPRODUCT((DT34:DT38)*(DU34:DU38)))</f>
        <v/>
      </c>
      <c r="DZ37" s="225"/>
      <c r="EA37" s="225"/>
      <c r="EB37" s="231"/>
      <c r="EC37" s="232"/>
      <c r="ED37" s="232"/>
      <c r="EE37" s="233"/>
      <c r="EF37" s="246" t="str">
        <f>IF(SUMPRODUCT((EC34:EC38)*(ED34:ED38))=0,"",SUMPRODUCT((EC34:EC38)*(ED34:ED38)))</f>
        <v/>
      </c>
      <c r="EI37" s="225"/>
      <c r="EJ37" s="225"/>
      <c r="EK37" s="231"/>
      <c r="EL37" s="232"/>
      <c r="EM37" s="232"/>
      <c r="EN37" s="233"/>
      <c r="EO37" s="246" t="str">
        <f>IF(SUMPRODUCT((EL34:EL38)*(EM34:EM38))=0,"",SUMPRODUCT((EL34:EL38)*(EM34:EM38)))</f>
        <v/>
      </c>
      <c r="ER37" s="225"/>
      <c r="ES37" s="225"/>
      <c r="ET37" s="231"/>
      <c r="EU37" s="232"/>
      <c r="EV37" s="232"/>
      <c r="EW37" s="233"/>
      <c r="EX37" s="246" t="str">
        <f>IF(SUMPRODUCT((EU34:EU38)*(EV34:EV38))=0,"",SUMPRODUCT((EU34:EU38)*(EV34:EV38)))</f>
        <v/>
      </c>
      <c r="FA37" s="225"/>
      <c r="FB37" s="225"/>
      <c r="FC37" s="231"/>
      <c r="FD37" s="232"/>
      <c r="FE37" s="232"/>
      <c r="FF37" s="233"/>
      <c r="FG37" s="246" t="str">
        <f>IF(SUMPRODUCT((FD34:FD38)*(FE34:FE38))=0,"",SUMPRODUCT((FD34:FD38)*(FE34:FE38)))</f>
        <v/>
      </c>
      <c r="FJ37" s="225"/>
      <c r="FK37" s="225"/>
      <c r="FL37" s="231"/>
      <c r="FM37" s="232"/>
      <c r="FN37" s="232"/>
      <c r="FO37" s="233"/>
      <c r="FP37" s="246" t="str">
        <f>IF(SUMPRODUCT((FM34:FM38)*(FN34:FN38))=0,"",SUMPRODUCT((FM34:FM38)*(FN34:FN38)))</f>
        <v/>
      </c>
      <c r="FS37" s="225"/>
      <c r="FT37" s="225"/>
      <c r="FU37" s="231"/>
      <c r="FV37" s="232"/>
      <c r="FW37" s="232"/>
      <c r="FX37" s="233"/>
      <c r="FY37" s="246" t="str">
        <f>IF(SUMPRODUCT((FV34:FV38)*(FW34:FW38))=0,"",SUMPRODUCT((FV34:FV38)*(FW34:FW38)))</f>
        <v/>
      </c>
      <c r="GB37" s="225"/>
      <c r="GC37" s="225"/>
      <c r="GD37" s="231"/>
      <c r="GE37" s="232"/>
      <c r="GF37" s="232"/>
      <c r="GG37" s="233"/>
      <c r="GH37" s="246" t="str">
        <f>IF(SUMPRODUCT((GE34:GE38)*(GF34:GF38))=0,"",SUMPRODUCT((GE34:GE38)*(GF34:GF38)))</f>
        <v/>
      </c>
      <c r="GK37" s="225"/>
      <c r="GL37" s="225"/>
      <c r="GM37" s="231"/>
      <c r="GN37" s="232"/>
      <c r="GO37" s="232"/>
      <c r="GP37" s="233"/>
      <c r="GQ37" s="246" t="str">
        <f>IF(SUMPRODUCT((GN34:GN38)*(GO34:GO38))=0,"",SUMPRODUCT((GN34:GN38)*(GO34:GO38)))</f>
        <v/>
      </c>
      <c r="GT37" s="225"/>
      <c r="GU37" s="225"/>
      <c r="GV37" s="231"/>
      <c r="GW37" s="232"/>
      <c r="GX37" s="232"/>
      <c r="GY37" s="233"/>
      <c r="GZ37" s="246" t="str">
        <f>IF(SUMPRODUCT((GW34:GW38)*(GX34:GX38))=0,"",SUMPRODUCT((GW34:GW38)*(GX34:GX38)))</f>
        <v/>
      </c>
      <c r="HC37" s="225"/>
      <c r="HD37" s="225"/>
      <c r="HE37" s="231"/>
      <c r="HF37" s="232"/>
      <c r="HG37" s="232"/>
      <c r="HH37" s="233"/>
      <c r="HI37" s="246" t="str">
        <f>IF(SUMPRODUCT((HF34:HF38)*(HG34:HG38))=0,"",SUMPRODUCT((HF34:HF38)*(HG34:HG38)))</f>
        <v/>
      </c>
    </row>
    <row r="38" spans="4:217" ht="14" outlineLevel="2">
      <c r="D38" s="225"/>
      <c r="E38" s="225"/>
      <c r="F38" s="231"/>
      <c r="G38" s="232"/>
      <c r="H38" s="232"/>
      <c r="I38" s="233"/>
      <c r="J38" s="246" t="str">
        <f>IF(SUMPRODUCT((G34:G38)*(H34:H38))=0,"",SUMPRODUCT((G34:G38)*(H34:H38)))</f>
        <v/>
      </c>
      <c r="M38" s="225"/>
      <c r="N38" s="225"/>
      <c r="O38" s="231"/>
      <c r="P38" s="232"/>
      <c r="Q38" s="232"/>
      <c r="R38" s="233"/>
      <c r="S38" s="246" t="str">
        <f>IF(SUMPRODUCT((P34:P38)*(Q34:Q38))=0,"",SUMPRODUCT((P34:P38)*(Q34:Q38)))</f>
        <v/>
      </c>
      <c r="V38" s="225"/>
      <c r="W38" s="225"/>
      <c r="X38" s="231"/>
      <c r="Y38" s="232"/>
      <c r="Z38" s="232"/>
      <c r="AA38" s="233"/>
      <c r="AB38" s="246" t="str">
        <f>IF(SUMPRODUCT((Y34:Y38)*(Z34:Z38))=0,"",SUMPRODUCT((Y34:Y38)*(Z34:Z38)))</f>
        <v/>
      </c>
      <c r="AE38" s="225"/>
      <c r="AF38" s="225"/>
      <c r="AG38" s="231"/>
      <c r="AH38" s="232"/>
      <c r="AI38" s="232"/>
      <c r="AJ38" s="233"/>
      <c r="AK38" s="246" t="str">
        <f>IF(SUMPRODUCT((AH34:AH38)*(AI34:AI38))=0,"",SUMPRODUCT((AH34:AH38)*(AI34:AI38)))</f>
        <v/>
      </c>
      <c r="AN38" s="225"/>
      <c r="AO38" s="225"/>
      <c r="AP38" s="231"/>
      <c r="AQ38" s="232"/>
      <c r="AR38" s="232"/>
      <c r="AS38" s="233"/>
      <c r="AT38" s="246" t="str">
        <f>IF(SUMPRODUCT((AQ34:AQ38)*(AR34:AR38))=0,"",SUMPRODUCT((AQ34:AQ38)*(AR34:AR38)))</f>
        <v/>
      </c>
      <c r="AW38" s="225"/>
      <c r="AX38" s="225"/>
      <c r="AY38" s="231"/>
      <c r="AZ38" s="232"/>
      <c r="BA38" s="232"/>
      <c r="BB38" s="233"/>
      <c r="BC38" s="246" t="str">
        <f>IF(SUMPRODUCT((AZ34:AZ38)*(BA34:BA38))=0,"",SUMPRODUCT((AZ34:AZ38)*(BA34:BA38)))</f>
        <v/>
      </c>
      <c r="BF38" s="225"/>
      <c r="BG38" s="225"/>
      <c r="BH38" s="231"/>
      <c r="BI38" s="232"/>
      <c r="BJ38" s="232"/>
      <c r="BK38" s="233"/>
      <c r="BL38" s="246" t="str">
        <f>IF(SUMPRODUCT((BI34:BI38)*(BJ34:BJ38))=0,"",SUMPRODUCT((BI34:BI38)*(BJ34:BJ38)))</f>
        <v/>
      </c>
      <c r="BO38" s="225"/>
      <c r="BP38" s="225"/>
      <c r="BQ38" s="231"/>
      <c r="BR38" s="232"/>
      <c r="BS38" s="232"/>
      <c r="BT38" s="233"/>
      <c r="BU38" s="246" t="str">
        <f>IF(SUMPRODUCT((BR34:BR38)*(BS34:BS38))=0,"",SUMPRODUCT((BR34:BR38)*(BS34:BS38)))</f>
        <v/>
      </c>
      <c r="BX38" s="225"/>
      <c r="BY38" s="225"/>
      <c r="BZ38" s="231"/>
      <c r="CA38" s="232"/>
      <c r="CB38" s="232"/>
      <c r="CC38" s="233"/>
      <c r="CD38" s="246" t="str">
        <f>IF(SUMPRODUCT((CA34:CA38)*(CB34:CB38))=0,"",SUMPRODUCT((CA34:CA38)*(CB34:CB38)))</f>
        <v/>
      </c>
      <c r="CG38" s="225"/>
      <c r="CH38" s="225"/>
      <c r="CI38" s="231"/>
      <c r="CJ38" s="232"/>
      <c r="CK38" s="232"/>
      <c r="CL38" s="233"/>
      <c r="CM38" s="246" t="str">
        <f>IF(SUMPRODUCT((CJ34:CJ38)*(CK34:CK38))=0,"",SUMPRODUCT((CJ34:CJ38)*(CK34:CK38)))</f>
        <v/>
      </c>
      <c r="CP38" s="225"/>
      <c r="CQ38" s="225"/>
      <c r="CR38" s="231"/>
      <c r="CS38" s="232"/>
      <c r="CT38" s="232"/>
      <c r="CU38" s="233"/>
      <c r="CV38" s="246" t="str">
        <f>IF(SUMPRODUCT((CS34:CS38)*(CT34:CT38))=0,"",SUMPRODUCT((CS34:CS38)*(CT34:CT38)))</f>
        <v/>
      </c>
      <c r="CY38" s="225"/>
      <c r="CZ38" s="225"/>
      <c r="DA38" s="231"/>
      <c r="DB38" s="232"/>
      <c r="DC38" s="232"/>
      <c r="DD38" s="233"/>
      <c r="DE38" s="246" t="str">
        <f>IF(SUMPRODUCT((DB34:DB38)*(DC34:DC38))=0,"",SUMPRODUCT((DB34:DB38)*(DC34:DC38)))</f>
        <v/>
      </c>
      <c r="DH38" s="225"/>
      <c r="DI38" s="225"/>
      <c r="DJ38" s="231"/>
      <c r="DK38" s="232"/>
      <c r="DL38" s="232"/>
      <c r="DM38" s="233"/>
      <c r="DN38" s="246" t="str">
        <f>IF(SUMPRODUCT((DK34:DK38)*(DL34:DL38))=0,"",SUMPRODUCT((DK34:DK38)*(DL34:DL38)))</f>
        <v/>
      </c>
      <c r="DQ38" s="225"/>
      <c r="DR38" s="225"/>
      <c r="DS38" s="231"/>
      <c r="DT38" s="232"/>
      <c r="DU38" s="232"/>
      <c r="DV38" s="233"/>
      <c r="DW38" s="246" t="str">
        <f>IF(SUMPRODUCT((DT34:DT38)*(DU34:DU38))=0,"",SUMPRODUCT((DT34:DT38)*(DU34:DU38)))</f>
        <v/>
      </c>
      <c r="DZ38" s="225"/>
      <c r="EA38" s="225"/>
      <c r="EB38" s="231"/>
      <c r="EC38" s="232"/>
      <c r="ED38" s="232"/>
      <c r="EE38" s="233"/>
      <c r="EF38" s="246" t="str">
        <f>IF(SUMPRODUCT((EC34:EC38)*(ED34:ED38))=0,"",SUMPRODUCT((EC34:EC38)*(ED34:ED38)))</f>
        <v/>
      </c>
      <c r="EI38" s="225"/>
      <c r="EJ38" s="225"/>
      <c r="EK38" s="231"/>
      <c r="EL38" s="232"/>
      <c r="EM38" s="232"/>
      <c r="EN38" s="233"/>
      <c r="EO38" s="246" t="str">
        <f>IF(SUMPRODUCT((EL34:EL38)*(EM34:EM38))=0,"",SUMPRODUCT((EL34:EL38)*(EM34:EM38)))</f>
        <v/>
      </c>
      <c r="ER38" s="225"/>
      <c r="ES38" s="225"/>
      <c r="ET38" s="231"/>
      <c r="EU38" s="232"/>
      <c r="EV38" s="232"/>
      <c r="EW38" s="233"/>
      <c r="EX38" s="246" t="str">
        <f>IF(SUMPRODUCT((EU34:EU38)*(EV34:EV38))=0,"",SUMPRODUCT((EU34:EU38)*(EV34:EV38)))</f>
        <v/>
      </c>
      <c r="FA38" s="225"/>
      <c r="FB38" s="225"/>
      <c r="FC38" s="231"/>
      <c r="FD38" s="232"/>
      <c r="FE38" s="232"/>
      <c r="FF38" s="233"/>
      <c r="FG38" s="246" t="str">
        <f>IF(SUMPRODUCT((FD34:FD38)*(FE34:FE38))=0,"",SUMPRODUCT((FD34:FD38)*(FE34:FE38)))</f>
        <v/>
      </c>
      <c r="FJ38" s="225"/>
      <c r="FK38" s="225"/>
      <c r="FL38" s="231"/>
      <c r="FM38" s="232"/>
      <c r="FN38" s="232"/>
      <c r="FO38" s="233"/>
      <c r="FP38" s="246" t="str">
        <f>IF(SUMPRODUCT((FM34:FM38)*(FN34:FN38))=0,"",SUMPRODUCT((FM34:FM38)*(FN34:FN38)))</f>
        <v/>
      </c>
      <c r="FS38" s="225"/>
      <c r="FT38" s="225"/>
      <c r="FU38" s="231"/>
      <c r="FV38" s="232"/>
      <c r="FW38" s="232"/>
      <c r="FX38" s="233"/>
      <c r="FY38" s="246" t="str">
        <f>IF(SUMPRODUCT((FV34:FV38)*(FW34:FW38))=0,"",SUMPRODUCT((FV34:FV38)*(FW34:FW38)))</f>
        <v/>
      </c>
      <c r="GB38" s="225"/>
      <c r="GC38" s="225"/>
      <c r="GD38" s="231"/>
      <c r="GE38" s="232"/>
      <c r="GF38" s="232"/>
      <c r="GG38" s="233"/>
      <c r="GH38" s="246" t="str">
        <f>IF(SUMPRODUCT((GE34:GE38)*(GF34:GF38))=0,"",SUMPRODUCT((GE34:GE38)*(GF34:GF38)))</f>
        <v/>
      </c>
      <c r="GK38" s="225"/>
      <c r="GL38" s="225"/>
      <c r="GM38" s="231"/>
      <c r="GN38" s="232"/>
      <c r="GO38" s="232"/>
      <c r="GP38" s="233"/>
      <c r="GQ38" s="246" t="str">
        <f>IF(SUMPRODUCT((GN34:GN38)*(GO34:GO38))=0,"",SUMPRODUCT((GN34:GN38)*(GO34:GO38)))</f>
        <v/>
      </c>
      <c r="GT38" s="225"/>
      <c r="GU38" s="225"/>
      <c r="GV38" s="231"/>
      <c r="GW38" s="232"/>
      <c r="GX38" s="232"/>
      <c r="GY38" s="233"/>
      <c r="GZ38" s="246" t="str">
        <f>IF(SUMPRODUCT((GW34:GW38)*(GX34:GX38))=0,"",SUMPRODUCT((GW34:GW38)*(GX34:GX38)))</f>
        <v/>
      </c>
      <c r="HC38" s="225"/>
      <c r="HD38" s="225"/>
      <c r="HE38" s="231"/>
      <c r="HF38" s="232"/>
      <c r="HG38" s="232"/>
      <c r="HH38" s="233"/>
      <c r="HI38" s="246" t="str">
        <f>IF(SUMPRODUCT((HF34:HF38)*(HG34:HG38))=0,"",SUMPRODUCT((HF34:HF38)*(HG34:HG38)))</f>
        <v/>
      </c>
    </row>
    <row r="39" spans="4:217" ht="14" outlineLevel="1">
      <c r="D39" s="225"/>
      <c r="E39" s="225"/>
      <c r="F39" s="234"/>
      <c r="G39" s="227"/>
      <c r="H39" s="227"/>
      <c r="I39" s="228"/>
      <c r="J39" s="228"/>
      <c r="M39" s="225"/>
      <c r="N39" s="225"/>
      <c r="O39" s="234"/>
      <c r="P39" s="227"/>
      <c r="Q39" s="227"/>
      <c r="R39" s="228"/>
      <c r="S39" s="228"/>
      <c r="V39" s="225"/>
      <c r="W39" s="225"/>
      <c r="X39" s="234"/>
      <c r="Y39" s="227"/>
      <c r="Z39" s="227"/>
      <c r="AA39" s="228"/>
      <c r="AB39" s="228"/>
      <c r="AE39" s="225"/>
      <c r="AF39" s="225"/>
      <c r="AG39" s="234"/>
      <c r="AH39" s="227"/>
      <c r="AI39" s="227"/>
      <c r="AJ39" s="228"/>
      <c r="AK39" s="228"/>
      <c r="AN39" s="225"/>
      <c r="AO39" s="225"/>
      <c r="AP39" s="234"/>
      <c r="AQ39" s="227"/>
      <c r="AR39" s="227"/>
      <c r="AS39" s="228"/>
      <c r="AT39" s="228"/>
      <c r="AW39" s="225"/>
      <c r="AX39" s="225"/>
      <c r="AY39" s="234"/>
      <c r="AZ39" s="227"/>
      <c r="BA39" s="227"/>
      <c r="BB39" s="228"/>
      <c r="BC39" s="228"/>
      <c r="BF39" s="225"/>
      <c r="BG39" s="225"/>
      <c r="BH39" s="234"/>
      <c r="BI39" s="227"/>
      <c r="BJ39" s="227"/>
      <c r="BK39" s="228"/>
      <c r="BL39" s="228"/>
      <c r="BO39" s="225"/>
      <c r="BP39" s="225"/>
      <c r="BQ39" s="234"/>
      <c r="BR39" s="227"/>
      <c r="BS39" s="227"/>
      <c r="BT39" s="228"/>
      <c r="BU39" s="228"/>
      <c r="BX39" s="225"/>
      <c r="BY39" s="225"/>
      <c r="BZ39" s="234"/>
      <c r="CA39" s="227"/>
      <c r="CB39" s="227"/>
      <c r="CC39" s="228"/>
      <c r="CD39" s="228"/>
      <c r="CG39" s="225"/>
      <c r="CH39" s="225"/>
      <c r="CI39" s="234"/>
      <c r="CJ39" s="227"/>
      <c r="CK39" s="227"/>
      <c r="CL39" s="228"/>
      <c r="CM39" s="228"/>
      <c r="CP39" s="225"/>
      <c r="CQ39" s="225"/>
      <c r="CR39" s="234"/>
      <c r="CS39" s="227"/>
      <c r="CT39" s="227"/>
      <c r="CU39" s="228"/>
      <c r="CV39" s="228"/>
      <c r="CY39" s="225"/>
      <c r="CZ39" s="225"/>
      <c r="DA39" s="234"/>
      <c r="DB39" s="227"/>
      <c r="DC39" s="227"/>
      <c r="DD39" s="228"/>
      <c r="DE39" s="228"/>
      <c r="DH39" s="225"/>
      <c r="DI39" s="225"/>
      <c r="DJ39" s="234"/>
      <c r="DK39" s="227"/>
      <c r="DL39" s="227"/>
      <c r="DM39" s="228"/>
      <c r="DN39" s="228"/>
      <c r="DQ39" s="225"/>
      <c r="DR39" s="225"/>
      <c r="DS39" s="234"/>
      <c r="DT39" s="227"/>
      <c r="DU39" s="227"/>
      <c r="DV39" s="228"/>
      <c r="DW39" s="228"/>
      <c r="DZ39" s="225"/>
      <c r="EA39" s="225"/>
      <c r="EB39" s="234"/>
      <c r="EC39" s="227"/>
      <c r="ED39" s="227"/>
      <c r="EE39" s="228"/>
      <c r="EF39" s="228"/>
      <c r="EI39" s="225"/>
      <c r="EJ39" s="225"/>
      <c r="EK39" s="234"/>
      <c r="EL39" s="227"/>
      <c r="EM39" s="227"/>
      <c r="EN39" s="228"/>
      <c r="EO39" s="228"/>
      <c r="ER39" s="225"/>
      <c r="ES39" s="225"/>
      <c r="ET39" s="234"/>
      <c r="EU39" s="227"/>
      <c r="EV39" s="227"/>
      <c r="EW39" s="228"/>
      <c r="EX39" s="228"/>
      <c r="FA39" s="225"/>
      <c r="FB39" s="225"/>
      <c r="FC39" s="234"/>
      <c r="FD39" s="227"/>
      <c r="FE39" s="227"/>
      <c r="FF39" s="228"/>
      <c r="FG39" s="228"/>
      <c r="FJ39" s="225"/>
      <c r="FK39" s="225"/>
      <c r="FL39" s="234"/>
      <c r="FM39" s="227"/>
      <c r="FN39" s="227"/>
      <c r="FO39" s="228"/>
      <c r="FP39" s="228"/>
      <c r="FS39" s="225"/>
      <c r="FT39" s="225"/>
      <c r="FU39" s="234"/>
      <c r="FV39" s="227"/>
      <c r="FW39" s="227"/>
      <c r="FX39" s="228"/>
      <c r="FY39" s="228"/>
      <c r="GB39" s="225"/>
      <c r="GC39" s="225"/>
      <c r="GD39" s="234"/>
      <c r="GE39" s="227"/>
      <c r="GF39" s="227"/>
      <c r="GG39" s="228"/>
      <c r="GH39" s="228"/>
      <c r="GK39" s="225"/>
      <c r="GL39" s="225"/>
      <c r="GM39" s="234"/>
      <c r="GN39" s="227"/>
      <c r="GO39" s="227"/>
      <c r="GP39" s="228"/>
      <c r="GQ39" s="228"/>
      <c r="GT39" s="225"/>
      <c r="GU39" s="225"/>
      <c r="GV39" s="234"/>
      <c r="GW39" s="227"/>
      <c r="GX39" s="227"/>
      <c r="GY39" s="228"/>
      <c r="GZ39" s="228"/>
      <c r="HC39" s="225"/>
      <c r="HD39" s="225"/>
      <c r="HE39" s="234"/>
      <c r="HF39" s="227"/>
      <c r="HG39" s="227"/>
      <c r="HH39" s="228"/>
      <c r="HI39" s="228"/>
    </row>
    <row r="40" spans="4:217" ht="14" outlineLevel="1">
      <c r="D40" s="225"/>
      <c r="E40" s="225"/>
      <c r="F40" s="241" t="s">
        <v>136</v>
      </c>
      <c r="G40" s="242" t="s">
        <v>451</v>
      </c>
      <c r="H40" s="242" t="s">
        <v>146</v>
      </c>
      <c r="I40" s="242" t="s">
        <v>142</v>
      </c>
      <c r="J40" s="242" t="s">
        <v>452</v>
      </c>
      <c r="M40" s="225"/>
      <c r="N40" s="225"/>
      <c r="O40" s="241" t="s">
        <v>136</v>
      </c>
      <c r="P40" s="242" t="s">
        <v>451</v>
      </c>
      <c r="Q40" s="242" t="s">
        <v>146</v>
      </c>
      <c r="R40" s="242" t="s">
        <v>142</v>
      </c>
      <c r="S40" s="242" t="s">
        <v>452</v>
      </c>
      <c r="V40" s="225"/>
      <c r="W40" s="225"/>
      <c r="X40" s="241" t="s">
        <v>136</v>
      </c>
      <c r="Y40" s="242" t="s">
        <v>451</v>
      </c>
      <c r="Z40" s="242" t="s">
        <v>146</v>
      </c>
      <c r="AA40" s="242" t="s">
        <v>142</v>
      </c>
      <c r="AB40" s="242" t="s">
        <v>452</v>
      </c>
      <c r="AE40" s="225"/>
      <c r="AF40" s="225"/>
      <c r="AG40" s="241" t="s">
        <v>136</v>
      </c>
      <c r="AH40" s="242" t="s">
        <v>451</v>
      </c>
      <c r="AI40" s="242" t="s">
        <v>146</v>
      </c>
      <c r="AJ40" s="242" t="s">
        <v>142</v>
      </c>
      <c r="AK40" s="242" t="s">
        <v>452</v>
      </c>
      <c r="AN40" s="225"/>
      <c r="AO40" s="225"/>
      <c r="AP40" s="241" t="s">
        <v>136</v>
      </c>
      <c r="AQ40" s="242" t="s">
        <v>451</v>
      </c>
      <c r="AR40" s="242" t="s">
        <v>146</v>
      </c>
      <c r="AS40" s="242" t="s">
        <v>142</v>
      </c>
      <c r="AT40" s="242" t="s">
        <v>452</v>
      </c>
      <c r="AW40" s="225"/>
      <c r="AX40" s="225"/>
      <c r="AY40" s="241" t="s">
        <v>136</v>
      </c>
      <c r="AZ40" s="242" t="s">
        <v>451</v>
      </c>
      <c r="BA40" s="242" t="s">
        <v>146</v>
      </c>
      <c r="BB40" s="242" t="s">
        <v>142</v>
      </c>
      <c r="BC40" s="242" t="s">
        <v>452</v>
      </c>
      <c r="BF40" s="225"/>
      <c r="BG40" s="225"/>
      <c r="BH40" s="241" t="s">
        <v>136</v>
      </c>
      <c r="BI40" s="242" t="s">
        <v>451</v>
      </c>
      <c r="BJ40" s="242" t="s">
        <v>146</v>
      </c>
      <c r="BK40" s="242" t="s">
        <v>142</v>
      </c>
      <c r="BL40" s="242" t="s">
        <v>452</v>
      </c>
      <c r="BO40" s="225"/>
      <c r="BP40" s="225"/>
      <c r="BQ40" s="241" t="s">
        <v>136</v>
      </c>
      <c r="BR40" s="242" t="s">
        <v>451</v>
      </c>
      <c r="BS40" s="242" t="s">
        <v>146</v>
      </c>
      <c r="BT40" s="242" t="s">
        <v>142</v>
      </c>
      <c r="BU40" s="242" t="s">
        <v>452</v>
      </c>
      <c r="BX40" s="225"/>
      <c r="BY40" s="225"/>
      <c r="BZ40" s="241" t="s">
        <v>136</v>
      </c>
      <c r="CA40" s="242" t="s">
        <v>451</v>
      </c>
      <c r="CB40" s="242" t="s">
        <v>146</v>
      </c>
      <c r="CC40" s="242" t="s">
        <v>142</v>
      </c>
      <c r="CD40" s="242" t="s">
        <v>452</v>
      </c>
      <c r="CG40" s="225"/>
      <c r="CH40" s="225"/>
      <c r="CI40" s="241" t="s">
        <v>136</v>
      </c>
      <c r="CJ40" s="242" t="s">
        <v>451</v>
      </c>
      <c r="CK40" s="242" t="s">
        <v>146</v>
      </c>
      <c r="CL40" s="242" t="s">
        <v>142</v>
      </c>
      <c r="CM40" s="242" t="s">
        <v>452</v>
      </c>
      <c r="CP40" s="225"/>
      <c r="CQ40" s="225"/>
      <c r="CR40" s="241" t="s">
        <v>136</v>
      </c>
      <c r="CS40" s="242" t="s">
        <v>451</v>
      </c>
      <c r="CT40" s="242" t="s">
        <v>146</v>
      </c>
      <c r="CU40" s="242" t="s">
        <v>142</v>
      </c>
      <c r="CV40" s="242" t="s">
        <v>452</v>
      </c>
      <c r="CY40" s="225"/>
      <c r="CZ40" s="225"/>
      <c r="DA40" s="241" t="s">
        <v>136</v>
      </c>
      <c r="DB40" s="242" t="s">
        <v>451</v>
      </c>
      <c r="DC40" s="242" t="s">
        <v>146</v>
      </c>
      <c r="DD40" s="242" t="s">
        <v>142</v>
      </c>
      <c r="DE40" s="242" t="s">
        <v>452</v>
      </c>
      <c r="DH40" s="225"/>
      <c r="DI40" s="225"/>
      <c r="DJ40" s="241" t="s">
        <v>136</v>
      </c>
      <c r="DK40" s="242" t="s">
        <v>451</v>
      </c>
      <c r="DL40" s="242" t="s">
        <v>146</v>
      </c>
      <c r="DM40" s="242" t="s">
        <v>142</v>
      </c>
      <c r="DN40" s="242" t="s">
        <v>452</v>
      </c>
      <c r="DQ40" s="225"/>
      <c r="DR40" s="225"/>
      <c r="DS40" s="241" t="s">
        <v>136</v>
      </c>
      <c r="DT40" s="242" t="s">
        <v>451</v>
      </c>
      <c r="DU40" s="242" t="s">
        <v>146</v>
      </c>
      <c r="DV40" s="242" t="s">
        <v>142</v>
      </c>
      <c r="DW40" s="242" t="s">
        <v>452</v>
      </c>
      <c r="DZ40" s="225"/>
      <c r="EA40" s="225"/>
      <c r="EB40" s="241" t="s">
        <v>136</v>
      </c>
      <c r="EC40" s="242" t="s">
        <v>451</v>
      </c>
      <c r="ED40" s="242" t="s">
        <v>146</v>
      </c>
      <c r="EE40" s="242" t="s">
        <v>142</v>
      </c>
      <c r="EF40" s="242" t="s">
        <v>452</v>
      </c>
      <c r="EI40" s="225"/>
      <c r="EJ40" s="225"/>
      <c r="EK40" s="241" t="s">
        <v>136</v>
      </c>
      <c r="EL40" s="242" t="s">
        <v>451</v>
      </c>
      <c r="EM40" s="242" t="s">
        <v>146</v>
      </c>
      <c r="EN40" s="242" t="s">
        <v>142</v>
      </c>
      <c r="EO40" s="242" t="s">
        <v>452</v>
      </c>
      <c r="ER40" s="225"/>
      <c r="ES40" s="225"/>
      <c r="ET40" s="241" t="s">
        <v>136</v>
      </c>
      <c r="EU40" s="242" t="s">
        <v>451</v>
      </c>
      <c r="EV40" s="242" t="s">
        <v>146</v>
      </c>
      <c r="EW40" s="242" t="s">
        <v>142</v>
      </c>
      <c r="EX40" s="242" t="s">
        <v>452</v>
      </c>
      <c r="FA40" s="225"/>
      <c r="FB40" s="225"/>
      <c r="FC40" s="241" t="s">
        <v>136</v>
      </c>
      <c r="FD40" s="242" t="s">
        <v>451</v>
      </c>
      <c r="FE40" s="242" t="s">
        <v>146</v>
      </c>
      <c r="FF40" s="242" t="s">
        <v>142</v>
      </c>
      <c r="FG40" s="242" t="s">
        <v>452</v>
      </c>
      <c r="FJ40" s="225"/>
      <c r="FK40" s="225"/>
      <c r="FL40" s="241" t="s">
        <v>136</v>
      </c>
      <c r="FM40" s="242" t="s">
        <v>451</v>
      </c>
      <c r="FN40" s="242" t="s">
        <v>146</v>
      </c>
      <c r="FO40" s="242" t="s">
        <v>142</v>
      </c>
      <c r="FP40" s="242" t="s">
        <v>452</v>
      </c>
      <c r="FS40" s="225"/>
      <c r="FT40" s="225"/>
      <c r="FU40" s="241" t="s">
        <v>136</v>
      </c>
      <c r="FV40" s="242" t="s">
        <v>451</v>
      </c>
      <c r="FW40" s="242" t="s">
        <v>146</v>
      </c>
      <c r="FX40" s="242" t="s">
        <v>142</v>
      </c>
      <c r="FY40" s="242" t="s">
        <v>452</v>
      </c>
      <c r="GB40" s="225"/>
      <c r="GC40" s="225"/>
      <c r="GD40" s="241" t="s">
        <v>136</v>
      </c>
      <c r="GE40" s="242" t="s">
        <v>451</v>
      </c>
      <c r="GF40" s="242" t="s">
        <v>146</v>
      </c>
      <c r="GG40" s="242" t="s">
        <v>142</v>
      </c>
      <c r="GH40" s="242" t="s">
        <v>452</v>
      </c>
      <c r="GK40" s="225"/>
      <c r="GL40" s="225"/>
      <c r="GM40" s="241" t="s">
        <v>136</v>
      </c>
      <c r="GN40" s="242" t="s">
        <v>451</v>
      </c>
      <c r="GO40" s="242" t="s">
        <v>146</v>
      </c>
      <c r="GP40" s="242" t="s">
        <v>142</v>
      </c>
      <c r="GQ40" s="242" t="s">
        <v>452</v>
      </c>
      <c r="GT40" s="225"/>
      <c r="GU40" s="225"/>
      <c r="GV40" s="241" t="s">
        <v>136</v>
      </c>
      <c r="GW40" s="242" t="s">
        <v>451</v>
      </c>
      <c r="GX40" s="242" t="s">
        <v>146</v>
      </c>
      <c r="GY40" s="242" t="s">
        <v>142</v>
      </c>
      <c r="GZ40" s="242" t="s">
        <v>452</v>
      </c>
      <c r="HC40" s="225"/>
      <c r="HD40" s="225"/>
      <c r="HE40" s="241" t="s">
        <v>136</v>
      </c>
      <c r="HF40" s="242" t="s">
        <v>451</v>
      </c>
      <c r="HG40" s="242" t="s">
        <v>146</v>
      </c>
      <c r="HH40" s="242" t="s">
        <v>142</v>
      </c>
      <c r="HI40" s="242" t="s">
        <v>452</v>
      </c>
    </row>
    <row r="41" spans="4:217" ht="14" outlineLevel="1">
      <c r="D41" s="225"/>
      <c r="E41" s="225"/>
      <c r="F41" s="231"/>
      <c r="G41" s="232"/>
      <c r="H41" s="232"/>
      <c r="I41" s="233"/>
      <c r="J41" s="246" t="str">
        <f>IF(SUMPRODUCT((G41:G45)*(H41:H45))=0,"",SUMPRODUCT((G41:G45)*(H41:H45)))</f>
        <v/>
      </c>
      <c r="M41" s="225"/>
      <c r="N41" s="225"/>
      <c r="O41" s="231"/>
      <c r="P41" s="232"/>
      <c r="Q41" s="232"/>
      <c r="R41" s="233"/>
      <c r="S41" s="246" t="str">
        <f>IF(SUMPRODUCT((P41:P45)*(Q41:Q45))=0,"",SUMPRODUCT((P41:P45)*(Q41:Q45)))</f>
        <v/>
      </c>
      <c r="V41" s="225"/>
      <c r="W41" s="225"/>
      <c r="X41" s="231"/>
      <c r="Y41" s="232"/>
      <c r="Z41" s="232"/>
      <c r="AA41" s="233"/>
      <c r="AB41" s="246" t="str">
        <f>IF(SUMPRODUCT((Y41:Y45)*(Z41:Z45))=0,"",SUMPRODUCT((Y41:Y45)*(Z41:Z45)))</f>
        <v/>
      </c>
      <c r="AE41" s="225"/>
      <c r="AF41" s="225"/>
      <c r="AG41" s="231"/>
      <c r="AH41" s="232"/>
      <c r="AI41" s="232"/>
      <c r="AJ41" s="233"/>
      <c r="AK41" s="246" t="str">
        <f>IF(SUMPRODUCT((AH41:AH45)*(AI41:AI45))=0,"",SUMPRODUCT((AH41:AH45)*(AI41:AI45)))</f>
        <v/>
      </c>
      <c r="AN41" s="225"/>
      <c r="AO41" s="225"/>
      <c r="AP41" s="231"/>
      <c r="AQ41" s="232"/>
      <c r="AR41" s="232"/>
      <c r="AS41" s="233"/>
      <c r="AT41" s="246" t="str">
        <f>IF(SUMPRODUCT((AQ41:AQ45)*(AR41:AR45))=0,"",SUMPRODUCT((AQ41:AQ45)*(AR41:AR45)))</f>
        <v/>
      </c>
      <c r="AW41" s="225"/>
      <c r="AX41" s="225"/>
      <c r="AY41" s="231"/>
      <c r="AZ41" s="232"/>
      <c r="BA41" s="232"/>
      <c r="BB41" s="233"/>
      <c r="BC41" s="246" t="str">
        <f>IF(SUMPRODUCT((AZ41:AZ45)*(BA41:BA45))=0,"",SUMPRODUCT((AZ41:AZ45)*(BA41:BA45)))</f>
        <v/>
      </c>
      <c r="BF41" s="225"/>
      <c r="BG41" s="225"/>
      <c r="BH41" s="231"/>
      <c r="BI41" s="232"/>
      <c r="BJ41" s="232"/>
      <c r="BK41" s="233"/>
      <c r="BL41" s="246" t="str">
        <f>IF(SUMPRODUCT((BI41:BI45)*(BJ41:BJ45))=0,"",SUMPRODUCT((BI41:BI45)*(BJ41:BJ45)))</f>
        <v/>
      </c>
      <c r="BO41" s="225"/>
      <c r="BP41" s="225"/>
      <c r="BQ41" s="231"/>
      <c r="BR41" s="232"/>
      <c r="BS41" s="232"/>
      <c r="BT41" s="233"/>
      <c r="BU41" s="246" t="str">
        <f>IF(SUMPRODUCT((BR41:BR45)*(BS41:BS45))=0,"",SUMPRODUCT((BR41:BR45)*(BS41:BS45)))</f>
        <v/>
      </c>
      <c r="BX41" s="225"/>
      <c r="BY41" s="225"/>
      <c r="BZ41" s="231"/>
      <c r="CA41" s="232"/>
      <c r="CB41" s="232"/>
      <c r="CC41" s="233"/>
      <c r="CD41" s="246" t="str">
        <f>IF(SUMPRODUCT((CA41:CA45)*(CB41:CB45))=0,"",SUMPRODUCT((CA41:CA45)*(CB41:CB45)))</f>
        <v/>
      </c>
      <c r="CG41" s="225"/>
      <c r="CH41" s="225"/>
      <c r="CI41" s="231"/>
      <c r="CJ41" s="232"/>
      <c r="CK41" s="232"/>
      <c r="CL41" s="233"/>
      <c r="CM41" s="246" t="str">
        <f>IF(SUMPRODUCT((CJ41:CJ45)*(CK41:CK45))=0,"",SUMPRODUCT((CJ41:CJ45)*(CK41:CK45)))</f>
        <v/>
      </c>
      <c r="CP41" s="225"/>
      <c r="CQ41" s="225"/>
      <c r="CR41" s="231"/>
      <c r="CS41" s="232"/>
      <c r="CT41" s="232"/>
      <c r="CU41" s="233"/>
      <c r="CV41" s="246" t="str">
        <f>IF(SUMPRODUCT((CS41:CS45)*(CT41:CT45))=0,"",SUMPRODUCT((CS41:CS45)*(CT41:CT45)))</f>
        <v/>
      </c>
      <c r="CY41" s="225"/>
      <c r="CZ41" s="225"/>
      <c r="DA41" s="231"/>
      <c r="DB41" s="232"/>
      <c r="DC41" s="232"/>
      <c r="DD41" s="233"/>
      <c r="DE41" s="246" t="str">
        <f>IF(SUMPRODUCT((DB41:DB45)*(DC41:DC45))=0,"",SUMPRODUCT((DB41:DB45)*(DC41:DC45)))</f>
        <v/>
      </c>
      <c r="DH41" s="225"/>
      <c r="DI41" s="225"/>
      <c r="DJ41" s="231"/>
      <c r="DK41" s="232"/>
      <c r="DL41" s="232"/>
      <c r="DM41" s="233"/>
      <c r="DN41" s="246" t="str">
        <f>IF(SUMPRODUCT((DK41:DK45)*(DL41:DL45))=0,"",SUMPRODUCT((DK41:DK45)*(DL41:DL45)))</f>
        <v/>
      </c>
      <c r="DQ41" s="225"/>
      <c r="DR41" s="225"/>
      <c r="DS41" s="231"/>
      <c r="DT41" s="232"/>
      <c r="DU41" s="232"/>
      <c r="DV41" s="233"/>
      <c r="DW41" s="246" t="str">
        <f>IF(SUMPRODUCT((DT41:DT45)*(DU41:DU45))=0,"",SUMPRODUCT((DT41:DT45)*(DU41:DU45)))</f>
        <v/>
      </c>
      <c r="DZ41" s="225"/>
      <c r="EA41" s="225"/>
      <c r="EB41" s="231"/>
      <c r="EC41" s="232"/>
      <c r="ED41" s="232"/>
      <c r="EE41" s="233"/>
      <c r="EF41" s="246" t="str">
        <f>IF(SUMPRODUCT((EC41:EC45)*(ED41:ED45))=0,"",SUMPRODUCT((EC41:EC45)*(ED41:ED45)))</f>
        <v/>
      </c>
      <c r="EI41" s="225"/>
      <c r="EJ41" s="225"/>
      <c r="EK41" s="231"/>
      <c r="EL41" s="232"/>
      <c r="EM41" s="232"/>
      <c r="EN41" s="233"/>
      <c r="EO41" s="246" t="str">
        <f>IF(SUMPRODUCT((EL41:EL45)*(EM41:EM45))=0,"",SUMPRODUCT((EL41:EL45)*(EM41:EM45)))</f>
        <v/>
      </c>
      <c r="ER41" s="225"/>
      <c r="ES41" s="225"/>
      <c r="ET41" s="231"/>
      <c r="EU41" s="232"/>
      <c r="EV41" s="232"/>
      <c r="EW41" s="233"/>
      <c r="EX41" s="246" t="str">
        <f>IF(SUMPRODUCT((EU41:EU45)*(EV41:EV45))=0,"",SUMPRODUCT((EU41:EU45)*(EV41:EV45)))</f>
        <v/>
      </c>
      <c r="FA41" s="225"/>
      <c r="FB41" s="225"/>
      <c r="FC41" s="231"/>
      <c r="FD41" s="232"/>
      <c r="FE41" s="232"/>
      <c r="FF41" s="233"/>
      <c r="FG41" s="246" t="str">
        <f>IF(SUMPRODUCT((FD41:FD45)*(FE41:FE45))=0,"",SUMPRODUCT((FD41:FD45)*(FE41:FE45)))</f>
        <v/>
      </c>
      <c r="FJ41" s="225"/>
      <c r="FK41" s="225"/>
      <c r="FL41" s="231"/>
      <c r="FM41" s="232"/>
      <c r="FN41" s="232"/>
      <c r="FO41" s="233"/>
      <c r="FP41" s="246" t="str">
        <f>IF(SUMPRODUCT((FM41:FM45)*(FN41:FN45))=0,"",SUMPRODUCT((FM41:FM45)*(FN41:FN45)))</f>
        <v/>
      </c>
      <c r="FS41" s="225"/>
      <c r="FT41" s="225"/>
      <c r="FU41" s="231"/>
      <c r="FV41" s="232"/>
      <c r="FW41" s="232"/>
      <c r="FX41" s="233"/>
      <c r="FY41" s="246" t="str">
        <f>IF(SUMPRODUCT((FV41:FV45)*(FW41:FW45))=0,"",SUMPRODUCT((FV41:FV45)*(FW41:FW45)))</f>
        <v/>
      </c>
      <c r="GB41" s="225"/>
      <c r="GC41" s="225"/>
      <c r="GD41" s="231"/>
      <c r="GE41" s="232"/>
      <c r="GF41" s="232"/>
      <c r="GG41" s="233"/>
      <c r="GH41" s="246" t="str">
        <f>IF(SUMPRODUCT((GE41:GE45)*(GF41:GF45))=0,"",SUMPRODUCT((GE41:GE45)*(GF41:GF45)))</f>
        <v/>
      </c>
      <c r="GK41" s="225"/>
      <c r="GL41" s="225"/>
      <c r="GM41" s="231"/>
      <c r="GN41" s="232"/>
      <c r="GO41" s="232"/>
      <c r="GP41" s="233"/>
      <c r="GQ41" s="246" t="str">
        <f>IF(SUMPRODUCT((GN41:GN45)*(GO41:GO45))=0,"",SUMPRODUCT((GN41:GN45)*(GO41:GO45)))</f>
        <v/>
      </c>
      <c r="GT41" s="225"/>
      <c r="GU41" s="225"/>
      <c r="GV41" s="231"/>
      <c r="GW41" s="232"/>
      <c r="GX41" s="232"/>
      <c r="GY41" s="233"/>
      <c r="GZ41" s="246" t="str">
        <f>IF(SUMPRODUCT((GW41:GW45)*(GX41:GX45))=0,"",SUMPRODUCT((GW41:GW45)*(GX41:GX45)))</f>
        <v/>
      </c>
      <c r="HC41" s="225"/>
      <c r="HD41" s="225"/>
      <c r="HE41" s="231"/>
      <c r="HF41" s="232"/>
      <c r="HG41" s="232"/>
      <c r="HH41" s="233"/>
      <c r="HI41" s="246" t="str">
        <f>IF(SUMPRODUCT((HF41:HF45)*(HG41:HG45))=0,"",SUMPRODUCT((HF41:HF45)*(HG41:HG45)))</f>
        <v/>
      </c>
    </row>
    <row r="42" spans="4:217" ht="14" outlineLevel="2">
      <c r="D42" s="225"/>
      <c r="E42" s="225"/>
      <c r="F42" s="231"/>
      <c r="G42" s="232"/>
      <c r="H42" s="232"/>
      <c r="I42" s="233"/>
      <c r="J42" s="246" t="str">
        <f>IF(SUMPRODUCT((G41:G45)*(H41:H45))=0,"",SUMPRODUCT((G41:G45)*(H41:H45)))</f>
        <v/>
      </c>
      <c r="M42" s="225"/>
      <c r="N42" s="225"/>
      <c r="O42" s="231"/>
      <c r="P42" s="232"/>
      <c r="Q42" s="232"/>
      <c r="R42" s="233"/>
      <c r="S42" s="246" t="str">
        <f>IF(SUMPRODUCT((P41:P45)*(Q41:Q45))=0,"",SUMPRODUCT((P41:P45)*(Q41:Q45)))</f>
        <v/>
      </c>
      <c r="V42" s="225"/>
      <c r="W42" s="225"/>
      <c r="X42" s="231"/>
      <c r="Y42" s="232"/>
      <c r="Z42" s="232"/>
      <c r="AA42" s="233"/>
      <c r="AB42" s="246" t="str">
        <f>IF(SUMPRODUCT((Y41:Y45)*(Z41:Z45))=0,"",SUMPRODUCT((Y41:Y45)*(Z41:Z45)))</f>
        <v/>
      </c>
      <c r="AE42" s="225"/>
      <c r="AF42" s="225"/>
      <c r="AG42" s="231"/>
      <c r="AH42" s="232"/>
      <c r="AI42" s="232"/>
      <c r="AJ42" s="233"/>
      <c r="AK42" s="246" t="str">
        <f>IF(SUMPRODUCT((AH41:AH45)*(AI41:AI45))=0,"",SUMPRODUCT((AH41:AH45)*(AI41:AI45)))</f>
        <v/>
      </c>
      <c r="AN42" s="225"/>
      <c r="AO42" s="225"/>
      <c r="AP42" s="231"/>
      <c r="AQ42" s="232"/>
      <c r="AR42" s="232"/>
      <c r="AS42" s="233"/>
      <c r="AT42" s="246" t="str">
        <f>IF(SUMPRODUCT((AQ41:AQ45)*(AR41:AR45))=0,"",SUMPRODUCT((AQ41:AQ45)*(AR41:AR45)))</f>
        <v/>
      </c>
      <c r="AW42" s="225"/>
      <c r="AX42" s="225"/>
      <c r="AY42" s="231"/>
      <c r="AZ42" s="232"/>
      <c r="BA42" s="232"/>
      <c r="BB42" s="233"/>
      <c r="BC42" s="246" t="str">
        <f>IF(SUMPRODUCT((AZ41:AZ45)*(BA41:BA45))=0,"",SUMPRODUCT((AZ41:AZ45)*(BA41:BA45)))</f>
        <v/>
      </c>
      <c r="BF42" s="225"/>
      <c r="BG42" s="225"/>
      <c r="BH42" s="231"/>
      <c r="BI42" s="232"/>
      <c r="BJ42" s="232"/>
      <c r="BK42" s="233"/>
      <c r="BL42" s="246" t="str">
        <f>IF(SUMPRODUCT((BI41:BI45)*(BJ41:BJ45))=0,"",SUMPRODUCT((BI41:BI45)*(BJ41:BJ45)))</f>
        <v/>
      </c>
      <c r="BO42" s="225"/>
      <c r="BP42" s="225"/>
      <c r="BQ42" s="231"/>
      <c r="BR42" s="232"/>
      <c r="BS42" s="232"/>
      <c r="BT42" s="233"/>
      <c r="BU42" s="246" t="str">
        <f>IF(SUMPRODUCT((BR41:BR45)*(BS41:BS45))=0,"",SUMPRODUCT((BR41:BR45)*(BS41:BS45)))</f>
        <v/>
      </c>
      <c r="BX42" s="225"/>
      <c r="BY42" s="225"/>
      <c r="BZ42" s="231"/>
      <c r="CA42" s="232"/>
      <c r="CB42" s="232"/>
      <c r="CC42" s="233"/>
      <c r="CD42" s="246" t="str">
        <f>IF(SUMPRODUCT((CA41:CA45)*(CB41:CB45))=0,"",SUMPRODUCT((CA41:CA45)*(CB41:CB45)))</f>
        <v/>
      </c>
      <c r="CG42" s="225"/>
      <c r="CH42" s="225"/>
      <c r="CI42" s="231"/>
      <c r="CJ42" s="232"/>
      <c r="CK42" s="232"/>
      <c r="CL42" s="233"/>
      <c r="CM42" s="246" t="str">
        <f>IF(SUMPRODUCT((CJ41:CJ45)*(CK41:CK45))=0,"",SUMPRODUCT((CJ41:CJ45)*(CK41:CK45)))</f>
        <v/>
      </c>
      <c r="CP42" s="225"/>
      <c r="CQ42" s="225"/>
      <c r="CR42" s="231"/>
      <c r="CS42" s="232"/>
      <c r="CT42" s="232"/>
      <c r="CU42" s="233"/>
      <c r="CV42" s="246" t="str">
        <f>IF(SUMPRODUCT((CS41:CS45)*(CT41:CT45))=0,"",SUMPRODUCT((CS41:CS45)*(CT41:CT45)))</f>
        <v/>
      </c>
      <c r="CY42" s="225"/>
      <c r="CZ42" s="225"/>
      <c r="DA42" s="231"/>
      <c r="DB42" s="232"/>
      <c r="DC42" s="232"/>
      <c r="DD42" s="233"/>
      <c r="DE42" s="246" t="str">
        <f>IF(SUMPRODUCT((DB41:DB45)*(DC41:DC45))=0,"",SUMPRODUCT((DB41:DB45)*(DC41:DC45)))</f>
        <v/>
      </c>
      <c r="DH42" s="225"/>
      <c r="DI42" s="225"/>
      <c r="DJ42" s="231"/>
      <c r="DK42" s="232"/>
      <c r="DL42" s="232"/>
      <c r="DM42" s="233"/>
      <c r="DN42" s="246" t="str">
        <f>IF(SUMPRODUCT((DK41:DK45)*(DL41:DL45))=0,"",SUMPRODUCT((DK41:DK45)*(DL41:DL45)))</f>
        <v/>
      </c>
      <c r="DQ42" s="225"/>
      <c r="DR42" s="225"/>
      <c r="DS42" s="231"/>
      <c r="DT42" s="232"/>
      <c r="DU42" s="232"/>
      <c r="DV42" s="233"/>
      <c r="DW42" s="246" t="str">
        <f>IF(SUMPRODUCT((DT41:DT45)*(DU41:DU45))=0,"",SUMPRODUCT((DT41:DT45)*(DU41:DU45)))</f>
        <v/>
      </c>
      <c r="DZ42" s="225"/>
      <c r="EA42" s="225"/>
      <c r="EB42" s="231"/>
      <c r="EC42" s="232"/>
      <c r="ED42" s="232"/>
      <c r="EE42" s="233"/>
      <c r="EF42" s="246" t="str">
        <f>IF(SUMPRODUCT((EC41:EC45)*(ED41:ED45))=0,"",SUMPRODUCT((EC41:EC45)*(ED41:ED45)))</f>
        <v/>
      </c>
      <c r="EI42" s="225"/>
      <c r="EJ42" s="225"/>
      <c r="EK42" s="231"/>
      <c r="EL42" s="232"/>
      <c r="EM42" s="232"/>
      <c r="EN42" s="233"/>
      <c r="EO42" s="246" t="str">
        <f>IF(SUMPRODUCT((EL41:EL45)*(EM41:EM45))=0,"",SUMPRODUCT((EL41:EL45)*(EM41:EM45)))</f>
        <v/>
      </c>
      <c r="ER42" s="225"/>
      <c r="ES42" s="225"/>
      <c r="ET42" s="231"/>
      <c r="EU42" s="232"/>
      <c r="EV42" s="232"/>
      <c r="EW42" s="233"/>
      <c r="EX42" s="246" t="str">
        <f>IF(SUMPRODUCT((EU41:EU45)*(EV41:EV45))=0,"",SUMPRODUCT((EU41:EU45)*(EV41:EV45)))</f>
        <v/>
      </c>
      <c r="FA42" s="225"/>
      <c r="FB42" s="225"/>
      <c r="FC42" s="231"/>
      <c r="FD42" s="232"/>
      <c r="FE42" s="232"/>
      <c r="FF42" s="233"/>
      <c r="FG42" s="246" t="str">
        <f>IF(SUMPRODUCT((FD41:FD45)*(FE41:FE45))=0,"",SUMPRODUCT((FD41:FD45)*(FE41:FE45)))</f>
        <v/>
      </c>
      <c r="FJ42" s="225"/>
      <c r="FK42" s="225"/>
      <c r="FL42" s="231"/>
      <c r="FM42" s="232"/>
      <c r="FN42" s="232"/>
      <c r="FO42" s="233"/>
      <c r="FP42" s="246" t="str">
        <f>IF(SUMPRODUCT((FM41:FM45)*(FN41:FN45))=0,"",SUMPRODUCT((FM41:FM45)*(FN41:FN45)))</f>
        <v/>
      </c>
      <c r="FS42" s="225"/>
      <c r="FT42" s="225"/>
      <c r="FU42" s="231"/>
      <c r="FV42" s="232"/>
      <c r="FW42" s="232"/>
      <c r="FX42" s="233"/>
      <c r="FY42" s="246" t="str">
        <f>IF(SUMPRODUCT((FV41:FV45)*(FW41:FW45))=0,"",SUMPRODUCT((FV41:FV45)*(FW41:FW45)))</f>
        <v/>
      </c>
      <c r="GB42" s="225"/>
      <c r="GC42" s="225"/>
      <c r="GD42" s="231"/>
      <c r="GE42" s="232"/>
      <c r="GF42" s="232"/>
      <c r="GG42" s="233"/>
      <c r="GH42" s="246" t="str">
        <f>IF(SUMPRODUCT((GE41:GE45)*(GF41:GF45))=0,"",SUMPRODUCT((GE41:GE45)*(GF41:GF45)))</f>
        <v/>
      </c>
      <c r="GK42" s="225"/>
      <c r="GL42" s="225"/>
      <c r="GM42" s="231"/>
      <c r="GN42" s="232"/>
      <c r="GO42" s="232"/>
      <c r="GP42" s="233"/>
      <c r="GQ42" s="246" t="str">
        <f>IF(SUMPRODUCT((GN41:GN45)*(GO41:GO45))=0,"",SUMPRODUCT((GN41:GN45)*(GO41:GO45)))</f>
        <v/>
      </c>
      <c r="GT42" s="225"/>
      <c r="GU42" s="225"/>
      <c r="GV42" s="231"/>
      <c r="GW42" s="232"/>
      <c r="GX42" s="232"/>
      <c r="GY42" s="233"/>
      <c r="GZ42" s="246" t="str">
        <f>IF(SUMPRODUCT((GW41:GW45)*(GX41:GX45))=0,"",SUMPRODUCT((GW41:GW45)*(GX41:GX45)))</f>
        <v/>
      </c>
      <c r="HC42" s="225"/>
      <c r="HD42" s="225"/>
      <c r="HE42" s="231"/>
      <c r="HF42" s="232"/>
      <c r="HG42" s="232"/>
      <c r="HH42" s="233"/>
      <c r="HI42" s="246" t="str">
        <f>IF(SUMPRODUCT((HF41:HF45)*(HG41:HG45))=0,"",SUMPRODUCT((HF41:HF45)*(HG41:HG45)))</f>
        <v/>
      </c>
    </row>
    <row r="43" spans="4:217" ht="14" outlineLevel="2">
      <c r="D43" s="225"/>
      <c r="E43" s="225"/>
      <c r="F43" s="231"/>
      <c r="G43" s="232"/>
      <c r="H43" s="232"/>
      <c r="I43" s="233"/>
      <c r="J43" s="246" t="str">
        <f>IF(SUMPRODUCT((G41:G45)*(H41:H45))=0,"",SUMPRODUCT((G41:G45)*(H41:H45)))</f>
        <v/>
      </c>
      <c r="M43" s="225"/>
      <c r="N43" s="225"/>
      <c r="O43" s="231"/>
      <c r="P43" s="232"/>
      <c r="Q43" s="232"/>
      <c r="R43" s="233"/>
      <c r="S43" s="246" t="str">
        <f>IF(SUMPRODUCT((P41:P45)*(Q41:Q45))=0,"",SUMPRODUCT((P41:P45)*(Q41:Q45)))</f>
        <v/>
      </c>
      <c r="V43" s="225"/>
      <c r="W43" s="225"/>
      <c r="X43" s="231"/>
      <c r="Y43" s="232"/>
      <c r="Z43" s="232"/>
      <c r="AA43" s="233"/>
      <c r="AB43" s="246" t="str">
        <f>IF(SUMPRODUCT((Y41:Y45)*(Z41:Z45))=0,"",SUMPRODUCT((Y41:Y45)*(Z41:Z45)))</f>
        <v/>
      </c>
      <c r="AE43" s="225"/>
      <c r="AF43" s="225"/>
      <c r="AG43" s="231"/>
      <c r="AH43" s="232"/>
      <c r="AI43" s="232"/>
      <c r="AJ43" s="233"/>
      <c r="AK43" s="246" t="str">
        <f>IF(SUMPRODUCT((AH41:AH45)*(AI41:AI45))=0,"",SUMPRODUCT((AH41:AH45)*(AI41:AI45)))</f>
        <v/>
      </c>
      <c r="AN43" s="225"/>
      <c r="AO43" s="225"/>
      <c r="AP43" s="231"/>
      <c r="AQ43" s="232"/>
      <c r="AR43" s="232"/>
      <c r="AS43" s="233"/>
      <c r="AT43" s="246" t="str">
        <f>IF(SUMPRODUCT((AQ41:AQ45)*(AR41:AR45))=0,"",SUMPRODUCT((AQ41:AQ45)*(AR41:AR45)))</f>
        <v/>
      </c>
      <c r="AW43" s="225"/>
      <c r="AX43" s="225"/>
      <c r="AY43" s="231"/>
      <c r="AZ43" s="232"/>
      <c r="BA43" s="232"/>
      <c r="BB43" s="233"/>
      <c r="BC43" s="246" t="str">
        <f>IF(SUMPRODUCT((AZ41:AZ45)*(BA41:BA45))=0,"",SUMPRODUCT((AZ41:AZ45)*(BA41:BA45)))</f>
        <v/>
      </c>
      <c r="BF43" s="225"/>
      <c r="BG43" s="225"/>
      <c r="BH43" s="231"/>
      <c r="BI43" s="232"/>
      <c r="BJ43" s="232"/>
      <c r="BK43" s="233"/>
      <c r="BL43" s="246" t="str">
        <f>IF(SUMPRODUCT((BI41:BI45)*(BJ41:BJ45))=0,"",SUMPRODUCT((BI41:BI45)*(BJ41:BJ45)))</f>
        <v/>
      </c>
      <c r="BO43" s="225"/>
      <c r="BP43" s="225"/>
      <c r="BQ43" s="231"/>
      <c r="BR43" s="232"/>
      <c r="BS43" s="232"/>
      <c r="BT43" s="233"/>
      <c r="BU43" s="246" t="str">
        <f>IF(SUMPRODUCT((BR41:BR45)*(BS41:BS45))=0,"",SUMPRODUCT((BR41:BR45)*(BS41:BS45)))</f>
        <v/>
      </c>
      <c r="BX43" s="225"/>
      <c r="BY43" s="225"/>
      <c r="BZ43" s="231"/>
      <c r="CA43" s="232"/>
      <c r="CB43" s="232"/>
      <c r="CC43" s="233"/>
      <c r="CD43" s="246" t="str">
        <f>IF(SUMPRODUCT((CA41:CA45)*(CB41:CB45))=0,"",SUMPRODUCT((CA41:CA45)*(CB41:CB45)))</f>
        <v/>
      </c>
      <c r="CG43" s="225"/>
      <c r="CH43" s="225"/>
      <c r="CI43" s="231"/>
      <c r="CJ43" s="232"/>
      <c r="CK43" s="232"/>
      <c r="CL43" s="233"/>
      <c r="CM43" s="246" t="str">
        <f>IF(SUMPRODUCT((CJ41:CJ45)*(CK41:CK45))=0,"",SUMPRODUCT((CJ41:CJ45)*(CK41:CK45)))</f>
        <v/>
      </c>
      <c r="CP43" s="225"/>
      <c r="CQ43" s="225"/>
      <c r="CR43" s="231"/>
      <c r="CS43" s="232"/>
      <c r="CT43" s="232"/>
      <c r="CU43" s="233"/>
      <c r="CV43" s="246" t="str">
        <f>IF(SUMPRODUCT((CS41:CS45)*(CT41:CT45))=0,"",SUMPRODUCT((CS41:CS45)*(CT41:CT45)))</f>
        <v/>
      </c>
      <c r="CY43" s="225"/>
      <c r="CZ43" s="225"/>
      <c r="DA43" s="231"/>
      <c r="DB43" s="232"/>
      <c r="DC43" s="232"/>
      <c r="DD43" s="233"/>
      <c r="DE43" s="246" t="str">
        <f>IF(SUMPRODUCT((DB41:DB45)*(DC41:DC45))=0,"",SUMPRODUCT((DB41:DB45)*(DC41:DC45)))</f>
        <v/>
      </c>
      <c r="DH43" s="225"/>
      <c r="DI43" s="225"/>
      <c r="DJ43" s="231"/>
      <c r="DK43" s="232"/>
      <c r="DL43" s="232"/>
      <c r="DM43" s="233"/>
      <c r="DN43" s="246" t="str">
        <f>IF(SUMPRODUCT((DK41:DK45)*(DL41:DL45))=0,"",SUMPRODUCT((DK41:DK45)*(DL41:DL45)))</f>
        <v/>
      </c>
      <c r="DQ43" s="225"/>
      <c r="DR43" s="225"/>
      <c r="DS43" s="231"/>
      <c r="DT43" s="232"/>
      <c r="DU43" s="232"/>
      <c r="DV43" s="233"/>
      <c r="DW43" s="246" t="str">
        <f>IF(SUMPRODUCT((DT41:DT45)*(DU41:DU45))=0,"",SUMPRODUCT((DT41:DT45)*(DU41:DU45)))</f>
        <v/>
      </c>
      <c r="DZ43" s="225"/>
      <c r="EA43" s="225"/>
      <c r="EB43" s="231"/>
      <c r="EC43" s="232"/>
      <c r="ED43" s="232"/>
      <c r="EE43" s="233"/>
      <c r="EF43" s="246" t="str">
        <f>IF(SUMPRODUCT((EC41:EC45)*(ED41:ED45))=0,"",SUMPRODUCT((EC41:EC45)*(ED41:ED45)))</f>
        <v/>
      </c>
      <c r="EI43" s="225"/>
      <c r="EJ43" s="225"/>
      <c r="EK43" s="231"/>
      <c r="EL43" s="232"/>
      <c r="EM43" s="232"/>
      <c r="EN43" s="233"/>
      <c r="EO43" s="246" t="str">
        <f>IF(SUMPRODUCT((EL41:EL45)*(EM41:EM45))=0,"",SUMPRODUCT((EL41:EL45)*(EM41:EM45)))</f>
        <v/>
      </c>
      <c r="ER43" s="225"/>
      <c r="ES43" s="225"/>
      <c r="ET43" s="231"/>
      <c r="EU43" s="232"/>
      <c r="EV43" s="232"/>
      <c r="EW43" s="233"/>
      <c r="EX43" s="246" t="str">
        <f>IF(SUMPRODUCT((EU41:EU45)*(EV41:EV45))=0,"",SUMPRODUCT((EU41:EU45)*(EV41:EV45)))</f>
        <v/>
      </c>
      <c r="FA43" s="225"/>
      <c r="FB43" s="225"/>
      <c r="FC43" s="231"/>
      <c r="FD43" s="232"/>
      <c r="FE43" s="232"/>
      <c r="FF43" s="233"/>
      <c r="FG43" s="246" t="str">
        <f>IF(SUMPRODUCT((FD41:FD45)*(FE41:FE45))=0,"",SUMPRODUCT((FD41:FD45)*(FE41:FE45)))</f>
        <v/>
      </c>
      <c r="FJ43" s="225"/>
      <c r="FK43" s="225"/>
      <c r="FL43" s="231"/>
      <c r="FM43" s="232"/>
      <c r="FN43" s="232"/>
      <c r="FO43" s="233"/>
      <c r="FP43" s="246" t="str">
        <f>IF(SUMPRODUCT((FM41:FM45)*(FN41:FN45))=0,"",SUMPRODUCT((FM41:FM45)*(FN41:FN45)))</f>
        <v/>
      </c>
      <c r="FS43" s="225"/>
      <c r="FT43" s="225"/>
      <c r="FU43" s="231"/>
      <c r="FV43" s="232"/>
      <c r="FW43" s="232"/>
      <c r="FX43" s="233"/>
      <c r="FY43" s="246" t="str">
        <f>IF(SUMPRODUCT((FV41:FV45)*(FW41:FW45))=0,"",SUMPRODUCT((FV41:FV45)*(FW41:FW45)))</f>
        <v/>
      </c>
      <c r="GB43" s="225"/>
      <c r="GC43" s="225"/>
      <c r="GD43" s="231"/>
      <c r="GE43" s="232"/>
      <c r="GF43" s="232"/>
      <c r="GG43" s="233"/>
      <c r="GH43" s="246" t="str">
        <f>IF(SUMPRODUCT((GE41:GE45)*(GF41:GF45))=0,"",SUMPRODUCT((GE41:GE45)*(GF41:GF45)))</f>
        <v/>
      </c>
      <c r="GK43" s="225"/>
      <c r="GL43" s="225"/>
      <c r="GM43" s="231"/>
      <c r="GN43" s="232"/>
      <c r="GO43" s="232"/>
      <c r="GP43" s="233"/>
      <c r="GQ43" s="246" t="str">
        <f>IF(SUMPRODUCT((GN41:GN45)*(GO41:GO45))=0,"",SUMPRODUCT((GN41:GN45)*(GO41:GO45)))</f>
        <v/>
      </c>
      <c r="GT43" s="225"/>
      <c r="GU43" s="225"/>
      <c r="GV43" s="231"/>
      <c r="GW43" s="232"/>
      <c r="GX43" s="232"/>
      <c r="GY43" s="233"/>
      <c r="GZ43" s="246" t="str">
        <f>IF(SUMPRODUCT((GW41:GW45)*(GX41:GX45))=0,"",SUMPRODUCT((GW41:GW45)*(GX41:GX45)))</f>
        <v/>
      </c>
      <c r="HC43" s="225"/>
      <c r="HD43" s="225"/>
      <c r="HE43" s="231"/>
      <c r="HF43" s="232"/>
      <c r="HG43" s="232"/>
      <c r="HH43" s="233"/>
      <c r="HI43" s="246" t="str">
        <f>IF(SUMPRODUCT((HF41:HF45)*(HG41:HG45))=0,"",SUMPRODUCT((HF41:HF45)*(HG41:HG45)))</f>
        <v/>
      </c>
    </row>
    <row r="44" spans="4:217" ht="14" outlineLevel="2">
      <c r="D44" s="225"/>
      <c r="E44" s="225"/>
      <c r="F44" s="231"/>
      <c r="G44" s="232"/>
      <c r="H44" s="232"/>
      <c r="I44" s="233"/>
      <c r="J44" s="246" t="str">
        <f>IF(SUMPRODUCT((G41:G45)*(H41:H45))=0,"",SUMPRODUCT((G41:G45)*(H41:H45)))</f>
        <v/>
      </c>
      <c r="M44" s="225"/>
      <c r="N44" s="225"/>
      <c r="O44" s="231"/>
      <c r="P44" s="232"/>
      <c r="Q44" s="232"/>
      <c r="R44" s="233"/>
      <c r="S44" s="246" t="str">
        <f>IF(SUMPRODUCT((P41:P45)*(Q41:Q45))=0,"",SUMPRODUCT((P41:P45)*(Q41:Q45)))</f>
        <v/>
      </c>
      <c r="V44" s="225"/>
      <c r="W44" s="225"/>
      <c r="X44" s="231"/>
      <c r="Y44" s="232"/>
      <c r="Z44" s="232"/>
      <c r="AA44" s="233"/>
      <c r="AB44" s="246" t="str">
        <f>IF(SUMPRODUCT((Y41:Y45)*(Z41:Z45))=0,"",SUMPRODUCT((Y41:Y45)*(Z41:Z45)))</f>
        <v/>
      </c>
      <c r="AE44" s="225"/>
      <c r="AF44" s="225"/>
      <c r="AG44" s="231"/>
      <c r="AH44" s="232"/>
      <c r="AI44" s="232"/>
      <c r="AJ44" s="233"/>
      <c r="AK44" s="246" t="str">
        <f>IF(SUMPRODUCT((AH41:AH45)*(AI41:AI45))=0,"",SUMPRODUCT((AH41:AH45)*(AI41:AI45)))</f>
        <v/>
      </c>
      <c r="AN44" s="225"/>
      <c r="AO44" s="225"/>
      <c r="AP44" s="231"/>
      <c r="AQ44" s="232"/>
      <c r="AR44" s="232"/>
      <c r="AS44" s="233"/>
      <c r="AT44" s="246" t="str">
        <f>IF(SUMPRODUCT((AQ41:AQ45)*(AR41:AR45))=0,"",SUMPRODUCT((AQ41:AQ45)*(AR41:AR45)))</f>
        <v/>
      </c>
      <c r="AW44" s="225"/>
      <c r="AX44" s="225"/>
      <c r="AY44" s="231"/>
      <c r="AZ44" s="232"/>
      <c r="BA44" s="232"/>
      <c r="BB44" s="233"/>
      <c r="BC44" s="246" t="str">
        <f>IF(SUMPRODUCT((AZ41:AZ45)*(BA41:BA45))=0,"",SUMPRODUCT((AZ41:AZ45)*(BA41:BA45)))</f>
        <v/>
      </c>
      <c r="BF44" s="225"/>
      <c r="BG44" s="225"/>
      <c r="BH44" s="231"/>
      <c r="BI44" s="232"/>
      <c r="BJ44" s="232"/>
      <c r="BK44" s="233"/>
      <c r="BL44" s="246" t="str">
        <f>IF(SUMPRODUCT((BI41:BI45)*(BJ41:BJ45))=0,"",SUMPRODUCT((BI41:BI45)*(BJ41:BJ45)))</f>
        <v/>
      </c>
      <c r="BO44" s="225"/>
      <c r="BP44" s="225"/>
      <c r="BQ44" s="231"/>
      <c r="BR44" s="232"/>
      <c r="BS44" s="232"/>
      <c r="BT44" s="233"/>
      <c r="BU44" s="246" t="str">
        <f>IF(SUMPRODUCT((BR41:BR45)*(BS41:BS45))=0,"",SUMPRODUCT((BR41:BR45)*(BS41:BS45)))</f>
        <v/>
      </c>
      <c r="BX44" s="225"/>
      <c r="BY44" s="225"/>
      <c r="BZ44" s="231"/>
      <c r="CA44" s="232"/>
      <c r="CB44" s="232"/>
      <c r="CC44" s="233"/>
      <c r="CD44" s="246" t="str">
        <f>IF(SUMPRODUCT((CA41:CA45)*(CB41:CB45))=0,"",SUMPRODUCT((CA41:CA45)*(CB41:CB45)))</f>
        <v/>
      </c>
      <c r="CG44" s="225"/>
      <c r="CH44" s="225"/>
      <c r="CI44" s="231"/>
      <c r="CJ44" s="232"/>
      <c r="CK44" s="232"/>
      <c r="CL44" s="233"/>
      <c r="CM44" s="246" t="str">
        <f>IF(SUMPRODUCT((CJ41:CJ45)*(CK41:CK45))=0,"",SUMPRODUCT((CJ41:CJ45)*(CK41:CK45)))</f>
        <v/>
      </c>
      <c r="CP44" s="225"/>
      <c r="CQ44" s="225"/>
      <c r="CR44" s="231"/>
      <c r="CS44" s="232"/>
      <c r="CT44" s="232"/>
      <c r="CU44" s="233"/>
      <c r="CV44" s="246" t="str">
        <f>IF(SUMPRODUCT((CS41:CS45)*(CT41:CT45))=0,"",SUMPRODUCT((CS41:CS45)*(CT41:CT45)))</f>
        <v/>
      </c>
      <c r="CY44" s="225"/>
      <c r="CZ44" s="225"/>
      <c r="DA44" s="231"/>
      <c r="DB44" s="232"/>
      <c r="DC44" s="232"/>
      <c r="DD44" s="233"/>
      <c r="DE44" s="246" t="str">
        <f>IF(SUMPRODUCT((DB41:DB45)*(DC41:DC45))=0,"",SUMPRODUCT((DB41:DB45)*(DC41:DC45)))</f>
        <v/>
      </c>
      <c r="DH44" s="225"/>
      <c r="DI44" s="225"/>
      <c r="DJ44" s="231"/>
      <c r="DK44" s="232"/>
      <c r="DL44" s="232"/>
      <c r="DM44" s="233"/>
      <c r="DN44" s="246" t="str">
        <f>IF(SUMPRODUCT((DK41:DK45)*(DL41:DL45))=0,"",SUMPRODUCT((DK41:DK45)*(DL41:DL45)))</f>
        <v/>
      </c>
      <c r="DQ44" s="225"/>
      <c r="DR44" s="225"/>
      <c r="DS44" s="231"/>
      <c r="DT44" s="232"/>
      <c r="DU44" s="232"/>
      <c r="DV44" s="233"/>
      <c r="DW44" s="246" t="str">
        <f>IF(SUMPRODUCT((DT41:DT45)*(DU41:DU45))=0,"",SUMPRODUCT((DT41:DT45)*(DU41:DU45)))</f>
        <v/>
      </c>
      <c r="DZ44" s="225"/>
      <c r="EA44" s="225"/>
      <c r="EB44" s="231"/>
      <c r="EC44" s="232"/>
      <c r="ED44" s="232"/>
      <c r="EE44" s="233"/>
      <c r="EF44" s="246" t="str">
        <f>IF(SUMPRODUCT((EC41:EC45)*(ED41:ED45))=0,"",SUMPRODUCT((EC41:EC45)*(ED41:ED45)))</f>
        <v/>
      </c>
      <c r="EI44" s="225"/>
      <c r="EJ44" s="225"/>
      <c r="EK44" s="231"/>
      <c r="EL44" s="232"/>
      <c r="EM44" s="232"/>
      <c r="EN44" s="233"/>
      <c r="EO44" s="246" t="str">
        <f>IF(SUMPRODUCT((EL41:EL45)*(EM41:EM45))=0,"",SUMPRODUCT((EL41:EL45)*(EM41:EM45)))</f>
        <v/>
      </c>
      <c r="ER44" s="225"/>
      <c r="ES44" s="225"/>
      <c r="ET44" s="231"/>
      <c r="EU44" s="232"/>
      <c r="EV44" s="232"/>
      <c r="EW44" s="233"/>
      <c r="EX44" s="246" t="str">
        <f>IF(SUMPRODUCT((EU41:EU45)*(EV41:EV45))=0,"",SUMPRODUCT((EU41:EU45)*(EV41:EV45)))</f>
        <v/>
      </c>
      <c r="FA44" s="225"/>
      <c r="FB44" s="225"/>
      <c r="FC44" s="231"/>
      <c r="FD44" s="232"/>
      <c r="FE44" s="232"/>
      <c r="FF44" s="233"/>
      <c r="FG44" s="246" t="str">
        <f>IF(SUMPRODUCT((FD41:FD45)*(FE41:FE45))=0,"",SUMPRODUCT((FD41:FD45)*(FE41:FE45)))</f>
        <v/>
      </c>
      <c r="FJ44" s="225"/>
      <c r="FK44" s="225"/>
      <c r="FL44" s="231"/>
      <c r="FM44" s="232"/>
      <c r="FN44" s="232"/>
      <c r="FO44" s="233"/>
      <c r="FP44" s="246" t="str">
        <f>IF(SUMPRODUCT((FM41:FM45)*(FN41:FN45))=0,"",SUMPRODUCT((FM41:FM45)*(FN41:FN45)))</f>
        <v/>
      </c>
      <c r="FS44" s="225"/>
      <c r="FT44" s="225"/>
      <c r="FU44" s="231"/>
      <c r="FV44" s="232"/>
      <c r="FW44" s="232"/>
      <c r="FX44" s="233"/>
      <c r="FY44" s="246" t="str">
        <f>IF(SUMPRODUCT((FV41:FV45)*(FW41:FW45))=0,"",SUMPRODUCT((FV41:FV45)*(FW41:FW45)))</f>
        <v/>
      </c>
      <c r="GB44" s="225"/>
      <c r="GC44" s="225"/>
      <c r="GD44" s="231"/>
      <c r="GE44" s="232"/>
      <c r="GF44" s="232"/>
      <c r="GG44" s="233"/>
      <c r="GH44" s="246" t="str">
        <f>IF(SUMPRODUCT((GE41:GE45)*(GF41:GF45))=0,"",SUMPRODUCT((GE41:GE45)*(GF41:GF45)))</f>
        <v/>
      </c>
      <c r="GK44" s="225"/>
      <c r="GL44" s="225"/>
      <c r="GM44" s="231"/>
      <c r="GN44" s="232"/>
      <c r="GO44" s="232"/>
      <c r="GP44" s="233"/>
      <c r="GQ44" s="246" t="str">
        <f>IF(SUMPRODUCT((GN41:GN45)*(GO41:GO45))=0,"",SUMPRODUCT((GN41:GN45)*(GO41:GO45)))</f>
        <v/>
      </c>
      <c r="GT44" s="225"/>
      <c r="GU44" s="225"/>
      <c r="GV44" s="231"/>
      <c r="GW44" s="232"/>
      <c r="GX44" s="232"/>
      <c r="GY44" s="233"/>
      <c r="GZ44" s="246" t="str">
        <f>IF(SUMPRODUCT((GW41:GW45)*(GX41:GX45))=0,"",SUMPRODUCT((GW41:GW45)*(GX41:GX45)))</f>
        <v/>
      </c>
      <c r="HC44" s="225"/>
      <c r="HD44" s="225"/>
      <c r="HE44" s="231"/>
      <c r="HF44" s="232"/>
      <c r="HG44" s="232"/>
      <c r="HH44" s="233"/>
      <c r="HI44" s="246" t="str">
        <f>IF(SUMPRODUCT((HF41:HF45)*(HG41:HG45))=0,"",SUMPRODUCT((HF41:HF45)*(HG41:HG45)))</f>
        <v/>
      </c>
    </row>
    <row r="45" spans="4:217" ht="14" outlineLevel="2">
      <c r="D45" s="225"/>
      <c r="E45" s="225"/>
      <c r="F45" s="231"/>
      <c r="G45" s="232"/>
      <c r="H45" s="232"/>
      <c r="I45" s="233"/>
      <c r="J45" s="246" t="str">
        <f>IF(SUMPRODUCT((G41:G45)*(H41:H45))=0,"",SUMPRODUCT((G41:G45)*(H41:H45)))</f>
        <v/>
      </c>
      <c r="M45" s="225"/>
      <c r="N45" s="225"/>
      <c r="O45" s="231"/>
      <c r="P45" s="232"/>
      <c r="Q45" s="232"/>
      <c r="R45" s="233"/>
      <c r="S45" s="246" t="str">
        <f>IF(SUMPRODUCT((P41:P45)*(Q41:Q45))=0,"",SUMPRODUCT((P41:P45)*(Q41:Q45)))</f>
        <v/>
      </c>
      <c r="V45" s="225"/>
      <c r="W45" s="225"/>
      <c r="X45" s="231"/>
      <c r="Y45" s="232"/>
      <c r="Z45" s="232"/>
      <c r="AA45" s="233"/>
      <c r="AB45" s="246" t="str">
        <f>IF(SUMPRODUCT((Y41:Y45)*(Z41:Z45))=0,"",SUMPRODUCT((Y41:Y45)*(Z41:Z45)))</f>
        <v/>
      </c>
      <c r="AE45" s="225"/>
      <c r="AF45" s="225"/>
      <c r="AG45" s="231"/>
      <c r="AH45" s="232"/>
      <c r="AI45" s="232"/>
      <c r="AJ45" s="233"/>
      <c r="AK45" s="246" t="str">
        <f>IF(SUMPRODUCT((AH41:AH45)*(AI41:AI45))=0,"",SUMPRODUCT((AH41:AH45)*(AI41:AI45)))</f>
        <v/>
      </c>
      <c r="AN45" s="225"/>
      <c r="AO45" s="225"/>
      <c r="AP45" s="231"/>
      <c r="AQ45" s="232"/>
      <c r="AR45" s="232"/>
      <c r="AS45" s="233"/>
      <c r="AT45" s="246" t="str">
        <f>IF(SUMPRODUCT((AQ41:AQ45)*(AR41:AR45))=0,"",SUMPRODUCT((AQ41:AQ45)*(AR41:AR45)))</f>
        <v/>
      </c>
      <c r="AW45" s="225"/>
      <c r="AX45" s="225"/>
      <c r="AY45" s="231"/>
      <c r="AZ45" s="232"/>
      <c r="BA45" s="232"/>
      <c r="BB45" s="233"/>
      <c r="BC45" s="246" t="str">
        <f>IF(SUMPRODUCT((AZ41:AZ45)*(BA41:BA45))=0,"",SUMPRODUCT((AZ41:AZ45)*(BA41:BA45)))</f>
        <v/>
      </c>
      <c r="BF45" s="225"/>
      <c r="BG45" s="225"/>
      <c r="BH45" s="231"/>
      <c r="BI45" s="232"/>
      <c r="BJ45" s="232"/>
      <c r="BK45" s="233"/>
      <c r="BL45" s="246" t="str">
        <f>IF(SUMPRODUCT((BI41:BI45)*(BJ41:BJ45))=0,"",SUMPRODUCT((BI41:BI45)*(BJ41:BJ45)))</f>
        <v/>
      </c>
      <c r="BO45" s="225"/>
      <c r="BP45" s="225"/>
      <c r="BQ45" s="231"/>
      <c r="BR45" s="232"/>
      <c r="BS45" s="232"/>
      <c r="BT45" s="233"/>
      <c r="BU45" s="246" t="str">
        <f>IF(SUMPRODUCT((BR41:BR45)*(BS41:BS45))=0,"",SUMPRODUCT((BR41:BR45)*(BS41:BS45)))</f>
        <v/>
      </c>
      <c r="BX45" s="225"/>
      <c r="BY45" s="225"/>
      <c r="BZ45" s="231"/>
      <c r="CA45" s="232"/>
      <c r="CB45" s="232"/>
      <c r="CC45" s="233"/>
      <c r="CD45" s="246" t="str">
        <f>IF(SUMPRODUCT((CA41:CA45)*(CB41:CB45))=0,"",SUMPRODUCT((CA41:CA45)*(CB41:CB45)))</f>
        <v/>
      </c>
      <c r="CG45" s="225"/>
      <c r="CH45" s="225"/>
      <c r="CI45" s="231"/>
      <c r="CJ45" s="232"/>
      <c r="CK45" s="232"/>
      <c r="CL45" s="233"/>
      <c r="CM45" s="246" t="str">
        <f>IF(SUMPRODUCT((CJ41:CJ45)*(CK41:CK45))=0,"",SUMPRODUCT((CJ41:CJ45)*(CK41:CK45)))</f>
        <v/>
      </c>
      <c r="CP45" s="225"/>
      <c r="CQ45" s="225"/>
      <c r="CR45" s="231"/>
      <c r="CS45" s="232"/>
      <c r="CT45" s="232"/>
      <c r="CU45" s="233"/>
      <c r="CV45" s="246" t="str">
        <f>IF(SUMPRODUCT((CS41:CS45)*(CT41:CT45))=0,"",SUMPRODUCT((CS41:CS45)*(CT41:CT45)))</f>
        <v/>
      </c>
      <c r="CY45" s="225"/>
      <c r="CZ45" s="225"/>
      <c r="DA45" s="231"/>
      <c r="DB45" s="232"/>
      <c r="DC45" s="232"/>
      <c r="DD45" s="233"/>
      <c r="DE45" s="246" t="str">
        <f>IF(SUMPRODUCT((DB41:DB45)*(DC41:DC45))=0,"",SUMPRODUCT((DB41:DB45)*(DC41:DC45)))</f>
        <v/>
      </c>
      <c r="DH45" s="225"/>
      <c r="DI45" s="225"/>
      <c r="DJ45" s="231"/>
      <c r="DK45" s="232"/>
      <c r="DL45" s="232"/>
      <c r="DM45" s="233"/>
      <c r="DN45" s="246" t="str">
        <f>IF(SUMPRODUCT((DK41:DK45)*(DL41:DL45))=0,"",SUMPRODUCT((DK41:DK45)*(DL41:DL45)))</f>
        <v/>
      </c>
      <c r="DQ45" s="225"/>
      <c r="DR45" s="225"/>
      <c r="DS45" s="231"/>
      <c r="DT45" s="232"/>
      <c r="DU45" s="232"/>
      <c r="DV45" s="233"/>
      <c r="DW45" s="246" t="str">
        <f>IF(SUMPRODUCT((DT41:DT45)*(DU41:DU45))=0,"",SUMPRODUCT((DT41:DT45)*(DU41:DU45)))</f>
        <v/>
      </c>
      <c r="DZ45" s="225"/>
      <c r="EA45" s="225"/>
      <c r="EB45" s="231"/>
      <c r="EC45" s="232"/>
      <c r="ED45" s="232"/>
      <c r="EE45" s="233"/>
      <c r="EF45" s="246" t="str">
        <f>IF(SUMPRODUCT((EC41:EC45)*(ED41:ED45))=0,"",SUMPRODUCT((EC41:EC45)*(ED41:ED45)))</f>
        <v/>
      </c>
      <c r="EI45" s="225"/>
      <c r="EJ45" s="225"/>
      <c r="EK45" s="231"/>
      <c r="EL45" s="232"/>
      <c r="EM45" s="232"/>
      <c r="EN45" s="233"/>
      <c r="EO45" s="246" t="str">
        <f>IF(SUMPRODUCT((EL41:EL45)*(EM41:EM45))=0,"",SUMPRODUCT((EL41:EL45)*(EM41:EM45)))</f>
        <v/>
      </c>
      <c r="ER45" s="225"/>
      <c r="ES45" s="225"/>
      <c r="ET45" s="231"/>
      <c r="EU45" s="232"/>
      <c r="EV45" s="232"/>
      <c r="EW45" s="233"/>
      <c r="EX45" s="246" t="str">
        <f>IF(SUMPRODUCT((EU41:EU45)*(EV41:EV45))=0,"",SUMPRODUCT((EU41:EU45)*(EV41:EV45)))</f>
        <v/>
      </c>
      <c r="FA45" s="225"/>
      <c r="FB45" s="225"/>
      <c r="FC45" s="231"/>
      <c r="FD45" s="232"/>
      <c r="FE45" s="232"/>
      <c r="FF45" s="233"/>
      <c r="FG45" s="246" t="str">
        <f>IF(SUMPRODUCT((FD41:FD45)*(FE41:FE45))=0,"",SUMPRODUCT((FD41:FD45)*(FE41:FE45)))</f>
        <v/>
      </c>
      <c r="FJ45" s="225"/>
      <c r="FK45" s="225"/>
      <c r="FL45" s="231"/>
      <c r="FM45" s="232"/>
      <c r="FN45" s="232"/>
      <c r="FO45" s="233"/>
      <c r="FP45" s="246" t="str">
        <f>IF(SUMPRODUCT((FM41:FM45)*(FN41:FN45))=0,"",SUMPRODUCT((FM41:FM45)*(FN41:FN45)))</f>
        <v/>
      </c>
      <c r="FS45" s="225"/>
      <c r="FT45" s="225"/>
      <c r="FU45" s="231"/>
      <c r="FV45" s="232"/>
      <c r="FW45" s="232"/>
      <c r="FX45" s="233"/>
      <c r="FY45" s="246" t="str">
        <f>IF(SUMPRODUCT((FV41:FV45)*(FW41:FW45))=0,"",SUMPRODUCT((FV41:FV45)*(FW41:FW45)))</f>
        <v/>
      </c>
      <c r="GB45" s="225"/>
      <c r="GC45" s="225"/>
      <c r="GD45" s="231"/>
      <c r="GE45" s="232"/>
      <c r="GF45" s="232"/>
      <c r="GG45" s="233"/>
      <c r="GH45" s="246" t="str">
        <f>IF(SUMPRODUCT((GE41:GE45)*(GF41:GF45))=0,"",SUMPRODUCT((GE41:GE45)*(GF41:GF45)))</f>
        <v/>
      </c>
      <c r="GK45" s="225"/>
      <c r="GL45" s="225"/>
      <c r="GM45" s="231"/>
      <c r="GN45" s="232"/>
      <c r="GO45" s="232"/>
      <c r="GP45" s="233"/>
      <c r="GQ45" s="246" t="str">
        <f>IF(SUMPRODUCT((GN41:GN45)*(GO41:GO45))=0,"",SUMPRODUCT((GN41:GN45)*(GO41:GO45)))</f>
        <v/>
      </c>
      <c r="GT45" s="225"/>
      <c r="GU45" s="225"/>
      <c r="GV45" s="231"/>
      <c r="GW45" s="232"/>
      <c r="GX45" s="232"/>
      <c r="GY45" s="233"/>
      <c r="GZ45" s="246" t="str">
        <f>IF(SUMPRODUCT((GW41:GW45)*(GX41:GX45))=0,"",SUMPRODUCT((GW41:GW45)*(GX41:GX45)))</f>
        <v/>
      </c>
      <c r="HC45" s="225"/>
      <c r="HD45" s="225"/>
      <c r="HE45" s="231"/>
      <c r="HF45" s="232"/>
      <c r="HG45" s="232"/>
      <c r="HH45" s="233"/>
      <c r="HI45" s="246" t="str">
        <f>IF(SUMPRODUCT((HF41:HF45)*(HG41:HG45))=0,"",SUMPRODUCT((HF41:HF45)*(HG41:HG45)))</f>
        <v/>
      </c>
    </row>
    <row r="46" spans="4:217" ht="14" outlineLevel="1">
      <c r="D46" s="225"/>
      <c r="E46" s="225"/>
      <c r="F46" s="226"/>
      <c r="G46" s="227"/>
      <c r="H46" s="227"/>
      <c r="I46" s="228"/>
      <c r="J46" s="228"/>
      <c r="M46" s="225"/>
      <c r="N46" s="225"/>
      <c r="O46" s="226"/>
      <c r="P46" s="227"/>
      <c r="Q46" s="227"/>
      <c r="R46" s="228"/>
      <c r="S46" s="228"/>
      <c r="V46" s="225"/>
      <c r="W46" s="225"/>
      <c r="X46" s="226"/>
      <c r="Y46" s="227"/>
      <c r="Z46" s="227"/>
      <c r="AA46" s="228"/>
      <c r="AB46" s="228"/>
      <c r="AE46" s="225"/>
      <c r="AF46" s="225"/>
      <c r="AG46" s="226"/>
      <c r="AH46" s="227"/>
      <c r="AI46" s="227"/>
      <c r="AJ46" s="228"/>
      <c r="AK46" s="228"/>
      <c r="AN46" s="225"/>
      <c r="AO46" s="225"/>
      <c r="AP46" s="226"/>
      <c r="AQ46" s="227"/>
      <c r="AR46" s="227"/>
      <c r="AS46" s="228"/>
      <c r="AT46" s="228"/>
      <c r="AW46" s="225"/>
      <c r="AX46" s="225"/>
      <c r="AY46" s="226"/>
      <c r="AZ46" s="227"/>
      <c r="BA46" s="227"/>
      <c r="BB46" s="228"/>
      <c r="BC46" s="228"/>
      <c r="BF46" s="225"/>
      <c r="BG46" s="225"/>
      <c r="BH46" s="226"/>
      <c r="BI46" s="227"/>
      <c r="BJ46" s="227"/>
      <c r="BK46" s="228"/>
      <c r="BL46" s="228"/>
      <c r="BO46" s="225"/>
      <c r="BP46" s="225"/>
      <c r="BQ46" s="226"/>
      <c r="BR46" s="227"/>
      <c r="BS46" s="227"/>
      <c r="BT46" s="228"/>
      <c r="BU46" s="228"/>
      <c r="BX46" s="225"/>
      <c r="BY46" s="225"/>
      <c r="BZ46" s="226"/>
      <c r="CA46" s="227"/>
      <c r="CB46" s="227"/>
      <c r="CC46" s="228"/>
      <c r="CD46" s="228"/>
      <c r="CG46" s="225"/>
      <c r="CH46" s="225"/>
      <c r="CI46" s="226"/>
      <c r="CJ46" s="227"/>
      <c r="CK46" s="227"/>
      <c r="CL46" s="228"/>
      <c r="CM46" s="228"/>
      <c r="CP46" s="225"/>
      <c r="CQ46" s="225"/>
      <c r="CR46" s="226"/>
      <c r="CS46" s="227"/>
      <c r="CT46" s="227"/>
      <c r="CU46" s="228"/>
      <c r="CV46" s="228"/>
      <c r="CY46" s="225"/>
      <c r="CZ46" s="225"/>
      <c r="DA46" s="226"/>
      <c r="DB46" s="227"/>
      <c r="DC46" s="227"/>
      <c r="DD46" s="228"/>
      <c r="DE46" s="228"/>
      <c r="DH46" s="225"/>
      <c r="DI46" s="225"/>
      <c r="DJ46" s="226"/>
      <c r="DK46" s="227"/>
      <c r="DL46" s="227"/>
      <c r="DM46" s="228"/>
      <c r="DN46" s="228"/>
      <c r="DQ46" s="225"/>
      <c r="DR46" s="225"/>
      <c r="DS46" s="226"/>
      <c r="DT46" s="227"/>
      <c r="DU46" s="227"/>
      <c r="DV46" s="228"/>
      <c r="DW46" s="228"/>
      <c r="DZ46" s="225"/>
      <c r="EA46" s="225"/>
      <c r="EB46" s="226"/>
      <c r="EC46" s="227"/>
      <c r="ED46" s="227"/>
      <c r="EE46" s="228"/>
      <c r="EF46" s="228"/>
      <c r="EI46" s="225"/>
      <c r="EJ46" s="225"/>
      <c r="EK46" s="226"/>
      <c r="EL46" s="227"/>
      <c r="EM46" s="227"/>
      <c r="EN46" s="228"/>
      <c r="EO46" s="228"/>
      <c r="ER46" s="225"/>
      <c r="ES46" s="225"/>
      <c r="ET46" s="226"/>
      <c r="EU46" s="227"/>
      <c r="EV46" s="227"/>
      <c r="EW46" s="228"/>
      <c r="EX46" s="228"/>
      <c r="FA46" s="225"/>
      <c r="FB46" s="225"/>
      <c r="FC46" s="226"/>
      <c r="FD46" s="227"/>
      <c r="FE46" s="227"/>
      <c r="FF46" s="228"/>
      <c r="FG46" s="228"/>
      <c r="FJ46" s="225"/>
      <c r="FK46" s="225"/>
      <c r="FL46" s="226"/>
      <c r="FM46" s="227"/>
      <c r="FN46" s="227"/>
      <c r="FO46" s="228"/>
      <c r="FP46" s="228"/>
      <c r="FS46" s="225"/>
      <c r="FT46" s="225"/>
      <c r="FU46" s="226"/>
      <c r="FV46" s="227"/>
      <c r="FW46" s="227"/>
      <c r="FX46" s="228"/>
      <c r="FY46" s="228"/>
      <c r="GB46" s="225"/>
      <c r="GC46" s="225"/>
      <c r="GD46" s="226"/>
      <c r="GE46" s="227"/>
      <c r="GF46" s="227"/>
      <c r="GG46" s="228"/>
      <c r="GH46" s="228"/>
      <c r="GK46" s="225"/>
      <c r="GL46" s="225"/>
      <c r="GM46" s="226"/>
      <c r="GN46" s="227"/>
      <c r="GO46" s="227"/>
      <c r="GP46" s="228"/>
      <c r="GQ46" s="228"/>
      <c r="GT46" s="225"/>
      <c r="GU46" s="225"/>
      <c r="GV46" s="226"/>
      <c r="GW46" s="227"/>
      <c r="GX46" s="227"/>
      <c r="GY46" s="228"/>
      <c r="GZ46" s="228"/>
      <c r="HC46" s="225"/>
      <c r="HD46" s="225"/>
      <c r="HE46" s="226"/>
      <c r="HF46" s="227"/>
      <c r="HG46" s="227"/>
      <c r="HH46" s="228"/>
      <c r="HI46" s="228"/>
    </row>
    <row r="47" spans="4:217" ht="14" outlineLevel="1">
      <c r="D47" s="225"/>
      <c r="E47" s="225"/>
      <c r="F47" s="229" t="s">
        <v>136</v>
      </c>
      <c r="G47" s="230" t="s">
        <v>451</v>
      </c>
      <c r="H47" s="230" t="s">
        <v>146</v>
      </c>
      <c r="I47" s="230" t="s">
        <v>142</v>
      </c>
      <c r="J47" s="230" t="s">
        <v>452</v>
      </c>
      <c r="M47" s="225"/>
      <c r="N47" s="225"/>
      <c r="O47" s="229" t="s">
        <v>136</v>
      </c>
      <c r="P47" s="230" t="s">
        <v>451</v>
      </c>
      <c r="Q47" s="230" t="s">
        <v>146</v>
      </c>
      <c r="R47" s="230" t="s">
        <v>142</v>
      </c>
      <c r="S47" s="230" t="s">
        <v>452</v>
      </c>
      <c r="V47" s="225"/>
      <c r="W47" s="225"/>
      <c r="X47" s="229" t="s">
        <v>136</v>
      </c>
      <c r="Y47" s="230" t="s">
        <v>451</v>
      </c>
      <c r="Z47" s="230" t="s">
        <v>146</v>
      </c>
      <c r="AA47" s="230" t="s">
        <v>142</v>
      </c>
      <c r="AB47" s="230" t="s">
        <v>452</v>
      </c>
      <c r="AE47" s="225"/>
      <c r="AF47" s="225"/>
      <c r="AG47" s="229" t="s">
        <v>136</v>
      </c>
      <c r="AH47" s="230" t="s">
        <v>451</v>
      </c>
      <c r="AI47" s="230" t="s">
        <v>146</v>
      </c>
      <c r="AJ47" s="230" t="s">
        <v>142</v>
      </c>
      <c r="AK47" s="230" t="s">
        <v>452</v>
      </c>
      <c r="AN47" s="225"/>
      <c r="AO47" s="225"/>
      <c r="AP47" s="229" t="s">
        <v>136</v>
      </c>
      <c r="AQ47" s="230" t="s">
        <v>451</v>
      </c>
      <c r="AR47" s="230" t="s">
        <v>146</v>
      </c>
      <c r="AS47" s="230" t="s">
        <v>142</v>
      </c>
      <c r="AT47" s="230" t="s">
        <v>452</v>
      </c>
      <c r="AW47" s="225"/>
      <c r="AX47" s="225"/>
      <c r="AY47" s="229" t="s">
        <v>136</v>
      </c>
      <c r="AZ47" s="230" t="s">
        <v>451</v>
      </c>
      <c r="BA47" s="230" t="s">
        <v>146</v>
      </c>
      <c r="BB47" s="230" t="s">
        <v>142</v>
      </c>
      <c r="BC47" s="230" t="s">
        <v>452</v>
      </c>
      <c r="BF47" s="225"/>
      <c r="BG47" s="225"/>
      <c r="BH47" s="229" t="s">
        <v>136</v>
      </c>
      <c r="BI47" s="230" t="s">
        <v>451</v>
      </c>
      <c r="BJ47" s="230" t="s">
        <v>146</v>
      </c>
      <c r="BK47" s="230" t="s">
        <v>142</v>
      </c>
      <c r="BL47" s="230" t="s">
        <v>452</v>
      </c>
      <c r="BO47" s="225"/>
      <c r="BP47" s="225"/>
      <c r="BQ47" s="229" t="s">
        <v>136</v>
      </c>
      <c r="BR47" s="230" t="s">
        <v>451</v>
      </c>
      <c r="BS47" s="230" t="s">
        <v>146</v>
      </c>
      <c r="BT47" s="230" t="s">
        <v>142</v>
      </c>
      <c r="BU47" s="230" t="s">
        <v>452</v>
      </c>
      <c r="BX47" s="225"/>
      <c r="BY47" s="225"/>
      <c r="BZ47" s="229" t="s">
        <v>136</v>
      </c>
      <c r="CA47" s="230" t="s">
        <v>451</v>
      </c>
      <c r="CB47" s="230" t="s">
        <v>146</v>
      </c>
      <c r="CC47" s="230" t="s">
        <v>142</v>
      </c>
      <c r="CD47" s="230" t="s">
        <v>452</v>
      </c>
      <c r="CG47" s="225"/>
      <c r="CH47" s="225"/>
      <c r="CI47" s="229" t="s">
        <v>136</v>
      </c>
      <c r="CJ47" s="230" t="s">
        <v>451</v>
      </c>
      <c r="CK47" s="230" t="s">
        <v>146</v>
      </c>
      <c r="CL47" s="230" t="s">
        <v>142</v>
      </c>
      <c r="CM47" s="230" t="s">
        <v>452</v>
      </c>
      <c r="CP47" s="225"/>
      <c r="CQ47" s="225"/>
      <c r="CR47" s="229" t="s">
        <v>136</v>
      </c>
      <c r="CS47" s="230" t="s">
        <v>451</v>
      </c>
      <c r="CT47" s="230" t="s">
        <v>146</v>
      </c>
      <c r="CU47" s="230" t="s">
        <v>142</v>
      </c>
      <c r="CV47" s="230" t="s">
        <v>452</v>
      </c>
      <c r="CY47" s="225"/>
      <c r="CZ47" s="225"/>
      <c r="DA47" s="229" t="s">
        <v>136</v>
      </c>
      <c r="DB47" s="230" t="s">
        <v>451</v>
      </c>
      <c r="DC47" s="230" t="s">
        <v>146</v>
      </c>
      <c r="DD47" s="230" t="s">
        <v>142</v>
      </c>
      <c r="DE47" s="230" t="s">
        <v>452</v>
      </c>
      <c r="DH47" s="225"/>
      <c r="DI47" s="225"/>
      <c r="DJ47" s="229" t="s">
        <v>136</v>
      </c>
      <c r="DK47" s="230" t="s">
        <v>451</v>
      </c>
      <c r="DL47" s="230" t="s">
        <v>146</v>
      </c>
      <c r="DM47" s="230" t="s">
        <v>142</v>
      </c>
      <c r="DN47" s="230" t="s">
        <v>452</v>
      </c>
      <c r="DQ47" s="225"/>
      <c r="DR47" s="225"/>
      <c r="DS47" s="229" t="s">
        <v>136</v>
      </c>
      <c r="DT47" s="230" t="s">
        <v>451</v>
      </c>
      <c r="DU47" s="230" t="s">
        <v>146</v>
      </c>
      <c r="DV47" s="230" t="s">
        <v>142</v>
      </c>
      <c r="DW47" s="230" t="s">
        <v>452</v>
      </c>
      <c r="DZ47" s="225"/>
      <c r="EA47" s="225"/>
      <c r="EB47" s="229" t="s">
        <v>136</v>
      </c>
      <c r="EC47" s="230" t="s">
        <v>451</v>
      </c>
      <c r="ED47" s="230" t="s">
        <v>146</v>
      </c>
      <c r="EE47" s="230" t="s">
        <v>142</v>
      </c>
      <c r="EF47" s="230" t="s">
        <v>452</v>
      </c>
      <c r="EI47" s="225"/>
      <c r="EJ47" s="225"/>
      <c r="EK47" s="229" t="s">
        <v>136</v>
      </c>
      <c r="EL47" s="230" t="s">
        <v>451</v>
      </c>
      <c r="EM47" s="230" t="s">
        <v>146</v>
      </c>
      <c r="EN47" s="230" t="s">
        <v>142</v>
      </c>
      <c r="EO47" s="230" t="s">
        <v>452</v>
      </c>
      <c r="ER47" s="225"/>
      <c r="ES47" s="225"/>
      <c r="ET47" s="229" t="s">
        <v>136</v>
      </c>
      <c r="EU47" s="230" t="s">
        <v>451</v>
      </c>
      <c r="EV47" s="230" t="s">
        <v>146</v>
      </c>
      <c r="EW47" s="230" t="s">
        <v>142</v>
      </c>
      <c r="EX47" s="230" t="s">
        <v>452</v>
      </c>
      <c r="FA47" s="225"/>
      <c r="FB47" s="225"/>
      <c r="FC47" s="229" t="s">
        <v>136</v>
      </c>
      <c r="FD47" s="230" t="s">
        <v>451</v>
      </c>
      <c r="FE47" s="230" t="s">
        <v>146</v>
      </c>
      <c r="FF47" s="230" t="s">
        <v>142</v>
      </c>
      <c r="FG47" s="230" t="s">
        <v>452</v>
      </c>
      <c r="FJ47" s="225"/>
      <c r="FK47" s="225"/>
      <c r="FL47" s="229" t="s">
        <v>136</v>
      </c>
      <c r="FM47" s="230" t="s">
        <v>451</v>
      </c>
      <c r="FN47" s="230" t="s">
        <v>146</v>
      </c>
      <c r="FO47" s="230" t="s">
        <v>142</v>
      </c>
      <c r="FP47" s="230" t="s">
        <v>452</v>
      </c>
      <c r="FS47" s="225"/>
      <c r="FT47" s="225"/>
      <c r="FU47" s="229" t="s">
        <v>136</v>
      </c>
      <c r="FV47" s="230" t="s">
        <v>451</v>
      </c>
      <c r="FW47" s="230" t="s">
        <v>146</v>
      </c>
      <c r="FX47" s="230" t="s">
        <v>142</v>
      </c>
      <c r="FY47" s="230" t="s">
        <v>452</v>
      </c>
      <c r="GB47" s="225"/>
      <c r="GC47" s="225"/>
      <c r="GD47" s="229" t="s">
        <v>136</v>
      </c>
      <c r="GE47" s="230" t="s">
        <v>451</v>
      </c>
      <c r="GF47" s="230" t="s">
        <v>146</v>
      </c>
      <c r="GG47" s="230" t="s">
        <v>142</v>
      </c>
      <c r="GH47" s="230" t="s">
        <v>452</v>
      </c>
      <c r="GK47" s="225"/>
      <c r="GL47" s="225"/>
      <c r="GM47" s="229" t="s">
        <v>136</v>
      </c>
      <c r="GN47" s="230" t="s">
        <v>451</v>
      </c>
      <c r="GO47" s="230" t="s">
        <v>146</v>
      </c>
      <c r="GP47" s="230" t="s">
        <v>142</v>
      </c>
      <c r="GQ47" s="230" t="s">
        <v>452</v>
      </c>
      <c r="GT47" s="225"/>
      <c r="GU47" s="225"/>
      <c r="GV47" s="229" t="s">
        <v>136</v>
      </c>
      <c r="GW47" s="230" t="s">
        <v>451</v>
      </c>
      <c r="GX47" s="230" t="s">
        <v>146</v>
      </c>
      <c r="GY47" s="230" t="s">
        <v>142</v>
      </c>
      <c r="GZ47" s="230" t="s">
        <v>452</v>
      </c>
      <c r="HC47" s="225"/>
      <c r="HD47" s="225"/>
      <c r="HE47" s="229" t="s">
        <v>136</v>
      </c>
      <c r="HF47" s="230" t="s">
        <v>451</v>
      </c>
      <c r="HG47" s="230" t="s">
        <v>146</v>
      </c>
      <c r="HH47" s="230" t="s">
        <v>142</v>
      </c>
      <c r="HI47" s="230" t="s">
        <v>452</v>
      </c>
    </row>
    <row r="48" spans="4:217" ht="14" outlineLevel="1">
      <c r="D48" s="225"/>
      <c r="E48" s="225"/>
      <c r="F48" s="231"/>
      <c r="G48" s="232"/>
      <c r="H48" s="232"/>
      <c r="I48" s="233"/>
      <c r="J48" s="246" t="str">
        <f>IF(SUMPRODUCT((G48:G52)*(H48:H52))=0,"",SUMPRODUCT((G48:G52)*(H48:H52)))</f>
        <v/>
      </c>
      <c r="M48" s="225"/>
      <c r="N48" s="225"/>
      <c r="O48" s="231"/>
      <c r="P48" s="232"/>
      <c r="Q48" s="232"/>
      <c r="R48" s="233"/>
      <c r="S48" s="246" t="str">
        <f>IF(SUMPRODUCT((P48:P52)*(Q48:Q52))=0,"",SUMPRODUCT((P48:P52)*(Q48:Q52)))</f>
        <v/>
      </c>
      <c r="V48" s="225"/>
      <c r="W48" s="225"/>
      <c r="X48" s="231"/>
      <c r="Y48" s="232"/>
      <c r="Z48" s="232"/>
      <c r="AA48" s="233"/>
      <c r="AB48" s="246" t="str">
        <f>IF(SUMPRODUCT((Y48:Y52)*(Z48:Z52))=0,"",SUMPRODUCT((Y48:Y52)*(Z48:Z52)))</f>
        <v/>
      </c>
      <c r="AE48" s="225"/>
      <c r="AF48" s="225"/>
      <c r="AG48" s="231"/>
      <c r="AH48" s="232"/>
      <c r="AI48" s="232"/>
      <c r="AJ48" s="233"/>
      <c r="AK48" s="246" t="str">
        <f>IF(SUMPRODUCT((AH48:AH52)*(AI48:AI52))=0,"",SUMPRODUCT((AH48:AH52)*(AI48:AI52)))</f>
        <v/>
      </c>
      <c r="AN48" s="225"/>
      <c r="AO48" s="225"/>
      <c r="AP48" s="231"/>
      <c r="AQ48" s="232"/>
      <c r="AR48" s="232"/>
      <c r="AS48" s="233"/>
      <c r="AT48" s="246" t="str">
        <f>IF(SUMPRODUCT((AQ48:AQ52)*(AR48:AR52))=0,"",SUMPRODUCT((AQ48:AQ52)*(AR48:AR52)))</f>
        <v/>
      </c>
      <c r="AW48" s="225"/>
      <c r="AX48" s="225"/>
      <c r="AY48" s="231"/>
      <c r="AZ48" s="232"/>
      <c r="BA48" s="232"/>
      <c r="BB48" s="233"/>
      <c r="BC48" s="246" t="str">
        <f>IF(SUMPRODUCT((AZ48:AZ52)*(BA48:BA52))=0,"",SUMPRODUCT((AZ48:AZ52)*(BA48:BA52)))</f>
        <v/>
      </c>
      <c r="BF48" s="225"/>
      <c r="BG48" s="225"/>
      <c r="BH48" s="231"/>
      <c r="BI48" s="232"/>
      <c r="BJ48" s="232"/>
      <c r="BK48" s="233"/>
      <c r="BL48" s="246" t="str">
        <f>IF(SUMPRODUCT((BI48:BI52)*(BJ48:BJ52))=0,"",SUMPRODUCT((BI48:BI52)*(BJ48:BJ52)))</f>
        <v/>
      </c>
      <c r="BO48" s="225"/>
      <c r="BP48" s="225"/>
      <c r="BQ48" s="231"/>
      <c r="BR48" s="232"/>
      <c r="BS48" s="232"/>
      <c r="BT48" s="233"/>
      <c r="BU48" s="246" t="str">
        <f>IF(SUMPRODUCT((BR48:BR52)*(BS48:BS52))=0,"",SUMPRODUCT((BR48:BR52)*(BS48:BS52)))</f>
        <v/>
      </c>
      <c r="BX48" s="225"/>
      <c r="BY48" s="225"/>
      <c r="BZ48" s="231"/>
      <c r="CA48" s="232"/>
      <c r="CB48" s="232"/>
      <c r="CC48" s="233"/>
      <c r="CD48" s="246" t="str">
        <f>IF(SUMPRODUCT((CA48:CA52)*(CB48:CB52))=0,"",SUMPRODUCT((CA48:CA52)*(CB48:CB52)))</f>
        <v/>
      </c>
      <c r="CG48" s="225"/>
      <c r="CH48" s="225"/>
      <c r="CI48" s="231"/>
      <c r="CJ48" s="232"/>
      <c r="CK48" s="232"/>
      <c r="CL48" s="233"/>
      <c r="CM48" s="246" t="str">
        <f>IF(SUMPRODUCT((CJ48:CJ52)*(CK48:CK52))=0,"",SUMPRODUCT((CJ48:CJ52)*(CK48:CK52)))</f>
        <v/>
      </c>
      <c r="CP48" s="225"/>
      <c r="CQ48" s="225"/>
      <c r="CR48" s="231"/>
      <c r="CS48" s="232"/>
      <c r="CT48" s="232"/>
      <c r="CU48" s="233"/>
      <c r="CV48" s="246" t="str">
        <f>IF(SUMPRODUCT((CS48:CS52)*(CT48:CT52))=0,"",SUMPRODUCT((CS48:CS52)*(CT48:CT52)))</f>
        <v/>
      </c>
      <c r="CY48" s="225"/>
      <c r="CZ48" s="225"/>
      <c r="DA48" s="231"/>
      <c r="DB48" s="232"/>
      <c r="DC48" s="232"/>
      <c r="DD48" s="233"/>
      <c r="DE48" s="246" t="str">
        <f>IF(SUMPRODUCT((DB48:DB52)*(DC48:DC52))=0,"",SUMPRODUCT((DB48:DB52)*(DC48:DC52)))</f>
        <v/>
      </c>
      <c r="DH48" s="225"/>
      <c r="DI48" s="225"/>
      <c r="DJ48" s="231"/>
      <c r="DK48" s="232"/>
      <c r="DL48" s="232"/>
      <c r="DM48" s="233"/>
      <c r="DN48" s="246" t="str">
        <f>IF(SUMPRODUCT((DK48:DK52)*(DL48:DL52))=0,"",SUMPRODUCT((DK48:DK52)*(DL48:DL52)))</f>
        <v/>
      </c>
      <c r="DQ48" s="225"/>
      <c r="DR48" s="225"/>
      <c r="DS48" s="231"/>
      <c r="DT48" s="232"/>
      <c r="DU48" s="232"/>
      <c r="DV48" s="233"/>
      <c r="DW48" s="246" t="str">
        <f>IF(SUMPRODUCT((DT48:DT52)*(DU48:DU52))=0,"",SUMPRODUCT((DT48:DT52)*(DU48:DU52)))</f>
        <v/>
      </c>
      <c r="DZ48" s="225"/>
      <c r="EA48" s="225"/>
      <c r="EB48" s="231"/>
      <c r="EC48" s="232"/>
      <c r="ED48" s="232"/>
      <c r="EE48" s="233"/>
      <c r="EF48" s="246" t="str">
        <f>IF(SUMPRODUCT((EC48:EC52)*(ED48:ED52))=0,"",SUMPRODUCT((EC48:EC52)*(ED48:ED52)))</f>
        <v/>
      </c>
      <c r="EI48" s="225"/>
      <c r="EJ48" s="225"/>
      <c r="EK48" s="231"/>
      <c r="EL48" s="232"/>
      <c r="EM48" s="232"/>
      <c r="EN48" s="233"/>
      <c r="EO48" s="246" t="str">
        <f>IF(SUMPRODUCT((EL48:EL52)*(EM48:EM52))=0,"",SUMPRODUCT((EL48:EL52)*(EM48:EM52)))</f>
        <v/>
      </c>
      <c r="ER48" s="225"/>
      <c r="ES48" s="225"/>
      <c r="ET48" s="231"/>
      <c r="EU48" s="232"/>
      <c r="EV48" s="232"/>
      <c r="EW48" s="233"/>
      <c r="EX48" s="246" t="str">
        <f>IF(SUMPRODUCT((EU48:EU52)*(EV48:EV52))=0,"",SUMPRODUCT((EU48:EU52)*(EV48:EV52)))</f>
        <v/>
      </c>
      <c r="FA48" s="225"/>
      <c r="FB48" s="225"/>
      <c r="FC48" s="231"/>
      <c r="FD48" s="232"/>
      <c r="FE48" s="232"/>
      <c r="FF48" s="233"/>
      <c r="FG48" s="246" t="str">
        <f>IF(SUMPRODUCT((FD48:FD52)*(FE48:FE52))=0,"",SUMPRODUCT((FD48:FD52)*(FE48:FE52)))</f>
        <v/>
      </c>
      <c r="FJ48" s="225"/>
      <c r="FK48" s="225"/>
      <c r="FL48" s="231"/>
      <c r="FM48" s="232"/>
      <c r="FN48" s="232"/>
      <c r="FO48" s="233"/>
      <c r="FP48" s="246" t="str">
        <f>IF(SUMPRODUCT((FM48:FM52)*(FN48:FN52))=0,"",SUMPRODUCT((FM48:FM52)*(FN48:FN52)))</f>
        <v/>
      </c>
      <c r="FS48" s="225"/>
      <c r="FT48" s="225"/>
      <c r="FU48" s="231"/>
      <c r="FV48" s="232"/>
      <c r="FW48" s="232"/>
      <c r="FX48" s="233"/>
      <c r="FY48" s="246" t="str">
        <f>IF(SUMPRODUCT((FV48:FV52)*(FW48:FW52))=0,"",SUMPRODUCT((FV48:FV52)*(FW48:FW52)))</f>
        <v/>
      </c>
      <c r="GB48" s="225"/>
      <c r="GC48" s="225"/>
      <c r="GD48" s="231"/>
      <c r="GE48" s="232"/>
      <c r="GF48" s="232"/>
      <c r="GG48" s="233"/>
      <c r="GH48" s="246" t="str">
        <f>IF(SUMPRODUCT((GE48:GE52)*(GF48:GF52))=0,"",SUMPRODUCT((GE48:GE52)*(GF48:GF52)))</f>
        <v/>
      </c>
      <c r="GK48" s="225"/>
      <c r="GL48" s="225"/>
      <c r="GM48" s="231"/>
      <c r="GN48" s="232"/>
      <c r="GO48" s="232"/>
      <c r="GP48" s="233"/>
      <c r="GQ48" s="246" t="str">
        <f>IF(SUMPRODUCT((GN48:GN52)*(GO48:GO52))=0,"",SUMPRODUCT((GN48:GN52)*(GO48:GO52)))</f>
        <v/>
      </c>
      <c r="GT48" s="225"/>
      <c r="GU48" s="225"/>
      <c r="GV48" s="231"/>
      <c r="GW48" s="232"/>
      <c r="GX48" s="232"/>
      <c r="GY48" s="233"/>
      <c r="GZ48" s="246" t="str">
        <f>IF(SUMPRODUCT((GW48:GW52)*(GX48:GX52))=0,"",SUMPRODUCT((GW48:GW52)*(GX48:GX52)))</f>
        <v/>
      </c>
      <c r="HC48" s="225"/>
      <c r="HD48" s="225"/>
      <c r="HE48" s="231"/>
      <c r="HF48" s="232"/>
      <c r="HG48" s="232"/>
      <c r="HH48" s="233"/>
      <c r="HI48" s="246" t="str">
        <f>IF(SUMPRODUCT((HF48:HF52)*(HG48:HG52))=0,"",SUMPRODUCT((HF48:HF52)*(HG48:HG52)))</f>
        <v/>
      </c>
    </row>
    <row r="49" spans="3:217" ht="14" outlineLevel="2">
      <c r="D49" s="225"/>
      <c r="E49" s="225"/>
      <c r="F49" s="231"/>
      <c r="G49" s="232"/>
      <c r="H49" s="232"/>
      <c r="I49" s="233"/>
      <c r="J49" s="246" t="str">
        <f>IF(SUMPRODUCT((G48:G52)*(H48:H52))=0,"",SUMPRODUCT((G48:G52)*(H48:H52)))</f>
        <v/>
      </c>
      <c r="M49" s="225"/>
      <c r="N49" s="225"/>
      <c r="O49" s="231"/>
      <c r="P49" s="232"/>
      <c r="Q49" s="232"/>
      <c r="R49" s="233"/>
      <c r="S49" s="246" t="str">
        <f>IF(SUMPRODUCT((P48:P52)*(Q48:Q52))=0,"",SUMPRODUCT((P48:P52)*(Q48:Q52)))</f>
        <v/>
      </c>
      <c r="V49" s="225"/>
      <c r="W49" s="225"/>
      <c r="X49" s="231"/>
      <c r="Y49" s="232"/>
      <c r="Z49" s="232"/>
      <c r="AA49" s="233"/>
      <c r="AB49" s="246" t="str">
        <f>IF(SUMPRODUCT((Y48:Y52)*(Z48:Z52))=0,"",SUMPRODUCT((Y48:Y52)*(Z48:Z52)))</f>
        <v/>
      </c>
      <c r="AE49" s="225"/>
      <c r="AF49" s="225"/>
      <c r="AG49" s="231"/>
      <c r="AH49" s="232"/>
      <c r="AI49" s="232"/>
      <c r="AJ49" s="233"/>
      <c r="AK49" s="246" t="str">
        <f>IF(SUMPRODUCT((AH48:AH52)*(AI48:AI52))=0,"",SUMPRODUCT((AH48:AH52)*(AI48:AI52)))</f>
        <v/>
      </c>
      <c r="AN49" s="225"/>
      <c r="AO49" s="225"/>
      <c r="AP49" s="231"/>
      <c r="AQ49" s="232"/>
      <c r="AR49" s="232"/>
      <c r="AS49" s="233"/>
      <c r="AT49" s="246" t="str">
        <f>IF(SUMPRODUCT((AQ48:AQ52)*(AR48:AR52))=0,"",SUMPRODUCT((AQ48:AQ52)*(AR48:AR52)))</f>
        <v/>
      </c>
      <c r="AW49" s="225"/>
      <c r="AX49" s="225"/>
      <c r="AY49" s="231"/>
      <c r="AZ49" s="232"/>
      <c r="BA49" s="232"/>
      <c r="BB49" s="233"/>
      <c r="BC49" s="246" t="str">
        <f>IF(SUMPRODUCT((AZ48:AZ52)*(BA48:BA52))=0,"",SUMPRODUCT((AZ48:AZ52)*(BA48:BA52)))</f>
        <v/>
      </c>
      <c r="BF49" s="225"/>
      <c r="BG49" s="225"/>
      <c r="BH49" s="231"/>
      <c r="BI49" s="232"/>
      <c r="BJ49" s="232"/>
      <c r="BK49" s="233"/>
      <c r="BL49" s="246" t="str">
        <f>IF(SUMPRODUCT((BI48:BI52)*(BJ48:BJ52))=0,"",SUMPRODUCT((BI48:BI52)*(BJ48:BJ52)))</f>
        <v/>
      </c>
      <c r="BO49" s="225"/>
      <c r="BP49" s="225"/>
      <c r="BQ49" s="231"/>
      <c r="BR49" s="232"/>
      <c r="BS49" s="232"/>
      <c r="BT49" s="233"/>
      <c r="BU49" s="246" t="str">
        <f>IF(SUMPRODUCT((BR48:BR52)*(BS48:BS52))=0,"",SUMPRODUCT((BR48:BR52)*(BS48:BS52)))</f>
        <v/>
      </c>
      <c r="BX49" s="225"/>
      <c r="BY49" s="225"/>
      <c r="BZ49" s="231"/>
      <c r="CA49" s="232"/>
      <c r="CB49" s="232"/>
      <c r="CC49" s="233"/>
      <c r="CD49" s="246" t="str">
        <f>IF(SUMPRODUCT((CA48:CA52)*(CB48:CB52))=0,"",SUMPRODUCT((CA48:CA52)*(CB48:CB52)))</f>
        <v/>
      </c>
      <c r="CG49" s="225"/>
      <c r="CH49" s="225"/>
      <c r="CI49" s="231"/>
      <c r="CJ49" s="232"/>
      <c r="CK49" s="232"/>
      <c r="CL49" s="233"/>
      <c r="CM49" s="246" t="str">
        <f>IF(SUMPRODUCT((CJ48:CJ52)*(CK48:CK52))=0,"",SUMPRODUCT((CJ48:CJ52)*(CK48:CK52)))</f>
        <v/>
      </c>
      <c r="CP49" s="225"/>
      <c r="CQ49" s="225"/>
      <c r="CR49" s="231"/>
      <c r="CS49" s="232"/>
      <c r="CT49" s="232"/>
      <c r="CU49" s="233"/>
      <c r="CV49" s="246" t="str">
        <f>IF(SUMPRODUCT((CS48:CS52)*(CT48:CT52))=0,"",SUMPRODUCT((CS48:CS52)*(CT48:CT52)))</f>
        <v/>
      </c>
      <c r="CY49" s="225"/>
      <c r="CZ49" s="225"/>
      <c r="DA49" s="231"/>
      <c r="DB49" s="232"/>
      <c r="DC49" s="232"/>
      <c r="DD49" s="233"/>
      <c r="DE49" s="246" t="str">
        <f>IF(SUMPRODUCT((DB48:DB52)*(DC48:DC52))=0,"",SUMPRODUCT((DB48:DB52)*(DC48:DC52)))</f>
        <v/>
      </c>
      <c r="DH49" s="225"/>
      <c r="DI49" s="225"/>
      <c r="DJ49" s="231"/>
      <c r="DK49" s="232"/>
      <c r="DL49" s="232"/>
      <c r="DM49" s="233"/>
      <c r="DN49" s="246" t="str">
        <f>IF(SUMPRODUCT((DK48:DK52)*(DL48:DL52))=0,"",SUMPRODUCT((DK48:DK52)*(DL48:DL52)))</f>
        <v/>
      </c>
      <c r="DQ49" s="225"/>
      <c r="DR49" s="225"/>
      <c r="DS49" s="231"/>
      <c r="DT49" s="232"/>
      <c r="DU49" s="232"/>
      <c r="DV49" s="233"/>
      <c r="DW49" s="246" t="str">
        <f>IF(SUMPRODUCT((DT48:DT52)*(DU48:DU52))=0,"",SUMPRODUCT((DT48:DT52)*(DU48:DU52)))</f>
        <v/>
      </c>
      <c r="DZ49" s="225"/>
      <c r="EA49" s="225"/>
      <c r="EB49" s="231"/>
      <c r="EC49" s="232"/>
      <c r="ED49" s="232"/>
      <c r="EE49" s="233"/>
      <c r="EF49" s="246" t="str">
        <f>IF(SUMPRODUCT((EC48:EC52)*(ED48:ED52))=0,"",SUMPRODUCT((EC48:EC52)*(ED48:ED52)))</f>
        <v/>
      </c>
      <c r="EI49" s="225"/>
      <c r="EJ49" s="225"/>
      <c r="EK49" s="231"/>
      <c r="EL49" s="232"/>
      <c r="EM49" s="232"/>
      <c r="EN49" s="233"/>
      <c r="EO49" s="246" t="str">
        <f>IF(SUMPRODUCT((EL48:EL52)*(EM48:EM52))=0,"",SUMPRODUCT((EL48:EL52)*(EM48:EM52)))</f>
        <v/>
      </c>
      <c r="ER49" s="225"/>
      <c r="ES49" s="225"/>
      <c r="ET49" s="231"/>
      <c r="EU49" s="232"/>
      <c r="EV49" s="232"/>
      <c r="EW49" s="233"/>
      <c r="EX49" s="246" t="str">
        <f>IF(SUMPRODUCT((EU48:EU52)*(EV48:EV52))=0,"",SUMPRODUCT((EU48:EU52)*(EV48:EV52)))</f>
        <v/>
      </c>
      <c r="FA49" s="225"/>
      <c r="FB49" s="225"/>
      <c r="FC49" s="231"/>
      <c r="FD49" s="232"/>
      <c r="FE49" s="232"/>
      <c r="FF49" s="233"/>
      <c r="FG49" s="246" t="str">
        <f>IF(SUMPRODUCT((FD48:FD52)*(FE48:FE52))=0,"",SUMPRODUCT((FD48:FD52)*(FE48:FE52)))</f>
        <v/>
      </c>
      <c r="FJ49" s="225"/>
      <c r="FK49" s="225"/>
      <c r="FL49" s="231"/>
      <c r="FM49" s="232"/>
      <c r="FN49" s="232"/>
      <c r="FO49" s="233"/>
      <c r="FP49" s="246" t="str">
        <f>IF(SUMPRODUCT((FM48:FM52)*(FN48:FN52))=0,"",SUMPRODUCT((FM48:FM52)*(FN48:FN52)))</f>
        <v/>
      </c>
      <c r="FS49" s="225"/>
      <c r="FT49" s="225"/>
      <c r="FU49" s="231"/>
      <c r="FV49" s="232"/>
      <c r="FW49" s="232"/>
      <c r="FX49" s="233"/>
      <c r="FY49" s="246" t="str">
        <f>IF(SUMPRODUCT((FV48:FV52)*(FW48:FW52))=0,"",SUMPRODUCT((FV48:FV52)*(FW48:FW52)))</f>
        <v/>
      </c>
      <c r="GB49" s="225"/>
      <c r="GC49" s="225"/>
      <c r="GD49" s="231"/>
      <c r="GE49" s="232"/>
      <c r="GF49" s="232"/>
      <c r="GG49" s="233"/>
      <c r="GH49" s="246" t="str">
        <f>IF(SUMPRODUCT((GE48:GE52)*(GF48:GF52))=0,"",SUMPRODUCT((GE48:GE52)*(GF48:GF52)))</f>
        <v/>
      </c>
      <c r="GK49" s="225"/>
      <c r="GL49" s="225"/>
      <c r="GM49" s="231"/>
      <c r="GN49" s="232"/>
      <c r="GO49" s="232"/>
      <c r="GP49" s="233"/>
      <c r="GQ49" s="246" t="str">
        <f>IF(SUMPRODUCT((GN48:GN52)*(GO48:GO52))=0,"",SUMPRODUCT((GN48:GN52)*(GO48:GO52)))</f>
        <v/>
      </c>
      <c r="GT49" s="225"/>
      <c r="GU49" s="225"/>
      <c r="GV49" s="231"/>
      <c r="GW49" s="232"/>
      <c r="GX49" s="232"/>
      <c r="GY49" s="233"/>
      <c r="GZ49" s="246" t="str">
        <f>IF(SUMPRODUCT((GW48:GW52)*(GX48:GX52))=0,"",SUMPRODUCT((GW48:GW52)*(GX48:GX52)))</f>
        <v/>
      </c>
      <c r="HC49" s="225"/>
      <c r="HD49" s="225"/>
      <c r="HE49" s="231"/>
      <c r="HF49" s="232"/>
      <c r="HG49" s="232"/>
      <c r="HH49" s="233"/>
      <c r="HI49" s="246" t="str">
        <f>IF(SUMPRODUCT((HF48:HF52)*(HG48:HG52))=0,"",SUMPRODUCT((HF48:HF52)*(HG48:HG52)))</f>
        <v/>
      </c>
    </row>
    <row r="50" spans="3:217" ht="14" outlineLevel="2">
      <c r="D50" s="225"/>
      <c r="E50" s="225"/>
      <c r="F50" s="231"/>
      <c r="G50" s="232"/>
      <c r="H50" s="232"/>
      <c r="I50" s="233"/>
      <c r="J50" s="246" t="str">
        <f>IF(SUMPRODUCT((G48:G52)*(H48:H52))=0,"",SUMPRODUCT((G48:G52)*(H48:H52)))</f>
        <v/>
      </c>
      <c r="M50" s="225"/>
      <c r="N50" s="225"/>
      <c r="O50" s="231"/>
      <c r="P50" s="232"/>
      <c r="Q50" s="232"/>
      <c r="R50" s="233"/>
      <c r="S50" s="246" t="str">
        <f>IF(SUMPRODUCT((P48:P52)*(Q48:Q52))=0,"",SUMPRODUCT((P48:P52)*(Q48:Q52)))</f>
        <v/>
      </c>
      <c r="V50" s="225"/>
      <c r="W50" s="225"/>
      <c r="X50" s="231"/>
      <c r="Y50" s="232"/>
      <c r="Z50" s="232"/>
      <c r="AA50" s="233"/>
      <c r="AB50" s="246" t="str">
        <f>IF(SUMPRODUCT((Y48:Y52)*(Z48:Z52))=0,"",SUMPRODUCT((Y48:Y52)*(Z48:Z52)))</f>
        <v/>
      </c>
      <c r="AE50" s="225"/>
      <c r="AF50" s="225"/>
      <c r="AG50" s="231"/>
      <c r="AH50" s="232"/>
      <c r="AI50" s="232"/>
      <c r="AJ50" s="233"/>
      <c r="AK50" s="246" t="str">
        <f>IF(SUMPRODUCT((AH48:AH52)*(AI48:AI52))=0,"",SUMPRODUCT((AH48:AH52)*(AI48:AI52)))</f>
        <v/>
      </c>
      <c r="AN50" s="225"/>
      <c r="AO50" s="225"/>
      <c r="AP50" s="231"/>
      <c r="AQ50" s="232"/>
      <c r="AR50" s="232"/>
      <c r="AS50" s="233"/>
      <c r="AT50" s="246" t="str">
        <f>IF(SUMPRODUCT((AQ48:AQ52)*(AR48:AR52))=0,"",SUMPRODUCT((AQ48:AQ52)*(AR48:AR52)))</f>
        <v/>
      </c>
      <c r="AW50" s="225"/>
      <c r="AX50" s="225"/>
      <c r="AY50" s="231"/>
      <c r="AZ50" s="232"/>
      <c r="BA50" s="232"/>
      <c r="BB50" s="233"/>
      <c r="BC50" s="246" t="str">
        <f>IF(SUMPRODUCT((AZ48:AZ52)*(BA48:BA52))=0,"",SUMPRODUCT((AZ48:AZ52)*(BA48:BA52)))</f>
        <v/>
      </c>
      <c r="BF50" s="225"/>
      <c r="BG50" s="225"/>
      <c r="BH50" s="231"/>
      <c r="BI50" s="232"/>
      <c r="BJ50" s="232"/>
      <c r="BK50" s="233"/>
      <c r="BL50" s="246" t="str">
        <f>IF(SUMPRODUCT((BI48:BI52)*(BJ48:BJ52))=0,"",SUMPRODUCT((BI48:BI52)*(BJ48:BJ52)))</f>
        <v/>
      </c>
      <c r="BO50" s="225"/>
      <c r="BP50" s="225"/>
      <c r="BQ50" s="231"/>
      <c r="BR50" s="232"/>
      <c r="BS50" s="232"/>
      <c r="BT50" s="233"/>
      <c r="BU50" s="246" t="str">
        <f>IF(SUMPRODUCT((BR48:BR52)*(BS48:BS52))=0,"",SUMPRODUCT((BR48:BR52)*(BS48:BS52)))</f>
        <v/>
      </c>
      <c r="BX50" s="225"/>
      <c r="BY50" s="225"/>
      <c r="BZ50" s="231"/>
      <c r="CA50" s="232"/>
      <c r="CB50" s="232"/>
      <c r="CC50" s="233"/>
      <c r="CD50" s="246" t="str">
        <f>IF(SUMPRODUCT((CA48:CA52)*(CB48:CB52))=0,"",SUMPRODUCT((CA48:CA52)*(CB48:CB52)))</f>
        <v/>
      </c>
      <c r="CG50" s="225"/>
      <c r="CH50" s="225"/>
      <c r="CI50" s="231"/>
      <c r="CJ50" s="232"/>
      <c r="CK50" s="232"/>
      <c r="CL50" s="233"/>
      <c r="CM50" s="246" t="str">
        <f>IF(SUMPRODUCT((CJ48:CJ52)*(CK48:CK52))=0,"",SUMPRODUCT((CJ48:CJ52)*(CK48:CK52)))</f>
        <v/>
      </c>
      <c r="CP50" s="225"/>
      <c r="CQ50" s="225"/>
      <c r="CR50" s="231"/>
      <c r="CS50" s="232"/>
      <c r="CT50" s="232"/>
      <c r="CU50" s="233"/>
      <c r="CV50" s="246" t="str">
        <f>IF(SUMPRODUCT((CS48:CS52)*(CT48:CT52))=0,"",SUMPRODUCT((CS48:CS52)*(CT48:CT52)))</f>
        <v/>
      </c>
      <c r="CY50" s="225"/>
      <c r="CZ50" s="225"/>
      <c r="DA50" s="231"/>
      <c r="DB50" s="232"/>
      <c r="DC50" s="232"/>
      <c r="DD50" s="233"/>
      <c r="DE50" s="246" t="str">
        <f>IF(SUMPRODUCT((DB48:DB52)*(DC48:DC52))=0,"",SUMPRODUCT((DB48:DB52)*(DC48:DC52)))</f>
        <v/>
      </c>
      <c r="DH50" s="225"/>
      <c r="DI50" s="225"/>
      <c r="DJ50" s="231"/>
      <c r="DK50" s="232"/>
      <c r="DL50" s="232"/>
      <c r="DM50" s="233"/>
      <c r="DN50" s="246" t="str">
        <f>IF(SUMPRODUCT((DK48:DK52)*(DL48:DL52))=0,"",SUMPRODUCT((DK48:DK52)*(DL48:DL52)))</f>
        <v/>
      </c>
      <c r="DQ50" s="225"/>
      <c r="DR50" s="225"/>
      <c r="DS50" s="231"/>
      <c r="DT50" s="232"/>
      <c r="DU50" s="232"/>
      <c r="DV50" s="233"/>
      <c r="DW50" s="246" t="str">
        <f>IF(SUMPRODUCT((DT48:DT52)*(DU48:DU52))=0,"",SUMPRODUCT((DT48:DT52)*(DU48:DU52)))</f>
        <v/>
      </c>
      <c r="DZ50" s="225"/>
      <c r="EA50" s="225"/>
      <c r="EB50" s="231"/>
      <c r="EC50" s="232"/>
      <c r="ED50" s="232"/>
      <c r="EE50" s="233"/>
      <c r="EF50" s="246" t="str">
        <f>IF(SUMPRODUCT((EC48:EC52)*(ED48:ED52))=0,"",SUMPRODUCT((EC48:EC52)*(ED48:ED52)))</f>
        <v/>
      </c>
      <c r="EI50" s="225"/>
      <c r="EJ50" s="225"/>
      <c r="EK50" s="231"/>
      <c r="EL50" s="232"/>
      <c r="EM50" s="232"/>
      <c r="EN50" s="233"/>
      <c r="EO50" s="246" t="str">
        <f>IF(SUMPRODUCT((EL48:EL52)*(EM48:EM52))=0,"",SUMPRODUCT((EL48:EL52)*(EM48:EM52)))</f>
        <v/>
      </c>
      <c r="ER50" s="225"/>
      <c r="ES50" s="225"/>
      <c r="ET50" s="231"/>
      <c r="EU50" s="232"/>
      <c r="EV50" s="232"/>
      <c r="EW50" s="233"/>
      <c r="EX50" s="246" t="str">
        <f>IF(SUMPRODUCT((EU48:EU52)*(EV48:EV52))=0,"",SUMPRODUCT((EU48:EU52)*(EV48:EV52)))</f>
        <v/>
      </c>
      <c r="FA50" s="225"/>
      <c r="FB50" s="225"/>
      <c r="FC50" s="231"/>
      <c r="FD50" s="232"/>
      <c r="FE50" s="232"/>
      <c r="FF50" s="233"/>
      <c r="FG50" s="246" t="str">
        <f>IF(SUMPRODUCT((FD48:FD52)*(FE48:FE52))=0,"",SUMPRODUCT((FD48:FD52)*(FE48:FE52)))</f>
        <v/>
      </c>
      <c r="FJ50" s="225"/>
      <c r="FK50" s="225"/>
      <c r="FL50" s="231"/>
      <c r="FM50" s="232"/>
      <c r="FN50" s="232"/>
      <c r="FO50" s="233"/>
      <c r="FP50" s="246" t="str">
        <f>IF(SUMPRODUCT((FM48:FM52)*(FN48:FN52))=0,"",SUMPRODUCT((FM48:FM52)*(FN48:FN52)))</f>
        <v/>
      </c>
      <c r="FS50" s="225"/>
      <c r="FT50" s="225"/>
      <c r="FU50" s="231"/>
      <c r="FV50" s="232"/>
      <c r="FW50" s="232"/>
      <c r="FX50" s="233"/>
      <c r="FY50" s="246" t="str">
        <f>IF(SUMPRODUCT((FV48:FV52)*(FW48:FW52))=0,"",SUMPRODUCT((FV48:FV52)*(FW48:FW52)))</f>
        <v/>
      </c>
      <c r="GB50" s="225"/>
      <c r="GC50" s="225"/>
      <c r="GD50" s="231"/>
      <c r="GE50" s="232"/>
      <c r="GF50" s="232"/>
      <c r="GG50" s="233"/>
      <c r="GH50" s="246" t="str">
        <f>IF(SUMPRODUCT((GE48:GE52)*(GF48:GF52))=0,"",SUMPRODUCT((GE48:GE52)*(GF48:GF52)))</f>
        <v/>
      </c>
      <c r="GK50" s="225"/>
      <c r="GL50" s="225"/>
      <c r="GM50" s="231"/>
      <c r="GN50" s="232"/>
      <c r="GO50" s="232"/>
      <c r="GP50" s="233"/>
      <c r="GQ50" s="246" t="str">
        <f>IF(SUMPRODUCT((GN48:GN52)*(GO48:GO52))=0,"",SUMPRODUCT((GN48:GN52)*(GO48:GO52)))</f>
        <v/>
      </c>
      <c r="GT50" s="225"/>
      <c r="GU50" s="225"/>
      <c r="GV50" s="231"/>
      <c r="GW50" s="232"/>
      <c r="GX50" s="232"/>
      <c r="GY50" s="233"/>
      <c r="GZ50" s="246" t="str">
        <f>IF(SUMPRODUCT((GW48:GW52)*(GX48:GX52))=0,"",SUMPRODUCT((GW48:GW52)*(GX48:GX52)))</f>
        <v/>
      </c>
      <c r="HC50" s="225"/>
      <c r="HD50" s="225"/>
      <c r="HE50" s="231"/>
      <c r="HF50" s="232"/>
      <c r="HG50" s="232"/>
      <c r="HH50" s="233"/>
      <c r="HI50" s="246" t="str">
        <f>IF(SUMPRODUCT((HF48:HF52)*(HG48:HG52))=0,"",SUMPRODUCT((HF48:HF52)*(HG48:HG52)))</f>
        <v/>
      </c>
    </row>
    <row r="51" spans="3:217" ht="14" outlineLevel="2">
      <c r="D51" s="225"/>
      <c r="E51" s="225"/>
      <c r="F51" s="231"/>
      <c r="G51" s="232"/>
      <c r="H51" s="232"/>
      <c r="I51" s="233"/>
      <c r="J51" s="246" t="str">
        <f>IF(SUMPRODUCT((G48:G52)*(H48:H52))=0,"",SUMPRODUCT((G48:G52)*(H48:H52)))</f>
        <v/>
      </c>
      <c r="M51" s="225"/>
      <c r="N51" s="225"/>
      <c r="O51" s="231"/>
      <c r="P51" s="232"/>
      <c r="Q51" s="232"/>
      <c r="R51" s="233"/>
      <c r="S51" s="246" t="str">
        <f>IF(SUMPRODUCT((P48:P52)*(Q48:Q52))=0,"",SUMPRODUCT((P48:P52)*(Q48:Q52)))</f>
        <v/>
      </c>
      <c r="V51" s="225"/>
      <c r="W51" s="225"/>
      <c r="X51" s="231"/>
      <c r="Y51" s="232"/>
      <c r="Z51" s="232"/>
      <c r="AA51" s="233"/>
      <c r="AB51" s="246" t="str">
        <f>IF(SUMPRODUCT((Y48:Y52)*(Z48:Z52))=0,"",SUMPRODUCT((Y48:Y52)*(Z48:Z52)))</f>
        <v/>
      </c>
      <c r="AE51" s="225"/>
      <c r="AF51" s="225"/>
      <c r="AG51" s="231"/>
      <c r="AH51" s="232"/>
      <c r="AI51" s="232"/>
      <c r="AJ51" s="233"/>
      <c r="AK51" s="246" t="str">
        <f>IF(SUMPRODUCT((AH48:AH52)*(AI48:AI52))=0,"",SUMPRODUCT((AH48:AH52)*(AI48:AI52)))</f>
        <v/>
      </c>
      <c r="AN51" s="225"/>
      <c r="AO51" s="225"/>
      <c r="AP51" s="231"/>
      <c r="AQ51" s="232"/>
      <c r="AR51" s="232"/>
      <c r="AS51" s="233"/>
      <c r="AT51" s="246" t="str">
        <f>IF(SUMPRODUCT((AQ48:AQ52)*(AR48:AR52))=0,"",SUMPRODUCT((AQ48:AQ52)*(AR48:AR52)))</f>
        <v/>
      </c>
      <c r="AW51" s="225"/>
      <c r="AX51" s="225"/>
      <c r="AY51" s="231"/>
      <c r="AZ51" s="232"/>
      <c r="BA51" s="232"/>
      <c r="BB51" s="233"/>
      <c r="BC51" s="246" t="str">
        <f>IF(SUMPRODUCT((AZ48:AZ52)*(BA48:BA52))=0,"",SUMPRODUCT((AZ48:AZ52)*(BA48:BA52)))</f>
        <v/>
      </c>
      <c r="BF51" s="225"/>
      <c r="BG51" s="225"/>
      <c r="BH51" s="231"/>
      <c r="BI51" s="232"/>
      <c r="BJ51" s="232"/>
      <c r="BK51" s="233"/>
      <c r="BL51" s="246" t="str">
        <f>IF(SUMPRODUCT((BI48:BI52)*(BJ48:BJ52))=0,"",SUMPRODUCT((BI48:BI52)*(BJ48:BJ52)))</f>
        <v/>
      </c>
      <c r="BO51" s="225"/>
      <c r="BP51" s="225"/>
      <c r="BQ51" s="231"/>
      <c r="BR51" s="232"/>
      <c r="BS51" s="232"/>
      <c r="BT51" s="233"/>
      <c r="BU51" s="246" t="str">
        <f>IF(SUMPRODUCT((BR48:BR52)*(BS48:BS52))=0,"",SUMPRODUCT((BR48:BR52)*(BS48:BS52)))</f>
        <v/>
      </c>
      <c r="BX51" s="225"/>
      <c r="BY51" s="225"/>
      <c r="BZ51" s="231"/>
      <c r="CA51" s="232"/>
      <c r="CB51" s="232"/>
      <c r="CC51" s="233"/>
      <c r="CD51" s="246" t="str">
        <f>IF(SUMPRODUCT((CA48:CA52)*(CB48:CB52))=0,"",SUMPRODUCT((CA48:CA52)*(CB48:CB52)))</f>
        <v/>
      </c>
      <c r="CG51" s="225"/>
      <c r="CH51" s="225"/>
      <c r="CI51" s="231"/>
      <c r="CJ51" s="232"/>
      <c r="CK51" s="232"/>
      <c r="CL51" s="233"/>
      <c r="CM51" s="246" t="str">
        <f>IF(SUMPRODUCT((CJ48:CJ52)*(CK48:CK52))=0,"",SUMPRODUCT((CJ48:CJ52)*(CK48:CK52)))</f>
        <v/>
      </c>
      <c r="CP51" s="225"/>
      <c r="CQ51" s="225"/>
      <c r="CR51" s="231"/>
      <c r="CS51" s="232"/>
      <c r="CT51" s="232"/>
      <c r="CU51" s="233"/>
      <c r="CV51" s="246" t="str">
        <f>IF(SUMPRODUCT((CS48:CS52)*(CT48:CT52))=0,"",SUMPRODUCT((CS48:CS52)*(CT48:CT52)))</f>
        <v/>
      </c>
      <c r="CY51" s="225"/>
      <c r="CZ51" s="225"/>
      <c r="DA51" s="231"/>
      <c r="DB51" s="232"/>
      <c r="DC51" s="232"/>
      <c r="DD51" s="233"/>
      <c r="DE51" s="246" t="str">
        <f>IF(SUMPRODUCT((DB48:DB52)*(DC48:DC52))=0,"",SUMPRODUCT((DB48:DB52)*(DC48:DC52)))</f>
        <v/>
      </c>
      <c r="DH51" s="225"/>
      <c r="DI51" s="225"/>
      <c r="DJ51" s="231"/>
      <c r="DK51" s="232"/>
      <c r="DL51" s="232"/>
      <c r="DM51" s="233"/>
      <c r="DN51" s="246" t="str">
        <f>IF(SUMPRODUCT((DK48:DK52)*(DL48:DL52))=0,"",SUMPRODUCT((DK48:DK52)*(DL48:DL52)))</f>
        <v/>
      </c>
      <c r="DQ51" s="225"/>
      <c r="DR51" s="225"/>
      <c r="DS51" s="231"/>
      <c r="DT51" s="232"/>
      <c r="DU51" s="232"/>
      <c r="DV51" s="233"/>
      <c r="DW51" s="246" t="str">
        <f>IF(SUMPRODUCT((DT48:DT52)*(DU48:DU52))=0,"",SUMPRODUCT((DT48:DT52)*(DU48:DU52)))</f>
        <v/>
      </c>
      <c r="DZ51" s="225"/>
      <c r="EA51" s="225"/>
      <c r="EB51" s="231"/>
      <c r="EC51" s="232"/>
      <c r="ED51" s="232"/>
      <c r="EE51" s="233"/>
      <c r="EF51" s="246" t="str">
        <f>IF(SUMPRODUCT((EC48:EC52)*(ED48:ED52))=0,"",SUMPRODUCT((EC48:EC52)*(ED48:ED52)))</f>
        <v/>
      </c>
      <c r="EI51" s="225"/>
      <c r="EJ51" s="225"/>
      <c r="EK51" s="231"/>
      <c r="EL51" s="232"/>
      <c r="EM51" s="232"/>
      <c r="EN51" s="233"/>
      <c r="EO51" s="246" t="str">
        <f>IF(SUMPRODUCT((EL48:EL52)*(EM48:EM52))=0,"",SUMPRODUCT((EL48:EL52)*(EM48:EM52)))</f>
        <v/>
      </c>
      <c r="ER51" s="225"/>
      <c r="ES51" s="225"/>
      <c r="ET51" s="231"/>
      <c r="EU51" s="232"/>
      <c r="EV51" s="232"/>
      <c r="EW51" s="233"/>
      <c r="EX51" s="246" t="str">
        <f>IF(SUMPRODUCT((EU48:EU52)*(EV48:EV52))=0,"",SUMPRODUCT((EU48:EU52)*(EV48:EV52)))</f>
        <v/>
      </c>
      <c r="FA51" s="225"/>
      <c r="FB51" s="225"/>
      <c r="FC51" s="231"/>
      <c r="FD51" s="232"/>
      <c r="FE51" s="232"/>
      <c r="FF51" s="233"/>
      <c r="FG51" s="246" t="str">
        <f>IF(SUMPRODUCT((FD48:FD52)*(FE48:FE52))=0,"",SUMPRODUCT((FD48:FD52)*(FE48:FE52)))</f>
        <v/>
      </c>
      <c r="FJ51" s="225"/>
      <c r="FK51" s="225"/>
      <c r="FL51" s="231"/>
      <c r="FM51" s="232"/>
      <c r="FN51" s="232"/>
      <c r="FO51" s="233"/>
      <c r="FP51" s="246" t="str">
        <f>IF(SUMPRODUCT((FM48:FM52)*(FN48:FN52))=0,"",SUMPRODUCT((FM48:FM52)*(FN48:FN52)))</f>
        <v/>
      </c>
      <c r="FS51" s="225"/>
      <c r="FT51" s="225"/>
      <c r="FU51" s="231"/>
      <c r="FV51" s="232"/>
      <c r="FW51" s="232"/>
      <c r="FX51" s="233"/>
      <c r="FY51" s="246" t="str">
        <f>IF(SUMPRODUCT((FV48:FV52)*(FW48:FW52))=0,"",SUMPRODUCT((FV48:FV52)*(FW48:FW52)))</f>
        <v/>
      </c>
      <c r="GB51" s="225"/>
      <c r="GC51" s="225"/>
      <c r="GD51" s="231"/>
      <c r="GE51" s="232"/>
      <c r="GF51" s="232"/>
      <c r="GG51" s="233"/>
      <c r="GH51" s="246" t="str">
        <f>IF(SUMPRODUCT((GE48:GE52)*(GF48:GF52))=0,"",SUMPRODUCT((GE48:GE52)*(GF48:GF52)))</f>
        <v/>
      </c>
      <c r="GK51" s="225"/>
      <c r="GL51" s="225"/>
      <c r="GM51" s="231"/>
      <c r="GN51" s="232"/>
      <c r="GO51" s="232"/>
      <c r="GP51" s="233"/>
      <c r="GQ51" s="246" t="str">
        <f>IF(SUMPRODUCT((GN48:GN52)*(GO48:GO52))=0,"",SUMPRODUCT((GN48:GN52)*(GO48:GO52)))</f>
        <v/>
      </c>
      <c r="GT51" s="225"/>
      <c r="GU51" s="225"/>
      <c r="GV51" s="231"/>
      <c r="GW51" s="232"/>
      <c r="GX51" s="232"/>
      <c r="GY51" s="233"/>
      <c r="GZ51" s="246" t="str">
        <f>IF(SUMPRODUCT((GW48:GW52)*(GX48:GX52))=0,"",SUMPRODUCT((GW48:GW52)*(GX48:GX52)))</f>
        <v/>
      </c>
      <c r="HC51" s="225"/>
      <c r="HD51" s="225"/>
      <c r="HE51" s="231"/>
      <c r="HF51" s="232"/>
      <c r="HG51" s="232"/>
      <c r="HH51" s="233"/>
      <c r="HI51" s="246" t="str">
        <f>IF(SUMPRODUCT((HF48:HF52)*(HG48:HG52))=0,"",SUMPRODUCT((HF48:HF52)*(HG48:HG52)))</f>
        <v/>
      </c>
    </row>
    <row r="52" spans="3:217" ht="14" outlineLevel="2">
      <c r="D52" s="225"/>
      <c r="E52" s="225"/>
      <c r="F52" s="231"/>
      <c r="G52" s="232"/>
      <c r="H52" s="232"/>
      <c r="I52" s="233"/>
      <c r="J52" s="246" t="str">
        <f>IF(SUMPRODUCT((G48:G52)*(H48:H52))=0,"",SUMPRODUCT((G48:G52)*(H48:H52)))</f>
        <v/>
      </c>
      <c r="M52" s="225"/>
      <c r="N52" s="225"/>
      <c r="O52" s="231"/>
      <c r="P52" s="232"/>
      <c r="Q52" s="232"/>
      <c r="R52" s="233"/>
      <c r="S52" s="246" t="str">
        <f>IF(SUMPRODUCT((P48:P52)*(Q48:Q52))=0,"",SUMPRODUCT((P48:P52)*(Q48:Q52)))</f>
        <v/>
      </c>
      <c r="V52" s="225"/>
      <c r="W52" s="225"/>
      <c r="X52" s="231"/>
      <c r="Y52" s="232"/>
      <c r="Z52" s="232"/>
      <c r="AA52" s="233"/>
      <c r="AB52" s="246" t="str">
        <f>IF(SUMPRODUCT((Y48:Y52)*(Z48:Z52))=0,"",SUMPRODUCT((Y48:Y52)*(Z48:Z52)))</f>
        <v/>
      </c>
      <c r="AE52" s="225"/>
      <c r="AF52" s="225"/>
      <c r="AG52" s="231"/>
      <c r="AH52" s="232"/>
      <c r="AI52" s="232"/>
      <c r="AJ52" s="233"/>
      <c r="AK52" s="246" t="str">
        <f>IF(SUMPRODUCT((AH48:AH52)*(AI48:AI52))=0,"",SUMPRODUCT((AH48:AH52)*(AI48:AI52)))</f>
        <v/>
      </c>
      <c r="AN52" s="225"/>
      <c r="AO52" s="225"/>
      <c r="AP52" s="231"/>
      <c r="AQ52" s="232"/>
      <c r="AR52" s="232"/>
      <c r="AS52" s="233"/>
      <c r="AT52" s="246" t="str">
        <f>IF(SUMPRODUCT((AQ48:AQ52)*(AR48:AR52))=0,"",SUMPRODUCT((AQ48:AQ52)*(AR48:AR52)))</f>
        <v/>
      </c>
      <c r="AW52" s="225"/>
      <c r="AX52" s="225"/>
      <c r="AY52" s="231"/>
      <c r="AZ52" s="232"/>
      <c r="BA52" s="232"/>
      <c r="BB52" s="233"/>
      <c r="BC52" s="246" t="str">
        <f>IF(SUMPRODUCT((AZ48:AZ52)*(BA48:BA52))=0,"",SUMPRODUCT((AZ48:AZ52)*(BA48:BA52)))</f>
        <v/>
      </c>
      <c r="BF52" s="225"/>
      <c r="BG52" s="225"/>
      <c r="BH52" s="231"/>
      <c r="BI52" s="232"/>
      <c r="BJ52" s="232"/>
      <c r="BK52" s="233"/>
      <c r="BL52" s="246" t="str">
        <f>IF(SUMPRODUCT((BI48:BI52)*(BJ48:BJ52))=0,"",SUMPRODUCT((BI48:BI52)*(BJ48:BJ52)))</f>
        <v/>
      </c>
      <c r="BO52" s="225"/>
      <c r="BP52" s="225"/>
      <c r="BQ52" s="231"/>
      <c r="BR52" s="232"/>
      <c r="BS52" s="232"/>
      <c r="BT52" s="233"/>
      <c r="BU52" s="246" t="str">
        <f>IF(SUMPRODUCT((BR48:BR52)*(BS48:BS52))=0,"",SUMPRODUCT((BR48:BR52)*(BS48:BS52)))</f>
        <v/>
      </c>
      <c r="BX52" s="225"/>
      <c r="BY52" s="225"/>
      <c r="BZ52" s="231"/>
      <c r="CA52" s="232"/>
      <c r="CB52" s="232"/>
      <c r="CC52" s="233"/>
      <c r="CD52" s="246" t="str">
        <f>IF(SUMPRODUCT((CA48:CA52)*(CB48:CB52))=0,"",SUMPRODUCT((CA48:CA52)*(CB48:CB52)))</f>
        <v/>
      </c>
      <c r="CG52" s="225"/>
      <c r="CH52" s="225"/>
      <c r="CI52" s="231"/>
      <c r="CJ52" s="232"/>
      <c r="CK52" s="232"/>
      <c r="CL52" s="233"/>
      <c r="CM52" s="246" t="str">
        <f>IF(SUMPRODUCT((CJ48:CJ52)*(CK48:CK52))=0,"",SUMPRODUCT((CJ48:CJ52)*(CK48:CK52)))</f>
        <v/>
      </c>
      <c r="CP52" s="225"/>
      <c r="CQ52" s="225"/>
      <c r="CR52" s="231"/>
      <c r="CS52" s="232"/>
      <c r="CT52" s="232"/>
      <c r="CU52" s="233"/>
      <c r="CV52" s="246" t="str">
        <f>IF(SUMPRODUCT((CS48:CS52)*(CT48:CT52))=0,"",SUMPRODUCT((CS48:CS52)*(CT48:CT52)))</f>
        <v/>
      </c>
      <c r="CY52" s="225"/>
      <c r="CZ52" s="225"/>
      <c r="DA52" s="231"/>
      <c r="DB52" s="232"/>
      <c r="DC52" s="232"/>
      <c r="DD52" s="233"/>
      <c r="DE52" s="246" t="str">
        <f>IF(SUMPRODUCT((DB48:DB52)*(DC48:DC52))=0,"",SUMPRODUCT((DB48:DB52)*(DC48:DC52)))</f>
        <v/>
      </c>
      <c r="DH52" s="225"/>
      <c r="DI52" s="225"/>
      <c r="DJ52" s="231"/>
      <c r="DK52" s="232"/>
      <c r="DL52" s="232"/>
      <c r="DM52" s="233"/>
      <c r="DN52" s="246" t="str">
        <f>IF(SUMPRODUCT((DK48:DK52)*(DL48:DL52))=0,"",SUMPRODUCT((DK48:DK52)*(DL48:DL52)))</f>
        <v/>
      </c>
      <c r="DQ52" s="225"/>
      <c r="DR52" s="225"/>
      <c r="DS52" s="231"/>
      <c r="DT52" s="232"/>
      <c r="DU52" s="232"/>
      <c r="DV52" s="233"/>
      <c r="DW52" s="246" t="str">
        <f>IF(SUMPRODUCT((DT48:DT52)*(DU48:DU52))=0,"",SUMPRODUCT((DT48:DT52)*(DU48:DU52)))</f>
        <v/>
      </c>
      <c r="DZ52" s="225"/>
      <c r="EA52" s="225"/>
      <c r="EB52" s="231"/>
      <c r="EC52" s="232"/>
      <c r="ED52" s="232"/>
      <c r="EE52" s="233"/>
      <c r="EF52" s="246" t="str">
        <f>IF(SUMPRODUCT((EC48:EC52)*(ED48:ED52))=0,"",SUMPRODUCT((EC48:EC52)*(ED48:ED52)))</f>
        <v/>
      </c>
      <c r="EI52" s="225"/>
      <c r="EJ52" s="225"/>
      <c r="EK52" s="231"/>
      <c r="EL52" s="232"/>
      <c r="EM52" s="232"/>
      <c r="EN52" s="233"/>
      <c r="EO52" s="246" t="str">
        <f>IF(SUMPRODUCT((EL48:EL52)*(EM48:EM52))=0,"",SUMPRODUCT((EL48:EL52)*(EM48:EM52)))</f>
        <v/>
      </c>
      <c r="ER52" s="225"/>
      <c r="ES52" s="225"/>
      <c r="ET52" s="231"/>
      <c r="EU52" s="232"/>
      <c r="EV52" s="232"/>
      <c r="EW52" s="233"/>
      <c r="EX52" s="246" t="str">
        <f>IF(SUMPRODUCT((EU48:EU52)*(EV48:EV52))=0,"",SUMPRODUCT((EU48:EU52)*(EV48:EV52)))</f>
        <v/>
      </c>
      <c r="FA52" s="225"/>
      <c r="FB52" s="225"/>
      <c r="FC52" s="231"/>
      <c r="FD52" s="232"/>
      <c r="FE52" s="232"/>
      <c r="FF52" s="233"/>
      <c r="FG52" s="246" t="str">
        <f>IF(SUMPRODUCT((FD48:FD52)*(FE48:FE52))=0,"",SUMPRODUCT((FD48:FD52)*(FE48:FE52)))</f>
        <v/>
      </c>
      <c r="FJ52" s="225"/>
      <c r="FK52" s="225"/>
      <c r="FL52" s="231"/>
      <c r="FM52" s="232"/>
      <c r="FN52" s="232"/>
      <c r="FO52" s="233"/>
      <c r="FP52" s="246" t="str">
        <f>IF(SUMPRODUCT((FM48:FM52)*(FN48:FN52))=0,"",SUMPRODUCT((FM48:FM52)*(FN48:FN52)))</f>
        <v/>
      </c>
      <c r="FS52" s="225"/>
      <c r="FT52" s="225"/>
      <c r="FU52" s="231"/>
      <c r="FV52" s="232"/>
      <c r="FW52" s="232"/>
      <c r="FX52" s="233"/>
      <c r="FY52" s="246" t="str">
        <f>IF(SUMPRODUCT((FV48:FV52)*(FW48:FW52))=0,"",SUMPRODUCT((FV48:FV52)*(FW48:FW52)))</f>
        <v/>
      </c>
      <c r="GB52" s="225"/>
      <c r="GC52" s="225"/>
      <c r="GD52" s="231"/>
      <c r="GE52" s="232"/>
      <c r="GF52" s="232"/>
      <c r="GG52" s="233"/>
      <c r="GH52" s="246" t="str">
        <f>IF(SUMPRODUCT((GE48:GE52)*(GF48:GF52))=0,"",SUMPRODUCT((GE48:GE52)*(GF48:GF52)))</f>
        <v/>
      </c>
      <c r="GK52" s="225"/>
      <c r="GL52" s="225"/>
      <c r="GM52" s="231"/>
      <c r="GN52" s="232"/>
      <c r="GO52" s="232"/>
      <c r="GP52" s="233"/>
      <c r="GQ52" s="246" t="str">
        <f>IF(SUMPRODUCT((GN48:GN52)*(GO48:GO52))=0,"",SUMPRODUCT((GN48:GN52)*(GO48:GO52)))</f>
        <v/>
      </c>
      <c r="GT52" s="225"/>
      <c r="GU52" s="225"/>
      <c r="GV52" s="231"/>
      <c r="GW52" s="232"/>
      <c r="GX52" s="232"/>
      <c r="GY52" s="233"/>
      <c r="GZ52" s="246" t="str">
        <f>IF(SUMPRODUCT((GW48:GW52)*(GX48:GX52))=0,"",SUMPRODUCT((GW48:GW52)*(GX48:GX52)))</f>
        <v/>
      </c>
      <c r="HC52" s="225"/>
      <c r="HD52" s="225"/>
      <c r="HE52" s="231"/>
      <c r="HF52" s="232"/>
      <c r="HG52" s="232"/>
      <c r="HH52" s="233"/>
      <c r="HI52" s="246" t="str">
        <f>IF(SUMPRODUCT((HF48:HF52)*(HG48:HG52))=0,"",SUMPRODUCT((HF48:HF52)*(HG48:HG52)))</f>
        <v/>
      </c>
    </row>
    <row r="53" spans="3:217" outlineLevel="1">
      <c r="F53" s="221"/>
      <c r="G53" s="228"/>
      <c r="H53" s="228"/>
      <c r="I53" s="228"/>
      <c r="J53" s="228"/>
      <c r="O53" s="221"/>
      <c r="P53" s="228"/>
      <c r="Q53" s="228"/>
      <c r="R53" s="228"/>
      <c r="S53" s="228"/>
      <c r="X53" s="221"/>
      <c r="Y53" s="228"/>
      <c r="Z53" s="228"/>
      <c r="AA53" s="228"/>
      <c r="AB53" s="228"/>
      <c r="AG53" s="221"/>
      <c r="AH53" s="228"/>
      <c r="AI53" s="228"/>
      <c r="AJ53" s="228"/>
      <c r="AK53" s="228"/>
      <c r="AP53" s="221"/>
      <c r="AQ53" s="228"/>
      <c r="AR53" s="228"/>
      <c r="AS53" s="228"/>
      <c r="AT53" s="228"/>
      <c r="AY53" s="221"/>
      <c r="AZ53" s="228"/>
      <c r="BA53" s="228"/>
      <c r="BB53" s="228"/>
      <c r="BC53" s="228"/>
      <c r="BH53" s="221"/>
      <c r="BI53" s="228"/>
      <c r="BJ53" s="228"/>
      <c r="BK53" s="228"/>
      <c r="BL53" s="228"/>
      <c r="BQ53" s="221"/>
      <c r="BR53" s="228"/>
      <c r="BS53" s="228"/>
      <c r="BT53" s="228"/>
      <c r="BU53" s="228"/>
      <c r="BZ53" s="221"/>
      <c r="CA53" s="228"/>
      <c r="CB53" s="228"/>
      <c r="CC53" s="228"/>
      <c r="CD53" s="228"/>
      <c r="CI53" s="221"/>
      <c r="CJ53" s="228"/>
      <c r="CK53" s="228"/>
      <c r="CL53" s="228"/>
      <c r="CM53" s="228"/>
      <c r="CR53" s="221"/>
      <c r="CS53" s="228"/>
      <c r="CT53" s="228"/>
      <c r="CU53" s="228"/>
      <c r="CV53" s="228"/>
      <c r="DA53" s="221"/>
      <c r="DB53" s="228"/>
      <c r="DC53" s="228"/>
      <c r="DD53" s="228"/>
      <c r="DE53" s="228"/>
      <c r="DJ53" s="221"/>
      <c r="DK53" s="228"/>
      <c r="DL53" s="228"/>
      <c r="DM53" s="228"/>
      <c r="DN53" s="228"/>
      <c r="DS53" s="221"/>
      <c r="DT53" s="228"/>
      <c r="DU53" s="228"/>
      <c r="DV53" s="228"/>
      <c r="DW53" s="228"/>
      <c r="EB53" s="221"/>
      <c r="EC53" s="228"/>
      <c r="ED53" s="228"/>
      <c r="EE53" s="228"/>
      <c r="EF53" s="228"/>
      <c r="EK53" s="221"/>
      <c r="EL53" s="228"/>
      <c r="EM53" s="228"/>
      <c r="EN53" s="228"/>
      <c r="EO53" s="228"/>
      <c r="ET53" s="221"/>
      <c r="EU53" s="228"/>
      <c r="EV53" s="228"/>
      <c r="EW53" s="228"/>
      <c r="EX53" s="228"/>
      <c r="FC53" s="221"/>
      <c r="FD53" s="228"/>
      <c r="FE53" s="228"/>
      <c r="FF53" s="228"/>
      <c r="FG53" s="228"/>
      <c r="FL53" s="221"/>
      <c r="FM53" s="228"/>
      <c r="FN53" s="228"/>
      <c r="FO53" s="228"/>
      <c r="FP53" s="228"/>
      <c r="FU53" s="221"/>
      <c r="FV53" s="228"/>
      <c r="FW53" s="228"/>
      <c r="FX53" s="228"/>
      <c r="FY53" s="228"/>
      <c r="GD53" s="221"/>
      <c r="GE53" s="228"/>
      <c r="GF53" s="228"/>
      <c r="GG53" s="228"/>
      <c r="GH53" s="228"/>
      <c r="GM53" s="221"/>
      <c r="GN53" s="228"/>
      <c r="GO53" s="228"/>
      <c r="GP53" s="228"/>
      <c r="GQ53" s="228"/>
      <c r="GV53" s="221"/>
      <c r="GW53" s="228"/>
      <c r="GX53" s="228"/>
      <c r="GY53" s="228"/>
      <c r="GZ53" s="228"/>
      <c r="HE53" s="221"/>
      <c r="HF53" s="228"/>
      <c r="HG53" s="228"/>
      <c r="HH53" s="228"/>
      <c r="HI53" s="228"/>
    </row>
    <row r="54" spans="3:217" outlineLevel="1">
      <c r="F54" s="235" t="s">
        <v>145</v>
      </c>
      <c r="G54" s="64" t="str">
        <f>IF(SUM(G13:G17,G20:G24,G27:G31,G34:G38,G41:G45,G48:G52)=0,"",SUM(G13:G17,G20:G24,G27:G31,G34:G38,G41:G45,G48:G52))</f>
        <v/>
      </c>
      <c r="H54" s="228"/>
      <c r="I54" s="228"/>
      <c r="J54" s="228"/>
      <c r="O54" s="235" t="s">
        <v>145</v>
      </c>
      <c r="P54" s="64" t="str">
        <f>IF(SUM(P13:P17,P20:P24,P27:P31,P34:P38,P41:P45,P48:P52)=0,"",SUM(P13:P17,P20:P24,P27:P31,P34:P38,P41:P45,P48:P52))</f>
        <v/>
      </c>
      <c r="Q54" s="228"/>
      <c r="R54" s="228"/>
      <c r="S54" s="228"/>
      <c r="X54" s="235" t="s">
        <v>145</v>
      </c>
      <c r="Y54" s="64" t="str">
        <f>IF(SUM(Y13:Y17,Y20:Y24,Y27:Y31,Y34:Y38,Y41:Y45,Y48:Y52)=0,"",SUM(Y13:Y17,Y20:Y24,Y27:Y31,Y34:Y38,Y41:Y45,Y48:Y52))</f>
        <v/>
      </c>
      <c r="Z54" s="228"/>
      <c r="AA54" s="228"/>
      <c r="AB54" s="228"/>
      <c r="AG54" s="235" t="s">
        <v>145</v>
      </c>
      <c r="AH54" s="64" t="str">
        <f>IF(SUM(AH13:AH17,AH20:AH24,AH27:AH31,AH34:AH38,AH41:AH45,AH48:AH52)=0,"",SUM(AH13:AH17,AH20:AH24,AH27:AH31,AH34:AH38,AH41:AH45,AH48:AH52))</f>
        <v/>
      </c>
      <c r="AI54" s="228"/>
      <c r="AJ54" s="228"/>
      <c r="AK54" s="228"/>
      <c r="AP54" s="235" t="s">
        <v>145</v>
      </c>
      <c r="AQ54" s="64" t="str">
        <f>IF(SUM(AQ13:AQ17,AQ20:AQ24,AQ27:AQ31,AQ34:AQ38,AQ41:AQ45,AQ48:AQ52)=0,"",SUM(AQ13:AQ17,AQ20:AQ24,AQ27:AQ31,AQ34:AQ38,AQ41:AQ45,AQ48:AQ52))</f>
        <v/>
      </c>
      <c r="AR54" s="228"/>
      <c r="AS54" s="228"/>
      <c r="AT54" s="228"/>
      <c r="AY54" s="235" t="s">
        <v>145</v>
      </c>
      <c r="AZ54" s="64" t="str">
        <f>IF(SUM(AZ13:AZ17,AZ20:AZ24,AZ27:AZ31,AZ34:AZ38,AZ41:AZ45,AZ48:AZ52)=0,"",SUM(AZ13:AZ17,AZ20:AZ24,AZ27:AZ31,AZ34:AZ38,AZ41:AZ45,AZ48:AZ52))</f>
        <v/>
      </c>
      <c r="BA54" s="228"/>
      <c r="BB54" s="228"/>
      <c r="BC54" s="228"/>
      <c r="BH54" s="235" t="s">
        <v>145</v>
      </c>
      <c r="BI54" s="64" t="str">
        <f>IF(SUM(BI13:BI17,BI20:BI24,BI27:BI31,BI34:BI38,BI41:BI45,BI48:BI52)=0,"",SUM(BI13:BI17,BI20:BI24,BI27:BI31,BI34:BI38,BI41:BI45,BI48:BI52))</f>
        <v/>
      </c>
      <c r="BJ54" s="228"/>
      <c r="BK54" s="228"/>
      <c r="BL54" s="228"/>
      <c r="BQ54" s="235" t="s">
        <v>145</v>
      </c>
      <c r="BR54" s="64" t="str">
        <f>IF(SUM(BR13:BR17,BR20:BR24,BR27:BR31,BR34:BR38,BR41:BR45,BR48:BR52)=0,"",SUM(BR13:BR17,BR20:BR24,BR27:BR31,BR34:BR38,BR41:BR45,BR48:BR52))</f>
        <v/>
      </c>
      <c r="BS54" s="228"/>
      <c r="BT54" s="228"/>
      <c r="BU54" s="228"/>
      <c r="BZ54" s="235" t="s">
        <v>145</v>
      </c>
      <c r="CA54" s="64" t="str">
        <f>IF(SUM(CA13:CA17,CA20:CA24,CA27:CA31,CA34:CA38,CA41:CA45,CA48:CA52)=0,"",SUM(CA13:CA17,CA20:CA24,CA27:CA31,CA34:CA38,CA41:CA45,CA48:CA52))</f>
        <v/>
      </c>
      <c r="CB54" s="228"/>
      <c r="CC54" s="228"/>
      <c r="CD54" s="228"/>
      <c r="CI54" s="235" t="s">
        <v>145</v>
      </c>
      <c r="CJ54" s="64" t="str">
        <f>IF(SUM(CJ13:CJ17,CJ20:CJ24,CJ27:CJ31,CJ34:CJ38,CJ41:CJ45,CJ48:CJ52)=0,"",SUM(CJ13:CJ17,CJ20:CJ24,CJ27:CJ31,CJ34:CJ38,CJ41:CJ45,CJ48:CJ52))</f>
        <v/>
      </c>
      <c r="CK54" s="228"/>
      <c r="CL54" s="228"/>
      <c r="CM54" s="228"/>
      <c r="CR54" s="235" t="s">
        <v>145</v>
      </c>
      <c r="CS54" s="64" t="str">
        <f>IF(SUM(CS13:CS17,CS20:CS24,CS27:CS31,CS34:CS38,CS41:CS45,CS48:CS52)=0,"",SUM(CS13:CS17,CS20:CS24,CS27:CS31,CS34:CS38,CS41:CS45,CS48:CS52))</f>
        <v/>
      </c>
      <c r="CT54" s="228"/>
      <c r="CU54" s="228"/>
      <c r="CV54" s="228"/>
      <c r="DA54" s="235" t="s">
        <v>145</v>
      </c>
      <c r="DB54" s="64" t="str">
        <f>IF(SUM(DB13:DB17,DB20:DB24,DB27:DB31,DB34:DB38,DB41:DB45,DB48:DB52)=0,"",SUM(DB13:DB17,DB20:DB24,DB27:DB31,DB34:DB38,DB41:DB45,DB48:DB52))</f>
        <v/>
      </c>
      <c r="DC54" s="228"/>
      <c r="DD54" s="228"/>
      <c r="DE54" s="228"/>
      <c r="DJ54" s="235" t="s">
        <v>145</v>
      </c>
      <c r="DK54" s="64" t="str">
        <f>IF(SUM(DK13:DK17,DK20:DK24,DK27:DK31,DK34:DK38,DK41:DK45,DK48:DK52)=0,"",SUM(DK13:DK17,DK20:DK24,DK27:DK31,DK34:DK38,DK41:DK45,DK48:DK52))</f>
        <v/>
      </c>
      <c r="DL54" s="228"/>
      <c r="DM54" s="228"/>
      <c r="DN54" s="228"/>
      <c r="DS54" s="235" t="s">
        <v>145</v>
      </c>
      <c r="DT54" s="64" t="str">
        <f>IF(SUM(DT13:DT17,DT20:DT24,DT27:DT31,DT34:DT38,DT41:DT45,DT48:DT52)=0,"",SUM(DT13:DT17,DT20:DT24,DT27:DT31,DT34:DT38,DT41:DT45,DT48:DT52))</f>
        <v/>
      </c>
      <c r="DU54" s="228"/>
      <c r="DV54" s="228"/>
      <c r="DW54" s="228"/>
      <c r="EB54" s="235" t="s">
        <v>145</v>
      </c>
      <c r="EC54" s="64" t="str">
        <f>IF(SUM(EC13:EC17,EC20:EC24,EC27:EC31,EC34:EC38,EC41:EC45,EC48:EC52)=0,"",SUM(EC13:EC17,EC20:EC24,EC27:EC31,EC34:EC38,EC41:EC45,EC48:EC52))</f>
        <v/>
      </c>
      <c r="ED54" s="228"/>
      <c r="EE54" s="228"/>
      <c r="EF54" s="228"/>
      <c r="EK54" s="235" t="s">
        <v>145</v>
      </c>
      <c r="EL54" s="64" t="str">
        <f>IF(SUM(EL13:EL17,EL20:EL24,EL27:EL31,EL34:EL38,EL41:EL45,EL48:EL52)=0,"",SUM(EL13:EL17,EL20:EL24,EL27:EL31,EL34:EL38,EL41:EL45,EL48:EL52))</f>
        <v/>
      </c>
      <c r="EM54" s="228"/>
      <c r="EN54" s="228"/>
      <c r="EO54" s="228"/>
      <c r="ET54" s="235" t="s">
        <v>145</v>
      </c>
      <c r="EU54" s="64" t="str">
        <f>IF(SUM(EU13:EU17,EU20:EU24,EU27:EU31,EU34:EU38,EU41:EU45,EU48:EU52)=0,"",SUM(EU13:EU17,EU20:EU24,EU27:EU31,EU34:EU38,EU41:EU45,EU48:EU52))</f>
        <v/>
      </c>
      <c r="EV54" s="228"/>
      <c r="EW54" s="228"/>
      <c r="EX54" s="228"/>
      <c r="FC54" s="235" t="s">
        <v>145</v>
      </c>
      <c r="FD54" s="64" t="str">
        <f>IF(SUM(FD13:FD17,FD20:FD24,FD27:FD31,FD34:FD38,FD41:FD45,FD48:FD52)=0,"",SUM(FD13:FD17,FD20:FD24,FD27:FD31,FD34:FD38,FD41:FD45,FD48:FD52))</f>
        <v/>
      </c>
      <c r="FE54" s="228"/>
      <c r="FF54" s="228"/>
      <c r="FG54" s="228"/>
      <c r="FL54" s="235" t="s">
        <v>145</v>
      </c>
      <c r="FM54" s="64" t="str">
        <f>IF(SUM(FM13:FM17,FM20:FM24,FM27:FM31,FM34:FM38,FM41:FM45,FM48:FM52)=0,"",SUM(FM13:FM17,FM20:FM24,FM27:FM31,FM34:FM38,FM41:FM45,FM48:FM52))</f>
        <v/>
      </c>
      <c r="FN54" s="228"/>
      <c r="FO54" s="228"/>
      <c r="FP54" s="228"/>
      <c r="FU54" s="235" t="s">
        <v>145</v>
      </c>
      <c r="FV54" s="64" t="str">
        <f>IF(SUM(FV13:FV17,FV20:FV24,FV27:FV31,FV34:FV38,FV41:FV45,FV48:FV52)=0,"",SUM(FV13:FV17,FV20:FV24,FV27:FV31,FV34:FV38,FV41:FV45,FV48:FV52))</f>
        <v/>
      </c>
      <c r="FW54" s="228"/>
      <c r="FX54" s="228"/>
      <c r="FY54" s="228"/>
      <c r="GD54" s="235" t="s">
        <v>145</v>
      </c>
      <c r="GE54" s="64" t="str">
        <f>IF(SUM(GE13:GE17,GE20:GE24,GE27:GE31,GE34:GE38,GE41:GE45,GE48:GE52)=0,"",SUM(GE13:GE17,GE20:GE24,GE27:GE31,GE34:GE38,GE41:GE45,GE48:GE52))</f>
        <v/>
      </c>
      <c r="GF54" s="228"/>
      <c r="GG54" s="228"/>
      <c r="GH54" s="228"/>
      <c r="GM54" s="235" t="s">
        <v>145</v>
      </c>
      <c r="GN54" s="64" t="str">
        <f>IF(SUM(GN13:GN17,GN20:GN24,GN27:GN31,GN34:GN38,GN41:GN45,GN48:GN52)=0,"",SUM(GN13:GN17,GN20:GN24,GN27:GN31,GN34:GN38,GN41:GN45,GN48:GN52))</f>
        <v/>
      </c>
      <c r="GO54" s="228"/>
      <c r="GP54" s="228"/>
      <c r="GQ54" s="228"/>
      <c r="GV54" s="235" t="s">
        <v>145</v>
      </c>
      <c r="GW54" s="64" t="str">
        <f>IF(SUM(GW13:GW17,GW20:GW24,GW27:GW31,GW34:GW38,GW41:GW45,GW48:GW52)=0,"",SUM(GW13:GW17,GW20:GW24,GW27:GW31,GW34:GW38,GW41:GW45,GW48:GW52))</f>
        <v/>
      </c>
      <c r="GX54" s="228"/>
      <c r="GY54" s="228"/>
      <c r="GZ54" s="228"/>
      <c r="HE54" s="235" t="s">
        <v>145</v>
      </c>
      <c r="HF54" s="64" t="str">
        <f>IF(SUM(HF13:HF17,HF20:HF24,HF27:HF31,HF34:HF38,HF41:HF45,HF48:HF52)=0,"",SUM(HF13:HF17,HF20:HF24,HF27:HF31,HF34:HF38,HF41:HF45,HF48:HF52))</f>
        <v/>
      </c>
      <c r="HG54" s="228"/>
      <c r="HH54" s="228"/>
      <c r="HI54" s="228"/>
    </row>
    <row r="55" spans="3:217" outlineLevel="1">
      <c r="F55" s="235" t="s">
        <v>149</v>
      </c>
      <c r="G55" s="64" t="str">
        <f>IF(SUM(SUMPRODUCT((G20:G24)*(H20:H24)),SUMPRODUCT((G27:G31)*(H27:H31)),SUMPRODUCT((G34:G38)*(H34:H38)),SUMPRODUCT((G41:G45)*(H41:H45)),SUMPRODUCT((G48:G52)*(H48:H52)),SUMPRODUCT((G13:G17)*(H13:H17)))=0,"",SUM(SUMPRODUCT((G20:G24)*(H20:H24)),SUMPRODUCT((G27:G31)*(H27:H31)),SUMPRODUCT((G34:G38)*(H34:H38)),SUMPRODUCT((G41:G45)*(H41:H45)),SUMPRODUCT((G48:G52)*(H48:H52)),SUMPRODUCT((#REF!)*(#REF!)),SUMPRODUCT((G13:G17)*(H13:H17))))</f>
        <v/>
      </c>
      <c r="H55" s="228"/>
      <c r="I55" s="228"/>
      <c r="J55" s="228"/>
      <c r="O55" s="235" t="s">
        <v>149</v>
      </c>
      <c r="P55" s="64" t="str">
        <f>IF(SUM(SUMPRODUCT((P20:P24)*(Q20:Q24)),SUMPRODUCT((P27:P31)*(Q27:Q31)),SUMPRODUCT((P34:P38)*(Q34:Q38)),SUMPRODUCT((P41:P45)*(Q41:Q45)),SUMPRODUCT((P48:P52)*(Q48:Q52)),SUMPRODUCT((P13:P17)*(Q13:Q17)))=0,"",SUM(SUMPRODUCT((P20:P24)*(Q20:Q24)),SUMPRODUCT((P27:P31)*(Q27:Q31)),SUMPRODUCT((P34:P38)*(Q34:Q38)),SUMPRODUCT((P41:P45)*(Q41:Q45)),SUMPRODUCT((P48:P52)*(Q48:Q52)),SUMPRODUCT((#REF!)*(#REF!)),SUMPRODUCT((P13:P17)*(Q13:Q17))))</f>
        <v/>
      </c>
      <c r="Q55" s="228"/>
      <c r="R55" s="228"/>
      <c r="S55" s="228"/>
      <c r="X55" s="235" t="s">
        <v>149</v>
      </c>
      <c r="Y55" s="64" t="str">
        <f>IF(SUM(SUMPRODUCT((Y20:Y24)*(Z20:Z24)),SUMPRODUCT((Y27:Y31)*(Z27:Z31)),SUMPRODUCT((Y34:Y38)*(Z34:Z38)),SUMPRODUCT((Y41:Y45)*(Z41:Z45)),SUMPRODUCT((Y48:Y52)*(Z48:Z52)),SUMPRODUCT((Y13:Y17)*(Z13:Z17)))=0,"",SUM(SUMPRODUCT((Y20:Y24)*(Z20:Z24)),SUMPRODUCT((Y27:Y31)*(Z27:Z31)),SUMPRODUCT((Y34:Y38)*(Z34:Z38)),SUMPRODUCT((Y41:Y45)*(Z41:Z45)),SUMPRODUCT((Y48:Y52)*(Z48:Z52)),SUMPRODUCT((#REF!)*(#REF!)),SUMPRODUCT((Y13:Y17)*(Z13:Z17))))</f>
        <v/>
      </c>
      <c r="Z55" s="228"/>
      <c r="AA55" s="228"/>
      <c r="AB55" s="228"/>
      <c r="AG55" s="235" t="s">
        <v>149</v>
      </c>
      <c r="AH55" s="64" t="str">
        <f>IF(SUM(SUMPRODUCT((AH20:AH24)*(AI20:AI24)),SUMPRODUCT((AH27:AH31)*(AI27:AI31)),SUMPRODUCT((AH34:AH38)*(AI34:AI38)),SUMPRODUCT((AH41:AH45)*(AI41:AI45)),SUMPRODUCT((AH48:AH52)*(AI48:AI52)),SUMPRODUCT((AH13:AH17)*(AI13:AI17)))=0,"",SUM(SUMPRODUCT((AH20:AH24)*(AI20:AI24)),SUMPRODUCT((AH27:AH31)*(AI27:AI31)),SUMPRODUCT((AH34:AH38)*(AI34:AI38)),SUMPRODUCT((AH41:AH45)*(AI41:AI45)),SUMPRODUCT((AH48:AH52)*(AI48:AI52)),SUMPRODUCT((#REF!)*(#REF!)),SUMPRODUCT((AH13:AH17)*(AI13:AI17))))</f>
        <v/>
      </c>
      <c r="AI55" s="228"/>
      <c r="AJ55" s="228"/>
      <c r="AK55" s="228"/>
      <c r="AP55" s="235" t="s">
        <v>149</v>
      </c>
      <c r="AQ55" s="64" t="str">
        <f>IF(SUM(SUMPRODUCT((AQ20:AQ24)*(AR20:AR24)),SUMPRODUCT((AQ27:AQ31)*(AR27:AR31)),SUMPRODUCT((AQ34:AQ38)*(AR34:AR38)),SUMPRODUCT((AQ41:AQ45)*(AR41:AR45)),SUMPRODUCT((AQ48:AQ52)*(AR48:AR52)),SUMPRODUCT((AQ13:AQ17)*(AR13:AR17)))=0,"",SUM(SUMPRODUCT((AQ20:AQ24)*(AR20:AR24)),SUMPRODUCT((AQ27:AQ31)*(AR27:AR31)),SUMPRODUCT((AQ34:AQ38)*(AR34:AR38)),SUMPRODUCT((AQ41:AQ45)*(AR41:AR45)),SUMPRODUCT((AQ48:AQ52)*(AR48:AR52)),SUMPRODUCT((#REF!)*(#REF!)),SUMPRODUCT((AQ13:AQ17)*(AR13:AR17))))</f>
        <v/>
      </c>
      <c r="AR55" s="228"/>
      <c r="AS55" s="228"/>
      <c r="AT55" s="228"/>
      <c r="AY55" s="235" t="s">
        <v>149</v>
      </c>
      <c r="AZ55" s="64" t="str">
        <f>IF(SUM(SUMPRODUCT((AZ20:AZ24)*(BA20:BA24)),SUMPRODUCT((AZ27:AZ31)*(BA27:BA31)),SUMPRODUCT((AZ34:AZ38)*(BA34:BA38)),SUMPRODUCT((AZ41:AZ45)*(BA41:BA45)),SUMPRODUCT((AZ48:AZ52)*(BA48:BA52)),SUMPRODUCT((AZ13:AZ17)*(BA13:BA17)))=0,"",SUM(SUMPRODUCT((AZ20:AZ24)*(BA20:BA24)),SUMPRODUCT((AZ27:AZ31)*(BA27:BA31)),SUMPRODUCT((AZ34:AZ38)*(BA34:BA38)),SUMPRODUCT((AZ41:AZ45)*(BA41:BA45)),SUMPRODUCT((AZ48:AZ52)*(BA48:BA52)),SUMPRODUCT((#REF!)*(#REF!)),SUMPRODUCT((AZ13:AZ17)*(BA13:BA17))))</f>
        <v/>
      </c>
      <c r="BA55" s="228"/>
      <c r="BB55" s="228"/>
      <c r="BC55" s="228"/>
      <c r="BH55" s="235" t="s">
        <v>149</v>
      </c>
      <c r="BI55" s="64" t="str">
        <f>IF(SUM(SUMPRODUCT((BI20:BI24)*(BJ20:BJ24)),SUMPRODUCT((BI27:BI31)*(BJ27:BJ31)),SUMPRODUCT((BI34:BI38)*(BJ34:BJ38)),SUMPRODUCT((BI41:BI45)*(BJ41:BJ45)),SUMPRODUCT((BI48:BI52)*(BJ48:BJ52)),SUMPRODUCT((BI13:BI17)*(BJ13:BJ17)))=0,"",SUM(SUMPRODUCT((BI20:BI24)*(BJ20:BJ24)),SUMPRODUCT((BI27:BI31)*(BJ27:BJ31)),SUMPRODUCT((BI34:BI38)*(BJ34:BJ38)),SUMPRODUCT((BI41:BI45)*(BJ41:BJ45)),SUMPRODUCT((BI48:BI52)*(BJ48:BJ52)),SUMPRODUCT((#REF!)*(#REF!)),SUMPRODUCT((BI13:BI17)*(BJ13:BJ17))))</f>
        <v/>
      </c>
      <c r="BJ55" s="228"/>
      <c r="BK55" s="228"/>
      <c r="BL55" s="228"/>
      <c r="BQ55" s="235" t="s">
        <v>149</v>
      </c>
      <c r="BR55" s="64" t="str">
        <f>IF(SUM(SUMPRODUCT((BR20:BR24)*(BS20:BS24)),SUMPRODUCT((BR27:BR31)*(BS27:BS31)),SUMPRODUCT((BR34:BR38)*(BS34:BS38)),SUMPRODUCT((BR41:BR45)*(BS41:BS45)),SUMPRODUCT((BR48:BR52)*(BS48:BS52)),SUMPRODUCT((BR13:BR17)*(BS13:BS17)))=0,"",SUM(SUMPRODUCT((BR20:BR24)*(BS20:BS24)),SUMPRODUCT((BR27:BR31)*(BS27:BS31)),SUMPRODUCT((BR34:BR38)*(BS34:BS38)),SUMPRODUCT((BR41:BR45)*(BS41:BS45)),SUMPRODUCT((BR48:BR52)*(BS48:BS52)),SUMPRODUCT((#REF!)*(#REF!)),SUMPRODUCT((BR13:BR17)*(BS13:BS17))))</f>
        <v/>
      </c>
      <c r="BS55" s="228"/>
      <c r="BT55" s="228"/>
      <c r="BU55" s="228"/>
      <c r="BZ55" s="235" t="s">
        <v>149</v>
      </c>
      <c r="CA55" s="64" t="str">
        <f>IF(SUM(SUMPRODUCT((CA20:CA24)*(CB20:CB24)),SUMPRODUCT((CA27:CA31)*(CB27:CB31)),SUMPRODUCT((CA34:CA38)*(CB34:CB38)),SUMPRODUCT((CA41:CA45)*(CB41:CB45)),SUMPRODUCT((CA48:CA52)*(CB48:CB52)),SUMPRODUCT((CA13:CA17)*(CB13:CB17)))=0,"",SUM(SUMPRODUCT((CA20:CA24)*(CB20:CB24)),SUMPRODUCT((CA27:CA31)*(CB27:CB31)),SUMPRODUCT((CA34:CA38)*(CB34:CB38)),SUMPRODUCT((CA41:CA45)*(CB41:CB45)),SUMPRODUCT((CA48:CA52)*(CB48:CB52)),SUMPRODUCT((#REF!)*(#REF!)),SUMPRODUCT((CA13:CA17)*(CB13:CB17))))</f>
        <v/>
      </c>
      <c r="CB55" s="228"/>
      <c r="CC55" s="228"/>
      <c r="CD55" s="228"/>
      <c r="CI55" s="235" t="s">
        <v>149</v>
      </c>
      <c r="CJ55" s="64" t="str">
        <f>IF(SUM(SUMPRODUCT((CJ20:CJ24)*(CK20:CK24)),SUMPRODUCT((CJ27:CJ31)*(CK27:CK31)),SUMPRODUCT((CJ34:CJ38)*(CK34:CK38)),SUMPRODUCT((CJ41:CJ45)*(CK41:CK45)),SUMPRODUCT((CJ48:CJ52)*(CK48:CK52)),SUMPRODUCT((CJ13:CJ17)*(CK13:CK17)))=0,"",SUM(SUMPRODUCT((CJ20:CJ24)*(CK20:CK24)),SUMPRODUCT((CJ27:CJ31)*(CK27:CK31)),SUMPRODUCT((CJ34:CJ38)*(CK34:CK38)),SUMPRODUCT((CJ41:CJ45)*(CK41:CK45)),SUMPRODUCT((CJ48:CJ52)*(CK48:CK52)),SUMPRODUCT((#REF!)*(#REF!)),SUMPRODUCT((CJ13:CJ17)*(CK13:CK17))))</f>
        <v/>
      </c>
      <c r="CK55" s="228"/>
      <c r="CL55" s="228"/>
      <c r="CM55" s="228"/>
      <c r="CR55" s="235" t="s">
        <v>149</v>
      </c>
      <c r="CS55" s="64" t="str">
        <f>IF(SUM(SUMPRODUCT((CS20:CS24)*(CT20:CT24)),SUMPRODUCT((CS27:CS31)*(CT27:CT31)),SUMPRODUCT((CS34:CS38)*(CT34:CT38)),SUMPRODUCT((CS41:CS45)*(CT41:CT45)),SUMPRODUCT((CS48:CS52)*(CT48:CT52)),SUMPRODUCT((CS13:CS17)*(CT13:CT17)))=0,"",SUM(SUMPRODUCT((CS20:CS24)*(CT20:CT24)),SUMPRODUCT((CS27:CS31)*(CT27:CT31)),SUMPRODUCT((CS34:CS38)*(CT34:CT38)),SUMPRODUCT((CS41:CS45)*(CT41:CT45)),SUMPRODUCT((CS48:CS52)*(CT48:CT52)),SUMPRODUCT((#REF!)*(#REF!)),SUMPRODUCT((CS13:CS17)*(CT13:CT17))))</f>
        <v/>
      </c>
      <c r="CT55" s="228"/>
      <c r="CU55" s="228"/>
      <c r="CV55" s="228"/>
      <c r="DA55" s="235" t="s">
        <v>149</v>
      </c>
      <c r="DB55" s="64" t="str">
        <f>IF(SUM(SUMPRODUCT((DB20:DB24)*(DC20:DC24)),SUMPRODUCT((DB27:DB31)*(DC27:DC31)),SUMPRODUCT((DB34:DB38)*(DC34:DC38)),SUMPRODUCT((DB41:DB45)*(DC41:DC45)),SUMPRODUCT((DB48:DB52)*(DC48:DC52)),SUMPRODUCT((DB13:DB17)*(DC13:DC17)))=0,"",SUM(SUMPRODUCT((DB20:DB24)*(DC20:DC24)),SUMPRODUCT((DB27:DB31)*(DC27:DC31)),SUMPRODUCT((DB34:DB38)*(DC34:DC38)),SUMPRODUCT((DB41:DB45)*(DC41:DC45)),SUMPRODUCT((DB48:DB52)*(DC48:DC52)),SUMPRODUCT((#REF!)*(#REF!)),SUMPRODUCT((DB13:DB17)*(DC13:DC17))))</f>
        <v/>
      </c>
      <c r="DC55" s="228"/>
      <c r="DD55" s="228"/>
      <c r="DE55" s="228"/>
      <c r="DJ55" s="235" t="s">
        <v>149</v>
      </c>
      <c r="DK55" s="64" t="str">
        <f>IF(SUM(SUMPRODUCT((DK20:DK24)*(DL20:DL24)),SUMPRODUCT((DK27:DK31)*(DL27:DL31)),SUMPRODUCT((DK34:DK38)*(DL34:DL38)),SUMPRODUCT((DK41:DK45)*(DL41:DL45)),SUMPRODUCT((DK48:DK52)*(DL48:DL52)),SUMPRODUCT((DK13:DK17)*(DL13:DL17)))=0,"",SUM(SUMPRODUCT((DK20:DK24)*(DL20:DL24)),SUMPRODUCT((DK27:DK31)*(DL27:DL31)),SUMPRODUCT((DK34:DK38)*(DL34:DL38)),SUMPRODUCT((DK41:DK45)*(DL41:DL45)),SUMPRODUCT((DK48:DK52)*(DL48:DL52)),SUMPRODUCT((#REF!)*(#REF!)),SUMPRODUCT((DK13:DK17)*(DL13:DL17))))</f>
        <v/>
      </c>
      <c r="DL55" s="228"/>
      <c r="DM55" s="228"/>
      <c r="DN55" s="228"/>
      <c r="DS55" s="235" t="s">
        <v>149</v>
      </c>
      <c r="DT55" s="64" t="str">
        <f>IF(SUM(SUMPRODUCT((DT20:DT24)*(DU20:DU24)),SUMPRODUCT((DT27:DT31)*(DU27:DU31)),SUMPRODUCT((DT34:DT38)*(DU34:DU38)),SUMPRODUCT((DT41:DT45)*(DU41:DU45)),SUMPRODUCT((DT48:DT52)*(DU48:DU52)),SUMPRODUCT((DT13:DT17)*(DU13:DU17)))=0,"",SUM(SUMPRODUCT((DT20:DT24)*(DU20:DU24)),SUMPRODUCT((DT27:DT31)*(DU27:DU31)),SUMPRODUCT((DT34:DT38)*(DU34:DU38)),SUMPRODUCT((DT41:DT45)*(DU41:DU45)),SUMPRODUCT((DT48:DT52)*(DU48:DU52)),SUMPRODUCT((#REF!)*(#REF!)),SUMPRODUCT((DT13:DT17)*(DU13:DU17))))</f>
        <v/>
      </c>
      <c r="DU55" s="228"/>
      <c r="DV55" s="228"/>
      <c r="DW55" s="228"/>
      <c r="EB55" s="235" t="s">
        <v>149</v>
      </c>
      <c r="EC55" s="64" t="str">
        <f>IF(SUM(SUMPRODUCT((EC20:EC24)*(ED20:ED24)),SUMPRODUCT((EC27:EC31)*(ED27:ED31)),SUMPRODUCT((EC34:EC38)*(ED34:ED38)),SUMPRODUCT((EC41:EC45)*(ED41:ED45)),SUMPRODUCT((EC48:EC52)*(ED48:ED52)),SUMPRODUCT((EC13:EC17)*(ED13:ED17)))=0,"",SUM(SUMPRODUCT((EC20:EC24)*(ED20:ED24)),SUMPRODUCT((EC27:EC31)*(ED27:ED31)),SUMPRODUCT((EC34:EC38)*(ED34:ED38)),SUMPRODUCT((EC41:EC45)*(ED41:ED45)),SUMPRODUCT((EC48:EC52)*(ED48:ED52)),SUMPRODUCT((#REF!)*(#REF!)),SUMPRODUCT((EC13:EC17)*(ED13:ED17))))</f>
        <v/>
      </c>
      <c r="ED55" s="228"/>
      <c r="EE55" s="228"/>
      <c r="EF55" s="228"/>
      <c r="EK55" s="235" t="s">
        <v>149</v>
      </c>
      <c r="EL55" s="64" t="str">
        <f>IF(SUM(SUMPRODUCT((EL20:EL24)*(EM20:EM24)),SUMPRODUCT((EL27:EL31)*(EM27:EM31)),SUMPRODUCT((EL34:EL38)*(EM34:EM38)),SUMPRODUCT((EL41:EL45)*(EM41:EM45)),SUMPRODUCT((EL48:EL52)*(EM48:EM52)),SUMPRODUCT((EL13:EL17)*(EM13:EM17)))=0,"",SUM(SUMPRODUCT((EL20:EL24)*(EM20:EM24)),SUMPRODUCT((EL27:EL31)*(EM27:EM31)),SUMPRODUCT((EL34:EL38)*(EM34:EM38)),SUMPRODUCT((EL41:EL45)*(EM41:EM45)),SUMPRODUCT((EL48:EL52)*(EM48:EM52)),SUMPRODUCT((#REF!)*(#REF!)),SUMPRODUCT((EL13:EL17)*(EM13:EM17))))</f>
        <v/>
      </c>
      <c r="EM55" s="228"/>
      <c r="EN55" s="228"/>
      <c r="EO55" s="228"/>
      <c r="ET55" s="235" t="s">
        <v>149</v>
      </c>
      <c r="EU55" s="64" t="str">
        <f>IF(SUM(SUMPRODUCT((EU20:EU24)*(EV20:EV24)),SUMPRODUCT((EU27:EU31)*(EV27:EV31)),SUMPRODUCT((EU34:EU38)*(EV34:EV38)),SUMPRODUCT((EU41:EU45)*(EV41:EV45)),SUMPRODUCT((EU48:EU52)*(EV48:EV52)),SUMPRODUCT((EU13:EU17)*(EV13:EV17)))=0,"",SUM(SUMPRODUCT((EU20:EU24)*(EV20:EV24)),SUMPRODUCT((EU27:EU31)*(EV27:EV31)),SUMPRODUCT((EU34:EU38)*(EV34:EV38)),SUMPRODUCT((EU41:EU45)*(EV41:EV45)),SUMPRODUCT((EU48:EU52)*(EV48:EV52)),SUMPRODUCT((#REF!)*(#REF!)),SUMPRODUCT((EU13:EU17)*(EV13:EV17))))</f>
        <v/>
      </c>
      <c r="EV55" s="228"/>
      <c r="EW55" s="228"/>
      <c r="EX55" s="228"/>
      <c r="FC55" s="235" t="s">
        <v>149</v>
      </c>
      <c r="FD55" s="64" t="str">
        <f>IF(SUM(SUMPRODUCT((FD20:FD24)*(FE20:FE24)),SUMPRODUCT((FD27:FD31)*(FE27:FE31)),SUMPRODUCT((FD34:FD38)*(FE34:FE38)),SUMPRODUCT((FD41:FD45)*(FE41:FE45)),SUMPRODUCT((FD48:FD52)*(FE48:FE52)),SUMPRODUCT((FD13:FD17)*(FE13:FE17)))=0,"",SUM(SUMPRODUCT((FD20:FD24)*(FE20:FE24)),SUMPRODUCT((FD27:FD31)*(FE27:FE31)),SUMPRODUCT((FD34:FD38)*(FE34:FE38)),SUMPRODUCT((FD41:FD45)*(FE41:FE45)),SUMPRODUCT((FD48:FD52)*(FE48:FE52)),SUMPRODUCT((#REF!)*(#REF!)),SUMPRODUCT((FD13:FD17)*(FE13:FE17))))</f>
        <v/>
      </c>
      <c r="FE55" s="228"/>
      <c r="FF55" s="228"/>
      <c r="FG55" s="228"/>
      <c r="FL55" s="235" t="s">
        <v>149</v>
      </c>
      <c r="FM55" s="64" t="str">
        <f>IF(SUM(SUMPRODUCT((FM20:FM24)*(FN20:FN24)),SUMPRODUCT((FM27:FM31)*(FN27:FN31)),SUMPRODUCT((FM34:FM38)*(FN34:FN38)),SUMPRODUCT((FM41:FM45)*(FN41:FN45)),SUMPRODUCT((FM48:FM52)*(FN48:FN52)),SUMPRODUCT((FM13:FM17)*(FN13:FN17)))=0,"",SUM(SUMPRODUCT((FM20:FM24)*(FN20:FN24)),SUMPRODUCT((FM27:FM31)*(FN27:FN31)),SUMPRODUCT((FM34:FM38)*(FN34:FN38)),SUMPRODUCT((FM41:FM45)*(FN41:FN45)),SUMPRODUCT((FM48:FM52)*(FN48:FN52)),SUMPRODUCT((#REF!)*(#REF!)),SUMPRODUCT((FM13:FM17)*(FN13:FN17))))</f>
        <v/>
      </c>
      <c r="FN55" s="228"/>
      <c r="FO55" s="228"/>
      <c r="FP55" s="228"/>
      <c r="FU55" s="235" t="s">
        <v>149</v>
      </c>
      <c r="FV55" s="64" t="str">
        <f>IF(SUM(SUMPRODUCT((FV20:FV24)*(FW20:FW24)),SUMPRODUCT((FV27:FV31)*(FW27:FW31)),SUMPRODUCT((FV34:FV38)*(FW34:FW38)),SUMPRODUCT((FV41:FV45)*(FW41:FW45)),SUMPRODUCT((FV48:FV52)*(FW48:FW52)),SUMPRODUCT((FV13:FV17)*(FW13:FW17)))=0,"",SUM(SUMPRODUCT((FV20:FV24)*(FW20:FW24)),SUMPRODUCT((FV27:FV31)*(FW27:FW31)),SUMPRODUCT((FV34:FV38)*(FW34:FW38)),SUMPRODUCT((FV41:FV45)*(FW41:FW45)),SUMPRODUCT((FV48:FV52)*(FW48:FW52)),SUMPRODUCT((#REF!)*(#REF!)),SUMPRODUCT((FV13:FV17)*(FW13:FW17))))</f>
        <v/>
      </c>
      <c r="FW55" s="228"/>
      <c r="FX55" s="228"/>
      <c r="FY55" s="228"/>
      <c r="GD55" s="235" t="s">
        <v>149</v>
      </c>
      <c r="GE55" s="64" t="str">
        <f>IF(SUM(SUMPRODUCT((GE20:GE24)*(GF20:GF24)),SUMPRODUCT((GE27:GE31)*(GF27:GF31)),SUMPRODUCT((GE34:GE38)*(GF34:GF38)),SUMPRODUCT((GE41:GE45)*(GF41:GF45)),SUMPRODUCT((GE48:GE52)*(GF48:GF52)),SUMPRODUCT((GE13:GE17)*(GF13:GF17)))=0,"",SUM(SUMPRODUCT((GE20:GE24)*(GF20:GF24)),SUMPRODUCT((GE27:GE31)*(GF27:GF31)),SUMPRODUCT((GE34:GE38)*(GF34:GF38)),SUMPRODUCT((GE41:GE45)*(GF41:GF45)),SUMPRODUCT((GE48:GE52)*(GF48:GF52)),SUMPRODUCT((#REF!)*(#REF!)),SUMPRODUCT((GE13:GE17)*(GF13:GF17))))</f>
        <v/>
      </c>
      <c r="GF55" s="228"/>
      <c r="GG55" s="228"/>
      <c r="GH55" s="228"/>
      <c r="GM55" s="235" t="s">
        <v>149</v>
      </c>
      <c r="GN55" s="64" t="str">
        <f>IF(SUM(SUMPRODUCT((GN20:GN24)*(GO20:GO24)),SUMPRODUCT((GN27:GN31)*(GO27:GO31)),SUMPRODUCT((GN34:GN38)*(GO34:GO38)),SUMPRODUCT((GN41:GN45)*(GO41:GO45)),SUMPRODUCT((GN48:GN52)*(GO48:GO52)),SUMPRODUCT((GN13:GN17)*(GO13:GO17)))=0,"",SUM(SUMPRODUCT((GN20:GN24)*(GO20:GO24)),SUMPRODUCT((GN27:GN31)*(GO27:GO31)),SUMPRODUCT((GN34:GN38)*(GO34:GO38)),SUMPRODUCT((GN41:GN45)*(GO41:GO45)),SUMPRODUCT((GN48:GN52)*(GO48:GO52)),SUMPRODUCT((#REF!)*(#REF!)),SUMPRODUCT((GN13:GN17)*(GO13:GO17))))</f>
        <v/>
      </c>
      <c r="GO55" s="228"/>
      <c r="GP55" s="228"/>
      <c r="GQ55" s="228"/>
      <c r="GV55" s="235" t="s">
        <v>149</v>
      </c>
      <c r="GW55" s="64" t="str">
        <f>IF(SUM(SUMPRODUCT((GW20:GW24)*(GX20:GX24)),SUMPRODUCT((GW27:GW31)*(GX27:GX31)),SUMPRODUCT((GW34:GW38)*(GX34:GX38)),SUMPRODUCT((GW41:GW45)*(GX41:GX45)),SUMPRODUCT((GW48:GW52)*(GX48:GX52)),SUMPRODUCT((GW13:GW17)*(GX13:GX17)))=0,"",SUM(SUMPRODUCT((GW20:GW24)*(GX20:GX24)),SUMPRODUCT((GW27:GW31)*(GX27:GX31)),SUMPRODUCT((GW34:GW38)*(GX34:GX38)),SUMPRODUCT((GW41:GW45)*(GX41:GX45)),SUMPRODUCT((GW48:GW52)*(GX48:GX52)),SUMPRODUCT((#REF!)*(#REF!)),SUMPRODUCT((GW13:GW17)*(GX13:GX17))))</f>
        <v/>
      </c>
      <c r="GX55" s="228"/>
      <c r="GY55" s="228"/>
      <c r="GZ55" s="228"/>
      <c r="HE55" s="235" t="s">
        <v>149</v>
      </c>
      <c r="HF55" s="64" t="str">
        <f>IF(SUM(SUMPRODUCT((HF20:HF24)*(HG20:HG24)),SUMPRODUCT((HF27:HF31)*(HG27:HG31)),SUMPRODUCT((HF34:HF38)*(HG34:HG38)),SUMPRODUCT((HF41:HF45)*(HG41:HG45)),SUMPRODUCT((HF48:HF52)*(HG48:HG52)),SUMPRODUCT((HF13:HF17)*(HG13:HG17)))=0,"",SUM(SUMPRODUCT((HF20:HF24)*(HG20:HG24)),SUMPRODUCT((HF27:HF31)*(HG27:HG31)),SUMPRODUCT((HF34:HF38)*(HG34:HG38)),SUMPRODUCT((HF41:HF45)*(HG41:HG45)),SUMPRODUCT((HF48:HF52)*(HG48:HG52)),SUMPRODUCT((#REF!)*(#REF!)),SUMPRODUCT((HF13:HF17)*(HG13:HG17))))</f>
        <v/>
      </c>
      <c r="HG55" s="228"/>
      <c r="HH55" s="228"/>
      <c r="HI55" s="228"/>
    </row>
    <row r="56" spans="3:217" outlineLevel="1">
      <c r="F56" s="235" t="s">
        <v>155</v>
      </c>
      <c r="G56" s="64" t="str">
        <f>IF(SUM(SUMPRODUCT((G20:G24)*(I20:I24)),SUMPRODUCT((G27:G31)*(I27:I31)),SUMPRODUCT((G34:G38)*(I34:I38)),SUMPRODUCT((G41:G45)*(I41:I45)),SUMPRODUCT((G48:G52)*(I48:I52)),SUMPRODUCT((G13:G17)*(I13:I17)))=0,"",SUM(SUMPRODUCT((G20:G24)*(I20:I24)),SUMPRODUCT((G27:G31)*(I27:I31)),SUMPRODUCT((G34:G38)*(I34:I38)),SUMPRODUCT((G41:G45)*(I41:I45)),SUMPRODUCT((G48:G52)*(I48:I52)),SUMPRODUCT((G13:G17)*(I13:I17))))</f>
        <v/>
      </c>
      <c r="H56" s="228"/>
      <c r="I56" s="228"/>
      <c r="J56" s="228"/>
      <c r="O56" s="235" t="s">
        <v>155</v>
      </c>
      <c r="P56" s="64" t="str">
        <f>IF(SUM(SUMPRODUCT((P20:P24)*(R20:R24)),SUMPRODUCT((P27:P31)*(R27:R31)),SUMPRODUCT((P34:P38)*(R34:R38)),SUMPRODUCT((P41:P45)*(R41:R45)),SUMPRODUCT((P48:P52)*(R48:R52)),SUMPRODUCT((P13:P17)*(R13:R17)))=0,"",SUM(SUMPRODUCT((P20:P24)*(R20:R24)),SUMPRODUCT((P27:P31)*(R27:R31)),SUMPRODUCT((P34:P38)*(R34:R38)),SUMPRODUCT((P41:P45)*(R41:R45)),SUMPRODUCT((P48:P52)*(R48:R52)),SUMPRODUCT((P13:P17)*(R13:R17))))</f>
        <v/>
      </c>
      <c r="Q56" s="228"/>
      <c r="R56" s="228"/>
      <c r="S56" s="228"/>
      <c r="X56" s="235" t="s">
        <v>155</v>
      </c>
      <c r="Y56" s="64" t="str">
        <f>IF(SUM(SUMPRODUCT((Y20:Y24)*(AA20:AA24)),SUMPRODUCT((Y27:Y31)*(AA27:AA31)),SUMPRODUCT((Y34:Y38)*(AA34:AA38)),SUMPRODUCT((Y41:Y45)*(AA41:AA45)),SUMPRODUCT((Y48:Y52)*(AA48:AA52)),SUMPRODUCT((Y13:Y17)*(AA13:AA17)))=0,"",SUM(SUMPRODUCT((Y20:Y24)*(AA20:AA24)),SUMPRODUCT((Y27:Y31)*(AA27:AA31)),SUMPRODUCT((Y34:Y38)*(AA34:AA38)),SUMPRODUCT((Y41:Y45)*(AA41:AA45)),SUMPRODUCT((Y48:Y52)*(AA48:AA52)),SUMPRODUCT((Y13:Y17)*(AA13:AA17))))</f>
        <v/>
      </c>
      <c r="Z56" s="228"/>
      <c r="AA56" s="228"/>
      <c r="AB56" s="228"/>
      <c r="AG56" s="235" t="s">
        <v>155</v>
      </c>
      <c r="AH56" s="64" t="str">
        <f>IF(SUM(SUMPRODUCT((AH20:AH24)*(AJ20:AJ24)),SUMPRODUCT((AH27:AH31)*(AJ27:AJ31)),SUMPRODUCT((AH34:AH38)*(AJ34:AJ38)),SUMPRODUCT((AH41:AH45)*(AJ41:AJ45)),SUMPRODUCT((AH48:AH52)*(AJ48:AJ52)),SUMPRODUCT((AH13:AH17)*(AJ13:AJ17)))=0,"",SUM(SUMPRODUCT((AH20:AH24)*(AJ20:AJ24)),SUMPRODUCT((AH27:AH31)*(AJ27:AJ31)),SUMPRODUCT((AH34:AH38)*(AJ34:AJ38)),SUMPRODUCT((AH41:AH45)*(AJ41:AJ45)),SUMPRODUCT((AH48:AH52)*(AJ48:AJ52)),SUMPRODUCT((AH13:AH17)*(AJ13:AJ17))))</f>
        <v/>
      </c>
      <c r="AI56" s="228"/>
      <c r="AJ56" s="228"/>
      <c r="AK56" s="228"/>
      <c r="AP56" s="235" t="s">
        <v>155</v>
      </c>
      <c r="AQ56" s="64" t="str">
        <f>IF(SUM(SUMPRODUCT((AQ20:AQ24)*(AS20:AS24)),SUMPRODUCT((AQ27:AQ31)*(AS27:AS31)),SUMPRODUCT((AQ34:AQ38)*(AS34:AS38)),SUMPRODUCT((AQ41:AQ45)*(AS41:AS45)),SUMPRODUCT((AQ48:AQ52)*(AS48:AS52)),SUMPRODUCT((AQ13:AQ17)*(AS13:AS17)))=0,"",SUM(SUMPRODUCT((AQ20:AQ24)*(AS20:AS24)),SUMPRODUCT((AQ27:AQ31)*(AS27:AS31)),SUMPRODUCT((AQ34:AQ38)*(AS34:AS38)),SUMPRODUCT((AQ41:AQ45)*(AS41:AS45)),SUMPRODUCT((AQ48:AQ52)*(AS48:AS52)),SUMPRODUCT((AQ13:AQ17)*(AS13:AS17))))</f>
        <v/>
      </c>
      <c r="AR56" s="228"/>
      <c r="AS56" s="228"/>
      <c r="AT56" s="228"/>
      <c r="AY56" s="235" t="s">
        <v>155</v>
      </c>
      <c r="AZ56" s="64" t="str">
        <f>IF(SUM(SUMPRODUCT((AZ20:AZ24)*(BB20:BB24)),SUMPRODUCT((AZ27:AZ31)*(BB27:BB31)),SUMPRODUCT((AZ34:AZ38)*(BB34:BB38)),SUMPRODUCT((AZ41:AZ45)*(BB41:BB45)),SUMPRODUCT((AZ48:AZ52)*(BB48:BB52)),SUMPRODUCT((AZ13:AZ17)*(BB13:BB17)))=0,"",SUM(SUMPRODUCT((AZ20:AZ24)*(BB20:BB24)),SUMPRODUCT((AZ27:AZ31)*(BB27:BB31)),SUMPRODUCT((AZ34:AZ38)*(BB34:BB38)),SUMPRODUCT((AZ41:AZ45)*(BB41:BB45)),SUMPRODUCT((AZ48:AZ52)*(BB48:BB52)),SUMPRODUCT((AZ13:AZ17)*(BB13:BB17))))</f>
        <v/>
      </c>
      <c r="BA56" s="228"/>
      <c r="BB56" s="228"/>
      <c r="BC56" s="228"/>
      <c r="BH56" s="235" t="s">
        <v>155</v>
      </c>
      <c r="BI56" s="64" t="str">
        <f>IF(SUM(SUMPRODUCT((BI20:BI24)*(BK20:BK24)),SUMPRODUCT((BI27:BI31)*(BK27:BK31)),SUMPRODUCT((BI34:BI38)*(BK34:BK38)),SUMPRODUCT((BI41:BI45)*(BK41:BK45)),SUMPRODUCT((BI48:BI52)*(BK48:BK52)),SUMPRODUCT((BI13:BI17)*(BK13:BK17)))=0,"",SUM(SUMPRODUCT((BI20:BI24)*(BK20:BK24)),SUMPRODUCT((BI27:BI31)*(BK27:BK31)),SUMPRODUCT((BI34:BI38)*(BK34:BK38)),SUMPRODUCT((BI41:BI45)*(BK41:BK45)),SUMPRODUCT((BI48:BI52)*(BK48:BK52)),SUMPRODUCT((BI13:BI17)*(BK13:BK17))))</f>
        <v/>
      </c>
      <c r="BJ56" s="228"/>
      <c r="BK56" s="228"/>
      <c r="BL56" s="228"/>
      <c r="BQ56" s="235" t="s">
        <v>155</v>
      </c>
      <c r="BR56" s="64" t="str">
        <f>IF(SUM(SUMPRODUCT((BR20:BR24)*(BT20:BT24)),SUMPRODUCT((BR27:BR31)*(BT27:BT31)),SUMPRODUCT((BR34:BR38)*(BT34:BT38)),SUMPRODUCT((BR41:BR45)*(BT41:BT45)),SUMPRODUCT((BR48:BR52)*(BT48:BT52)),SUMPRODUCT((BR13:BR17)*(BT13:BT17)))=0,"",SUM(SUMPRODUCT((BR20:BR24)*(BT20:BT24)),SUMPRODUCT((BR27:BR31)*(BT27:BT31)),SUMPRODUCT((BR34:BR38)*(BT34:BT38)),SUMPRODUCT((BR41:BR45)*(BT41:BT45)),SUMPRODUCT((BR48:BR52)*(BT48:BT52)),SUMPRODUCT((BR13:BR17)*(BT13:BT17))))</f>
        <v/>
      </c>
      <c r="BS56" s="228"/>
      <c r="BT56" s="228"/>
      <c r="BU56" s="228"/>
      <c r="BZ56" s="235" t="s">
        <v>155</v>
      </c>
      <c r="CA56" s="64" t="str">
        <f>IF(SUM(SUMPRODUCT((CA20:CA24)*(CC20:CC24)),SUMPRODUCT((CA27:CA31)*(CC27:CC31)),SUMPRODUCT((CA34:CA38)*(CC34:CC38)),SUMPRODUCT((CA41:CA45)*(CC41:CC45)),SUMPRODUCT((CA48:CA52)*(CC48:CC52)),SUMPRODUCT((CA13:CA17)*(CC13:CC17)))=0,"",SUM(SUMPRODUCT((CA20:CA24)*(CC20:CC24)),SUMPRODUCT((CA27:CA31)*(CC27:CC31)),SUMPRODUCT((CA34:CA38)*(CC34:CC38)),SUMPRODUCT((CA41:CA45)*(CC41:CC45)),SUMPRODUCT((CA48:CA52)*(CC48:CC52)),SUMPRODUCT((CA13:CA17)*(CC13:CC17))))</f>
        <v/>
      </c>
      <c r="CB56" s="228"/>
      <c r="CC56" s="228"/>
      <c r="CD56" s="228"/>
      <c r="CI56" s="235" t="s">
        <v>155</v>
      </c>
      <c r="CJ56" s="64" t="str">
        <f>IF(SUM(SUMPRODUCT((CJ20:CJ24)*(CL20:CL24)),SUMPRODUCT((CJ27:CJ31)*(CL27:CL31)),SUMPRODUCT((CJ34:CJ38)*(CL34:CL38)),SUMPRODUCT((CJ41:CJ45)*(CL41:CL45)),SUMPRODUCT((CJ48:CJ52)*(CL48:CL52)),SUMPRODUCT((CJ13:CJ17)*(CL13:CL17)))=0,"",SUM(SUMPRODUCT((CJ20:CJ24)*(CL20:CL24)),SUMPRODUCT((CJ27:CJ31)*(CL27:CL31)),SUMPRODUCT((CJ34:CJ38)*(CL34:CL38)),SUMPRODUCT((CJ41:CJ45)*(CL41:CL45)),SUMPRODUCT((CJ48:CJ52)*(CL48:CL52)),SUMPRODUCT((CJ13:CJ17)*(CL13:CL17))))</f>
        <v/>
      </c>
      <c r="CK56" s="228"/>
      <c r="CL56" s="228"/>
      <c r="CM56" s="228"/>
      <c r="CR56" s="235" t="s">
        <v>155</v>
      </c>
      <c r="CS56" s="64" t="str">
        <f>IF(SUM(SUMPRODUCT((CS20:CS24)*(CU20:CU24)),SUMPRODUCT((CS27:CS31)*(CU27:CU31)),SUMPRODUCT((CS34:CS38)*(CU34:CU38)),SUMPRODUCT((CS41:CS45)*(CU41:CU45)),SUMPRODUCT((CS48:CS52)*(CU48:CU52)),SUMPRODUCT((CS13:CS17)*(CU13:CU17)))=0,"",SUM(SUMPRODUCT((CS20:CS24)*(CU20:CU24)),SUMPRODUCT((CS27:CS31)*(CU27:CU31)),SUMPRODUCT((CS34:CS38)*(CU34:CU38)),SUMPRODUCT((CS41:CS45)*(CU41:CU45)),SUMPRODUCT((CS48:CS52)*(CU48:CU52)),SUMPRODUCT((CS13:CS17)*(CU13:CU17))))</f>
        <v/>
      </c>
      <c r="CT56" s="228"/>
      <c r="CU56" s="228"/>
      <c r="CV56" s="228"/>
      <c r="DA56" s="235" t="s">
        <v>155</v>
      </c>
      <c r="DB56" s="64" t="str">
        <f>IF(SUM(SUMPRODUCT((DB20:DB24)*(DD20:DD24)),SUMPRODUCT((DB27:DB31)*(DD27:DD31)),SUMPRODUCT((DB34:DB38)*(DD34:DD38)),SUMPRODUCT((DB41:DB45)*(DD41:DD45)),SUMPRODUCT((DB48:DB52)*(DD48:DD52)),SUMPRODUCT((DB13:DB17)*(DD13:DD17)))=0,"",SUM(SUMPRODUCT((DB20:DB24)*(DD20:DD24)),SUMPRODUCT((DB27:DB31)*(DD27:DD31)),SUMPRODUCT((DB34:DB38)*(DD34:DD38)),SUMPRODUCT((DB41:DB45)*(DD41:DD45)),SUMPRODUCT((DB48:DB52)*(DD48:DD52)),SUMPRODUCT((DB13:DB17)*(DD13:DD17))))</f>
        <v/>
      </c>
      <c r="DC56" s="228"/>
      <c r="DD56" s="228"/>
      <c r="DE56" s="228"/>
      <c r="DJ56" s="235" t="s">
        <v>155</v>
      </c>
      <c r="DK56" s="64" t="str">
        <f>IF(SUM(SUMPRODUCT((DK20:DK24)*(DM20:DM24)),SUMPRODUCT((DK27:DK31)*(DM27:DM31)),SUMPRODUCT((DK34:DK38)*(DM34:DM38)),SUMPRODUCT((DK41:DK45)*(DM41:DM45)),SUMPRODUCT((DK48:DK52)*(DM48:DM52)),SUMPRODUCT((DK13:DK17)*(DM13:DM17)))=0,"",SUM(SUMPRODUCT((DK20:DK24)*(DM20:DM24)),SUMPRODUCT((DK27:DK31)*(DM27:DM31)),SUMPRODUCT((DK34:DK38)*(DM34:DM38)),SUMPRODUCT((DK41:DK45)*(DM41:DM45)),SUMPRODUCT((DK48:DK52)*(DM48:DM52)),SUMPRODUCT((DK13:DK17)*(DM13:DM17))))</f>
        <v/>
      </c>
      <c r="DL56" s="228"/>
      <c r="DM56" s="228"/>
      <c r="DN56" s="228"/>
      <c r="DS56" s="235" t="s">
        <v>155</v>
      </c>
      <c r="DT56" s="64" t="str">
        <f>IF(SUM(SUMPRODUCT((DT20:DT24)*(DV20:DV24)),SUMPRODUCT((DT27:DT31)*(DV27:DV31)),SUMPRODUCT((DT34:DT38)*(DV34:DV38)),SUMPRODUCT((DT41:DT45)*(DV41:DV45)),SUMPRODUCT((DT48:DT52)*(DV48:DV52)),SUMPRODUCT((DT13:DT17)*(DV13:DV17)))=0,"",SUM(SUMPRODUCT((DT20:DT24)*(DV20:DV24)),SUMPRODUCT((DT27:DT31)*(DV27:DV31)),SUMPRODUCT((DT34:DT38)*(DV34:DV38)),SUMPRODUCT((DT41:DT45)*(DV41:DV45)),SUMPRODUCT((DT48:DT52)*(DV48:DV52)),SUMPRODUCT((DT13:DT17)*(DV13:DV17))))</f>
        <v/>
      </c>
      <c r="DU56" s="228"/>
      <c r="DV56" s="228"/>
      <c r="DW56" s="228"/>
      <c r="EB56" s="235" t="s">
        <v>155</v>
      </c>
      <c r="EC56" s="64" t="str">
        <f>IF(SUM(SUMPRODUCT((EC20:EC24)*(EE20:EE24)),SUMPRODUCT((EC27:EC31)*(EE27:EE31)),SUMPRODUCT((EC34:EC38)*(EE34:EE38)),SUMPRODUCT((EC41:EC45)*(EE41:EE45)),SUMPRODUCT((EC48:EC52)*(EE48:EE52)),SUMPRODUCT((EC13:EC17)*(EE13:EE17)))=0,"",SUM(SUMPRODUCT((EC20:EC24)*(EE20:EE24)),SUMPRODUCT((EC27:EC31)*(EE27:EE31)),SUMPRODUCT((EC34:EC38)*(EE34:EE38)),SUMPRODUCT((EC41:EC45)*(EE41:EE45)),SUMPRODUCT((EC48:EC52)*(EE48:EE52)),SUMPRODUCT((EC13:EC17)*(EE13:EE17))))</f>
        <v/>
      </c>
      <c r="ED56" s="228"/>
      <c r="EE56" s="228"/>
      <c r="EF56" s="228"/>
      <c r="EK56" s="235" t="s">
        <v>155</v>
      </c>
      <c r="EL56" s="64" t="str">
        <f>IF(SUM(SUMPRODUCT((EL20:EL24)*(EN20:EN24)),SUMPRODUCT((EL27:EL31)*(EN27:EN31)),SUMPRODUCT((EL34:EL38)*(EN34:EN38)),SUMPRODUCT((EL41:EL45)*(EN41:EN45)),SUMPRODUCT((EL48:EL52)*(EN48:EN52)),SUMPRODUCT((EL13:EL17)*(EN13:EN17)))=0,"",SUM(SUMPRODUCT((EL20:EL24)*(EN20:EN24)),SUMPRODUCT((EL27:EL31)*(EN27:EN31)),SUMPRODUCT((EL34:EL38)*(EN34:EN38)),SUMPRODUCT((EL41:EL45)*(EN41:EN45)),SUMPRODUCT((EL48:EL52)*(EN48:EN52)),SUMPRODUCT((EL13:EL17)*(EN13:EN17))))</f>
        <v/>
      </c>
      <c r="EM56" s="228"/>
      <c r="EN56" s="228"/>
      <c r="EO56" s="228"/>
      <c r="ET56" s="235" t="s">
        <v>155</v>
      </c>
      <c r="EU56" s="64" t="str">
        <f>IF(SUM(SUMPRODUCT((EU20:EU24)*(EW20:EW24)),SUMPRODUCT((EU27:EU31)*(EW27:EW31)),SUMPRODUCT((EU34:EU38)*(EW34:EW38)),SUMPRODUCT((EU41:EU45)*(EW41:EW45)),SUMPRODUCT((EU48:EU52)*(EW48:EW52)),SUMPRODUCT((EU13:EU17)*(EW13:EW17)))=0,"",SUM(SUMPRODUCT((EU20:EU24)*(EW20:EW24)),SUMPRODUCT((EU27:EU31)*(EW27:EW31)),SUMPRODUCT((EU34:EU38)*(EW34:EW38)),SUMPRODUCT((EU41:EU45)*(EW41:EW45)),SUMPRODUCT((EU48:EU52)*(EW48:EW52)),SUMPRODUCT((EU13:EU17)*(EW13:EW17))))</f>
        <v/>
      </c>
      <c r="EV56" s="228"/>
      <c r="EW56" s="228"/>
      <c r="EX56" s="228"/>
      <c r="FC56" s="235" t="s">
        <v>155</v>
      </c>
      <c r="FD56" s="64" t="str">
        <f>IF(SUM(SUMPRODUCT((FD20:FD24)*(FF20:FF24)),SUMPRODUCT((FD27:FD31)*(FF27:FF31)),SUMPRODUCT((FD34:FD38)*(FF34:FF38)),SUMPRODUCT((FD41:FD45)*(FF41:FF45)),SUMPRODUCT((FD48:FD52)*(FF48:FF52)),SUMPRODUCT((FD13:FD17)*(FF13:FF17)))=0,"",SUM(SUMPRODUCT((FD20:FD24)*(FF20:FF24)),SUMPRODUCT((FD27:FD31)*(FF27:FF31)),SUMPRODUCT((FD34:FD38)*(FF34:FF38)),SUMPRODUCT((FD41:FD45)*(FF41:FF45)),SUMPRODUCT((FD48:FD52)*(FF48:FF52)),SUMPRODUCT((FD13:FD17)*(FF13:FF17))))</f>
        <v/>
      </c>
      <c r="FE56" s="228"/>
      <c r="FF56" s="228"/>
      <c r="FG56" s="228"/>
      <c r="FL56" s="235" t="s">
        <v>155</v>
      </c>
      <c r="FM56" s="64" t="str">
        <f>IF(SUM(SUMPRODUCT((FM20:FM24)*(FO20:FO24)),SUMPRODUCT((FM27:FM31)*(FO27:FO31)),SUMPRODUCT((FM34:FM38)*(FO34:FO38)),SUMPRODUCT((FM41:FM45)*(FO41:FO45)),SUMPRODUCT((FM48:FM52)*(FO48:FO52)),SUMPRODUCT((FM13:FM17)*(FO13:FO17)))=0,"",SUM(SUMPRODUCT((FM20:FM24)*(FO20:FO24)),SUMPRODUCT((FM27:FM31)*(FO27:FO31)),SUMPRODUCT((FM34:FM38)*(FO34:FO38)),SUMPRODUCT((FM41:FM45)*(FO41:FO45)),SUMPRODUCT((FM48:FM52)*(FO48:FO52)),SUMPRODUCT((FM13:FM17)*(FO13:FO17))))</f>
        <v/>
      </c>
      <c r="FN56" s="228"/>
      <c r="FO56" s="228"/>
      <c r="FP56" s="228"/>
      <c r="FU56" s="235" t="s">
        <v>155</v>
      </c>
      <c r="FV56" s="64" t="str">
        <f>IF(SUM(SUMPRODUCT((FV20:FV24)*(FX20:FX24)),SUMPRODUCT((FV27:FV31)*(FX27:FX31)),SUMPRODUCT((FV34:FV38)*(FX34:FX38)),SUMPRODUCT((FV41:FV45)*(FX41:FX45)),SUMPRODUCT((FV48:FV52)*(FX48:FX52)),SUMPRODUCT((FV13:FV17)*(FX13:FX17)))=0,"",SUM(SUMPRODUCT((FV20:FV24)*(FX20:FX24)),SUMPRODUCT((FV27:FV31)*(FX27:FX31)),SUMPRODUCT((FV34:FV38)*(FX34:FX38)),SUMPRODUCT((FV41:FV45)*(FX41:FX45)),SUMPRODUCT((FV48:FV52)*(FX48:FX52)),SUMPRODUCT((FV13:FV17)*(FX13:FX17))))</f>
        <v/>
      </c>
      <c r="FW56" s="228"/>
      <c r="FX56" s="228"/>
      <c r="FY56" s="228"/>
      <c r="GD56" s="235" t="s">
        <v>155</v>
      </c>
      <c r="GE56" s="64" t="str">
        <f>IF(SUM(SUMPRODUCT((GE20:GE24)*(GG20:GG24)),SUMPRODUCT((GE27:GE31)*(GG27:GG31)),SUMPRODUCT((GE34:GE38)*(GG34:GG38)),SUMPRODUCT((GE41:GE45)*(GG41:GG45)),SUMPRODUCT((GE48:GE52)*(GG48:GG52)),SUMPRODUCT((GE13:GE17)*(GG13:GG17)))=0,"",SUM(SUMPRODUCT((GE20:GE24)*(GG20:GG24)),SUMPRODUCT((GE27:GE31)*(GG27:GG31)),SUMPRODUCT((GE34:GE38)*(GG34:GG38)),SUMPRODUCT((GE41:GE45)*(GG41:GG45)),SUMPRODUCT((GE48:GE52)*(GG48:GG52)),SUMPRODUCT((GE13:GE17)*(GG13:GG17))))</f>
        <v/>
      </c>
      <c r="GF56" s="228"/>
      <c r="GG56" s="228"/>
      <c r="GH56" s="228"/>
      <c r="GM56" s="235" t="s">
        <v>155</v>
      </c>
      <c r="GN56" s="64" t="str">
        <f>IF(SUM(SUMPRODUCT((GN20:GN24)*(GP20:GP24)),SUMPRODUCT((GN27:GN31)*(GP27:GP31)),SUMPRODUCT((GN34:GN38)*(GP34:GP38)),SUMPRODUCT((GN41:GN45)*(GP41:GP45)),SUMPRODUCT((GN48:GN52)*(GP48:GP52)),SUMPRODUCT((GN13:GN17)*(GP13:GP17)))=0,"",SUM(SUMPRODUCT((GN20:GN24)*(GP20:GP24)),SUMPRODUCT((GN27:GN31)*(GP27:GP31)),SUMPRODUCT((GN34:GN38)*(GP34:GP38)),SUMPRODUCT((GN41:GN45)*(GP41:GP45)),SUMPRODUCT((GN48:GN52)*(GP48:GP52)),SUMPRODUCT((GN13:GN17)*(GP13:GP17))))</f>
        <v/>
      </c>
      <c r="GO56" s="228"/>
      <c r="GP56" s="228"/>
      <c r="GQ56" s="228"/>
      <c r="GV56" s="235" t="s">
        <v>155</v>
      </c>
      <c r="GW56" s="64" t="str">
        <f>IF(SUM(SUMPRODUCT((GW20:GW24)*(GY20:GY24)),SUMPRODUCT((GW27:GW31)*(GY27:GY31)),SUMPRODUCT((GW34:GW38)*(GY34:GY38)),SUMPRODUCT((GW41:GW45)*(GY41:GY45)),SUMPRODUCT((GW48:GW52)*(GY48:GY52)),SUMPRODUCT((GW13:GW17)*(GY13:GY17)))=0,"",SUM(SUMPRODUCT((GW20:GW24)*(GY20:GY24)),SUMPRODUCT((GW27:GW31)*(GY27:GY31)),SUMPRODUCT((GW34:GW38)*(GY34:GY38)),SUMPRODUCT((GW41:GW45)*(GY41:GY45)),SUMPRODUCT((GW48:GW52)*(GY48:GY52)),SUMPRODUCT((GW13:GW17)*(GY13:GY17))))</f>
        <v/>
      </c>
      <c r="GX56" s="228"/>
      <c r="GY56" s="228"/>
      <c r="GZ56" s="228"/>
      <c r="HE56" s="235" t="s">
        <v>155</v>
      </c>
      <c r="HF56" s="64" t="str">
        <f>IF(SUM(SUMPRODUCT((HF20:HF24)*(HH20:HH24)),SUMPRODUCT((HF27:HF31)*(HH27:HH31)),SUMPRODUCT((HF34:HF38)*(HH34:HH38)),SUMPRODUCT((HF41:HF45)*(HH41:HH45)),SUMPRODUCT((HF48:HF52)*(HH48:HH52)),SUMPRODUCT((HF13:HF17)*(HH13:HH17)))=0,"",SUM(SUMPRODUCT((HF20:HF24)*(HH20:HH24)),SUMPRODUCT((HF27:HF31)*(HH27:HH31)),SUMPRODUCT((HF34:HF38)*(HH34:HH38)),SUMPRODUCT((HF41:HF45)*(HH41:HH45)),SUMPRODUCT((HF48:HF52)*(HH48:HH52)),SUMPRODUCT((HF13:HF17)*(HH13:HH17))))</f>
        <v/>
      </c>
      <c r="HG56" s="228"/>
      <c r="HH56" s="228"/>
      <c r="HI56" s="228"/>
    </row>
    <row r="57" spans="3:217" outlineLevel="1">
      <c r="F57" s="235" t="s">
        <v>453</v>
      </c>
      <c r="G57" s="64" t="str">
        <f>IF(SUM(J13:J17,J20:J24,J27:J31,J34:J38,J41:J45,J48:J52)=0,"",SUM(J13:J17,J20:J24,J27:J31,J34:J38,J41:J45,J48:J52))</f>
        <v/>
      </c>
      <c r="H57" s="228"/>
      <c r="I57" s="228"/>
      <c r="J57" s="228"/>
      <c r="O57" s="235" t="s">
        <v>453</v>
      </c>
      <c r="P57" s="64" t="str">
        <f>IF(SUM(S13:S17,S20:S24,S27:S31,S34:S38,S41:S45,S48:S52)=0,"",SUM(S13:S17,S20:S24,S27:S31,S34:S38,S41:S45,S48:S52))</f>
        <v/>
      </c>
      <c r="Q57" s="228"/>
      <c r="R57" s="228"/>
      <c r="S57" s="228"/>
      <c r="X57" s="235" t="s">
        <v>453</v>
      </c>
      <c r="Y57" s="64" t="str">
        <f>IF(SUM(AB13:AB17,AB20:AB24,AB27:AB31,AB34:AB38,AB41:AB45,AB48:AB52)=0,"",SUM(AB13:AB17,AB20:AB24,AB27:AB31,AB34:AB38,AB41:AB45,AB48:AB52))</f>
        <v/>
      </c>
      <c r="Z57" s="228"/>
      <c r="AA57" s="228"/>
      <c r="AB57" s="228"/>
      <c r="AG57" s="235" t="s">
        <v>453</v>
      </c>
      <c r="AH57" s="64" t="str">
        <f>IF(SUM(AK13:AK17,AK20:AK24,AK27:AK31,AK34:AK38,AK41:AK45,AK48:AK52)=0,"",SUM(AK13:AK17,AK20:AK24,AK27:AK31,AK34:AK38,AK41:AK45,AK48:AK52))</f>
        <v/>
      </c>
      <c r="AI57" s="228"/>
      <c r="AJ57" s="228"/>
      <c r="AK57" s="228"/>
      <c r="AP57" s="235" t="s">
        <v>453</v>
      </c>
      <c r="AQ57" s="64" t="str">
        <f>IF(SUM(AT13:AT17,AT20:AT24,AT27:AT31,AT34:AT38,AT41:AT45,AT48:AT52)=0,"",SUM(AT13:AT17,AT20:AT24,AT27:AT31,AT34:AT38,AT41:AT45,AT48:AT52))</f>
        <v/>
      </c>
      <c r="AR57" s="228"/>
      <c r="AS57" s="228"/>
      <c r="AT57" s="228"/>
      <c r="AY57" s="235" t="s">
        <v>453</v>
      </c>
      <c r="AZ57" s="64" t="str">
        <f>IF(SUM(BC13:BC17,BC20:BC24,BC27:BC31,BC34:BC38,BC41:BC45,BC48:BC52)=0,"",SUM(BC13:BC17,BC20:BC24,BC27:BC31,BC34:BC38,BC41:BC45,BC48:BC52))</f>
        <v/>
      </c>
      <c r="BA57" s="228"/>
      <c r="BB57" s="228"/>
      <c r="BC57" s="228"/>
      <c r="BH57" s="235" t="s">
        <v>453</v>
      </c>
      <c r="BI57" s="64" t="str">
        <f>IF(SUM(BL13:BL17,BL20:BL24,BL27:BL31,BL34:BL38,BL41:BL45,BL48:BL52)=0,"",SUM(BL13:BL17,BL20:BL24,BL27:BL31,BL34:BL38,BL41:BL45,BL48:BL52))</f>
        <v/>
      </c>
      <c r="BJ57" s="228"/>
      <c r="BK57" s="228"/>
      <c r="BL57" s="228"/>
      <c r="BQ57" s="235" t="s">
        <v>453</v>
      </c>
      <c r="BR57" s="64" t="str">
        <f>IF(SUM(BU13:BU17,BU20:BU24,BU27:BU31,BU34:BU38,BU41:BU45,BU48:BU52)=0,"",SUM(BU13:BU17,BU20:BU24,BU27:BU31,BU34:BU38,BU41:BU45,BU48:BU52))</f>
        <v/>
      </c>
      <c r="BS57" s="228"/>
      <c r="BT57" s="228"/>
      <c r="BU57" s="228"/>
      <c r="BZ57" s="235" t="s">
        <v>453</v>
      </c>
      <c r="CA57" s="64" t="str">
        <f>IF(SUM(CD13:CD17,CD20:CD24,CD27:CD31,CD34:CD38,CD41:CD45,CD48:CD52)=0,"",SUM(CD13:CD17,CD20:CD24,CD27:CD31,CD34:CD38,CD41:CD45,CD48:CD52))</f>
        <v/>
      </c>
      <c r="CB57" s="228"/>
      <c r="CC57" s="228"/>
      <c r="CD57" s="228"/>
      <c r="CI57" s="235" t="s">
        <v>453</v>
      </c>
      <c r="CJ57" s="64" t="str">
        <f>IF(SUM(CM13:CM17,CM20:CM24,CM27:CM31,CM34:CM38,CM41:CM45,CM48:CM52)=0,"",SUM(CM13:CM17,CM20:CM24,CM27:CM31,CM34:CM38,CM41:CM45,CM48:CM52))</f>
        <v/>
      </c>
      <c r="CK57" s="228"/>
      <c r="CL57" s="228"/>
      <c r="CM57" s="228"/>
      <c r="CR57" s="235" t="s">
        <v>453</v>
      </c>
      <c r="CS57" s="64" t="str">
        <f>IF(SUM(CV13:CV17,CV20:CV24,CV27:CV31,CV34:CV38,CV41:CV45,CV48:CV52)=0,"",SUM(CV13:CV17,CV20:CV24,CV27:CV31,CV34:CV38,CV41:CV45,CV48:CV52))</f>
        <v/>
      </c>
      <c r="CT57" s="228"/>
      <c r="CU57" s="228"/>
      <c r="CV57" s="228"/>
      <c r="DA57" s="235" t="s">
        <v>453</v>
      </c>
      <c r="DB57" s="64" t="str">
        <f>IF(SUM(DE13:DE17,DE20:DE24,DE27:DE31,DE34:DE38,DE41:DE45,DE48:DE52)=0,"",SUM(DE13:DE17,DE20:DE24,DE27:DE31,DE34:DE38,DE41:DE45,DE48:DE52))</f>
        <v/>
      </c>
      <c r="DC57" s="228"/>
      <c r="DD57" s="228"/>
      <c r="DE57" s="228"/>
      <c r="DJ57" s="235" t="s">
        <v>453</v>
      </c>
      <c r="DK57" s="64" t="str">
        <f>IF(SUM(DN13:DN17,DN20:DN24,DN27:DN31,DN34:DN38,DN41:DN45,DN48:DN52)=0,"",SUM(DN13:DN17,DN20:DN24,DN27:DN31,DN34:DN38,DN41:DN45,DN48:DN52))</f>
        <v/>
      </c>
      <c r="DL57" s="228"/>
      <c r="DM57" s="228"/>
      <c r="DN57" s="228"/>
      <c r="DS57" s="235" t="s">
        <v>453</v>
      </c>
      <c r="DT57" s="64" t="str">
        <f>IF(SUM(DW13:DW17,DW20:DW24,DW27:DW31,DW34:DW38,DW41:DW45,DW48:DW52)=0,"",SUM(DW13:DW17,DW20:DW24,DW27:DW31,DW34:DW38,DW41:DW45,DW48:DW52))</f>
        <v/>
      </c>
      <c r="DU57" s="228"/>
      <c r="DV57" s="228"/>
      <c r="DW57" s="228"/>
      <c r="EB57" s="235" t="s">
        <v>453</v>
      </c>
      <c r="EC57" s="64" t="str">
        <f>IF(SUM(EF13:EF17,EF20:EF24,EF27:EF31,EF34:EF38,EF41:EF45,EF48:EF52)=0,"",SUM(EF13:EF17,EF20:EF24,EF27:EF31,EF34:EF38,EF41:EF45,EF48:EF52))</f>
        <v/>
      </c>
      <c r="ED57" s="228"/>
      <c r="EE57" s="228"/>
      <c r="EF57" s="228"/>
      <c r="EK57" s="235" t="s">
        <v>453</v>
      </c>
      <c r="EL57" s="64" t="str">
        <f>IF(SUM(EO13:EO17,EO20:EO24,EO27:EO31,EO34:EO38,EO41:EO45,EO48:EO52)=0,"",SUM(EO13:EO17,EO20:EO24,EO27:EO31,EO34:EO38,EO41:EO45,EO48:EO52))</f>
        <v/>
      </c>
      <c r="EM57" s="228"/>
      <c r="EN57" s="228"/>
      <c r="EO57" s="228"/>
      <c r="ET57" s="235" t="s">
        <v>453</v>
      </c>
      <c r="EU57" s="64" t="str">
        <f>IF(SUM(EX13:EX17,EX20:EX24,EX27:EX31,EX34:EX38,EX41:EX45,EX48:EX52)=0,"",SUM(EX13:EX17,EX20:EX24,EX27:EX31,EX34:EX38,EX41:EX45,EX48:EX52))</f>
        <v/>
      </c>
      <c r="EV57" s="228"/>
      <c r="EW57" s="228"/>
      <c r="EX57" s="228"/>
      <c r="FC57" s="235" t="s">
        <v>453</v>
      </c>
      <c r="FD57" s="64" t="str">
        <f>IF(SUM(FG13:FG17,FG20:FG24,FG27:FG31,FG34:FG38,FG41:FG45,FG48:FG52)=0,"",SUM(FG13:FG17,FG20:FG24,FG27:FG31,FG34:FG38,FG41:FG45,FG48:FG52))</f>
        <v/>
      </c>
      <c r="FE57" s="228"/>
      <c r="FF57" s="228"/>
      <c r="FG57" s="228"/>
      <c r="FL57" s="235" t="s">
        <v>453</v>
      </c>
      <c r="FM57" s="64" t="str">
        <f>IF(SUM(FP13:FP17,FP20:FP24,FP27:FP31,FP34:FP38,FP41:FP45,FP48:FP52)=0,"",SUM(FP13:FP17,FP20:FP24,FP27:FP31,FP34:FP38,FP41:FP45,FP48:FP52))</f>
        <v/>
      </c>
      <c r="FN57" s="228"/>
      <c r="FO57" s="228"/>
      <c r="FP57" s="228"/>
      <c r="FU57" s="235" t="s">
        <v>453</v>
      </c>
      <c r="FV57" s="64" t="str">
        <f>IF(SUM(FY13:FY17,FY20:FY24,FY27:FY31,FY34:FY38,FY41:FY45,FY48:FY52)=0,"",SUM(FY13:FY17,FY20:FY24,FY27:FY31,FY34:FY38,FY41:FY45,FY48:FY52))</f>
        <v/>
      </c>
      <c r="FW57" s="228"/>
      <c r="FX57" s="228"/>
      <c r="FY57" s="228"/>
      <c r="GD57" s="235" t="s">
        <v>453</v>
      </c>
      <c r="GE57" s="64" t="str">
        <f>IF(SUM(GH13:GH17,GH20:GH24,GH27:GH31,GH34:GH38,GH41:GH45,GH48:GH52)=0,"",SUM(GH13:GH17,GH20:GH24,GH27:GH31,GH34:GH38,GH41:GH45,GH48:GH52))</f>
        <v/>
      </c>
      <c r="GF57" s="228"/>
      <c r="GG57" s="228"/>
      <c r="GH57" s="228"/>
      <c r="GM57" s="235" t="s">
        <v>453</v>
      </c>
      <c r="GN57" s="64" t="str">
        <f>IF(SUM(GQ13:GQ17,GQ20:GQ24,GQ27:GQ31,GQ34:GQ38,GQ41:GQ45,GQ48:GQ52)=0,"",SUM(GQ13:GQ17,GQ20:GQ24,GQ27:GQ31,GQ34:GQ38,GQ41:GQ45,GQ48:GQ52))</f>
        <v/>
      </c>
      <c r="GO57" s="228"/>
      <c r="GP57" s="228"/>
      <c r="GQ57" s="228"/>
      <c r="GV57" s="235" t="s">
        <v>453</v>
      </c>
      <c r="GW57" s="64" t="str">
        <f>IF(SUM(GZ13:GZ17,GZ20:GZ24,GZ27:GZ31,GZ34:GZ38,GZ41:GZ45,GZ48:GZ52)=0,"",SUM(GZ13:GZ17,GZ20:GZ24,GZ27:GZ31,GZ34:GZ38,GZ41:GZ45,GZ48:GZ52))</f>
        <v/>
      </c>
      <c r="GX57" s="228"/>
      <c r="GY57" s="228"/>
      <c r="GZ57" s="228"/>
      <c r="HE57" s="235" t="s">
        <v>453</v>
      </c>
      <c r="HF57" s="64" t="str">
        <f>IF(SUM(HI13:HI17,HI20:HI24,HI27:HI31,HI34:HI38,HI41:HI45,HI48:HI52)=0,"",SUM(HI13:HI17,HI20:HI24,HI27:HI31,HI34:HI38,HI41:HI45,HI48:HI52))</f>
        <v/>
      </c>
      <c r="HG57" s="228"/>
      <c r="HH57" s="228"/>
      <c r="HI57" s="228"/>
    </row>
    <row r="58" spans="3:217" outlineLevel="1">
      <c r="F58" s="235" t="s">
        <v>159</v>
      </c>
      <c r="G58" s="236" t="str">
        <f>IFERROR(G57/G56,"")</f>
        <v/>
      </c>
      <c r="H58" s="228"/>
      <c r="I58" s="228"/>
      <c r="J58" s="228"/>
      <c r="O58" s="235" t="s">
        <v>159</v>
      </c>
      <c r="P58" s="236" t="str">
        <f>IFERROR(P57/P56,"")</f>
        <v/>
      </c>
      <c r="Q58" s="228"/>
      <c r="R58" s="228"/>
      <c r="S58" s="228"/>
      <c r="X58" s="235" t="s">
        <v>159</v>
      </c>
      <c r="Y58" s="236" t="str">
        <f>IFERROR(Y57/Y56,"")</f>
        <v/>
      </c>
      <c r="Z58" s="228"/>
      <c r="AA58" s="228"/>
      <c r="AB58" s="228"/>
      <c r="AG58" s="235" t="s">
        <v>159</v>
      </c>
      <c r="AH58" s="236" t="str">
        <f>IFERROR(AH57/AH56,"")</f>
        <v/>
      </c>
      <c r="AI58" s="228"/>
      <c r="AJ58" s="228"/>
      <c r="AK58" s="228"/>
      <c r="AP58" s="235" t="s">
        <v>159</v>
      </c>
      <c r="AQ58" s="236" t="str">
        <f>IFERROR(AQ57/AQ56,"")</f>
        <v/>
      </c>
      <c r="AR58" s="228"/>
      <c r="AS58" s="228"/>
      <c r="AT58" s="228"/>
      <c r="AY58" s="235" t="s">
        <v>159</v>
      </c>
      <c r="AZ58" s="236" t="str">
        <f>IFERROR(AZ57/AZ56,"")</f>
        <v/>
      </c>
      <c r="BA58" s="228"/>
      <c r="BB58" s="228"/>
      <c r="BC58" s="228"/>
      <c r="BH58" s="235" t="s">
        <v>159</v>
      </c>
      <c r="BI58" s="236" t="str">
        <f>IFERROR(BI57/BI56,"")</f>
        <v/>
      </c>
      <c r="BJ58" s="228"/>
      <c r="BK58" s="228"/>
      <c r="BL58" s="228"/>
      <c r="BQ58" s="235" t="s">
        <v>159</v>
      </c>
      <c r="BR58" s="236" t="str">
        <f>IFERROR(BR57/BR56,"")</f>
        <v/>
      </c>
      <c r="BS58" s="228"/>
      <c r="BT58" s="228"/>
      <c r="BU58" s="228"/>
      <c r="BZ58" s="235" t="s">
        <v>159</v>
      </c>
      <c r="CA58" s="236" t="str">
        <f>IFERROR(CA57/CA56,"")</f>
        <v/>
      </c>
      <c r="CB58" s="228"/>
      <c r="CC58" s="228"/>
      <c r="CD58" s="228"/>
      <c r="CI58" s="235" t="s">
        <v>159</v>
      </c>
      <c r="CJ58" s="236" t="str">
        <f>IFERROR(CJ57/CJ56,"")</f>
        <v/>
      </c>
      <c r="CK58" s="228"/>
      <c r="CL58" s="228"/>
      <c r="CM58" s="228"/>
      <c r="CR58" s="235" t="s">
        <v>159</v>
      </c>
      <c r="CS58" s="236" t="str">
        <f>IFERROR(CS57/CS56,"")</f>
        <v/>
      </c>
      <c r="CT58" s="228"/>
      <c r="CU58" s="228"/>
      <c r="CV58" s="228"/>
      <c r="DA58" s="235" t="s">
        <v>159</v>
      </c>
      <c r="DB58" s="236" t="str">
        <f>IFERROR(DB57/DB56,"")</f>
        <v/>
      </c>
      <c r="DC58" s="228"/>
      <c r="DD58" s="228"/>
      <c r="DE58" s="228"/>
      <c r="DJ58" s="235" t="s">
        <v>159</v>
      </c>
      <c r="DK58" s="236" t="str">
        <f>IFERROR(DK57/DK56,"")</f>
        <v/>
      </c>
      <c r="DL58" s="228"/>
      <c r="DM58" s="228"/>
      <c r="DN58" s="228"/>
      <c r="DS58" s="235" t="s">
        <v>159</v>
      </c>
      <c r="DT58" s="236" t="str">
        <f>IFERROR(DT57/DT56,"")</f>
        <v/>
      </c>
      <c r="DU58" s="228"/>
      <c r="DV58" s="228"/>
      <c r="DW58" s="228"/>
      <c r="EB58" s="235" t="s">
        <v>159</v>
      </c>
      <c r="EC58" s="236" t="str">
        <f>IFERROR(EC57/EC56,"")</f>
        <v/>
      </c>
      <c r="ED58" s="228"/>
      <c r="EE58" s="228"/>
      <c r="EF58" s="228"/>
      <c r="EK58" s="235" t="s">
        <v>159</v>
      </c>
      <c r="EL58" s="236" t="str">
        <f>IFERROR(EL57/EL56,"")</f>
        <v/>
      </c>
      <c r="EM58" s="228"/>
      <c r="EN58" s="228"/>
      <c r="EO58" s="228"/>
      <c r="ET58" s="235" t="s">
        <v>159</v>
      </c>
      <c r="EU58" s="236" t="str">
        <f>IFERROR(EU57/EU56,"")</f>
        <v/>
      </c>
      <c r="EV58" s="228"/>
      <c r="EW58" s="228"/>
      <c r="EX58" s="228"/>
      <c r="FC58" s="235" t="s">
        <v>159</v>
      </c>
      <c r="FD58" s="236" t="str">
        <f>IFERROR(FD57/FD56,"")</f>
        <v/>
      </c>
      <c r="FE58" s="228"/>
      <c r="FF58" s="228"/>
      <c r="FG58" s="228"/>
      <c r="FL58" s="235" t="s">
        <v>159</v>
      </c>
      <c r="FM58" s="236" t="str">
        <f>IFERROR(FM57/FM56,"")</f>
        <v/>
      </c>
      <c r="FN58" s="228"/>
      <c r="FO58" s="228"/>
      <c r="FP58" s="228"/>
      <c r="FU58" s="235" t="s">
        <v>159</v>
      </c>
      <c r="FV58" s="236" t="str">
        <f>IFERROR(FV57/FV56,"")</f>
        <v/>
      </c>
      <c r="FW58" s="228"/>
      <c r="FX58" s="228"/>
      <c r="FY58" s="228"/>
      <c r="GD58" s="235" t="s">
        <v>159</v>
      </c>
      <c r="GE58" s="236" t="str">
        <f>IFERROR(GE57/GE56,"")</f>
        <v/>
      </c>
      <c r="GF58" s="228"/>
      <c r="GG58" s="228"/>
      <c r="GH58" s="228"/>
      <c r="GM58" s="235" t="s">
        <v>159</v>
      </c>
      <c r="GN58" s="236" t="str">
        <f>IFERROR(GN57/GN56,"")</f>
        <v/>
      </c>
      <c r="GO58" s="228"/>
      <c r="GP58" s="228"/>
      <c r="GQ58" s="228"/>
      <c r="GV58" s="235" t="s">
        <v>159</v>
      </c>
      <c r="GW58" s="236" t="str">
        <f>IFERROR(GW57/GW56,"")</f>
        <v/>
      </c>
      <c r="GX58" s="228"/>
      <c r="GY58" s="228"/>
      <c r="GZ58" s="228"/>
      <c r="HE58" s="235" t="s">
        <v>159</v>
      </c>
      <c r="HF58" s="236" t="str">
        <f>IFERROR(HF57/HF56,"")</f>
        <v/>
      </c>
      <c r="HG58" s="228"/>
      <c r="HH58" s="228"/>
      <c r="HI58" s="228"/>
    </row>
    <row r="59" spans="3:217">
      <c r="F59" s="221"/>
      <c r="G59" s="228"/>
      <c r="H59" s="228"/>
      <c r="I59" s="228"/>
      <c r="J59" s="228"/>
      <c r="O59" s="221"/>
      <c r="P59" s="228"/>
      <c r="Q59" s="228"/>
      <c r="R59" s="228"/>
      <c r="S59" s="228"/>
      <c r="X59" s="221"/>
      <c r="Y59" s="228"/>
      <c r="Z59" s="228"/>
      <c r="AA59" s="228"/>
      <c r="AB59" s="228"/>
      <c r="AG59" s="221"/>
      <c r="AH59" s="228"/>
      <c r="AI59" s="228"/>
      <c r="AJ59" s="228"/>
      <c r="AK59" s="228"/>
      <c r="AP59" s="221"/>
      <c r="AQ59" s="228"/>
      <c r="AR59" s="228"/>
      <c r="AS59" s="228"/>
      <c r="AT59" s="228"/>
      <c r="AY59" s="221"/>
      <c r="AZ59" s="228"/>
      <c r="BA59" s="228"/>
      <c r="BB59" s="228"/>
      <c r="BC59" s="228"/>
      <c r="BH59" s="221"/>
      <c r="BI59" s="228"/>
      <c r="BJ59" s="228"/>
      <c r="BK59" s="228"/>
      <c r="BL59" s="228"/>
      <c r="BQ59" s="221"/>
      <c r="BR59" s="228"/>
      <c r="BS59" s="228"/>
      <c r="BT59" s="228"/>
      <c r="BU59" s="228"/>
      <c r="BZ59" s="221"/>
      <c r="CA59" s="228"/>
      <c r="CB59" s="228"/>
      <c r="CC59" s="228"/>
      <c r="CD59" s="228"/>
      <c r="CI59" s="221"/>
      <c r="CJ59" s="228"/>
      <c r="CK59" s="228"/>
      <c r="CL59" s="228"/>
      <c r="CM59" s="228"/>
      <c r="CR59" s="221"/>
      <c r="CS59" s="228"/>
      <c r="CT59" s="228"/>
      <c r="CU59" s="228"/>
      <c r="CV59" s="228"/>
      <c r="DA59" s="221"/>
      <c r="DB59" s="228"/>
      <c r="DC59" s="228"/>
      <c r="DD59" s="228"/>
      <c r="DE59" s="228"/>
      <c r="DJ59" s="221"/>
      <c r="DK59" s="228"/>
      <c r="DL59" s="228"/>
      <c r="DM59" s="228"/>
      <c r="DN59" s="228"/>
      <c r="DS59" s="221"/>
      <c r="DT59" s="228"/>
      <c r="DU59" s="228"/>
      <c r="DV59" s="228"/>
      <c r="DW59" s="228"/>
      <c r="EB59" s="221"/>
      <c r="EC59" s="228"/>
      <c r="ED59" s="228"/>
      <c r="EE59" s="228"/>
      <c r="EF59" s="228"/>
      <c r="EK59" s="221"/>
      <c r="EL59" s="228"/>
      <c r="EM59" s="228"/>
      <c r="EN59" s="228"/>
      <c r="EO59" s="228"/>
      <c r="ET59" s="221"/>
      <c r="EU59" s="228"/>
      <c r="EV59" s="228"/>
      <c r="EW59" s="228"/>
      <c r="EX59" s="228"/>
      <c r="FC59" s="221"/>
      <c r="FD59" s="228"/>
      <c r="FE59" s="228"/>
      <c r="FF59" s="228"/>
      <c r="FG59" s="228"/>
      <c r="FL59" s="221"/>
      <c r="FM59" s="228"/>
      <c r="FN59" s="228"/>
      <c r="FO59" s="228"/>
      <c r="FP59" s="228"/>
      <c r="FU59" s="221"/>
      <c r="FV59" s="228"/>
      <c r="FW59" s="228"/>
      <c r="FX59" s="228"/>
      <c r="FY59" s="228"/>
      <c r="GD59" s="221"/>
      <c r="GE59" s="228"/>
      <c r="GF59" s="228"/>
      <c r="GG59" s="228"/>
      <c r="GH59" s="228"/>
      <c r="GM59" s="221"/>
      <c r="GN59" s="228"/>
      <c r="GO59" s="228"/>
      <c r="GP59" s="228"/>
      <c r="GQ59" s="228"/>
      <c r="GV59" s="221"/>
      <c r="GW59" s="228"/>
      <c r="GX59" s="228"/>
      <c r="GY59" s="228"/>
      <c r="GZ59" s="228"/>
      <c r="HE59" s="221"/>
      <c r="HF59" s="228"/>
      <c r="HG59" s="228"/>
      <c r="HH59" s="228"/>
      <c r="HI59" s="228"/>
    </row>
    <row r="60" spans="3:217" ht="14">
      <c r="C60" s="237" t="s">
        <v>160</v>
      </c>
      <c r="F60" s="238"/>
      <c r="G60" s="239"/>
      <c r="H60" s="239"/>
      <c r="L60" s="237" t="s">
        <v>160</v>
      </c>
      <c r="O60" s="238"/>
      <c r="P60" s="239"/>
      <c r="Q60" s="239"/>
      <c r="U60" s="237" t="s">
        <v>160</v>
      </c>
      <c r="X60" s="238"/>
      <c r="Y60" s="239"/>
      <c r="Z60" s="239"/>
      <c r="AD60" s="237" t="s">
        <v>160</v>
      </c>
      <c r="AG60" s="238"/>
      <c r="AH60" s="239"/>
      <c r="AI60" s="239"/>
      <c r="AM60" s="237" t="s">
        <v>160</v>
      </c>
      <c r="AP60" s="238"/>
      <c r="AQ60" s="239"/>
      <c r="AR60" s="239"/>
      <c r="AV60" s="237" t="s">
        <v>160</v>
      </c>
      <c r="AY60" s="238"/>
      <c r="AZ60" s="239"/>
      <c r="BA60" s="239"/>
      <c r="BE60" s="237" t="s">
        <v>160</v>
      </c>
      <c r="BH60" s="238"/>
      <c r="BI60" s="239"/>
      <c r="BJ60" s="239"/>
      <c r="BN60" s="237" t="s">
        <v>160</v>
      </c>
      <c r="BQ60" s="238"/>
      <c r="BR60" s="239"/>
      <c r="BS60" s="239"/>
      <c r="BW60" s="237" t="s">
        <v>160</v>
      </c>
      <c r="BZ60" s="238"/>
      <c r="CA60" s="239"/>
      <c r="CB60" s="239"/>
      <c r="CF60" s="237" t="s">
        <v>160</v>
      </c>
      <c r="CI60" s="238"/>
      <c r="CJ60" s="239"/>
      <c r="CK60" s="239"/>
      <c r="CO60" s="237" t="s">
        <v>160</v>
      </c>
      <c r="CR60" s="238"/>
      <c r="CS60" s="239"/>
      <c r="CT60" s="239"/>
      <c r="CX60" s="237" t="s">
        <v>160</v>
      </c>
      <c r="DA60" s="238"/>
      <c r="DB60" s="239"/>
      <c r="DC60" s="239"/>
      <c r="DG60" s="237" t="s">
        <v>160</v>
      </c>
      <c r="DJ60" s="238"/>
      <c r="DK60" s="239"/>
      <c r="DL60" s="239"/>
      <c r="DP60" s="237" t="s">
        <v>160</v>
      </c>
      <c r="DS60" s="238"/>
      <c r="DT60" s="239"/>
      <c r="DU60" s="239"/>
      <c r="DY60" s="237" t="s">
        <v>160</v>
      </c>
      <c r="EB60" s="238"/>
      <c r="EC60" s="239"/>
      <c r="ED60" s="239"/>
      <c r="EH60" s="237" t="s">
        <v>160</v>
      </c>
      <c r="EK60" s="238"/>
      <c r="EL60" s="239"/>
      <c r="EM60" s="239"/>
      <c r="EQ60" s="237" t="s">
        <v>160</v>
      </c>
      <c r="ET60" s="238"/>
      <c r="EU60" s="239"/>
      <c r="EV60" s="239"/>
      <c r="EZ60" s="237" t="s">
        <v>160</v>
      </c>
      <c r="FC60" s="238"/>
      <c r="FD60" s="239"/>
      <c r="FE60" s="239"/>
      <c r="FI60" s="237" t="s">
        <v>160</v>
      </c>
      <c r="FL60" s="238"/>
      <c r="FM60" s="239"/>
      <c r="FN60" s="239"/>
      <c r="FR60" s="237" t="s">
        <v>160</v>
      </c>
      <c r="FU60" s="238"/>
      <c r="FV60" s="239"/>
      <c r="FW60" s="239"/>
      <c r="GA60" s="237" t="s">
        <v>160</v>
      </c>
      <c r="GD60" s="238"/>
      <c r="GE60" s="239"/>
      <c r="GF60" s="239"/>
      <c r="GJ60" s="237" t="s">
        <v>160</v>
      </c>
      <c r="GM60" s="238"/>
      <c r="GN60" s="239"/>
      <c r="GO60" s="239"/>
      <c r="GS60" s="237" t="s">
        <v>160</v>
      </c>
      <c r="GV60" s="238"/>
      <c r="GW60" s="239"/>
      <c r="GX60" s="239"/>
      <c r="HB60" s="237" t="s">
        <v>160</v>
      </c>
      <c r="HE60" s="238"/>
      <c r="HF60" s="239"/>
      <c r="HG60" s="239"/>
    </row>
    <row r="61" spans="3:217" ht="14" hidden="1" outlineLevel="1">
      <c r="D61" s="225"/>
      <c r="E61" s="225"/>
      <c r="F61" s="247" t="s">
        <v>136</v>
      </c>
      <c r="G61" s="248" t="s">
        <v>451</v>
      </c>
      <c r="H61" s="248" t="s">
        <v>146</v>
      </c>
      <c r="I61" s="248" t="s">
        <v>142</v>
      </c>
      <c r="J61" s="248" t="s">
        <v>452</v>
      </c>
      <c r="M61" s="225"/>
      <c r="N61" s="225"/>
      <c r="O61" s="247" t="s">
        <v>136</v>
      </c>
      <c r="P61" s="248" t="s">
        <v>451</v>
      </c>
      <c r="Q61" s="248" t="s">
        <v>146</v>
      </c>
      <c r="R61" s="248" t="s">
        <v>142</v>
      </c>
      <c r="S61" s="248" t="s">
        <v>452</v>
      </c>
      <c r="V61" s="225"/>
      <c r="W61" s="225"/>
      <c r="X61" s="247" t="s">
        <v>136</v>
      </c>
      <c r="Y61" s="248" t="s">
        <v>451</v>
      </c>
      <c r="Z61" s="248" t="s">
        <v>146</v>
      </c>
      <c r="AA61" s="248" t="s">
        <v>142</v>
      </c>
      <c r="AB61" s="248" t="s">
        <v>452</v>
      </c>
      <c r="AE61" s="225"/>
      <c r="AF61" s="225"/>
      <c r="AG61" s="247" t="s">
        <v>136</v>
      </c>
      <c r="AH61" s="248" t="s">
        <v>451</v>
      </c>
      <c r="AI61" s="248" t="s">
        <v>146</v>
      </c>
      <c r="AJ61" s="248" t="s">
        <v>142</v>
      </c>
      <c r="AK61" s="248" t="s">
        <v>452</v>
      </c>
      <c r="AN61" s="225"/>
      <c r="AO61" s="225"/>
      <c r="AP61" s="247" t="s">
        <v>136</v>
      </c>
      <c r="AQ61" s="248" t="s">
        <v>451</v>
      </c>
      <c r="AR61" s="248" t="s">
        <v>146</v>
      </c>
      <c r="AS61" s="248" t="s">
        <v>142</v>
      </c>
      <c r="AT61" s="248" t="s">
        <v>452</v>
      </c>
      <c r="AW61" s="225"/>
      <c r="AX61" s="225"/>
      <c r="AY61" s="247" t="s">
        <v>136</v>
      </c>
      <c r="AZ61" s="248" t="s">
        <v>451</v>
      </c>
      <c r="BA61" s="248" t="s">
        <v>146</v>
      </c>
      <c r="BB61" s="248" t="s">
        <v>142</v>
      </c>
      <c r="BC61" s="248" t="s">
        <v>452</v>
      </c>
      <c r="BF61" s="225"/>
      <c r="BG61" s="225"/>
      <c r="BH61" s="247" t="s">
        <v>136</v>
      </c>
      <c r="BI61" s="248" t="s">
        <v>451</v>
      </c>
      <c r="BJ61" s="248" t="s">
        <v>146</v>
      </c>
      <c r="BK61" s="248" t="s">
        <v>142</v>
      </c>
      <c r="BL61" s="248" t="s">
        <v>452</v>
      </c>
      <c r="BO61" s="225"/>
      <c r="BP61" s="225"/>
      <c r="BQ61" s="247" t="s">
        <v>136</v>
      </c>
      <c r="BR61" s="248" t="s">
        <v>451</v>
      </c>
      <c r="BS61" s="248" t="s">
        <v>146</v>
      </c>
      <c r="BT61" s="248" t="s">
        <v>142</v>
      </c>
      <c r="BU61" s="248" t="s">
        <v>452</v>
      </c>
      <c r="BX61" s="225"/>
      <c r="BY61" s="225"/>
      <c r="BZ61" s="247" t="s">
        <v>136</v>
      </c>
      <c r="CA61" s="248" t="s">
        <v>451</v>
      </c>
      <c r="CB61" s="248" t="s">
        <v>146</v>
      </c>
      <c r="CC61" s="248" t="s">
        <v>142</v>
      </c>
      <c r="CD61" s="248" t="s">
        <v>452</v>
      </c>
      <c r="CG61" s="225"/>
      <c r="CH61" s="225"/>
      <c r="CI61" s="247" t="s">
        <v>136</v>
      </c>
      <c r="CJ61" s="248" t="s">
        <v>451</v>
      </c>
      <c r="CK61" s="248" t="s">
        <v>146</v>
      </c>
      <c r="CL61" s="248" t="s">
        <v>142</v>
      </c>
      <c r="CM61" s="248" t="s">
        <v>452</v>
      </c>
      <c r="CP61" s="225"/>
      <c r="CQ61" s="225"/>
      <c r="CR61" s="247" t="s">
        <v>136</v>
      </c>
      <c r="CS61" s="248" t="s">
        <v>451</v>
      </c>
      <c r="CT61" s="248" t="s">
        <v>146</v>
      </c>
      <c r="CU61" s="248" t="s">
        <v>142</v>
      </c>
      <c r="CV61" s="248" t="s">
        <v>452</v>
      </c>
      <c r="CY61" s="225"/>
      <c r="CZ61" s="225"/>
      <c r="DA61" s="247" t="s">
        <v>136</v>
      </c>
      <c r="DB61" s="248" t="s">
        <v>451</v>
      </c>
      <c r="DC61" s="248" t="s">
        <v>146</v>
      </c>
      <c r="DD61" s="248" t="s">
        <v>142</v>
      </c>
      <c r="DE61" s="248" t="s">
        <v>452</v>
      </c>
      <c r="DH61" s="225"/>
      <c r="DI61" s="225"/>
      <c r="DJ61" s="247" t="s">
        <v>136</v>
      </c>
      <c r="DK61" s="248" t="s">
        <v>451</v>
      </c>
      <c r="DL61" s="248" t="s">
        <v>146</v>
      </c>
      <c r="DM61" s="248" t="s">
        <v>142</v>
      </c>
      <c r="DN61" s="248" t="s">
        <v>452</v>
      </c>
      <c r="DQ61" s="225"/>
      <c r="DR61" s="225"/>
      <c r="DS61" s="247" t="s">
        <v>136</v>
      </c>
      <c r="DT61" s="248" t="s">
        <v>451</v>
      </c>
      <c r="DU61" s="248" t="s">
        <v>146</v>
      </c>
      <c r="DV61" s="248" t="s">
        <v>142</v>
      </c>
      <c r="DW61" s="248" t="s">
        <v>452</v>
      </c>
      <c r="DZ61" s="225"/>
      <c r="EA61" s="225"/>
      <c r="EB61" s="247" t="s">
        <v>136</v>
      </c>
      <c r="EC61" s="248" t="s">
        <v>451</v>
      </c>
      <c r="ED61" s="248" t="s">
        <v>146</v>
      </c>
      <c r="EE61" s="248" t="s">
        <v>142</v>
      </c>
      <c r="EF61" s="248" t="s">
        <v>452</v>
      </c>
      <c r="EI61" s="225"/>
      <c r="EJ61" s="225"/>
      <c r="EK61" s="247" t="s">
        <v>136</v>
      </c>
      <c r="EL61" s="248" t="s">
        <v>451</v>
      </c>
      <c r="EM61" s="248" t="s">
        <v>146</v>
      </c>
      <c r="EN61" s="248" t="s">
        <v>142</v>
      </c>
      <c r="EO61" s="248" t="s">
        <v>452</v>
      </c>
      <c r="ER61" s="225"/>
      <c r="ES61" s="225"/>
      <c r="ET61" s="247" t="s">
        <v>136</v>
      </c>
      <c r="EU61" s="248" t="s">
        <v>451</v>
      </c>
      <c r="EV61" s="248" t="s">
        <v>146</v>
      </c>
      <c r="EW61" s="248" t="s">
        <v>142</v>
      </c>
      <c r="EX61" s="248" t="s">
        <v>452</v>
      </c>
      <c r="FA61" s="225"/>
      <c r="FB61" s="225"/>
      <c r="FC61" s="247" t="s">
        <v>136</v>
      </c>
      <c r="FD61" s="248" t="s">
        <v>451</v>
      </c>
      <c r="FE61" s="248" t="s">
        <v>146</v>
      </c>
      <c r="FF61" s="248" t="s">
        <v>142</v>
      </c>
      <c r="FG61" s="248" t="s">
        <v>452</v>
      </c>
      <c r="FJ61" s="225"/>
      <c r="FK61" s="225"/>
      <c r="FL61" s="247" t="s">
        <v>136</v>
      </c>
      <c r="FM61" s="248" t="s">
        <v>451</v>
      </c>
      <c r="FN61" s="248" t="s">
        <v>146</v>
      </c>
      <c r="FO61" s="248" t="s">
        <v>142</v>
      </c>
      <c r="FP61" s="248" t="s">
        <v>452</v>
      </c>
      <c r="FS61" s="225"/>
      <c r="FT61" s="225"/>
      <c r="FU61" s="247" t="s">
        <v>136</v>
      </c>
      <c r="FV61" s="248" t="s">
        <v>451</v>
      </c>
      <c r="FW61" s="248" t="s">
        <v>146</v>
      </c>
      <c r="FX61" s="248" t="s">
        <v>142</v>
      </c>
      <c r="FY61" s="248" t="s">
        <v>452</v>
      </c>
      <c r="GB61" s="225"/>
      <c r="GC61" s="225"/>
      <c r="GD61" s="247" t="s">
        <v>136</v>
      </c>
      <c r="GE61" s="248" t="s">
        <v>451</v>
      </c>
      <c r="GF61" s="248" t="s">
        <v>146</v>
      </c>
      <c r="GG61" s="248" t="s">
        <v>142</v>
      </c>
      <c r="GH61" s="248" t="s">
        <v>452</v>
      </c>
      <c r="GK61" s="225"/>
      <c r="GL61" s="225"/>
      <c r="GM61" s="247" t="s">
        <v>136</v>
      </c>
      <c r="GN61" s="248" t="s">
        <v>451</v>
      </c>
      <c r="GO61" s="248" t="s">
        <v>146</v>
      </c>
      <c r="GP61" s="248" t="s">
        <v>142</v>
      </c>
      <c r="GQ61" s="248" t="s">
        <v>452</v>
      </c>
      <c r="GT61" s="225"/>
      <c r="GU61" s="225"/>
      <c r="GV61" s="247" t="s">
        <v>136</v>
      </c>
      <c r="GW61" s="248" t="s">
        <v>451</v>
      </c>
      <c r="GX61" s="248" t="s">
        <v>146</v>
      </c>
      <c r="GY61" s="248" t="s">
        <v>142</v>
      </c>
      <c r="GZ61" s="248" t="s">
        <v>452</v>
      </c>
      <c r="HC61" s="225"/>
      <c r="HD61" s="225"/>
      <c r="HE61" s="247" t="s">
        <v>136</v>
      </c>
      <c r="HF61" s="248" t="s">
        <v>451</v>
      </c>
      <c r="HG61" s="248" t="s">
        <v>146</v>
      </c>
      <c r="HH61" s="248" t="s">
        <v>142</v>
      </c>
      <c r="HI61" s="248" t="s">
        <v>452</v>
      </c>
    </row>
    <row r="62" spans="3:217" ht="14" hidden="1" outlineLevel="1">
      <c r="D62" s="225"/>
      <c r="E62" s="225"/>
      <c r="F62" s="244"/>
      <c r="G62" s="245"/>
      <c r="H62" s="245"/>
      <c r="I62" s="246"/>
      <c r="J62" s="246" t="str">
        <f>IF(SUMPRODUCT((G62:G66)*(H62:H66))=0,"",SUMPRODUCT((G62:G66)*(H62:H66)))</f>
        <v/>
      </c>
      <c r="M62" s="225"/>
      <c r="N62" s="225"/>
      <c r="O62" s="244"/>
      <c r="P62" s="245"/>
      <c r="Q62" s="245"/>
      <c r="R62" s="246"/>
      <c r="S62" s="246" t="str">
        <f>IF(SUMPRODUCT((P62:P66)*(Q62:Q66))=0,"",SUMPRODUCT((P62:P66)*(Q62:Q66)))</f>
        <v/>
      </c>
      <c r="V62" s="225"/>
      <c r="W62" s="225"/>
      <c r="X62" s="244"/>
      <c r="Y62" s="245"/>
      <c r="Z62" s="245"/>
      <c r="AA62" s="246"/>
      <c r="AB62" s="246" t="str">
        <f>IF(SUMPRODUCT((Y62:Y66)*(Z62:Z66))=0,"",SUMPRODUCT((Y62:Y66)*(Z62:Z66)))</f>
        <v/>
      </c>
      <c r="AE62" s="225"/>
      <c r="AF62" s="225"/>
      <c r="AG62" s="244"/>
      <c r="AH62" s="245"/>
      <c r="AI62" s="245"/>
      <c r="AJ62" s="246"/>
      <c r="AK62" s="246" t="str">
        <f>IF(SUMPRODUCT((AH62:AH66)*(AI62:AI66))=0,"",SUMPRODUCT((AH62:AH66)*(AI62:AI66)))</f>
        <v/>
      </c>
      <c r="AN62" s="225"/>
      <c r="AO62" s="225"/>
      <c r="AP62" s="244"/>
      <c r="AQ62" s="245"/>
      <c r="AR62" s="245"/>
      <c r="AS62" s="246"/>
      <c r="AT62" s="246" t="str">
        <f>IF(SUMPRODUCT((AQ62:AQ66)*(AR62:AR66))=0,"",SUMPRODUCT((AQ62:AQ66)*(AR62:AR66)))</f>
        <v/>
      </c>
      <c r="AW62" s="225"/>
      <c r="AX62" s="225"/>
      <c r="AY62" s="244"/>
      <c r="AZ62" s="245"/>
      <c r="BA62" s="245"/>
      <c r="BB62" s="246"/>
      <c r="BC62" s="246" t="str">
        <f>IF(SUMPRODUCT((AZ62:AZ66)*(BA62:BA66))=0,"",SUMPRODUCT((AZ62:AZ66)*(BA62:BA66)))</f>
        <v/>
      </c>
      <c r="BF62" s="225"/>
      <c r="BG62" s="225"/>
      <c r="BH62" s="244"/>
      <c r="BI62" s="245"/>
      <c r="BJ62" s="245"/>
      <c r="BK62" s="246"/>
      <c r="BL62" s="246" t="str">
        <f>IF(SUMPRODUCT((BI62:BI66)*(BJ62:BJ66))=0,"",SUMPRODUCT((BI62:BI66)*(BJ62:BJ66)))</f>
        <v/>
      </c>
      <c r="BO62" s="225"/>
      <c r="BP62" s="225"/>
      <c r="BQ62" s="244"/>
      <c r="BR62" s="245"/>
      <c r="BS62" s="245"/>
      <c r="BT62" s="246"/>
      <c r="BU62" s="246" t="str">
        <f>IF(SUMPRODUCT((BR62:BR66)*(BS62:BS66))=0,"",SUMPRODUCT((BR62:BR66)*(BS62:BS66)))</f>
        <v/>
      </c>
      <c r="BX62" s="225"/>
      <c r="BY62" s="225"/>
      <c r="BZ62" s="244"/>
      <c r="CA62" s="245"/>
      <c r="CB62" s="245"/>
      <c r="CC62" s="246"/>
      <c r="CD62" s="246" t="str">
        <f>IF(SUMPRODUCT((CA62:CA66)*(CB62:CB66))=0,"",SUMPRODUCT((CA62:CA66)*(CB62:CB66)))</f>
        <v/>
      </c>
      <c r="CG62" s="225"/>
      <c r="CH62" s="225"/>
      <c r="CI62" s="244"/>
      <c r="CJ62" s="245"/>
      <c r="CK62" s="245"/>
      <c r="CL62" s="246"/>
      <c r="CM62" s="246" t="str">
        <f>IF(SUMPRODUCT((CJ62:CJ66)*(CK62:CK66))=0,"",SUMPRODUCT((CJ62:CJ66)*(CK62:CK66)))</f>
        <v/>
      </c>
      <c r="CP62" s="225"/>
      <c r="CQ62" s="225"/>
      <c r="CR62" s="244"/>
      <c r="CS62" s="245"/>
      <c r="CT62" s="245"/>
      <c r="CU62" s="246"/>
      <c r="CV62" s="246" t="str">
        <f>IF(SUMPRODUCT((CS62:CS66)*(CT62:CT66))=0,"",SUMPRODUCT((CS62:CS66)*(CT62:CT66)))</f>
        <v/>
      </c>
      <c r="CY62" s="225"/>
      <c r="CZ62" s="225"/>
      <c r="DA62" s="244"/>
      <c r="DB62" s="245"/>
      <c r="DC62" s="245"/>
      <c r="DD62" s="246"/>
      <c r="DE62" s="246" t="str">
        <f>IF(SUMPRODUCT((DB62:DB66)*(DC62:DC66))=0,"",SUMPRODUCT((DB62:DB66)*(DC62:DC66)))</f>
        <v/>
      </c>
      <c r="DH62" s="225"/>
      <c r="DI62" s="225"/>
      <c r="DJ62" s="244"/>
      <c r="DK62" s="245"/>
      <c r="DL62" s="245"/>
      <c r="DM62" s="246"/>
      <c r="DN62" s="246" t="str">
        <f>IF(SUMPRODUCT((DK62:DK66)*(DL62:DL66))=0,"",SUMPRODUCT((DK62:DK66)*(DL62:DL66)))</f>
        <v/>
      </c>
      <c r="DQ62" s="225"/>
      <c r="DR62" s="225"/>
      <c r="DS62" s="244"/>
      <c r="DT62" s="245"/>
      <c r="DU62" s="245"/>
      <c r="DV62" s="246"/>
      <c r="DW62" s="246" t="str">
        <f>IF(SUMPRODUCT((DT62:DT66)*(DU62:DU66))=0,"",SUMPRODUCT((DT62:DT66)*(DU62:DU66)))</f>
        <v/>
      </c>
      <c r="DZ62" s="225"/>
      <c r="EA62" s="225"/>
      <c r="EB62" s="244"/>
      <c r="EC62" s="245"/>
      <c r="ED62" s="245"/>
      <c r="EE62" s="246"/>
      <c r="EF62" s="246" t="str">
        <f>IF(SUMPRODUCT((EC62:EC66)*(ED62:ED66))=0,"",SUMPRODUCT((EC62:EC66)*(ED62:ED66)))</f>
        <v/>
      </c>
      <c r="EI62" s="225"/>
      <c r="EJ62" s="225"/>
      <c r="EK62" s="244"/>
      <c r="EL62" s="245"/>
      <c r="EM62" s="245"/>
      <c r="EN62" s="246"/>
      <c r="EO62" s="246" t="str">
        <f>IF(SUMPRODUCT((EL62:EL66)*(EM62:EM66))=0,"",SUMPRODUCT((EL62:EL66)*(EM62:EM66)))</f>
        <v/>
      </c>
      <c r="ER62" s="225"/>
      <c r="ES62" s="225"/>
      <c r="ET62" s="244"/>
      <c r="EU62" s="245"/>
      <c r="EV62" s="245"/>
      <c r="EW62" s="246"/>
      <c r="EX62" s="246" t="str">
        <f>IF(SUMPRODUCT((EU62:EU66)*(EV62:EV66))=0,"",SUMPRODUCT((EU62:EU66)*(EV62:EV66)))</f>
        <v/>
      </c>
      <c r="FA62" s="225"/>
      <c r="FB62" s="225"/>
      <c r="FC62" s="244"/>
      <c r="FD62" s="245"/>
      <c r="FE62" s="245"/>
      <c r="FF62" s="246"/>
      <c r="FG62" s="246" t="str">
        <f>IF(SUMPRODUCT((FD62:FD66)*(FE62:FE66))=0,"",SUMPRODUCT((FD62:FD66)*(FE62:FE66)))</f>
        <v/>
      </c>
      <c r="FJ62" s="225"/>
      <c r="FK62" s="225"/>
      <c r="FL62" s="244"/>
      <c r="FM62" s="245"/>
      <c r="FN62" s="245"/>
      <c r="FO62" s="246"/>
      <c r="FP62" s="246" t="str">
        <f>IF(SUMPRODUCT((FM62:FM66)*(FN62:FN66))=0,"",SUMPRODUCT((FM62:FM66)*(FN62:FN66)))</f>
        <v/>
      </c>
      <c r="FS62" s="225"/>
      <c r="FT62" s="225"/>
      <c r="FU62" s="244"/>
      <c r="FV62" s="245"/>
      <c r="FW62" s="245"/>
      <c r="FX62" s="246"/>
      <c r="FY62" s="246" t="str">
        <f>IF(SUMPRODUCT((FV62:FV66)*(FW62:FW66))=0,"",SUMPRODUCT((FV62:FV66)*(FW62:FW66)))</f>
        <v/>
      </c>
      <c r="GB62" s="225"/>
      <c r="GC62" s="225"/>
      <c r="GD62" s="244"/>
      <c r="GE62" s="245"/>
      <c r="GF62" s="245"/>
      <c r="GG62" s="246"/>
      <c r="GH62" s="246" t="str">
        <f>IF(SUMPRODUCT((GE62:GE66)*(GF62:GF66))=0,"",SUMPRODUCT((GE62:GE66)*(GF62:GF66)))</f>
        <v/>
      </c>
      <c r="GK62" s="225"/>
      <c r="GL62" s="225"/>
      <c r="GM62" s="244"/>
      <c r="GN62" s="245"/>
      <c r="GO62" s="245"/>
      <c r="GP62" s="246"/>
      <c r="GQ62" s="246" t="str">
        <f>IF(SUMPRODUCT((GN62:GN66)*(GO62:GO66))=0,"",SUMPRODUCT((GN62:GN66)*(GO62:GO66)))</f>
        <v/>
      </c>
      <c r="GT62" s="225"/>
      <c r="GU62" s="225"/>
      <c r="GV62" s="244"/>
      <c r="GW62" s="245"/>
      <c r="GX62" s="245"/>
      <c r="GY62" s="246"/>
      <c r="GZ62" s="246" t="str">
        <f>IF(SUMPRODUCT((GW62:GW66)*(GX62:GX66))=0,"",SUMPRODUCT((GW62:GW66)*(GX62:GX66)))</f>
        <v/>
      </c>
      <c r="HC62" s="225"/>
      <c r="HD62" s="225"/>
      <c r="HE62" s="244"/>
      <c r="HF62" s="245"/>
      <c r="HG62" s="245"/>
      <c r="HH62" s="246"/>
      <c r="HI62" s="246" t="str">
        <f>IF(SUMPRODUCT((HF62:HF66)*(HG62:HG66))=0,"",SUMPRODUCT((HF62:HF66)*(HG62:HG66)))</f>
        <v/>
      </c>
    </row>
    <row r="63" spans="3:217" ht="14" hidden="1" outlineLevel="2">
      <c r="D63" s="225"/>
      <c r="E63" s="225"/>
      <c r="F63" s="231"/>
      <c r="G63" s="232"/>
      <c r="H63" s="232"/>
      <c r="I63" s="233"/>
      <c r="J63" s="246" t="str">
        <f>IF(SUMPRODUCT((G62:G66)*(H62:H66))=0,"",SUMPRODUCT((G62:G66)*(H62:H66)))</f>
        <v/>
      </c>
      <c r="M63" s="225"/>
      <c r="N63" s="225"/>
      <c r="O63" s="231"/>
      <c r="P63" s="232"/>
      <c r="Q63" s="232"/>
      <c r="R63" s="233"/>
      <c r="S63" s="246" t="str">
        <f>IF(SUMPRODUCT((P62:P66)*(Q62:Q66))=0,"",SUMPRODUCT((P62:P66)*(Q62:Q66)))</f>
        <v/>
      </c>
      <c r="V63" s="225"/>
      <c r="W63" s="225"/>
      <c r="X63" s="231"/>
      <c r="Y63" s="232"/>
      <c r="Z63" s="232"/>
      <c r="AA63" s="233"/>
      <c r="AB63" s="246" t="str">
        <f>IF(SUMPRODUCT((Y62:Y66)*(Z62:Z66))=0,"",SUMPRODUCT((Y62:Y66)*(Z62:Z66)))</f>
        <v/>
      </c>
      <c r="AE63" s="225"/>
      <c r="AF63" s="225"/>
      <c r="AG63" s="231"/>
      <c r="AH63" s="232"/>
      <c r="AI63" s="232"/>
      <c r="AJ63" s="233"/>
      <c r="AK63" s="246" t="str">
        <f>IF(SUMPRODUCT((AH62:AH66)*(AI62:AI66))=0,"",SUMPRODUCT((AH62:AH66)*(AI62:AI66)))</f>
        <v/>
      </c>
      <c r="AN63" s="225"/>
      <c r="AO63" s="225"/>
      <c r="AP63" s="231"/>
      <c r="AQ63" s="232"/>
      <c r="AR63" s="232"/>
      <c r="AS63" s="233"/>
      <c r="AT63" s="246" t="str">
        <f>IF(SUMPRODUCT((AQ62:AQ66)*(AR62:AR66))=0,"",SUMPRODUCT((AQ62:AQ66)*(AR62:AR66)))</f>
        <v/>
      </c>
      <c r="AW63" s="225"/>
      <c r="AX63" s="225"/>
      <c r="AY63" s="231"/>
      <c r="AZ63" s="232"/>
      <c r="BA63" s="232"/>
      <c r="BB63" s="233"/>
      <c r="BC63" s="246" t="str">
        <f>IF(SUMPRODUCT((AZ62:AZ66)*(BA62:BA66))=0,"",SUMPRODUCT((AZ62:AZ66)*(BA62:BA66)))</f>
        <v/>
      </c>
      <c r="BF63" s="225"/>
      <c r="BG63" s="225"/>
      <c r="BH63" s="231"/>
      <c r="BI63" s="232"/>
      <c r="BJ63" s="232"/>
      <c r="BK63" s="233"/>
      <c r="BL63" s="246" t="str">
        <f>IF(SUMPRODUCT((BI62:BI66)*(BJ62:BJ66))=0,"",SUMPRODUCT((BI62:BI66)*(BJ62:BJ66)))</f>
        <v/>
      </c>
      <c r="BO63" s="225"/>
      <c r="BP63" s="225"/>
      <c r="BQ63" s="231"/>
      <c r="BR63" s="232"/>
      <c r="BS63" s="232"/>
      <c r="BT63" s="233"/>
      <c r="BU63" s="246" t="str">
        <f>IF(SUMPRODUCT((BR62:BR66)*(BS62:BS66))=0,"",SUMPRODUCT((BR62:BR66)*(BS62:BS66)))</f>
        <v/>
      </c>
      <c r="BX63" s="225"/>
      <c r="BY63" s="225"/>
      <c r="BZ63" s="231"/>
      <c r="CA63" s="232"/>
      <c r="CB63" s="232"/>
      <c r="CC63" s="233"/>
      <c r="CD63" s="246" t="str">
        <f>IF(SUMPRODUCT((CA62:CA66)*(CB62:CB66))=0,"",SUMPRODUCT((CA62:CA66)*(CB62:CB66)))</f>
        <v/>
      </c>
      <c r="CG63" s="225"/>
      <c r="CH63" s="225"/>
      <c r="CI63" s="231"/>
      <c r="CJ63" s="232"/>
      <c r="CK63" s="232"/>
      <c r="CL63" s="233"/>
      <c r="CM63" s="246" t="str">
        <f>IF(SUMPRODUCT((CJ62:CJ66)*(CK62:CK66))=0,"",SUMPRODUCT((CJ62:CJ66)*(CK62:CK66)))</f>
        <v/>
      </c>
      <c r="CP63" s="225"/>
      <c r="CQ63" s="225"/>
      <c r="CR63" s="231"/>
      <c r="CS63" s="232"/>
      <c r="CT63" s="232"/>
      <c r="CU63" s="233"/>
      <c r="CV63" s="246" t="str">
        <f>IF(SUMPRODUCT((CS62:CS66)*(CT62:CT66))=0,"",SUMPRODUCT((CS62:CS66)*(CT62:CT66)))</f>
        <v/>
      </c>
      <c r="CY63" s="225"/>
      <c r="CZ63" s="225"/>
      <c r="DA63" s="231"/>
      <c r="DB63" s="232"/>
      <c r="DC63" s="232"/>
      <c r="DD63" s="233"/>
      <c r="DE63" s="246" t="str">
        <f>IF(SUMPRODUCT((DB62:DB66)*(DC62:DC66))=0,"",SUMPRODUCT((DB62:DB66)*(DC62:DC66)))</f>
        <v/>
      </c>
      <c r="DH63" s="225"/>
      <c r="DI63" s="225"/>
      <c r="DJ63" s="231"/>
      <c r="DK63" s="232"/>
      <c r="DL63" s="232"/>
      <c r="DM63" s="233"/>
      <c r="DN63" s="246" t="str">
        <f>IF(SUMPRODUCT((DK62:DK66)*(DL62:DL66))=0,"",SUMPRODUCT((DK62:DK66)*(DL62:DL66)))</f>
        <v/>
      </c>
      <c r="DQ63" s="225"/>
      <c r="DR63" s="225"/>
      <c r="DS63" s="231"/>
      <c r="DT63" s="232"/>
      <c r="DU63" s="232"/>
      <c r="DV63" s="233"/>
      <c r="DW63" s="246" t="str">
        <f>IF(SUMPRODUCT((DT62:DT66)*(DU62:DU66))=0,"",SUMPRODUCT((DT62:DT66)*(DU62:DU66)))</f>
        <v/>
      </c>
      <c r="DZ63" s="225"/>
      <c r="EA63" s="225"/>
      <c r="EB63" s="231"/>
      <c r="EC63" s="232"/>
      <c r="ED63" s="232"/>
      <c r="EE63" s="233"/>
      <c r="EF63" s="246" t="str">
        <f>IF(SUMPRODUCT((EC62:EC66)*(ED62:ED66))=0,"",SUMPRODUCT((EC62:EC66)*(ED62:ED66)))</f>
        <v/>
      </c>
      <c r="EI63" s="225"/>
      <c r="EJ63" s="225"/>
      <c r="EK63" s="231"/>
      <c r="EL63" s="232"/>
      <c r="EM63" s="232"/>
      <c r="EN63" s="233"/>
      <c r="EO63" s="246" t="str">
        <f>IF(SUMPRODUCT((EL62:EL66)*(EM62:EM66))=0,"",SUMPRODUCT((EL62:EL66)*(EM62:EM66)))</f>
        <v/>
      </c>
      <c r="ER63" s="225"/>
      <c r="ES63" s="225"/>
      <c r="ET63" s="231"/>
      <c r="EU63" s="232"/>
      <c r="EV63" s="232"/>
      <c r="EW63" s="233"/>
      <c r="EX63" s="246" t="str">
        <f>IF(SUMPRODUCT((EU62:EU66)*(EV62:EV66))=0,"",SUMPRODUCT((EU62:EU66)*(EV62:EV66)))</f>
        <v/>
      </c>
      <c r="FA63" s="225"/>
      <c r="FB63" s="225"/>
      <c r="FC63" s="231"/>
      <c r="FD63" s="232"/>
      <c r="FE63" s="232"/>
      <c r="FF63" s="233"/>
      <c r="FG63" s="246" t="str">
        <f>IF(SUMPRODUCT((FD62:FD66)*(FE62:FE66))=0,"",SUMPRODUCT((FD62:FD66)*(FE62:FE66)))</f>
        <v/>
      </c>
      <c r="FJ63" s="225"/>
      <c r="FK63" s="225"/>
      <c r="FL63" s="231"/>
      <c r="FM63" s="232"/>
      <c r="FN63" s="232"/>
      <c r="FO63" s="233"/>
      <c r="FP63" s="246" t="str">
        <f>IF(SUMPRODUCT((FM62:FM66)*(FN62:FN66))=0,"",SUMPRODUCT((FM62:FM66)*(FN62:FN66)))</f>
        <v/>
      </c>
      <c r="FS63" s="225"/>
      <c r="FT63" s="225"/>
      <c r="FU63" s="231"/>
      <c r="FV63" s="232"/>
      <c r="FW63" s="232"/>
      <c r="FX63" s="233"/>
      <c r="FY63" s="246" t="str">
        <f>IF(SUMPRODUCT((FV62:FV66)*(FW62:FW66))=0,"",SUMPRODUCT((FV62:FV66)*(FW62:FW66)))</f>
        <v/>
      </c>
      <c r="GB63" s="225"/>
      <c r="GC63" s="225"/>
      <c r="GD63" s="231"/>
      <c r="GE63" s="232"/>
      <c r="GF63" s="232"/>
      <c r="GG63" s="233"/>
      <c r="GH63" s="246" t="str">
        <f>IF(SUMPRODUCT((GE62:GE66)*(GF62:GF66))=0,"",SUMPRODUCT((GE62:GE66)*(GF62:GF66)))</f>
        <v/>
      </c>
      <c r="GK63" s="225"/>
      <c r="GL63" s="225"/>
      <c r="GM63" s="231"/>
      <c r="GN63" s="232"/>
      <c r="GO63" s="232"/>
      <c r="GP63" s="233"/>
      <c r="GQ63" s="246" t="str">
        <f>IF(SUMPRODUCT((GN62:GN66)*(GO62:GO66))=0,"",SUMPRODUCT((GN62:GN66)*(GO62:GO66)))</f>
        <v/>
      </c>
      <c r="GT63" s="225"/>
      <c r="GU63" s="225"/>
      <c r="GV63" s="231"/>
      <c r="GW63" s="232"/>
      <c r="GX63" s="232"/>
      <c r="GY63" s="233"/>
      <c r="GZ63" s="246" t="str">
        <f>IF(SUMPRODUCT((GW62:GW66)*(GX62:GX66))=0,"",SUMPRODUCT((GW62:GW66)*(GX62:GX66)))</f>
        <v/>
      </c>
      <c r="HC63" s="225"/>
      <c r="HD63" s="225"/>
      <c r="HE63" s="231"/>
      <c r="HF63" s="232"/>
      <c r="HG63" s="232"/>
      <c r="HH63" s="233"/>
      <c r="HI63" s="246" t="str">
        <f>IF(SUMPRODUCT((HF62:HF66)*(HG62:HG66))=0,"",SUMPRODUCT((HF62:HF66)*(HG62:HG66)))</f>
        <v/>
      </c>
    </row>
    <row r="64" spans="3:217" ht="14" hidden="1" outlineLevel="2">
      <c r="D64" s="225"/>
      <c r="E64" s="225"/>
      <c r="F64" s="231"/>
      <c r="G64" s="232"/>
      <c r="H64" s="232"/>
      <c r="I64" s="233"/>
      <c r="J64" s="246" t="str">
        <f>IF(SUMPRODUCT((G62:G66)*(H62:H66))=0,"",SUMPRODUCT((G62:G66)*(H62:H66)))</f>
        <v/>
      </c>
      <c r="M64" s="225"/>
      <c r="N64" s="225"/>
      <c r="O64" s="231"/>
      <c r="P64" s="232"/>
      <c r="Q64" s="232"/>
      <c r="R64" s="233"/>
      <c r="S64" s="246" t="str">
        <f>IF(SUMPRODUCT((P62:P66)*(Q62:Q66))=0,"",SUMPRODUCT((P62:P66)*(Q62:Q66)))</f>
        <v/>
      </c>
      <c r="V64" s="225"/>
      <c r="W64" s="225"/>
      <c r="X64" s="231"/>
      <c r="Y64" s="232"/>
      <c r="Z64" s="232"/>
      <c r="AA64" s="233"/>
      <c r="AB64" s="246" t="str">
        <f>IF(SUMPRODUCT((Y62:Y66)*(Z62:Z66))=0,"",SUMPRODUCT((Y62:Y66)*(Z62:Z66)))</f>
        <v/>
      </c>
      <c r="AE64" s="225"/>
      <c r="AF64" s="225"/>
      <c r="AG64" s="231"/>
      <c r="AH64" s="232"/>
      <c r="AI64" s="232"/>
      <c r="AJ64" s="233"/>
      <c r="AK64" s="246" t="str">
        <f>IF(SUMPRODUCT((AH62:AH66)*(AI62:AI66))=0,"",SUMPRODUCT((AH62:AH66)*(AI62:AI66)))</f>
        <v/>
      </c>
      <c r="AN64" s="225"/>
      <c r="AO64" s="225"/>
      <c r="AP64" s="231"/>
      <c r="AQ64" s="232"/>
      <c r="AR64" s="232"/>
      <c r="AS64" s="233"/>
      <c r="AT64" s="246" t="str">
        <f>IF(SUMPRODUCT((AQ62:AQ66)*(AR62:AR66))=0,"",SUMPRODUCT((AQ62:AQ66)*(AR62:AR66)))</f>
        <v/>
      </c>
      <c r="AW64" s="225"/>
      <c r="AX64" s="225"/>
      <c r="AY64" s="231"/>
      <c r="AZ64" s="232"/>
      <c r="BA64" s="232"/>
      <c r="BB64" s="233"/>
      <c r="BC64" s="246" t="str">
        <f>IF(SUMPRODUCT((AZ62:AZ66)*(BA62:BA66))=0,"",SUMPRODUCT((AZ62:AZ66)*(BA62:BA66)))</f>
        <v/>
      </c>
      <c r="BF64" s="225"/>
      <c r="BG64" s="225"/>
      <c r="BH64" s="231"/>
      <c r="BI64" s="232"/>
      <c r="BJ64" s="232"/>
      <c r="BK64" s="233"/>
      <c r="BL64" s="246" t="str">
        <f>IF(SUMPRODUCT((BI62:BI66)*(BJ62:BJ66))=0,"",SUMPRODUCT((BI62:BI66)*(BJ62:BJ66)))</f>
        <v/>
      </c>
      <c r="BO64" s="225"/>
      <c r="BP64" s="225"/>
      <c r="BQ64" s="231"/>
      <c r="BR64" s="232"/>
      <c r="BS64" s="232"/>
      <c r="BT64" s="233"/>
      <c r="BU64" s="246" t="str">
        <f>IF(SUMPRODUCT((BR62:BR66)*(BS62:BS66))=0,"",SUMPRODUCT((BR62:BR66)*(BS62:BS66)))</f>
        <v/>
      </c>
      <c r="BX64" s="225"/>
      <c r="BY64" s="225"/>
      <c r="BZ64" s="231"/>
      <c r="CA64" s="232"/>
      <c r="CB64" s="232"/>
      <c r="CC64" s="233"/>
      <c r="CD64" s="246" t="str">
        <f>IF(SUMPRODUCT((CA62:CA66)*(CB62:CB66))=0,"",SUMPRODUCT((CA62:CA66)*(CB62:CB66)))</f>
        <v/>
      </c>
      <c r="CG64" s="225"/>
      <c r="CH64" s="225"/>
      <c r="CI64" s="231"/>
      <c r="CJ64" s="232"/>
      <c r="CK64" s="232"/>
      <c r="CL64" s="233"/>
      <c r="CM64" s="246" t="str">
        <f>IF(SUMPRODUCT((CJ62:CJ66)*(CK62:CK66))=0,"",SUMPRODUCT((CJ62:CJ66)*(CK62:CK66)))</f>
        <v/>
      </c>
      <c r="CP64" s="225"/>
      <c r="CQ64" s="225"/>
      <c r="CR64" s="231"/>
      <c r="CS64" s="232"/>
      <c r="CT64" s="232"/>
      <c r="CU64" s="233"/>
      <c r="CV64" s="246" t="str">
        <f>IF(SUMPRODUCT((CS62:CS66)*(CT62:CT66))=0,"",SUMPRODUCT((CS62:CS66)*(CT62:CT66)))</f>
        <v/>
      </c>
      <c r="CY64" s="225"/>
      <c r="CZ64" s="225"/>
      <c r="DA64" s="231"/>
      <c r="DB64" s="232"/>
      <c r="DC64" s="232"/>
      <c r="DD64" s="233"/>
      <c r="DE64" s="246" t="str">
        <f>IF(SUMPRODUCT((DB62:DB66)*(DC62:DC66))=0,"",SUMPRODUCT((DB62:DB66)*(DC62:DC66)))</f>
        <v/>
      </c>
      <c r="DH64" s="225"/>
      <c r="DI64" s="225"/>
      <c r="DJ64" s="231"/>
      <c r="DK64" s="232"/>
      <c r="DL64" s="232"/>
      <c r="DM64" s="233"/>
      <c r="DN64" s="246" t="str">
        <f>IF(SUMPRODUCT((DK62:DK66)*(DL62:DL66))=0,"",SUMPRODUCT((DK62:DK66)*(DL62:DL66)))</f>
        <v/>
      </c>
      <c r="DQ64" s="225"/>
      <c r="DR64" s="225"/>
      <c r="DS64" s="231"/>
      <c r="DT64" s="232"/>
      <c r="DU64" s="232"/>
      <c r="DV64" s="233"/>
      <c r="DW64" s="246" t="str">
        <f>IF(SUMPRODUCT((DT62:DT66)*(DU62:DU66))=0,"",SUMPRODUCT((DT62:DT66)*(DU62:DU66)))</f>
        <v/>
      </c>
      <c r="DZ64" s="225"/>
      <c r="EA64" s="225"/>
      <c r="EB64" s="231"/>
      <c r="EC64" s="232"/>
      <c r="ED64" s="232"/>
      <c r="EE64" s="233"/>
      <c r="EF64" s="246" t="str">
        <f>IF(SUMPRODUCT((EC62:EC66)*(ED62:ED66))=0,"",SUMPRODUCT((EC62:EC66)*(ED62:ED66)))</f>
        <v/>
      </c>
      <c r="EI64" s="225"/>
      <c r="EJ64" s="225"/>
      <c r="EK64" s="231"/>
      <c r="EL64" s="232"/>
      <c r="EM64" s="232"/>
      <c r="EN64" s="233"/>
      <c r="EO64" s="246" t="str">
        <f>IF(SUMPRODUCT((EL62:EL66)*(EM62:EM66))=0,"",SUMPRODUCT((EL62:EL66)*(EM62:EM66)))</f>
        <v/>
      </c>
      <c r="ER64" s="225"/>
      <c r="ES64" s="225"/>
      <c r="ET64" s="231"/>
      <c r="EU64" s="232"/>
      <c r="EV64" s="232"/>
      <c r="EW64" s="233"/>
      <c r="EX64" s="246" t="str">
        <f>IF(SUMPRODUCT((EU62:EU66)*(EV62:EV66))=0,"",SUMPRODUCT((EU62:EU66)*(EV62:EV66)))</f>
        <v/>
      </c>
      <c r="FA64" s="225"/>
      <c r="FB64" s="225"/>
      <c r="FC64" s="231"/>
      <c r="FD64" s="232"/>
      <c r="FE64" s="232"/>
      <c r="FF64" s="233"/>
      <c r="FG64" s="246" t="str">
        <f>IF(SUMPRODUCT((FD62:FD66)*(FE62:FE66))=0,"",SUMPRODUCT((FD62:FD66)*(FE62:FE66)))</f>
        <v/>
      </c>
      <c r="FJ64" s="225"/>
      <c r="FK64" s="225"/>
      <c r="FL64" s="231"/>
      <c r="FM64" s="232"/>
      <c r="FN64" s="232"/>
      <c r="FO64" s="233"/>
      <c r="FP64" s="246" t="str">
        <f>IF(SUMPRODUCT((FM62:FM66)*(FN62:FN66))=0,"",SUMPRODUCT((FM62:FM66)*(FN62:FN66)))</f>
        <v/>
      </c>
      <c r="FS64" s="225"/>
      <c r="FT64" s="225"/>
      <c r="FU64" s="231"/>
      <c r="FV64" s="232"/>
      <c r="FW64" s="232"/>
      <c r="FX64" s="233"/>
      <c r="FY64" s="246" t="str">
        <f>IF(SUMPRODUCT((FV62:FV66)*(FW62:FW66))=0,"",SUMPRODUCT((FV62:FV66)*(FW62:FW66)))</f>
        <v/>
      </c>
      <c r="GB64" s="225"/>
      <c r="GC64" s="225"/>
      <c r="GD64" s="231"/>
      <c r="GE64" s="232"/>
      <c r="GF64" s="232"/>
      <c r="GG64" s="233"/>
      <c r="GH64" s="246" t="str">
        <f>IF(SUMPRODUCT((GE62:GE66)*(GF62:GF66))=0,"",SUMPRODUCT((GE62:GE66)*(GF62:GF66)))</f>
        <v/>
      </c>
      <c r="GK64" s="225"/>
      <c r="GL64" s="225"/>
      <c r="GM64" s="231"/>
      <c r="GN64" s="232"/>
      <c r="GO64" s="232"/>
      <c r="GP64" s="233"/>
      <c r="GQ64" s="246" t="str">
        <f>IF(SUMPRODUCT((GN62:GN66)*(GO62:GO66))=0,"",SUMPRODUCT((GN62:GN66)*(GO62:GO66)))</f>
        <v/>
      </c>
      <c r="GT64" s="225"/>
      <c r="GU64" s="225"/>
      <c r="GV64" s="231"/>
      <c r="GW64" s="232"/>
      <c r="GX64" s="232"/>
      <c r="GY64" s="233"/>
      <c r="GZ64" s="246" t="str">
        <f>IF(SUMPRODUCT((GW62:GW66)*(GX62:GX66))=0,"",SUMPRODUCT((GW62:GW66)*(GX62:GX66)))</f>
        <v/>
      </c>
      <c r="HC64" s="225"/>
      <c r="HD64" s="225"/>
      <c r="HE64" s="231"/>
      <c r="HF64" s="232"/>
      <c r="HG64" s="232"/>
      <c r="HH64" s="233"/>
      <c r="HI64" s="246" t="str">
        <f>IF(SUMPRODUCT((HF62:HF66)*(HG62:HG66))=0,"",SUMPRODUCT((HF62:HF66)*(HG62:HG66)))</f>
        <v/>
      </c>
    </row>
    <row r="65" spans="4:217" ht="14" hidden="1" outlineLevel="2">
      <c r="D65" s="225"/>
      <c r="E65" s="225"/>
      <c r="F65" s="231"/>
      <c r="G65" s="232"/>
      <c r="H65" s="232"/>
      <c r="I65" s="233"/>
      <c r="J65" s="246" t="str">
        <f>IF(SUMPRODUCT((G62:G66)*(H62:H66))=0,"",SUMPRODUCT((G62:G66)*(H62:H66)))</f>
        <v/>
      </c>
      <c r="M65" s="225"/>
      <c r="N65" s="225"/>
      <c r="O65" s="231"/>
      <c r="P65" s="232"/>
      <c r="Q65" s="232"/>
      <c r="R65" s="233"/>
      <c r="S65" s="246" t="str">
        <f>IF(SUMPRODUCT((P62:P66)*(Q62:Q66))=0,"",SUMPRODUCT((P62:P66)*(Q62:Q66)))</f>
        <v/>
      </c>
      <c r="V65" s="225"/>
      <c r="W65" s="225"/>
      <c r="X65" s="231"/>
      <c r="Y65" s="232"/>
      <c r="Z65" s="232"/>
      <c r="AA65" s="233"/>
      <c r="AB65" s="246" t="str">
        <f>IF(SUMPRODUCT((Y62:Y66)*(Z62:Z66))=0,"",SUMPRODUCT((Y62:Y66)*(Z62:Z66)))</f>
        <v/>
      </c>
      <c r="AE65" s="225"/>
      <c r="AF65" s="225"/>
      <c r="AG65" s="231"/>
      <c r="AH65" s="232"/>
      <c r="AI65" s="232"/>
      <c r="AJ65" s="233"/>
      <c r="AK65" s="246" t="str">
        <f>IF(SUMPRODUCT((AH62:AH66)*(AI62:AI66))=0,"",SUMPRODUCT((AH62:AH66)*(AI62:AI66)))</f>
        <v/>
      </c>
      <c r="AN65" s="225"/>
      <c r="AO65" s="225"/>
      <c r="AP65" s="231"/>
      <c r="AQ65" s="232"/>
      <c r="AR65" s="232"/>
      <c r="AS65" s="233"/>
      <c r="AT65" s="246" t="str">
        <f>IF(SUMPRODUCT((AQ62:AQ66)*(AR62:AR66))=0,"",SUMPRODUCT((AQ62:AQ66)*(AR62:AR66)))</f>
        <v/>
      </c>
      <c r="AW65" s="225"/>
      <c r="AX65" s="225"/>
      <c r="AY65" s="231"/>
      <c r="AZ65" s="232"/>
      <c r="BA65" s="232"/>
      <c r="BB65" s="233"/>
      <c r="BC65" s="246" t="str">
        <f>IF(SUMPRODUCT((AZ62:AZ66)*(BA62:BA66))=0,"",SUMPRODUCT((AZ62:AZ66)*(BA62:BA66)))</f>
        <v/>
      </c>
      <c r="BF65" s="225"/>
      <c r="BG65" s="225"/>
      <c r="BH65" s="231"/>
      <c r="BI65" s="232"/>
      <c r="BJ65" s="232"/>
      <c r="BK65" s="233"/>
      <c r="BL65" s="246" t="str">
        <f>IF(SUMPRODUCT((BI62:BI66)*(BJ62:BJ66))=0,"",SUMPRODUCT((BI62:BI66)*(BJ62:BJ66)))</f>
        <v/>
      </c>
      <c r="BO65" s="225"/>
      <c r="BP65" s="225"/>
      <c r="BQ65" s="231"/>
      <c r="BR65" s="232"/>
      <c r="BS65" s="232"/>
      <c r="BT65" s="233"/>
      <c r="BU65" s="246" t="str">
        <f>IF(SUMPRODUCT((BR62:BR66)*(BS62:BS66))=0,"",SUMPRODUCT((BR62:BR66)*(BS62:BS66)))</f>
        <v/>
      </c>
      <c r="BX65" s="225"/>
      <c r="BY65" s="225"/>
      <c r="BZ65" s="231"/>
      <c r="CA65" s="232"/>
      <c r="CB65" s="232"/>
      <c r="CC65" s="233"/>
      <c r="CD65" s="246" t="str">
        <f>IF(SUMPRODUCT((CA62:CA66)*(CB62:CB66))=0,"",SUMPRODUCT((CA62:CA66)*(CB62:CB66)))</f>
        <v/>
      </c>
      <c r="CG65" s="225"/>
      <c r="CH65" s="225"/>
      <c r="CI65" s="231"/>
      <c r="CJ65" s="232"/>
      <c r="CK65" s="232"/>
      <c r="CL65" s="233"/>
      <c r="CM65" s="246" t="str">
        <f>IF(SUMPRODUCT((CJ62:CJ66)*(CK62:CK66))=0,"",SUMPRODUCT((CJ62:CJ66)*(CK62:CK66)))</f>
        <v/>
      </c>
      <c r="CP65" s="225"/>
      <c r="CQ65" s="225"/>
      <c r="CR65" s="231"/>
      <c r="CS65" s="232"/>
      <c r="CT65" s="232"/>
      <c r="CU65" s="233"/>
      <c r="CV65" s="246" t="str">
        <f>IF(SUMPRODUCT((CS62:CS66)*(CT62:CT66))=0,"",SUMPRODUCT((CS62:CS66)*(CT62:CT66)))</f>
        <v/>
      </c>
      <c r="CY65" s="225"/>
      <c r="CZ65" s="225"/>
      <c r="DA65" s="231"/>
      <c r="DB65" s="232"/>
      <c r="DC65" s="232"/>
      <c r="DD65" s="233"/>
      <c r="DE65" s="246" t="str">
        <f>IF(SUMPRODUCT((DB62:DB66)*(DC62:DC66))=0,"",SUMPRODUCT((DB62:DB66)*(DC62:DC66)))</f>
        <v/>
      </c>
      <c r="DH65" s="225"/>
      <c r="DI65" s="225"/>
      <c r="DJ65" s="231"/>
      <c r="DK65" s="232"/>
      <c r="DL65" s="232"/>
      <c r="DM65" s="233"/>
      <c r="DN65" s="246" t="str">
        <f>IF(SUMPRODUCT((DK62:DK66)*(DL62:DL66))=0,"",SUMPRODUCT((DK62:DK66)*(DL62:DL66)))</f>
        <v/>
      </c>
      <c r="DQ65" s="225"/>
      <c r="DR65" s="225"/>
      <c r="DS65" s="231"/>
      <c r="DT65" s="232"/>
      <c r="DU65" s="232"/>
      <c r="DV65" s="233"/>
      <c r="DW65" s="246" t="str">
        <f>IF(SUMPRODUCT((DT62:DT66)*(DU62:DU66))=0,"",SUMPRODUCT((DT62:DT66)*(DU62:DU66)))</f>
        <v/>
      </c>
      <c r="DZ65" s="225"/>
      <c r="EA65" s="225"/>
      <c r="EB65" s="231"/>
      <c r="EC65" s="232"/>
      <c r="ED65" s="232"/>
      <c r="EE65" s="233"/>
      <c r="EF65" s="246" t="str">
        <f>IF(SUMPRODUCT((EC62:EC66)*(ED62:ED66))=0,"",SUMPRODUCT((EC62:EC66)*(ED62:ED66)))</f>
        <v/>
      </c>
      <c r="EI65" s="225"/>
      <c r="EJ65" s="225"/>
      <c r="EK65" s="231"/>
      <c r="EL65" s="232"/>
      <c r="EM65" s="232"/>
      <c r="EN65" s="233"/>
      <c r="EO65" s="246" t="str">
        <f>IF(SUMPRODUCT((EL62:EL66)*(EM62:EM66))=0,"",SUMPRODUCT((EL62:EL66)*(EM62:EM66)))</f>
        <v/>
      </c>
      <c r="ER65" s="225"/>
      <c r="ES65" s="225"/>
      <c r="ET65" s="231"/>
      <c r="EU65" s="232"/>
      <c r="EV65" s="232"/>
      <c r="EW65" s="233"/>
      <c r="EX65" s="246" t="str">
        <f>IF(SUMPRODUCT((EU62:EU66)*(EV62:EV66))=0,"",SUMPRODUCT((EU62:EU66)*(EV62:EV66)))</f>
        <v/>
      </c>
      <c r="FA65" s="225"/>
      <c r="FB65" s="225"/>
      <c r="FC65" s="231"/>
      <c r="FD65" s="232"/>
      <c r="FE65" s="232"/>
      <c r="FF65" s="233"/>
      <c r="FG65" s="246" t="str">
        <f>IF(SUMPRODUCT((FD62:FD66)*(FE62:FE66))=0,"",SUMPRODUCT((FD62:FD66)*(FE62:FE66)))</f>
        <v/>
      </c>
      <c r="FJ65" s="225"/>
      <c r="FK65" s="225"/>
      <c r="FL65" s="231"/>
      <c r="FM65" s="232"/>
      <c r="FN65" s="232"/>
      <c r="FO65" s="233"/>
      <c r="FP65" s="246" t="str">
        <f>IF(SUMPRODUCT((FM62:FM66)*(FN62:FN66))=0,"",SUMPRODUCT((FM62:FM66)*(FN62:FN66)))</f>
        <v/>
      </c>
      <c r="FS65" s="225"/>
      <c r="FT65" s="225"/>
      <c r="FU65" s="231"/>
      <c r="FV65" s="232"/>
      <c r="FW65" s="232"/>
      <c r="FX65" s="233"/>
      <c r="FY65" s="246" t="str">
        <f>IF(SUMPRODUCT((FV62:FV66)*(FW62:FW66))=0,"",SUMPRODUCT((FV62:FV66)*(FW62:FW66)))</f>
        <v/>
      </c>
      <c r="GB65" s="225"/>
      <c r="GC65" s="225"/>
      <c r="GD65" s="231"/>
      <c r="GE65" s="232"/>
      <c r="GF65" s="232"/>
      <c r="GG65" s="233"/>
      <c r="GH65" s="246" t="str">
        <f>IF(SUMPRODUCT((GE62:GE66)*(GF62:GF66))=0,"",SUMPRODUCT((GE62:GE66)*(GF62:GF66)))</f>
        <v/>
      </c>
      <c r="GK65" s="225"/>
      <c r="GL65" s="225"/>
      <c r="GM65" s="231"/>
      <c r="GN65" s="232"/>
      <c r="GO65" s="232"/>
      <c r="GP65" s="233"/>
      <c r="GQ65" s="246" t="str">
        <f>IF(SUMPRODUCT((GN62:GN66)*(GO62:GO66))=0,"",SUMPRODUCT((GN62:GN66)*(GO62:GO66)))</f>
        <v/>
      </c>
      <c r="GT65" s="225"/>
      <c r="GU65" s="225"/>
      <c r="GV65" s="231"/>
      <c r="GW65" s="232"/>
      <c r="GX65" s="232"/>
      <c r="GY65" s="233"/>
      <c r="GZ65" s="246" t="str">
        <f>IF(SUMPRODUCT((GW62:GW66)*(GX62:GX66))=0,"",SUMPRODUCT((GW62:GW66)*(GX62:GX66)))</f>
        <v/>
      </c>
      <c r="HC65" s="225"/>
      <c r="HD65" s="225"/>
      <c r="HE65" s="231"/>
      <c r="HF65" s="232"/>
      <c r="HG65" s="232"/>
      <c r="HH65" s="233"/>
      <c r="HI65" s="246" t="str">
        <f>IF(SUMPRODUCT((HF62:HF66)*(HG62:HG66))=0,"",SUMPRODUCT((HF62:HF66)*(HG62:HG66)))</f>
        <v/>
      </c>
    </row>
    <row r="66" spans="4:217" ht="14" hidden="1" outlineLevel="2">
      <c r="D66" s="225"/>
      <c r="E66" s="225"/>
      <c r="F66" s="231"/>
      <c r="G66" s="232"/>
      <c r="H66" s="232"/>
      <c r="I66" s="233"/>
      <c r="J66" s="246" t="str">
        <f>IF(SUMPRODUCT((G62:G66)*(H62:H66))=0,"",SUMPRODUCT((G62:G66)*(H62:H66)))</f>
        <v/>
      </c>
      <c r="M66" s="225"/>
      <c r="N66" s="225"/>
      <c r="O66" s="231"/>
      <c r="P66" s="232"/>
      <c r="Q66" s="232"/>
      <c r="R66" s="233"/>
      <c r="S66" s="246" t="str">
        <f>IF(SUMPRODUCT((P62:P66)*(Q62:Q66))=0,"",SUMPRODUCT((P62:P66)*(Q62:Q66)))</f>
        <v/>
      </c>
      <c r="V66" s="225"/>
      <c r="W66" s="225"/>
      <c r="X66" s="231"/>
      <c r="Y66" s="232"/>
      <c r="Z66" s="232"/>
      <c r="AA66" s="233"/>
      <c r="AB66" s="246" t="str">
        <f>IF(SUMPRODUCT((Y62:Y66)*(Z62:Z66))=0,"",SUMPRODUCT((Y62:Y66)*(Z62:Z66)))</f>
        <v/>
      </c>
      <c r="AE66" s="225"/>
      <c r="AF66" s="225"/>
      <c r="AG66" s="231"/>
      <c r="AH66" s="232"/>
      <c r="AI66" s="232"/>
      <c r="AJ66" s="233"/>
      <c r="AK66" s="246" t="str">
        <f>IF(SUMPRODUCT((AH62:AH66)*(AI62:AI66))=0,"",SUMPRODUCT((AH62:AH66)*(AI62:AI66)))</f>
        <v/>
      </c>
      <c r="AN66" s="225"/>
      <c r="AO66" s="225"/>
      <c r="AP66" s="231"/>
      <c r="AQ66" s="232"/>
      <c r="AR66" s="232"/>
      <c r="AS66" s="233"/>
      <c r="AT66" s="246" t="str">
        <f>IF(SUMPRODUCT((AQ62:AQ66)*(AR62:AR66))=0,"",SUMPRODUCT((AQ62:AQ66)*(AR62:AR66)))</f>
        <v/>
      </c>
      <c r="AW66" s="225"/>
      <c r="AX66" s="225"/>
      <c r="AY66" s="231"/>
      <c r="AZ66" s="232"/>
      <c r="BA66" s="232"/>
      <c r="BB66" s="233"/>
      <c r="BC66" s="246" t="str">
        <f>IF(SUMPRODUCT((AZ62:AZ66)*(BA62:BA66))=0,"",SUMPRODUCT((AZ62:AZ66)*(BA62:BA66)))</f>
        <v/>
      </c>
      <c r="BF66" s="225"/>
      <c r="BG66" s="225"/>
      <c r="BH66" s="231"/>
      <c r="BI66" s="232"/>
      <c r="BJ66" s="232"/>
      <c r="BK66" s="233"/>
      <c r="BL66" s="246" t="str">
        <f>IF(SUMPRODUCT((BI62:BI66)*(BJ62:BJ66))=0,"",SUMPRODUCT((BI62:BI66)*(BJ62:BJ66)))</f>
        <v/>
      </c>
      <c r="BO66" s="225"/>
      <c r="BP66" s="225"/>
      <c r="BQ66" s="231"/>
      <c r="BR66" s="232"/>
      <c r="BS66" s="232"/>
      <c r="BT66" s="233"/>
      <c r="BU66" s="246" t="str">
        <f>IF(SUMPRODUCT((BR62:BR66)*(BS62:BS66))=0,"",SUMPRODUCT((BR62:BR66)*(BS62:BS66)))</f>
        <v/>
      </c>
      <c r="BX66" s="225"/>
      <c r="BY66" s="225"/>
      <c r="BZ66" s="231"/>
      <c r="CA66" s="232"/>
      <c r="CB66" s="232"/>
      <c r="CC66" s="233"/>
      <c r="CD66" s="246" t="str">
        <f>IF(SUMPRODUCT((CA62:CA66)*(CB62:CB66))=0,"",SUMPRODUCT((CA62:CA66)*(CB62:CB66)))</f>
        <v/>
      </c>
      <c r="CG66" s="225"/>
      <c r="CH66" s="225"/>
      <c r="CI66" s="231"/>
      <c r="CJ66" s="232"/>
      <c r="CK66" s="232"/>
      <c r="CL66" s="233"/>
      <c r="CM66" s="246" t="str">
        <f>IF(SUMPRODUCT((CJ62:CJ66)*(CK62:CK66))=0,"",SUMPRODUCT((CJ62:CJ66)*(CK62:CK66)))</f>
        <v/>
      </c>
      <c r="CP66" s="225"/>
      <c r="CQ66" s="225"/>
      <c r="CR66" s="231"/>
      <c r="CS66" s="232"/>
      <c r="CT66" s="232"/>
      <c r="CU66" s="233"/>
      <c r="CV66" s="246" t="str">
        <f>IF(SUMPRODUCT((CS62:CS66)*(CT62:CT66))=0,"",SUMPRODUCT((CS62:CS66)*(CT62:CT66)))</f>
        <v/>
      </c>
      <c r="CY66" s="225"/>
      <c r="CZ66" s="225"/>
      <c r="DA66" s="231"/>
      <c r="DB66" s="232"/>
      <c r="DC66" s="232"/>
      <c r="DD66" s="233"/>
      <c r="DE66" s="246" t="str">
        <f>IF(SUMPRODUCT((DB62:DB66)*(DC62:DC66))=0,"",SUMPRODUCT((DB62:DB66)*(DC62:DC66)))</f>
        <v/>
      </c>
      <c r="DH66" s="225"/>
      <c r="DI66" s="225"/>
      <c r="DJ66" s="231"/>
      <c r="DK66" s="232"/>
      <c r="DL66" s="232"/>
      <c r="DM66" s="233"/>
      <c r="DN66" s="246" t="str">
        <f>IF(SUMPRODUCT((DK62:DK66)*(DL62:DL66))=0,"",SUMPRODUCT((DK62:DK66)*(DL62:DL66)))</f>
        <v/>
      </c>
      <c r="DQ66" s="225"/>
      <c r="DR66" s="225"/>
      <c r="DS66" s="231"/>
      <c r="DT66" s="232"/>
      <c r="DU66" s="232"/>
      <c r="DV66" s="233"/>
      <c r="DW66" s="246" t="str">
        <f>IF(SUMPRODUCT((DT62:DT66)*(DU62:DU66))=0,"",SUMPRODUCT((DT62:DT66)*(DU62:DU66)))</f>
        <v/>
      </c>
      <c r="DZ66" s="225"/>
      <c r="EA66" s="225"/>
      <c r="EB66" s="231"/>
      <c r="EC66" s="232"/>
      <c r="ED66" s="232"/>
      <c r="EE66" s="233"/>
      <c r="EF66" s="246" t="str">
        <f>IF(SUMPRODUCT((EC62:EC66)*(ED62:ED66))=0,"",SUMPRODUCT((EC62:EC66)*(ED62:ED66)))</f>
        <v/>
      </c>
      <c r="EI66" s="225"/>
      <c r="EJ66" s="225"/>
      <c r="EK66" s="231"/>
      <c r="EL66" s="232"/>
      <c r="EM66" s="232"/>
      <c r="EN66" s="233"/>
      <c r="EO66" s="246" t="str">
        <f>IF(SUMPRODUCT((EL62:EL66)*(EM62:EM66))=0,"",SUMPRODUCT((EL62:EL66)*(EM62:EM66)))</f>
        <v/>
      </c>
      <c r="ER66" s="225"/>
      <c r="ES66" s="225"/>
      <c r="ET66" s="231"/>
      <c r="EU66" s="232"/>
      <c r="EV66" s="232"/>
      <c r="EW66" s="233"/>
      <c r="EX66" s="246" t="str">
        <f>IF(SUMPRODUCT((EU62:EU66)*(EV62:EV66))=0,"",SUMPRODUCT((EU62:EU66)*(EV62:EV66)))</f>
        <v/>
      </c>
      <c r="FA66" s="225"/>
      <c r="FB66" s="225"/>
      <c r="FC66" s="231"/>
      <c r="FD66" s="232"/>
      <c r="FE66" s="232"/>
      <c r="FF66" s="233"/>
      <c r="FG66" s="246" t="str">
        <f>IF(SUMPRODUCT((FD62:FD66)*(FE62:FE66))=0,"",SUMPRODUCT((FD62:FD66)*(FE62:FE66)))</f>
        <v/>
      </c>
      <c r="FJ66" s="225"/>
      <c r="FK66" s="225"/>
      <c r="FL66" s="231"/>
      <c r="FM66" s="232"/>
      <c r="FN66" s="232"/>
      <c r="FO66" s="233"/>
      <c r="FP66" s="246" t="str">
        <f>IF(SUMPRODUCT((FM62:FM66)*(FN62:FN66))=0,"",SUMPRODUCT((FM62:FM66)*(FN62:FN66)))</f>
        <v/>
      </c>
      <c r="FS66" s="225"/>
      <c r="FT66" s="225"/>
      <c r="FU66" s="231"/>
      <c r="FV66" s="232"/>
      <c r="FW66" s="232"/>
      <c r="FX66" s="233"/>
      <c r="FY66" s="246" t="str">
        <f>IF(SUMPRODUCT((FV62:FV66)*(FW62:FW66))=0,"",SUMPRODUCT((FV62:FV66)*(FW62:FW66)))</f>
        <v/>
      </c>
      <c r="GB66" s="225"/>
      <c r="GC66" s="225"/>
      <c r="GD66" s="231"/>
      <c r="GE66" s="232"/>
      <c r="GF66" s="232"/>
      <c r="GG66" s="233"/>
      <c r="GH66" s="246" t="str">
        <f>IF(SUMPRODUCT((GE62:GE66)*(GF62:GF66))=0,"",SUMPRODUCT((GE62:GE66)*(GF62:GF66)))</f>
        <v/>
      </c>
      <c r="GK66" s="225"/>
      <c r="GL66" s="225"/>
      <c r="GM66" s="231"/>
      <c r="GN66" s="232"/>
      <c r="GO66" s="232"/>
      <c r="GP66" s="233"/>
      <c r="GQ66" s="246" t="str">
        <f>IF(SUMPRODUCT((GN62:GN66)*(GO62:GO66))=0,"",SUMPRODUCT((GN62:GN66)*(GO62:GO66)))</f>
        <v/>
      </c>
      <c r="GT66" s="225"/>
      <c r="GU66" s="225"/>
      <c r="GV66" s="231"/>
      <c r="GW66" s="232"/>
      <c r="GX66" s="232"/>
      <c r="GY66" s="233"/>
      <c r="GZ66" s="246" t="str">
        <f>IF(SUMPRODUCT((GW62:GW66)*(GX62:GX66))=0,"",SUMPRODUCT((GW62:GW66)*(GX62:GX66)))</f>
        <v/>
      </c>
      <c r="HC66" s="225"/>
      <c r="HD66" s="225"/>
      <c r="HE66" s="231"/>
      <c r="HF66" s="232"/>
      <c r="HG66" s="232"/>
      <c r="HH66" s="233"/>
      <c r="HI66" s="246" t="str">
        <f>IF(SUMPRODUCT((HF62:HF66)*(HG62:HG66))=0,"",SUMPRODUCT((HF62:HF66)*(HG62:HG66)))</f>
        <v/>
      </c>
    </row>
    <row r="67" spans="4:217" ht="14" hidden="1" outlineLevel="1">
      <c r="D67" s="225"/>
      <c r="E67" s="225"/>
      <c r="F67" s="226"/>
      <c r="G67" s="227"/>
      <c r="H67" s="227"/>
      <c r="I67" s="228"/>
      <c r="J67" s="228"/>
      <c r="M67" s="225"/>
      <c r="N67" s="225"/>
      <c r="O67" s="226"/>
      <c r="P67" s="227"/>
      <c r="Q67" s="227"/>
      <c r="R67" s="228"/>
      <c r="S67" s="228"/>
      <c r="V67" s="225"/>
      <c r="W67" s="225"/>
      <c r="X67" s="226"/>
      <c r="Y67" s="227"/>
      <c r="Z67" s="227"/>
      <c r="AA67" s="228"/>
      <c r="AB67" s="228"/>
      <c r="AE67" s="225"/>
      <c r="AF67" s="225"/>
      <c r="AG67" s="226"/>
      <c r="AH67" s="227"/>
      <c r="AI67" s="227"/>
      <c r="AJ67" s="228"/>
      <c r="AK67" s="228"/>
      <c r="AN67" s="225"/>
      <c r="AO67" s="225"/>
      <c r="AP67" s="226"/>
      <c r="AQ67" s="227"/>
      <c r="AR67" s="227"/>
      <c r="AS67" s="228"/>
      <c r="AT67" s="228"/>
      <c r="AW67" s="225"/>
      <c r="AX67" s="225"/>
      <c r="AY67" s="226"/>
      <c r="AZ67" s="227"/>
      <c r="BA67" s="227"/>
      <c r="BB67" s="228"/>
      <c r="BC67" s="228"/>
      <c r="BF67" s="225"/>
      <c r="BG67" s="225"/>
      <c r="BH67" s="226"/>
      <c r="BI67" s="227"/>
      <c r="BJ67" s="227"/>
      <c r="BK67" s="228"/>
      <c r="BL67" s="228"/>
      <c r="BO67" s="225"/>
      <c r="BP67" s="225"/>
      <c r="BQ67" s="226"/>
      <c r="BR67" s="227"/>
      <c r="BS67" s="227"/>
      <c r="BT67" s="228"/>
      <c r="BU67" s="228"/>
      <c r="BX67" s="225"/>
      <c r="BY67" s="225"/>
      <c r="BZ67" s="226"/>
      <c r="CA67" s="227"/>
      <c r="CB67" s="227"/>
      <c r="CC67" s="228"/>
      <c r="CD67" s="228"/>
      <c r="CG67" s="225"/>
      <c r="CH67" s="225"/>
      <c r="CI67" s="226"/>
      <c r="CJ67" s="227"/>
      <c r="CK67" s="227"/>
      <c r="CL67" s="228"/>
      <c r="CM67" s="228"/>
      <c r="CP67" s="225"/>
      <c r="CQ67" s="225"/>
      <c r="CR67" s="226"/>
      <c r="CS67" s="227"/>
      <c r="CT67" s="227"/>
      <c r="CU67" s="228"/>
      <c r="CV67" s="228"/>
      <c r="CY67" s="225"/>
      <c r="CZ67" s="225"/>
      <c r="DA67" s="226"/>
      <c r="DB67" s="227"/>
      <c r="DC67" s="227"/>
      <c r="DD67" s="228"/>
      <c r="DE67" s="228"/>
      <c r="DH67" s="225"/>
      <c r="DI67" s="225"/>
      <c r="DJ67" s="226"/>
      <c r="DK67" s="227"/>
      <c r="DL67" s="227"/>
      <c r="DM67" s="228"/>
      <c r="DN67" s="228"/>
      <c r="DQ67" s="225"/>
      <c r="DR67" s="225"/>
      <c r="DS67" s="226"/>
      <c r="DT67" s="227"/>
      <c r="DU67" s="227"/>
      <c r="DV67" s="228"/>
      <c r="DW67" s="228"/>
      <c r="DZ67" s="225"/>
      <c r="EA67" s="225"/>
      <c r="EB67" s="226"/>
      <c r="EC67" s="227"/>
      <c r="ED67" s="227"/>
      <c r="EE67" s="228"/>
      <c r="EF67" s="228"/>
      <c r="EI67" s="225"/>
      <c r="EJ67" s="225"/>
      <c r="EK67" s="226"/>
      <c r="EL67" s="227"/>
      <c r="EM67" s="227"/>
      <c r="EN67" s="228"/>
      <c r="EO67" s="228"/>
      <c r="ER67" s="225"/>
      <c r="ES67" s="225"/>
      <c r="ET67" s="226"/>
      <c r="EU67" s="227"/>
      <c r="EV67" s="227"/>
      <c r="EW67" s="228"/>
      <c r="EX67" s="228"/>
      <c r="FA67" s="225"/>
      <c r="FB67" s="225"/>
      <c r="FC67" s="226"/>
      <c r="FD67" s="227"/>
      <c r="FE67" s="227"/>
      <c r="FF67" s="228"/>
      <c r="FG67" s="228"/>
      <c r="FJ67" s="225"/>
      <c r="FK67" s="225"/>
      <c r="FL67" s="226"/>
      <c r="FM67" s="227"/>
      <c r="FN67" s="227"/>
      <c r="FO67" s="228"/>
      <c r="FP67" s="228"/>
      <c r="FS67" s="225"/>
      <c r="FT67" s="225"/>
      <c r="FU67" s="226"/>
      <c r="FV67" s="227"/>
      <c r="FW67" s="227"/>
      <c r="FX67" s="228"/>
      <c r="FY67" s="228"/>
      <c r="GB67" s="225"/>
      <c r="GC67" s="225"/>
      <c r="GD67" s="226"/>
      <c r="GE67" s="227"/>
      <c r="GF67" s="227"/>
      <c r="GG67" s="228"/>
      <c r="GH67" s="228"/>
      <c r="GK67" s="225"/>
      <c r="GL67" s="225"/>
      <c r="GM67" s="226"/>
      <c r="GN67" s="227"/>
      <c r="GO67" s="227"/>
      <c r="GP67" s="228"/>
      <c r="GQ67" s="228"/>
      <c r="GT67" s="225"/>
      <c r="GU67" s="225"/>
      <c r="GV67" s="226"/>
      <c r="GW67" s="227"/>
      <c r="GX67" s="227"/>
      <c r="GY67" s="228"/>
      <c r="GZ67" s="228"/>
      <c r="HC67" s="225"/>
      <c r="HD67" s="225"/>
      <c r="HE67" s="226"/>
      <c r="HF67" s="227"/>
      <c r="HG67" s="227"/>
      <c r="HH67" s="228"/>
      <c r="HI67" s="228"/>
    </row>
    <row r="68" spans="4:217" ht="14" hidden="1" outlineLevel="1">
      <c r="D68" s="225"/>
      <c r="E68" s="225"/>
      <c r="F68" s="229" t="s">
        <v>136</v>
      </c>
      <c r="G68" s="230" t="s">
        <v>451</v>
      </c>
      <c r="H68" s="230" t="s">
        <v>146</v>
      </c>
      <c r="I68" s="230" t="s">
        <v>142</v>
      </c>
      <c r="J68" s="230" t="s">
        <v>452</v>
      </c>
      <c r="M68" s="225"/>
      <c r="N68" s="225"/>
      <c r="O68" s="229" t="s">
        <v>136</v>
      </c>
      <c r="P68" s="230" t="s">
        <v>451</v>
      </c>
      <c r="Q68" s="230" t="s">
        <v>146</v>
      </c>
      <c r="R68" s="230" t="s">
        <v>142</v>
      </c>
      <c r="S68" s="230" t="s">
        <v>452</v>
      </c>
      <c r="V68" s="225"/>
      <c r="W68" s="225"/>
      <c r="X68" s="229" t="s">
        <v>136</v>
      </c>
      <c r="Y68" s="230" t="s">
        <v>451</v>
      </c>
      <c r="Z68" s="230" t="s">
        <v>146</v>
      </c>
      <c r="AA68" s="230" t="s">
        <v>142</v>
      </c>
      <c r="AB68" s="230" t="s">
        <v>452</v>
      </c>
      <c r="AE68" s="225"/>
      <c r="AF68" s="225"/>
      <c r="AG68" s="229" t="s">
        <v>136</v>
      </c>
      <c r="AH68" s="230" t="s">
        <v>451</v>
      </c>
      <c r="AI68" s="230" t="s">
        <v>146</v>
      </c>
      <c r="AJ68" s="230" t="s">
        <v>142</v>
      </c>
      <c r="AK68" s="230" t="s">
        <v>452</v>
      </c>
      <c r="AN68" s="225"/>
      <c r="AO68" s="225"/>
      <c r="AP68" s="229" t="s">
        <v>136</v>
      </c>
      <c r="AQ68" s="230" t="s">
        <v>451</v>
      </c>
      <c r="AR68" s="230" t="s">
        <v>146</v>
      </c>
      <c r="AS68" s="230" t="s">
        <v>142</v>
      </c>
      <c r="AT68" s="230" t="s">
        <v>452</v>
      </c>
      <c r="AW68" s="225"/>
      <c r="AX68" s="225"/>
      <c r="AY68" s="229" t="s">
        <v>136</v>
      </c>
      <c r="AZ68" s="230" t="s">
        <v>451</v>
      </c>
      <c r="BA68" s="230" t="s">
        <v>146</v>
      </c>
      <c r="BB68" s="230" t="s">
        <v>142</v>
      </c>
      <c r="BC68" s="230" t="s">
        <v>452</v>
      </c>
      <c r="BF68" s="225"/>
      <c r="BG68" s="225"/>
      <c r="BH68" s="229" t="s">
        <v>136</v>
      </c>
      <c r="BI68" s="230" t="s">
        <v>451</v>
      </c>
      <c r="BJ68" s="230" t="s">
        <v>146</v>
      </c>
      <c r="BK68" s="230" t="s">
        <v>142</v>
      </c>
      <c r="BL68" s="230" t="s">
        <v>452</v>
      </c>
      <c r="BO68" s="225"/>
      <c r="BP68" s="225"/>
      <c r="BQ68" s="229" t="s">
        <v>136</v>
      </c>
      <c r="BR68" s="230" t="s">
        <v>451</v>
      </c>
      <c r="BS68" s="230" t="s">
        <v>146</v>
      </c>
      <c r="BT68" s="230" t="s">
        <v>142</v>
      </c>
      <c r="BU68" s="230" t="s">
        <v>452</v>
      </c>
      <c r="BX68" s="225"/>
      <c r="BY68" s="225"/>
      <c r="BZ68" s="229" t="s">
        <v>136</v>
      </c>
      <c r="CA68" s="230" t="s">
        <v>451</v>
      </c>
      <c r="CB68" s="230" t="s">
        <v>146</v>
      </c>
      <c r="CC68" s="230" t="s">
        <v>142</v>
      </c>
      <c r="CD68" s="230" t="s">
        <v>452</v>
      </c>
      <c r="CG68" s="225"/>
      <c r="CH68" s="225"/>
      <c r="CI68" s="229" t="s">
        <v>136</v>
      </c>
      <c r="CJ68" s="230" t="s">
        <v>451</v>
      </c>
      <c r="CK68" s="230" t="s">
        <v>146</v>
      </c>
      <c r="CL68" s="230" t="s">
        <v>142</v>
      </c>
      <c r="CM68" s="230" t="s">
        <v>452</v>
      </c>
      <c r="CP68" s="225"/>
      <c r="CQ68" s="225"/>
      <c r="CR68" s="229" t="s">
        <v>136</v>
      </c>
      <c r="CS68" s="230" t="s">
        <v>451</v>
      </c>
      <c r="CT68" s="230" t="s">
        <v>146</v>
      </c>
      <c r="CU68" s="230" t="s">
        <v>142</v>
      </c>
      <c r="CV68" s="230" t="s">
        <v>452</v>
      </c>
      <c r="CY68" s="225"/>
      <c r="CZ68" s="225"/>
      <c r="DA68" s="229" t="s">
        <v>136</v>
      </c>
      <c r="DB68" s="230" t="s">
        <v>451</v>
      </c>
      <c r="DC68" s="230" t="s">
        <v>146</v>
      </c>
      <c r="DD68" s="230" t="s">
        <v>142</v>
      </c>
      <c r="DE68" s="230" t="s">
        <v>452</v>
      </c>
      <c r="DH68" s="225"/>
      <c r="DI68" s="225"/>
      <c r="DJ68" s="229" t="s">
        <v>136</v>
      </c>
      <c r="DK68" s="230" t="s">
        <v>451</v>
      </c>
      <c r="DL68" s="230" t="s">
        <v>146</v>
      </c>
      <c r="DM68" s="230" t="s">
        <v>142</v>
      </c>
      <c r="DN68" s="230" t="s">
        <v>452</v>
      </c>
      <c r="DQ68" s="225"/>
      <c r="DR68" s="225"/>
      <c r="DS68" s="229" t="s">
        <v>136</v>
      </c>
      <c r="DT68" s="230" t="s">
        <v>451</v>
      </c>
      <c r="DU68" s="230" t="s">
        <v>146</v>
      </c>
      <c r="DV68" s="230" t="s">
        <v>142</v>
      </c>
      <c r="DW68" s="230" t="s">
        <v>452</v>
      </c>
      <c r="DZ68" s="225"/>
      <c r="EA68" s="225"/>
      <c r="EB68" s="229" t="s">
        <v>136</v>
      </c>
      <c r="EC68" s="230" t="s">
        <v>451</v>
      </c>
      <c r="ED68" s="230" t="s">
        <v>146</v>
      </c>
      <c r="EE68" s="230" t="s">
        <v>142</v>
      </c>
      <c r="EF68" s="230" t="s">
        <v>452</v>
      </c>
      <c r="EI68" s="225"/>
      <c r="EJ68" s="225"/>
      <c r="EK68" s="229" t="s">
        <v>136</v>
      </c>
      <c r="EL68" s="230" t="s">
        <v>451</v>
      </c>
      <c r="EM68" s="230" t="s">
        <v>146</v>
      </c>
      <c r="EN68" s="230" t="s">
        <v>142</v>
      </c>
      <c r="EO68" s="230" t="s">
        <v>452</v>
      </c>
      <c r="ER68" s="225"/>
      <c r="ES68" s="225"/>
      <c r="ET68" s="229" t="s">
        <v>136</v>
      </c>
      <c r="EU68" s="230" t="s">
        <v>451</v>
      </c>
      <c r="EV68" s="230" t="s">
        <v>146</v>
      </c>
      <c r="EW68" s="230" t="s">
        <v>142</v>
      </c>
      <c r="EX68" s="230" t="s">
        <v>452</v>
      </c>
      <c r="FA68" s="225"/>
      <c r="FB68" s="225"/>
      <c r="FC68" s="229" t="s">
        <v>136</v>
      </c>
      <c r="FD68" s="230" t="s">
        <v>451</v>
      </c>
      <c r="FE68" s="230" t="s">
        <v>146</v>
      </c>
      <c r="FF68" s="230" t="s">
        <v>142</v>
      </c>
      <c r="FG68" s="230" t="s">
        <v>452</v>
      </c>
      <c r="FJ68" s="225"/>
      <c r="FK68" s="225"/>
      <c r="FL68" s="229" t="s">
        <v>136</v>
      </c>
      <c r="FM68" s="230" t="s">
        <v>451</v>
      </c>
      <c r="FN68" s="230" t="s">
        <v>146</v>
      </c>
      <c r="FO68" s="230" t="s">
        <v>142</v>
      </c>
      <c r="FP68" s="230" t="s">
        <v>452</v>
      </c>
      <c r="FS68" s="225"/>
      <c r="FT68" s="225"/>
      <c r="FU68" s="229" t="s">
        <v>136</v>
      </c>
      <c r="FV68" s="230" t="s">
        <v>451</v>
      </c>
      <c r="FW68" s="230" t="s">
        <v>146</v>
      </c>
      <c r="FX68" s="230" t="s">
        <v>142</v>
      </c>
      <c r="FY68" s="230" t="s">
        <v>452</v>
      </c>
      <c r="GB68" s="225"/>
      <c r="GC68" s="225"/>
      <c r="GD68" s="229" t="s">
        <v>136</v>
      </c>
      <c r="GE68" s="230" t="s">
        <v>451</v>
      </c>
      <c r="GF68" s="230" t="s">
        <v>146</v>
      </c>
      <c r="GG68" s="230" t="s">
        <v>142</v>
      </c>
      <c r="GH68" s="230" t="s">
        <v>452</v>
      </c>
      <c r="GK68" s="225"/>
      <c r="GL68" s="225"/>
      <c r="GM68" s="229" t="s">
        <v>136</v>
      </c>
      <c r="GN68" s="230" t="s">
        <v>451</v>
      </c>
      <c r="GO68" s="230" t="s">
        <v>146</v>
      </c>
      <c r="GP68" s="230" t="s">
        <v>142</v>
      </c>
      <c r="GQ68" s="230" t="s">
        <v>452</v>
      </c>
      <c r="GT68" s="225"/>
      <c r="GU68" s="225"/>
      <c r="GV68" s="229" t="s">
        <v>136</v>
      </c>
      <c r="GW68" s="230" t="s">
        <v>451</v>
      </c>
      <c r="GX68" s="230" t="s">
        <v>146</v>
      </c>
      <c r="GY68" s="230" t="s">
        <v>142</v>
      </c>
      <c r="GZ68" s="230" t="s">
        <v>452</v>
      </c>
      <c r="HC68" s="225"/>
      <c r="HD68" s="225"/>
      <c r="HE68" s="229" t="s">
        <v>136</v>
      </c>
      <c r="HF68" s="230" t="s">
        <v>451</v>
      </c>
      <c r="HG68" s="230" t="s">
        <v>146</v>
      </c>
      <c r="HH68" s="230" t="s">
        <v>142</v>
      </c>
      <c r="HI68" s="230" t="s">
        <v>452</v>
      </c>
    </row>
    <row r="69" spans="4:217" ht="14" hidden="1" outlineLevel="1">
      <c r="D69" s="225"/>
      <c r="E69" s="225"/>
      <c r="F69" s="244"/>
      <c r="G69" s="245"/>
      <c r="H69" s="245"/>
      <c r="I69" s="246"/>
      <c r="J69" s="246" t="str">
        <f>IF(SUMPRODUCT((G69:G73)*(H69:H73))=0,"",SUMPRODUCT((G69:G73)*(H69:H73)))</f>
        <v/>
      </c>
      <c r="M69" s="225"/>
      <c r="N69" s="225"/>
      <c r="O69" s="244"/>
      <c r="P69" s="245"/>
      <c r="Q69" s="245"/>
      <c r="R69" s="246"/>
      <c r="S69" s="246" t="str">
        <f>IF(SUMPRODUCT((P69:P73)*(Q69:Q73))=0,"",SUMPRODUCT((P69:P73)*(Q69:Q73)))</f>
        <v/>
      </c>
      <c r="V69" s="225"/>
      <c r="W69" s="225"/>
      <c r="X69" s="244"/>
      <c r="Y69" s="245"/>
      <c r="Z69" s="245"/>
      <c r="AA69" s="246"/>
      <c r="AB69" s="246" t="str">
        <f>IF(SUMPRODUCT((Y69:Y73)*(Z69:Z73))=0,"",SUMPRODUCT((Y69:Y73)*(Z69:Z73)))</f>
        <v/>
      </c>
      <c r="AE69" s="225"/>
      <c r="AF69" s="225"/>
      <c r="AG69" s="244"/>
      <c r="AH69" s="245"/>
      <c r="AI69" s="245"/>
      <c r="AJ69" s="246"/>
      <c r="AK69" s="246" t="str">
        <f>IF(SUMPRODUCT((AH69:AH73)*(AI69:AI73))=0,"",SUMPRODUCT((AH69:AH73)*(AI69:AI73)))</f>
        <v/>
      </c>
      <c r="AN69" s="225"/>
      <c r="AO69" s="225"/>
      <c r="AP69" s="244"/>
      <c r="AQ69" s="245"/>
      <c r="AR69" s="245"/>
      <c r="AS69" s="246"/>
      <c r="AT69" s="246" t="str">
        <f>IF(SUMPRODUCT((AQ69:AQ73)*(AR69:AR73))=0,"",SUMPRODUCT((AQ69:AQ73)*(AR69:AR73)))</f>
        <v/>
      </c>
      <c r="AW69" s="225"/>
      <c r="AX69" s="225"/>
      <c r="AY69" s="244"/>
      <c r="AZ69" s="245"/>
      <c r="BA69" s="245"/>
      <c r="BB69" s="246"/>
      <c r="BC69" s="246" t="str">
        <f>IF(SUMPRODUCT((AZ69:AZ73)*(BA69:BA73))=0,"",SUMPRODUCT((AZ69:AZ73)*(BA69:BA73)))</f>
        <v/>
      </c>
      <c r="BF69" s="225"/>
      <c r="BG69" s="225"/>
      <c r="BH69" s="244"/>
      <c r="BI69" s="245"/>
      <c r="BJ69" s="245"/>
      <c r="BK69" s="246"/>
      <c r="BL69" s="246" t="str">
        <f>IF(SUMPRODUCT((BI69:BI73)*(BJ69:BJ73))=0,"",SUMPRODUCT((BI69:BI73)*(BJ69:BJ73)))</f>
        <v/>
      </c>
      <c r="BO69" s="225"/>
      <c r="BP69" s="225"/>
      <c r="BQ69" s="244"/>
      <c r="BR69" s="245"/>
      <c r="BS69" s="245"/>
      <c r="BT69" s="246"/>
      <c r="BU69" s="246" t="str">
        <f>IF(SUMPRODUCT((BR69:BR73)*(BS69:BS73))=0,"",SUMPRODUCT((BR69:BR73)*(BS69:BS73)))</f>
        <v/>
      </c>
      <c r="BX69" s="225"/>
      <c r="BY69" s="225"/>
      <c r="BZ69" s="244"/>
      <c r="CA69" s="245"/>
      <c r="CB69" s="245"/>
      <c r="CC69" s="246"/>
      <c r="CD69" s="246" t="str">
        <f>IF(SUMPRODUCT((CA69:CA73)*(CB69:CB73))=0,"",SUMPRODUCT((CA69:CA73)*(CB69:CB73)))</f>
        <v/>
      </c>
      <c r="CG69" s="225"/>
      <c r="CH69" s="225"/>
      <c r="CI69" s="244"/>
      <c r="CJ69" s="245"/>
      <c r="CK69" s="245"/>
      <c r="CL69" s="246"/>
      <c r="CM69" s="246" t="str">
        <f>IF(SUMPRODUCT((CJ69:CJ73)*(CK69:CK73))=0,"",SUMPRODUCT((CJ69:CJ73)*(CK69:CK73)))</f>
        <v/>
      </c>
      <c r="CP69" s="225"/>
      <c r="CQ69" s="225"/>
      <c r="CR69" s="244"/>
      <c r="CS69" s="245"/>
      <c r="CT69" s="245"/>
      <c r="CU69" s="246"/>
      <c r="CV69" s="246" t="str">
        <f>IF(SUMPRODUCT((CS69:CS73)*(CT69:CT73))=0,"",SUMPRODUCT((CS69:CS73)*(CT69:CT73)))</f>
        <v/>
      </c>
      <c r="CY69" s="225"/>
      <c r="CZ69" s="225"/>
      <c r="DA69" s="244"/>
      <c r="DB69" s="245"/>
      <c r="DC69" s="245"/>
      <c r="DD69" s="246"/>
      <c r="DE69" s="246" t="str">
        <f>IF(SUMPRODUCT((DB69:DB73)*(DC69:DC73))=0,"",SUMPRODUCT((DB69:DB73)*(DC69:DC73)))</f>
        <v/>
      </c>
      <c r="DH69" s="225"/>
      <c r="DI69" s="225"/>
      <c r="DJ69" s="244"/>
      <c r="DK69" s="245"/>
      <c r="DL69" s="245"/>
      <c r="DM69" s="246"/>
      <c r="DN69" s="246" t="str">
        <f>IF(SUMPRODUCT((DK69:DK73)*(DL69:DL73))=0,"",SUMPRODUCT((DK69:DK73)*(DL69:DL73)))</f>
        <v/>
      </c>
      <c r="DQ69" s="225"/>
      <c r="DR69" s="225"/>
      <c r="DS69" s="244"/>
      <c r="DT69" s="245"/>
      <c r="DU69" s="245"/>
      <c r="DV69" s="246"/>
      <c r="DW69" s="246" t="str">
        <f>IF(SUMPRODUCT((DT69:DT73)*(DU69:DU73))=0,"",SUMPRODUCT((DT69:DT73)*(DU69:DU73)))</f>
        <v/>
      </c>
      <c r="DZ69" s="225"/>
      <c r="EA69" s="225"/>
      <c r="EB69" s="244"/>
      <c r="EC69" s="245"/>
      <c r="ED69" s="245"/>
      <c r="EE69" s="246"/>
      <c r="EF69" s="246" t="str">
        <f>IF(SUMPRODUCT((EC69:EC73)*(ED69:ED73))=0,"",SUMPRODUCT((EC69:EC73)*(ED69:ED73)))</f>
        <v/>
      </c>
      <c r="EI69" s="225"/>
      <c r="EJ69" s="225"/>
      <c r="EK69" s="244"/>
      <c r="EL69" s="245"/>
      <c r="EM69" s="245"/>
      <c r="EN69" s="246"/>
      <c r="EO69" s="246" t="str">
        <f>IF(SUMPRODUCT((EL69:EL73)*(EM69:EM73))=0,"",SUMPRODUCT((EL69:EL73)*(EM69:EM73)))</f>
        <v/>
      </c>
      <c r="ER69" s="225"/>
      <c r="ES69" s="225"/>
      <c r="ET69" s="244"/>
      <c r="EU69" s="245"/>
      <c r="EV69" s="245"/>
      <c r="EW69" s="246"/>
      <c r="EX69" s="246" t="str">
        <f>IF(SUMPRODUCT((EU69:EU73)*(EV69:EV73))=0,"",SUMPRODUCT((EU69:EU73)*(EV69:EV73)))</f>
        <v/>
      </c>
      <c r="FA69" s="225"/>
      <c r="FB69" s="225"/>
      <c r="FC69" s="244"/>
      <c r="FD69" s="245"/>
      <c r="FE69" s="245"/>
      <c r="FF69" s="246"/>
      <c r="FG69" s="246" t="str">
        <f>IF(SUMPRODUCT((FD69:FD73)*(FE69:FE73))=0,"",SUMPRODUCT((FD69:FD73)*(FE69:FE73)))</f>
        <v/>
      </c>
      <c r="FJ69" s="225"/>
      <c r="FK69" s="225"/>
      <c r="FL69" s="244"/>
      <c r="FM69" s="245"/>
      <c r="FN69" s="245"/>
      <c r="FO69" s="246"/>
      <c r="FP69" s="246" t="str">
        <f>IF(SUMPRODUCT((FM69:FM73)*(FN69:FN73))=0,"",SUMPRODUCT((FM69:FM73)*(FN69:FN73)))</f>
        <v/>
      </c>
      <c r="FS69" s="225"/>
      <c r="FT69" s="225"/>
      <c r="FU69" s="244"/>
      <c r="FV69" s="245"/>
      <c r="FW69" s="245"/>
      <c r="FX69" s="246"/>
      <c r="FY69" s="246" t="str">
        <f>IF(SUMPRODUCT((FV69:FV73)*(FW69:FW73))=0,"",SUMPRODUCT((FV69:FV73)*(FW69:FW73)))</f>
        <v/>
      </c>
      <c r="GB69" s="225"/>
      <c r="GC69" s="225"/>
      <c r="GD69" s="244"/>
      <c r="GE69" s="245"/>
      <c r="GF69" s="245"/>
      <c r="GG69" s="246"/>
      <c r="GH69" s="246" t="str">
        <f>IF(SUMPRODUCT((GE69:GE73)*(GF69:GF73))=0,"",SUMPRODUCT((GE69:GE73)*(GF69:GF73)))</f>
        <v/>
      </c>
      <c r="GK69" s="225"/>
      <c r="GL69" s="225"/>
      <c r="GM69" s="244"/>
      <c r="GN69" s="245"/>
      <c r="GO69" s="245"/>
      <c r="GP69" s="246"/>
      <c r="GQ69" s="246" t="str">
        <f>IF(SUMPRODUCT((GN69:GN73)*(GO69:GO73))=0,"",SUMPRODUCT((GN69:GN73)*(GO69:GO73)))</f>
        <v/>
      </c>
      <c r="GT69" s="225"/>
      <c r="GU69" s="225"/>
      <c r="GV69" s="244"/>
      <c r="GW69" s="245"/>
      <c r="GX69" s="245"/>
      <c r="GY69" s="246"/>
      <c r="GZ69" s="246" t="str">
        <f>IF(SUMPRODUCT((GW69:GW73)*(GX69:GX73))=0,"",SUMPRODUCT((GW69:GW73)*(GX69:GX73)))</f>
        <v/>
      </c>
      <c r="HC69" s="225"/>
      <c r="HD69" s="225"/>
      <c r="HE69" s="244"/>
      <c r="HF69" s="245"/>
      <c r="HG69" s="245"/>
      <c r="HH69" s="246"/>
      <c r="HI69" s="246" t="str">
        <f>IF(SUMPRODUCT((HF69:HF73)*(HG69:HG73))=0,"",SUMPRODUCT((HF69:HF73)*(HG69:HG73)))</f>
        <v/>
      </c>
    </row>
    <row r="70" spans="4:217" ht="14" hidden="1" outlineLevel="2">
      <c r="D70" s="225"/>
      <c r="E70" s="225"/>
      <c r="F70" s="231"/>
      <c r="G70" s="232"/>
      <c r="H70" s="232"/>
      <c r="I70" s="233"/>
      <c r="J70" s="246" t="str">
        <f>IF(SUMPRODUCT((G69:G73)*(H69:H73))=0,"",SUMPRODUCT((G69:G73)*(H69:H73)))</f>
        <v/>
      </c>
      <c r="M70" s="225"/>
      <c r="N70" s="225"/>
      <c r="O70" s="231"/>
      <c r="P70" s="232"/>
      <c r="Q70" s="232"/>
      <c r="R70" s="233"/>
      <c r="S70" s="246" t="str">
        <f>IF(SUMPRODUCT((P69:P73)*(Q69:Q73))=0,"",SUMPRODUCT((P69:P73)*(Q69:Q73)))</f>
        <v/>
      </c>
      <c r="V70" s="225"/>
      <c r="W70" s="225"/>
      <c r="X70" s="231"/>
      <c r="Y70" s="232"/>
      <c r="Z70" s="232"/>
      <c r="AA70" s="233"/>
      <c r="AB70" s="246" t="str">
        <f>IF(SUMPRODUCT((Y69:Y73)*(Z69:Z73))=0,"",SUMPRODUCT((Y69:Y73)*(Z69:Z73)))</f>
        <v/>
      </c>
      <c r="AE70" s="225"/>
      <c r="AF70" s="225"/>
      <c r="AG70" s="231"/>
      <c r="AH70" s="232"/>
      <c r="AI70" s="232"/>
      <c r="AJ70" s="233"/>
      <c r="AK70" s="246" t="str">
        <f>IF(SUMPRODUCT((AH69:AH73)*(AI69:AI73))=0,"",SUMPRODUCT((AH69:AH73)*(AI69:AI73)))</f>
        <v/>
      </c>
      <c r="AN70" s="225"/>
      <c r="AO70" s="225"/>
      <c r="AP70" s="231"/>
      <c r="AQ70" s="232"/>
      <c r="AR70" s="232"/>
      <c r="AS70" s="233"/>
      <c r="AT70" s="246" t="str">
        <f>IF(SUMPRODUCT((AQ69:AQ73)*(AR69:AR73))=0,"",SUMPRODUCT((AQ69:AQ73)*(AR69:AR73)))</f>
        <v/>
      </c>
      <c r="AW70" s="225"/>
      <c r="AX70" s="225"/>
      <c r="AY70" s="231"/>
      <c r="AZ70" s="232"/>
      <c r="BA70" s="232"/>
      <c r="BB70" s="233"/>
      <c r="BC70" s="246" t="str">
        <f>IF(SUMPRODUCT((AZ69:AZ73)*(BA69:BA73))=0,"",SUMPRODUCT((AZ69:AZ73)*(BA69:BA73)))</f>
        <v/>
      </c>
      <c r="BF70" s="225"/>
      <c r="BG70" s="225"/>
      <c r="BH70" s="231"/>
      <c r="BI70" s="232"/>
      <c r="BJ70" s="232"/>
      <c r="BK70" s="233"/>
      <c r="BL70" s="246" t="str">
        <f>IF(SUMPRODUCT((BI69:BI73)*(BJ69:BJ73))=0,"",SUMPRODUCT((BI69:BI73)*(BJ69:BJ73)))</f>
        <v/>
      </c>
      <c r="BO70" s="225"/>
      <c r="BP70" s="225"/>
      <c r="BQ70" s="231"/>
      <c r="BR70" s="232"/>
      <c r="BS70" s="232"/>
      <c r="BT70" s="233"/>
      <c r="BU70" s="246" t="str">
        <f>IF(SUMPRODUCT((BR69:BR73)*(BS69:BS73))=0,"",SUMPRODUCT((BR69:BR73)*(BS69:BS73)))</f>
        <v/>
      </c>
      <c r="BX70" s="225"/>
      <c r="BY70" s="225"/>
      <c r="BZ70" s="231"/>
      <c r="CA70" s="232"/>
      <c r="CB70" s="232"/>
      <c r="CC70" s="233"/>
      <c r="CD70" s="246" t="str">
        <f>IF(SUMPRODUCT((CA69:CA73)*(CB69:CB73))=0,"",SUMPRODUCT((CA69:CA73)*(CB69:CB73)))</f>
        <v/>
      </c>
      <c r="CG70" s="225"/>
      <c r="CH70" s="225"/>
      <c r="CI70" s="231"/>
      <c r="CJ70" s="232"/>
      <c r="CK70" s="232"/>
      <c r="CL70" s="233"/>
      <c r="CM70" s="246" t="str">
        <f>IF(SUMPRODUCT((CJ69:CJ73)*(CK69:CK73))=0,"",SUMPRODUCT((CJ69:CJ73)*(CK69:CK73)))</f>
        <v/>
      </c>
      <c r="CP70" s="225"/>
      <c r="CQ70" s="225"/>
      <c r="CR70" s="231"/>
      <c r="CS70" s="232"/>
      <c r="CT70" s="232"/>
      <c r="CU70" s="233"/>
      <c r="CV70" s="246" t="str">
        <f>IF(SUMPRODUCT((CS69:CS73)*(CT69:CT73))=0,"",SUMPRODUCT((CS69:CS73)*(CT69:CT73)))</f>
        <v/>
      </c>
      <c r="CY70" s="225"/>
      <c r="CZ70" s="225"/>
      <c r="DA70" s="231"/>
      <c r="DB70" s="232"/>
      <c r="DC70" s="232"/>
      <c r="DD70" s="233"/>
      <c r="DE70" s="246" t="str">
        <f>IF(SUMPRODUCT((DB69:DB73)*(DC69:DC73))=0,"",SUMPRODUCT((DB69:DB73)*(DC69:DC73)))</f>
        <v/>
      </c>
      <c r="DH70" s="225"/>
      <c r="DI70" s="225"/>
      <c r="DJ70" s="231"/>
      <c r="DK70" s="232"/>
      <c r="DL70" s="232"/>
      <c r="DM70" s="233"/>
      <c r="DN70" s="246" t="str">
        <f>IF(SUMPRODUCT((DK69:DK73)*(DL69:DL73))=0,"",SUMPRODUCT((DK69:DK73)*(DL69:DL73)))</f>
        <v/>
      </c>
      <c r="DQ70" s="225"/>
      <c r="DR70" s="225"/>
      <c r="DS70" s="231"/>
      <c r="DT70" s="232"/>
      <c r="DU70" s="232"/>
      <c r="DV70" s="233"/>
      <c r="DW70" s="246" t="str">
        <f>IF(SUMPRODUCT((DT69:DT73)*(DU69:DU73))=0,"",SUMPRODUCT((DT69:DT73)*(DU69:DU73)))</f>
        <v/>
      </c>
      <c r="DZ70" s="225"/>
      <c r="EA70" s="225"/>
      <c r="EB70" s="231"/>
      <c r="EC70" s="232"/>
      <c r="ED70" s="232"/>
      <c r="EE70" s="233"/>
      <c r="EF70" s="246" t="str">
        <f>IF(SUMPRODUCT((EC69:EC73)*(ED69:ED73))=0,"",SUMPRODUCT((EC69:EC73)*(ED69:ED73)))</f>
        <v/>
      </c>
      <c r="EI70" s="225"/>
      <c r="EJ70" s="225"/>
      <c r="EK70" s="231"/>
      <c r="EL70" s="232"/>
      <c r="EM70" s="232"/>
      <c r="EN70" s="233"/>
      <c r="EO70" s="246" t="str">
        <f>IF(SUMPRODUCT((EL69:EL73)*(EM69:EM73))=0,"",SUMPRODUCT((EL69:EL73)*(EM69:EM73)))</f>
        <v/>
      </c>
      <c r="ER70" s="225"/>
      <c r="ES70" s="225"/>
      <c r="ET70" s="231"/>
      <c r="EU70" s="232"/>
      <c r="EV70" s="232"/>
      <c r="EW70" s="233"/>
      <c r="EX70" s="246" t="str">
        <f>IF(SUMPRODUCT((EU69:EU73)*(EV69:EV73))=0,"",SUMPRODUCT((EU69:EU73)*(EV69:EV73)))</f>
        <v/>
      </c>
      <c r="FA70" s="225"/>
      <c r="FB70" s="225"/>
      <c r="FC70" s="231"/>
      <c r="FD70" s="232"/>
      <c r="FE70" s="232"/>
      <c r="FF70" s="233"/>
      <c r="FG70" s="246" t="str">
        <f>IF(SUMPRODUCT((FD69:FD73)*(FE69:FE73))=0,"",SUMPRODUCT((FD69:FD73)*(FE69:FE73)))</f>
        <v/>
      </c>
      <c r="FJ70" s="225"/>
      <c r="FK70" s="225"/>
      <c r="FL70" s="231"/>
      <c r="FM70" s="232"/>
      <c r="FN70" s="232"/>
      <c r="FO70" s="233"/>
      <c r="FP70" s="246" t="str">
        <f>IF(SUMPRODUCT((FM69:FM73)*(FN69:FN73))=0,"",SUMPRODUCT((FM69:FM73)*(FN69:FN73)))</f>
        <v/>
      </c>
      <c r="FS70" s="225"/>
      <c r="FT70" s="225"/>
      <c r="FU70" s="231"/>
      <c r="FV70" s="232"/>
      <c r="FW70" s="232"/>
      <c r="FX70" s="233"/>
      <c r="FY70" s="246" t="str">
        <f>IF(SUMPRODUCT((FV69:FV73)*(FW69:FW73))=0,"",SUMPRODUCT((FV69:FV73)*(FW69:FW73)))</f>
        <v/>
      </c>
      <c r="GB70" s="225"/>
      <c r="GC70" s="225"/>
      <c r="GD70" s="231"/>
      <c r="GE70" s="232"/>
      <c r="GF70" s="232"/>
      <c r="GG70" s="233"/>
      <c r="GH70" s="246" t="str">
        <f>IF(SUMPRODUCT((GE69:GE73)*(GF69:GF73))=0,"",SUMPRODUCT((GE69:GE73)*(GF69:GF73)))</f>
        <v/>
      </c>
      <c r="GK70" s="225"/>
      <c r="GL70" s="225"/>
      <c r="GM70" s="231"/>
      <c r="GN70" s="232"/>
      <c r="GO70" s="232"/>
      <c r="GP70" s="233"/>
      <c r="GQ70" s="246" t="str">
        <f>IF(SUMPRODUCT((GN69:GN73)*(GO69:GO73))=0,"",SUMPRODUCT((GN69:GN73)*(GO69:GO73)))</f>
        <v/>
      </c>
      <c r="GT70" s="225"/>
      <c r="GU70" s="225"/>
      <c r="GV70" s="231"/>
      <c r="GW70" s="232"/>
      <c r="GX70" s="232"/>
      <c r="GY70" s="233"/>
      <c r="GZ70" s="246" t="str">
        <f>IF(SUMPRODUCT((GW69:GW73)*(GX69:GX73))=0,"",SUMPRODUCT((GW69:GW73)*(GX69:GX73)))</f>
        <v/>
      </c>
      <c r="HC70" s="225"/>
      <c r="HD70" s="225"/>
      <c r="HE70" s="231"/>
      <c r="HF70" s="232"/>
      <c r="HG70" s="232"/>
      <c r="HH70" s="233"/>
      <c r="HI70" s="246" t="str">
        <f>IF(SUMPRODUCT((HF69:HF73)*(HG69:HG73))=0,"",SUMPRODUCT((HF69:HF73)*(HG69:HG73)))</f>
        <v/>
      </c>
    </row>
    <row r="71" spans="4:217" ht="14" hidden="1" outlineLevel="2">
      <c r="D71" s="225"/>
      <c r="E71" s="225"/>
      <c r="F71" s="231"/>
      <c r="G71" s="232"/>
      <c r="H71" s="232"/>
      <c r="I71" s="233"/>
      <c r="J71" s="246" t="str">
        <f>IF(SUMPRODUCT((G69:G73)*(H69:H73))=0,"",SUMPRODUCT((G69:G73)*(H69:H73)))</f>
        <v/>
      </c>
      <c r="M71" s="225"/>
      <c r="N71" s="225"/>
      <c r="O71" s="231"/>
      <c r="P71" s="232"/>
      <c r="Q71" s="232"/>
      <c r="R71" s="233"/>
      <c r="S71" s="246" t="str">
        <f>IF(SUMPRODUCT((P69:P73)*(Q69:Q73))=0,"",SUMPRODUCT((P69:P73)*(Q69:Q73)))</f>
        <v/>
      </c>
      <c r="V71" s="225"/>
      <c r="W71" s="225"/>
      <c r="X71" s="231"/>
      <c r="Y71" s="232"/>
      <c r="Z71" s="232"/>
      <c r="AA71" s="233"/>
      <c r="AB71" s="246" t="str">
        <f>IF(SUMPRODUCT((Y69:Y73)*(Z69:Z73))=0,"",SUMPRODUCT((Y69:Y73)*(Z69:Z73)))</f>
        <v/>
      </c>
      <c r="AE71" s="225"/>
      <c r="AF71" s="225"/>
      <c r="AG71" s="231"/>
      <c r="AH71" s="232"/>
      <c r="AI71" s="232"/>
      <c r="AJ71" s="233"/>
      <c r="AK71" s="246" t="str">
        <f>IF(SUMPRODUCT((AH69:AH73)*(AI69:AI73))=0,"",SUMPRODUCT((AH69:AH73)*(AI69:AI73)))</f>
        <v/>
      </c>
      <c r="AN71" s="225"/>
      <c r="AO71" s="225"/>
      <c r="AP71" s="231"/>
      <c r="AQ71" s="232"/>
      <c r="AR71" s="232"/>
      <c r="AS71" s="233"/>
      <c r="AT71" s="246" t="str">
        <f>IF(SUMPRODUCT((AQ69:AQ73)*(AR69:AR73))=0,"",SUMPRODUCT((AQ69:AQ73)*(AR69:AR73)))</f>
        <v/>
      </c>
      <c r="AW71" s="225"/>
      <c r="AX71" s="225"/>
      <c r="AY71" s="231"/>
      <c r="AZ71" s="232"/>
      <c r="BA71" s="232"/>
      <c r="BB71" s="233"/>
      <c r="BC71" s="246" t="str">
        <f>IF(SUMPRODUCT((AZ69:AZ73)*(BA69:BA73))=0,"",SUMPRODUCT((AZ69:AZ73)*(BA69:BA73)))</f>
        <v/>
      </c>
      <c r="BF71" s="225"/>
      <c r="BG71" s="225"/>
      <c r="BH71" s="231"/>
      <c r="BI71" s="232"/>
      <c r="BJ71" s="232"/>
      <c r="BK71" s="233"/>
      <c r="BL71" s="246" t="str">
        <f>IF(SUMPRODUCT((BI69:BI73)*(BJ69:BJ73))=0,"",SUMPRODUCT((BI69:BI73)*(BJ69:BJ73)))</f>
        <v/>
      </c>
      <c r="BO71" s="225"/>
      <c r="BP71" s="225"/>
      <c r="BQ71" s="231"/>
      <c r="BR71" s="232"/>
      <c r="BS71" s="232"/>
      <c r="BT71" s="233"/>
      <c r="BU71" s="246" t="str">
        <f>IF(SUMPRODUCT((BR69:BR73)*(BS69:BS73))=0,"",SUMPRODUCT((BR69:BR73)*(BS69:BS73)))</f>
        <v/>
      </c>
      <c r="BX71" s="225"/>
      <c r="BY71" s="225"/>
      <c r="BZ71" s="231"/>
      <c r="CA71" s="232"/>
      <c r="CB71" s="232"/>
      <c r="CC71" s="233"/>
      <c r="CD71" s="246" t="str">
        <f>IF(SUMPRODUCT((CA69:CA73)*(CB69:CB73))=0,"",SUMPRODUCT((CA69:CA73)*(CB69:CB73)))</f>
        <v/>
      </c>
      <c r="CG71" s="225"/>
      <c r="CH71" s="225"/>
      <c r="CI71" s="231"/>
      <c r="CJ71" s="232"/>
      <c r="CK71" s="232"/>
      <c r="CL71" s="233"/>
      <c r="CM71" s="246" t="str">
        <f>IF(SUMPRODUCT((CJ69:CJ73)*(CK69:CK73))=0,"",SUMPRODUCT((CJ69:CJ73)*(CK69:CK73)))</f>
        <v/>
      </c>
      <c r="CP71" s="225"/>
      <c r="CQ71" s="225"/>
      <c r="CR71" s="231"/>
      <c r="CS71" s="232"/>
      <c r="CT71" s="232"/>
      <c r="CU71" s="233"/>
      <c r="CV71" s="246" t="str">
        <f>IF(SUMPRODUCT((CS69:CS73)*(CT69:CT73))=0,"",SUMPRODUCT((CS69:CS73)*(CT69:CT73)))</f>
        <v/>
      </c>
      <c r="CY71" s="225"/>
      <c r="CZ71" s="225"/>
      <c r="DA71" s="231"/>
      <c r="DB71" s="232"/>
      <c r="DC71" s="232"/>
      <c r="DD71" s="233"/>
      <c r="DE71" s="246" t="str">
        <f>IF(SUMPRODUCT((DB69:DB73)*(DC69:DC73))=0,"",SUMPRODUCT((DB69:DB73)*(DC69:DC73)))</f>
        <v/>
      </c>
      <c r="DH71" s="225"/>
      <c r="DI71" s="225"/>
      <c r="DJ71" s="231"/>
      <c r="DK71" s="232"/>
      <c r="DL71" s="232"/>
      <c r="DM71" s="233"/>
      <c r="DN71" s="246" t="str">
        <f>IF(SUMPRODUCT((DK69:DK73)*(DL69:DL73))=0,"",SUMPRODUCT((DK69:DK73)*(DL69:DL73)))</f>
        <v/>
      </c>
      <c r="DQ71" s="225"/>
      <c r="DR71" s="225"/>
      <c r="DS71" s="231"/>
      <c r="DT71" s="232"/>
      <c r="DU71" s="232"/>
      <c r="DV71" s="233"/>
      <c r="DW71" s="246" t="str">
        <f>IF(SUMPRODUCT((DT69:DT73)*(DU69:DU73))=0,"",SUMPRODUCT((DT69:DT73)*(DU69:DU73)))</f>
        <v/>
      </c>
      <c r="DZ71" s="225"/>
      <c r="EA71" s="225"/>
      <c r="EB71" s="231"/>
      <c r="EC71" s="232"/>
      <c r="ED71" s="232"/>
      <c r="EE71" s="233"/>
      <c r="EF71" s="246" t="str">
        <f>IF(SUMPRODUCT((EC69:EC73)*(ED69:ED73))=0,"",SUMPRODUCT((EC69:EC73)*(ED69:ED73)))</f>
        <v/>
      </c>
      <c r="EI71" s="225"/>
      <c r="EJ71" s="225"/>
      <c r="EK71" s="231"/>
      <c r="EL71" s="232"/>
      <c r="EM71" s="232"/>
      <c r="EN71" s="233"/>
      <c r="EO71" s="246" t="str">
        <f>IF(SUMPRODUCT((EL69:EL73)*(EM69:EM73))=0,"",SUMPRODUCT((EL69:EL73)*(EM69:EM73)))</f>
        <v/>
      </c>
      <c r="ER71" s="225"/>
      <c r="ES71" s="225"/>
      <c r="ET71" s="231"/>
      <c r="EU71" s="232"/>
      <c r="EV71" s="232"/>
      <c r="EW71" s="233"/>
      <c r="EX71" s="246" t="str">
        <f>IF(SUMPRODUCT((EU69:EU73)*(EV69:EV73))=0,"",SUMPRODUCT((EU69:EU73)*(EV69:EV73)))</f>
        <v/>
      </c>
      <c r="FA71" s="225"/>
      <c r="FB71" s="225"/>
      <c r="FC71" s="231"/>
      <c r="FD71" s="232"/>
      <c r="FE71" s="232"/>
      <c r="FF71" s="233"/>
      <c r="FG71" s="246" t="str">
        <f>IF(SUMPRODUCT((FD69:FD73)*(FE69:FE73))=0,"",SUMPRODUCT((FD69:FD73)*(FE69:FE73)))</f>
        <v/>
      </c>
      <c r="FJ71" s="225"/>
      <c r="FK71" s="225"/>
      <c r="FL71" s="231"/>
      <c r="FM71" s="232"/>
      <c r="FN71" s="232"/>
      <c r="FO71" s="233"/>
      <c r="FP71" s="246" t="str">
        <f>IF(SUMPRODUCT((FM69:FM73)*(FN69:FN73))=0,"",SUMPRODUCT((FM69:FM73)*(FN69:FN73)))</f>
        <v/>
      </c>
      <c r="FS71" s="225"/>
      <c r="FT71" s="225"/>
      <c r="FU71" s="231"/>
      <c r="FV71" s="232"/>
      <c r="FW71" s="232"/>
      <c r="FX71" s="233"/>
      <c r="FY71" s="246" t="str">
        <f>IF(SUMPRODUCT((FV69:FV73)*(FW69:FW73))=0,"",SUMPRODUCT((FV69:FV73)*(FW69:FW73)))</f>
        <v/>
      </c>
      <c r="GB71" s="225"/>
      <c r="GC71" s="225"/>
      <c r="GD71" s="231"/>
      <c r="GE71" s="232"/>
      <c r="GF71" s="232"/>
      <c r="GG71" s="233"/>
      <c r="GH71" s="246" t="str">
        <f>IF(SUMPRODUCT((GE69:GE73)*(GF69:GF73))=0,"",SUMPRODUCT((GE69:GE73)*(GF69:GF73)))</f>
        <v/>
      </c>
      <c r="GK71" s="225"/>
      <c r="GL71" s="225"/>
      <c r="GM71" s="231"/>
      <c r="GN71" s="232"/>
      <c r="GO71" s="232"/>
      <c r="GP71" s="233"/>
      <c r="GQ71" s="246" t="str">
        <f>IF(SUMPRODUCT((GN69:GN73)*(GO69:GO73))=0,"",SUMPRODUCT((GN69:GN73)*(GO69:GO73)))</f>
        <v/>
      </c>
      <c r="GT71" s="225"/>
      <c r="GU71" s="225"/>
      <c r="GV71" s="231"/>
      <c r="GW71" s="232"/>
      <c r="GX71" s="232"/>
      <c r="GY71" s="233"/>
      <c r="GZ71" s="246" t="str">
        <f>IF(SUMPRODUCT((GW69:GW73)*(GX69:GX73))=0,"",SUMPRODUCT((GW69:GW73)*(GX69:GX73)))</f>
        <v/>
      </c>
      <c r="HC71" s="225"/>
      <c r="HD71" s="225"/>
      <c r="HE71" s="231"/>
      <c r="HF71" s="232"/>
      <c r="HG71" s="232"/>
      <c r="HH71" s="233"/>
      <c r="HI71" s="246" t="str">
        <f>IF(SUMPRODUCT((HF69:HF73)*(HG69:HG73))=0,"",SUMPRODUCT((HF69:HF73)*(HG69:HG73)))</f>
        <v/>
      </c>
    </row>
    <row r="72" spans="4:217" ht="14" hidden="1" outlineLevel="2">
      <c r="D72" s="225"/>
      <c r="E72" s="225"/>
      <c r="F72" s="231"/>
      <c r="G72" s="232"/>
      <c r="H72" s="232"/>
      <c r="I72" s="233"/>
      <c r="J72" s="246" t="str">
        <f>IF(SUMPRODUCT((G69:G73)*(H69:H73))=0,"",SUMPRODUCT((G69:G73)*(H69:H73)))</f>
        <v/>
      </c>
      <c r="M72" s="225"/>
      <c r="N72" s="225"/>
      <c r="O72" s="231"/>
      <c r="P72" s="232"/>
      <c r="Q72" s="232"/>
      <c r="R72" s="233"/>
      <c r="S72" s="246" t="str">
        <f>IF(SUMPRODUCT((P69:P73)*(Q69:Q73))=0,"",SUMPRODUCT((P69:P73)*(Q69:Q73)))</f>
        <v/>
      </c>
      <c r="V72" s="225"/>
      <c r="W72" s="225"/>
      <c r="X72" s="231"/>
      <c r="Y72" s="232"/>
      <c r="Z72" s="232"/>
      <c r="AA72" s="233"/>
      <c r="AB72" s="246" t="str">
        <f>IF(SUMPRODUCT((Y69:Y73)*(Z69:Z73))=0,"",SUMPRODUCT((Y69:Y73)*(Z69:Z73)))</f>
        <v/>
      </c>
      <c r="AE72" s="225"/>
      <c r="AF72" s="225"/>
      <c r="AG72" s="231"/>
      <c r="AH72" s="232"/>
      <c r="AI72" s="232"/>
      <c r="AJ72" s="233"/>
      <c r="AK72" s="246" t="str">
        <f>IF(SUMPRODUCT((AH69:AH73)*(AI69:AI73))=0,"",SUMPRODUCT((AH69:AH73)*(AI69:AI73)))</f>
        <v/>
      </c>
      <c r="AN72" s="225"/>
      <c r="AO72" s="225"/>
      <c r="AP72" s="231"/>
      <c r="AQ72" s="232"/>
      <c r="AR72" s="232"/>
      <c r="AS72" s="233"/>
      <c r="AT72" s="246" t="str">
        <f>IF(SUMPRODUCT((AQ69:AQ73)*(AR69:AR73))=0,"",SUMPRODUCT((AQ69:AQ73)*(AR69:AR73)))</f>
        <v/>
      </c>
      <c r="AW72" s="225"/>
      <c r="AX72" s="225"/>
      <c r="AY72" s="231"/>
      <c r="AZ72" s="232"/>
      <c r="BA72" s="232"/>
      <c r="BB72" s="233"/>
      <c r="BC72" s="246" t="str">
        <f>IF(SUMPRODUCT((AZ69:AZ73)*(BA69:BA73))=0,"",SUMPRODUCT((AZ69:AZ73)*(BA69:BA73)))</f>
        <v/>
      </c>
      <c r="BF72" s="225"/>
      <c r="BG72" s="225"/>
      <c r="BH72" s="231"/>
      <c r="BI72" s="232"/>
      <c r="BJ72" s="232"/>
      <c r="BK72" s="233"/>
      <c r="BL72" s="246" t="str">
        <f>IF(SUMPRODUCT((BI69:BI73)*(BJ69:BJ73))=0,"",SUMPRODUCT((BI69:BI73)*(BJ69:BJ73)))</f>
        <v/>
      </c>
      <c r="BO72" s="225"/>
      <c r="BP72" s="225"/>
      <c r="BQ72" s="231"/>
      <c r="BR72" s="232"/>
      <c r="BS72" s="232"/>
      <c r="BT72" s="233"/>
      <c r="BU72" s="246" t="str">
        <f>IF(SUMPRODUCT((BR69:BR73)*(BS69:BS73))=0,"",SUMPRODUCT((BR69:BR73)*(BS69:BS73)))</f>
        <v/>
      </c>
      <c r="BX72" s="225"/>
      <c r="BY72" s="225"/>
      <c r="BZ72" s="231"/>
      <c r="CA72" s="232"/>
      <c r="CB72" s="232"/>
      <c r="CC72" s="233"/>
      <c r="CD72" s="246" t="str">
        <f>IF(SUMPRODUCT((CA69:CA73)*(CB69:CB73))=0,"",SUMPRODUCT((CA69:CA73)*(CB69:CB73)))</f>
        <v/>
      </c>
      <c r="CG72" s="225"/>
      <c r="CH72" s="225"/>
      <c r="CI72" s="231"/>
      <c r="CJ72" s="232"/>
      <c r="CK72" s="232"/>
      <c r="CL72" s="233"/>
      <c r="CM72" s="246" t="str">
        <f>IF(SUMPRODUCT((CJ69:CJ73)*(CK69:CK73))=0,"",SUMPRODUCT((CJ69:CJ73)*(CK69:CK73)))</f>
        <v/>
      </c>
      <c r="CP72" s="225"/>
      <c r="CQ72" s="225"/>
      <c r="CR72" s="231"/>
      <c r="CS72" s="232"/>
      <c r="CT72" s="232"/>
      <c r="CU72" s="233"/>
      <c r="CV72" s="246" t="str">
        <f>IF(SUMPRODUCT((CS69:CS73)*(CT69:CT73))=0,"",SUMPRODUCT((CS69:CS73)*(CT69:CT73)))</f>
        <v/>
      </c>
      <c r="CY72" s="225"/>
      <c r="CZ72" s="225"/>
      <c r="DA72" s="231"/>
      <c r="DB72" s="232"/>
      <c r="DC72" s="232"/>
      <c r="DD72" s="233"/>
      <c r="DE72" s="246" t="str">
        <f>IF(SUMPRODUCT((DB69:DB73)*(DC69:DC73))=0,"",SUMPRODUCT((DB69:DB73)*(DC69:DC73)))</f>
        <v/>
      </c>
      <c r="DH72" s="225"/>
      <c r="DI72" s="225"/>
      <c r="DJ72" s="231"/>
      <c r="DK72" s="232"/>
      <c r="DL72" s="232"/>
      <c r="DM72" s="233"/>
      <c r="DN72" s="246" t="str">
        <f>IF(SUMPRODUCT((DK69:DK73)*(DL69:DL73))=0,"",SUMPRODUCT((DK69:DK73)*(DL69:DL73)))</f>
        <v/>
      </c>
      <c r="DQ72" s="225"/>
      <c r="DR72" s="225"/>
      <c r="DS72" s="231"/>
      <c r="DT72" s="232"/>
      <c r="DU72" s="232"/>
      <c r="DV72" s="233"/>
      <c r="DW72" s="246" t="str">
        <f>IF(SUMPRODUCT((DT69:DT73)*(DU69:DU73))=0,"",SUMPRODUCT((DT69:DT73)*(DU69:DU73)))</f>
        <v/>
      </c>
      <c r="DZ72" s="225"/>
      <c r="EA72" s="225"/>
      <c r="EB72" s="231"/>
      <c r="EC72" s="232"/>
      <c r="ED72" s="232"/>
      <c r="EE72" s="233"/>
      <c r="EF72" s="246" t="str">
        <f>IF(SUMPRODUCT((EC69:EC73)*(ED69:ED73))=0,"",SUMPRODUCT((EC69:EC73)*(ED69:ED73)))</f>
        <v/>
      </c>
      <c r="EI72" s="225"/>
      <c r="EJ72" s="225"/>
      <c r="EK72" s="231"/>
      <c r="EL72" s="232"/>
      <c r="EM72" s="232"/>
      <c r="EN72" s="233"/>
      <c r="EO72" s="246" t="str">
        <f>IF(SUMPRODUCT((EL69:EL73)*(EM69:EM73))=0,"",SUMPRODUCT((EL69:EL73)*(EM69:EM73)))</f>
        <v/>
      </c>
      <c r="ER72" s="225"/>
      <c r="ES72" s="225"/>
      <c r="ET72" s="231"/>
      <c r="EU72" s="232"/>
      <c r="EV72" s="232"/>
      <c r="EW72" s="233"/>
      <c r="EX72" s="246" t="str">
        <f>IF(SUMPRODUCT((EU69:EU73)*(EV69:EV73))=0,"",SUMPRODUCT((EU69:EU73)*(EV69:EV73)))</f>
        <v/>
      </c>
      <c r="FA72" s="225"/>
      <c r="FB72" s="225"/>
      <c r="FC72" s="231"/>
      <c r="FD72" s="232"/>
      <c r="FE72" s="232"/>
      <c r="FF72" s="233"/>
      <c r="FG72" s="246" t="str">
        <f>IF(SUMPRODUCT((FD69:FD73)*(FE69:FE73))=0,"",SUMPRODUCT((FD69:FD73)*(FE69:FE73)))</f>
        <v/>
      </c>
      <c r="FJ72" s="225"/>
      <c r="FK72" s="225"/>
      <c r="FL72" s="231"/>
      <c r="FM72" s="232"/>
      <c r="FN72" s="232"/>
      <c r="FO72" s="233"/>
      <c r="FP72" s="246" t="str">
        <f>IF(SUMPRODUCT((FM69:FM73)*(FN69:FN73))=0,"",SUMPRODUCT((FM69:FM73)*(FN69:FN73)))</f>
        <v/>
      </c>
      <c r="FS72" s="225"/>
      <c r="FT72" s="225"/>
      <c r="FU72" s="231"/>
      <c r="FV72" s="232"/>
      <c r="FW72" s="232"/>
      <c r="FX72" s="233"/>
      <c r="FY72" s="246" t="str">
        <f>IF(SUMPRODUCT((FV69:FV73)*(FW69:FW73))=0,"",SUMPRODUCT((FV69:FV73)*(FW69:FW73)))</f>
        <v/>
      </c>
      <c r="GB72" s="225"/>
      <c r="GC72" s="225"/>
      <c r="GD72" s="231"/>
      <c r="GE72" s="232"/>
      <c r="GF72" s="232"/>
      <c r="GG72" s="233"/>
      <c r="GH72" s="246" t="str">
        <f>IF(SUMPRODUCT((GE69:GE73)*(GF69:GF73))=0,"",SUMPRODUCT((GE69:GE73)*(GF69:GF73)))</f>
        <v/>
      </c>
      <c r="GK72" s="225"/>
      <c r="GL72" s="225"/>
      <c r="GM72" s="231"/>
      <c r="GN72" s="232"/>
      <c r="GO72" s="232"/>
      <c r="GP72" s="233"/>
      <c r="GQ72" s="246" t="str">
        <f>IF(SUMPRODUCT((GN69:GN73)*(GO69:GO73))=0,"",SUMPRODUCT((GN69:GN73)*(GO69:GO73)))</f>
        <v/>
      </c>
      <c r="GT72" s="225"/>
      <c r="GU72" s="225"/>
      <c r="GV72" s="231"/>
      <c r="GW72" s="232"/>
      <c r="GX72" s="232"/>
      <c r="GY72" s="233"/>
      <c r="GZ72" s="246" t="str">
        <f>IF(SUMPRODUCT((GW69:GW73)*(GX69:GX73))=0,"",SUMPRODUCT((GW69:GW73)*(GX69:GX73)))</f>
        <v/>
      </c>
      <c r="HC72" s="225"/>
      <c r="HD72" s="225"/>
      <c r="HE72" s="231"/>
      <c r="HF72" s="232"/>
      <c r="HG72" s="232"/>
      <c r="HH72" s="233"/>
      <c r="HI72" s="246" t="str">
        <f>IF(SUMPRODUCT((HF69:HF73)*(HG69:HG73))=0,"",SUMPRODUCT((HF69:HF73)*(HG69:HG73)))</f>
        <v/>
      </c>
    </row>
    <row r="73" spans="4:217" ht="14" hidden="1" outlineLevel="2">
      <c r="D73" s="225"/>
      <c r="E73" s="225"/>
      <c r="F73" s="231"/>
      <c r="G73" s="232"/>
      <c r="H73" s="232"/>
      <c r="I73" s="233"/>
      <c r="J73" s="246" t="str">
        <f>IF(SUMPRODUCT((G69:G73)*(H69:H73))=0,"",SUMPRODUCT((G69:G73)*(H69:H73)))</f>
        <v/>
      </c>
      <c r="M73" s="225"/>
      <c r="N73" s="225"/>
      <c r="O73" s="231"/>
      <c r="P73" s="232"/>
      <c r="Q73" s="232"/>
      <c r="R73" s="233"/>
      <c r="S73" s="246" t="str">
        <f>IF(SUMPRODUCT((P69:P73)*(Q69:Q73))=0,"",SUMPRODUCT((P69:P73)*(Q69:Q73)))</f>
        <v/>
      </c>
      <c r="V73" s="225"/>
      <c r="W73" s="225"/>
      <c r="X73" s="231"/>
      <c r="Y73" s="232"/>
      <c r="Z73" s="232"/>
      <c r="AA73" s="233"/>
      <c r="AB73" s="246" t="str">
        <f>IF(SUMPRODUCT((Y69:Y73)*(Z69:Z73))=0,"",SUMPRODUCT((Y69:Y73)*(Z69:Z73)))</f>
        <v/>
      </c>
      <c r="AE73" s="225"/>
      <c r="AF73" s="225"/>
      <c r="AG73" s="231"/>
      <c r="AH73" s="232"/>
      <c r="AI73" s="232"/>
      <c r="AJ73" s="233"/>
      <c r="AK73" s="246" t="str">
        <f>IF(SUMPRODUCT((AH69:AH73)*(AI69:AI73))=0,"",SUMPRODUCT((AH69:AH73)*(AI69:AI73)))</f>
        <v/>
      </c>
      <c r="AN73" s="225"/>
      <c r="AO73" s="225"/>
      <c r="AP73" s="231"/>
      <c r="AQ73" s="232"/>
      <c r="AR73" s="232"/>
      <c r="AS73" s="233"/>
      <c r="AT73" s="246" t="str">
        <f>IF(SUMPRODUCT((AQ69:AQ73)*(AR69:AR73))=0,"",SUMPRODUCT((AQ69:AQ73)*(AR69:AR73)))</f>
        <v/>
      </c>
      <c r="AW73" s="225"/>
      <c r="AX73" s="225"/>
      <c r="AY73" s="231"/>
      <c r="AZ73" s="232"/>
      <c r="BA73" s="232"/>
      <c r="BB73" s="233"/>
      <c r="BC73" s="246" t="str">
        <f>IF(SUMPRODUCT((AZ69:AZ73)*(BA69:BA73))=0,"",SUMPRODUCT((AZ69:AZ73)*(BA69:BA73)))</f>
        <v/>
      </c>
      <c r="BF73" s="225"/>
      <c r="BG73" s="225"/>
      <c r="BH73" s="231"/>
      <c r="BI73" s="232"/>
      <c r="BJ73" s="232"/>
      <c r="BK73" s="233"/>
      <c r="BL73" s="246" t="str">
        <f>IF(SUMPRODUCT((BI69:BI73)*(BJ69:BJ73))=0,"",SUMPRODUCT((BI69:BI73)*(BJ69:BJ73)))</f>
        <v/>
      </c>
      <c r="BO73" s="225"/>
      <c r="BP73" s="225"/>
      <c r="BQ73" s="231"/>
      <c r="BR73" s="232"/>
      <c r="BS73" s="232"/>
      <c r="BT73" s="233"/>
      <c r="BU73" s="246" t="str">
        <f>IF(SUMPRODUCT((BR69:BR73)*(BS69:BS73))=0,"",SUMPRODUCT((BR69:BR73)*(BS69:BS73)))</f>
        <v/>
      </c>
      <c r="BX73" s="225"/>
      <c r="BY73" s="225"/>
      <c r="BZ73" s="231"/>
      <c r="CA73" s="232"/>
      <c r="CB73" s="232"/>
      <c r="CC73" s="233"/>
      <c r="CD73" s="246" t="str">
        <f>IF(SUMPRODUCT((CA69:CA73)*(CB69:CB73))=0,"",SUMPRODUCT((CA69:CA73)*(CB69:CB73)))</f>
        <v/>
      </c>
      <c r="CG73" s="225"/>
      <c r="CH73" s="225"/>
      <c r="CI73" s="231"/>
      <c r="CJ73" s="232"/>
      <c r="CK73" s="232"/>
      <c r="CL73" s="233"/>
      <c r="CM73" s="246" t="str">
        <f>IF(SUMPRODUCT((CJ69:CJ73)*(CK69:CK73))=0,"",SUMPRODUCT((CJ69:CJ73)*(CK69:CK73)))</f>
        <v/>
      </c>
      <c r="CP73" s="225"/>
      <c r="CQ73" s="225"/>
      <c r="CR73" s="231"/>
      <c r="CS73" s="232"/>
      <c r="CT73" s="232"/>
      <c r="CU73" s="233"/>
      <c r="CV73" s="246" t="str">
        <f>IF(SUMPRODUCT((CS69:CS73)*(CT69:CT73))=0,"",SUMPRODUCT((CS69:CS73)*(CT69:CT73)))</f>
        <v/>
      </c>
      <c r="CY73" s="225"/>
      <c r="CZ73" s="225"/>
      <c r="DA73" s="231"/>
      <c r="DB73" s="232"/>
      <c r="DC73" s="232"/>
      <c r="DD73" s="233"/>
      <c r="DE73" s="246" t="str">
        <f>IF(SUMPRODUCT((DB69:DB73)*(DC69:DC73))=0,"",SUMPRODUCT((DB69:DB73)*(DC69:DC73)))</f>
        <v/>
      </c>
      <c r="DH73" s="225"/>
      <c r="DI73" s="225"/>
      <c r="DJ73" s="231"/>
      <c r="DK73" s="232"/>
      <c r="DL73" s="232"/>
      <c r="DM73" s="233"/>
      <c r="DN73" s="246" t="str">
        <f>IF(SUMPRODUCT((DK69:DK73)*(DL69:DL73))=0,"",SUMPRODUCT((DK69:DK73)*(DL69:DL73)))</f>
        <v/>
      </c>
      <c r="DQ73" s="225"/>
      <c r="DR73" s="225"/>
      <c r="DS73" s="231"/>
      <c r="DT73" s="232"/>
      <c r="DU73" s="232"/>
      <c r="DV73" s="233"/>
      <c r="DW73" s="246" t="str">
        <f>IF(SUMPRODUCT((DT69:DT73)*(DU69:DU73))=0,"",SUMPRODUCT((DT69:DT73)*(DU69:DU73)))</f>
        <v/>
      </c>
      <c r="DZ73" s="225"/>
      <c r="EA73" s="225"/>
      <c r="EB73" s="231"/>
      <c r="EC73" s="232"/>
      <c r="ED73" s="232"/>
      <c r="EE73" s="233"/>
      <c r="EF73" s="246" t="str">
        <f>IF(SUMPRODUCT((EC69:EC73)*(ED69:ED73))=0,"",SUMPRODUCT((EC69:EC73)*(ED69:ED73)))</f>
        <v/>
      </c>
      <c r="EI73" s="225"/>
      <c r="EJ73" s="225"/>
      <c r="EK73" s="231"/>
      <c r="EL73" s="232"/>
      <c r="EM73" s="232"/>
      <c r="EN73" s="233"/>
      <c r="EO73" s="246" t="str">
        <f>IF(SUMPRODUCT((EL69:EL73)*(EM69:EM73))=0,"",SUMPRODUCT((EL69:EL73)*(EM69:EM73)))</f>
        <v/>
      </c>
      <c r="ER73" s="225"/>
      <c r="ES73" s="225"/>
      <c r="ET73" s="231"/>
      <c r="EU73" s="232"/>
      <c r="EV73" s="232"/>
      <c r="EW73" s="233"/>
      <c r="EX73" s="246" t="str">
        <f>IF(SUMPRODUCT((EU69:EU73)*(EV69:EV73))=0,"",SUMPRODUCT((EU69:EU73)*(EV69:EV73)))</f>
        <v/>
      </c>
      <c r="FA73" s="225"/>
      <c r="FB73" s="225"/>
      <c r="FC73" s="231"/>
      <c r="FD73" s="232"/>
      <c r="FE73" s="232"/>
      <c r="FF73" s="233"/>
      <c r="FG73" s="246" t="str">
        <f>IF(SUMPRODUCT((FD69:FD73)*(FE69:FE73))=0,"",SUMPRODUCT((FD69:FD73)*(FE69:FE73)))</f>
        <v/>
      </c>
      <c r="FJ73" s="225"/>
      <c r="FK73" s="225"/>
      <c r="FL73" s="231"/>
      <c r="FM73" s="232"/>
      <c r="FN73" s="232"/>
      <c r="FO73" s="233"/>
      <c r="FP73" s="246" t="str">
        <f>IF(SUMPRODUCT((FM69:FM73)*(FN69:FN73))=0,"",SUMPRODUCT((FM69:FM73)*(FN69:FN73)))</f>
        <v/>
      </c>
      <c r="FS73" s="225"/>
      <c r="FT73" s="225"/>
      <c r="FU73" s="231"/>
      <c r="FV73" s="232"/>
      <c r="FW73" s="232"/>
      <c r="FX73" s="233"/>
      <c r="FY73" s="246" t="str">
        <f>IF(SUMPRODUCT((FV69:FV73)*(FW69:FW73))=0,"",SUMPRODUCT((FV69:FV73)*(FW69:FW73)))</f>
        <v/>
      </c>
      <c r="GB73" s="225"/>
      <c r="GC73" s="225"/>
      <c r="GD73" s="231"/>
      <c r="GE73" s="232"/>
      <c r="GF73" s="232"/>
      <c r="GG73" s="233"/>
      <c r="GH73" s="246" t="str">
        <f>IF(SUMPRODUCT((GE69:GE73)*(GF69:GF73))=0,"",SUMPRODUCT((GE69:GE73)*(GF69:GF73)))</f>
        <v/>
      </c>
      <c r="GK73" s="225"/>
      <c r="GL73" s="225"/>
      <c r="GM73" s="231"/>
      <c r="GN73" s="232"/>
      <c r="GO73" s="232"/>
      <c r="GP73" s="233"/>
      <c r="GQ73" s="246" t="str">
        <f>IF(SUMPRODUCT((GN69:GN73)*(GO69:GO73))=0,"",SUMPRODUCT((GN69:GN73)*(GO69:GO73)))</f>
        <v/>
      </c>
      <c r="GT73" s="225"/>
      <c r="GU73" s="225"/>
      <c r="GV73" s="231"/>
      <c r="GW73" s="232"/>
      <c r="GX73" s="232"/>
      <c r="GY73" s="233"/>
      <c r="GZ73" s="246" t="str">
        <f>IF(SUMPRODUCT((GW69:GW73)*(GX69:GX73))=0,"",SUMPRODUCT((GW69:GW73)*(GX69:GX73)))</f>
        <v/>
      </c>
      <c r="HC73" s="225"/>
      <c r="HD73" s="225"/>
      <c r="HE73" s="231"/>
      <c r="HF73" s="232"/>
      <c r="HG73" s="232"/>
      <c r="HH73" s="233"/>
      <c r="HI73" s="246" t="str">
        <f>IF(SUMPRODUCT((HF69:HF73)*(HG69:HG73))=0,"",SUMPRODUCT((HF69:HF73)*(HG69:HG73)))</f>
        <v/>
      </c>
    </row>
    <row r="74" spans="4:217" ht="14" hidden="1" outlineLevel="1">
      <c r="D74" s="225"/>
      <c r="E74" s="225"/>
      <c r="F74" s="243"/>
      <c r="G74" s="227"/>
      <c r="H74" s="227"/>
      <c r="I74" s="228"/>
      <c r="J74" s="228"/>
      <c r="M74" s="225"/>
      <c r="N74" s="225"/>
      <c r="O74" s="243"/>
      <c r="P74" s="227"/>
      <c r="Q74" s="227"/>
      <c r="R74" s="228"/>
      <c r="S74" s="228"/>
      <c r="V74" s="225"/>
      <c r="W74" s="225"/>
      <c r="X74" s="243"/>
      <c r="Y74" s="227"/>
      <c r="Z74" s="227"/>
      <c r="AA74" s="228"/>
      <c r="AB74" s="228"/>
      <c r="AE74" s="225"/>
      <c r="AF74" s="225"/>
      <c r="AG74" s="243"/>
      <c r="AH74" s="227"/>
      <c r="AI74" s="227"/>
      <c r="AJ74" s="228"/>
      <c r="AK74" s="228"/>
      <c r="AN74" s="225"/>
      <c r="AO74" s="225"/>
      <c r="AP74" s="243"/>
      <c r="AQ74" s="227"/>
      <c r="AR74" s="227"/>
      <c r="AS74" s="228"/>
      <c r="AT74" s="228"/>
      <c r="AW74" s="225"/>
      <c r="AX74" s="225"/>
      <c r="AY74" s="243"/>
      <c r="AZ74" s="227"/>
      <c r="BA74" s="227"/>
      <c r="BB74" s="228"/>
      <c r="BC74" s="228"/>
      <c r="BF74" s="225"/>
      <c r="BG74" s="225"/>
      <c r="BH74" s="243"/>
      <c r="BI74" s="227"/>
      <c r="BJ74" s="227"/>
      <c r="BK74" s="228"/>
      <c r="BL74" s="228"/>
      <c r="BO74" s="225"/>
      <c r="BP74" s="225"/>
      <c r="BQ74" s="243"/>
      <c r="BR74" s="227"/>
      <c r="BS74" s="227"/>
      <c r="BT74" s="228"/>
      <c r="BU74" s="228"/>
      <c r="BX74" s="225"/>
      <c r="BY74" s="225"/>
      <c r="BZ74" s="243"/>
      <c r="CA74" s="227"/>
      <c r="CB74" s="227"/>
      <c r="CC74" s="228"/>
      <c r="CD74" s="228"/>
      <c r="CG74" s="225"/>
      <c r="CH74" s="225"/>
      <c r="CI74" s="243"/>
      <c r="CJ74" s="227"/>
      <c r="CK74" s="227"/>
      <c r="CL74" s="228"/>
      <c r="CM74" s="228"/>
      <c r="CP74" s="225"/>
      <c r="CQ74" s="225"/>
      <c r="CR74" s="243"/>
      <c r="CS74" s="227"/>
      <c r="CT74" s="227"/>
      <c r="CU74" s="228"/>
      <c r="CV74" s="228"/>
      <c r="CY74" s="225"/>
      <c r="CZ74" s="225"/>
      <c r="DA74" s="243"/>
      <c r="DB74" s="227"/>
      <c r="DC74" s="227"/>
      <c r="DD74" s="228"/>
      <c r="DE74" s="228"/>
      <c r="DH74" s="225"/>
      <c r="DI74" s="225"/>
      <c r="DJ74" s="243"/>
      <c r="DK74" s="227"/>
      <c r="DL74" s="227"/>
      <c r="DM74" s="228"/>
      <c r="DN74" s="228"/>
      <c r="DQ74" s="225"/>
      <c r="DR74" s="225"/>
      <c r="DS74" s="243"/>
      <c r="DT74" s="227"/>
      <c r="DU74" s="227"/>
      <c r="DV74" s="228"/>
      <c r="DW74" s="228"/>
      <c r="DZ74" s="225"/>
      <c r="EA74" s="225"/>
      <c r="EB74" s="243"/>
      <c r="EC74" s="227"/>
      <c r="ED74" s="227"/>
      <c r="EE74" s="228"/>
      <c r="EF74" s="228"/>
      <c r="EI74" s="225"/>
      <c r="EJ74" s="225"/>
      <c r="EK74" s="243"/>
      <c r="EL74" s="227"/>
      <c r="EM74" s="227"/>
      <c r="EN74" s="228"/>
      <c r="EO74" s="228"/>
      <c r="ER74" s="225"/>
      <c r="ES74" s="225"/>
      <c r="ET74" s="243"/>
      <c r="EU74" s="227"/>
      <c r="EV74" s="227"/>
      <c r="EW74" s="228"/>
      <c r="EX74" s="228"/>
      <c r="FA74" s="225"/>
      <c r="FB74" s="225"/>
      <c r="FC74" s="243"/>
      <c r="FD74" s="227"/>
      <c r="FE74" s="227"/>
      <c r="FF74" s="228"/>
      <c r="FG74" s="228"/>
      <c r="FJ74" s="225"/>
      <c r="FK74" s="225"/>
      <c r="FL74" s="243"/>
      <c r="FM74" s="227"/>
      <c r="FN74" s="227"/>
      <c r="FO74" s="228"/>
      <c r="FP74" s="228"/>
      <c r="FS74" s="225"/>
      <c r="FT74" s="225"/>
      <c r="FU74" s="243"/>
      <c r="FV74" s="227"/>
      <c r="FW74" s="227"/>
      <c r="FX74" s="228"/>
      <c r="FY74" s="228"/>
      <c r="GB74" s="225"/>
      <c r="GC74" s="225"/>
      <c r="GD74" s="243"/>
      <c r="GE74" s="227"/>
      <c r="GF74" s="227"/>
      <c r="GG74" s="228"/>
      <c r="GH74" s="228"/>
      <c r="GK74" s="225"/>
      <c r="GL74" s="225"/>
      <c r="GM74" s="243"/>
      <c r="GN74" s="227"/>
      <c r="GO74" s="227"/>
      <c r="GP74" s="228"/>
      <c r="GQ74" s="228"/>
      <c r="GT74" s="225"/>
      <c r="GU74" s="225"/>
      <c r="GV74" s="243"/>
      <c r="GW74" s="227"/>
      <c r="GX74" s="227"/>
      <c r="GY74" s="228"/>
      <c r="GZ74" s="228"/>
      <c r="HC74" s="225"/>
      <c r="HD74" s="225"/>
      <c r="HE74" s="243"/>
      <c r="HF74" s="227"/>
      <c r="HG74" s="227"/>
      <c r="HH74" s="228"/>
      <c r="HI74" s="228"/>
    </row>
    <row r="75" spans="4:217" ht="14" hidden="1" outlineLevel="1">
      <c r="D75" s="225"/>
      <c r="E75" s="225"/>
      <c r="F75" s="247" t="s">
        <v>136</v>
      </c>
      <c r="G75" s="248" t="s">
        <v>451</v>
      </c>
      <c r="H75" s="248" t="s">
        <v>146</v>
      </c>
      <c r="I75" s="248" t="s">
        <v>142</v>
      </c>
      <c r="J75" s="248" t="s">
        <v>452</v>
      </c>
      <c r="M75" s="225"/>
      <c r="N75" s="225"/>
      <c r="O75" s="247" t="s">
        <v>136</v>
      </c>
      <c r="P75" s="248" t="s">
        <v>451</v>
      </c>
      <c r="Q75" s="248" t="s">
        <v>146</v>
      </c>
      <c r="R75" s="248" t="s">
        <v>142</v>
      </c>
      <c r="S75" s="248" t="s">
        <v>452</v>
      </c>
      <c r="V75" s="225"/>
      <c r="W75" s="225"/>
      <c r="X75" s="247" t="s">
        <v>136</v>
      </c>
      <c r="Y75" s="248" t="s">
        <v>451</v>
      </c>
      <c r="Z75" s="248" t="s">
        <v>146</v>
      </c>
      <c r="AA75" s="248" t="s">
        <v>142</v>
      </c>
      <c r="AB75" s="248" t="s">
        <v>452</v>
      </c>
      <c r="AE75" s="225"/>
      <c r="AF75" s="225"/>
      <c r="AG75" s="247" t="s">
        <v>136</v>
      </c>
      <c r="AH75" s="248" t="s">
        <v>451</v>
      </c>
      <c r="AI75" s="248" t="s">
        <v>146</v>
      </c>
      <c r="AJ75" s="248" t="s">
        <v>142</v>
      </c>
      <c r="AK75" s="248" t="s">
        <v>452</v>
      </c>
      <c r="AN75" s="225"/>
      <c r="AO75" s="225"/>
      <c r="AP75" s="247" t="s">
        <v>136</v>
      </c>
      <c r="AQ75" s="248" t="s">
        <v>451</v>
      </c>
      <c r="AR75" s="248" t="s">
        <v>146</v>
      </c>
      <c r="AS75" s="248" t="s">
        <v>142</v>
      </c>
      <c r="AT75" s="248" t="s">
        <v>452</v>
      </c>
      <c r="AW75" s="225"/>
      <c r="AX75" s="225"/>
      <c r="AY75" s="247" t="s">
        <v>136</v>
      </c>
      <c r="AZ75" s="248" t="s">
        <v>451</v>
      </c>
      <c r="BA75" s="248" t="s">
        <v>146</v>
      </c>
      <c r="BB75" s="248" t="s">
        <v>142</v>
      </c>
      <c r="BC75" s="248" t="s">
        <v>452</v>
      </c>
      <c r="BF75" s="225"/>
      <c r="BG75" s="225"/>
      <c r="BH75" s="247" t="s">
        <v>136</v>
      </c>
      <c r="BI75" s="248" t="s">
        <v>451</v>
      </c>
      <c r="BJ75" s="248" t="s">
        <v>146</v>
      </c>
      <c r="BK75" s="248" t="s">
        <v>142</v>
      </c>
      <c r="BL75" s="248" t="s">
        <v>452</v>
      </c>
      <c r="BO75" s="225"/>
      <c r="BP75" s="225"/>
      <c r="BQ75" s="247" t="s">
        <v>136</v>
      </c>
      <c r="BR75" s="248" t="s">
        <v>451</v>
      </c>
      <c r="BS75" s="248" t="s">
        <v>146</v>
      </c>
      <c r="BT75" s="248" t="s">
        <v>142</v>
      </c>
      <c r="BU75" s="248" t="s">
        <v>452</v>
      </c>
      <c r="BX75" s="225"/>
      <c r="BY75" s="225"/>
      <c r="BZ75" s="247" t="s">
        <v>136</v>
      </c>
      <c r="CA75" s="248" t="s">
        <v>451</v>
      </c>
      <c r="CB75" s="248" t="s">
        <v>146</v>
      </c>
      <c r="CC75" s="248" t="s">
        <v>142</v>
      </c>
      <c r="CD75" s="248" t="s">
        <v>452</v>
      </c>
      <c r="CG75" s="225"/>
      <c r="CH75" s="225"/>
      <c r="CI75" s="247" t="s">
        <v>136</v>
      </c>
      <c r="CJ75" s="248" t="s">
        <v>451</v>
      </c>
      <c r="CK75" s="248" t="s">
        <v>146</v>
      </c>
      <c r="CL75" s="248" t="s">
        <v>142</v>
      </c>
      <c r="CM75" s="248" t="s">
        <v>452</v>
      </c>
      <c r="CP75" s="225"/>
      <c r="CQ75" s="225"/>
      <c r="CR75" s="247" t="s">
        <v>136</v>
      </c>
      <c r="CS75" s="248" t="s">
        <v>451</v>
      </c>
      <c r="CT75" s="248" t="s">
        <v>146</v>
      </c>
      <c r="CU75" s="248" t="s">
        <v>142</v>
      </c>
      <c r="CV75" s="248" t="s">
        <v>452</v>
      </c>
      <c r="CY75" s="225"/>
      <c r="CZ75" s="225"/>
      <c r="DA75" s="247" t="s">
        <v>136</v>
      </c>
      <c r="DB75" s="248" t="s">
        <v>451</v>
      </c>
      <c r="DC75" s="248" t="s">
        <v>146</v>
      </c>
      <c r="DD75" s="248" t="s">
        <v>142</v>
      </c>
      <c r="DE75" s="248" t="s">
        <v>452</v>
      </c>
      <c r="DH75" s="225"/>
      <c r="DI75" s="225"/>
      <c r="DJ75" s="247" t="s">
        <v>136</v>
      </c>
      <c r="DK75" s="248" t="s">
        <v>451</v>
      </c>
      <c r="DL75" s="248" t="s">
        <v>146</v>
      </c>
      <c r="DM75" s="248" t="s">
        <v>142</v>
      </c>
      <c r="DN75" s="248" t="s">
        <v>452</v>
      </c>
      <c r="DQ75" s="225"/>
      <c r="DR75" s="225"/>
      <c r="DS75" s="247" t="s">
        <v>136</v>
      </c>
      <c r="DT75" s="248" t="s">
        <v>451</v>
      </c>
      <c r="DU75" s="248" t="s">
        <v>146</v>
      </c>
      <c r="DV75" s="248" t="s">
        <v>142</v>
      </c>
      <c r="DW75" s="248" t="s">
        <v>452</v>
      </c>
      <c r="DZ75" s="225"/>
      <c r="EA75" s="225"/>
      <c r="EB75" s="247" t="s">
        <v>136</v>
      </c>
      <c r="EC75" s="248" t="s">
        <v>451</v>
      </c>
      <c r="ED75" s="248" t="s">
        <v>146</v>
      </c>
      <c r="EE75" s="248" t="s">
        <v>142</v>
      </c>
      <c r="EF75" s="248" t="s">
        <v>452</v>
      </c>
      <c r="EI75" s="225"/>
      <c r="EJ75" s="225"/>
      <c r="EK75" s="247" t="s">
        <v>136</v>
      </c>
      <c r="EL75" s="248" t="s">
        <v>451</v>
      </c>
      <c r="EM75" s="248" t="s">
        <v>146</v>
      </c>
      <c r="EN75" s="248" t="s">
        <v>142</v>
      </c>
      <c r="EO75" s="248" t="s">
        <v>452</v>
      </c>
      <c r="ER75" s="225"/>
      <c r="ES75" s="225"/>
      <c r="ET75" s="247" t="s">
        <v>136</v>
      </c>
      <c r="EU75" s="248" t="s">
        <v>451</v>
      </c>
      <c r="EV75" s="248" t="s">
        <v>146</v>
      </c>
      <c r="EW75" s="248" t="s">
        <v>142</v>
      </c>
      <c r="EX75" s="248" t="s">
        <v>452</v>
      </c>
      <c r="FA75" s="225"/>
      <c r="FB75" s="225"/>
      <c r="FC75" s="247" t="s">
        <v>136</v>
      </c>
      <c r="FD75" s="248" t="s">
        <v>451</v>
      </c>
      <c r="FE75" s="248" t="s">
        <v>146</v>
      </c>
      <c r="FF75" s="248" t="s">
        <v>142</v>
      </c>
      <c r="FG75" s="248" t="s">
        <v>452</v>
      </c>
      <c r="FJ75" s="225"/>
      <c r="FK75" s="225"/>
      <c r="FL75" s="247" t="s">
        <v>136</v>
      </c>
      <c r="FM75" s="248" t="s">
        <v>451</v>
      </c>
      <c r="FN75" s="248" t="s">
        <v>146</v>
      </c>
      <c r="FO75" s="248" t="s">
        <v>142</v>
      </c>
      <c r="FP75" s="248" t="s">
        <v>452</v>
      </c>
      <c r="FS75" s="225"/>
      <c r="FT75" s="225"/>
      <c r="FU75" s="247" t="s">
        <v>136</v>
      </c>
      <c r="FV75" s="248" t="s">
        <v>451</v>
      </c>
      <c r="FW75" s="248" t="s">
        <v>146</v>
      </c>
      <c r="FX75" s="248" t="s">
        <v>142</v>
      </c>
      <c r="FY75" s="248" t="s">
        <v>452</v>
      </c>
      <c r="GB75" s="225"/>
      <c r="GC75" s="225"/>
      <c r="GD75" s="247" t="s">
        <v>136</v>
      </c>
      <c r="GE75" s="248" t="s">
        <v>451</v>
      </c>
      <c r="GF75" s="248" t="s">
        <v>146</v>
      </c>
      <c r="GG75" s="248" t="s">
        <v>142</v>
      </c>
      <c r="GH75" s="248" t="s">
        <v>452</v>
      </c>
      <c r="GK75" s="225"/>
      <c r="GL75" s="225"/>
      <c r="GM75" s="247" t="s">
        <v>136</v>
      </c>
      <c r="GN75" s="248" t="s">
        <v>451</v>
      </c>
      <c r="GO75" s="248" t="s">
        <v>146</v>
      </c>
      <c r="GP75" s="248" t="s">
        <v>142</v>
      </c>
      <c r="GQ75" s="248" t="s">
        <v>452</v>
      </c>
      <c r="GT75" s="225"/>
      <c r="GU75" s="225"/>
      <c r="GV75" s="247" t="s">
        <v>136</v>
      </c>
      <c r="GW75" s="248" t="s">
        <v>451</v>
      </c>
      <c r="GX75" s="248" t="s">
        <v>146</v>
      </c>
      <c r="GY75" s="248" t="s">
        <v>142</v>
      </c>
      <c r="GZ75" s="248" t="s">
        <v>452</v>
      </c>
      <c r="HC75" s="225"/>
      <c r="HD75" s="225"/>
      <c r="HE75" s="247" t="s">
        <v>136</v>
      </c>
      <c r="HF75" s="248" t="s">
        <v>451</v>
      </c>
      <c r="HG75" s="248" t="s">
        <v>146</v>
      </c>
      <c r="HH75" s="248" t="s">
        <v>142</v>
      </c>
      <c r="HI75" s="248" t="s">
        <v>452</v>
      </c>
    </row>
    <row r="76" spans="4:217" ht="14" hidden="1" outlineLevel="1">
      <c r="D76" s="225"/>
      <c r="E76" s="225"/>
      <c r="F76" s="244"/>
      <c r="G76" s="245"/>
      <c r="H76" s="245"/>
      <c r="I76" s="246"/>
      <c r="J76" s="246" t="str">
        <f>IF(SUMPRODUCT((G76:G80)*(H76:H80))=0,"",SUMPRODUCT((G76:G80)*(H76:H80)))</f>
        <v/>
      </c>
      <c r="M76" s="225"/>
      <c r="N76" s="225"/>
      <c r="O76" s="244"/>
      <c r="P76" s="245"/>
      <c r="Q76" s="245"/>
      <c r="R76" s="246"/>
      <c r="S76" s="246" t="str">
        <f>IF(SUMPRODUCT((P76:P80)*(Q76:Q80))=0,"",SUMPRODUCT((P76:P80)*(Q76:Q80)))</f>
        <v/>
      </c>
      <c r="V76" s="225"/>
      <c r="W76" s="225"/>
      <c r="X76" s="244"/>
      <c r="Y76" s="245"/>
      <c r="Z76" s="245"/>
      <c r="AA76" s="246"/>
      <c r="AB76" s="246" t="str">
        <f>IF(SUMPRODUCT((Y76:Y80)*(Z76:Z80))=0,"",SUMPRODUCT((Y76:Y80)*(Z76:Z80)))</f>
        <v/>
      </c>
      <c r="AE76" s="225"/>
      <c r="AF76" s="225"/>
      <c r="AG76" s="244"/>
      <c r="AH76" s="245"/>
      <c r="AI76" s="245"/>
      <c r="AJ76" s="246"/>
      <c r="AK76" s="246" t="str">
        <f>IF(SUMPRODUCT((AH76:AH80)*(AI76:AI80))=0,"",SUMPRODUCT((AH76:AH80)*(AI76:AI80)))</f>
        <v/>
      </c>
      <c r="AN76" s="225"/>
      <c r="AO76" s="225"/>
      <c r="AP76" s="244"/>
      <c r="AQ76" s="245"/>
      <c r="AR76" s="245"/>
      <c r="AS76" s="246"/>
      <c r="AT76" s="246" t="str">
        <f>IF(SUMPRODUCT((AQ76:AQ80)*(AR76:AR80))=0,"",SUMPRODUCT((AQ76:AQ80)*(AR76:AR80)))</f>
        <v/>
      </c>
      <c r="AW76" s="225"/>
      <c r="AX76" s="225"/>
      <c r="AY76" s="244"/>
      <c r="AZ76" s="245"/>
      <c r="BA76" s="245"/>
      <c r="BB76" s="246"/>
      <c r="BC76" s="246" t="str">
        <f>IF(SUMPRODUCT((AZ76:AZ80)*(BA76:BA80))=0,"",SUMPRODUCT((AZ76:AZ80)*(BA76:BA80)))</f>
        <v/>
      </c>
      <c r="BF76" s="225"/>
      <c r="BG76" s="225"/>
      <c r="BH76" s="244"/>
      <c r="BI76" s="245"/>
      <c r="BJ76" s="245"/>
      <c r="BK76" s="246"/>
      <c r="BL76" s="246" t="str">
        <f>IF(SUMPRODUCT((BI76:BI80)*(BJ76:BJ80))=0,"",SUMPRODUCT((BI76:BI80)*(BJ76:BJ80)))</f>
        <v/>
      </c>
      <c r="BO76" s="225"/>
      <c r="BP76" s="225"/>
      <c r="BQ76" s="244"/>
      <c r="BR76" s="245"/>
      <c r="BS76" s="245"/>
      <c r="BT76" s="246"/>
      <c r="BU76" s="246" t="str">
        <f>IF(SUMPRODUCT((BR76:BR80)*(BS76:BS80))=0,"",SUMPRODUCT((BR76:BR80)*(BS76:BS80)))</f>
        <v/>
      </c>
      <c r="BX76" s="225"/>
      <c r="BY76" s="225"/>
      <c r="BZ76" s="244"/>
      <c r="CA76" s="245"/>
      <c r="CB76" s="245"/>
      <c r="CC76" s="246"/>
      <c r="CD76" s="246" t="str">
        <f>IF(SUMPRODUCT((CA76:CA80)*(CB76:CB80))=0,"",SUMPRODUCT((CA76:CA80)*(CB76:CB80)))</f>
        <v/>
      </c>
      <c r="CG76" s="225"/>
      <c r="CH76" s="225"/>
      <c r="CI76" s="244"/>
      <c r="CJ76" s="245"/>
      <c r="CK76" s="245"/>
      <c r="CL76" s="246"/>
      <c r="CM76" s="246" t="str">
        <f>IF(SUMPRODUCT((CJ76:CJ80)*(CK76:CK80))=0,"",SUMPRODUCT((CJ76:CJ80)*(CK76:CK80)))</f>
        <v/>
      </c>
      <c r="CP76" s="225"/>
      <c r="CQ76" s="225"/>
      <c r="CR76" s="244"/>
      <c r="CS76" s="245"/>
      <c r="CT76" s="245"/>
      <c r="CU76" s="246"/>
      <c r="CV76" s="246" t="str">
        <f>IF(SUMPRODUCT((CS76:CS80)*(CT76:CT80))=0,"",SUMPRODUCT((CS76:CS80)*(CT76:CT80)))</f>
        <v/>
      </c>
      <c r="CY76" s="225"/>
      <c r="CZ76" s="225"/>
      <c r="DA76" s="244"/>
      <c r="DB76" s="245"/>
      <c r="DC76" s="245"/>
      <c r="DD76" s="246"/>
      <c r="DE76" s="246" t="str">
        <f>IF(SUMPRODUCT((DB76:DB80)*(DC76:DC80))=0,"",SUMPRODUCT((DB76:DB80)*(DC76:DC80)))</f>
        <v/>
      </c>
      <c r="DH76" s="225"/>
      <c r="DI76" s="225"/>
      <c r="DJ76" s="244"/>
      <c r="DK76" s="245"/>
      <c r="DL76" s="245"/>
      <c r="DM76" s="246"/>
      <c r="DN76" s="246" t="str">
        <f>IF(SUMPRODUCT((DK76:DK80)*(DL76:DL80))=0,"",SUMPRODUCT((DK76:DK80)*(DL76:DL80)))</f>
        <v/>
      </c>
      <c r="DQ76" s="225"/>
      <c r="DR76" s="225"/>
      <c r="DS76" s="244"/>
      <c r="DT76" s="245"/>
      <c r="DU76" s="245"/>
      <c r="DV76" s="246"/>
      <c r="DW76" s="246" t="str">
        <f>IF(SUMPRODUCT((DT76:DT80)*(DU76:DU80))=0,"",SUMPRODUCT((DT76:DT80)*(DU76:DU80)))</f>
        <v/>
      </c>
      <c r="DZ76" s="225"/>
      <c r="EA76" s="225"/>
      <c r="EB76" s="244"/>
      <c r="EC76" s="245"/>
      <c r="ED76" s="245"/>
      <c r="EE76" s="246"/>
      <c r="EF76" s="246" t="str">
        <f>IF(SUMPRODUCT((EC76:EC80)*(ED76:ED80))=0,"",SUMPRODUCT((EC76:EC80)*(ED76:ED80)))</f>
        <v/>
      </c>
      <c r="EI76" s="225"/>
      <c r="EJ76" s="225"/>
      <c r="EK76" s="244"/>
      <c r="EL76" s="245"/>
      <c r="EM76" s="245"/>
      <c r="EN76" s="246"/>
      <c r="EO76" s="246" t="str">
        <f>IF(SUMPRODUCT((EL76:EL80)*(EM76:EM80))=0,"",SUMPRODUCT((EL76:EL80)*(EM76:EM80)))</f>
        <v/>
      </c>
      <c r="ER76" s="225"/>
      <c r="ES76" s="225"/>
      <c r="ET76" s="244"/>
      <c r="EU76" s="245"/>
      <c r="EV76" s="245"/>
      <c r="EW76" s="246"/>
      <c r="EX76" s="246" t="str">
        <f>IF(SUMPRODUCT((EU76:EU80)*(EV76:EV80))=0,"",SUMPRODUCT((EU76:EU80)*(EV76:EV80)))</f>
        <v/>
      </c>
      <c r="FA76" s="225"/>
      <c r="FB76" s="225"/>
      <c r="FC76" s="244"/>
      <c r="FD76" s="245"/>
      <c r="FE76" s="245"/>
      <c r="FF76" s="246"/>
      <c r="FG76" s="246" t="str">
        <f>IF(SUMPRODUCT((FD76:FD80)*(FE76:FE80))=0,"",SUMPRODUCT((FD76:FD80)*(FE76:FE80)))</f>
        <v/>
      </c>
      <c r="FJ76" s="225"/>
      <c r="FK76" s="225"/>
      <c r="FL76" s="244"/>
      <c r="FM76" s="245"/>
      <c r="FN76" s="245"/>
      <c r="FO76" s="246"/>
      <c r="FP76" s="246" t="str">
        <f>IF(SUMPRODUCT((FM76:FM80)*(FN76:FN80))=0,"",SUMPRODUCT((FM76:FM80)*(FN76:FN80)))</f>
        <v/>
      </c>
      <c r="FS76" s="225"/>
      <c r="FT76" s="225"/>
      <c r="FU76" s="244"/>
      <c r="FV76" s="245"/>
      <c r="FW76" s="245"/>
      <c r="FX76" s="246"/>
      <c r="FY76" s="246" t="str">
        <f>IF(SUMPRODUCT((FV76:FV80)*(FW76:FW80))=0,"",SUMPRODUCT((FV76:FV80)*(FW76:FW80)))</f>
        <v/>
      </c>
      <c r="GB76" s="225"/>
      <c r="GC76" s="225"/>
      <c r="GD76" s="244"/>
      <c r="GE76" s="245"/>
      <c r="GF76" s="245"/>
      <c r="GG76" s="246"/>
      <c r="GH76" s="246" t="str">
        <f>IF(SUMPRODUCT((GE76:GE80)*(GF76:GF80))=0,"",SUMPRODUCT((GE76:GE80)*(GF76:GF80)))</f>
        <v/>
      </c>
      <c r="GK76" s="225"/>
      <c r="GL76" s="225"/>
      <c r="GM76" s="244"/>
      <c r="GN76" s="245"/>
      <c r="GO76" s="245"/>
      <c r="GP76" s="246"/>
      <c r="GQ76" s="246" t="str">
        <f>IF(SUMPRODUCT((GN76:GN80)*(GO76:GO80))=0,"",SUMPRODUCT((GN76:GN80)*(GO76:GO80)))</f>
        <v/>
      </c>
      <c r="GT76" s="225"/>
      <c r="GU76" s="225"/>
      <c r="GV76" s="244"/>
      <c r="GW76" s="245"/>
      <c r="GX76" s="245"/>
      <c r="GY76" s="246"/>
      <c r="GZ76" s="246" t="str">
        <f>IF(SUMPRODUCT((GW76:GW80)*(GX76:GX80))=0,"",SUMPRODUCT((GW76:GW80)*(GX76:GX80)))</f>
        <v/>
      </c>
      <c r="HC76" s="225"/>
      <c r="HD76" s="225"/>
      <c r="HE76" s="244"/>
      <c r="HF76" s="245"/>
      <c r="HG76" s="245"/>
      <c r="HH76" s="246"/>
      <c r="HI76" s="246" t="str">
        <f>IF(SUMPRODUCT((HF76:HF80)*(HG76:HG80))=0,"",SUMPRODUCT((HF76:HF80)*(HG76:HG80)))</f>
        <v/>
      </c>
    </row>
    <row r="77" spans="4:217" ht="14" hidden="1" outlineLevel="2">
      <c r="D77" s="225"/>
      <c r="E77" s="225"/>
      <c r="F77" s="231"/>
      <c r="G77" s="232"/>
      <c r="H77" s="232"/>
      <c r="I77" s="233"/>
      <c r="J77" s="246" t="str">
        <f>IF(SUMPRODUCT((G76:G80)*(H76:H80))=0,"",SUMPRODUCT((G76:G80)*(H76:H80)))</f>
        <v/>
      </c>
      <c r="M77" s="225"/>
      <c r="N77" s="225"/>
      <c r="O77" s="231"/>
      <c r="P77" s="232"/>
      <c r="Q77" s="232"/>
      <c r="R77" s="233"/>
      <c r="S77" s="246" t="str">
        <f>IF(SUMPRODUCT((P76:P80)*(Q76:Q80))=0,"",SUMPRODUCT((P76:P80)*(Q76:Q80)))</f>
        <v/>
      </c>
      <c r="V77" s="225"/>
      <c r="W77" s="225"/>
      <c r="X77" s="231"/>
      <c r="Y77" s="232"/>
      <c r="Z77" s="232"/>
      <c r="AA77" s="233"/>
      <c r="AB77" s="246" t="str">
        <f>IF(SUMPRODUCT((Y76:Y80)*(Z76:Z80))=0,"",SUMPRODUCT((Y76:Y80)*(Z76:Z80)))</f>
        <v/>
      </c>
      <c r="AE77" s="225"/>
      <c r="AF77" s="225"/>
      <c r="AG77" s="231"/>
      <c r="AH77" s="232"/>
      <c r="AI77" s="232"/>
      <c r="AJ77" s="233"/>
      <c r="AK77" s="246" t="str">
        <f>IF(SUMPRODUCT((AH76:AH80)*(AI76:AI80))=0,"",SUMPRODUCT((AH76:AH80)*(AI76:AI80)))</f>
        <v/>
      </c>
      <c r="AN77" s="225"/>
      <c r="AO77" s="225"/>
      <c r="AP77" s="231"/>
      <c r="AQ77" s="232"/>
      <c r="AR77" s="232"/>
      <c r="AS77" s="233"/>
      <c r="AT77" s="246" t="str">
        <f>IF(SUMPRODUCT((AQ76:AQ80)*(AR76:AR80))=0,"",SUMPRODUCT((AQ76:AQ80)*(AR76:AR80)))</f>
        <v/>
      </c>
      <c r="AW77" s="225"/>
      <c r="AX77" s="225"/>
      <c r="AY77" s="231"/>
      <c r="AZ77" s="232"/>
      <c r="BA77" s="232"/>
      <c r="BB77" s="233"/>
      <c r="BC77" s="246" t="str">
        <f>IF(SUMPRODUCT((AZ76:AZ80)*(BA76:BA80))=0,"",SUMPRODUCT((AZ76:AZ80)*(BA76:BA80)))</f>
        <v/>
      </c>
      <c r="BF77" s="225"/>
      <c r="BG77" s="225"/>
      <c r="BH77" s="231"/>
      <c r="BI77" s="232"/>
      <c r="BJ77" s="232"/>
      <c r="BK77" s="233"/>
      <c r="BL77" s="246" t="str">
        <f>IF(SUMPRODUCT((BI76:BI80)*(BJ76:BJ80))=0,"",SUMPRODUCT((BI76:BI80)*(BJ76:BJ80)))</f>
        <v/>
      </c>
      <c r="BO77" s="225"/>
      <c r="BP77" s="225"/>
      <c r="BQ77" s="231"/>
      <c r="BR77" s="232"/>
      <c r="BS77" s="232"/>
      <c r="BT77" s="233"/>
      <c r="BU77" s="246" t="str">
        <f>IF(SUMPRODUCT((BR76:BR80)*(BS76:BS80))=0,"",SUMPRODUCT((BR76:BR80)*(BS76:BS80)))</f>
        <v/>
      </c>
      <c r="BX77" s="225"/>
      <c r="BY77" s="225"/>
      <c r="BZ77" s="231"/>
      <c r="CA77" s="232"/>
      <c r="CB77" s="232"/>
      <c r="CC77" s="233"/>
      <c r="CD77" s="246" t="str">
        <f>IF(SUMPRODUCT((CA76:CA80)*(CB76:CB80))=0,"",SUMPRODUCT((CA76:CA80)*(CB76:CB80)))</f>
        <v/>
      </c>
      <c r="CG77" s="225"/>
      <c r="CH77" s="225"/>
      <c r="CI77" s="231"/>
      <c r="CJ77" s="232"/>
      <c r="CK77" s="232"/>
      <c r="CL77" s="233"/>
      <c r="CM77" s="246" t="str">
        <f>IF(SUMPRODUCT((CJ76:CJ80)*(CK76:CK80))=0,"",SUMPRODUCT((CJ76:CJ80)*(CK76:CK80)))</f>
        <v/>
      </c>
      <c r="CP77" s="225"/>
      <c r="CQ77" s="225"/>
      <c r="CR77" s="231"/>
      <c r="CS77" s="232"/>
      <c r="CT77" s="232"/>
      <c r="CU77" s="233"/>
      <c r="CV77" s="246" t="str">
        <f>IF(SUMPRODUCT((CS76:CS80)*(CT76:CT80))=0,"",SUMPRODUCT((CS76:CS80)*(CT76:CT80)))</f>
        <v/>
      </c>
      <c r="CY77" s="225"/>
      <c r="CZ77" s="225"/>
      <c r="DA77" s="231"/>
      <c r="DB77" s="232"/>
      <c r="DC77" s="232"/>
      <c r="DD77" s="233"/>
      <c r="DE77" s="246" t="str">
        <f>IF(SUMPRODUCT((DB76:DB80)*(DC76:DC80))=0,"",SUMPRODUCT((DB76:DB80)*(DC76:DC80)))</f>
        <v/>
      </c>
      <c r="DH77" s="225"/>
      <c r="DI77" s="225"/>
      <c r="DJ77" s="231"/>
      <c r="DK77" s="232"/>
      <c r="DL77" s="232"/>
      <c r="DM77" s="233"/>
      <c r="DN77" s="246" t="str">
        <f>IF(SUMPRODUCT((DK76:DK80)*(DL76:DL80))=0,"",SUMPRODUCT((DK76:DK80)*(DL76:DL80)))</f>
        <v/>
      </c>
      <c r="DQ77" s="225"/>
      <c r="DR77" s="225"/>
      <c r="DS77" s="231"/>
      <c r="DT77" s="232"/>
      <c r="DU77" s="232"/>
      <c r="DV77" s="233"/>
      <c r="DW77" s="246" t="str">
        <f>IF(SUMPRODUCT((DT76:DT80)*(DU76:DU80))=0,"",SUMPRODUCT((DT76:DT80)*(DU76:DU80)))</f>
        <v/>
      </c>
      <c r="DZ77" s="225"/>
      <c r="EA77" s="225"/>
      <c r="EB77" s="231"/>
      <c r="EC77" s="232"/>
      <c r="ED77" s="232"/>
      <c r="EE77" s="233"/>
      <c r="EF77" s="246" t="str">
        <f>IF(SUMPRODUCT((EC76:EC80)*(ED76:ED80))=0,"",SUMPRODUCT((EC76:EC80)*(ED76:ED80)))</f>
        <v/>
      </c>
      <c r="EI77" s="225"/>
      <c r="EJ77" s="225"/>
      <c r="EK77" s="231"/>
      <c r="EL77" s="232"/>
      <c r="EM77" s="232"/>
      <c r="EN77" s="233"/>
      <c r="EO77" s="246" t="str">
        <f>IF(SUMPRODUCT((EL76:EL80)*(EM76:EM80))=0,"",SUMPRODUCT((EL76:EL80)*(EM76:EM80)))</f>
        <v/>
      </c>
      <c r="ER77" s="225"/>
      <c r="ES77" s="225"/>
      <c r="ET77" s="231"/>
      <c r="EU77" s="232"/>
      <c r="EV77" s="232"/>
      <c r="EW77" s="233"/>
      <c r="EX77" s="246" t="str">
        <f>IF(SUMPRODUCT((EU76:EU80)*(EV76:EV80))=0,"",SUMPRODUCT((EU76:EU80)*(EV76:EV80)))</f>
        <v/>
      </c>
      <c r="FA77" s="225"/>
      <c r="FB77" s="225"/>
      <c r="FC77" s="231"/>
      <c r="FD77" s="232"/>
      <c r="FE77" s="232"/>
      <c r="FF77" s="233"/>
      <c r="FG77" s="246" t="str">
        <f>IF(SUMPRODUCT((FD76:FD80)*(FE76:FE80))=0,"",SUMPRODUCT((FD76:FD80)*(FE76:FE80)))</f>
        <v/>
      </c>
      <c r="FJ77" s="225"/>
      <c r="FK77" s="225"/>
      <c r="FL77" s="231"/>
      <c r="FM77" s="232"/>
      <c r="FN77" s="232"/>
      <c r="FO77" s="233"/>
      <c r="FP77" s="246" t="str">
        <f>IF(SUMPRODUCT((FM76:FM80)*(FN76:FN80))=0,"",SUMPRODUCT((FM76:FM80)*(FN76:FN80)))</f>
        <v/>
      </c>
      <c r="FS77" s="225"/>
      <c r="FT77" s="225"/>
      <c r="FU77" s="231"/>
      <c r="FV77" s="232"/>
      <c r="FW77" s="232"/>
      <c r="FX77" s="233"/>
      <c r="FY77" s="246" t="str">
        <f>IF(SUMPRODUCT((FV76:FV80)*(FW76:FW80))=0,"",SUMPRODUCT((FV76:FV80)*(FW76:FW80)))</f>
        <v/>
      </c>
      <c r="GB77" s="225"/>
      <c r="GC77" s="225"/>
      <c r="GD77" s="231"/>
      <c r="GE77" s="232"/>
      <c r="GF77" s="232"/>
      <c r="GG77" s="233"/>
      <c r="GH77" s="246" t="str">
        <f>IF(SUMPRODUCT((GE76:GE80)*(GF76:GF80))=0,"",SUMPRODUCT((GE76:GE80)*(GF76:GF80)))</f>
        <v/>
      </c>
      <c r="GK77" s="225"/>
      <c r="GL77" s="225"/>
      <c r="GM77" s="231"/>
      <c r="GN77" s="232"/>
      <c r="GO77" s="232"/>
      <c r="GP77" s="233"/>
      <c r="GQ77" s="246" t="str">
        <f>IF(SUMPRODUCT((GN76:GN80)*(GO76:GO80))=0,"",SUMPRODUCT((GN76:GN80)*(GO76:GO80)))</f>
        <v/>
      </c>
      <c r="GT77" s="225"/>
      <c r="GU77" s="225"/>
      <c r="GV77" s="231"/>
      <c r="GW77" s="232"/>
      <c r="GX77" s="232"/>
      <c r="GY77" s="233"/>
      <c r="GZ77" s="246" t="str">
        <f>IF(SUMPRODUCT((GW76:GW80)*(GX76:GX80))=0,"",SUMPRODUCT((GW76:GW80)*(GX76:GX80)))</f>
        <v/>
      </c>
      <c r="HC77" s="225"/>
      <c r="HD77" s="225"/>
      <c r="HE77" s="231"/>
      <c r="HF77" s="232"/>
      <c r="HG77" s="232"/>
      <c r="HH77" s="233"/>
      <c r="HI77" s="246" t="str">
        <f>IF(SUMPRODUCT((HF76:HF80)*(HG76:HG80))=0,"",SUMPRODUCT((HF76:HF80)*(HG76:HG80)))</f>
        <v/>
      </c>
    </row>
    <row r="78" spans="4:217" ht="14" hidden="1" outlineLevel="2">
      <c r="D78" s="225"/>
      <c r="E78" s="225"/>
      <c r="F78" s="231"/>
      <c r="G78" s="232"/>
      <c r="H78" s="232"/>
      <c r="I78" s="233"/>
      <c r="J78" s="246" t="str">
        <f>IF(SUMPRODUCT((G76:G80)*(H76:H80))=0,"",SUMPRODUCT((G76:G80)*(H76:H80)))</f>
        <v/>
      </c>
      <c r="M78" s="225"/>
      <c r="N78" s="225"/>
      <c r="O78" s="231"/>
      <c r="P78" s="232"/>
      <c r="Q78" s="232"/>
      <c r="R78" s="233"/>
      <c r="S78" s="246" t="str">
        <f>IF(SUMPRODUCT((P76:P80)*(Q76:Q80))=0,"",SUMPRODUCT((P76:P80)*(Q76:Q80)))</f>
        <v/>
      </c>
      <c r="V78" s="225"/>
      <c r="W78" s="225"/>
      <c r="X78" s="231"/>
      <c r="Y78" s="232"/>
      <c r="Z78" s="232"/>
      <c r="AA78" s="233"/>
      <c r="AB78" s="246" t="str">
        <f>IF(SUMPRODUCT((Y76:Y80)*(Z76:Z80))=0,"",SUMPRODUCT((Y76:Y80)*(Z76:Z80)))</f>
        <v/>
      </c>
      <c r="AE78" s="225"/>
      <c r="AF78" s="225"/>
      <c r="AG78" s="231"/>
      <c r="AH78" s="232"/>
      <c r="AI78" s="232"/>
      <c r="AJ78" s="233"/>
      <c r="AK78" s="246" t="str">
        <f>IF(SUMPRODUCT((AH76:AH80)*(AI76:AI80))=0,"",SUMPRODUCT((AH76:AH80)*(AI76:AI80)))</f>
        <v/>
      </c>
      <c r="AN78" s="225"/>
      <c r="AO78" s="225"/>
      <c r="AP78" s="231"/>
      <c r="AQ78" s="232"/>
      <c r="AR78" s="232"/>
      <c r="AS78" s="233"/>
      <c r="AT78" s="246" t="str">
        <f>IF(SUMPRODUCT((AQ76:AQ80)*(AR76:AR80))=0,"",SUMPRODUCT((AQ76:AQ80)*(AR76:AR80)))</f>
        <v/>
      </c>
      <c r="AW78" s="225"/>
      <c r="AX78" s="225"/>
      <c r="AY78" s="231"/>
      <c r="AZ78" s="232"/>
      <c r="BA78" s="232"/>
      <c r="BB78" s="233"/>
      <c r="BC78" s="246" t="str">
        <f>IF(SUMPRODUCT((AZ76:AZ80)*(BA76:BA80))=0,"",SUMPRODUCT((AZ76:AZ80)*(BA76:BA80)))</f>
        <v/>
      </c>
      <c r="BF78" s="225"/>
      <c r="BG78" s="225"/>
      <c r="BH78" s="231"/>
      <c r="BI78" s="232"/>
      <c r="BJ78" s="232"/>
      <c r="BK78" s="233"/>
      <c r="BL78" s="246" t="str">
        <f>IF(SUMPRODUCT((BI76:BI80)*(BJ76:BJ80))=0,"",SUMPRODUCT((BI76:BI80)*(BJ76:BJ80)))</f>
        <v/>
      </c>
      <c r="BO78" s="225"/>
      <c r="BP78" s="225"/>
      <c r="BQ78" s="231"/>
      <c r="BR78" s="232"/>
      <c r="BS78" s="232"/>
      <c r="BT78" s="233"/>
      <c r="BU78" s="246" t="str">
        <f>IF(SUMPRODUCT((BR76:BR80)*(BS76:BS80))=0,"",SUMPRODUCT((BR76:BR80)*(BS76:BS80)))</f>
        <v/>
      </c>
      <c r="BX78" s="225"/>
      <c r="BY78" s="225"/>
      <c r="BZ78" s="231"/>
      <c r="CA78" s="232"/>
      <c r="CB78" s="232"/>
      <c r="CC78" s="233"/>
      <c r="CD78" s="246" t="str">
        <f>IF(SUMPRODUCT((CA76:CA80)*(CB76:CB80))=0,"",SUMPRODUCT((CA76:CA80)*(CB76:CB80)))</f>
        <v/>
      </c>
      <c r="CG78" s="225"/>
      <c r="CH78" s="225"/>
      <c r="CI78" s="231"/>
      <c r="CJ78" s="232"/>
      <c r="CK78" s="232"/>
      <c r="CL78" s="233"/>
      <c r="CM78" s="246" t="str">
        <f>IF(SUMPRODUCT((CJ76:CJ80)*(CK76:CK80))=0,"",SUMPRODUCT((CJ76:CJ80)*(CK76:CK80)))</f>
        <v/>
      </c>
      <c r="CP78" s="225"/>
      <c r="CQ78" s="225"/>
      <c r="CR78" s="231"/>
      <c r="CS78" s="232"/>
      <c r="CT78" s="232"/>
      <c r="CU78" s="233"/>
      <c r="CV78" s="246" t="str">
        <f>IF(SUMPRODUCT((CS76:CS80)*(CT76:CT80))=0,"",SUMPRODUCT((CS76:CS80)*(CT76:CT80)))</f>
        <v/>
      </c>
      <c r="CY78" s="225"/>
      <c r="CZ78" s="225"/>
      <c r="DA78" s="231"/>
      <c r="DB78" s="232"/>
      <c r="DC78" s="232"/>
      <c r="DD78" s="233"/>
      <c r="DE78" s="246" t="str">
        <f>IF(SUMPRODUCT((DB76:DB80)*(DC76:DC80))=0,"",SUMPRODUCT((DB76:DB80)*(DC76:DC80)))</f>
        <v/>
      </c>
      <c r="DH78" s="225"/>
      <c r="DI78" s="225"/>
      <c r="DJ78" s="231"/>
      <c r="DK78" s="232"/>
      <c r="DL78" s="232"/>
      <c r="DM78" s="233"/>
      <c r="DN78" s="246" t="str">
        <f>IF(SUMPRODUCT((DK76:DK80)*(DL76:DL80))=0,"",SUMPRODUCT((DK76:DK80)*(DL76:DL80)))</f>
        <v/>
      </c>
      <c r="DQ78" s="225"/>
      <c r="DR78" s="225"/>
      <c r="DS78" s="231"/>
      <c r="DT78" s="232"/>
      <c r="DU78" s="232"/>
      <c r="DV78" s="233"/>
      <c r="DW78" s="246" t="str">
        <f>IF(SUMPRODUCT((DT76:DT80)*(DU76:DU80))=0,"",SUMPRODUCT((DT76:DT80)*(DU76:DU80)))</f>
        <v/>
      </c>
      <c r="DZ78" s="225"/>
      <c r="EA78" s="225"/>
      <c r="EB78" s="231"/>
      <c r="EC78" s="232"/>
      <c r="ED78" s="232"/>
      <c r="EE78" s="233"/>
      <c r="EF78" s="246" t="str">
        <f>IF(SUMPRODUCT((EC76:EC80)*(ED76:ED80))=0,"",SUMPRODUCT((EC76:EC80)*(ED76:ED80)))</f>
        <v/>
      </c>
      <c r="EI78" s="225"/>
      <c r="EJ78" s="225"/>
      <c r="EK78" s="231"/>
      <c r="EL78" s="232"/>
      <c r="EM78" s="232"/>
      <c r="EN78" s="233"/>
      <c r="EO78" s="246" t="str">
        <f>IF(SUMPRODUCT((EL76:EL80)*(EM76:EM80))=0,"",SUMPRODUCT((EL76:EL80)*(EM76:EM80)))</f>
        <v/>
      </c>
      <c r="ER78" s="225"/>
      <c r="ES78" s="225"/>
      <c r="ET78" s="231"/>
      <c r="EU78" s="232"/>
      <c r="EV78" s="232"/>
      <c r="EW78" s="233"/>
      <c r="EX78" s="246" t="str">
        <f>IF(SUMPRODUCT((EU76:EU80)*(EV76:EV80))=0,"",SUMPRODUCT((EU76:EU80)*(EV76:EV80)))</f>
        <v/>
      </c>
      <c r="FA78" s="225"/>
      <c r="FB78" s="225"/>
      <c r="FC78" s="231"/>
      <c r="FD78" s="232"/>
      <c r="FE78" s="232"/>
      <c r="FF78" s="233"/>
      <c r="FG78" s="246" t="str">
        <f>IF(SUMPRODUCT((FD76:FD80)*(FE76:FE80))=0,"",SUMPRODUCT((FD76:FD80)*(FE76:FE80)))</f>
        <v/>
      </c>
      <c r="FJ78" s="225"/>
      <c r="FK78" s="225"/>
      <c r="FL78" s="231"/>
      <c r="FM78" s="232"/>
      <c r="FN78" s="232"/>
      <c r="FO78" s="233"/>
      <c r="FP78" s="246" t="str">
        <f>IF(SUMPRODUCT((FM76:FM80)*(FN76:FN80))=0,"",SUMPRODUCT((FM76:FM80)*(FN76:FN80)))</f>
        <v/>
      </c>
      <c r="FS78" s="225"/>
      <c r="FT78" s="225"/>
      <c r="FU78" s="231"/>
      <c r="FV78" s="232"/>
      <c r="FW78" s="232"/>
      <c r="FX78" s="233"/>
      <c r="FY78" s="246" t="str">
        <f>IF(SUMPRODUCT((FV76:FV80)*(FW76:FW80))=0,"",SUMPRODUCT((FV76:FV80)*(FW76:FW80)))</f>
        <v/>
      </c>
      <c r="GB78" s="225"/>
      <c r="GC78" s="225"/>
      <c r="GD78" s="231"/>
      <c r="GE78" s="232"/>
      <c r="GF78" s="232"/>
      <c r="GG78" s="233"/>
      <c r="GH78" s="246" t="str">
        <f>IF(SUMPRODUCT((GE76:GE80)*(GF76:GF80))=0,"",SUMPRODUCT((GE76:GE80)*(GF76:GF80)))</f>
        <v/>
      </c>
      <c r="GK78" s="225"/>
      <c r="GL78" s="225"/>
      <c r="GM78" s="231"/>
      <c r="GN78" s="232"/>
      <c r="GO78" s="232"/>
      <c r="GP78" s="233"/>
      <c r="GQ78" s="246" t="str">
        <f>IF(SUMPRODUCT((GN76:GN80)*(GO76:GO80))=0,"",SUMPRODUCT((GN76:GN80)*(GO76:GO80)))</f>
        <v/>
      </c>
      <c r="GT78" s="225"/>
      <c r="GU78" s="225"/>
      <c r="GV78" s="231"/>
      <c r="GW78" s="232"/>
      <c r="GX78" s="232"/>
      <c r="GY78" s="233"/>
      <c r="GZ78" s="246" t="str">
        <f>IF(SUMPRODUCT((GW76:GW80)*(GX76:GX80))=0,"",SUMPRODUCT((GW76:GW80)*(GX76:GX80)))</f>
        <v/>
      </c>
      <c r="HC78" s="225"/>
      <c r="HD78" s="225"/>
      <c r="HE78" s="231"/>
      <c r="HF78" s="232"/>
      <c r="HG78" s="232"/>
      <c r="HH78" s="233"/>
      <c r="HI78" s="246" t="str">
        <f>IF(SUMPRODUCT((HF76:HF80)*(HG76:HG80))=0,"",SUMPRODUCT((HF76:HF80)*(HG76:HG80)))</f>
        <v/>
      </c>
    </row>
    <row r="79" spans="4:217" ht="14" hidden="1" outlineLevel="2">
      <c r="D79" s="225"/>
      <c r="E79" s="225"/>
      <c r="F79" s="231"/>
      <c r="G79" s="232"/>
      <c r="H79" s="232"/>
      <c r="I79" s="233"/>
      <c r="J79" s="246" t="str">
        <f>IF(SUMPRODUCT((G76:G80)*(H76:H80))=0,"",SUMPRODUCT((G76:G80)*(H76:H80)))</f>
        <v/>
      </c>
      <c r="M79" s="225"/>
      <c r="N79" s="225"/>
      <c r="O79" s="231"/>
      <c r="P79" s="232"/>
      <c r="Q79" s="232"/>
      <c r="R79" s="233"/>
      <c r="S79" s="246" t="str">
        <f>IF(SUMPRODUCT((P76:P80)*(Q76:Q80))=0,"",SUMPRODUCT((P76:P80)*(Q76:Q80)))</f>
        <v/>
      </c>
      <c r="V79" s="225"/>
      <c r="W79" s="225"/>
      <c r="X79" s="231"/>
      <c r="Y79" s="232"/>
      <c r="Z79" s="232"/>
      <c r="AA79" s="233"/>
      <c r="AB79" s="246" t="str">
        <f>IF(SUMPRODUCT((Y76:Y80)*(Z76:Z80))=0,"",SUMPRODUCT((Y76:Y80)*(Z76:Z80)))</f>
        <v/>
      </c>
      <c r="AE79" s="225"/>
      <c r="AF79" s="225"/>
      <c r="AG79" s="231"/>
      <c r="AH79" s="232"/>
      <c r="AI79" s="232"/>
      <c r="AJ79" s="233"/>
      <c r="AK79" s="246" t="str">
        <f>IF(SUMPRODUCT((AH76:AH80)*(AI76:AI80))=0,"",SUMPRODUCT((AH76:AH80)*(AI76:AI80)))</f>
        <v/>
      </c>
      <c r="AN79" s="225"/>
      <c r="AO79" s="225"/>
      <c r="AP79" s="231"/>
      <c r="AQ79" s="232"/>
      <c r="AR79" s="232"/>
      <c r="AS79" s="233"/>
      <c r="AT79" s="246" t="str">
        <f>IF(SUMPRODUCT((AQ76:AQ80)*(AR76:AR80))=0,"",SUMPRODUCT((AQ76:AQ80)*(AR76:AR80)))</f>
        <v/>
      </c>
      <c r="AW79" s="225"/>
      <c r="AX79" s="225"/>
      <c r="AY79" s="231"/>
      <c r="AZ79" s="232"/>
      <c r="BA79" s="232"/>
      <c r="BB79" s="233"/>
      <c r="BC79" s="246" t="str">
        <f>IF(SUMPRODUCT((AZ76:AZ80)*(BA76:BA80))=0,"",SUMPRODUCT((AZ76:AZ80)*(BA76:BA80)))</f>
        <v/>
      </c>
      <c r="BF79" s="225"/>
      <c r="BG79" s="225"/>
      <c r="BH79" s="231"/>
      <c r="BI79" s="232"/>
      <c r="BJ79" s="232"/>
      <c r="BK79" s="233"/>
      <c r="BL79" s="246" t="str">
        <f>IF(SUMPRODUCT((BI76:BI80)*(BJ76:BJ80))=0,"",SUMPRODUCT((BI76:BI80)*(BJ76:BJ80)))</f>
        <v/>
      </c>
      <c r="BO79" s="225"/>
      <c r="BP79" s="225"/>
      <c r="BQ79" s="231"/>
      <c r="BR79" s="232"/>
      <c r="BS79" s="232"/>
      <c r="BT79" s="233"/>
      <c r="BU79" s="246" t="str">
        <f>IF(SUMPRODUCT((BR76:BR80)*(BS76:BS80))=0,"",SUMPRODUCT((BR76:BR80)*(BS76:BS80)))</f>
        <v/>
      </c>
      <c r="BX79" s="225"/>
      <c r="BY79" s="225"/>
      <c r="BZ79" s="231"/>
      <c r="CA79" s="232"/>
      <c r="CB79" s="232"/>
      <c r="CC79" s="233"/>
      <c r="CD79" s="246" t="str">
        <f>IF(SUMPRODUCT((CA76:CA80)*(CB76:CB80))=0,"",SUMPRODUCT((CA76:CA80)*(CB76:CB80)))</f>
        <v/>
      </c>
      <c r="CG79" s="225"/>
      <c r="CH79" s="225"/>
      <c r="CI79" s="231"/>
      <c r="CJ79" s="232"/>
      <c r="CK79" s="232"/>
      <c r="CL79" s="233"/>
      <c r="CM79" s="246" t="str">
        <f>IF(SUMPRODUCT((CJ76:CJ80)*(CK76:CK80))=0,"",SUMPRODUCT((CJ76:CJ80)*(CK76:CK80)))</f>
        <v/>
      </c>
      <c r="CP79" s="225"/>
      <c r="CQ79" s="225"/>
      <c r="CR79" s="231"/>
      <c r="CS79" s="232"/>
      <c r="CT79" s="232"/>
      <c r="CU79" s="233"/>
      <c r="CV79" s="246" t="str">
        <f>IF(SUMPRODUCT((CS76:CS80)*(CT76:CT80))=0,"",SUMPRODUCT((CS76:CS80)*(CT76:CT80)))</f>
        <v/>
      </c>
      <c r="CY79" s="225"/>
      <c r="CZ79" s="225"/>
      <c r="DA79" s="231"/>
      <c r="DB79" s="232"/>
      <c r="DC79" s="232"/>
      <c r="DD79" s="233"/>
      <c r="DE79" s="246" t="str">
        <f>IF(SUMPRODUCT((DB76:DB80)*(DC76:DC80))=0,"",SUMPRODUCT((DB76:DB80)*(DC76:DC80)))</f>
        <v/>
      </c>
      <c r="DH79" s="225"/>
      <c r="DI79" s="225"/>
      <c r="DJ79" s="231"/>
      <c r="DK79" s="232"/>
      <c r="DL79" s="232"/>
      <c r="DM79" s="233"/>
      <c r="DN79" s="246" t="str">
        <f>IF(SUMPRODUCT((DK76:DK80)*(DL76:DL80))=0,"",SUMPRODUCT((DK76:DK80)*(DL76:DL80)))</f>
        <v/>
      </c>
      <c r="DQ79" s="225"/>
      <c r="DR79" s="225"/>
      <c r="DS79" s="231"/>
      <c r="DT79" s="232"/>
      <c r="DU79" s="232"/>
      <c r="DV79" s="233"/>
      <c r="DW79" s="246" t="str">
        <f>IF(SUMPRODUCT((DT76:DT80)*(DU76:DU80))=0,"",SUMPRODUCT((DT76:DT80)*(DU76:DU80)))</f>
        <v/>
      </c>
      <c r="DZ79" s="225"/>
      <c r="EA79" s="225"/>
      <c r="EB79" s="231"/>
      <c r="EC79" s="232"/>
      <c r="ED79" s="232"/>
      <c r="EE79" s="233"/>
      <c r="EF79" s="246" t="str">
        <f>IF(SUMPRODUCT((EC76:EC80)*(ED76:ED80))=0,"",SUMPRODUCT((EC76:EC80)*(ED76:ED80)))</f>
        <v/>
      </c>
      <c r="EI79" s="225"/>
      <c r="EJ79" s="225"/>
      <c r="EK79" s="231"/>
      <c r="EL79" s="232"/>
      <c r="EM79" s="232"/>
      <c r="EN79" s="233"/>
      <c r="EO79" s="246" t="str">
        <f>IF(SUMPRODUCT((EL76:EL80)*(EM76:EM80))=0,"",SUMPRODUCT((EL76:EL80)*(EM76:EM80)))</f>
        <v/>
      </c>
      <c r="ER79" s="225"/>
      <c r="ES79" s="225"/>
      <c r="ET79" s="231"/>
      <c r="EU79" s="232"/>
      <c r="EV79" s="232"/>
      <c r="EW79" s="233"/>
      <c r="EX79" s="246" t="str">
        <f>IF(SUMPRODUCT((EU76:EU80)*(EV76:EV80))=0,"",SUMPRODUCT((EU76:EU80)*(EV76:EV80)))</f>
        <v/>
      </c>
      <c r="FA79" s="225"/>
      <c r="FB79" s="225"/>
      <c r="FC79" s="231"/>
      <c r="FD79" s="232"/>
      <c r="FE79" s="232"/>
      <c r="FF79" s="233"/>
      <c r="FG79" s="246" t="str">
        <f>IF(SUMPRODUCT((FD76:FD80)*(FE76:FE80))=0,"",SUMPRODUCT((FD76:FD80)*(FE76:FE80)))</f>
        <v/>
      </c>
      <c r="FJ79" s="225"/>
      <c r="FK79" s="225"/>
      <c r="FL79" s="231"/>
      <c r="FM79" s="232"/>
      <c r="FN79" s="232"/>
      <c r="FO79" s="233"/>
      <c r="FP79" s="246" t="str">
        <f>IF(SUMPRODUCT((FM76:FM80)*(FN76:FN80))=0,"",SUMPRODUCT((FM76:FM80)*(FN76:FN80)))</f>
        <v/>
      </c>
      <c r="FS79" s="225"/>
      <c r="FT79" s="225"/>
      <c r="FU79" s="231"/>
      <c r="FV79" s="232"/>
      <c r="FW79" s="232"/>
      <c r="FX79" s="233"/>
      <c r="FY79" s="246" t="str">
        <f>IF(SUMPRODUCT((FV76:FV80)*(FW76:FW80))=0,"",SUMPRODUCT((FV76:FV80)*(FW76:FW80)))</f>
        <v/>
      </c>
      <c r="GB79" s="225"/>
      <c r="GC79" s="225"/>
      <c r="GD79" s="231"/>
      <c r="GE79" s="232"/>
      <c r="GF79" s="232"/>
      <c r="GG79" s="233"/>
      <c r="GH79" s="246" t="str">
        <f>IF(SUMPRODUCT((GE76:GE80)*(GF76:GF80))=0,"",SUMPRODUCT((GE76:GE80)*(GF76:GF80)))</f>
        <v/>
      </c>
      <c r="GK79" s="225"/>
      <c r="GL79" s="225"/>
      <c r="GM79" s="231"/>
      <c r="GN79" s="232"/>
      <c r="GO79" s="232"/>
      <c r="GP79" s="233"/>
      <c r="GQ79" s="246" t="str">
        <f>IF(SUMPRODUCT((GN76:GN80)*(GO76:GO80))=0,"",SUMPRODUCT((GN76:GN80)*(GO76:GO80)))</f>
        <v/>
      </c>
      <c r="GT79" s="225"/>
      <c r="GU79" s="225"/>
      <c r="GV79" s="231"/>
      <c r="GW79" s="232"/>
      <c r="GX79" s="232"/>
      <c r="GY79" s="233"/>
      <c r="GZ79" s="246" t="str">
        <f>IF(SUMPRODUCT((GW76:GW80)*(GX76:GX80))=0,"",SUMPRODUCT((GW76:GW80)*(GX76:GX80)))</f>
        <v/>
      </c>
      <c r="HC79" s="225"/>
      <c r="HD79" s="225"/>
      <c r="HE79" s="231"/>
      <c r="HF79" s="232"/>
      <c r="HG79" s="232"/>
      <c r="HH79" s="233"/>
      <c r="HI79" s="246" t="str">
        <f>IF(SUMPRODUCT((HF76:HF80)*(HG76:HG80))=0,"",SUMPRODUCT((HF76:HF80)*(HG76:HG80)))</f>
        <v/>
      </c>
    </row>
    <row r="80" spans="4:217" ht="14" hidden="1" outlineLevel="2">
      <c r="D80" s="225"/>
      <c r="E80" s="225"/>
      <c r="F80" s="231"/>
      <c r="G80" s="232"/>
      <c r="H80" s="232"/>
      <c r="I80" s="233"/>
      <c r="J80" s="246" t="str">
        <f>IF(SUMPRODUCT((G76:G80)*(H76:H80))=0,"",SUMPRODUCT((G76:G80)*(H76:H80)))</f>
        <v/>
      </c>
      <c r="M80" s="225"/>
      <c r="N80" s="225"/>
      <c r="O80" s="231"/>
      <c r="P80" s="232"/>
      <c r="Q80" s="232"/>
      <c r="R80" s="233"/>
      <c r="S80" s="246" t="str">
        <f>IF(SUMPRODUCT((P76:P80)*(Q76:Q80))=0,"",SUMPRODUCT((P76:P80)*(Q76:Q80)))</f>
        <v/>
      </c>
      <c r="V80" s="225"/>
      <c r="W80" s="225"/>
      <c r="X80" s="231"/>
      <c r="Y80" s="232"/>
      <c r="Z80" s="232"/>
      <c r="AA80" s="233"/>
      <c r="AB80" s="246" t="str">
        <f>IF(SUMPRODUCT((Y76:Y80)*(Z76:Z80))=0,"",SUMPRODUCT((Y76:Y80)*(Z76:Z80)))</f>
        <v/>
      </c>
      <c r="AE80" s="225"/>
      <c r="AF80" s="225"/>
      <c r="AG80" s="231"/>
      <c r="AH80" s="232"/>
      <c r="AI80" s="232"/>
      <c r="AJ80" s="233"/>
      <c r="AK80" s="246" t="str">
        <f>IF(SUMPRODUCT((AH76:AH80)*(AI76:AI80))=0,"",SUMPRODUCT((AH76:AH80)*(AI76:AI80)))</f>
        <v/>
      </c>
      <c r="AN80" s="225"/>
      <c r="AO80" s="225"/>
      <c r="AP80" s="231"/>
      <c r="AQ80" s="232"/>
      <c r="AR80" s="232"/>
      <c r="AS80" s="233"/>
      <c r="AT80" s="246" t="str">
        <f>IF(SUMPRODUCT((AQ76:AQ80)*(AR76:AR80))=0,"",SUMPRODUCT((AQ76:AQ80)*(AR76:AR80)))</f>
        <v/>
      </c>
      <c r="AW80" s="225"/>
      <c r="AX80" s="225"/>
      <c r="AY80" s="231"/>
      <c r="AZ80" s="232"/>
      <c r="BA80" s="232"/>
      <c r="BB80" s="233"/>
      <c r="BC80" s="246" t="str">
        <f>IF(SUMPRODUCT((AZ76:AZ80)*(BA76:BA80))=0,"",SUMPRODUCT((AZ76:AZ80)*(BA76:BA80)))</f>
        <v/>
      </c>
      <c r="BF80" s="225"/>
      <c r="BG80" s="225"/>
      <c r="BH80" s="231"/>
      <c r="BI80" s="232"/>
      <c r="BJ80" s="232"/>
      <c r="BK80" s="233"/>
      <c r="BL80" s="246" t="str">
        <f>IF(SUMPRODUCT((BI76:BI80)*(BJ76:BJ80))=0,"",SUMPRODUCT((BI76:BI80)*(BJ76:BJ80)))</f>
        <v/>
      </c>
      <c r="BO80" s="225"/>
      <c r="BP80" s="225"/>
      <c r="BQ80" s="231"/>
      <c r="BR80" s="232"/>
      <c r="BS80" s="232"/>
      <c r="BT80" s="233"/>
      <c r="BU80" s="246" t="str">
        <f>IF(SUMPRODUCT((BR76:BR80)*(BS76:BS80))=0,"",SUMPRODUCT((BR76:BR80)*(BS76:BS80)))</f>
        <v/>
      </c>
      <c r="BX80" s="225"/>
      <c r="BY80" s="225"/>
      <c r="BZ80" s="231"/>
      <c r="CA80" s="232"/>
      <c r="CB80" s="232"/>
      <c r="CC80" s="233"/>
      <c r="CD80" s="246" t="str">
        <f>IF(SUMPRODUCT((CA76:CA80)*(CB76:CB80))=0,"",SUMPRODUCT((CA76:CA80)*(CB76:CB80)))</f>
        <v/>
      </c>
      <c r="CG80" s="225"/>
      <c r="CH80" s="225"/>
      <c r="CI80" s="231"/>
      <c r="CJ80" s="232"/>
      <c r="CK80" s="232"/>
      <c r="CL80" s="233"/>
      <c r="CM80" s="246" t="str">
        <f>IF(SUMPRODUCT((CJ76:CJ80)*(CK76:CK80))=0,"",SUMPRODUCT((CJ76:CJ80)*(CK76:CK80)))</f>
        <v/>
      </c>
      <c r="CP80" s="225"/>
      <c r="CQ80" s="225"/>
      <c r="CR80" s="231"/>
      <c r="CS80" s="232"/>
      <c r="CT80" s="232"/>
      <c r="CU80" s="233"/>
      <c r="CV80" s="246" t="str">
        <f>IF(SUMPRODUCT((CS76:CS80)*(CT76:CT80))=0,"",SUMPRODUCT((CS76:CS80)*(CT76:CT80)))</f>
        <v/>
      </c>
      <c r="CY80" s="225"/>
      <c r="CZ80" s="225"/>
      <c r="DA80" s="231"/>
      <c r="DB80" s="232"/>
      <c r="DC80" s="232"/>
      <c r="DD80" s="233"/>
      <c r="DE80" s="246" t="str">
        <f>IF(SUMPRODUCT((DB76:DB80)*(DC76:DC80))=0,"",SUMPRODUCT((DB76:DB80)*(DC76:DC80)))</f>
        <v/>
      </c>
      <c r="DH80" s="225"/>
      <c r="DI80" s="225"/>
      <c r="DJ80" s="231"/>
      <c r="DK80" s="232"/>
      <c r="DL80" s="232"/>
      <c r="DM80" s="233"/>
      <c r="DN80" s="246" t="str">
        <f>IF(SUMPRODUCT((DK76:DK80)*(DL76:DL80))=0,"",SUMPRODUCT((DK76:DK80)*(DL76:DL80)))</f>
        <v/>
      </c>
      <c r="DQ80" s="225"/>
      <c r="DR80" s="225"/>
      <c r="DS80" s="231"/>
      <c r="DT80" s="232"/>
      <c r="DU80" s="232"/>
      <c r="DV80" s="233"/>
      <c r="DW80" s="246" t="str">
        <f>IF(SUMPRODUCT((DT76:DT80)*(DU76:DU80))=0,"",SUMPRODUCT((DT76:DT80)*(DU76:DU80)))</f>
        <v/>
      </c>
      <c r="DZ80" s="225"/>
      <c r="EA80" s="225"/>
      <c r="EB80" s="231"/>
      <c r="EC80" s="232"/>
      <c r="ED80" s="232"/>
      <c r="EE80" s="233"/>
      <c r="EF80" s="246" t="str">
        <f>IF(SUMPRODUCT((EC76:EC80)*(ED76:ED80))=0,"",SUMPRODUCT((EC76:EC80)*(ED76:ED80)))</f>
        <v/>
      </c>
      <c r="EI80" s="225"/>
      <c r="EJ80" s="225"/>
      <c r="EK80" s="231"/>
      <c r="EL80" s="232"/>
      <c r="EM80" s="232"/>
      <c r="EN80" s="233"/>
      <c r="EO80" s="246" t="str">
        <f>IF(SUMPRODUCT((EL76:EL80)*(EM76:EM80))=0,"",SUMPRODUCT((EL76:EL80)*(EM76:EM80)))</f>
        <v/>
      </c>
      <c r="ER80" s="225"/>
      <c r="ES80" s="225"/>
      <c r="ET80" s="231"/>
      <c r="EU80" s="232"/>
      <c r="EV80" s="232"/>
      <c r="EW80" s="233"/>
      <c r="EX80" s="246" t="str">
        <f>IF(SUMPRODUCT((EU76:EU80)*(EV76:EV80))=0,"",SUMPRODUCT((EU76:EU80)*(EV76:EV80)))</f>
        <v/>
      </c>
      <c r="FA80" s="225"/>
      <c r="FB80" s="225"/>
      <c r="FC80" s="231"/>
      <c r="FD80" s="232"/>
      <c r="FE80" s="232"/>
      <c r="FF80" s="233"/>
      <c r="FG80" s="246" t="str">
        <f>IF(SUMPRODUCT((FD76:FD80)*(FE76:FE80))=0,"",SUMPRODUCT((FD76:FD80)*(FE76:FE80)))</f>
        <v/>
      </c>
      <c r="FJ80" s="225"/>
      <c r="FK80" s="225"/>
      <c r="FL80" s="231"/>
      <c r="FM80" s="232"/>
      <c r="FN80" s="232"/>
      <c r="FO80" s="233"/>
      <c r="FP80" s="246" t="str">
        <f>IF(SUMPRODUCT((FM76:FM80)*(FN76:FN80))=0,"",SUMPRODUCT((FM76:FM80)*(FN76:FN80)))</f>
        <v/>
      </c>
      <c r="FS80" s="225"/>
      <c r="FT80" s="225"/>
      <c r="FU80" s="231"/>
      <c r="FV80" s="232"/>
      <c r="FW80" s="232"/>
      <c r="FX80" s="233"/>
      <c r="FY80" s="246" t="str">
        <f>IF(SUMPRODUCT((FV76:FV80)*(FW76:FW80))=0,"",SUMPRODUCT((FV76:FV80)*(FW76:FW80)))</f>
        <v/>
      </c>
      <c r="GB80" s="225"/>
      <c r="GC80" s="225"/>
      <c r="GD80" s="231"/>
      <c r="GE80" s="232"/>
      <c r="GF80" s="232"/>
      <c r="GG80" s="233"/>
      <c r="GH80" s="246" t="str">
        <f>IF(SUMPRODUCT((GE76:GE80)*(GF76:GF80))=0,"",SUMPRODUCT((GE76:GE80)*(GF76:GF80)))</f>
        <v/>
      </c>
      <c r="GK80" s="225"/>
      <c r="GL80" s="225"/>
      <c r="GM80" s="231"/>
      <c r="GN80" s="232"/>
      <c r="GO80" s="232"/>
      <c r="GP80" s="233"/>
      <c r="GQ80" s="246" t="str">
        <f>IF(SUMPRODUCT((GN76:GN80)*(GO76:GO80))=0,"",SUMPRODUCT((GN76:GN80)*(GO76:GO80)))</f>
        <v/>
      </c>
      <c r="GT80" s="225"/>
      <c r="GU80" s="225"/>
      <c r="GV80" s="231"/>
      <c r="GW80" s="232"/>
      <c r="GX80" s="232"/>
      <c r="GY80" s="233"/>
      <c r="GZ80" s="246" t="str">
        <f>IF(SUMPRODUCT((GW76:GW80)*(GX76:GX80))=0,"",SUMPRODUCT((GW76:GW80)*(GX76:GX80)))</f>
        <v/>
      </c>
      <c r="HC80" s="225"/>
      <c r="HD80" s="225"/>
      <c r="HE80" s="231"/>
      <c r="HF80" s="232"/>
      <c r="HG80" s="232"/>
      <c r="HH80" s="233"/>
      <c r="HI80" s="246" t="str">
        <f>IF(SUMPRODUCT((HF76:HF80)*(HG76:HG80))=0,"",SUMPRODUCT((HF76:HF80)*(HG76:HG80)))</f>
        <v/>
      </c>
    </row>
    <row r="81" spans="4:217" ht="14" hidden="1" outlineLevel="1">
      <c r="D81" s="225"/>
      <c r="E81" s="225"/>
      <c r="F81" s="226"/>
      <c r="G81" s="227"/>
      <c r="H81" s="227"/>
      <c r="I81" s="228"/>
      <c r="J81" s="228"/>
      <c r="M81" s="225"/>
      <c r="N81" s="225"/>
      <c r="O81" s="226"/>
      <c r="P81" s="227"/>
      <c r="Q81" s="227"/>
      <c r="R81" s="228"/>
      <c r="S81" s="228"/>
      <c r="V81" s="225"/>
      <c r="W81" s="225"/>
      <c r="X81" s="226"/>
      <c r="Y81" s="227"/>
      <c r="Z81" s="227"/>
      <c r="AA81" s="228"/>
      <c r="AB81" s="228"/>
      <c r="AE81" s="225"/>
      <c r="AF81" s="225"/>
      <c r="AG81" s="226"/>
      <c r="AH81" s="227"/>
      <c r="AI81" s="227"/>
      <c r="AJ81" s="228"/>
      <c r="AK81" s="228"/>
      <c r="AN81" s="225"/>
      <c r="AO81" s="225"/>
      <c r="AP81" s="226"/>
      <c r="AQ81" s="227"/>
      <c r="AR81" s="227"/>
      <c r="AS81" s="228"/>
      <c r="AT81" s="228"/>
      <c r="AW81" s="225"/>
      <c r="AX81" s="225"/>
      <c r="AY81" s="226"/>
      <c r="AZ81" s="227"/>
      <c r="BA81" s="227"/>
      <c r="BB81" s="228"/>
      <c r="BC81" s="228"/>
      <c r="BF81" s="225"/>
      <c r="BG81" s="225"/>
      <c r="BH81" s="226"/>
      <c r="BI81" s="227"/>
      <c r="BJ81" s="227"/>
      <c r="BK81" s="228"/>
      <c r="BL81" s="228"/>
      <c r="BO81" s="225"/>
      <c r="BP81" s="225"/>
      <c r="BQ81" s="226"/>
      <c r="BR81" s="227"/>
      <c r="BS81" s="227"/>
      <c r="BT81" s="228"/>
      <c r="BU81" s="228"/>
      <c r="BX81" s="225"/>
      <c r="BY81" s="225"/>
      <c r="BZ81" s="226"/>
      <c r="CA81" s="227"/>
      <c r="CB81" s="227"/>
      <c r="CC81" s="228"/>
      <c r="CD81" s="228"/>
      <c r="CG81" s="225"/>
      <c r="CH81" s="225"/>
      <c r="CI81" s="226"/>
      <c r="CJ81" s="227"/>
      <c r="CK81" s="227"/>
      <c r="CL81" s="228"/>
      <c r="CM81" s="228"/>
      <c r="CP81" s="225"/>
      <c r="CQ81" s="225"/>
      <c r="CR81" s="226"/>
      <c r="CS81" s="227"/>
      <c r="CT81" s="227"/>
      <c r="CU81" s="228"/>
      <c r="CV81" s="228"/>
      <c r="CY81" s="225"/>
      <c r="CZ81" s="225"/>
      <c r="DA81" s="226"/>
      <c r="DB81" s="227"/>
      <c r="DC81" s="227"/>
      <c r="DD81" s="228"/>
      <c r="DE81" s="228"/>
      <c r="DH81" s="225"/>
      <c r="DI81" s="225"/>
      <c r="DJ81" s="226"/>
      <c r="DK81" s="227"/>
      <c r="DL81" s="227"/>
      <c r="DM81" s="228"/>
      <c r="DN81" s="228"/>
      <c r="DQ81" s="225"/>
      <c r="DR81" s="225"/>
      <c r="DS81" s="226"/>
      <c r="DT81" s="227"/>
      <c r="DU81" s="227"/>
      <c r="DV81" s="228"/>
      <c r="DW81" s="228"/>
      <c r="DZ81" s="225"/>
      <c r="EA81" s="225"/>
      <c r="EB81" s="226"/>
      <c r="EC81" s="227"/>
      <c r="ED81" s="227"/>
      <c r="EE81" s="228"/>
      <c r="EF81" s="228"/>
      <c r="EI81" s="225"/>
      <c r="EJ81" s="225"/>
      <c r="EK81" s="226"/>
      <c r="EL81" s="227"/>
      <c r="EM81" s="227"/>
      <c r="EN81" s="228"/>
      <c r="EO81" s="228"/>
      <c r="ER81" s="225"/>
      <c r="ES81" s="225"/>
      <c r="ET81" s="226"/>
      <c r="EU81" s="227"/>
      <c r="EV81" s="227"/>
      <c r="EW81" s="228"/>
      <c r="EX81" s="228"/>
      <c r="FA81" s="225"/>
      <c r="FB81" s="225"/>
      <c r="FC81" s="226"/>
      <c r="FD81" s="227"/>
      <c r="FE81" s="227"/>
      <c r="FF81" s="228"/>
      <c r="FG81" s="228"/>
      <c r="FJ81" s="225"/>
      <c r="FK81" s="225"/>
      <c r="FL81" s="226"/>
      <c r="FM81" s="227"/>
      <c r="FN81" s="227"/>
      <c r="FO81" s="228"/>
      <c r="FP81" s="228"/>
      <c r="FS81" s="225"/>
      <c r="FT81" s="225"/>
      <c r="FU81" s="226"/>
      <c r="FV81" s="227"/>
      <c r="FW81" s="227"/>
      <c r="FX81" s="228"/>
      <c r="FY81" s="228"/>
      <c r="GB81" s="225"/>
      <c r="GC81" s="225"/>
      <c r="GD81" s="226"/>
      <c r="GE81" s="227"/>
      <c r="GF81" s="227"/>
      <c r="GG81" s="228"/>
      <c r="GH81" s="228"/>
      <c r="GK81" s="225"/>
      <c r="GL81" s="225"/>
      <c r="GM81" s="226"/>
      <c r="GN81" s="227"/>
      <c r="GO81" s="227"/>
      <c r="GP81" s="228"/>
      <c r="GQ81" s="228"/>
      <c r="GT81" s="225"/>
      <c r="GU81" s="225"/>
      <c r="GV81" s="226"/>
      <c r="GW81" s="227"/>
      <c r="GX81" s="227"/>
      <c r="GY81" s="228"/>
      <c r="GZ81" s="228"/>
      <c r="HC81" s="225"/>
      <c r="HD81" s="225"/>
      <c r="HE81" s="226"/>
      <c r="HF81" s="227"/>
      <c r="HG81" s="227"/>
      <c r="HH81" s="228"/>
      <c r="HI81" s="228"/>
    </row>
    <row r="82" spans="4:217" ht="14" hidden="1" outlineLevel="1">
      <c r="D82" s="225"/>
      <c r="E82" s="225"/>
      <c r="F82" s="229" t="s">
        <v>136</v>
      </c>
      <c r="G82" s="230" t="s">
        <v>451</v>
      </c>
      <c r="H82" s="230" t="s">
        <v>146</v>
      </c>
      <c r="I82" s="230" t="s">
        <v>142</v>
      </c>
      <c r="J82" s="230" t="s">
        <v>452</v>
      </c>
      <c r="M82" s="225"/>
      <c r="N82" s="225"/>
      <c r="O82" s="229" t="s">
        <v>136</v>
      </c>
      <c r="P82" s="230" t="s">
        <v>451</v>
      </c>
      <c r="Q82" s="230" t="s">
        <v>146</v>
      </c>
      <c r="R82" s="230" t="s">
        <v>142</v>
      </c>
      <c r="S82" s="230" t="s">
        <v>452</v>
      </c>
      <c r="V82" s="225"/>
      <c r="W82" s="225"/>
      <c r="X82" s="229" t="s">
        <v>136</v>
      </c>
      <c r="Y82" s="230" t="s">
        <v>451</v>
      </c>
      <c r="Z82" s="230" t="s">
        <v>146</v>
      </c>
      <c r="AA82" s="230" t="s">
        <v>142</v>
      </c>
      <c r="AB82" s="230" t="s">
        <v>452</v>
      </c>
      <c r="AE82" s="225"/>
      <c r="AF82" s="225"/>
      <c r="AG82" s="229" t="s">
        <v>136</v>
      </c>
      <c r="AH82" s="230" t="s">
        <v>451</v>
      </c>
      <c r="AI82" s="230" t="s">
        <v>146</v>
      </c>
      <c r="AJ82" s="230" t="s">
        <v>142</v>
      </c>
      <c r="AK82" s="230" t="s">
        <v>452</v>
      </c>
      <c r="AN82" s="225"/>
      <c r="AO82" s="225"/>
      <c r="AP82" s="229" t="s">
        <v>136</v>
      </c>
      <c r="AQ82" s="230" t="s">
        <v>451</v>
      </c>
      <c r="AR82" s="230" t="s">
        <v>146</v>
      </c>
      <c r="AS82" s="230" t="s">
        <v>142</v>
      </c>
      <c r="AT82" s="230" t="s">
        <v>452</v>
      </c>
      <c r="AW82" s="225"/>
      <c r="AX82" s="225"/>
      <c r="AY82" s="229" t="s">
        <v>136</v>
      </c>
      <c r="AZ82" s="230" t="s">
        <v>451</v>
      </c>
      <c r="BA82" s="230" t="s">
        <v>146</v>
      </c>
      <c r="BB82" s="230" t="s">
        <v>142</v>
      </c>
      <c r="BC82" s="230" t="s">
        <v>452</v>
      </c>
      <c r="BF82" s="225"/>
      <c r="BG82" s="225"/>
      <c r="BH82" s="229" t="s">
        <v>136</v>
      </c>
      <c r="BI82" s="230" t="s">
        <v>451</v>
      </c>
      <c r="BJ82" s="230" t="s">
        <v>146</v>
      </c>
      <c r="BK82" s="230" t="s">
        <v>142</v>
      </c>
      <c r="BL82" s="230" t="s">
        <v>452</v>
      </c>
      <c r="BO82" s="225"/>
      <c r="BP82" s="225"/>
      <c r="BQ82" s="229" t="s">
        <v>136</v>
      </c>
      <c r="BR82" s="230" t="s">
        <v>451</v>
      </c>
      <c r="BS82" s="230" t="s">
        <v>146</v>
      </c>
      <c r="BT82" s="230" t="s">
        <v>142</v>
      </c>
      <c r="BU82" s="230" t="s">
        <v>452</v>
      </c>
      <c r="BX82" s="225"/>
      <c r="BY82" s="225"/>
      <c r="BZ82" s="229" t="s">
        <v>136</v>
      </c>
      <c r="CA82" s="230" t="s">
        <v>451</v>
      </c>
      <c r="CB82" s="230" t="s">
        <v>146</v>
      </c>
      <c r="CC82" s="230" t="s">
        <v>142</v>
      </c>
      <c r="CD82" s="230" t="s">
        <v>452</v>
      </c>
      <c r="CG82" s="225"/>
      <c r="CH82" s="225"/>
      <c r="CI82" s="229" t="s">
        <v>136</v>
      </c>
      <c r="CJ82" s="230" t="s">
        <v>451</v>
      </c>
      <c r="CK82" s="230" t="s">
        <v>146</v>
      </c>
      <c r="CL82" s="230" t="s">
        <v>142</v>
      </c>
      <c r="CM82" s="230" t="s">
        <v>452</v>
      </c>
      <c r="CP82" s="225"/>
      <c r="CQ82" s="225"/>
      <c r="CR82" s="229" t="s">
        <v>136</v>
      </c>
      <c r="CS82" s="230" t="s">
        <v>451</v>
      </c>
      <c r="CT82" s="230" t="s">
        <v>146</v>
      </c>
      <c r="CU82" s="230" t="s">
        <v>142</v>
      </c>
      <c r="CV82" s="230" t="s">
        <v>452</v>
      </c>
      <c r="CY82" s="225"/>
      <c r="CZ82" s="225"/>
      <c r="DA82" s="229" t="s">
        <v>136</v>
      </c>
      <c r="DB82" s="230" t="s">
        <v>451</v>
      </c>
      <c r="DC82" s="230" t="s">
        <v>146</v>
      </c>
      <c r="DD82" s="230" t="s">
        <v>142</v>
      </c>
      <c r="DE82" s="230" t="s">
        <v>452</v>
      </c>
      <c r="DH82" s="225"/>
      <c r="DI82" s="225"/>
      <c r="DJ82" s="229" t="s">
        <v>136</v>
      </c>
      <c r="DK82" s="230" t="s">
        <v>451</v>
      </c>
      <c r="DL82" s="230" t="s">
        <v>146</v>
      </c>
      <c r="DM82" s="230" t="s">
        <v>142</v>
      </c>
      <c r="DN82" s="230" t="s">
        <v>452</v>
      </c>
      <c r="DQ82" s="225"/>
      <c r="DR82" s="225"/>
      <c r="DS82" s="229" t="s">
        <v>136</v>
      </c>
      <c r="DT82" s="230" t="s">
        <v>451</v>
      </c>
      <c r="DU82" s="230" t="s">
        <v>146</v>
      </c>
      <c r="DV82" s="230" t="s">
        <v>142</v>
      </c>
      <c r="DW82" s="230" t="s">
        <v>452</v>
      </c>
      <c r="DZ82" s="225"/>
      <c r="EA82" s="225"/>
      <c r="EB82" s="229" t="s">
        <v>136</v>
      </c>
      <c r="EC82" s="230" t="s">
        <v>451</v>
      </c>
      <c r="ED82" s="230" t="s">
        <v>146</v>
      </c>
      <c r="EE82" s="230" t="s">
        <v>142</v>
      </c>
      <c r="EF82" s="230" t="s">
        <v>452</v>
      </c>
      <c r="EI82" s="225"/>
      <c r="EJ82" s="225"/>
      <c r="EK82" s="229" t="s">
        <v>136</v>
      </c>
      <c r="EL82" s="230" t="s">
        <v>451</v>
      </c>
      <c r="EM82" s="230" t="s">
        <v>146</v>
      </c>
      <c r="EN82" s="230" t="s">
        <v>142</v>
      </c>
      <c r="EO82" s="230" t="s">
        <v>452</v>
      </c>
      <c r="ER82" s="225"/>
      <c r="ES82" s="225"/>
      <c r="ET82" s="229" t="s">
        <v>136</v>
      </c>
      <c r="EU82" s="230" t="s">
        <v>451</v>
      </c>
      <c r="EV82" s="230" t="s">
        <v>146</v>
      </c>
      <c r="EW82" s="230" t="s">
        <v>142</v>
      </c>
      <c r="EX82" s="230" t="s">
        <v>452</v>
      </c>
      <c r="FA82" s="225"/>
      <c r="FB82" s="225"/>
      <c r="FC82" s="229" t="s">
        <v>136</v>
      </c>
      <c r="FD82" s="230" t="s">
        <v>451</v>
      </c>
      <c r="FE82" s="230" t="s">
        <v>146</v>
      </c>
      <c r="FF82" s="230" t="s">
        <v>142</v>
      </c>
      <c r="FG82" s="230" t="s">
        <v>452</v>
      </c>
      <c r="FJ82" s="225"/>
      <c r="FK82" s="225"/>
      <c r="FL82" s="229" t="s">
        <v>136</v>
      </c>
      <c r="FM82" s="230" t="s">
        <v>451</v>
      </c>
      <c r="FN82" s="230" t="s">
        <v>146</v>
      </c>
      <c r="FO82" s="230" t="s">
        <v>142</v>
      </c>
      <c r="FP82" s="230" t="s">
        <v>452</v>
      </c>
      <c r="FS82" s="225"/>
      <c r="FT82" s="225"/>
      <c r="FU82" s="229" t="s">
        <v>136</v>
      </c>
      <c r="FV82" s="230" t="s">
        <v>451</v>
      </c>
      <c r="FW82" s="230" t="s">
        <v>146</v>
      </c>
      <c r="FX82" s="230" t="s">
        <v>142</v>
      </c>
      <c r="FY82" s="230" t="s">
        <v>452</v>
      </c>
      <c r="GB82" s="225"/>
      <c r="GC82" s="225"/>
      <c r="GD82" s="229" t="s">
        <v>136</v>
      </c>
      <c r="GE82" s="230" t="s">
        <v>451</v>
      </c>
      <c r="GF82" s="230" t="s">
        <v>146</v>
      </c>
      <c r="GG82" s="230" t="s">
        <v>142</v>
      </c>
      <c r="GH82" s="230" t="s">
        <v>452</v>
      </c>
      <c r="GK82" s="225"/>
      <c r="GL82" s="225"/>
      <c r="GM82" s="229" t="s">
        <v>136</v>
      </c>
      <c r="GN82" s="230" t="s">
        <v>451</v>
      </c>
      <c r="GO82" s="230" t="s">
        <v>146</v>
      </c>
      <c r="GP82" s="230" t="s">
        <v>142</v>
      </c>
      <c r="GQ82" s="230" t="s">
        <v>452</v>
      </c>
      <c r="GT82" s="225"/>
      <c r="GU82" s="225"/>
      <c r="GV82" s="229" t="s">
        <v>136</v>
      </c>
      <c r="GW82" s="230" t="s">
        <v>451</v>
      </c>
      <c r="GX82" s="230" t="s">
        <v>146</v>
      </c>
      <c r="GY82" s="230" t="s">
        <v>142</v>
      </c>
      <c r="GZ82" s="230" t="s">
        <v>452</v>
      </c>
      <c r="HC82" s="225"/>
      <c r="HD82" s="225"/>
      <c r="HE82" s="229" t="s">
        <v>136</v>
      </c>
      <c r="HF82" s="230" t="s">
        <v>451</v>
      </c>
      <c r="HG82" s="230" t="s">
        <v>146</v>
      </c>
      <c r="HH82" s="230" t="s">
        <v>142</v>
      </c>
      <c r="HI82" s="230" t="s">
        <v>452</v>
      </c>
    </row>
    <row r="83" spans="4:217" ht="14" hidden="1" outlineLevel="1">
      <c r="D83" s="225"/>
      <c r="E83" s="225"/>
      <c r="F83" s="244"/>
      <c r="G83" s="245"/>
      <c r="H83" s="245"/>
      <c r="I83" s="246"/>
      <c r="J83" s="246" t="str">
        <f>IF(SUMPRODUCT((G83:G87)*(H83:H87))=0,"",SUMPRODUCT((G83:G87)*(H83:H87)))</f>
        <v/>
      </c>
      <c r="M83" s="225"/>
      <c r="N83" s="225"/>
      <c r="O83" s="244"/>
      <c r="P83" s="245"/>
      <c r="Q83" s="245"/>
      <c r="R83" s="246"/>
      <c r="S83" s="246" t="str">
        <f>IF(SUMPRODUCT((P83:P87)*(Q83:Q87))=0,"",SUMPRODUCT((P83:P87)*(Q83:Q87)))</f>
        <v/>
      </c>
      <c r="V83" s="225"/>
      <c r="W83" s="225"/>
      <c r="X83" s="244"/>
      <c r="Y83" s="245"/>
      <c r="Z83" s="245"/>
      <c r="AA83" s="246"/>
      <c r="AB83" s="246" t="str">
        <f>IF(SUMPRODUCT((Y83:Y87)*(Z83:Z87))=0,"",SUMPRODUCT((Y83:Y87)*(Z83:Z87)))</f>
        <v/>
      </c>
      <c r="AE83" s="225"/>
      <c r="AF83" s="225"/>
      <c r="AG83" s="244"/>
      <c r="AH83" s="245"/>
      <c r="AI83" s="245"/>
      <c r="AJ83" s="246"/>
      <c r="AK83" s="246" t="str">
        <f>IF(SUMPRODUCT((AH83:AH87)*(AI83:AI87))=0,"",SUMPRODUCT((AH83:AH87)*(AI83:AI87)))</f>
        <v/>
      </c>
      <c r="AN83" s="225"/>
      <c r="AO83" s="225"/>
      <c r="AP83" s="244"/>
      <c r="AQ83" s="245"/>
      <c r="AR83" s="245"/>
      <c r="AS83" s="246"/>
      <c r="AT83" s="246" t="str">
        <f>IF(SUMPRODUCT((AQ83:AQ87)*(AR83:AR87))=0,"",SUMPRODUCT((AQ83:AQ87)*(AR83:AR87)))</f>
        <v/>
      </c>
      <c r="AW83" s="225"/>
      <c r="AX83" s="225"/>
      <c r="AY83" s="244"/>
      <c r="AZ83" s="245"/>
      <c r="BA83" s="245"/>
      <c r="BB83" s="246"/>
      <c r="BC83" s="246" t="str">
        <f>IF(SUMPRODUCT((AZ83:AZ87)*(BA83:BA87))=0,"",SUMPRODUCT((AZ83:AZ87)*(BA83:BA87)))</f>
        <v/>
      </c>
      <c r="BF83" s="225"/>
      <c r="BG83" s="225"/>
      <c r="BH83" s="244"/>
      <c r="BI83" s="245"/>
      <c r="BJ83" s="245"/>
      <c r="BK83" s="246"/>
      <c r="BL83" s="246" t="str">
        <f>IF(SUMPRODUCT((BI83:BI87)*(BJ83:BJ87))=0,"",SUMPRODUCT((BI83:BI87)*(BJ83:BJ87)))</f>
        <v/>
      </c>
      <c r="BO83" s="225"/>
      <c r="BP83" s="225"/>
      <c r="BQ83" s="244"/>
      <c r="BR83" s="245"/>
      <c r="BS83" s="245"/>
      <c r="BT83" s="246"/>
      <c r="BU83" s="246" t="str">
        <f>IF(SUMPRODUCT((BR83:BR87)*(BS83:BS87))=0,"",SUMPRODUCT((BR83:BR87)*(BS83:BS87)))</f>
        <v/>
      </c>
      <c r="BX83" s="225"/>
      <c r="BY83" s="225"/>
      <c r="BZ83" s="244"/>
      <c r="CA83" s="245"/>
      <c r="CB83" s="245"/>
      <c r="CC83" s="246"/>
      <c r="CD83" s="246" t="str">
        <f>IF(SUMPRODUCT((CA83:CA87)*(CB83:CB87))=0,"",SUMPRODUCT((CA83:CA87)*(CB83:CB87)))</f>
        <v/>
      </c>
      <c r="CG83" s="225"/>
      <c r="CH83" s="225"/>
      <c r="CI83" s="244"/>
      <c r="CJ83" s="245"/>
      <c r="CK83" s="245"/>
      <c r="CL83" s="246"/>
      <c r="CM83" s="246" t="str">
        <f>IF(SUMPRODUCT((CJ83:CJ87)*(CK83:CK87))=0,"",SUMPRODUCT((CJ83:CJ87)*(CK83:CK87)))</f>
        <v/>
      </c>
      <c r="CP83" s="225"/>
      <c r="CQ83" s="225"/>
      <c r="CR83" s="244"/>
      <c r="CS83" s="245"/>
      <c r="CT83" s="245"/>
      <c r="CU83" s="246"/>
      <c r="CV83" s="246" t="str">
        <f>IF(SUMPRODUCT((CS83:CS87)*(CT83:CT87))=0,"",SUMPRODUCT((CS83:CS87)*(CT83:CT87)))</f>
        <v/>
      </c>
      <c r="CY83" s="225"/>
      <c r="CZ83" s="225"/>
      <c r="DA83" s="244"/>
      <c r="DB83" s="245"/>
      <c r="DC83" s="245"/>
      <c r="DD83" s="246"/>
      <c r="DE83" s="246" t="str">
        <f>IF(SUMPRODUCT((DB83:DB87)*(DC83:DC87))=0,"",SUMPRODUCT((DB83:DB87)*(DC83:DC87)))</f>
        <v/>
      </c>
      <c r="DH83" s="225"/>
      <c r="DI83" s="225"/>
      <c r="DJ83" s="244"/>
      <c r="DK83" s="245"/>
      <c r="DL83" s="245"/>
      <c r="DM83" s="246"/>
      <c r="DN83" s="246" t="str">
        <f>IF(SUMPRODUCT((DK83:DK87)*(DL83:DL87))=0,"",SUMPRODUCT((DK83:DK87)*(DL83:DL87)))</f>
        <v/>
      </c>
      <c r="DQ83" s="225"/>
      <c r="DR83" s="225"/>
      <c r="DS83" s="244"/>
      <c r="DT83" s="245"/>
      <c r="DU83" s="245"/>
      <c r="DV83" s="246"/>
      <c r="DW83" s="246" t="str">
        <f>IF(SUMPRODUCT((DT83:DT87)*(DU83:DU87))=0,"",SUMPRODUCT((DT83:DT87)*(DU83:DU87)))</f>
        <v/>
      </c>
      <c r="DZ83" s="225"/>
      <c r="EA83" s="225"/>
      <c r="EB83" s="244"/>
      <c r="EC83" s="245"/>
      <c r="ED83" s="245"/>
      <c r="EE83" s="246"/>
      <c r="EF83" s="246" t="str">
        <f>IF(SUMPRODUCT((EC83:EC87)*(ED83:ED87))=0,"",SUMPRODUCT((EC83:EC87)*(ED83:ED87)))</f>
        <v/>
      </c>
      <c r="EI83" s="225"/>
      <c r="EJ83" s="225"/>
      <c r="EK83" s="244"/>
      <c r="EL83" s="245"/>
      <c r="EM83" s="245"/>
      <c r="EN83" s="246"/>
      <c r="EO83" s="246" t="str">
        <f>IF(SUMPRODUCT((EL83:EL87)*(EM83:EM87))=0,"",SUMPRODUCT((EL83:EL87)*(EM83:EM87)))</f>
        <v/>
      </c>
      <c r="ER83" s="225"/>
      <c r="ES83" s="225"/>
      <c r="ET83" s="244"/>
      <c r="EU83" s="245"/>
      <c r="EV83" s="245"/>
      <c r="EW83" s="246"/>
      <c r="EX83" s="246" t="str">
        <f>IF(SUMPRODUCT((EU83:EU87)*(EV83:EV87))=0,"",SUMPRODUCT((EU83:EU87)*(EV83:EV87)))</f>
        <v/>
      </c>
      <c r="FA83" s="225"/>
      <c r="FB83" s="225"/>
      <c r="FC83" s="244"/>
      <c r="FD83" s="245"/>
      <c r="FE83" s="245"/>
      <c r="FF83" s="246"/>
      <c r="FG83" s="246" t="str">
        <f>IF(SUMPRODUCT((FD83:FD87)*(FE83:FE87))=0,"",SUMPRODUCT((FD83:FD87)*(FE83:FE87)))</f>
        <v/>
      </c>
      <c r="FJ83" s="225"/>
      <c r="FK83" s="225"/>
      <c r="FL83" s="244"/>
      <c r="FM83" s="245"/>
      <c r="FN83" s="245"/>
      <c r="FO83" s="246"/>
      <c r="FP83" s="246" t="str">
        <f>IF(SUMPRODUCT((FM83:FM87)*(FN83:FN87))=0,"",SUMPRODUCT((FM83:FM87)*(FN83:FN87)))</f>
        <v/>
      </c>
      <c r="FS83" s="225"/>
      <c r="FT83" s="225"/>
      <c r="FU83" s="244"/>
      <c r="FV83" s="245"/>
      <c r="FW83" s="245"/>
      <c r="FX83" s="246"/>
      <c r="FY83" s="246" t="str">
        <f>IF(SUMPRODUCT((FV83:FV87)*(FW83:FW87))=0,"",SUMPRODUCT((FV83:FV87)*(FW83:FW87)))</f>
        <v/>
      </c>
      <c r="GB83" s="225"/>
      <c r="GC83" s="225"/>
      <c r="GD83" s="244"/>
      <c r="GE83" s="245"/>
      <c r="GF83" s="245"/>
      <c r="GG83" s="246"/>
      <c r="GH83" s="246" t="str">
        <f>IF(SUMPRODUCT((GE83:GE87)*(GF83:GF87))=0,"",SUMPRODUCT((GE83:GE87)*(GF83:GF87)))</f>
        <v/>
      </c>
      <c r="GK83" s="225"/>
      <c r="GL83" s="225"/>
      <c r="GM83" s="244"/>
      <c r="GN83" s="245"/>
      <c r="GO83" s="245"/>
      <c r="GP83" s="246"/>
      <c r="GQ83" s="246" t="str">
        <f>IF(SUMPRODUCT((GN83:GN87)*(GO83:GO87))=0,"",SUMPRODUCT((GN83:GN87)*(GO83:GO87)))</f>
        <v/>
      </c>
      <c r="GT83" s="225"/>
      <c r="GU83" s="225"/>
      <c r="GV83" s="244"/>
      <c r="GW83" s="245"/>
      <c r="GX83" s="245"/>
      <c r="GY83" s="246"/>
      <c r="GZ83" s="246" t="str">
        <f>IF(SUMPRODUCT((GW83:GW87)*(GX83:GX87))=0,"",SUMPRODUCT((GW83:GW87)*(GX83:GX87)))</f>
        <v/>
      </c>
      <c r="HC83" s="225"/>
      <c r="HD83" s="225"/>
      <c r="HE83" s="244"/>
      <c r="HF83" s="245"/>
      <c r="HG83" s="245"/>
      <c r="HH83" s="246"/>
      <c r="HI83" s="246" t="str">
        <f>IF(SUMPRODUCT((HF83:HF87)*(HG83:HG87))=0,"",SUMPRODUCT((HF83:HF87)*(HG83:HG87)))</f>
        <v/>
      </c>
    </row>
    <row r="84" spans="4:217" ht="14" hidden="1" outlineLevel="2">
      <c r="D84" s="225"/>
      <c r="E84" s="225"/>
      <c r="F84" s="231"/>
      <c r="G84" s="232"/>
      <c r="H84" s="232"/>
      <c r="I84" s="233"/>
      <c r="J84" s="246" t="str">
        <f>IF(SUMPRODUCT((G83:G87)*(H83:H87))=0,"",SUMPRODUCT((G83:G87)*(H83:H87)))</f>
        <v/>
      </c>
      <c r="M84" s="225"/>
      <c r="N84" s="225"/>
      <c r="O84" s="231"/>
      <c r="P84" s="232"/>
      <c r="Q84" s="232"/>
      <c r="R84" s="233"/>
      <c r="S84" s="246" t="str">
        <f>IF(SUMPRODUCT((P83:P87)*(Q83:Q87))=0,"",SUMPRODUCT((P83:P87)*(Q83:Q87)))</f>
        <v/>
      </c>
      <c r="V84" s="225"/>
      <c r="W84" s="225"/>
      <c r="X84" s="231"/>
      <c r="Y84" s="232"/>
      <c r="Z84" s="232"/>
      <c r="AA84" s="233"/>
      <c r="AB84" s="246" t="str">
        <f>IF(SUMPRODUCT((Y83:Y87)*(Z83:Z87))=0,"",SUMPRODUCT((Y83:Y87)*(Z83:Z87)))</f>
        <v/>
      </c>
      <c r="AE84" s="225"/>
      <c r="AF84" s="225"/>
      <c r="AG84" s="231"/>
      <c r="AH84" s="232"/>
      <c r="AI84" s="232"/>
      <c r="AJ84" s="233"/>
      <c r="AK84" s="246" t="str">
        <f>IF(SUMPRODUCT((AH83:AH87)*(AI83:AI87))=0,"",SUMPRODUCT((AH83:AH87)*(AI83:AI87)))</f>
        <v/>
      </c>
      <c r="AN84" s="225"/>
      <c r="AO84" s="225"/>
      <c r="AP84" s="231"/>
      <c r="AQ84" s="232"/>
      <c r="AR84" s="232"/>
      <c r="AS84" s="233"/>
      <c r="AT84" s="246" t="str">
        <f>IF(SUMPRODUCT((AQ83:AQ87)*(AR83:AR87))=0,"",SUMPRODUCT((AQ83:AQ87)*(AR83:AR87)))</f>
        <v/>
      </c>
      <c r="AW84" s="225"/>
      <c r="AX84" s="225"/>
      <c r="AY84" s="231"/>
      <c r="AZ84" s="232"/>
      <c r="BA84" s="232"/>
      <c r="BB84" s="233"/>
      <c r="BC84" s="246" t="str">
        <f>IF(SUMPRODUCT((AZ83:AZ87)*(BA83:BA87))=0,"",SUMPRODUCT((AZ83:AZ87)*(BA83:BA87)))</f>
        <v/>
      </c>
      <c r="BF84" s="225"/>
      <c r="BG84" s="225"/>
      <c r="BH84" s="231"/>
      <c r="BI84" s="232"/>
      <c r="BJ84" s="232"/>
      <c r="BK84" s="233"/>
      <c r="BL84" s="246" t="str">
        <f>IF(SUMPRODUCT((BI83:BI87)*(BJ83:BJ87))=0,"",SUMPRODUCT((BI83:BI87)*(BJ83:BJ87)))</f>
        <v/>
      </c>
      <c r="BO84" s="225"/>
      <c r="BP84" s="225"/>
      <c r="BQ84" s="231"/>
      <c r="BR84" s="232"/>
      <c r="BS84" s="232"/>
      <c r="BT84" s="233"/>
      <c r="BU84" s="246" t="str">
        <f>IF(SUMPRODUCT((BR83:BR87)*(BS83:BS87))=0,"",SUMPRODUCT((BR83:BR87)*(BS83:BS87)))</f>
        <v/>
      </c>
      <c r="BX84" s="225"/>
      <c r="BY84" s="225"/>
      <c r="BZ84" s="231"/>
      <c r="CA84" s="232"/>
      <c r="CB84" s="232"/>
      <c r="CC84" s="233"/>
      <c r="CD84" s="246" t="str">
        <f>IF(SUMPRODUCT((CA83:CA87)*(CB83:CB87))=0,"",SUMPRODUCT((CA83:CA87)*(CB83:CB87)))</f>
        <v/>
      </c>
      <c r="CG84" s="225"/>
      <c r="CH84" s="225"/>
      <c r="CI84" s="231"/>
      <c r="CJ84" s="232"/>
      <c r="CK84" s="232"/>
      <c r="CL84" s="233"/>
      <c r="CM84" s="246" t="str">
        <f>IF(SUMPRODUCT((CJ83:CJ87)*(CK83:CK87))=0,"",SUMPRODUCT((CJ83:CJ87)*(CK83:CK87)))</f>
        <v/>
      </c>
      <c r="CP84" s="225"/>
      <c r="CQ84" s="225"/>
      <c r="CR84" s="231"/>
      <c r="CS84" s="232"/>
      <c r="CT84" s="232"/>
      <c r="CU84" s="233"/>
      <c r="CV84" s="246" t="str">
        <f>IF(SUMPRODUCT((CS83:CS87)*(CT83:CT87))=0,"",SUMPRODUCT((CS83:CS87)*(CT83:CT87)))</f>
        <v/>
      </c>
      <c r="CY84" s="225"/>
      <c r="CZ84" s="225"/>
      <c r="DA84" s="231"/>
      <c r="DB84" s="232"/>
      <c r="DC84" s="232"/>
      <c r="DD84" s="233"/>
      <c r="DE84" s="246" t="str">
        <f>IF(SUMPRODUCT((DB83:DB87)*(DC83:DC87))=0,"",SUMPRODUCT((DB83:DB87)*(DC83:DC87)))</f>
        <v/>
      </c>
      <c r="DH84" s="225"/>
      <c r="DI84" s="225"/>
      <c r="DJ84" s="231"/>
      <c r="DK84" s="232"/>
      <c r="DL84" s="232"/>
      <c r="DM84" s="233"/>
      <c r="DN84" s="246" t="str">
        <f>IF(SUMPRODUCT((DK83:DK87)*(DL83:DL87))=0,"",SUMPRODUCT((DK83:DK87)*(DL83:DL87)))</f>
        <v/>
      </c>
      <c r="DQ84" s="225"/>
      <c r="DR84" s="225"/>
      <c r="DS84" s="231"/>
      <c r="DT84" s="232"/>
      <c r="DU84" s="232"/>
      <c r="DV84" s="233"/>
      <c r="DW84" s="246" t="str">
        <f>IF(SUMPRODUCT((DT83:DT87)*(DU83:DU87))=0,"",SUMPRODUCT((DT83:DT87)*(DU83:DU87)))</f>
        <v/>
      </c>
      <c r="DZ84" s="225"/>
      <c r="EA84" s="225"/>
      <c r="EB84" s="231"/>
      <c r="EC84" s="232"/>
      <c r="ED84" s="232"/>
      <c r="EE84" s="233"/>
      <c r="EF84" s="246" t="str">
        <f>IF(SUMPRODUCT((EC83:EC87)*(ED83:ED87))=0,"",SUMPRODUCT((EC83:EC87)*(ED83:ED87)))</f>
        <v/>
      </c>
      <c r="EI84" s="225"/>
      <c r="EJ84" s="225"/>
      <c r="EK84" s="231"/>
      <c r="EL84" s="232"/>
      <c r="EM84" s="232"/>
      <c r="EN84" s="233"/>
      <c r="EO84" s="246" t="str">
        <f>IF(SUMPRODUCT((EL83:EL87)*(EM83:EM87))=0,"",SUMPRODUCT((EL83:EL87)*(EM83:EM87)))</f>
        <v/>
      </c>
      <c r="ER84" s="225"/>
      <c r="ES84" s="225"/>
      <c r="ET84" s="231"/>
      <c r="EU84" s="232"/>
      <c r="EV84" s="232"/>
      <c r="EW84" s="233"/>
      <c r="EX84" s="246" t="str">
        <f>IF(SUMPRODUCT((EU83:EU87)*(EV83:EV87))=0,"",SUMPRODUCT((EU83:EU87)*(EV83:EV87)))</f>
        <v/>
      </c>
      <c r="FA84" s="225"/>
      <c r="FB84" s="225"/>
      <c r="FC84" s="231"/>
      <c r="FD84" s="232"/>
      <c r="FE84" s="232"/>
      <c r="FF84" s="233"/>
      <c r="FG84" s="246" t="str">
        <f>IF(SUMPRODUCT((FD83:FD87)*(FE83:FE87))=0,"",SUMPRODUCT((FD83:FD87)*(FE83:FE87)))</f>
        <v/>
      </c>
      <c r="FJ84" s="225"/>
      <c r="FK84" s="225"/>
      <c r="FL84" s="231"/>
      <c r="FM84" s="232"/>
      <c r="FN84" s="232"/>
      <c r="FO84" s="233"/>
      <c r="FP84" s="246" t="str">
        <f>IF(SUMPRODUCT((FM83:FM87)*(FN83:FN87))=0,"",SUMPRODUCT((FM83:FM87)*(FN83:FN87)))</f>
        <v/>
      </c>
      <c r="FS84" s="225"/>
      <c r="FT84" s="225"/>
      <c r="FU84" s="231"/>
      <c r="FV84" s="232"/>
      <c r="FW84" s="232"/>
      <c r="FX84" s="233"/>
      <c r="FY84" s="246" t="str">
        <f>IF(SUMPRODUCT((FV83:FV87)*(FW83:FW87))=0,"",SUMPRODUCT((FV83:FV87)*(FW83:FW87)))</f>
        <v/>
      </c>
      <c r="GB84" s="225"/>
      <c r="GC84" s="225"/>
      <c r="GD84" s="231"/>
      <c r="GE84" s="232"/>
      <c r="GF84" s="232"/>
      <c r="GG84" s="233"/>
      <c r="GH84" s="246" t="str">
        <f>IF(SUMPRODUCT((GE83:GE87)*(GF83:GF87))=0,"",SUMPRODUCT((GE83:GE87)*(GF83:GF87)))</f>
        <v/>
      </c>
      <c r="GK84" s="225"/>
      <c r="GL84" s="225"/>
      <c r="GM84" s="231"/>
      <c r="GN84" s="232"/>
      <c r="GO84" s="232"/>
      <c r="GP84" s="233"/>
      <c r="GQ84" s="246" t="str">
        <f>IF(SUMPRODUCT((GN83:GN87)*(GO83:GO87))=0,"",SUMPRODUCT((GN83:GN87)*(GO83:GO87)))</f>
        <v/>
      </c>
      <c r="GT84" s="225"/>
      <c r="GU84" s="225"/>
      <c r="GV84" s="231"/>
      <c r="GW84" s="232"/>
      <c r="GX84" s="232"/>
      <c r="GY84" s="233"/>
      <c r="GZ84" s="246" t="str">
        <f>IF(SUMPRODUCT((GW83:GW87)*(GX83:GX87))=0,"",SUMPRODUCT((GW83:GW87)*(GX83:GX87)))</f>
        <v/>
      </c>
      <c r="HC84" s="225"/>
      <c r="HD84" s="225"/>
      <c r="HE84" s="231"/>
      <c r="HF84" s="232"/>
      <c r="HG84" s="232"/>
      <c r="HH84" s="233"/>
      <c r="HI84" s="246" t="str">
        <f>IF(SUMPRODUCT((HF83:HF87)*(HG83:HG87))=0,"",SUMPRODUCT((HF83:HF87)*(HG83:HG87)))</f>
        <v/>
      </c>
    </row>
    <row r="85" spans="4:217" ht="14" hidden="1" outlineLevel="2">
      <c r="D85" s="225"/>
      <c r="E85" s="225"/>
      <c r="F85" s="231"/>
      <c r="G85" s="232"/>
      <c r="H85" s="232"/>
      <c r="I85" s="233"/>
      <c r="J85" s="246" t="str">
        <f>IF(SUMPRODUCT((G83:G87)*(H83:H87))=0,"",SUMPRODUCT((G83:G87)*(H83:H87)))</f>
        <v/>
      </c>
      <c r="M85" s="225"/>
      <c r="N85" s="225"/>
      <c r="O85" s="231"/>
      <c r="P85" s="232"/>
      <c r="Q85" s="232"/>
      <c r="R85" s="233"/>
      <c r="S85" s="246" t="str">
        <f>IF(SUMPRODUCT((P83:P87)*(Q83:Q87))=0,"",SUMPRODUCT((P83:P87)*(Q83:Q87)))</f>
        <v/>
      </c>
      <c r="V85" s="225"/>
      <c r="W85" s="225"/>
      <c r="X85" s="231"/>
      <c r="Y85" s="232"/>
      <c r="Z85" s="232"/>
      <c r="AA85" s="233"/>
      <c r="AB85" s="246" t="str">
        <f>IF(SUMPRODUCT((Y83:Y87)*(Z83:Z87))=0,"",SUMPRODUCT((Y83:Y87)*(Z83:Z87)))</f>
        <v/>
      </c>
      <c r="AE85" s="225"/>
      <c r="AF85" s="225"/>
      <c r="AG85" s="231"/>
      <c r="AH85" s="232"/>
      <c r="AI85" s="232"/>
      <c r="AJ85" s="233"/>
      <c r="AK85" s="246" t="str">
        <f>IF(SUMPRODUCT((AH83:AH87)*(AI83:AI87))=0,"",SUMPRODUCT((AH83:AH87)*(AI83:AI87)))</f>
        <v/>
      </c>
      <c r="AN85" s="225"/>
      <c r="AO85" s="225"/>
      <c r="AP85" s="231"/>
      <c r="AQ85" s="232"/>
      <c r="AR85" s="232"/>
      <c r="AS85" s="233"/>
      <c r="AT85" s="246" t="str">
        <f>IF(SUMPRODUCT((AQ83:AQ87)*(AR83:AR87))=0,"",SUMPRODUCT((AQ83:AQ87)*(AR83:AR87)))</f>
        <v/>
      </c>
      <c r="AW85" s="225"/>
      <c r="AX85" s="225"/>
      <c r="AY85" s="231"/>
      <c r="AZ85" s="232"/>
      <c r="BA85" s="232"/>
      <c r="BB85" s="233"/>
      <c r="BC85" s="246" t="str">
        <f>IF(SUMPRODUCT((AZ83:AZ87)*(BA83:BA87))=0,"",SUMPRODUCT((AZ83:AZ87)*(BA83:BA87)))</f>
        <v/>
      </c>
      <c r="BF85" s="225"/>
      <c r="BG85" s="225"/>
      <c r="BH85" s="231"/>
      <c r="BI85" s="232"/>
      <c r="BJ85" s="232"/>
      <c r="BK85" s="233"/>
      <c r="BL85" s="246" t="str">
        <f>IF(SUMPRODUCT((BI83:BI87)*(BJ83:BJ87))=0,"",SUMPRODUCT((BI83:BI87)*(BJ83:BJ87)))</f>
        <v/>
      </c>
      <c r="BO85" s="225"/>
      <c r="BP85" s="225"/>
      <c r="BQ85" s="231"/>
      <c r="BR85" s="232"/>
      <c r="BS85" s="232"/>
      <c r="BT85" s="233"/>
      <c r="BU85" s="246" t="str">
        <f>IF(SUMPRODUCT((BR83:BR87)*(BS83:BS87))=0,"",SUMPRODUCT((BR83:BR87)*(BS83:BS87)))</f>
        <v/>
      </c>
      <c r="BX85" s="225"/>
      <c r="BY85" s="225"/>
      <c r="BZ85" s="231"/>
      <c r="CA85" s="232"/>
      <c r="CB85" s="232"/>
      <c r="CC85" s="233"/>
      <c r="CD85" s="246" t="str">
        <f>IF(SUMPRODUCT((CA83:CA87)*(CB83:CB87))=0,"",SUMPRODUCT((CA83:CA87)*(CB83:CB87)))</f>
        <v/>
      </c>
      <c r="CG85" s="225"/>
      <c r="CH85" s="225"/>
      <c r="CI85" s="231"/>
      <c r="CJ85" s="232"/>
      <c r="CK85" s="232"/>
      <c r="CL85" s="233"/>
      <c r="CM85" s="246" t="str">
        <f>IF(SUMPRODUCT((CJ83:CJ87)*(CK83:CK87))=0,"",SUMPRODUCT((CJ83:CJ87)*(CK83:CK87)))</f>
        <v/>
      </c>
      <c r="CP85" s="225"/>
      <c r="CQ85" s="225"/>
      <c r="CR85" s="231"/>
      <c r="CS85" s="232"/>
      <c r="CT85" s="232"/>
      <c r="CU85" s="233"/>
      <c r="CV85" s="246" t="str">
        <f>IF(SUMPRODUCT((CS83:CS87)*(CT83:CT87))=0,"",SUMPRODUCT((CS83:CS87)*(CT83:CT87)))</f>
        <v/>
      </c>
      <c r="CY85" s="225"/>
      <c r="CZ85" s="225"/>
      <c r="DA85" s="231"/>
      <c r="DB85" s="232"/>
      <c r="DC85" s="232"/>
      <c r="DD85" s="233"/>
      <c r="DE85" s="246" t="str">
        <f>IF(SUMPRODUCT((DB83:DB87)*(DC83:DC87))=0,"",SUMPRODUCT((DB83:DB87)*(DC83:DC87)))</f>
        <v/>
      </c>
      <c r="DH85" s="225"/>
      <c r="DI85" s="225"/>
      <c r="DJ85" s="231"/>
      <c r="DK85" s="232"/>
      <c r="DL85" s="232"/>
      <c r="DM85" s="233"/>
      <c r="DN85" s="246" t="str">
        <f>IF(SUMPRODUCT((DK83:DK87)*(DL83:DL87))=0,"",SUMPRODUCT((DK83:DK87)*(DL83:DL87)))</f>
        <v/>
      </c>
      <c r="DQ85" s="225"/>
      <c r="DR85" s="225"/>
      <c r="DS85" s="231"/>
      <c r="DT85" s="232"/>
      <c r="DU85" s="232"/>
      <c r="DV85" s="233"/>
      <c r="DW85" s="246" t="str">
        <f>IF(SUMPRODUCT((DT83:DT87)*(DU83:DU87))=0,"",SUMPRODUCT((DT83:DT87)*(DU83:DU87)))</f>
        <v/>
      </c>
      <c r="DZ85" s="225"/>
      <c r="EA85" s="225"/>
      <c r="EB85" s="231"/>
      <c r="EC85" s="232"/>
      <c r="ED85" s="232"/>
      <c r="EE85" s="233"/>
      <c r="EF85" s="246" t="str">
        <f>IF(SUMPRODUCT((EC83:EC87)*(ED83:ED87))=0,"",SUMPRODUCT((EC83:EC87)*(ED83:ED87)))</f>
        <v/>
      </c>
      <c r="EI85" s="225"/>
      <c r="EJ85" s="225"/>
      <c r="EK85" s="231"/>
      <c r="EL85" s="232"/>
      <c r="EM85" s="232"/>
      <c r="EN85" s="233"/>
      <c r="EO85" s="246" t="str">
        <f>IF(SUMPRODUCT((EL83:EL87)*(EM83:EM87))=0,"",SUMPRODUCT((EL83:EL87)*(EM83:EM87)))</f>
        <v/>
      </c>
      <c r="ER85" s="225"/>
      <c r="ES85" s="225"/>
      <c r="ET85" s="231"/>
      <c r="EU85" s="232"/>
      <c r="EV85" s="232"/>
      <c r="EW85" s="233"/>
      <c r="EX85" s="246" t="str">
        <f>IF(SUMPRODUCT((EU83:EU87)*(EV83:EV87))=0,"",SUMPRODUCT((EU83:EU87)*(EV83:EV87)))</f>
        <v/>
      </c>
      <c r="FA85" s="225"/>
      <c r="FB85" s="225"/>
      <c r="FC85" s="231"/>
      <c r="FD85" s="232"/>
      <c r="FE85" s="232"/>
      <c r="FF85" s="233"/>
      <c r="FG85" s="246" t="str">
        <f>IF(SUMPRODUCT((FD83:FD87)*(FE83:FE87))=0,"",SUMPRODUCT((FD83:FD87)*(FE83:FE87)))</f>
        <v/>
      </c>
      <c r="FJ85" s="225"/>
      <c r="FK85" s="225"/>
      <c r="FL85" s="231"/>
      <c r="FM85" s="232"/>
      <c r="FN85" s="232"/>
      <c r="FO85" s="233"/>
      <c r="FP85" s="246" t="str">
        <f>IF(SUMPRODUCT((FM83:FM87)*(FN83:FN87))=0,"",SUMPRODUCT((FM83:FM87)*(FN83:FN87)))</f>
        <v/>
      </c>
      <c r="FS85" s="225"/>
      <c r="FT85" s="225"/>
      <c r="FU85" s="231"/>
      <c r="FV85" s="232"/>
      <c r="FW85" s="232"/>
      <c r="FX85" s="233"/>
      <c r="FY85" s="246" t="str">
        <f>IF(SUMPRODUCT((FV83:FV87)*(FW83:FW87))=0,"",SUMPRODUCT((FV83:FV87)*(FW83:FW87)))</f>
        <v/>
      </c>
      <c r="GB85" s="225"/>
      <c r="GC85" s="225"/>
      <c r="GD85" s="231"/>
      <c r="GE85" s="232"/>
      <c r="GF85" s="232"/>
      <c r="GG85" s="233"/>
      <c r="GH85" s="246" t="str">
        <f>IF(SUMPRODUCT((GE83:GE87)*(GF83:GF87))=0,"",SUMPRODUCT((GE83:GE87)*(GF83:GF87)))</f>
        <v/>
      </c>
      <c r="GK85" s="225"/>
      <c r="GL85" s="225"/>
      <c r="GM85" s="231"/>
      <c r="GN85" s="232"/>
      <c r="GO85" s="232"/>
      <c r="GP85" s="233"/>
      <c r="GQ85" s="246" t="str">
        <f>IF(SUMPRODUCT((GN83:GN87)*(GO83:GO87))=0,"",SUMPRODUCT((GN83:GN87)*(GO83:GO87)))</f>
        <v/>
      </c>
      <c r="GT85" s="225"/>
      <c r="GU85" s="225"/>
      <c r="GV85" s="231"/>
      <c r="GW85" s="232"/>
      <c r="GX85" s="232"/>
      <c r="GY85" s="233"/>
      <c r="GZ85" s="246" t="str">
        <f>IF(SUMPRODUCT((GW83:GW87)*(GX83:GX87))=0,"",SUMPRODUCT((GW83:GW87)*(GX83:GX87)))</f>
        <v/>
      </c>
      <c r="HC85" s="225"/>
      <c r="HD85" s="225"/>
      <c r="HE85" s="231"/>
      <c r="HF85" s="232"/>
      <c r="HG85" s="232"/>
      <c r="HH85" s="233"/>
      <c r="HI85" s="246" t="str">
        <f>IF(SUMPRODUCT((HF83:HF87)*(HG83:HG87))=0,"",SUMPRODUCT((HF83:HF87)*(HG83:HG87)))</f>
        <v/>
      </c>
    </row>
    <row r="86" spans="4:217" ht="14" hidden="1" outlineLevel="2">
      <c r="D86" s="225"/>
      <c r="E86" s="225"/>
      <c r="F86" s="231"/>
      <c r="G86" s="232"/>
      <c r="H86" s="232"/>
      <c r="I86" s="233"/>
      <c r="J86" s="246" t="str">
        <f>IF(SUMPRODUCT((G83:G87)*(H83:H87))=0,"",SUMPRODUCT((G83:G87)*(H83:H87)))</f>
        <v/>
      </c>
      <c r="M86" s="225"/>
      <c r="N86" s="225"/>
      <c r="O86" s="231"/>
      <c r="P86" s="232"/>
      <c r="Q86" s="232"/>
      <c r="R86" s="233"/>
      <c r="S86" s="246" t="str">
        <f>IF(SUMPRODUCT((P83:P87)*(Q83:Q87))=0,"",SUMPRODUCT((P83:P87)*(Q83:Q87)))</f>
        <v/>
      </c>
      <c r="V86" s="225"/>
      <c r="W86" s="225"/>
      <c r="X86" s="231"/>
      <c r="Y86" s="232"/>
      <c r="Z86" s="232"/>
      <c r="AA86" s="233"/>
      <c r="AB86" s="246" t="str">
        <f>IF(SUMPRODUCT((Y83:Y87)*(Z83:Z87))=0,"",SUMPRODUCT((Y83:Y87)*(Z83:Z87)))</f>
        <v/>
      </c>
      <c r="AE86" s="225"/>
      <c r="AF86" s="225"/>
      <c r="AG86" s="231"/>
      <c r="AH86" s="232"/>
      <c r="AI86" s="232"/>
      <c r="AJ86" s="233"/>
      <c r="AK86" s="246" t="str">
        <f>IF(SUMPRODUCT((AH83:AH87)*(AI83:AI87))=0,"",SUMPRODUCT((AH83:AH87)*(AI83:AI87)))</f>
        <v/>
      </c>
      <c r="AN86" s="225"/>
      <c r="AO86" s="225"/>
      <c r="AP86" s="231"/>
      <c r="AQ86" s="232"/>
      <c r="AR86" s="232"/>
      <c r="AS86" s="233"/>
      <c r="AT86" s="246" t="str">
        <f>IF(SUMPRODUCT((AQ83:AQ87)*(AR83:AR87))=0,"",SUMPRODUCT((AQ83:AQ87)*(AR83:AR87)))</f>
        <v/>
      </c>
      <c r="AW86" s="225"/>
      <c r="AX86" s="225"/>
      <c r="AY86" s="231"/>
      <c r="AZ86" s="232"/>
      <c r="BA86" s="232"/>
      <c r="BB86" s="233"/>
      <c r="BC86" s="246" t="str">
        <f>IF(SUMPRODUCT((AZ83:AZ87)*(BA83:BA87))=0,"",SUMPRODUCT((AZ83:AZ87)*(BA83:BA87)))</f>
        <v/>
      </c>
      <c r="BF86" s="225"/>
      <c r="BG86" s="225"/>
      <c r="BH86" s="231"/>
      <c r="BI86" s="232"/>
      <c r="BJ86" s="232"/>
      <c r="BK86" s="233"/>
      <c r="BL86" s="246" t="str">
        <f>IF(SUMPRODUCT((BI83:BI87)*(BJ83:BJ87))=0,"",SUMPRODUCT((BI83:BI87)*(BJ83:BJ87)))</f>
        <v/>
      </c>
      <c r="BO86" s="225"/>
      <c r="BP86" s="225"/>
      <c r="BQ86" s="231"/>
      <c r="BR86" s="232"/>
      <c r="BS86" s="232"/>
      <c r="BT86" s="233"/>
      <c r="BU86" s="246" t="str">
        <f>IF(SUMPRODUCT((BR83:BR87)*(BS83:BS87))=0,"",SUMPRODUCT((BR83:BR87)*(BS83:BS87)))</f>
        <v/>
      </c>
      <c r="BX86" s="225"/>
      <c r="BY86" s="225"/>
      <c r="BZ86" s="231"/>
      <c r="CA86" s="232"/>
      <c r="CB86" s="232"/>
      <c r="CC86" s="233"/>
      <c r="CD86" s="246" t="str">
        <f>IF(SUMPRODUCT((CA83:CA87)*(CB83:CB87))=0,"",SUMPRODUCT((CA83:CA87)*(CB83:CB87)))</f>
        <v/>
      </c>
      <c r="CG86" s="225"/>
      <c r="CH86" s="225"/>
      <c r="CI86" s="231"/>
      <c r="CJ86" s="232"/>
      <c r="CK86" s="232"/>
      <c r="CL86" s="233"/>
      <c r="CM86" s="246" t="str">
        <f>IF(SUMPRODUCT((CJ83:CJ87)*(CK83:CK87))=0,"",SUMPRODUCT((CJ83:CJ87)*(CK83:CK87)))</f>
        <v/>
      </c>
      <c r="CP86" s="225"/>
      <c r="CQ86" s="225"/>
      <c r="CR86" s="231"/>
      <c r="CS86" s="232"/>
      <c r="CT86" s="232"/>
      <c r="CU86" s="233"/>
      <c r="CV86" s="246" t="str">
        <f>IF(SUMPRODUCT((CS83:CS87)*(CT83:CT87))=0,"",SUMPRODUCT((CS83:CS87)*(CT83:CT87)))</f>
        <v/>
      </c>
      <c r="CY86" s="225"/>
      <c r="CZ86" s="225"/>
      <c r="DA86" s="231"/>
      <c r="DB86" s="232"/>
      <c r="DC86" s="232"/>
      <c r="DD86" s="233"/>
      <c r="DE86" s="246" t="str">
        <f>IF(SUMPRODUCT((DB83:DB87)*(DC83:DC87))=0,"",SUMPRODUCT((DB83:DB87)*(DC83:DC87)))</f>
        <v/>
      </c>
      <c r="DH86" s="225"/>
      <c r="DI86" s="225"/>
      <c r="DJ86" s="231"/>
      <c r="DK86" s="232"/>
      <c r="DL86" s="232"/>
      <c r="DM86" s="233"/>
      <c r="DN86" s="246" t="str">
        <f>IF(SUMPRODUCT((DK83:DK87)*(DL83:DL87))=0,"",SUMPRODUCT((DK83:DK87)*(DL83:DL87)))</f>
        <v/>
      </c>
      <c r="DQ86" s="225"/>
      <c r="DR86" s="225"/>
      <c r="DS86" s="231"/>
      <c r="DT86" s="232"/>
      <c r="DU86" s="232"/>
      <c r="DV86" s="233"/>
      <c r="DW86" s="246" t="str">
        <f>IF(SUMPRODUCT((DT83:DT87)*(DU83:DU87))=0,"",SUMPRODUCT((DT83:DT87)*(DU83:DU87)))</f>
        <v/>
      </c>
      <c r="DZ86" s="225"/>
      <c r="EA86" s="225"/>
      <c r="EB86" s="231"/>
      <c r="EC86" s="232"/>
      <c r="ED86" s="232"/>
      <c r="EE86" s="233"/>
      <c r="EF86" s="246" t="str">
        <f>IF(SUMPRODUCT((EC83:EC87)*(ED83:ED87))=0,"",SUMPRODUCT((EC83:EC87)*(ED83:ED87)))</f>
        <v/>
      </c>
      <c r="EI86" s="225"/>
      <c r="EJ86" s="225"/>
      <c r="EK86" s="231"/>
      <c r="EL86" s="232"/>
      <c r="EM86" s="232"/>
      <c r="EN86" s="233"/>
      <c r="EO86" s="246" t="str">
        <f>IF(SUMPRODUCT((EL83:EL87)*(EM83:EM87))=0,"",SUMPRODUCT((EL83:EL87)*(EM83:EM87)))</f>
        <v/>
      </c>
      <c r="ER86" s="225"/>
      <c r="ES86" s="225"/>
      <c r="ET86" s="231"/>
      <c r="EU86" s="232"/>
      <c r="EV86" s="232"/>
      <c r="EW86" s="233"/>
      <c r="EX86" s="246" t="str">
        <f>IF(SUMPRODUCT((EU83:EU87)*(EV83:EV87))=0,"",SUMPRODUCT((EU83:EU87)*(EV83:EV87)))</f>
        <v/>
      </c>
      <c r="FA86" s="225"/>
      <c r="FB86" s="225"/>
      <c r="FC86" s="231"/>
      <c r="FD86" s="232"/>
      <c r="FE86" s="232"/>
      <c r="FF86" s="233"/>
      <c r="FG86" s="246" t="str">
        <f>IF(SUMPRODUCT((FD83:FD87)*(FE83:FE87))=0,"",SUMPRODUCT((FD83:FD87)*(FE83:FE87)))</f>
        <v/>
      </c>
      <c r="FJ86" s="225"/>
      <c r="FK86" s="225"/>
      <c r="FL86" s="231"/>
      <c r="FM86" s="232"/>
      <c r="FN86" s="232"/>
      <c r="FO86" s="233"/>
      <c r="FP86" s="246" t="str">
        <f>IF(SUMPRODUCT((FM83:FM87)*(FN83:FN87))=0,"",SUMPRODUCT((FM83:FM87)*(FN83:FN87)))</f>
        <v/>
      </c>
      <c r="FS86" s="225"/>
      <c r="FT86" s="225"/>
      <c r="FU86" s="231"/>
      <c r="FV86" s="232"/>
      <c r="FW86" s="232"/>
      <c r="FX86" s="233"/>
      <c r="FY86" s="246" t="str">
        <f>IF(SUMPRODUCT((FV83:FV87)*(FW83:FW87))=0,"",SUMPRODUCT((FV83:FV87)*(FW83:FW87)))</f>
        <v/>
      </c>
      <c r="GB86" s="225"/>
      <c r="GC86" s="225"/>
      <c r="GD86" s="231"/>
      <c r="GE86" s="232"/>
      <c r="GF86" s="232"/>
      <c r="GG86" s="233"/>
      <c r="GH86" s="246" t="str">
        <f>IF(SUMPRODUCT((GE83:GE87)*(GF83:GF87))=0,"",SUMPRODUCT((GE83:GE87)*(GF83:GF87)))</f>
        <v/>
      </c>
      <c r="GK86" s="225"/>
      <c r="GL86" s="225"/>
      <c r="GM86" s="231"/>
      <c r="GN86" s="232"/>
      <c r="GO86" s="232"/>
      <c r="GP86" s="233"/>
      <c r="GQ86" s="246" t="str">
        <f>IF(SUMPRODUCT((GN83:GN87)*(GO83:GO87))=0,"",SUMPRODUCT((GN83:GN87)*(GO83:GO87)))</f>
        <v/>
      </c>
      <c r="GT86" s="225"/>
      <c r="GU86" s="225"/>
      <c r="GV86" s="231"/>
      <c r="GW86" s="232"/>
      <c r="GX86" s="232"/>
      <c r="GY86" s="233"/>
      <c r="GZ86" s="246" t="str">
        <f>IF(SUMPRODUCT((GW83:GW87)*(GX83:GX87))=0,"",SUMPRODUCT((GW83:GW87)*(GX83:GX87)))</f>
        <v/>
      </c>
      <c r="HC86" s="225"/>
      <c r="HD86" s="225"/>
      <c r="HE86" s="231"/>
      <c r="HF86" s="232"/>
      <c r="HG86" s="232"/>
      <c r="HH86" s="233"/>
      <c r="HI86" s="246" t="str">
        <f>IF(SUMPRODUCT((HF83:HF87)*(HG83:HG87))=0,"",SUMPRODUCT((HF83:HF87)*(HG83:HG87)))</f>
        <v/>
      </c>
    </row>
    <row r="87" spans="4:217" ht="14" hidden="1" outlineLevel="2">
      <c r="D87" s="225"/>
      <c r="E87" s="225"/>
      <c r="F87" s="231"/>
      <c r="G87" s="232"/>
      <c r="H87" s="232"/>
      <c r="I87" s="233"/>
      <c r="J87" s="246" t="str">
        <f>IF(SUMPRODUCT((G83:G87)*(H83:H87))=0,"",SUMPRODUCT((G83:G87)*(H83:H87)))</f>
        <v/>
      </c>
      <c r="M87" s="225"/>
      <c r="N87" s="225"/>
      <c r="O87" s="231"/>
      <c r="P87" s="232"/>
      <c r="Q87" s="232"/>
      <c r="R87" s="233"/>
      <c r="S87" s="246" t="str">
        <f>IF(SUMPRODUCT((P83:P87)*(Q83:Q87))=0,"",SUMPRODUCT((P83:P87)*(Q83:Q87)))</f>
        <v/>
      </c>
      <c r="V87" s="225"/>
      <c r="W87" s="225"/>
      <c r="X87" s="231"/>
      <c r="Y87" s="232"/>
      <c r="Z87" s="232"/>
      <c r="AA87" s="233"/>
      <c r="AB87" s="246" t="str">
        <f>IF(SUMPRODUCT((Y83:Y87)*(Z83:Z87))=0,"",SUMPRODUCT((Y83:Y87)*(Z83:Z87)))</f>
        <v/>
      </c>
      <c r="AE87" s="225"/>
      <c r="AF87" s="225"/>
      <c r="AG87" s="231"/>
      <c r="AH87" s="232"/>
      <c r="AI87" s="232"/>
      <c r="AJ87" s="233"/>
      <c r="AK87" s="246" t="str">
        <f>IF(SUMPRODUCT((AH83:AH87)*(AI83:AI87))=0,"",SUMPRODUCT((AH83:AH87)*(AI83:AI87)))</f>
        <v/>
      </c>
      <c r="AN87" s="225"/>
      <c r="AO87" s="225"/>
      <c r="AP87" s="231"/>
      <c r="AQ87" s="232"/>
      <c r="AR87" s="232"/>
      <c r="AS87" s="233"/>
      <c r="AT87" s="246" t="str">
        <f>IF(SUMPRODUCT((AQ83:AQ87)*(AR83:AR87))=0,"",SUMPRODUCT((AQ83:AQ87)*(AR83:AR87)))</f>
        <v/>
      </c>
      <c r="AW87" s="225"/>
      <c r="AX87" s="225"/>
      <c r="AY87" s="231"/>
      <c r="AZ87" s="232"/>
      <c r="BA87" s="232"/>
      <c r="BB87" s="233"/>
      <c r="BC87" s="246" t="str">
        <f>IF(SUMPRODUCT((AZ83:AZ87)*(BA83:BA87))=0,"",SUMPRODUCT((AZ83:AZ87)*(BA83:BA87)))</f>
        <v/>
      </c>
      <c r="BF87" s="225"/>
      <c r="BG87" s="225"/>
      <c r="BH87" s="231"/>
      <c r="BI87" s="232"/>
      <c r="BJ87" s="232"/>
      <c r="BK87" s="233"/>
      <c r="BL87" s="246" t="str">
        <f>IF(SUMPRODUCT((BI83:BI87)*(BJ83:BJ87))=0,"",SUMPRODUCT((BI83:BI87)*(BJ83:BJ87)))</f>
        <v/>
      </c>
      <c r="BO87" s="225"/>
      <c r="BP87" s="225"/>
      <c r="BQ87" s="231"/>
      <c r="BR87" s="232"/>
      <c r="BS87" s="232"/>
      <c r="BT87" s="233"/>
      <c r="BU87" s="246" t="str">
        <f>IF(SUMPRODUCT((BR83:BR87)*(BS83:BS87))=0,"",SUMPRODUCT((BR83:BR87)*(BS83:BS87)))</f>
        <v/>
      </c>
      <c r="BX87" s="225"/>
      <c r="BY87" s="225"/>
      <c r="BZ87" s="231"/>
      <c r="CA87" s="232"/>
      <c r="CB87" s="232"/>
      <c r="CC87" s="233"/>
      <c r="CD87" s="246" t="str">
        <f>IF(SUMPRODUCT((CA83:CA87)*(CB83:CB87))=0,"",SUMPRODUCT((CA83:CA87)*(CB83:CB87)))</f>
        <v/>
      </c>
      <c r="CG87" s="225"/>
      <c r="CH87" s="225"/>
      <c r="CI87" s="231"/>
      <c r="CJ87" s="232"/>
      <c r="CK87" s="232"/>
      <c r="CL87" s="233"/>
      <c r="CM87" s="246" t="str">
        <f>IF(SUMPRODUCT((CJ83:CJ87)*(CK83:CK87))=0,"",SUMPRODUCT((CJ83:CJ87)*(CK83:CK87)))</f>
        <v/>
      </c>
      <c r="CP87" s="225"/>
      <c r="CQ87" s="225"/>
      <c r="CR87" s="231"/>
      <c r="CS87" s="232"/>
      <c r="CT87" s="232"/>
      <c r="CU87" s="233"/>
      <c r="CV87" s="246" t="str">
        <f>IF(SUMPRODUCT((CS83:CS87)*(CT83:CT87))=0,"",SUMPRODUCT((CS83:CS87)*(CT83:CT87)))</f>
        <v/>
      </c>
      <c r="CY87" s="225"/>
      <c r="CZ87" s="225"/>
      <c r="DA87" s="231"/>
      <c r="DB87" s="232"/>
      <c r="DC87" s="232"/>
      <c r="DD87" s="233"/>
      <c r="DE87" s="246" t="str">
        <f>IF(SUMPRODUCT((DB83:DB87)*(DC83:DC87))=0,"",SUMPRODUCT((DB83:DB87)*(DC83:DC87)))</f>
        <v/>
      </c>
      <c r="DH87" s="225"/>
      <c r="DI87" s="225"/>
      <c r="DJ87" s="231"/>
      <c r="DK87" s="232"/>
      <c r="DL87" s="232"/>
      <c r="DM87" s="233"/>
      <c r="DN87" s="246" t="str">
        <f>IF(SUMPRODUCT((DK83:DK87)*(DL83:DL87))=0,"",SUMPRODUCT((DK83:DK87)*(DL83:DL87)))</f>
        <v/>
      </c>
      <c r="DQ87" s="225"/>
      <c r="DR87" s="225"/>
      <c r="DS87" s="231"/>
      <c r="DT87" s="232"/>
      <c r="DU87" s="232"/>
      <c r="DV87" s="233"/>
      <c r="DW87" s="246" t="str">
        <f>IF(SUMPRODUCT((DT83:DT87)*(DU83:DU87))=0,"",SUMPRODUCT((DT83:DT87)*(DU83:DU87)))</f>
        <v/>
      </c>
      <c r="DZ87" s="225"/>
      <c r="EA87" s="225"/>
      <c r="EB87" s="231"/>
      <c r="EC87" s="232"/>
      <c r="ED87" s="232"/>
      <c r="EE87" s="233"/>
      <c r="EF87" s="246" t="str">
        <f>IF(SUMPRODUCT((EC83:EC87)*(ED83:ED87))=0,"",SUMPRODUCT((EC83:EC87)*(ED83:ED87)))</f>
        <v/>
      </c>
      <c r="EI87" s="225"/>
      <c r="EJ87" s="225"/>
      <c r="EK87" s="231"/>
      <c r="EL87" s="232"/>
      <c r="EM87" s="232"/>
      <c r="EN87" s="233"/>
      <c r="EO87" s="246" t="str">
        <f>IF(SUMPRODUCT((EL83:EL87)*(EM83:EM87))=0,"",SUMPRODUCT((EL83:EL87)*(EM83:EM87)))</f>
        <v/>
      </c>
      <c r="ER87" s="225"/>
      <c r="ES87" s="225"/>
      <c r="ET87" s="231"/>
      <c r="EU87" s="232"/>
      <c r="EV87" s="232"/>
      <c r="EW87" s="233"/>
      <c r="EX87" s="246" t="str">
        <f>IF(SUMPRODUCT((EU83:EU87)*(EV83:EV87))=0,"",SUMPRODUCT((EU83:EU87)*(EV83:EV87)))</f>
        <v/>
      </c>
      <c r="FA87" s="225"/>
      <c r="FB87" s="225"/>
      <c r="FC87" s="231"/>
      <c r="FD87" s="232"/>
      <c r="FE87" s="232"/>
      <c r="FF87" s="233"/>
      <c r="FG87" s="246" t="str">
        <f>IF(SUMPRODUCT((FD83:FD87)*(FE83:FE87))=0,"",SUMPRODUCT((FD83:FD87)*(FE83:FE87)))</f>
        <v/>
      </c>
      <c r="FJ87" s="225"/>
      <c r="FK87" s="225"/>
      <c r="FL87" s="231"/>
      <c r="FM87" s="232"/>
      <c r="FN87" s="232"/>
      <c r="FO87" s="233"/>
      <c r="FP87" s="246" t="str">
        <f>IF(SUMPRODUCT((FM83:FM87)*(FN83:FN87))=0,"",SUMPRODUCT((FM83:FM87)*(FN83:FN87)))</f>
        <v/>
      </c>
      <c r="FS87" s="225"/>
      <c r="FT87" s="225"/>
      <c r="FU87" s="231"/>
      <c r="FV87" s="232"/>
      <c r="FW87" s="232"/>
      <c r="FX87" s="233"/>
      <c r="FY87" s="246" t="str">
        <f>IF(SUMPRODUCT((FV83:FV87)*(FW83:FW87))=0,"",SUMPRODUCT((FV83:FV87)*(FW83:FW87)))</f>
        <v/>
      </c>
      <c r="GB87" s="225"/>
      <c r="GC87" s="225"/>
      <c r="GD87" s="231"/>
      <c r="GE87" s="232"/>
      <c r="GF87" s="232"/>
      <c r="GG87" s="233"/>
      <c r="GH87" s="246" t="str">
        <f>IF(SUMPRODUCT((GE83:GE87)*(GF83:GF87))=0,"",SUMPRODUCT((GE83:GE87)*(GF83:GF87)))</f>
        <v/>
      </c>
      <c r="GK87" s="225"/>
      <c r="GL87" s="225"/>
      <c r="GM87" s="231"/>
      <c r="GN87" s="232"/>
      <c r="GO87" s="232"/>
      <c r="GP87" s="233"/>
      <c r="GQ87" s="246" t="str">
        <f>IF(SUMPRODUCT((GN83:GN87)*(GO83:GO87))=0,"",SUMPRODUCT((GN83:GN87)*(GO83:GO87)))</f>
        <v/>
      </c>
      <c r="GT87" s="225"/>
      <c r="GU87" s="225"/>
      <c r="GV87" s="231"/>
      <c r="GW87" s="232"/>
      <c r="GX87" s="232"/>
      <c r="GY87" s="233"/>
      <c r="GZ87" s="246" t="str">
        <f>IF(SUMPRODUCT((GW83:GW87)*(GX83:GX87))=0,"",SUMPRODUCT((GW83:GW87)*(GX83:GX87)))</f>
        <v/>
      </c>
      <c r="HC87" s="225"/>
      <c r="HD87" s="225"/>
      <c r="HE87" s="231"/>
      <c r="HF87" s="232"/>
      <c r="HG87" s="232"/>
      <c r="HH87" s="233"/>
      <c r="HI87" s="246" t="str">
        <f>IF(SUMPRODUCT((HF83:HF87)*(HG83:HG87))=0,"",SUMPRODUCT((HF83:HF87)*(HG83:HG87)))</f>
        <v/>
      </c>
    </row>
    <row r="88" spans="4:217" ht="14" hidden="1" outlineLevel="1">
      <c r="D88" s="225"/>
      <c r="E88" s="225"/>
      <c r="F88" s="234"/>
      <c r="G88" s="227"/>
      <c r="H88" s="227"/>
      <c r="I88" s="228"/>
      <c r="J88" s="228"/>
      <c r="M88" s="225"/>
      <c r="N88" s="225"/>
      <c r="O88" s="234"/>
      <c r="P88" s="227"/>
      <c r="Q88" s="227"/>
      <c r="R88" s="228"/>
      <c r="S88" s="228"/>
      <c r="V88" s="225"/>
      <c r="W88" s="225"/>
      <c r="X88" s="234"/>
      <c r="Y88" s="227"/>
      <c r="Z88" s="227"/>
      <c r="AA88" s="228"/>
      <c r="AB88" s="228"/>
      <c r="AE88" s="225"/>
      <c r="AF88" s="225"/>
      <c r="AG88" s="234"/>
      <c r="AH88" s="227"/>
      <c r="AI88" s="227"/>
      <c r="AJ88" s="228"/>
      <c r="AK88" s="228"/>
      <c r="AN88" s="225"/>
      <c r="AO88" s="225"/>
      <c r="AP88" s="234"/>
      <c r="AQ88" s="227"/>
      <c r="AR88" s="227"/>
      <c r="AS88" s="228"/>
      <c r="AT88" s="228"/>
      <c r="AW88" s="225"/>
      <c r="AX88" s="225"/>
      <c r="AY88" s="234"/>
      <c r="AZ88" s="227"/>
      <c r="BA88" s="227"/>
      <c r="BB88" s="228"/>
      <c r="BC88" s="228"/>
      <c r="BF88" s="225"/>
      <c r="BG88" s="225"/>
      <c r="BH88" s="234"/>
      <c r="BI88" s="227"/>
      <c r="BJ88" s="227"/>
      <c r="BK88" s="228"/>
      <c r="BL88" s="228"/>
      <c r="BO88" s="225"/>
      <c r="BP88" s="225"/>
      <c r="BQ88" s="234"/>
      <c r="BR88" s="227"/>
      <c r="BS88" s="227"/>
      <c r="BT88" s="228"/>
      <c r="BU88" s="228"/>
      <c r="BX88" s="225"/>
      <c r="BY88" s="225"/>
      <c r="BZ88" s="234"/>
      <c r="CA88" s="227"/>
      <c r="CB88" s="227"/>
      <c r="CC88" s="228"/>
      <c r="CD88" s="228"/>
      <c r="CG88" s="225"/>
      <c r="CH88" s="225"/>
      <c r="CI88" s="234"/>
      <c r="CJ88" s="227"/>
      <c r="CK88" s="227"/>
      <c r="CL88" s="228"/>
      <c r="CM88" s="228"/>
      <c r="CP88" s="225"/>
      <c r="CQ88" s="225"/>
      <c r="CR88" s="234"/>
      <c r="CS88" s="227"/>
      <c r="CT88" s="227"/>
      <c r="CU88" s="228"/>
      <c r="CV88" s="228"/>
      <c r="CY88" s="225"/>
      <c r="CZ88" s="225"/>
      <c r="DA88" s="234"/>
      <c r="DB88" s="227"/>
      <c r="DC88" s="227"/>
      <c r="DD88" s="228"/>
      <c r="DE88" s="228"/>
      <c r="DH88" s="225"/>
      <c r="DI88" s="225"/>
      <c r="DJ88" s="234"/>
      <c r="DK88" s="227"/>
      <c r="DL88" s="227"/>
      <c r="DM88" s="228"/>
      <c r="DN88" s="228"/>
      <c r="DQ88" s="225"/>
      <c r="DR88" s="225"/>
      <c r="DS88" s="234"/>
      <c r="DT88" s="227"/>
      <c r="DU88" s="227"/>
      <c r="DV88" s="228"/>
      <c r="DW88" s="228"/>
      <c r="DZ88" s="225"/>
      <c r="EA88" s="225"/>
      <c r="EB88" s="234"/>
      <c r="EC88" s="227"/>
      <c r="ED88" s="227"/>
      <c r="EE88" s="228"/>
      <c r="EF88" s="228"/>
      <c r="EI88" s="225"/>
      <c r="EJ88" s="225"/>
      <c r="EK88" s="234"/>
      <c r="EL88" s="227"/>
      <c r="EM88" s="227"/>
      <c r="EN88" s="228"/>
      <c r="EO88" s="228"/>
      <c r="ER88" s="225"/>
      <c r="ES88" s="225"/>
      <c r="ET88" s="234"/>
      <c r="EU88" s="227"/>
      <c r="EV88" s="227"/>
      <c r="EW88" s="228"/>
      <c r="EX88" s="228"/>
      <c r="FA88" s="225"/>
      <c r="FB88" s="225"/>
      <c r="FC88" s="234"/>
      <c r="FD88" s="227"/>
      <c r="FE88" s="227"/>
      <c r="FF88" s="228"/>
      <c r="FG88" s="228"/>
      <c r="FJ88" s="225"/>
      <c r="FK88" s="225"/>
      <c r="FL88" s="234"/>
      <c r="FM88" s="227"/>
      <c r="FN88" s="227"/>
      <c r="FO88" s="228"/>
      <c r="FP88" s="228"/>
      <c r="FS88" s="225"/>
      <c r="FT88" s="225"/>
      <c r="FU88" s="234"/>
      <c r="FV88" s="227"/>
      <c r="FW88" s="227"/>
      <c r="FX88" s="228"/>
      <c r="FY88" s="228"/>
      <c r="GB88" s="225"/>
      <c r="GC88" s="225"/>
      <c r="GD88" s="234"/>
      <c r="GE88" s="227"/>
      <c r="GF88" s="227"/>
      <c r="GG88" s="228"/>
      <c r="GH88" s="228"/>
      <c r="GK88" s="225"/>
      <c r="GL88" s="225"/>
      <c r="GM88" s="234"/>
      <c r="GN88" s="227"/>
      <c r="GO88" s="227"/>
      <c r="GP88" s="228"/>
      <c r="GQ88" s="228"/>
      <c r="GT88" s="225"/>
      <c r="GU88" s="225"/>
      <c r="GV88" s="234"/>
      <c r="GW88" s="227"/>
      <c r="GX88" s="227"/>
      <c r="GY88" s="228"/>
      <c r="GZ88" s="228"/>
      <c r="HC88" s="225"/>
      <c r="HD88" s="225"/>
      <c r="HE88" s="234"/>
      <c r="HF88" s="227"/>
      <c r="HG88" s="227"/>
      <c r="HH88" s="228"/>
      <c r="HI88" s="228"/>
    </row>
    <row r="89" spans="4:217" ht="14" hidden="1" outlineLevel="1">
      <c r="D89" s="225"/>
      <c r="E89" s="225"/>
      <c r="F89" s="241" t="s">
        <v>136</v>
      </c>
      <c r="G89" s="242" t="s">
        <v>451</v>
      </c>
      <c r="H89" s="242" t="s">
        <v>146</v>
      </c>
      <c r="I89" s="242" t="s">
        <v>142</v>
      </c>
      <c r="J89" s="242" t="s">
        <v>452</v>
      </c>
      <c r="M89" s="225"/>
      <c r="N89" s="225"/>
      <c r="O89" s="241" t="s">
        <v>136</v>
      </c>
      <c r="P89" s="242" t="s">
        <v>451</v>
      </c>
      <c r="Q89" s="242" t="s">
        <v>146</v>
      </c>
      <c r="R89" s="242" t="s">
        <v>142</v>
      </c>
      <c r="S89" s="242" t="s">
        <v>452</v>
      </c>
      <c r="V89" s="225"/>
      <c r="W89" s="225"/>
      <c r="X89" s="241" t="s">
        <v>136</v>
      </c>
      <c r="Y89" s="242" t="s">
        <v>451</v>
      </c>
      <c r="Z89" s="242" t="s">
        <v>146</v>
      </c>
      <c r="AA89" s="242" t="s">
        <v>142</v>
      </c>
      <c r="AB89" s="242" t="s">
        <v>452</v>
      </c>
      <c r="AE89" s="225"/>
      <c r="AF89" s="225"/>
      <c r="AG89" s="241" t="s">
        <v>136</v>
      </c>
      <c r="AH89" s="242" t="s">
        <v>451</v>
      </c>
      <c r="AI89" s="242" t="s">
        <v>146</v>
      </c>
      <c r="AJ89" s="242" t="s">
        <v>142</v>
      </c>
      <c r="AK89" s="242" t="s">
        <v>452</v>
      </c>
      <c r="AN89" s="225"/>
      <c r="AO89" s="225"/>
      <c r="AP89" s="241" t="s">
        <v>136</v>
      </c>
      <c r="AQ89" s="242" t="s">
        <v>451</v>
      </c>
      <c r="AR89" s="242" t="s">
        <v>146</v>
      </c>
      <c r="AS89" s="242" t="s">
        <v>142</v>
      </c>
      <c r="AT89" s="242" t="s">
        <v>452</v>
      </c>
      <c r="AW89" s="225"/>
      <c r="AX89" s="225"/>
      <c r="AY89" s="241" t="s">
        <v>136</v>
      </c>
      <c r="AZ89" s="242" t="s">
        <v>451</v>
      </c>
      <c r="BA89" s="242" t="s">
        <v>146</v>
      </c>
      <c r="BB89" s="242" t="s">
        <v>142</v>
      </c>
      <c r="BC89" s="242" t="s">
        <v>452</v>
      </c>
      <c r="BF89" s="225"/>
      <c r="BG89" s="225"/>
      <c r="BH89" s="241" t="s">
        <v>136</v>
      </c>
      <c r="BI89" s="242" t="s">
        <v>451</v>
      </c>
      <c r="BJ89" s="242" t="s">
        <v>146</v>
      </c>
      <c r="BK89" s="242" t="s">
        <v>142</v>
      </c>
      <c r="BL89" s="242" t="s">
        <v>452</v>
      </c>
      <c r="BO89" s="225"/>
      <c r="BP89" s="225"/>
      <c r="BQ89" s="241" t="s">
        <v>136</v>
      </c>
      <c r="BR89" s="242" t="s">
        <v>451</v>
      </c>
      <c r="BS89" s="242" t="s">
        <v>146</v>
      </c>
      <c r="BT89" s="242" t="s">
        <v>142</v>
      </c>
      <c r="BU89" s="242" t="s">
        <v>452</v>
      </c>
      <c r="BX89" s="225"/>
      <c r="BY89" s="225"/>
      <c r="BZ89" s="241" t="s">
        <v>136</v>
      </c>
      <c r="CA89" s="242" t="s">
        <v>451</v>
      </c>
      <c r="CB89" s="242" t="s">
        <v>146</v>
      </c>
      <c r="CC89" s="242" t="s">
        <v>142</v>
      </c>
      <c r="CD89" s="242" t="s">
        <v>452</v>
      </c>
      <c r="CG89" s="225"/>
      <c r="CH89" s="225"/>
      <c r="CI89" s="241" t="s">
        <v>136</v>
      </c>
      <c r="CJ89" s="242" t="s">
        <v>451</v>
      </c>
      <c r="CK89" s="242" t="s">
        <v>146</v>
      </c>
      <c r="CL89" s="242" t="s">
        <v>142</v>
      </c>
      <c r="CM89" s="242" t="s">
        <v>452</v>
      </c>
      <c r="CP89" s="225"/>
      <c r="CQ89" s="225"/>
      <c r="CR89" s="241" t="s">
        <v>136</v>
      </c>
      <c r="CS89" s="242" t="s">
        <v>451</v>
      </c>
      <c r="CT89" s="242" t="s">
        <v>146</v>
      </c>
      <c r="CU89" s="242" t="s">
        <v>142</v>
      </c>
      <c r="CV89" s="242" t="s">
        <v>452</v>
      </c>
      <c r="CY89" s="225"/>
      <c r="CZ89" s="225"/>
      <c r="DA89" s="241" t="s">
        <v>136</v>
      </c>
      <c r="DB89" s="242" t="s">
        <v>451</v>
      </c>
      <c r="DC89" s="242" t="s">
        <v>146</v>
      </c>
      <c r="DD89" s="242" t="s">
        <v>142</v>
      </c>
      <c r="DE89" s="242" t="s">
        <v>452</v>
      </c>
      <c r="DH89" s="225"/>
      <c r="DI89" s="225"/>
      <c r="DJ89" s="241" t="s">
        <v>136</v>
      </c>
      <c r="DK89" s="242" t="s">
        <v>451</v>
      </c>
      <c r="DL89" s="242" t="s">
        <v>146</v>
      </c>
      <c r="DM89" s="242" t="s">
        <v>142</v>
      </c>
      <c r="DN89" s="242" t="s">
        <v>452</v>
      </c>
      <c r="DQ89" s="225"/>
      <c r="DR89" s="225"/>
      <c r="DS89" s="241" t="s">
        <v>136</v>
      </c>
      <c r="DT89" s="242" t="s">
        <v>451</v>
      </c>
      <c r="DU89" s="242" t="s">
        <v>146</v>
      </c>
      <c r="DV89" s="242" t="s">
        <v>142</v>
      </c>
      <c r="DW89" s="242" t="s">
        <v>452</v>
      </c>
      <c r="DZ89" s="225"/>
      <c r="EA89" s="225"/>
      <c r="EB89" s="241" t="s">
        <v>136</v>
      </c>
      <c r="EC89" s="242" t="s">
        <v>451</v>
      </c>
      <c r="ED89" s="242" t="s">
        <v>146</v>
      </c>
      <c r="EE89" s="242" t="s">
        <v>142</v>
      </c>
      <c r="EF89" s="242" t="s">
        <v>452</v>
      </c>
      <c r="EI89" s="225"/>
      <c r="EJ89" s="225"/>
      <c r="EK89" s="241" t="s">
        <v>136</v>
      </c>
      <c r="EL89" s="242" t="s">
        <v>451</v>
      </c>
      <c r="EM89" s="242" t="s">
        <v>146</v>
      </c>
      <c r="EN89" s="242" t="s">
        <v>142</v>
      </c>
      <c r="EO89" s="242" t="s">
        <v>452</v>
      </c>
      <c r="ER89" s="225"/>
      <c r="ES89" s="225"/>
      <c r="ET89" s="241" t="s">
        <v>136</v>
      </c>
      <c r="EU89" s="242" t="s">
        <v>451</v>
      </c>
      <c r="EV89" s="242" t="s">
        <v>146</v>
      </c>
      <c r="EW89" s="242" t="s">
        <v>142</v>
      </c>
      <c r="EX89" s="242" t="s">
        <v>452</v>
      </c>
      <c r="FA89" s="225"/>
      <c r="FB89" s="225"/>
      <c r="FC89" s="241" t="s">
        <v>136</v>
      </c>
      <c r="FD89" s="242" t="s">
        <v>451</v>
      </c>
      <c r="FE89" s="242" t="s">
        <v>146</v>
      </c>
      <c r="FF89" s="242" t="s">
        <v>142</v>
      </c>
      <c r="FG89" s="242" t="s">
        <v>452</v>
      </c>
      <c r="FJ89" s="225"/>
      <c r="FK89" s="225"/>
      <c r="FL89" s="241" t="s">
        <v>136</v>
      </c>
      <c r="FM89" s="242" t="s">
        <v>451</v>
      </c>
      <c r="FN89" s="242" t="s">
        <v>146</v>
      </c>
      <c r="FO89" s="242" t="s">
        <v>142</v>
      </c>
      <c r="FP89" s="242" t="s">
        <v>452</v>
      </c>
      <c r="FS89" s="225"/>
      <c r="FT89" s="225"/>
      <c r="FU89" s="241" t="s">
        <v>136</v>
      </c>
      <c r="FV89" s="242" t="s">
        <v>451</v>
      </c>
      <c r="FW89" s="242" t="s">
        <v>146</v>
      </c>
      <c r="FX89" s="242" t="s">
        <v>142</v>
      </c>
      <c r="FY89" s="242" t="s">
        <v>452</v>
      </c>
      <c r="GB89" s="225"/>
      <c r="GC89" s="225"/>
      <c r="GD89" s="241" t="s">
        <v>136</v>
      </c>
      <c r="GE89" s="242" t="s">
        <v>451</v>
      </c>
      <c r="GF89" s="242" t="s">
        <v>146</v>
      </c>
      <c r="GG89" s="242" t="s">
        <v>142</v>
      </c>
      <c r="GH89" s="242" t="s">
        <v>452</v>
      </c>
      <c r="GK89" s="225"/>
      <c r="GL89" s="225"/>
      <c r="GM89" s="241" t="s">
        <v>136</v>
      </c>
      <c r="GN89" s="242" t="s">
        <v>451</v>
      </c>
      <c r="GO89" s="242" t="s">
        <v>146</v>
      </c>
      <c r="GP89" s="242" t="s">
        <v>142</v>
      </c>
      <c r="GQ89" s="242" t="s">
        <v>452</v>
      </c>
      <c r="GT89" s="225"/>
      <c r="GU89" s="225"/>
      <c r="GV89" s="241" t="s">
        <v>136</v>
      </c>
      <c r="GW89" s="242" t="s">
        <v>451</v>
      </c>
      <c r="GX89" s="242" t="s">
        <v>146</v>
      </c>
      <c r="GY89" s="242" t="s">
        <v>142</v>
      </c>
      <c r="GZ89" s="242" t="s">
        <v>452</v>
      </c>
      <c r="HC89" s="225"/>
      <c r="HD89" s="225"/>
      <c r="HE89" s="241" t="s">
        <v>136</v>
      </c>
      <c r="HF89" s="242" t="s">
        <v>451</v>
      </c>
      <c r="HG89" s="242" t="s">
        <v>146</v>
      </c>
      <c r="HH89" s="242" t="s">
        <v>142</v>
      </c>
      <c r="HI89" s="242" t="s">
        <v>452</v>
      </c>
    </row>
    <row r="90" spans="4:217" ht="14" hidden="1" outlineLevel="1">
      <c r="D90" s="225"/>
      <c r="E90" s="225"/>
      <c r="F90" s="231"/>
      <c r="G90" s="232"/>
      <c r="H90" s="232"/>
      <c r="I90" s="233"/>
      <c r="J90" s="246" t="str">
        <f>IF(SUMPRODUCT((G90:G94)*(H90:H94))=0,"",SUMPRODUCT((G90:G94)*(H90:H94)))</f>
        <v/>
      </c>
      <c r="M90" s="225"/>
      <c r="N90" s="225"/>
      <c r="O90" s="231"/>
      <c r="P90" s="232"/>
      <c r="Q90" s="232"/>
      <c r="R90" s="233"/>
      <c r="S90" s="246" t="str">
        <f>IF(SUMPRODUCT((P90:P94)*(Q90:Q94))=0,"",SUMPRODUCT((P90:P94)*(Q90:Q94)))</f>
        <v/>
      </c>
      <c r="V90" s="225"/>
      <c r="W90" s="225"/>
      <c r="X90" s="231"/>
      <c r="Y90" s="232"/>
      <c r="Z90" s="232"/>
      <c r="AA90" s="233"/>
      <c r="AB90" s="246" t="str">
        <f>IF(SUMPRODUCT((Y90:Y94)*(Z90:Z94))=0,"",SUMPRODUCT((Y90:Y94)*(Z90:Z94)))</f>
        <v/>
      </c>
      <c r="AE90" s="225"/>
      <c r="AF90" s="225"/>
      <c r="AG90" s="231"/>
      <c r="AH90" s="232"/>
      <c r="AI90" s="232"/>
      <c r="AJ90" s="233"/>
      <c r="AK90" s="246" t="str">
        <f>IF(SUMPRODUCT((AH90:AH94)*(AI90:AI94))=0,"",SUMPRODUCT((AH90:AH94)*(AI90:AI94)))</f>
        <v/>
      </c>
      <c r="AN90" s="225"/>
      <c r="AO90" s="225"/>
      <c r="AP90" s="231"/>
      <c r="AQ90" s="232"/>
      <c r="AR90" s="232"/>
      <c r="AS90" s="233"/>
      <c r="AT90" s="246" t="str">
        <f>IF(SUMPRODUCT((AQ90:AQ94)*(AR90:AR94))=0,"",SUMPRODUCT((AQ90:AQ94)*(AR90:AR94)))</f>
        <v/>
      </c>
      <c r="AW90" s="225"/>
      <c r="AX90" s="225"/>
      <c r="AY90" s="231"/>
      <c r="AZ90" s="232"/>
      <c r="BA90" s="232"/>
      <c r="BB90" s="233"/>
      <c r="BC90" s="246" t="str">
        <f>IF(SUMPRODUCT((AZ90:AZ94)*(BA90:BA94))=0,"",SUMPRODUCT((AZ90:AZ94)*(BA90:BA94)))</f>
        <v/>
      </c>
      <c r="BF90" s="225"/>
      <c r="BG90" s="225"/>
      <c r="BH90" s="231"/>
      <c r="BI90" s="232"/>
      <c r="BJ90" s="232"/>
      <c r="BK90" s="233"/>
      <c r="BL90" s="246" t="str">
        <f>IF(SUMPRODUCT((BI90:BI94)*(BJ90:BJ94))=0,"",SUMPRODUCT((BI90:BI94)*(BJ90:BJ94)))</f>
        <v/>
      </c>
      <c r="BO90" s="225"/>
      <c r="BP90" s="225"/>
      <c r="BQ90" s="231"/>
      <c r="BR90" s="232"/>
      <c r="BS90" s="232"/>
      <c r="BT90" s="233"/>
      <c r="BU90" s="246" t="str">
        <f>IF(SUMPRODUCT((BR90:BR94)*(BS90:BS94))=0,"",SUMPRODUCT((BR90:BR94)*(BS90:BS94)))</f>
        <v/>
      </c>
      <c r="BX90" s="225"/>
      <c r="BY90" s="225"/>
      <c r="BZ90" s="231"/>
      <c r="CA90" s="232"/>
      <c r="CB90" s="232"/>
      <c r="CC90" s="233"/>
      <c r="CD90" s="246" t="str">
        <f>IF(SUMPRODUCT((CA90:CA94)*(CB90:CB94))=0,"",SUMPRODUCT((CA90:CA94)*(CB90:CB94)))</f>
        <v/>
      </c>
      <c r="CG90" s="225"/>
      <c r="CH90" s="225"/>
      <c r="CI90" s="231"/>
      <c r="CJ90" s="232"/>
      <c r="CK90" s="232"/>
      <c r="CL90" s="233"/>
      <c r="CM90" s="246" t="str">
        <f>IF(SUMPRODUCT((CJ90:CJ94)*(CK90:CK94))=0,"",SUMPRODUCT((CJ90:CJ94)*(CK90:CK94)))</f>
        <v/>
      </c>
      <c r="CP90" s="225"/>
      <c r="CQ90" s="225"/>
      <c r="CR90" s="231"/>
      <c r="CS90" s="232"/>
      <c r="CT90" s="232"/>
      <c r="CU90" s="233"/>
      <c r="CV90" s="246" t="str">
        <f>IF(SUMPRODUCT((CS90:CS94)*(CT90:CT94))=0,"",SUMPRODUCT((CS90:CS94)*(CT90:CT94)))</f>
        <v/>
      </c>
      <c r="CY90" s="225"/>
      <c r="CZ90" s="225"/>
      <c r="DA90" s="231"/>
      <c r="DB90" s="232"/>
      <c r="DC90" s="232"/>
      <c r="DD90" s="233"/>
      <c r="DE90" s="246" t="str">
        <f>IF(SUMPRODUCT((DB90:DB94)*(DC90:DC94))=0,"",SUMPRODUCT((DB90:DB94)*(DC90:DC94)))</f>
        <v/>
      </c>
      <c r="DH90" s="225"/>
      <c r="DI90" s="225"/>
      <c r="DJ90" s="231"/>
      <c r="DK90" s="232"/>
      <c r="DL90" s="232"/>
      <c r="DM90" s="233"/>
      <c r="DN90" s="246" t="str">
        <f>IF(SUMPRODUCT((DK90:DK94)*(DL90:DL94))=0,"",SUMPRODUCT((DK90:DK94)*(DL90:DL94)))</f>
        <v/>
      </c>
      <c r="DQ90" s="225"/>
      <c r="DR90" s="225"/>
      <c r="DS90" s="231"/>
      <c r="DT90" s="232"/>
      <c r="DU90" s="232"/>
      <c r="DV90" s="233"/>
      <c r="DW90" s="246" t="str">
        <f>IF(SUMPRODUCT((DT90:DT94)*(DU90:DU94))=0,"",SUMPRODUCT((DT90:DT94)*(DU90:DU94)))</f>
        <v/>
      </c>
      <c r="DZ90" s="225"/>
      <c r="EA90" s="225"/>
      <c r="EB90" s="231"/>
      <c r="EC90" s="232"/>
      <c r="ED90" s="232"/>
      <c r="EE90" s="233"/>
      <c r="EF90" s="246" t="str">
        <f>IF(SUMPRODUCT((EC90:EC94)*(ED90:ED94))=0,"",SUMPRODUCT((EC90:EC94)*(ED90:ED94)))</f>
        <v/>
      </c>
      <c r="EI90" s="225"/>
      <c r="EJ90" s="225"/>
      <c r="EK90" s="231"/>
      <c r="EL90" s="232"/>
      <c r="EM90" s="232"/>
      <c r="EN90" s="233"/>
      <c r="EO90" s="246" t="str">
        <f>IF(SUMPRODUCT((EL90:EL94)*(EM90:EM94))=0,"",SUMPRODUCT((EL90:EL94)*(EM90:EM94)))</f>
        <v/>
      </c>
      <c r="ER90" s="225"/>
      <c r="ES90" s="225"/>
      <c r="ET90" s="231"/>
      <c r="EU90" s="232"/>
      <c r="EV90" s="232"/>
      <c r="EW90" s="233"/>
      <c r="EX90" s="246" t="str">
        <f>IF(SUMPRODUCT((EU90:EU94)*(EV90:EV94))=0,"",SUMPRODUCT((EU90:EU94)*(EV90:EV94)))</f>
        <v/>
      </c>
      <c r="FA90" s="225"/>
      <c r="FB90" s="225"/>
      <c r="FC90" s="231"/>
      <c r="FD90" s="232"/>
      <c r="FE90" s="232"/>
      <c r="FF90" s="233"/>
      <c r="FG90" s="246" t="str">
        <f>IF(SUMPRODUCT((FD90:FD94)*(FE90:FE94))=0,"",SUMPRODUCT((FD90:FD94)*(FE90:FE94)))</f>
        <v/>
      </c>
      <c r="FJ90" s="225"/>
      <c r="FK90" s="225"/>
      <c r="FL90" s="231"/>
      <c r="FM90" s="232"/>
      <c r="FN90" s="232"/>
      <c r="FO90" s="233"/>
      <c r="FP90" s="246" t="str">
        <f>IF(SUMPRODUCT((FM90:FM94)*(FN90:FN94))=0,"",SUMPRODUCT((FM90:FM94)*(FN90:FN94)))</f>
        <v/>
      </c>
      <c r="FS90" s="225"/>
      <c r="FT90" s="225"/>
      <c r="FU90" s="231"/>
      <c r="FV90" s="232"/>
      <c r="FW90" s="232"/>
      <c r="FX90" s="233"/>
      <c r="FY90" s="246" t="str">
        <f>IF(SUMPRODUCT((FV90:FV94)*(FW90:FW94))=0,"",SUMPRODUCT((FV90:FV94)*(FW90:FW94)))</f>
        <v/>
      </c>
      <c r="GB90" s="225"/>
      <c r="GC90" s="225"/>
      <c r="GD90" s="231"/>
      <c r="GE90" s="232"/>
      <c r="GF90" s="232"/>
      <c r="GG90" s="233"/>
      <c r="GH90" s="246" t="str">
        <f>IF(SUMPRODUCT((GE90:GE94)*(GF90:GF94))=0,"",SUMPRODUCT((GE90:GE94)*(GF90:GF94)))</f>
        <v/>
      </c>
      <c r="GK90" s="225"/>
      <c r="GL90" s="225"/>
      <c r="GM90" s="231"/>
      <c r="GN90" s="232"/>
      <c r="GO90" s="232"/>
      <c r="GP90" s="233"/>
      <c r="GQ90" s="246" t="str">
        <f>IF(SUMPRODUCT((GN90:GN94)*(GO90:GO94))=0,"",SUMPRODUCT((GN90:GN94)*(GO90:GO94)))</f>
        <v/>
      </c>
      <c r="GT90" s="225"/>
      <c r="GU90" s="225"/>
      <c r="GV90" s="231"/>
      <c r="GW90" s="232"/>
      <c r="GX90" s="232"/>
      <c r="GY90" s="233"/>
      <c r="GZ90" s="246" t="str">
        <f>IF(SUMPRODUCT((GW90:GW94)*(GX90:GX94))=0,"",SUMPRODUCT((GW90:GW94)*(GX90:GX94)))</f>
        <v/>
      </c>
      <c r="HC90" s="225"/>
      <c r="HD90" s="225"/>
      <c r="HE90" s="231"/>
      <c r="HF90" s="232"/>
      <c r="HG90" s="232"/>
      <c r="HH90" s="233"/>
      <c r="HI90" s="246" t="str">
        <f>IF(SUMPRODUCT((HF90:HF94)*(HG90:HG94))=0,"",SUMPRODUCT((HF90:HF94)*(HG90:HG94)))</f>
        <v/>
      </c>
    </row>
    <row r="91" spans="4:217" ht="14" hidden="1" outlineLevel="2">
      <c r="D91" s="225"/>
      <c r="E91" s="225"/>
      <c r="F91" s="231"/>
      <c r="G91" s="232"/>
      <c r="H91" s="232"/>
      <c r="I91" s="233"/>
      <c r="J91" s="246" t="str">
        <f>IF(SUMPRODUCT((G90:G94)*(H90:H94))=0,"",SUMPRODUCT((G90:G94)*(H90:H94)))</f>
        <v/>
      </c>
      <c r="M91" s="225"/>
      <c r="N91" s="225"/>
      <c r="O91" s="231"/>
      <c r="P91" s="232"/>
      <c r="Q91" s="232"/>
      <c r="R91" s="233"/>
      <c r="S91" s="246" t="str">
        <f>IF(SUMPRODUCT((P90:P94)*(Q90:Q94))=0,"",SUMPRODUCT((P90:P94)*(Q90:Q94)))</f>
        <v/>
      </c>
      <c r="V91" s="225"/>
      <c r="W91" s="225"/>
      <c r="X91" s="231"/>
      <c r="Y91" s="232"/>
      <c r="Z91" s="232"/>
      <c r="AA91" s="233"/>
      <c r="AB91" s="246" t="str">
        <f>IF(SUMPRODUCT((Y90:Y94)*(Z90:Z94))=0,"",SUMPRODUCT((Y90:Y94)*(Z90:Z94)))</f>
        <v/>
      </c>
      <c r="AE91" s="225"/>
      <c r="AF91" s="225"/>
      <c r="AG91" s="231"/>
      <c r="AH91" s="232"/>
      <c r="AI91" s="232"/>
      <c r="AJ91" s="233"/>
      <c r="AK91" s="246" t="str">
        <f>IF(SUMPRODUCT((AH90:AH94)*(AI90:AI94))=0,"",SUMPRODUCT((AH90:AH94)*(AI90:AI94)))</f>
        <v/>
      </c>
      <c r="AN91" s="225"/>
      <c r="AO91" s="225"/>
      <c r="AP91" s="231"/>
      <c r="AQ91" s="232"/>
      <c r="AR91" s="232"/>
      <c r="AS91" s="233"/>
      <c r="AT91" s="246" t="str">
        <f>IF(SUMPRODUCT((AQ90:AQ94)*(AR90:AR94))=0,"",SUMPRODUCT((AQ90:AQ94)*(AR90:AR94)))</f>
        <v/>
      </c>
      <c r="AW91" s="225"/>
      <c r="AX91" s="225"/>
      <c r="AY91" s="231"/>
      <c r="AZ91" s="232"/>
      <c r="BA91" s="232"/>
      <c r="BB91" s="233"/>
      <c r="BC91" s="246" t="str">
        <f>IF(SUMPRODUCT((AZ90:AZ94)*(BA90:BA94))=0,"",SUMPRODUCT((AZ90:AZ94)*(BA90:BA94)))</f>
        <v/>
      </c>
      <c r="BF91" s="225"/>
      <c r="BG91" s="225"/>
      <c r="BH91" s="231"/>
      <c r="BI91" s="232"/>
      <c r="BJ91" s="232"/>
      <c r="BK91" s="233"/>
      <c r="BL91" s="246" t="str">
        <f>IF(SUMPRODUCT((BI90:BI94)*(BJ90:BJ94))=0,"",SUMPRODUCT((BI90:BI94)*(BJ90:BJ94)))</f>
        <v/>
      </c>
      <c r="BO91" s="225"/>
      <c r="BP91" s="225"/>
      <c r="BQ91" s="231"/>
      <c r="BR91" s="232"/>
      <c r="BS91" s="232"/>
      <c r="BT91" s="233"/>
      <c r="BU91" s="246" t="str">
        <f>IF(SUMPRODUCT((BR90:BR94)*(BS90:BS94))=0,"",SUMPRODUCT((BR90:BR94)*(BS90:BS94)))</f>
        <v/>
      </c>
      <c r="BX91" s="225"/>
      <c r="BY91" s="225"/>
      <c r="BZ91" s="231"/>
      <c r="CA91" s="232"/>
      <c r="CB91" s="232"/>
      <c r="CC91" s="233"/>
      <c r="CD91" s="246" t="str">
        <f>IF(SUMPRODUCT((CA90:CA94)*(CB90:CB94))=0,"",SUMPRODUCT((CA90:CA94)*(CB90:CB94)))</f>
        <v/>
      </c>
      <c r="CG91" s="225"/>
      <c r="CH91" s="225"/>
      <c r="CI91" s="231"/>
      <c r="CJ91" s="232"/>
      <c r="CK91" s="232"/>
      <c r="CL91" s="233"/>
      <c r="CM91" s="246" t="str">
        <f>IF(SUMPRODUCT((CJ90:CJ94)*(CK90:CK94))=0,"",SUMPRODUCT((CJ90:CJ94)*(CK90:CK94)))</f>
        <v/>
      </c>
      <c r="CP91" s="225"/>
      <c r="CQ91" s="225"/>
      <c r="CR91" s="231"/>
      <c r="CS91" s="232"/>
      <c r="CT91" s="232"/>
      <c r="CU91" s="233"/>
      <c r="CV91" s="246" t="str">
        <f>IF(SUMPRODUCT((CS90:CS94)*(CT90:CT94))=0,"",SUMPRODUCT((CS90:CS94)*(CT90:CT94)))</f>
        <v/>
      </c>
      <c r="CY91" s="225"/>
      <c r="CZ91" s="225"/>
      <c r="DA91" s="231"/>
      <c r="DB91" s="232"/>
      <c r="DC91" s="232"/>
      <c r="DD91" s="233"/>
      <c r="DE91" s="246" t="str">
        <f>IF(SUMPRODUCT((DB90:DB94)*(DC90:DC94))=0,"",SUMPRODUCT((DB90:DB94)*(DC90:DC94)))</f>
        <v/>
      </c>
      <c r="DH91" s="225"/>
      <c r="DI91" s="225"/>
      <c r="DJ91" s="231"/>
      <c r="DK91" s="232"/>
      <c r="DL91" s="232"/>
      <c r="DM91" s="233"/>
      <c r="DN91" s="246" t="str">
        <f>IF(SUMPRODUCT((DK90:DK94)*(DL90:DL94))=0,"",SUMPRODUCT((DK90:DK94)*(DL90:DL94)))</f>
        <v/>
      </c>
      <c r="DQ91" s="225"/>
      <c r="DR91" s="225"/>
      <c r="DS91" s="231"/>
      <c r="DT91" s="232"/>
      <c r="DU91" s="232"/>
      <c r="DV91" s="233"/>
      <c r="DW91" s="246" t="str">
        <f>IF(SUMPRODUCT((DT90:DT94)*(DU90:DU94))=0,"",SUMPRODUCT((DT90:DT94)*(DU90:DU94)))</f>
        <v/>
      </c>
      <c r="DZ91" s="225"/>
      <c r="EA91" s="225"/>
      <c r="EB91" s="231"/>
      <c r="EC91" s="232"/>
      <c r="ED91" s="232"/>
      <c r="EE91" s="233"/>
      <c r="EF91" s="246" t="str">
        <f>IF(SUMPRODUCT((EC90:EC94)*(ED90:ED94))=0,"",SUMPRODUCT((EC90:EC94)*(ED90:ED94)))</f>
        <v/>
      </c>
      <c r="EI91" s="225"/>
      <c r="EJ91" s="225"/>
      <c r="EK91" s="231"/>
      <c r="EL91" s="232"/>
      <c r="EM91" s="232"/>
      <c r="EN91" s="233"/>
      <c r="EO91" s="246" t="str">
        <f>IF(SUMPRODUCT((EL90:EL94)*(EM90:EM94))=0,"",SUMPRODUCT((EL90:EL94)*(EM90:EM94)))</f>
        <v/>
      </c>
      <c r="ER91" s="225"/>
      <c r="ES91" s="225"/>
      <c r="ET91" s="231"/>
      <c r="EU91" s="232"/>
      <c r="EV91" s="232"/>
      <c r="EW91" s="233"/>
      <c r="EX91" s="246" t="str">
        <f>IF(SUMPRODUCT((EU90:EU94)*(EV90:EV94))=0,"",SUMPRODUCT((EU90:EU94)*(EV90:EV94)))</f>
        <v/>
      </c>
      <c r="FA91" s="225"/>
      <c r="FB91" s="225"/>
      <c r="FC91" s="231"/>
      <c r="FD91" s="232"/>
      <c r="FE91" s="232"/>
      <c r="FF91" s="233"/>
      <c r="FG91" s="246" t="str">
        <f>IF(SUMPRODUCT((FD90:FD94)*(FE90:FE94))=0,"",SUMPRODUCT((FD90:FD94)*(FE90:FE94)))</f>
        <v/>
      </c>
      <c r="FJ91" s="225"/>
      <c r="FK91" s="225"/>
      <c r="FL91" s="231"/>
      <c r="FM91" s="232"/>
      <c r="FN91" s="232"/>
      <c r="FO91" s="233"/>
      <c r="FP91" s="246" t="str">
        <f>IF(SUMPRODUCT((FM90:FM94)*(FN90:FN94))=0,"",SUMPRODUCT((FM90:FM94)*(FN90:FN94)))</f>
        <v/>
      </c>
      <c r="FS91" s="225"/>
      <c r="FT91" s="225"/>
      <c r="FU91" s="231"/>
      <c r="FV91" s="232"/>
      <c r="FW91" s="232"/>
      <c r="FX91" s="233"/>
      <c r="FY91" s="246" t="str">
        <f>IF(SUMPRODUCT((FV90:FV94)*(FW90:FW94))=0,"",SUMPRODUCT((FV90:FV94)*(FW90:FW94)))</f>
        <v/>
      </c>
      <c r="GB91" s="225"/>
      <c r="GC91" s="225"/>
      <c r="GD91" s="231"/>
      <c r="GE91" s="232"/>
      <c r="GF91" s="232"/>
      <c r="GG91" s="233"/>
      <c r="GH91" s="246" t="str">
        <f>IF(SUMPRODUCT((GE90:GE94)*(GF90:GF94))=0,"",SUMPRODUCT((GE90:GE94)*(GF90:GF94)))</f>
        <v/>
      </c>
      <c r="GK91" s="225"/>
      <c r="GL91" s="225"/>
      <c r="GM91" s="231"/>
      <c r="GN91" s="232"/>
      <c r="GO91" s="232"/>
      <c r="GP91" s="233"/>
      <c r="GQ91" s="246" t="str">
        <f>IF(SUMPRODUCT((GN90:GN94)*(GO90:GO94))=0,"",SUMPRODUCT((GN90:GN94)*(GO90:GO94)))</f>
        <v/>
      </c>
      <c r="GT91" s="225"/>
      <c r="GU91" s="225"/>
      <c r="GV91" s="231"/>
      <c r="GW91" s="232"/>
      <c r="GX91" s="232"/>
      <c r="GY91" s="233"/>
      <c r="GZ91" s="246" t="str">
        <f>IF(SUMPRODUCT((GW90:GW94)*(GX90:GX94))=0,"",SUMPRODUCT((GW90:GW94)*(GX90:GX94)))</f>
        <v/>
      </c>
      <c r="HC91" s="225"/>
      <c r="HD91" s="225"/>
      <c r="HE91" s="231"/>
      <c r="HF91" s="232"/>
      <c r="HG91" s="232"/>
      <c r="HH91" s="233"/>
      <c r="HI91" s="246" t="str">
        <f>IF(SUMPRODUCT((HF90:HF94)*(HG90:HG94))=0,"",SUMPRODUCT((HF90:HF94)*(HG90:HG94)))</f>
        <v/>
      </c>
    </row>
    <row r="92" spans="4:217" ht="14" hidden="1" outlineLevel="2">
      <c r="D92" s="225"/>
      <c r="E92" s="225"/>
      <c r="F92" s="231"/>
      <c r="G92" s="232"/>
      <c r="H92" s="232"/>
      <c r="I92" s="233"/>
      <c r="J92" s="246" t="str">
        <f>IF(SUMPRODUCT((G90:G94)*(H90:H94))=0,"",SUMPRODUCT((G90:G94)*(H90:H94)))</f>
        <v/>
      </c>
      <c r="M92" s="225"/>
      <c r="N92" s="225"/>
      <c r="O92" s="231"/>
      <c r="P92" s="232"/>
      <c r="Q92" s="232"/>
      <c r="R92" s="233"/>
      <c r="S92" s="246" t="str">
        <f>IF(SUMPRODUCT((P90:P94)*(Q90:Q94))=0,"",SUMPRODUCT((P90:P94)*(Q90:Q94)))</f>
        <v/>
      </c>
      <c r="V92" s="225"/>
      <c r="W92" s="225"/>
      <c r="X92" s="231"/>
      <c r="Y92" s="232"/>
      <c r="Z92" s="232"/>
      <c r="AA92" s="233"/>
      <c r="AB92" s="246" t="str">
        <f>IF(SUMPRODUCT((Y90:Y94)*(Z90:Z94))=0,"",SUMPRODUCT((Y90:Y94)*(Z90:Z94)))</f>
        <v/>
      </c>
      <c r="AE92" s="225"/>
      <c r="AF92" s="225"/>
      <c r="AG92" s="231"/>
      <c r="AH92" s="232"/>
      <c r="AI92" s="232"/>
      <c r="AJ92" s="233"/>
      <c r="AK92" s="246" t="str">
        <f>IF(SUMPRODUCT((AH90:AH94)*(AI90:AI94))=0,"",SUMPRODUCT((AH90:AH94)*(AI90:AI94)))</f>
        <v/>
      </c>
      <c r="AN92" s="225"/>
      <c r="AO92" s="225"/>
      <c r="AP92" s="231"/>
      <c r="AQ92" s="232"/>
      <c r="AR92" s="232"/>
      <c r="AS92" s="233"/>
      <c r="AT92" s="246" t="str">
        <f>IF(SUMPRODUCT((AQ90:AQ94)*(AR90:AR94))=0,"",SUMPRODUCT((AQ90:AQ94)*(AR90:AR94)))</f>
        <v/>
      </c>
      <c r="AW92" s="225"/>
      <c r="AX92" s="225"/>
      <c r="AY92" s="231"/>
      <c r="AZ92" s="232"/>
      <c r="BA92" s="232"/>
      <c r="BB92" s="233"/>
      <c r="BC92" s="246" t="str">
        <f>IF(SUMPRODUCT((AZ90:AZ94)*(BA90:BA94))=0,"",SUMPRODUCT((AZ90:AZ94)*(BA90:BA94)))</f>
        <v/>
      </c>
      <c r="BF92" s="225"/>
      <c r="BG92" s="225"/>
      <c r="BH92" s="231"/>
      <c r="BI92" s="232"/>
      <c r="BJ92" s="232"/>
      <c r="BK92" s="233"/>
      <c r="BL92" s="246" t="str">
        <f>IF(SUMPRODUCT((BI90:BI94)*(BJ90:BJ94))=0,"",SUMPRODUCT((BI90:BI94)*(BJ90:BJ94)))</f>
        <v/>
      </c>
      <c r="BO92" s="225"/>
      <c r="BP92" s="225"/>
      <c r="BQ92" s="231"/>
      <c r="BR92" s="232"/>
      <c r="BS92" s="232"/>
      <c r="BT92" s="233"/>
      <c r="BU92" s="246" t="str">
        <f>IF(SUMPRODUCT((BR90:BR94)*(BS90:BS94))=0,"",SUMPRODUCT((BR90:BR94)*(BS90:BS94)))</f>
        <v/>
      </c>
      <c r="BX92" s="225"/>
      <c r="BY92" s="225"/>
      <c r="BZ92" s="231"/>
      <c r="CA92" s="232"/>
      <c r="CB92" s="232"/>
      <c r="CC92" s="233"/>
      <c r="CD92" s="246" t="str">
        <f>IF(SUMPRODUCT((CA90:CA94)*(CB90:CB94))=0,"",SUMPRODUCT((CA90:CA94)*(CB90:CB94)))</f>
        <v/>
      </c>
      <c r="CG92" s="225"/>
      <c r="CH92" s="225"/>
      <c r="CI92" s="231"/>
      <c r="CJ92" s="232"/>
      <c r="CK92" s="232"/>
      <c r="CL92" s="233"/>
      <c r="CM92" s="246" t="str">
        <f>IF(SUMPRODUCT((CJ90:CJ94)*(CK90:CK94))=0,"",SUMPRODUCT((CJ90:CJ94)*(CK90:CK94)))</f>
        <v/>
      </c>
      <c r="CP92" s="225"/>
      <c r="CQ92" s="225"/>
      <c r="CR92" s="231"/>
      <c r="CS92" s="232"/>
      <c r="CT92" s="232"/>
      <c r="CU92" s="233"/>
      <c r="CV92" s="246" t="str">
        <f>IF(SUMPRODUCT((CS90:CS94)*(CT90:CT94))=0,"",SUMPRODUCT((CS90:CS94)*(CT90:CT94)))</f>
        <v/>
      </c>
      <c r="CY92" s="225"/>
      <c r="CZ92" s="225"/>
      <c r="DA92" s="231"/>
      <c r="DB92" s="232"/>
      <c r="DC92" s="232"/>
      <c r="DD92" s="233"/>
      <c r="DE92" s="246" t="str">
        <f>IF(SUMPRODUCT((DB90:DB94)*(DC90:DC94))=0,"",SUMPRODUCT((DB90:DB94)*(DC90:DC94)))</f>
        <v/>
      </c>
      <c r="DH92" s="225"/>
      <c r="DI92" s="225"/>
      <c r="DJ92" s="231"/>
      <c r="DK92" s="232"/>
      <c r="DL92" s="232"/>
      <c r="DM92" s="233"/>
      <c r="DN92" s="246" t="str">
        <f>IF(SUMPRODUCT((DK90:DK94)*(DL90:DL94))=0,"",SUMPRODUCT((DK90:DK94)*(DL90:DL94)))</f>
        <v/>
      </c>
      <c r="DQ92" s="225"/>
      <c r="DR92" s="225"/>
      <c r="DS92" s="231"/>
      <c r="DT92" s="232"/>
      <c r="DU92" s="232"/>
      <c r="DV92" s="233"/>
      <c r="DW92" s="246" t="str">
        <f>IF(SUMPRODUCT((DT90:DT94)*(DU90:DU94))=0,"",SUMPRODUCT((DT90:DT94)*(DU90:DU94)))</f>
        <v/>
      </c>
      <c r="DZ92" s="225"/>
      <c r="EA92" s="225"/>
      <c r="EB92" s="231"/>
      <c r="EC92" s="232"/>
      <c r="ED92" s="232"/>
      <c r="EE92" s="233"/>
      <c r="EF92" s="246" t="str">
        <f>IF(SUMPRODUCT((EC90:EC94)*(ED90:ED94))=0,"",SUMPRODUCT((EC90:EC94)*(ED90:ED94)))</f>
        <v/>
      </c>
      <c r="EI92" s="225"/>
      <c r="EJ92" s="225"/>
      <c r="EK92" s="231"/>
      <c r="EL92" s="232"/>
      <c r="EM92" s="232"/>
      <c r="EN92" s="233"/>
      <c r="EO92" s="246" t="str">
        <f>IF(SUMPRODUCT((EL90:EL94)*(EM90:EM94))=0,"",SUMPRODUCT((EL90:EL94)*(EM90:EM94)))</f>
        <v/>
      </c>
      <c r="ER92" s="225"/>
      <c r="ES92" s="225"/>
      <c r="ET92" s="231"/>
      <c r="EU92" s="232"/>
      <c r="EV92" s="232"/>
      <c r="EW92" s="233"/>
      <c r="EX92" s="246" t="str">
        <f>IF(SUMPRODUCT((EU90:EU94)*(EV90:EV94))=0,"",SUMPRODUCT((EU90:EU94)*(EV90:EV94)))</f>
        <v/>
      </c>
      <c r="FA92" s="225"/>
      <c r="FB92" s="225"/>
      <c r="FC92" s="231"/>
      <c r="FD92" s="232"/>
      <c r="FE92" s="232"/>
      <c r="FF92" s="233"/>
      <c r="FG92" s="246" t="str">
        <f>IF(SUMPRODUCT((FD90:FD94)*(FE90:FE94))=0,"",SUMPRODUCT((FD90:FD94)*(FE90:FE94)))</f>
        <v/>
      </c>
      <c r="FJ92" s="225"/>
      <c r="FK92" s="225"/>
      <c r="FL92" s="231"/>
      <c r="FM92" s="232"/>
      <c r="FN92" s="232"/>
      <c r="FO92" s="233"/>
      <c r="FP92" s="246" t="str">
        <f>IF(SUMPRODUCT((FM90:FM94)*(FN90:FN94))=0,"",SUMPRODUCT((FM90:FM94)*(FN90:FN94)))</f>
        <v/>
      </c>
      <c r="FS92" s="225"/>
      <c r="FT92" s="225"/>
      <c r="FU92" s="231"/>
      <c r="FV92" s="232"/>
      <c r="FW92" s="232"/>
      <c r="FX92" s="233"/>
      <c r="FY92" s="246" t="str">
        <f>IF(SUMPRODUCT((FV90:FV94)*(FW90:FW94))=0,"",SUMPRODUCT((FV90:FV94)*(FW90:FW94)))</f>
        <v/>
      </c>
      <c r="GB92" s="225"/>
      <c r="GC92" s="225"/>
      <c r="GD92" s="231"/>
      <c r="GE92" s="232"/>
      <c r="GF92" s="232"/>
      <c r="GG92" s="233"/>
      <c r="GH92" s="246" t="str">
        <f>IF(SUMPRODUCT((GE90:GE94)*(GF90:GF94))=0,"",SUMPRODUCT((GE90:GE94)*(GF90:GF94)))</f>
        <v/>
      </c>
      <c r="GK92" s="225"/>
      <c r="GL92" s="225"/>
      <c r="GM92" s="231"/>
      <c r="GN92" s="232"/>
      <c r="GO92" s="232"/>
      <c r="GP92" s="233"/>
      <c r="GQ92" s="246" t="str">
        <f>IF(SUMPRODUCT((GN90:GN94)*(GO90:GO94))=0,"",SUMPRODUCT((GN90:GN94)*(GO90:GO94)))</f>
        <v/>
      </c>
      <c r="GT92" s="225"/>
      <c r="GU92" s="225"/>
      <c r="GV92" s="231"/>
      <c r="GW92" s="232"/>
      <c r="GX92" s="232"/>
      <c r="GY92" s="233"/>
      <c r="GZ92" s="246" t="str">
        <f>IF(SUMPRODUCT((GW90:GW94)*(GX90:GX94))=0,"",SUMPRODUCT((GW90:GW94)*(GX90:GX94)))</f>
        <v/>
      </c>
      <c r="HC92" s="225"/>
      <c r="HD92" s="225"/>
      <c r="HE92" s="231"/>
      <c r="HF92" s="232"/>
      <c r="HG92" s="232"/>
      <c r="HH92" s="233"/>
      <c r="HI92" s="246" t="str">
        <f>IF(SUMPRODUCT((HF90:HF94)*(HG90:HG94))=0,"",SUMPRODUCT((HF90:HF94)*(HG90:HG94)))</f>
        <v/>
      </c>
    </row>
    <row r="93" spans="4:217" ht="14" hidden="1" outlineLevel="2">
      <c r="D93" s="225"/>
      <c r="E93" s="225"/>
      <c r="F93" s="231"/>
      <c r="G93" s="232"/>
      <c r="H93" s="232"/>
      <c r="I93" s="233"/>
      <c r="J93" s="246" t="str">
        <f>IF(SUMPRODUCT((G90:G94)*(H90:H94))=0,"",SUMPRODUCT((G90:G94)*(H90:H94)))</f>
        <v/>
      </c>
      <c r="M93" s="225"/>
      <c r="N93" s="225"/>
      <c r="O93" s="231"/>
      <c r="P93" s="232"/>
      <c r="Q93" s="232"/>
      <c r="R93" s="233"/>
      <c r="S93" s="246" t="str">
        <f>IF(SUMPRODUCT((P90:P94)*(Q90:Q94))=0,"",SUMPRODUCT((P90:P94)*(Q90:Q94)))</f>
        <v/>
      </c>
      <c r="V93" s="225"/>
      <c r="W93" s="225"/>
      <c r="X93" s="231"/>
      <c r="Y93" s="232"/>
      <c r="Z93" s="232"/>
      <c r="AA93" s="233"/>
      <c r="AB93" s="246" t="str">
        <f>IF(SUMPRODUCT((Y90:Y94)*(Z90:Z94))=0,"",SUMPRODUCT((Y90:Y94)*(Z90:Z94)))</f>
        <v/>
      </c>
      <c r="AE93" s="225"/>
      <c r="AF93" s="225"/>
      <c r="AG93" s="231"/>
      <c r="AH93" s="232"/>
      <c r="AI93" s="232"/>
      <c r="AJ93" s="233"/>
      <c r="AK93" s="246" t="str">
        <f>IF(SUMPRODUCT((AH90:AH94)*(AI90:AI94))=0,"",SUMPRODUCT((AH90:AH94)*(AI90:AI94)))</f>
        <v/>
      </c>
      <c r="AN93" s="225"/>
      <c r="AO93" s="225"/>
      <c r="AP93" s="231"/>
      <c r="AQ93" s="232"/>
      <c r="AR93" s="232"/>
      <c r="AS93" s="233"/>
      <c r="AT93" s="246" t="str">
        <f>IF(SUMPRODUCT((AQ90:AQ94)*(AR90:AR94))=0,"",SUMPRODUCT((AQ90:AQ94)*(AR90:AR94)))</f>
        <v/>
      </c>
      <c r="AW93" s="225"/>
      <c r="AX93" s="225"/>
      <c r="AY93" s="231"/>
      <c r="AZ93" s="232"/>
      <c r="BA93" s="232"/>
      <c r="BB93" s="233"/>
      <c r="BC93" s="246" t="str">
        <f>IF(SUMPRODUCT((AZ90:AZ94)*(BA90:BA94))=0,"",SUMPRODUCT((AZ90:AZ94)*(BA90:BA94)))</f>
        <v/>
      </c>
      <c r="BF93" s="225"/>
      <c r="BG93" s="225"/>
      <c r="BH93" s="231"/>
      <c r="BI93" s="232"/>
      <c r="BJ93" s="232"/>
      <c r="BK93" s="233"/>
      <c r="BL93" s="246" t="str">
        <f>IF(SUMPRODUCT((BI90:BI94)*(BJ90:BJ94))=0,"",SUMPRODUCT((BI90:BI94)*(BJ90:BJ94)))</f>
        <v/>
      </c>
      <c r="BO93" s="225"/>
      <c r="BP93" s="225"/>
      <c r="BQ93" s="231"/>
      <c r="BR93" s="232"/>
      <c r="BS93" s="232"/>
      <c r="BT93" s="233"/>
      <c r="BU93" s="246" t="str">
        <f>IF(SUMPRODUCT((BR90:BR94)*(BS90:BS94))=0,"",SUMPRODUCT((BR90:BR94)*(BS90:BS94)))</f>
        <v/>
      </c>
      <c r="BX93" s="225"/>
      <c r="BY93" s="225"/>
      <c r="BZ93" s="231"/>
      <c r="CA93" s="232"/>
      <c r="CB93" s="232"/>
      <c r="CC93" s="233"/>
      <c r="CD93" s="246" t="str">
        <f>IF(SUMPRODUCT((CA90:CA94)*(CB90:CB94))=0,"",SUMPRODUCT((CA90:CA94)*(CB90:CB94)))</f>
        <v/>
      </c>
      <c r="CG93" s="225"/>
      <c r="CH93" s="225"/>
      <c r="CI93" s="231"/>
      <c r="CJ93" s="232"/>
      <c r="CK93" s="232"/>
      <c r="CL93" s="233"/>
      <c r="CM93" s="246" t="str">
        <f>IF(SUMPRODUCT((CJ90:CJ94)*(CK90:CK94))=0,"",SUMPRODUCT((CJ90:CJ94)*(CK90:CK94)))</f>
        <v/>
      </c>
      <c r="CP93" s="225"/>
      <c r="CQ93" s="225"/>
      <c r="CR93" s="231"/>
      <c r="CS93" s="232"/>
      <c r="CT93" s="232"/>
      <c r="CU93" s="233"/>
      <c r="CV93" s="246" t="str">
        <f>IF(SUMPRODUCT((CS90:CS94)*(CT90:CT94))=0,"",SUMPRODUCT((CS90:CS94)*(CT90:CT94)))</f>
        <v/>
      </c>
      <c r="CY93" s="225"/>
      <c r="CZ93" s="225"/>
      <c r="DA93" s="231"/>
      <c r="DB93" s="232"/>
      <c r="DC93" s="232"/>
      <c r="DD93" s="233"/>
      <c r="DE93" s="246" t="str">
        <f>IF(SUMPRODUCT((DB90:DB94)*(DC90:DC94))=0,"",SUMPRODUCT((DB90:DB94)*(DC90:DC94)))</f>
        <v/>
      </c>
      <c r="DH93" s="225"/>
      <c r="DI93" s="225"/>
      <c r="DJ93" s="231"/>
      <c r="DK93" s="232"/>
      <c r="DL93" s="232"/>
      <c r="DM93" s="233"/>
      <c r="DN93" s="246" t="str">
        <f>IF(SUMPRODUCT((DK90:DK94)*(DL90:DL94))=0,"",SUMPRODUCT((DK90:DK94)*(DL90:DL94)))</f>
        <v/>
      </c>
      <c r="DQ93" s="225"/>
      <c r="DR93" s="225"/>
      <c r="DS93" s="231"/>
      <c r="DT93" s="232"/>
      <c r="DU93" s="232"/>
      <c r="DV93" s="233"/>
      <c r="DW93" s="246" t="str">
        <f>IF(SUMPRODUCT((DT90:DT94)*(DU90:DU94))=0,"",SUMPRODUCT((DT90:DT94)*(DU90:DU94)))</f>
        <v/>
      </c>
      <c r="DZ93" s="225"/>
      <c r="EA93" s="225"/>
      <c r="EB93" s="231"/>
      <c r="EC93" s="232"/>
      <c r="ED93" s="232"/>
      <c r="EE93" s="233"/>
      <c r="EF93" s="246" t="str">
        <f>IF(SUMPRODUCT((EC90:EC94)*(ED90:ED94))=0,"",SUMPRODUCT((EC90:EC94)*(ED90:ED94)))</f>
        <v/>
      </c>
      <c r="EI93" s="225"/>
      <c r="EJ93" s="225"/>
      <c r="EK93" s="231"/>
      <c r="EL93" s="232"/>
      <c r="EM93" s="232"/>
      <c r="EN93" s="233"/>
      <c r="EO93" s="246" t="str">
        <f>IF(SUMPRODUCT((EL90:EL94)*(EM90:EM94))=0,"",SUMPRODUCT((EL90:EL94)*(EM90:EM94)))</f>
        <v/>
      </c>
      <c r="ER93" s="225"/>
      <c r="ES93" s="225"/>
      <c r="ET93" s="231"/>
      <c r="EU93" s="232"/>
      <c r="EV93" s="232"/>
      <c r="EW93" s="233"/>
      <c r="EX93" s="246" t="str">
        <f>IF(SUMPRODUCT((EU90:EU94)*(EV90:EV94))=0,"",SUMPRODUCT((EU90:EU94)*(EV90:EV94)))</f>
        <v/>
      </c>
      <c r="FA93" s="225"/>
      <c r="FB93" s="225"/>
      <c r="FC93" s="231"/>
      <c r="FD93" s="232"/>
      <c r="FE93" s="232"/>
      <c r="FF93" s="233"/>
      <c r="FG93" s="246" t="str">
        <f>IF(SUMPRODUCT((FD90:FD94)*(FE90:FE94))=0,"",SUMPRODUCT((FD90:FD94)*(FE90:FE94)))</f>
        <v/>
      </c>
      <c r="FJ93" s="225"/>
      <c r="FK93" s="225"/>
      <c r="FL93" s="231"/>
      <c r="FM93" s="232"/>
      <c r="FN93" s="232"/>
      <c r="FO93" s="233"/>
      <c r="FP93" s="246" t="str">
        <f>IF(SUMPRODUCT((FM90:FM94)*(FN90:FN94))=0,"",SUMPRODUCT((FM90:FM94)*(FN90:FN94)))</f>
        <v/>
      </c>
      <c r="FS93" s="225"/>
      <c r="FT93" s="225"/>
      <c r="FU93" s="231"/>
      <c r="FV93" s="232"/>
      <c r="FW93" s="232"/>
      <c r="FX93" s="233"/>
      <c r="FY93" s="246" t="str">
        <f>IF(SUMPRODUCT((FV90:FV94)*(FW90:FW94))=0,"",SUMPRODUCT((FV90:FV94)*(FW90:FW94)))</f>
        <v/>
      </c>
      <c r="GB93" s="225"/>
      <c r="GC93" s="225"/>
      <c r="GD93" s="231"/>
      <c r="GE93" s="232"/>
      <c r="GF93" s="232"/>
      <c r="GG93" s="233"/>
      <c r="GH93" s="246" t="str">
        <f>IF(SUMPRODUCT((GE90:GE94)*(GF90:GF94))=0,"",SUMPRODUCT((GE90:GE94)*(GF90:GF94)))</f>
        <v/>
      </c>
      <c r="GK93" s="225"/>
      <c r="GL93" s="225"/>
      <c r="GM93" s="231"/>
      <c r="GN93" s="232"/>
      <c r="GO93" s="232"/>
      <c r="GP93" s="233"/>
      <c r="GQ93" s="246" t="str">
        <f>IF(SUMPRODUCT((GN90:GN94)*(GO90:GO94))=0,"",SUMPRODUCT((GN90:GN94)*(GO90:GO94)))</f>
        <v/>
      </c>
      <c r="GT93" s="225"/>
      <c r="GU93" s="225"/>
      <c r="GV93" s="231"/>
      <c r="GW93" s="232"/>
      <c r="GX93" s="232"/>
      <c r="GY93" s="233"/>
      <c r="GZ93" s="246" t="str">
        <f>IF(SUMPRODUCT((GW90:GW94)*(GX90:GX94))=0,"",SUMPRODUCT((GW90:GW94)*(GX90:GX94)))</f>
        <v/>
      </c>
      <c r="HC93" s="225"/>
      <c r="HD93" s="225"/>
      <c r="HE93" s="231"/>
      <c r="HF93" s="232"/>
      <c r="HG93" s="232"/>
      <c r="HH93" s="233"/>
      <c r="HI93" s="246" t="str">
        <f>IF(SUMPRODUCT((HF90:HF94)*(HG90:HG94))=0,"",SUMPRODUCT((HF90:HF94)*(HG90:HG94)))</f>
        <v/>
      </c>
    </row>
    <row r="94" spans="4:217" ht="14" hidden="1" outlineLevel="2">
      <c r="D94" s="225"/>
      <c r="E94" s="225"/>
      <c r="F94" s="231"/>
      <c r="G94" s="232"/>
      <c r="H94" s="232"/>
      <c r="I94" s="233"/>
      <c r="J94" s="246" t="str">
        <f>IF(SUMPRODUCT((G90:G94)*(H90:H94))=0,"",SUMPRODUCT((G90:G94)*(H90:H94)))</f>
        <v/>
      </c>
      <c r="M94" s="225"/>
      <c r="N94" s="225"/>
      <c r="O94" s="231"/>
      <c r="P94" s="232"/>
      <c r="Q94" s="232"/>
      <c r="R94" s="233"/>
      <c r="S94" s="246" t="str">
        <f>IF(SUMPRODUCT((P90:P94)*(Q90:Q94))=0,"",SUMPRODUCT((P90:P94)*(Q90:Q94)))</f>
        <v/>
      </c>
      <c r="V94" s="225"/>
      <c r="W94" s="225"/>
      <c r="X94" s="231"/>
      <c r="Y94" s="232"/>
      <c r="Z94" s="232"/>
      <c r="AA94" s="233"/>
      <c r="AB94" s="246" t="str">
        <f>IF(SUMPRODUCT((Y90:Y94)*(Z90:Z94))=0,"",SUMPRODUCT((Y90:Y94)*(Z90:Z94)))</f>
        <v/>
      </c>
      <c r="AE94" s="225"/>
      <c r="AF94" s="225"/>
      <c r="AG94" s="231"/>
      <c r="AH94" s="232"/>
      <c r="AI94" s="232"/>
      <c r="AJ94" s="233"/>
      <c r="AK94" s="246" t="str">
        <f>IF(SUMPRODUCT((AH90:AH94)*(AI90:AI94))=0,"",SUMPRODUCT((AH90:AH94)*(AI90:AI94)))</f>
        <v/>
      </c>
      <c r="AN94" s="225"/>
      <c r="AO94" s="225"/>
      <c r="AP94" s="231"/>
      <c r="AQ94" s="232"/>
      <c r="AR94" s="232"/>
      <c r="AS94" s="233"/>
      <c r="AT94" s="246" t="str">
        <f>IF(SUMPRODUCT((AQ90:AQ94)*(AR90:AR94))=0,"",SUMPRODUCT((AQ90:AQ94)*(AR90:AR94)))</f>
        <v/>
      </c>
      <c r="AW94" s="225"/>
      <c r="AX94" s="225"/>
      <c r="AY94" s="231"/>
      <c r="AZ94" s="232"/>
      <c r="BA94" s="232"/>
      <c r="BB94" s="233"/>
      <c r="BC94" s="246" t="str">
        <f>IF(SUMPRODUCT((AZ90:AZ94)*(BA90:BA94))=0,"",SUMPRODUCT((AZ90:AZ94)*(BA90:BA94)))</f>
        <v/>
      </c>
      <c r="BF94" s="225"/>
      <c r="BG94" s="225"/>
      <c r="BH94" s="231"/>
      <c r="BI94" s="232"/>
      <c r="BJ94" s="232"/>
      <c r="BK94" s="233"/>
      <c r="BL94" s="246" t="str">
        <f>IF(SUMPRODUCT((BI90:BI94)*(BJ90:BJ94))=0,"",SUMPRODUCT((BI90:BI94)*(BJ90:BJ94)))</f>
        <v/>
      </c>
      <c r="BO94" s="225"/>
      <c r="BP94" s="225"/>
      <c r="BQ94" s="231"/>
      <c r="BR94" s="232"/>
      <c r="BS94" s="232"/>
      <c r="BT94" s="233"/>
      <c r="BU94" s="246" t="str">
        <f>IF(SUMPRODUCT((BR90:BR94)*(BS90:BS94))=0,"",SUMPRODUCT((BR90:BR94)*(BS90:BS94)))</f>
        <v/>
      </c>
      <c r="BX94" s="225"/>
      <c r="BY94" s="225"/>
      <c r="BZ94" s="231"/>
      <c r="CA94" s="232"/>
      <c r="CB94" s="232"/>
      <c r="CC94" s="233"/>
      <c r="CD94" s="246" t="str">
        <f>IF(SUMPRODUCT((CA90:CA94)*(CB90:CB94))=0,"",SUMPRODUCT((CA90:CA94)*(CB90:CB94)))</f>
        <v/>
      </c>
      <c r="CG94" s="225"/>
      <c r="CH94" s="225"/>
      <c r="CI94" s="231"/>
      <c r="CJ94" s="232"/>
      <c r="CK94" s="232"/>
      <c r="CL94" s="233"/>
      <c r="CM94" s="246" t="str">
        <f>IF(SUMPRODUCT((CJ90:CJ94)*(CK90:CK94))=0,"",SUMPRODUCT((CJ90:CJ94)*(CK90:CK94)))</f>
        <v/>
      </c>
      <c r="CP94" s="225"/>
      <c r="CQ94" s="225"/>
      <c r="CR94" s="231"/>
      <c r="CS94" s="232"/>
      <c r="CT94" s="232"/>
      <c r="CU94" s="233"/>
      <c r="CV94" s="246" t="str">
        <f>IF(SUMPRODUCT((CS90:CS94)*(CT90:CT94))=0,"",SUMPRODUCT((CS90:CS94)*(CT90:CT94)))</f>
        <v/>
      </c>
      <c r="CY94" s="225"/>
      <c r="CZ94" s="225"/>
      <c r="DA94" s="231"/>
      <c r="DB94" s="232"/>
      <c r="DC94" s="232"/>
      <c r="DD94" s="233"/>
      <c r="DE94" s="246" t="str">
        <f>IF(SUMPRODUCT((DB90:DB94)*(DC90:DC94))=0,"",SUMPRODUCT((DB90:DB94)*(DC90:DC94)))</f>
        <v/>
      </c>
      <c r="DH94" s="225"/>
      <c r="DI94" s="225"/>
      <c r="DJ94" s="231"/>
      <c r="DK94" s="232"/>
      <c r="DL94" s="232"/>
      <c r="DM94" s="233"/>
      <c r="DN94" s="246" t="str">
        <f>IF(SUMPRODUCT((DK90:DK94)*(DL90:DL94))=0,"",SUMPRODUCT((DK90:DK94)*(DL90:DL94)))</f>
        <v/>
      </c>
      <c r="DQ94" s="225"/>
      <c r="DR94" s="225"/>
      <c r="DS94" s="231"/>
      <c r="DT94" s="232"/>
      <c r="DU94" s="232"/>
      <c r="DV94" s="233"/>
      <c r="DW94" s="246" t="str">
        <f>IF(SUMPRODUCT((DT90:DT94)*(DU90:DU94))=0,"",SUMPRODUCT((DT90:DT94)*(DU90:DU94)))</f>
        <v/>
      </c>
      <c r="DZ94" s="225"/>
      <c r="EA94" s="225"/>
      <c r="EB94" s="231"/>
      <c r="EC94" s="232"/>
      <c r="ED94" s="232"/>
      <c r="EE94" s="233"/>
      <c r="EF94" s="246" t="str">
        <f>IF(SUMPRODUCT((EC90:EC94)*(ED90:ED94))=0,"",SUMPRODUCT((EC90:EC94)*(ED90:ED94)))</f>
        <v/>
      </c>
      <c r="EI94" s="225"/>
      <c r="EJ94" s="225"/>
      <c r="EK94" s="231"/>
      <c r="EL94" s="232"/>
      <c r="EM94" s="232"/>
      <c r="EN94" s="233"/>
      <c r="EO94" s="246" t="str">
        <f>IF(SUMPRODUCT((EL90:EL94)*(EM90:EM94))=0,"",SUMPRODUCT((EL90:EL94)*(EM90:EM94)))</f>
        <v/>
      </c>
      <c r="ER94" s="225"/>
      <c r="ES94" s="225"/>
      <c r="ET94" s="231"/>
      <c r="EU94" s="232"/>
      <c r="EV94" s="232"/>
      <c r="EW94" s="233"/>
      <c r="EX94" s="246" t="str">
        <f>IF(SUMPRODUCT((EU90:EU94)*(EV90:EV94))=0,"",SUMPRODUCT((EU90:EU94)*(EV90:EV94)))</f>
        <v/>
      </c>
      <c r="FA94" s="225"/>
      <c r="FB94" s="225"/>
      <c r="FC94" s="231"/>
      <c r="FD94" s="232"/>
      <c r="FE94" s="232"/>
      <c r="FF94" s="233"/>
      <c r="FG94" s="246" t="str">
        <f>IF(SUMPRODUCT((FD90:FD94)*(FE90:FE94))=0,"",SUMPRODUCT((FD90:FD94)*(FE90:FE94)))</f>
        <v/>
      </c>
      <c r="FJ94" s="225"/>
      <c r="FK94" s="225"/>
      <c r="FL94" s="231"/>
      <c r="FM94" s="232"/>
      <c r="FN94" s="232"/>
      <c r="FO94" s="233"/>
      <c r="FP94" s="246" t="str">
        <f>IF(SUMPRODUCT((FM90:FM94)*(FN90:FN94))=0,"",SUMPRODUCT((FM90:FM94)*(FN90:FN94)))</f>
        <v/>
      </c>
      <c r="FS94" s="225"/>
      <c r="FT94" s="225"/>
      <c r="FU94" s="231"/>
      <c r="FV94" s="232"/>
      <c r="FW94" s="232"/>
      <c r="FX94" s="233"/>
      <c r="FY94" s="246" t="str">
        <f>IF(SUMPRODUCT((FV90:FV94)*(FW90:FW94))=0,"",SUMPRODUCT((FV90:FV94)*(FW90:FW94)))</f>
        <v/>
      </c>
      <c r="GB94" s="225"/>
      <c r="GC94" s="225"/>
      <c r="GD94" s="231"/>
      <c r="GE94" s="232"/>
      <c r="GF94" s="232"/>
      <c r="GG94" s="233"/>
      <c r="GH94" s="246" t="str">
        <f>IF(SUMPRODUCT((GE90:GE94)*(GF90:GF94))=0,"",SUMPRODUCT((GE90:GE94)*(GF90:GF94)))</f>
        <v/>
      </c>
      <c r="GK94" s="225"/>
      <c r="GL94" s="225"/>
      <c r="GM94" s="231"/>
      <c r="GN94" s="232"/>
      <c r="GO94" s="232"/>
      <c r="GP94" s="233"/>
      <c r="GQ94" s="246" t="str">
        <f>IF(SUMPRODUCT((GN90:GN94)*(GO90:GO94))=0,"",SUMPRODUCT((GN90:GN94)*(GO90:GO94)))</f>
        <v/>
      </c>
      <c r="GT94" s="225"/>
      <c r="GU94" s="225"/>
      <c r="GV94" s="231"/>
      <c r="GW94" s="232"/>
      <c r="GX94" s="232"/>
      <c r="GY94" s="233"/>
      <c r="GZ94" s="246" t="str">
        <f>IF(SUMPRODUCT((GW90:GW94)*(GX90:GX94))=0,"",SUMPRODUCT((GW90:GW94)*(GX90:GX94)))</f>
        <v/>
      </c>
      <c r="HC94" s="225"/>
      <c r="HD94" s="225"/>
      <c r="HE94" s="231"/>
      <c r="HF94" s="232"/>
      <c r="HG94" s="232"/>
      <c r="HH94" s="233"/>
      <c r="HI94" s="246" t="str">
        <f>IF(SUMPRODUCT((HF90:HF94)*(HG90:HG94))=0,"",SUMPRODUCT((HF90:HF94)*(HG90:HG94)))</f>
        <v/>
      </c>
    </row>
    <row r="95" spans="4:217" ht="14" hidden="1" outlineLevel="1">
      <c r="D95" s="225"/>
      <c r="E95" s="225"/>
      <c r="F95" s="226"/>
      <c r="G95" s="227"/>
      <c r="H95" s="227"/>
      <c r="I95" s="228"/>
      <c r="J95" s="228"/>
      <c r="M95" s="225"/>
      <c r="N95" s="225"/>
      <c r="O95" s="226"/>
      <c r="P95" s="227"/>
      <c r="Q95" s="227"/>
      <c r="R95" s="228"/>
      <c r="S95" s="228"/>
      <c r="V95" s="225"/>
      <c r="W95" s="225"/>
      <c r="X95" s="226"/>
      <c r="Y95" s="227"/>
      <c r="Z95" s="227"/>
      <c r="AA95" s="228"/>
      <c r="AB95" s="228"/>
      <c r="AE95" s="225"/>
      <c r="AF95" s="225"/>
      <c r="AG95" s="226"/>
      <c r="AH95" s="227"/>
      <c r="AI95" s="227"/>
      <c r="AJ95" s="228"/>
      <c r="AK95" s="228"/>
      <c r="AN95" s="225"/>
      <c r="AO95" s="225"/>
      <c r="AP95" s="226"/>
      <c r="AQ95" s="227"/>
      <c r="AR95" s="227"/>
      <c r="AS95" s="228"/>
      <c r="AT95" s="228"/>
      <c r="AW95" s="225"/>
      <c r="AX95" s="225"/>
      <c r="AY95" s="226"/>
      <c r="AZ95" s="227"/>
      <c r="BA95" s="227"/>
      <c r="BB95" s="228"/>
      <c r="BC95" s="228"/>
      <c r="BF95" s="225"/>
      <c r="BG95" s="225"/>
      <c r="BH95" s="226"/>
      <c r="BI95" s="227"/>
      <c r="BJ95" s="227"/>
      <c r="BK95" s="228"/>
      <c r="BL95" s="228"/>
      <c r="BO95" s="225"/>
      <c r="BP95" s="225"/>
      <c r="BQ95" s="226"/>
      <c r="BR95" s="227"/>
      <c r="BS95" s="227"/>
      <c r="BT95" s="228"/>
      <c r="BU95" s="228"/>
      <c r="BX95" s="225"/>
      <c r="BY95" s="225"/>
      <c r="BZ95" s="226"/>
      <c r="CA95" s="227"/>
      <c r="CB95" s="227"/>
      <c r="CC95" s="228"/>
      <c r="CD95" s="228"/>
      <c r="CG95" s="225"/>
      <c r="CH95" s="225"/>
      <c r="CI95" s="226"/>
      <c r="CJ95" s="227"/>
      <c r="CK95" s="227"/>
      <c r="CL95" s="228"/>
      <c r="CM95" s="228"/>
      <c r="CP95" s="225"/>
      <c r="CQ95" s="225"/>
      <c r="CR95" s="226"/>
      <c r="CS95" s="227"/>
      <c r="CT95" s="227"/>
      <c r="CU95" s="228"/>
      <c r="CV95" s="228"/>
      <c r="CY95" s="225"/>
      <c r="CZ95" s="225"/>
      <c r="DA95" s="226"/>
      <c r="DB95" s="227"/>
      <c r="DC95" s="227"/>
      <c r="DD95" s="228"/>
      <c r="DE95" s="228"/>
      <c r="DH95" s="225"/>
      <c r="DI95" s="225"/>
      <c r="DJ95" s="226"/>
      <c r="DK95" s="227"/>
      <c r="DL95" s="227"/>
      <c r="DM95" s="228"/>
      <c r="DN95" s="228"/>
      <c r="DQ95" s="225"/>
      <c r="DR95" s="225"/>
      <c r="DS95" s="226"/>
      <c r="DT95" s="227"/>
      <c r="DU95" s="227"/>
      <c r="DV95" s="228"/>
      <c r="DW95" s="228"/>
      <c r="DZ95" s="225"/>
      <c r="EA95" s="225"/>
      <c r="EB95" s="226"/>
      <c r="EC95" s="227"/>
      <c r="ED95" s="227"/>
      <c r="EE95" s="228"/>
      <c r="EF95" s="228"/>
      <c r="EI95" s="225"/>
      <c r="EJ95" s="225"/>
      <c r="EK95" s="226"/>
      <c r="EL95" s="227"/>
      <c r="EM95" s="227"/>
      <c r="EN95" s="228"/>
      <c r="EO95" s="228"/>
      <c r="ER95" s="225"/>
      <c r="ES95" s="225"/>
      <c r="ET95" s="226"/>
      <c r="EU95" s="227"/>
      <c r="EV95" s="227"/>
      <c r="EW95" s="228"/>
      <c r="EX95" s="228"/>
      <c r="FA95" s="225"/>
      <c r="FB95" s="225"/>
      <c r="FC95" s="226"/>
      <c r="FD95" s="227"/>
      <c r="FE95" s="227"/>
      <c r="FF95" s="228"/>
      <c r="FG95" s="228"/>
      <c r="FJ95" s="225"/>
      <c r="FK95" s="225"/>
      <c r="FL95" s="226"/>
      <c r="FM95" s="227"/>
      <c r="FN95" s="227"/>
      <c r="FO95" s="228"/>
      <c r="FP95" s="228"/>
      <c r="FS95" s="225"/>
      <c r="FT95" s="225"/>
      <c r="FU95" s="226"/>
      <c r="FV95" s="227"/>
      <c r="FW95" s="227"/>
      <c r="FX95" s="228"/>
      <c r="FY95" s="228"/>
      <c r="GB95" s="225"/>
      <c r="GC95" s="225"/>
      <c r="GD95" s="226"/>
      <c r="GE95" s="227"/>
      <c r="GF95" s="227"/>
      <c r="GG95" s="228"/>
      <c r="GH95" s="228"/>
      <c r="GK95" s="225"/>
      <c r="GL95" s="225"/>
      <c r="GM95" s="226"/>
      <c r="GN95" s="227"/>
      <c r="GO95" s="227"/>
      <c r="GP95" s="228"/>
      <c r="GQ95" s="228"/>
      <c r="GT95" s="225"/>
      <c r="GU95" s="225"/>
      <c r="GV95" s="226"/>
      <c r="GW95" s="227"/>
      <c r="GX95" s="227"/>
      <c r="GY95" s="228"/>
      <c r="GZ95" s="228"/>
      <c r="HC95" s="225"/>
      <c r="HD95" s="225"/>
      <c r="HE95" s="226"/>
      <c r="HF95" s="227"/>
      <c r="HG95" s="227"/>
      <c r="HH95" s="228"/>
      <c r="HI95" s="228"/>
    </row>
    <row r="96" spans="4:217" ht="14" hidden="1" outlineLevel="1">
      <c r="D96" s="225"/>
      <c r="E96" s="225"/>
      <c r="F96" s="229" t="s">
        <v>136</v>
      </c>
      <c r="G96" s="230" t="s">
        <v>451</v>
      </c>
      <c r="H96" s="230" t="s">
        <v>146</v>
      </c>
      <c r="I96" s="230" t="s">
        <v>142</v>
      </c>
      <c r="J96" s="230" t="s">
        <v>452</v>
      </c>
      <c r="M96" s="225"/>
      <c r="N96" s="225"/>
      <c r="O96" s="229" t="s">
        <v>136</v>
      </c>
      <c r="P96" s="230" t="s">
        <v>451</v>
      </c>
      <c r="Q96" s="230" t="s">
        <v>146</v>
      </c>
      <c r="R96" s="230" t="s">
        <v>142</v>
      </c>
      <c r="S96" s="230" t="s">
        <v>452</v>
      </c>
      <c r="V96" s="225"/>
      <c r="W96" s="225"/>
      <c r="X96" s="229" t="s">
        <v>136</v>
      </c>
      <c r="Y96" s="230" t="s">
        <v>451</v>
      </c>
      <c r="Z96" s="230" t="s">
        <v>146</v>
      </c>
      <c r="AA96" s="230" t="s">
        <v>142</v>
      </c>
      <c r="AB96" s="230" t="s">
        <v>452</v>
      </c>
      <c r="AE96" s="225"/>
      <c r="AF96" s="225"/>
      <c r="AG96" s="229" t="s">
        <v>136</v>
      </c>
      <c r="AH96" s="230" t="s">
        <v>451</v>
      </c>
      <c r="AI96" s="230" t="s">
        <v>146</v>
      </c>
      <c r="AJ96" s="230" t="s">
        <v>142</v>
      </c>
      <c r="AK96" s="230" t="s">
        <v>452</v>
      </c>
      <c r="AN96" s="225"/>
      <c r="AO96" s="225"/>
      <c r="AP96" s="229" t="s">
        <v>136</v>
      </c>
      <c r="AQ96" s="230" t="s">
        <v>451</v>
      </c>
      <c r="AR96" s="230" t="s">
        <v>146</v>
      </c>
      <c r="AS96" s="230" t="s">
        <v>142</v>
      </c>
      <c r="AT96" s="230" t="s">
        <v>452</v>
      </c>
      <c r="AW96" s="225"/>
      <c r="AX96" s="225"/>
      <c r="AY96" s="229" t="s">
        <v>136</v>
      </c>
      <c r="AZ96" s="230" t="s">
        <v>451</v>
      </c>
      <c r="BA96" s="230" t="s">
        <v>146</v>
      </c>
      <c r="BB96" s="230" t="s">
        <v>142</v>
      </c>
      <c r="BC96" s="230" t="s">
        <v>452</v>
      </c>
      <c r="BF96" s="225"/>
      <c r="BG96" s="225"/>
      <c r="BH96" s="229" t="s">
        <v>136</v>
      </c>
      <c r="BI96" s="230" t="s">
        <v>451</v>
      </c>
      <c r="BJ96" s="230" t="s">
        <v>146</v>
      </c>
      <c r="BK96" s="230" t="s">
        <v>142</v>
      </c>
      <c r="BL96" s="230" t="s">
        <v>452</v>
      </c>
      <c r="BO96" s="225"/>
      <c r="BP96" s="225"/>
      <c r="BQ96" s="229" t="s">
        <v>136</v>
      </c>
      <c r="BR96" s="230" t="s">
        <v>451</v>
      </c>
      <c r="BS96" s="230" t="s">
        <v>146</v>
      </c>
      <c r="BT96" s="230" t="s">
        <v>142</v>
      </c>
      <c r="BU96" s="230" t="s">
        <v>452</v>
      </c>
      <c r="BX96" s="225"/>
      <c r="BY96" s="225"/>
      <c r="BZ96" s="229" t="s">
        <v>136</v>
      </c>
      <c r="CA96" s="230" t="s">
        <v>451</v>
      </c>
      <c r="CB96" s="230" t="s">
        <v>146</v>
      </c>
      <c r="CC96" s="230" t="s">
        <v>142</v>
      </c>
      <c r="CD96" s="230" t="s">
        <v>452</v>
      </c>
      <c r="CG96" s="225"/>
      <c r="CH96" s="225"/>
      <c r="CI96" s="229" t="s">
        <v>136</v>
      </c>
      <c r="CJ96" s="230" t="s">
        <v>451</v>
      </c>
      <c r="CK96" s="230" t="s">
        <v>146</v>
      </c>
      <c r="CL96" s="230" t="s">
        <v>142</v>
      </c>
      <c r="CM96" s="230" t="s">
        <v>452</v>
      </c>
      <c r="CP96" s="225"/>
      <c r="CQ96" s="225"/>
      <c r="CR96" s="229" t="s">
        <v>136</v>
      </c>
      <c r="CS96" s="230" t="s">
        <v>451</v>
      </c>
      <c r="CT96" s="230" t="s">
        <v>146</v>
      </c>
      <c r="CU96" s="230" t="s">
        <v>142</v>
      </c>
      <c r="CV96" s="230" t="s">
        <v>452</v>
      </c>
      <c r="CY96" s="225"/>
      <c r="CZ96" s="225"/>
      <c r="DA96" s="229" t="s">
        <v>136</v>
      </c>
      <c r="DB96" s="230" t="s">
        <v>451</v>
      </c>
      <c r="DC96" s="230" t="s">
        <v>146</v>
      </c>
      <c r="DD96" s="230" t="s">
        <v>142</v>
      </c>
      <c r="DE96" s="230" t="s">
        <v>452</v>
      </c>
      <c r="DH96" s="225"/>
      <c r="DI96" s="225"/>
      <c r="DJ96" s="229" t="s">
        <v>136</v>
      </c>
      <c r="DK96" s="230" t="s">
        <v>451</v>
      </c>
      <c r="DL96" s="230" t="s">
        <v>146</v>
      </c>
      <c r="DM96" s="230" t="s">
        <v>142</v>
      </c>
      <c r="DN96" s="230" t="s">
        <v>452</v>
      </c>
      <c r="DQ96" s="225"/>
      <c r="DR96" s="225"/>
      <c r="DS96" s="229" t="s">
        <v>136</v>
      </c>
      <c r="DT96" s="230" t="s">
        <v>451</v>
      </c>
      <c r="DU96" s="230" t="s">
        <v>146</v>
      </c>
      <c r="DV96" s="230" t="s">
        <v>142</v>
      </c>
      <c r="DW96" s="230" t="s">
        <v>452</v>
      </c>
      <c r="DZ96" s="225"/>
      <c r="EA96" s="225"/>
      <c r="EB96" s="229" t="s">
        <v>136</v>
      </c>
      <c r="EC96" s="230" t="s">
        <v>451</v>
      </c>
      <c r="ED96" s="230" t="s">
        <v>146</v>
      </c>
      <c r="EE96" s="230" t="s">
        <v>142</v>
      </c>
      <c r="EF96" s="230" t="s">
        <v>452</v>
      </c>
      <c r="EI96" s="225"/>
      <c r="EJ96" s="225"/>
      <c r="EK96" s="229" t="s">
        <v>136</v>
      </c>
      <c r="EL96" s="230" t="s">
        <v>451</v>
      </c>
      <c r="EM96" s="230" t="s">
        <v>146</v>
      </c>
      <c r="EN96" s="230" t="s">
        <v>142</v>
      </c>
      <c r="EO96" s="230" t="s">
        <v>452</v>
      </c>
      <c r="ER96" s="225"/>
      <c r="ES96" s="225"/>
      <c r="ET96" s="229" t="s">
        <v>136</v>
      </c>
      <c r="EU96" s="230" t="s">
        <v>451</v>
      </c>
      <c r="EV96" s="230" t="s">
        <v>146</v>
      </c>
      <c r="EW96" s="230" t="s">
        <v>142</v>
      </c>
      <c r="EX96" s="230" t="s">
        <v>452</v>
      </c>
      <c r="FA96" s="225"/>
      <c r="FB96" s="225"/>
      <c r="FC96" s="229" t="s">
        <v>136</v>
      </c>
      <c r="FD96" s="230" t="s">
        <v>451</v>
      </c>
      <c r="FE96" s="230" t="s">
        <v>146</v>
      </c>
      <c r="FF96" s="230" t="s">
        <v>142</v>
      </c>
      <c r="FG96" s="230" t="s">
        <v>452</v>
      </c>
      <c r="FJ96" s="225"/>
      <c r="FK96" s="225"/>
      <c r="FL96" s="229" t="s">
        <v>136</v>
      </c>
      <c r="FM96" s="230" t="s">
        <v>451</v>
      </c>
      <c r="FN96" s="230" t="s">
        <v>146</v>
      </c>
      <c r="FO96" s="230" t="s">
        <v>142</v>
      </c>
      <c r="FP96" s="230" t="s">
        <v>452</v>
      </c>
      <c r="FS96" s="225"/>
      <c r="FT96" s="225"/>
      <c r="FU96" s="229" t="s">
        <v>136</v>
      </c>
      <c r="FV96" s="230" t="s">
        <v>451</v>
      </c>
      <c r="FW96" s="230" t="s">
        <v>146</v>
      </c>
      <c r="FX96" s="230" t="s">
        <v>142</v>
      </c>
      <c r="FY96" s="230" t="s">
        <v>452</v>
      </c>
      <c r="GB96" s="225"/>
      <c r="GC96" s="225"/>
      <c r="GD96" s="229" t="s">
        <v>136</v>
      </c>
      <c r="GE96" s="230" t="s">
        <v>451</v>
      </c>
      <c r="GF96" s="230" t="s">
        <v>146</v>
      </c>
      <c r="GG96" s="230" t="s">
        <v>142</v>
      </c>
      <c r="GH96" s="230" t="s">
        <v>452</v>
      </c>
      <c r="GK96" s="225"/>
      <c r="GL96" s="225"/>
      <c r="GM96" s="229" t="s">
        <v>136</v>
      </c>
      <c r="GN96" s="230" t="s">
        <v>451</v>
      </c>
      <c r="GO96" s="230" t="s">
        <v>146</v>
      </c>
      <c r="GP96" s="230" t="s">
        <v>142</v>
      </c>
      <c r="GQ96" s="230" t="s">
        <v>452</v>
      </c>
      <c r="GT96" s="225"/>
      <c r="GU96" s="225"/>
      <c r="GV96" s="229" t="s">
        <v>136</v>
      </c>
      <c r="GW96" s="230" t="s">
        <v>451</v>
      </c>
      <c r="GX96" s="230" t="s">
        <v>146</v>
      </c>
      <c r="GY96" s="230" t="s">
        <v>142</v>
      </c>
      <c r="GZ96" s="230" t="s">
        <v>452</v>
      </c>
      <c r="HC96" s="225"/>
      <c r="HD96" s="225"/>
      <c r="HE96" s="229" t="s">
        <v>136</v>
      </c>
      <c r="HF96" s="230" t="s">
        <v>451</v>
      </c>
      <c r="HG96" s="230" t="s">
        <v>146</v>
      </c>
      <c r="HH96" s="230" t="s">
        <v>142</v>
      </c>
      <c r="HI96" s="230" t="s">
        <v>452</v>
      </c>
    </row>
    <row r="97" spans="3:217" ht="14" hidden="1" outlineLevel="1">
      <c r="D97" s="225"/>
      <c r="E97" s="225"/>
      <c r="F97" s="231"/>
      <c r="G97" s="232"/>
      <c r="H97" s="232"/>
      <c r="I97" s="233"/>
      <c r="J97" s="246" t="str">
        <f>IF(SUMPRODUCT((G97:G101)*(H97:H101))=0,"",SUMPRODUCT((G97:G101)*(H97:H101)))</f>
        <v/>
      </c>
      <c r="M97" s="225"/>
      <c r="N97" s="225"/>
      <c r="O97" s="231"/>
      <c r="P97" s="232"/>
      <c r="Q97" s="232"/>
      <c r="R97" s="233"/>
      <c r="S97" s="246" t="str">
        <f>IF(SUMPRODUCT((P97:P101)*(Q97:Q101))=0,"",SUMPRODUCT((P97:P101)*(Q97:Q101)))</f>
        <v/>
      </c>
      <c r="V97" s="225"/>
      <c r="W97" s="225"/>
      <c r="X97" s="231"/>
      <c r="Y97" s="232"/>
      <c r="Z97" s="232"/>
      <c r="AA97" s="233"/>
      <c r="AB97" s="246" t="str">
        <f>IF(SUMPRODUCT((Y97:Y101)*(Z97:Z101))=0,"",SUMPRODUCT((Y97:Y101)*(Z97:Z101)))</f>
        <v/>
      </c>
      <c r="AE97" s="225"/>
      <c r="AF97" s="225"/>
      <c r="AG97" s="231"/>
      <c r="AH97" s="232"/>
      <c r="AI97" s="232"/>
      <c r="AJ97" s="233"/>
      <c r="AK97" s="246" t="str">
        <f>IF(SUMPRODUCT((AH97:AH101)*(AI97:AI101))=0,"",SUMPRODUCT((AH97:AH101)*(AI97:AI101)))</f>
        <v/>
      </c>
      <c r="AN97" s="225"/>
      <c r="AO97" s="225"/>
      <c r="AP97" s="231"/>
      <c r="AQ97" s="232"/>
      <c r="AR97" s="232"/>
      <c r="AS97" s="233"/>
      <c r="AT97" s="246" t="str">
        <f>IF(SUMPRODUCT((AQ97:AQ101)*(AR97:AR101))=0,"",SUMPRODUCT((AQ97:AQ101)*(AR97:AR101)))</f>
        <v/>
      </c>
      <c r="AW97" s="225"/>
      <c r="AX97" s="225"/>
      <c r="AY97" s="231"/>
      <c r="AZ97" s="232"/>
      <c r="BA97" s="232"/>
      <c r="BB97" s="233"/>
      <c r="BC97" s="246" t="str">
        <f>IF(SUMPRODUCT((AZ97:AZ101)*(BA97:BA101))=0,"",SUMPRODUCT((AZ97:AZ101)*(BA97:BA101)))</f>
        <v/>
      </c>
      <c r="BF97" s="225"/>
      <c r="BG97" s="225"/>
      <c r="BH97" s="231"/>
      <c r="BI97" s="232"/>
      <c r="BJ97" s="232"/>
      <c r="BK97" s="233"/>
      <c r="BL97" s="246" t="str">
        <f>IF(SUMPRODUCT((BI97:BI101)*(BJ97:BJ101))=0,"",SUMPRODUCT((BI97:BI101)*(BJ97:BJ101)))</f>
        <v/>
      </c>
      <c r="BO97" s="225"/>
      <c r="BP97" s="225"/>
      <c r="BQ97" s="231"/>
      <c r="BR97" s="232"/>
      <c r="BS97" s="232"/>
      <c r="BT97" s="233"/>
      <c r="BU97" s="246" t="str">
        <f>IF(SUMPRODUCT((BR97:BR101)*(BS97:BS101))=0,"",SUMPRODUCT((BR97:BR101)*(BS97:BS101)))</f>
        <v/>
      </c>
      <c r="BX97" s="225"/>
      <c r="BY97" s="225"/>
      <c r="BZ97" s="231"/>
      <c r="CA97" s="232"/>
      <c r="CB97" s="232"/>
      <c r="CC97" s="233"/>
      <c r="CD97" s="246" t="str">
        <f>IF(SUMPRODUCT((CA97:CA101)*(CB97:CB101))=0,"",SUMPRODUCT((CA97:CA101)*(CB97:CB101)))</f>
        <v/>
      </c>
      <c r="CG97" s="225"/>
      <c r="CH97" s="225"/>
      <c r="CI97" s="231"/>
      <c r="CJ97" s="232"/>
      <c r="CK97" s="232"/>
      <c r="CL97" s="233"/>
      <c r="CM97" s="246" t="str">
        <f>IF(SUMPRODUCT((CJ97:CJ101)*(CK97:CK101))=0,"",SUMPRODUCT((CJ97:CJ101)*(CK97:CK101)))</f>
        <v/>
      </c>
      <c r="CP97" s="225"/>
      <c r="CQ97" s="225"/>
      <c r="CR97" s="231"/>
      <c r="CS97" s="232"/>
      <c r="CT97" s="232"/>
      <c r="CU97" s="233"/>
      <c r="CV97" s="246" t="str">
        <f>IF(SUMPRODUCT((CS97:CS101)*(CT97:CT101))=0,"",SUMPRODUCT((CS97:CS101)*(CT97:CT101)))</f>
        <v/>
      </c>
      <c r="CY97" s="225"/>
      <c r="CZ97" s="225"/>
      <c r="DA97" s="231"/>
      <c r="DB97" s="232"/>
      <c r="DC97" s="232"/>
      <c r="DD97" s="233"/>
      <c r="DE97" s="246" t="str">
        <f>IF(SUMPRODUCT((DB97:DB101)*(DC97:DC101))=0,"",SUMPRODUCT((DB97:DB101)*(DC97:DC101)))</f>
        <v/>
      </c>
      <c r="DH97" s="225"/>
      <c r="DI97" s="225"/>
      <c r="DJ97" s="231"/>
      <c r="DK97" s="232"/>
      <c r="DL97" s="232"/>
      <c r="DM97" s="233"/>
      <c r="DN97" s="246" t="str">
        <f>IF(SUMPRODUCT((DK97:DK101)*(DL97:DL101))=0,"",SUMPRODUCT((DK97:DK101)*(DL97:DL101)))</f>
        <v/>
      </c>
      <c r="DQ97" s="225"/>
      <c r="DR97" s="225"/>
      <c r="DS97" s="231"/>
      <c r="DT97" s="232"/>
      <c r="DU97" s="232"/>
      <c r="DV97" s="233"/>
      <c r="DW97" s="246" t="str">
        <f>IF(SUMPRODUCT((DT97:DT101)*(DU97:DU101))=0,"",SUMPRODUCT((DT97:DT101)*(DU97:DU101)))</f>
        <v/>
      </c>
      <c r="DZ97" s="225"/>
      <c r="EA97" s="225"/>
      <c r="EB97" s="231"/>
      <c r="EC97" s="232"/>
      <c r="ED97" s="232"/>
      <c r="EE97" s="233"/>
      <c r="EF97" s="246" t="str">
        <f>IF(SUMPRODUCT((EC97:EC101)*(ED97:ED101))=0,"",SUMPRODUCT((EC97:EC101)*(ED97:ED101)))</f>
        <v/>
      </c>
      <c r="EI97" s="225"/>
      <c r="EJ97" s="225"/>
      <c r="EK97" s="231"/>
      <c r="EL97" s="232"/>
      <c r="EM97" s="232"/>
      <c r="EN97" s="233"/>
      <c r="EO97" s="246" t="str">
        <f>IF(SUMPRODUCT((EL97:EL101)*(EM97:EM101))=0,"",SUMPRODUCT((EL97:EL101)*(EM97:EM101)))</f>
        <v/>
      </c>
      <c r="ER97" s="225"/>
      <c r="ES97" s="225"/>
      <c r="ET97" s="231"/>
      <c r="EU97" s="232"/>
      <c r="EV97" s="232"/>
      <c r="EW97" s="233"/>
      <c r="EX97" s="246" t="str">
        <f>IF(SUMPRODUCT((EU97:EU101)*(EV97:EV101))=0,"",SUMPRODUCT((EU97:EU101)*(EV97:EV101)))</f>
        <v/>
      </c>
      <c r="FA97" s="225"/>
      <c r="FB97" s="225"/>
      <c r="FC97" s="231"/>
      <c r="FD97" s="232"/>
      <c r="FE97" s="232"/>
      <c r="FF97" s="233"/>
      <c r="FG97" s="246" t="str">
        <f>IF(SUMPRODUCT((FD97:FD101)*(FE97:FE101))=0,"",SUMPRODUCT((FD97:FD101)*(FE97:FE101)))</f>
        <v/>
      </c>
      <c r="FJ97" s="225"/>
      <c r="FK97" s="225"/>
      <c r="FL97" s="231"/>
      <c r="FM97" s="232"/>
      <c r="FN97" s="232"/>
      <c r="FO97" s="233"/>
      <c r="FP97" s="246" t="str">
        <f>IF(SUMPRODUCT((FM97:FM101)*(FN97:FN101))=0,"",SUMPRODUCT((FM97:FM101)*(FN97:FN101)))</f>
        <v/>
      </c>
      <c r="FS97" s="225"/>
      <c r="FT97" s="225"/>
      <c r="FU97" s="231"/>
      <c r="FV97" s="232"/>
      <c r="FW97" s="232"/>
      <c r="FX97" s="233"/>
      <c r="FY97" s="246" t="str">
        <f>IF(SUMPRODUCT((FV97:FV101)*(FW97:FW101))=0,"",SUMPRODUCT((FV97:FV101)*(FW97:FW101)))</f>
        <v/>
      </c>
      <c r="GB97" s="225"/>
      <c r="GC97" s="225"/>
      <c r="GD97" s="231"/>
      <c r="GE97" s="232"/>
      <c r="GF97" s="232"/>
      <c r="GG97" s="233"/>
      <c r="GH97" s="246" t="str">
        <f>IF(SUMPRODUCT((GE97:GE101)*(GF97:GF101))=0,"",SUMPRODUCT((GE97:GE101)*(GF97:GF101)))</f>
        <v/>
      </c>
      <c r="GK97" s="225"/>
      <c r="GL97" s="225"/>
      <c r="GM97" s="231"/>
      <c r="GN97" s="232"/>
      <c r="GO97" s="232"/>
      <c r="GP97" s="233"/>
      <c r="GQ97" s="246" t="str">
        <f>IF(SUMPRODUCT((GN97:GN101)*(GO97:GO101))=0,"",SUMPRODUCT((GN97:GN101)*(GO97:GO101)))</f>
        <v/>
      </c>
      <c r="GT97" s="225"/>
      <c r="GU97" s="225"/>
      <c r="GV97" s="231"/>
      <c r="GW97" s="232"/>
      <c r="GX97" s="232"/>
      <c r="GY97" s="233"/>
      <c r="GZ97" s="246" t="str">
        <f>IF(SUMPRODUCT((GW97:GW101)*(GX97:GX101))=0,"",SUMPRODUCT((GW97:GW101)*(GX97:GX101)))</f>
        <v/>
      </c>
      <c r="HC97" s="225"/>
      <c r="HD97" s="225"/>
      <c r="HE97" s="231"/>
      <c r="HF97" s="232"/>
      <c r="HG97" s="232"/>
      <c r="HH97" s="233"/>
      <c r="HI97" s="246" t="str">
        <f>IF(SUMPRODUCT((HF97:HF101)*(HG97:HG101))=0,"",SUMPRODUCT((HF97:HF101)*(HG97:HG101)))</f>
        <v/>
      </c>
    </row>
    <row r="98" spans="3:217" ht="14" hidden="1" outlineLevel="2">
      <c r="D98" s="225"/>
      <c r="E98" s="225"/>
      <c r="F98" s="231"/>
      <c r="G98" s="232"/>
      <c r="H98" s="232"/>
      <c r="I98" s="233"/>
      <c r="J98" s="246" t="str">
        <f>IF(SUMPRODUCT((G97:G101)*(H97:H101))=0,"",SUMPRODUCT((G97:G101)*(H97:H101)))</f>
        <v/>
      </c>
      <c r="M98" s="225"/>
      <c r="N98" s="225"/>
      <c r="O98" s="231"/>
      <c r="P98" s="232"/>
      <c r="Q98" s="232"/>
      <c r="R98" s="233"/>
      <c r="S98" s="246" t="str">
        <f>IF(SUMPRODUCT((P97:P101)*(Q97:Q101))=0,"",SUMPRODUCT((P97:P101)*(Q97:Q101)))</f>
        <v/>
      </c>
      <c r="V98" s="225"/>
      <c r="W98" s="225"/>
      <c r="X98" s="231"/>
      <c r="Y98" s="232"/>
      <c r="Z98" s="232"/>
      <c r="AA98" s="233"/>
      <c r="AB98" s="246" t="str">
        <f>IF(SUMPRODUCT((Y97:Y101)*(Z97:Z101))=0,"",SUMPRODUCT((Y97:Y101)*(Z97:Z101)))</f>
        <v/>
      </c>
      <c r="AE98" s="225"/>
      <c r="AF98" s="225"/>
      <c r="AG98" s="231"/>
      <c r="AH98" s="232"/>
      <c r="AI98" s="232"/>
      <c r="AJ98" s="233"/>
      <c r="AK98" s="246" t="str">
        <f>IF(SUMPRODUCT((AH97:AH101)*(AI97:AI101))=0,"",SUMPRODUCT((AH97:AH101)*(AI97:AI101)))</f>
        <v/>
      </c>
      <c r="AN98" s="225"/>
      <c r="AO98" s="225"/>
      <c r="AP98" s="231"/>
      <c r="AQ98" s="232"/>
      <c r="AR98" s="232"/>
      <c r="AS98" s="233"/>
      <c r="AT98" s="246" t="str">
        <f>IF(SUMPRODUCT((AQ97:AQ101)*(AR97:AR101))=0,"",SUMPRODUCT((AQ97:AQ101)*(AR97:AR101)))</f>
        <v/>
      </c>
      <c r="AW98" s="225"/>
      <c r="AX98" s="225"/>
      <c r="AY98" s="231"/>
      <c r="AZ98" s="232"/>
      <c r="BA98" s="232"/>
      <c r="BB98" s="233"/>
      <c r="BC98" s="246" t="str">
        <f>IF(SUMPRODUCT((AZ97:AZ101)*(BA97:BA101))=0,"",SUMPRODUCT((AZ97:AZ101)*(BA97:BA101)))</f>
        <v/>
      </c>
      <c r="BF98" s="225"/>
      <c r="BG98" s="225"/>
      <c r="BH98" s="231"/>
      <c r="BI98" s="232"/>
      <c r="BJ98" s="232"/>
      <c r="BK98" s="233"/>
      <c r="BL98" s="246" t="str">
        <f>IF(SUMPRODUCT((BI97:BI101)*(BJ97:BJ101))=0,"",SUMPRODUCT((BI97:BI101)*(BJ97:BJ101)))</f>
        <v/>
      </c>
      <c r="BO98" s="225"/>
      <c r="BP98" s="225"/>
      <c r="BQ98" s="231"/>
      <c r="BR98" s="232"/>
      <c r="BS98" s="232"/>
      <c r="BT98" s="233"/>
      <c r="BU98" s="246" t="str">
        <f>IF(SUMPRODUCT((BR97:BR101)*(BS97:BS101))=0,"",SUMPRODUCT((BR97:BR101)*(BS97:BS101)))</f>
        <v/>
      </c>
      <c r="BX98" s="225"/>
      <c r="BY98" s="225"/>
      <c r="BZ98" s="231"/>
      <c r="CA98" s="232"/>
      <c r="CB98" s="232"/>
      <c r="CC98" s="233"/>
      <c r="CD98" s="246" t="str">
        <f>IF(SUMPRODUCT((CA97:CA101)*(CB97:CB101))=0,"",SUMPRODUCT((CA97:CA101)*(CB97:CB101)))</f>
        <v/>
      </c>
      <c r="CG98" s="225"/>
      <c r="CH98" s="225"/>
      <c r="CI98" s="231"/>
      <c r="CJ98" s="232"/>
      <c r="CK98" s="232"/>
      <c r="CL98" s="233"/>
      <c r="CM98" s="246" t="str">
        <f>IF(SUMPRODUCT((CJ97:CJ101)*(CK97:CK101))=0,"",SUMPRODUCT((CJ97:CJ101)*(CK97:CK101)))</f>
        <v/>
      </c>
      <c r="CP98" s="225"/>
      <c r="CQ98" s="225"/>
      <c r="CR98" s="231"/>
      <c r="CS98" s="232"/>
      <c r="CT98" s="232"/>
      <c r="CU98" s="233"/>
      <c r="CV98" s="246" t="str">
        <f>IF(SUMPRODUCT((CS97:CS101)*(CT97:CT101))=0,"",SUMPRODUCT((CS97:CS101)*(CT97:CT101)))</f>
        <v/>
      </c>
      <c r="CY98" s="225"/>
      <c r="CZ98" s="225"/>
      <c r="DA98" s="231"/>
      <c r="DB98" s="232"/>
      <c r="DC98" s="232"/>
      <c r="DD98" s="233"/>
      <c r="DE98" s="246" t="str">
        <f>IF(SUMPRODUCT((DB97:DB101)*(DC97:DC101))=0,"",SUMPRODUCT((DB97:DB101)*(DC97:DC101)))</f>
        <v/>
      </c>
      <c r="DH98" s="225"/>
      <c r="DI98" s="225"/>
      <c r="DJ98" s="231"/>
      <c r="DK98" s="232"/>
      <c r="DL98" s="232"/>
      <c r="DM98" s="233"/>
      <c r="DN98" s="246" t="str">
        <f>IF(SUMPRODUCT((DK97:DK101)*(DL97:DL101))=0,"",SUMPRODUCT((DK97:DK101)*(DL97:DL101)))</f>
        <v/>
      </c>
      <c r="DQ98" s="225"/>
      <c r="DR98" s="225"/>
      <c r="DS98" s="231"/>
      <c r="DT98" s="232"/>
      <c r="DU98" s="232"/>
      <c r="DV98" s="233"/>
      <c r="DW98" s="246" t="str">
        <f>IF(SUMPRODUCT((DT97:DT101)*(DU97:DU101))=0,"",SUMPRODUCT((DT97:DT101)*(DU97:DU101)))</f>
        <v/>
      </c>
      <c r="DZ98" s="225"/>
      <c r="EA98" s="225"/>
      <c r="EB98" s="231"/>
      <c r="EC98" s="232"/>
      <c r="ED98" s="232"/>
      <c r="EE98" s="233"/>
      <c r="EF98" s="246" t="str">
        <f>IF(SUMPRODUCT((EC97:EC101)*(ED97:ED101))=0,"",SUMPRODUCT((EC97:EC101)*(ED97:ED101)))</f>
        <v/>
      </c>
      <c r="EI98" s="225"/>
      <c r="EJ98" s="225"/>
      <c r="EK98" s="231"/>
      <c r="EL98" s="232"/>
      <c r="EM98" s="232"/>
      <c r="EN98" s="233"/>
      <c r="EO98" s="246" t="str">
        <f>IF(SUMPRODUCT((EL97:EL101)*(EM97:EM101))=0,"",SUMPRODUCT((EL97:EL101)*(EM97:EM101)))</f>
        <v/>
      </c>
      <c r="ER98" s="225"/>
      <c r="ES98" s="225"/>
      <c r="ET98" s="231"/>
      <c r="EU98" s="232"/>
      <c r="EV98" s="232"/>
      <c r="EW98" s="233"/>
      <c r="EX98" s="246" t="str">
        <f>IF(SUMPRODUCT((EU97:EU101)*(EV97:EV101))=0,"",SUMPRODUCT((EU97:EU101)*(EV97:EV101)))</f>
        <v/>
      </c>
      <c r="FA98" s="225"/>
      <c r="FB98" s="225"/>
      <c r="FC98" s="231"/>
      <c r="FD98" s="232"/>
      <c r="FE98" s="232"/>
      <c r="FF98" s="233"/>
      <c r="FG98" s="246" t="str">
        <f>IF(SUMPRODUCT((FD97:FD101)*(FE97:FE101))=0,"",SUMPRODUCT((FD97:FD101)*(FE97:FE101)))</f>
        <v/>
      </c>
      <c r="FJ98" s="225"/>
      <c r="FK98" s="225"/>
      <c r="FL98" s="231"/>
      <c r="FM98" s="232"/>
      <c r="FN98" s="232"/>
      <c r="FO98" s="233"/>
      <c r="FP98" s="246" t="str">
        <f>IF(SUMPRODUCT((FM97:FM101)*(FN97:FN101))=0,"",SUMPRODUCT((FM97:FM101)*(FN97:FN101)))</f>
        <v/>
      </c>
      <c r="FS98" s="225"/>
      <c r="FT98" s="225"/>
      <c r="FU98" s="231"/>
      <c r="FV98" s="232"/>
      <c r="FW98" s="232"/>
      <c r="FX98" s="233"/>
      <c r="FY98" s="246" t="str">
        <f>IF(SUMPRODUCT((FV97:FV101)*(FW97:FW101))=0,"",SUMPRODUCT((FV97:FV101)*(FW97:FW101)))</f>
        <v/>
      </c>
      <c r="GB98" s="225"/>
      <c r="GC98" s="225"/>
      <c r="GD98" s="231"/>
      <c r="GE98" s="232"/>
      <c r="GF98" s="232"/>
      <c r="GG98" s="233"/>
      <c r="GH98" s="246" t="str">
        <f>IF(SUMPRODUCT((GE97:GE101)*(GF97:GF101))=0,"",SUMPRODUCT((GE97:GE101)*(GF97:GF101)))</f>
        <v/>
      </c>
      <c r="GK98" s="225"/>
      <c r="GL98" s="225"/>
      <c r="GM98" s="231"/>
      <c r="GN98" s="232"/>
      <c r="GO98" s="232"/>
      <c r="GP98" s="233"/>
      <c r="GQ98" s="246" t="str">
        <f>IF(SUMPRODUCT((GN97:GN101)*(GO97:GO101))=0,"",SUMPRODUCT((GN97:GN101)*(GO97:GO101)))</f>
        <v/>
      </c>
      <c r="GT98" s="225"/>
      <c r="GU98" s="225"/>
      <c r="GV98" s="231"/>
      <c r="GW98" s="232"/>
      <c r="GX98" s="232"/>
      <c r="GY98" s="233"/>
      <c r="GZ98" s="246" t="str">
        <f>IF(SUMPRODUCT((GW97:GW101)*(GX97:GX101))=0,"",SUMPRODUCT((GW97:GW101)*(GX97:GX101)))</f>
        <v/>
      </c>
      <c r="HC98" s="225"/>
      <c r="HD98" s="225"/>
      <c r="HE98" s="231"/>
      <c r="HF98" s="232"/>
      <c r="HG98" s="232"/>
      <c r="HH98" s="233"/>
      <c r="HI98" s="246" t="str">
        <f>IF(SUMPRODUCT((HF97:HF101)*(HG97:HG101))=0,"",SUMPRODUCT((HF97:HF101)*(HG97:HG101)))</f>
        <v/>
      </c>
    </row>
    <row r="99" spans="3:217" ht="14" hidden="1" outlineLevel="2">
      <c r="D99" s="225"/>
      <c r="E99" s="225"/>
      <c r="F99" s="231"/>
      <c r="G99" s="232"/>
      <c r="H99" s="232"/>
      <c r="I99" s="233"/>
      <c r="J99" s="246" t="str">
        <f>IF(SUMPRODUCT((G97:G101)*(H97:H101))=0,"",SUMPRODUCT((G97:G101)*(H97:H101)))</f>
        <v/>
      </c>
      <c r="M99" s="225"/>
      <c r="N99" s="225"/>
      <c r="O99" s="231"/>
      <c r="P99" s="232"/>
      <c r="Q99" s="232"/>
      <c r="R99" s="233"/>
      <c r="S99" s="246" t="str">
        <f>IF(SUMPRODUCT((P97:P101)*(Q97:Q101))=0,"",SUMPRODUCT((P97:P101)*(Q97:Q101)))</f>
        <v/>
      </c>
      <c r="V99" s="225"/>
      <c r="W99" s="225"/>
      <c r="X99" s="231"/>
      <c r="Y99" s="232"/>
      <c r="Z99" s="232"/>
      <c r="AA99" s="233"/>
      <c r="AB99" s="246" t="str">
        <f>IF(SUMPRODUCT((Y97:Y101)*(Z97:Z101))=0,"",SUMPRODUCT((Y97:Y101)*(Z97:Z101)))</f>
        <v/>
      </c>
      <c r="AE99" s="225"/>
      <c r="AF99" s="225"/>
      <c r="AG99" s="231"/>
      <c r="AH99" s="232"/>
      <c r="AI99" s="232"/>
      <c r="AJ99" s="233"/>
      <c r="AK99" s="246" t="str">
        <f>IF(SUMPRODUCT((AH97:AH101)*(AI97:AI101))=0,"",SUMPRODUCT((AH97:AH101)*(AI97:AI101)))</f>
        <v/>
      </c>
      <c r="AN99" s="225"/>
      <c r="AO99" s="225"/>
      <c r="AP99" s="231"/>
      <c r="AQ99" s="232"/>
      <c r="AR99" s="232"/>
      <c r="AS99" s="233"/>
      <c r="AT99" s="246" t="str">
        <f>IF(SUMPRODUCT((AQ97:AQ101)*(AR97:AR101))=0,"",SUMPRODUCT((AQ97:AQ101)*(AR97:AR101)))</f>
        <v/>
      </c>
      <c r="AW99" s="225"/>
      <c r="AX99" s="225"/>
      <c r="AY99" s="231"/>
      <c r="AZ99" s="232"/>
      <c r="BA99" s="232"/>
      <c r="BB99" s="233"/>
      <c r="BC99" s="246" t="str">
        <f>IF(SUMPRODUCT((AZ97:AZ101)*(BA97:BA101))=0,"",SUMPRODUCT((AZ97:AZ101)*(BA97:BA101)))</f>
        <v/>
      </c>
      <c r="BF99" s="225"/>
      <c r="BG99" s="225"/>
      <c r="BH99" s="231"/>
      <c r="BI99" s="232"/>
      <c r="BJ99" s="232"/>
      <c r="BK99" s="233"/>
      <c r="BL99" s="246" t="str">
        <f>IF(SUMPRODUCT((BI97:BI101)*(BJ97:BJ101))=0,"",SUMPRODUCT((BI97:BI101)*(BJ97:BJ101)))</f>
        <v/>
      </c>
      <c r="BO99" s="225"/>
      <c r="BP99" s="225"/>
      <c r="BQ99" s="231"/>
      <c r="BR99" s="232"/>
      <c r="BS99" s="232"/>
      <c r="BT99" s="233"/>
      <c r="BU99" s="246" t="str">
        <f>IF(SUMPRODUCT((BR97:BR101)*(BS97:BS101))=0,"",SUMPRODUCT((BR97:BR101)*(BS97:BS101)))</f>
        <v/>
      </c>
      <c r="BX99" s="225"/>
      <c r="BY99" s="225"/>
      <c r="BZ99" s="231"/>
      <c r="CA99" s="232"/>
      <c r="CB99" s="232"/>
      <c r="CC99" s="233"/>
      <c r="CD99" s="246" t="str">
        <f>IF(SUMPRODUCT((CA97:CA101)*(CB97:CB101))=0,"",SUMPRODUCT((CA97:CA101)*(CB97:CB101)))</f>
        <v/>
      </c>
      <c r="CG99" s="225"/>
      <c r="CH99" s="225"/>
      <c r="CI99" s="231"/>
      <c r="CJ99" s="232"/>
      <c r="CK99" s="232"/>
      <c r="CL99" s="233"/>
      <c r="CM99" s="246" t="str">
        <f>IF(SUMPRODUCT((CJ97:CJ101)*(CK97:CK101))=0,"",SUMPRODUCT((CJ97:CJ101)*(CK97:CK101)))</f>
        <v/>
      </c>
      <c r="CP99" s="225"/>
      <c r="CQ99" s="225"/>
      <c r="CR99" s="231"/>
      <c r="CS99" s="232"/>
      <c r="CT99" s="232"/>
      <c r="CU99" s="233"/>
      <c r="CV99" s="246" t="str">
        <f>IF(SUMPRODUCT((CS97:CS101)*(CT97:CT101))=0,"",SUMPRODUCT((CS97:CS101)*(CT97:CT101)))</f>
        <v/>
      </c>
      <c r="CY99" s="225"/>
      <c r="CZ99" s="225"/>
      <c r="DA99" s="231"/>
      <c r="DB99" s="232"/>
      <c r="DC99" s="232"/>
      <c r="DD99" s="233"/>
      <c r="DE99" s="246" t="str">
        <f>IF(SUMPRODUCT((DB97:DB101)*(DC97:DC101))=0,"",SUMPRODUCT((DB97:DB101)*(DC97:DC101)))</f>
        <v/>
      </c>
      <c r="DH99" s="225"/>
      <c r="DI99" s="225"/>
      <c r="DJ99" s="231"/>
      <c r="DK99" s="232"/>
      <c r="DL99" s="232"/>
      <c r="DM99" s="233"/>
      <c r="DN99" s="246" t="str">
        <f>IF(SUMPRODUCT((DK97:DK101)*(DL97:DL101))=0,"",SUMPRODUCT((DK97:DK101)*(DL97:DL101)))</f>
        <v/>
      </c>
      <c r="DQ99" s="225"/>
      <c r="DR99" s="225"/>
      <c r="DS99" s="231"/>
      <c r="DT99" s="232"/>
      <c r="DU99" s="232"/>
      <c r="DV99" s="233"/>
      <c r="DW99" s="246" t="str">
        <f>IF(SUMPRODUCT((DT97:DT101)*(DU97:DU101))=0,"",SUMPRODUCT((DT97:DT101)*(DU97:DU101)))</f>
        <v/>
      </c>
      <c r="DZ99" s="225"/>
      <c r="EA99" s="225"/>
      <c r="EB99" s="231"/>
      <c r="EC99" s="232"/>
      <c r="ED99" s="232"/>
      <c r="EE99" s="233"/>
      <c r="EF99" s="246" t="str">
        <f>IF(SUMPRODUCT((EC97:EC101)*(ED97:ED101))=0,"",SUMPRODUCT((EC97:EC101)*(ED97:ED101)))</f>
        <v/>
      </c>
      <c r="EI99" s="225"/>
      <c r="EJ99" s="225"/>
      <c r="EK99" s="231"/>
      <c r="EL99" s="232"/>
      <c r="EM99" s="232"/>
      <c r="EN99" s="233"/>
      <c r="EO99" s="246" t="str">
        <f>IF(SUMPRODUCT((EL97:EL101)*(EM97:EM101))=0,"",SUMPRODUCT((EL97:EL101)*(EM97:EM101)))</f>
        <v/>
      </c>
      <c r="ER99" s="225"/>
      <c r="ES99" s="225"/>
      <c r="ET99" s="231"/>
      <c r="EU99" s="232"/>
      <c r="EV99" s="232"/>
      <c r="EW99" s="233"/>
      <c r="EX99" s="246" t="str">
        <f>IF(SUMPRODUCT((EU97:EU101)*(EV97:EV101))=0,"",SUMPRODUCT((EU97:EU101)*(EV97:EV101)))</f>
        <v/>
      </c>
      <c r="FA99" s="225"/>
      <c r="FB99" s="225"/>
      <c r="FC99" s="231"/>
      <c r="FD99" s="232"/>
      <c r="FE99" s="232"/>
      <c r="FF99" s="233"/>
      <c r="FG99" s="246" t="str">
        <f>IF(SUMPRODUCT((FD97:FD101)*(FE97:FE101))=0,"",SUMPRODUCT((FD97:FD101)*(FE97:FE101)))</f>
        <v/>
      </c>
      <c r="FJ99" s="225"/>
      <c r="FK99" s="225"/>
      <c r="FL99" s="231"/>
      <c r="FM99" s="232"/>
      <c r="FN99" s="232"/>
      <c r="FO99" s="233"/>
      <c r="FP99" s="246" t="str">
        <f>IF(SUMPRODUCT((FM97:FM101)*(FN97:FN101))=0,"",SUMPRODUCT((FM97:FM101)*(FN97:FN101)))</f>
        <v/>
      </c>
      <c r="FS99" s="225"/>
      <c r="FT99" s="225"/>
      <c r="FU99" s="231"/>
      <c r="FV99" s="232"/>
      <c r="FW99" s="232"/>
      <c r="FX99" s="233"/>
      <c r="FY99" s="246" t="str">
        <f>IF(SUMPRODUCT((FV97:FV101)*(FW97:FW101))=0,"",SUMPRODUCT((FV97:FV101)*(FW97:FW101)))</f>
        <v/>
      </c>
      <c r="GB99" s="225"/>
      <c r="GC99" s="225"/>
      <c r="GD99" s="231"/>
      <c r="GE99" s="232"/>
      <c r="GF99" s="232"/>
      <c r="GG99" s="233"/>
      <c r="GH99" s="246" t="str">
        <f>IF(SUMPRODUCT((GE97:GE101)*(GF97:GF101))=0,"",SUMPRODUCT((GE97:GE101)*(GF97:GF101)))</f>
        <v/>
      </c>
      <c r="GK99" s="225"/>
      <c r="GL99" s="225"/>
      <c r="GM99" s="231"/>
      <c r="GN99" s="232"/>
      <c r="GO99" s="232"/>
      <c r="GP99" s="233"/>
      <c r="GQ99" s="246" t="str">
        <f>IF(SUMPRODUCT((GN97:GN101)*(GO97:GO101))=0,"",SUMPRODUCT((GN97:GN101)*(GO97:GO101)))</f>
        <v/>
      </c>
      <c r="GT99" s="225"/>
      <c r="GU99" s="225"/>
      <c r="GV99" s="231"/>
      <c r="GW99" s="232"/>
      <c r="GX99" s="232"/>
      <c r="GY99" s="233"/>
      <c r="GZ99" s="246" t="str">
        <f>IF(SUMPRODUCT((GW97:GW101)*(GX97:GX101))=0,"",SUMPRODUCT((GW97:GW101)*(GX97:GX101)))</f>
        <v/>
      </c>
      <c r="HC99" s="225"/>
      <c r="HD99" s="225"/>
      <c r="HE99" s="231"/>
      <c r="HF99" s="232"/>
      <c r="HG99" s="232"/>
      <c r="HH99" s="233"/>
      <c r="HI99" s="246" t="str">
        <f>IF(SUMPRODUCT((HF97:HF101)*(HG97:HG101))=0,"",SUMPRODUCT((HF97:HF101)*(HG97:HG101)))</f>
        <v/>
      </c>
    </row>
    <row r="100" spans="3:217" ht="14" hidden="1" outlineLevel="2">
      <c r="D100" s="225"/>
      <c r="E100" s="225"/>
      <c r="F100" s="231"/>
      <c r="G100" s="232"/>
      <c r="H100" s="232"/>
      <c r="I100" s="233"/>
      <c r="J100" s="246" t="str">
        <f>IF(SUMPRODUCT((G97:G101)*(H97:H101))=0,"",SUMPRODUCT((G97:G101)*(H97:H101)))</f>
        <v/>
      </c>
      <c r="M100" s="225"/>
      <c r="N100" s="225"/>
      <c r="O100" s="231"/>
      <c r="P100" s="232"/>
      <c r="Q100" s="232"/>
      <c r="R100" s="233"/>
      <c r="S100" s="246" t="str">
        <f>IF(SUMPRODUCT((P97:P101)*(Q97:Q101))=0,"",SUMPRODUCT((P97:P101)*(Q97:Q101)))</f>
        <v/>
      </c>
      <c r="V100" s="225"/>
      <c r="W100" s="225"/>
      <c r="X100" s="231"/>
      <c r="Y100" s="232"/>
      <c r="Z100" s="232"/>
      <c r="AA100" s="233"/>
      <c r="AB100" s="246" t="str">
        <f>IF(SUMPRODUCT((Y97:Y101)*(Z97:Z101))=0,"",SUMPRODUCT((Y97:Y101)*(Z97:Z101)))</f>
        <v/>
      </c>
      <c r="AE100" s="225"/>
      <c r="AF100" s="225"/>
      <c r="AG100" s="231"/>
      <c r="AH100" s="232"/>
      <c r="AI100" s="232"/>
      <c r="AJ100" s="233"/>
      <c r="AK100" s="246" t="str">
        <f>IF(SUMPRODUCT((AH97:AH101)*(AI97:AI101))=0,"",SUMPRODUCT((AH97:AH101)*(AI97:AI101)))</f>
        <v/>
      </c>
      <c r="AN100" s="225"/>
      <c r="AO100" s="225"/>
      <c r="AP100" s="231"/>
      <c r="AQ100" s="232"/>
      <c r="AR100" s="232"/>
      <c r="AS100" s="233"/>
      <c r="AT100" s="246" t="str">
        <f>IF(SUMPRODUCT((AQ97:AQ101)*(AR97:AR101))=0,"",SUMPRODUCT((AQ97:AQ101)*(AR97:AR101)))</f>
        <v/>
      </c>
      <c r="AW100" s="225"/>
      <c r="AX100" s="225"/>
      <c r="AY100" s="231"/>
      <c r="AZ100" s="232"/>
      <c r="BA100" s="232"/>
      <c r="BB100" s="233"/>
      <c r="BC100" s="246" t="str">
        <f>IF(SUMPRODUCT((AZ97:AZ101)*(BA97:BA101))=0,"",SUMPRODUCT((AZ97:AZ101)*(BA97:BA101)))</f>
        <v/>
      </c>
      <c r="BF100" s="225"/>
      <c r="BG100" s="225"/>
      <c r="BH100" s="231"/>
      <c r="BI100" s="232"/>
      <c r="BJ100" s="232"/>
      <c r="BK100" s="233"/>
      <c r="BL100" s="246" t="str">
        <f>IF(SUMPRODUCT((BI97:BI101)*(BJ97:BJ101))=0,"",SUMPRODUCT((BI97:BI101)*(BJ97:BJ101)))</f>
        <v/>
      </c>
      <c r="BO100" s="225"/>
      <c r="BP100" s="225"/>
      <c r="BQ100" s="231"/>
      <c r="BR100" s="232"/>
      <c r="BS100" s="232"/>
      <c r="BT100" s="233"/>
      <c r="BU100" s="246" t="str">
        <f>IF(SUMPRODUCT((BR97:BR101)*(BS97:BS101))=0,"",SUMPRODUCT((BR97:BR101)*(BS97:BS101)))</f>
        <v/>
      </c>
      <c r="BX100" s="225"/>
      <c r="BY100" s="225"/>
      <c r="BZ100" s="231"/>
      <c r="CA100" s="232"/>
      <c r="CB100" s="232"/>
      <c r="CC100" s="233"/>
      <c r="CD100" s="246" t="str">
        <f>IF(SUMPRODUCT((CA97:CA101)*(CB97:CB101))=0,"",SUMPRODUCT((CA97:CA101)*(CB97:CB101)))</f>
        <v/>
      </c>
      <c r="CG100" s="225"/>
      <c r="CH100" s="225"/>
      <c r="CI100" s="231"/>
      <c r="CJ100" s="232"/>
      <c r="CK100" s="232"/>
      <c r="CL100" s="233"/>
      <c r="CM100" s="246" t="str">
        <f>IF(SUMPRODUCT((CJ97:CJ101)*(CK97:CK101))=0,"",SUMPRODUCT((CJ97:CJ101)*(CK97:CK101)))</f>
        <v/>
      </c>
      <c r="CP100" s="225"/>
      <c r="CQ100" s="225"/>
      <c r="CR100" s="231"/>
      <c r="CS100" s="232"/>
      <c r="CT100" s="232"/>
      <c r="CU100" s="233"/>
      <c r="CV100" s="246" t="str">
        <f>IF(SUMPRODUCT((CS97:CS101)*(CT97:CT101))=0,"",SUMPRODUCT((CS97:CS101)*(CT97:CT101)))</f>
        <v/>
      </c>
      <c r="CY100" s="225"/>
      <c r="CZ100" s="225"/>
      <c r="DA100" s="231"/>
      <c r="DB100" s="232"/>
      <c r="DC100" s="232"/>
      <c r="DD100" s="233"/>
      <c r="DE100" s="246" t="str">
        <f>IF(SUMPRODUCT((DB97:DB101)*(DC97:DC101))=0,"",SUMPRODUCT((DB97:DB101)*(DC97:DC101)))</f>
        <v/>
      </c>
      <c r="DH100" s="225"/>
      <c r="DI100" s="225"/>
      <c r="DJ100" s="231"/>
      <c r="DK100" s="232"/>
      <c r="DL100" s="232"/>
      <c r="DM100" s="233"/>
      <c r="DN100" s="246" t="str">
        <f>IF(SUMPRODUCT((DK97:DK101)*(DL97:DL101))=0,"",SUMPRODUCT((DK97:DK101)*(DL97:DL101)))</f>
        <v/>
      </c>
      <c r="DQ100" s="225"/>
      <c r="DR100" s="225"/>
      <c r="DS100" s="231"/>
      <c r="DT100" s="232"/>
      <c r="DU100" s="232"/>
      <c r="DV100" s="233"/>
      <c r="DW100" s="246" t="str">
        <f>IF(SUMPRODUCT((DT97:DT101)*(DU97:DU101))=0,"",SUMPRODUCT((DT97:DT101)*(DU97:DU101)))</f>
        <v/>
      </c>
      <c r="DZ100" s="225"/>
      <c r="EA100" s="225"/>
      <c r="EB100" s="231"/>
      <c r="EC100" s="232"/>
      <c r="ED100" s="232"/>
      <c r="EE100" s="233"/>
      <c r="EF100" s="246" t="str">
        <f>IF(SUMPRODUCT((EC97:EC101)*(ED97:ED101))=0,"",SUMPRODUCT((EC97:EC101)*(ED97:ED101)))</f>
        <v/>
      </c>
      <c r="EI100" s="225"/>
      <c r="EJ100" s="225"/>
      <c r="EK100" s="231"/>
      <c r="EL100" s="232"/>
      <c r="EM100" s="232"/>
      <c r="EN100" s="233"/>
      <c r="EO100" s="246" t="str">
        <f>IF(SUMPRODUCT((EL97:EL101)*(EM97:EM101))=0,"",SUMPRODUCT((EL97:EL101)*(EM97:EM101)))</f>
        <v/>
      </c>
      <c r="ER100" s="225"/>
      <c r="ES100" s="225"/>
      <c r="ET100" s="231"/>
      <c r="EU100" s="232"/>
      <c r="EV100" s="232"/>
      <c r="EW100" s="233"/>
      <c r="EX100" s="246" t="str">
        <f>IF(SUMPRODUCT((EU97:EU101)*(EV97:EV101))=0,"",SUMPRODUCT((EU97:EU101)*(EV97:EV101)))</f>
        <v/>
      </c>
      <c r="FA100" s="225"/>
      <c r="FB100" s="225"/>
      <c r="FC100" s="231"/>
      <c r="FD100" s="232"/>
      <c r="FE100" s="232"/>
      <c r="FF100" s="233"/>
      <c r="FG100" s="246" t="str">
        <f>IF(SUMPRODUCT((FD97:FD101)*(FE97:FE101))=0,"",SUMPRODUCT((FD97:FD101)*(FE97:FE101)))</f>
        <v/>
      </c>
      <c r="FJ100" s="225"/>
      <c r="FK100" s="225"/>
      <c r="FL100" s="231"/>
      <c r="FM100" s="232"/>
      <c r="FN100" s="232"/>
      <c r="FO100" s="233"/>
      <c r="FP100" s="246" t="str">
        <f>IF(SUMPRODUCT((FM97:FM101)*(FN97:FN101))=0,"",SUMPRODUCT((FM97:FM101)*(FN97:FN101)))</f>
        <v/>
      </c>
      <c r="FS100" s="225"/>
      <c r="FT100" s="225"/>
      <c r="FU100" s="231"/>
      <c r="FV100" s="232"/>
      <c r="FW100" s="232"/>
      <c r="FX100" s="233"/>
      <c r="FY100" s="246" t="str">
        <f>IF(SUMPRODUCT((FV97:FV101)*(FW97:FW101))=0,"",SUMPRODUCT((FV97:FV101)*(FW97:FW101)))</f>
        <v/>
      </c>
      <c r="GB100" s="225"/>
      <c r="GC100" s="225"/>
      <c r="GD100" s="231"/>
      <c r="GE100" s="232"/>
      <c r="GF100" s="232"/>
      <c r="GG100" s="233"/>
      <c r="GH100" s="246" t="str">
        <f>IF(SUMPRODUCT((GE97:GE101)*(GF97:GF101))=0,"",SUMPRODUCT((GE97:GE101)*(GF97:GF101)))</f>
        <v/>
      </c>
      <c r="GK100" s="225"/>
      <c r="GL100" s="225"/>
      <c r="GM100" s="231"/>
      <c r="GN100" s="232"/>
      <c r="GO100" s="232"/>
      <c r="GP100" s="233"/>
      <c r="GQ100" s="246" t="str">
        <f>IF(SUMPRODUCT((GN97:GN101)*(GO97:GO101))=0,"",SUMPRODUCT((GN97:GN101)*(GO97:GO101)))</f>
        <v/>
      </c>
      <c r="GT100" s="225"/>
      <c r="GU100" s="225"/>
      <c r="GV100" s="231"/>
      <c r="GW100" s="232"/>
      <c r="GX100" s="232"/>
      <c r="GY100" s="233"/>
      <c r="GZ100" s="246" t="str">
        <f>IF(SUMPRODUCT((GW97:GW101)*(GX97:GX101))=0,"",SUMPRODUCT((GW97:GW101)*(GX97:GX101)))</f>
        <v/>
      </c>
      <c r="HC100" s="225"/>
      <c r="HD100" s="225"/>
      <c r="HE100" s="231"/>
      <c r="HF100" s="232"/>
      <c r="HG100" s="232"/>
      <c r="HH100" s="233"/>
      <c r="HI100" s="246" t="str">
        <f>IF(SUMPRODUCT((HF97:HF101)*(HG97:HG101))=0,"",SUMPRODUCT((HF97:HF101)*(HG97:HG101)))</f>
        <v/>
      </c>
    </row>
    <row r="101" spans="3:217" ht="14" hidden="1" outlineLevel="2">
      <c r="D101" s="225"/>
      <c r="E101" s="225"/>
      <c r="F101" s="231"/>
      <c r="G101" s="232"/>
      <c r="H101" s="232"/>
      <c r="I101" s="233"/>
      <c r="J101" s="246" t="str">
        <f>IF(SUMPRODUCT((G97:G101)*(H97:H101))=0,"",SUMPRODUCT((G97:G101)*(H97:H101)))</f>
        <v/>
      </c>
      <c r="M101" s="225"/>
      <c r="N101" s="225"/>
      <c r="O101" s="231"/>
      <c r="P101" s="232"/>
      <c r="Q101" s="232"/>
      <c r="R101" s="233"/>
      <c r="S101" s="246" t="str">
        <f>IF(SUMPRODUCT((P97:P101)*(Q97:Q101))=0,"",SUMPRODUCT((P97:P101)*(Q97:Q101)))</f>
        <v/>
      </c>
      <c r="V101" s="225"/>
      <c r="W101" s="225"/>
      <c r="X101" s="231"/>
      <c r="Y101" s="232"/>
      <c r="Z101" s="232"/>
      <c r="AA101" s="233"/>
      <c r="AB101" s="246" t="str">
        <f>IF(SUMPRODUCT((Y97:Y101)*(Z97:Z101))=0,"",SUMPRODUCT((Y97:Y101)*(Z97:Z101)))</f>
        <v/>
      </c>
      <c r="AE101" s="225"/>
      <c r="AF101" s="225"/>
      <c r="AG101" s="231"/>
      <c r="AH101" s="232"/>
      <c r="AI101" s="232"/>
      <c r="AJ101" s="233"/>
      <c r="AK101" s="246" t="str">
        <f>IF(SUMPRODUCT((AH97:AH101)*(AI97:AI101))=0,"",SUMPRODUCT((AH97:AH101)*(AI97:AI101)))</f>
        <v/>
      </c>
      <c r="AN101" s="225"/>
      <c r="AO101" s="225"/>
      <c r="AP101" s="231"/>
      <c r="AQ101" s="232"/>
      <c r="AR101" s="232"/>
      <c r="AS101" s="233"/>
      <c r="AT101" s="246" t="str">
        <f>IF(SUMPRODUCT((AQ97:AQ101)*(AR97:AR101))=0,"",SUMPRODUCT((AQ97:AQ101)*(AR97:AR101)))</f>
        <v/>
      </c>
      <c r="AW101" s="225"/>
      <c r="AX101" s="225"/>
      <c r="AY101" s="231"/>
      <c r="AZ101" s="232"/>
      <c r="BA101" s="232"/>
      <c r="BB101" s="233"/>
      <c r="BC101" s="246" t="str">
        <f>IF(SUMPRODUCT((AZ97:AZ101)*(BA97:BA101))=0,"",SUMPRODUCT((AZ97:AZ101)*(BA97:BA101)))</f>
        <v/>
      </c>
      <c r="BF101" s="225"/>
      <c r="BG101" s="225"/>
      <c r="BH101" s="231"/>
      <c r="BI101" s="232"/>
      <c r="BJ101" s="232"/>
      <c r="BK101" s="233"/>
      <c r="BL101" s="246" t="str">
        <f>IF(SUMPRODUCT((BI97:BI101)*(BJ97:BJ101))=0,"",SUMPRODUCT((BI97:BI101)*(BJ97:BJ101)))</f>
        <v/>
      </c>
      <c r="BO101" s="225"/>
      <c r="BP101" s="225"/>
      <c r="BQ101" s="231"/>
      <c r="BR101" s="232"/>
      <c r="BS101" s="232"/>
      <c r="BT101" s="233"/>
      <c r="BU101" s="246" t="str">
        <f>IF(SUMPRODUCT((BR97:BR101)*(BS97:BS101))=0,"",SUMPRODUCT((BR97:BR101)*(BS97:BS101)))</f>
        <v/>
      </c>
      <c r="BX101" s="225"/>
      <c r="BY101" s="225"/>
      <c r="BZ101" s="231"/>
      <c r="CA101" s="232"/>
      <c r="CB101" s="232"/>
      <c r="CC101" s="233"/>
      <c r="CD101" s="246" t="str">
        <f>IF(SUMPRODUCT((CA97:CA101)*(CB97:CB101))=0,"",SUMPRODUCT((CA97:CA101)*(CB97:CB101)))</f>
        <v/>
      </c>
      <c r="CG101" s="225"/>
      <c r="CH101" s="225"/>
      <c r="CI101" s="231"/>
      <c r="CJ101" s="232"/>
      <c r="CK101" s="232"/>
      <c r="CL101" s="233"/>
      <c r="CM101" s="246" t="str">
        <f>IF(SUMPRODUCT((CJ97:CJ101)*(CK97:CK101))=0,"",SUMPRODUCT((CJ97:CJ101)*(CK97:CK101)))</f>
        <v/>
      </c>
      <c r="CP101" s="225"/>
      <c r="CQ101" s="225"/>
      <c r="CR101" s="231"/>
      <c r="CS101" s="232"/>
      <c r="CT101" s="232"/>
      <c r="CU101" s="233"/>
      <c r="CV101" s="246" t="str">
        <f>IF(SUMPRODUCT((CS97:CS101)*(CT97:CT101))=0,"",SUMPRODUCT((CS97:CS101)*(CT97:CT101)))</f>
        <v/>
      </c>
      <c r="CY101" s="225"/>
      <c r="CZ101" s="225"/>
      <c r="DA101" s="231"/>
      <c r="DB101" s="232"/>
      <c r="DC101" s="232"/>
      <c r="DD101" s="233"/>
      <c r="DE101" s="246" t="str">
        <f>IF(SUMPRODUCT((DB97:DB101)*(DC97:DC101))=0,"",SUMPRODUCT((DB97:DB101)*(DC97:DC101)))</f>
        <v/>
      </c>
      <c r="DH101" s="225"/>
      <c r="DI101" s="225"/>
      <c r="DJ101" s="231"/>
      <c r="DK101" s="232"/>
      <c r="DL101" s="232"/>
      <c r="DM101" s="233"/>
      <c r="DN101" s="246" t="str">
        <f>IF(SUMPRODUCT((DK97:DK101)*(DL97:DL101))=0,"",SUMPRODUCT((DK97:DK101)*(DL97:DL101)))</f>
        <v/>
      </c>
      <c r="DQ101" s="225"/>
      <c r="DR101" s="225"/>
      <c r="DS101" s="231"/>
      <c r="DT101" s="232"/>
      <c r="DU101" s="232"/>
      <c r="DV101" s="233"/>
      <c r="DW101" s="246" t="str">
        <f>IF(SUMPRODUCT((DT97:DT101)*(DU97:DU101))=0,"",SUMPRODUCT((DT97:DT101)*(DU97:DU101)))</f>
        <v/>
      </c>
      <c r="DZ101" s="225"/>
      <c r="EA101" s="225"/>
      <c r="EB101" s="231"/>
      <c r="EC101" s="232"/>
      <c r="ED101" s="232"/>
      <c r="EE101" s="233"/>
      <c r="EF101" s="246" t="str">
        <f>IF(SUMPRODUCT((EC97:EC101)*(ED97:ED101))=0,"",SUMPRODUCT((EC97:EC101)*(ED97:ED101)))</f>
        <v/>
      </c>
      <c r="EI101" s="225"/>
      <c r="EJ101" s="225"/>
      <c r="EK101" s="231"/>
      <c r="EL101" s="232"/>
      <c r="EM101" s="232"/>
      <c r="EN101" s="233"/>
      <c r="EO101" s="246" t="str">
        <f>IF(SUMPRODUCT((EL97:EL101)*(EM97:EM101))=0,"",SUMPRODUCT((EL97:EL101)*(EM97:EM101)))</f>
        <v/>
      </c>
      <c r="ER101" s="225"/>
      <c r="ES101" s="225"/>
      <c r="ET101" s="231"/>
      <c r="EU101" s="232"/>
      <c r="EV101" s="232"/>
      <c r="EW101" s="233"/>
      <c r="EX101" s="246" t="str">
        <f>IF(SUMPRODUCT((EU97:EU101)*(EV97:EV101))=0,"",SUMPRODUCT((EU97:EU101)*(EV97:EV101)))</f>
        <v/>
      </c>
      <c r="FA101" s="225"/>
      <c r="FB101" s="225"/>
      <c r="FC101" s="231"/>
      <c r="FD101" s="232"/>
      <c r="FE101" s="232"/>
      <c r="FF101" s="233"/>
      <c r="FG101" s="246" t="str">
        <f>IF(SUMPRODUCT((FD97:FD101)*(FE97:FE101))=0,"",SUMPRODUCT((FD97:FD101)*(FE97:FE101)))</f>
        <v/>
      </c>
      <c r="FJ101" s="225"/>
      <c r="FK101" s="225"/>
      <c r="FL101" s="231"/>
      <c r="FM101" s="232"/>
      <c r="FN101" s="232"/>
      <c r="FO101" s="233"/>
      <c r="FP101" s="246" t="str">
        <f>IF(SUMPRODUCT((FM97:FM101)*(FN97:FN101))=0,"",SUMPRODUCT((FM97:FM101)*(FN97:FN101)))</f>
        <v/>
      </c>
      <c r="FS101" s="225"/>
      <c r="FT101" s="225"/>
      <c r="FU101" s="231"/>
      <c r="FV101" s="232"/>
      <c r="FW101" s="232"/>
      <c r="FX101" s="233"/>
      <c r="FY101" s="246" t="str">
        <f>IF(SUMPRODUCT((FV97:FV101)*(FW97:FW101))=0,"",SUMPRODUCT((FV97:FV101)*(FW97:FW101)))</f>
        <v/>
      </c>
      <c r="GB101" s="225"/>
      <c r="GC101" s="225"/>
      <c r="GD101" s="231"/>
      <c r="GE101" s="232"/>
      <c r="GF101" s="232"/>
      <c r="GG101" s="233"/>
      <c r="GH101" s="246" t="str">
        <f>IF(SUMPRODUCT((GE97:GE101)*(GF97:GF101))=0,"",SUMPRODUCT((GE97:GE101)*(GF97:GF101)))</f>
        <v/>
      </c>
      <c r="GK101" s="225"/>
      <c r="GL101" s="225"/>
      <c r="GM101" s="231"/>
      <c r="GN101" s="232"/>
      <c r="GO101" s="232"/>
      <c r="GP101" s="233"/>
      <c r="GQ101" s="246" t="str">
        <f>IF(SUMPRODUCT((GN97:GN101)*(GO97:GO101))=0,"",SUMPRODUCT((GN97:GN101)*(GO97:GO101)))</f>
        <v/>
      </c>
      <c r="GT101" s="225"/>
      <c r="GU101" s="225"/>
      <c r="GV101" s="231"/>
      <c r="GW101" s="232"/>
      <c r="GX101" s="232"/>
      <c r="GY101" s="233"/>
      <c r="GZ101" s="246" t="str">
        <f>IF(SUMPRODUCT((GW97:GW101)*(GX97:GX101))=0,"",SUMPRODUCT((GW97:GW101)*(GX97:GX101)))</f>
        <v/>
      </c>
      <c r="HC101" s="225"/>
      <c r="HD101" s="225"/>
      <c r="HE101" s="231"/>
      <c r="HF101" s="232"/>
      <c r="HG101" s="232"/>
      <c r="HH101" s="233"/>
      <c r="HI101" s="246" t="str">
        <f>IF(SUMPRODUCT((HF97:HF101)*(HG97:HG101))=0,"",SUMPRODUCT((HF97:HF101)*(HG97:HG101)))</f>
        <v/>
      </c>
    </row>
    <row r="102" spans="3:217" hidden="1" outlineLevel="1">
      <c r="F102" s="221"/>
      <c r="G102" s="228"/>
      <c r="H102" s="228"/>
      <c r="I102" s="228"/>
      <c r="J102" s="228"/>
      <c r="O102" s="221"/>
      <c r="P102" s="228"/>
      <c r="Q102" s="228"/>
      <c r="R102" s="228"/>
      <c r="S102" s="228"/>
      <c r="X102" s="221"/>
      <c r="Y102" s="228"/>
      <c r="Z102" s="228"/>
      <c r="AA102" s="228"/>
      <c r="AB102" s="228"/>
      <c r="AG102" s="221"/>
      <c r="AH102" s="228"/>
      <c r="AI102" s="228"/>
      <c r="AJ102" s="228"/>
      <c r="AK102" s="228"/>
      <c r="AP102" s="221"/>
      <c r="AQ102" s="228"/>
      <c r="AR102" s="228"/>
      <c r="AS102" s="228"/>
      <c r="AT102" s="228"/>
      <c r="AY102" s="221"/>
      <c r="AZ102" s="228"/>
      <c r="BA102" s="228"/>
      <c r="BB102" s="228"/>
      <c r="BC102" s="228"/>
      <c r="BH102" s="221"/>
      <c r="BI102" s="228"/>
      <c r="BJ102" s="228"/>
      <c r="BK102" s="228"/>
      <c r="BL102" s="228"/>
      <c r="BQ102" s="221"/>
      <c r="BR102" s="228"/>
      <c r="BS102" s="228"/>
      <c r="BT102" s="228"/>
      <c r="BU102" s="228"/>
      <c r="BZ102" s="221"/>
      <c r="CA102" s="228"/>
      <c r="CB102" s="228"/>
      <c r="CC102" s="228"/>
      <c r="CD102" s="228"/>
      <c r="CI102" s="221"/>
      <c r="CJ102" s="228"/>
      <c r="CK102" s="228"/>
      <c r="CL102" s="228"/>
      <c r="CM102" s="228"/>
      <c r="CR102" s="221"/>
      <c r="CS102" s="228"/>
      <c r="CT102" s="228"/>
      <c r="CU102" s="228"/>
      <c r="CV102" s="228"/>
      <c r="DA102" s="221"/>
      <c r="DB102" s="228"/>
      <c r="DC102" s="228"/>
      <c r="DD102" s="228"/>
      <c r="DE102" s="228"/>
      <c r="DJ102" s="221"/>
      <c r="DK102" s="228"/>
      <c r="DL102" s="228"/>
      <c r="DM102" s="228"/>
      <c r="DN102" s="228"/>
      <c r="DS102" s="221"/>
      <c r="DT102" s="228"/>
      <c r="DU102" s="228"/>
      <c r="DV102" s="228"/>
      <c r="DW102" s="228"/>
      <c r="EB102" s="221"/>
      <c r="EC102" s="228"/>
      <c r="ED102" s="228"/>
      <c r="EE102" s="228"/>
      <c r="EF102" s="228"/>
      <c r="EK102" s="221"/>
      <c r="EL102" s="228"/>
      <c r="EM102" s="228"/>
      <c r="EN102" s="228"/>
      <c r="EO102" s="228"/>
      <c r="ET102" s="221"/>
      <c r="EU102" s="228"/>
      <c r="EV102" s="228"/>
      <c r="EW102" s="228"/>
      <c r="EX102" s="228"/>
      <c r="FC102" s="221"/>
      <c r="FD102" s="228"/>
      <c r="FE102" s="228"/>
      <c r="FF102" s="228"/>
      <c r="FG102" s="228"/>
      <c r="FL102" s="221"/>
      <c r="FM102" s="228"/>
      <c r="FN102" s="228"/>
      <c r="FO102" s="228"/>
      <c r="FP102" s="228"/>
      <c r="FU102" s="221"/>
      <c r="FV102" s="228"/>
      <c r="FW102" s="228"/>
      <c r="FX102" s="228"/>
      <c r="FY102" s="228"/>
      <c r="GD102" s="221"/>
      <c r="GE102" s="228"/>
      <c r="GF102" s="228"/>
      <c r="GG102" s="228"/>
      <c r="GH102" s="228"/>
      <c r="GM102" s="221"/>
      <c r="GN102" s="228"/>
      <c r="GO102" s="228"/>
      <c r="GP102" s="228"/>
      <c r="GQ102" s="228"/>
      <c r="GV102" s="221"/>
      <c r="GW102" s="228"/>
      <c r="GX102" s="228"/>
      <c r="GY102" s="228"/>
      <c r="GZ102" s="228"/>
      <c r="HE102" s="221"/>
      <c r="HF102" s="228"/>
      <c r="HG102" s="228"/>
      <c r="HH102" s="228"/>
      <c r="HI102" s="228"/>
    </row>
    <row r="103" spans="3:217" hidden="1" outlineLevel="1">
      <c r="F103" s="235" t="s">
        <v>145</v>
      </c>
      <c r="G103" s="64" t="str">
        <f>IF(SUM(G62:G66,G69:G73,G76:G80,G83:G87,G90:G94,G97:G101)=0,"",SUM(G62:G66,G69:G73,G76:G80,G83:G87,G90:G94,G97:G101))</f>
        <v/>
      </c>
      <c r="H103" s="228"/>
      <c r="I103" s="228"/>
      <c r="J103" s="228"/>
      <c r="O103" s="235" t="s">
        <v>145</v>
      </c>
      <c r="P103" s="64" t="str">
        <f>IF(SUM(P62:P66,P69:P73,P76:P80,P83:P87,P90:P94,P97:P101)=0,"",SUM(P62:P66,P69:P73,P76:P80,P83:P87,P90:P94,P97:P101))</f>
        <v/>
      </c>
      <c r="Q103" s="228"/>
      <c r="R103" s="228"/>
      <c r="S103" s="228"/>
      <c r="X103" s="235" t="s">
        <v>145</v>
      </c>
      <c r="Y103" s="64" t="str">
        <f>IF(SUM(Y62:Y66,Y69:Y73,Y76:Y80,Y83:Y87,Y90:Y94,Y97:Y101)=0,"",SUM(Y62:Y66,Y69:Y73,Y76:Y80,Y83:Y87,Y90:Y94,Y97:Y101))</f>
        <v/>
      </c>
      <c r="Z103" s="228"/>
      <c r="AA103" s="228"/>
      <c r="AB103" s="228"/>
      <c r="AG103" s="235" t="s">
        <v>145</v>
      </c>
      <c r="AH103" s="64" t="str">
        <f>IF(SUM(AH62:AH66,AH69:AH73,AH76:AH80,AH83:AH87,AH90:AH94,AH97:AH101)=0,"",SUM(AH62:AH66,AH69:AH73,AH76:AH80,AH83:AH87,AH90:AH94,AH97:AH101))</f>
        <v/>
      </c>
      <c r="AI103" s="228"/>
      <c r="AJ103" s="228"/>
      <c r="AK103" s="228"/>
      <c r="AP103" s="235" t="s">
        <v>145</v>
      </c>
      <c r="AQ103" s="64" t="str">
        <f>IF(SUM(AQ62:AQ66,AQ69:AQ73,AQ76:AQ80,AQ83:AQ87,AQ90:AQ94,AQ97:AQ101)=0,"",SUM(AQ62:AQ66,AQ69:AQ73,AQ76:AQ80,AQ83:AQ87,AQ90:AQ94,AQ97:AQ101))</f>
        <v/>
      </c>
      <c r="AR103" s="228"/>
      <c r="AS103" s="228"/>
      <c r="AT103" s="228"/>
      <c r="AY103" s="235" t="s">
        <v>145</v>
      </c>
      <c r="AZ103" s="64" t="str">
        <f>IF(SUM(AZ62:AZ66,AZ69:AZ73,AZ76:AZ80,AZ83:AZ87,AZ90:AZ94,AZ97:AZ101)=0,"",SUM(AZ62:AZ66,AZ69:AZ73,AZ76:AZ80,AZ83:AZ87,AZ90:AZ94,AZ97:AZ101))</f>
        <v/>
      </c>
      <c r="BA103" s="228"/>
      <c r="BB103" s="228"/>
      <c r="BC103" s="228"/>
      <c r="BH103" s="235" t="s">
        <v>145</v>
      </c>
      <c r="BI103" s="64" t="str">
        <f>IF(SUM(BI62:BI66,BI69:BI73,BI76:BI80,BI83:BI87,BI90:BI94,BI97:BI101)=0,"",SUM(BI62:BI66,BI69:BI73,BI76:BI80,BI83:BI87,BI90:BI94,BI97:BI101))</f>
        <v/>
      </c>
      <c r="BJ103" s="228"/>
      <c r="BK103" s="228"/>
      <c r="BL103" s="228"/>
      <c r="BQ103" s="235" t="s">
        <v>145</v>
      </c>
      <c r="BR103" s="64" t="str">
        <f>IF(SUM(BR62:BR66,BR69:BR73,BR76:BR80,BR83:BR87,BR90:BR94,BR97:BR101)=0,"",SUM(BR62:BR66,BR69:BR73,BR76:BR80,BR83:BR87,BR90:BR94,BR97:BR101))</f>
        <v/>
      </c>
      <c r="BS103" s="228"/>
      <c r="BT103" s="228"/>
      <c r="BU103" s="228"/>
      <c r="BZ103" s="235" t="s">
        <v>145</v>
      </c>
      <c r="CA103" s="64" t="str">
        <f>IF(SUM(CA62:CA66,CA69:CA73,CA76:CA80,CA83:CA87,CA90:CA94,CA97:CA101)=0,"",SUM(CA62:CA66,CA69:CA73,CA76:CA80,CA83:CA87,CA90:CA94,CA97:CA101))</f>
        <v/>
      </c>
      <c r="CB103" s="228"/>
      <c r="CC103" s="228"/>
      <c r="CD103" s="228"/>
      <c r="CI103" s="235" t="s">
        <v>145</v>
      </c>
      <c r="CJ103" s="64" t="str">
        <f>IF(SUM(CJ62:CJ66,CJ69:CJ73,CJ76:CJ80,CJ83:CJ87,CJ90:CJ94,CJ97:CJ101)=0,"",SUM(CJ62:CJ66,CJ69:CJ73,CJ76:CJ80,CJ83:CJ87,CJ90:CJ94,CJ97:CJ101))</f>
        <v/>
      </c>
      <c r="CK103" s="228"/>
      <c r="CL103" s="228"/>
      <c r="CM103" s="228"/>
      <c r="CR103" s="235" t="s">
        <v>145</v>
      </c>
      <c r="CS103" s="64" t="str">
        <f>IF(SUM(CS62:CS66,CS69:CS73,CS76:CS80,CS83:CS87,CS90:CS94,CS97:CS101)=0,"",SUM(CS62:CS66,CS69:CS73,CS76:CS80,CS83:CS87,CS90:CS94,CS97:CS101))</f>
        <v/>
      </c>
      <c r="CT103" s="228"/>
      <c r="CU103" s="228"/>
      <c r="CV103" s="228"/>
      <c r="DA103" s="235" t="s">
        <v>145</v>
      </c>
      <c r="DB103" s="64" t="str">
        <f>IF(SUM(DB62:DB66,DB69:DB73,DB76:DB80,DB83:DB87,DB90:DB94,DB97:DB101)=0,"",SUM(DB62:DB66,DB69:DB73,DB76:DB80,DB83:DB87,DB90:DB94,DB97:DB101))</f>
        <v/>
      </c>
      <c r="DC103" s="228"/>
      <c r="DD103" s="228"/>
      <c r="DE103" s="228"/>
      <c r="DJ103" s="235" t="s">
        <v>145</v>
      </c>
      <c r="DK103" s="64" t="str">
        <f>IF(SUM(DK62:DK66,DK69:DK73,DK76:DK80,DK83:DK87,DK90:DK94,DK97:DK101)=0,"",SUM(DK62:DK66,DK69:DK73,DK76:DK80,DK83:DK87,DK90:DK94,DK97:DK101))</f>
        <v/>
      </c>
      <c r="DL103" s="228"/>
      <c r="DM103" s="228"/>
      <c r="DN103" s="228"/>
      <c r="DS103" s="235" t="s">
        <v>145</v>
      </c>
      <c r="DT103" s="64" t="str">
        <f>IF(SUM(DT62:DT66,DT69:DT73,DT76:DT80,DT83:DT87,DT90:DT94,DT97:DT101)=0,"",SUM(DT62:DT66,DT69:DT73,DT76:DT80,DT83:DT87,DT90:DT94,DT97:DT101))</f>
        <v/>
      </c>
      <c r="DU103" s="228"/>
      <c r="DV103" s="228"/>
      <c r="DW103" s="228"/>
      <c r="EB103" s="235" t="s">
        <v>145</v>
      </c>
      <c r="EC103" s="64" t="str">
        <f>IF(SUM(EC62:EC66,EC69:EC73,EC76:EC80,EC83:EC87,EC90:EC94,EC97:EC101)=0,"",SUM(EC62:EC66,EC69:EC73,EC76:EC80,EC83:EC87,EC90:EC94,EC97:EC101))</f>
        <v/>
      </c>
      <c r="ED103" s="228"/>
      <c r="EE103" s="228"/>
      <c r="EF103" s="228"/>
      <c r="EK103" s="235" t="s">
        <v>145</v>
      </c>
      <c r="EL103" s="64" t="str">
        <f>IF(SUM(EL62:EL66,EL69:EL73,EL76:EL80,EL83:EL87,EL90:EL94,EL97:EL101)=0,"",SUM(EL62:EL66,EL69:EL73,EL76:EL80,EL83:EL87,EL90:EL94,EL97:EL101))</f>
        <v/>
      </c>
      <c r="EM103" s="228"/>
      <c r="EN103" s="228"/>
      <c r="EO103" s="228"/>
      <c r="ET103" s="235" t="s">
        <v>145</v>
      </c>
      <c r="EU103" s="64" t="str">
        <f>IF(SUM(EU62:EU66,EU69:EU73,EU76:EU80,EU83:EU87,EU90:EU94,EU97:EU101)=0,"",SUM(EU62:EU66,EU69:EU73,EU76:EU80,EU83:EU87,EU90:EU94,EU97:EU101))</f>
        <v/>
      </c>
      <c r="EV103" s="228"/>
      <c r="EW103" s="228"/>
      <c r="EX103" s="228"/>
      <c r="FC103" s="235" t="s">
        <v>145</v>
      </c>
      <c r="FD103" s="64" t="str">
        <f>IF(SUM(FD62:FD66,FD69:FD73,FD76:FD80,FD83:FD87,FD90:FD94,FD97:FD101)=0,"",SUM(FD62:FD66,FD69:FD73,FD76:FD80,FD83:FD87,FD90:FD94,FD97:FD101))</f>
        <v/>
      </c>
      <c r="FE103" s="228"/>
      <c r="FF103" s="228"/>
      <c r="FG103" s="228"/>
      <c r="FL103" s="235" t="s">
        <v>145</v>
      </c>
      <c r="FM103" s="64" t="str">
        <f>IF(SUM(FM62:FM66,FM69:FM73,FM76:FM80,FM83:FM87,FM90:FM94,FM97:FM101)=0,"",SUM(FM62:FM66,FM69:FM73,FM76:FM80,FM83:FM87,FM90:FM94,FM97:FM101))</f>
        <v/>
      </c>
      <c r="FN103" s="228"/>
      <c r="FO103" s="228"/>
      <c r="FP103" s="228"/>
      <c r="FU103" s="235" t="s">
        <v>145</v>
      </c>
      <c r="FV103" s="64" t="str">
        <f>IF(SUM(FV62:FV66,FV69:FV73,FV76:FV80,FV83:FV87,FV90:FV94,FV97:FV101)=0,"",SUM(FV62:FV66,FV69:FV73,FV76:FV80,FV83:FV87,FV90:FV94,FV97:FV101))</f>
        <v/>
      </c>
      <c r="FW103" s="228"/>
      <c r="FX103" s="228"/>
      <c r="FY103" s="228"/>
      <c r="GD103" s="235" t="s">
        <v>145</v>
      </c>
      <c r="GE103" s="64" t="str">
        <f>IF(SUM(GE62:GE66,GE69:GE73,GE76:GE80,GE83:GE87,GE90:GE94,GE97:GE101)=0,"",SUM(GE62:GE66,GE69:GE73,GE76:GE80,GE83:GE87,GE90:GE94,GE97:GE101))</f>
        <v/>
      </c>
      <c r="GF103" s="228"/>
      <c r="GG103" s="228"/>
      <c r="GH103" s="228"/>
      <c r="GM103" s="235" t="s">
        <v>145</v>
      </c>
      <c r="GN103" s="64" t="str">
        <f>IF(SUM(GN62:GN66,GN69:GN73,GN76:GN80,GN83:GN87,GN90:GN94,GN97:GN101)=0,"",SUM(GN62:GN66,GN69:GN73,GN76:GN80,GN83:GN87,GN90:GN94,GN97:GN101))</f>
        <v/>
      </c>
      <c r="GO103" s="228"/>
      <c r="GP103" s="228"/>
      <c r="GQ103" s="228"/>
      <c r="GV103" s="235" t="s">
        <v>145</v>
      </c>
      <c r="GW103" s="64" t="str">
        <f>IF(SUM(GW62:GW66,GW69:GW73,GW76:GW80,GW83:GW87,GW90:GW94,GW97:GW101)=0,"",SUM(GW62:GW66,GW69:GW73,GW76:GW80,GW83:GW87,GW90:GW94,GW97:GW101))</f>
        <v/>
      </c>
      <c r="GX103" s="228"/>
      <c r="GY103" s="228"/>
      <c r="GZ103" s="228"/>
      <c r="HE103" s="235" t="s">
        <v>145</v>
      </c>
      <c r="HF103" s="64" t="str">
        <f>IF(SUM(HF62:HF66,HF69:HF73,HF76:HF80,HF83:HF87,HF90:HF94,HF97:HF101)=0,"",SUM(HF62:HF66,HF69:HF73,HF76:HF80,HF83:HF87,HF90:HF94,HF97:HF101))</f>
        <v/>
      </c>
      <c r="HG103" s="228"/>
      <c r="HH103" s="228"/>
      <c r="HI103" s="228"/>
    </row>
    <row r="104" spans="3:217" hidden="1" outlineLevel="1">
      <c r="F104" s="235" t="s">
        <v>149</v>
      </c>
      <c r="G104" s="64" t="str">
        <f>IF(SUM(SUMPRODUCT((G69:G73)*(H69:H73)),SUMPRODUCT((G76:G80)*(H76:H80)),SUMPRODUCT((G83:G87)*(H83:H87)),SUMPRODUCT((G90:G94)*(H90:H94)),SUMPRODUCT((G97:G101)*(H97:H101)),SUMPRODUCT((G62:G66)*(H62:H66)))=0,"",SUM(SUMPRODUCT((G69:G73)*(H69:H73)),SUMPRODUCT((G76:G80)*(H76:H80)),SUMPRODUCT((G83:G87)*(H83:H87)),SUMPRODUCT((G90:G94)*(H90:H94)),SUMPRODUCT((G97:G101)*(H97:H101)),SUMPRODUCT((#REF!)*(#REF!)),SUMPRODUCT((G62:G66)*(H62:H66))))</f>
        <v/>
      </c>
      <c r="H104" s="228"/>
      <c r="I104" s="228"/>
      <c r="J104" s="228"/>
      <c r="O104" s="235" t="s">
        <v>149</v>
      </c>
      <c r="P104" s="64" t="str">
        <f>IF(SUM(SUMPRODUCT((P69:P73)*(Q69:Q73)),SUMPRODUCT((P76:P80)*(Q76:Q80)),SUMPRODUCT((P83:P87)*(Q83:Q87)),SUMPRODUCT((P90:P94)*(Q90:Q94)),SUMPRODUCT((P97:P101)*(Q97:Q101)),SUMPRODUCT((P62:P66)*(Q62:Q66)))=0,"",SUM(SUMPRODUCT((P69:P73)*(Q69:Q73)),SUMPRODUCT((P76:P80)*(Q76:Q80)),SUMPRODUCT((P83:P87)*(Q83:Q87)),SUMPRODUCT((P90:P94)*(Q90:Q94)),SUMPRODUCT((P97:P101)*(Q97:Q101)),SUMPRODUCT((#REF!)*(#REF!)),SUMPRODUCT((P62:P66)*(Q62:Q66))))</f>
        <v/>
      </c>
      <c r="Q104" s="228"/>
      <c r="R104" s="228"/>
      <c r="S104" s="228"/>
      <c r="X104" s="235" t="s">
        <v>149</v>
      </c>
      <c r="Y104" s="64" t="str">
        <f>IF(SUM(SUMPRODUCT((Y69:Y73)*(Z69:Z73)),SUMPRODUCT((Y76:Y80)*(Z76:Z80)),SUMPRODUCT((Y83:Y87)*(Z83:Z87)),SUMPRODUCT((Y90:Y94)*(Z90:Z94)),SUMPRODUCT((Y97:Y101)*(Z97:Z101)),SUMPRODUCT((Y62:Y66)*(Z62:Z66)))=0,"",SUM(SUMPRODUCT((Y69:Y73)*(Z69:Z73)),SUMPRODUCT((Y76:Y80)*(Z76:Z80)),SUMPRODUCT((Y83:Y87)*(Z83:Z87)),SUMPRODUCT((Y90:Y94)*(Z90:Z94)),SUMPRODUCT((Y97:Y101)*(Z97:Z101)),SUMPRODUCT((#REF!)*(#REF!)),SUMPRODUCT((Y62:Y66)*(Z62:Z66))))</f>
        <v/>
      </c>
      <c r="Z104" s="228"/>
      <c r="AA104" s="228"/>
      <c r="AB104" s="228"/>
      <c r="AG104" s="235" t="s">
        <v>149</v>
      </c>
      <c r="AH104" s="64" t="str">
        <f>IF(SUM(SUMPRODUCT((AH69:AH73)*(AI69:AI73)),SUMPRODUCT((AH76:AH80)*(AI76:AI80)),SUMPRODUCT((AH83:AH87)*(AI83:AI87)),SUMPRODUCT((AH90:AH94)*(AI90:AI94)),SUMPRODUCT((AH97:AH101)*(AI97:AI101)),SUMPRODUCT((AH62:AH66)*(AI62:AI66)))=0,"",SUM(SUMPRODUCT((AH69:AH73)*(AI69:AI73)),SUMPRODUCT((AH76:AH80)*(AI76:AI80)),SUMPRODUCT((AH83:AH87)*(AI83:AI87)),SUMPRODUCT((AH90:AH94)*(AI90:AI94)),SUMPRODUCT((AH97:AH101)*(AI97:AI101)),SUMPRODUCT((#REF!)*(#REF!)),SUMPRODUCT((AH62:AH66)*(AI62:AI66))))</f>
        <v/>
      </c>
      <c r="AI104" s="228"/>
      <c r="AJ104" s="228"/>
      <c r="AK104" s="228"/>
      <c r="AP104" s="235" t="s">
        <v>149</v>
      </c>
      <c r="AQ104" s="64" t="str">
        <f>IF(SUM(SUMPRODUCT((AQ69:AQ73)*(AR69:AR73)),SUMPRODUCT((AQ76:AQ80)*(AR76:AR80)),SUMPRODUCT((AQ83:AQ87)*(AR83:AR87)),SUMPRODUCT((AQ90:AQ94)*(AR90:AR94)),SUMPRODUCT((AQ97:AQ101)*(AR97:AR101)),SUMPRODUCT((AQ62:AQ66)*(AR62:AR66)))=0,"",SUM(SUMPRODUCT((AQ69:AQ73)*(AR69:AR73)),SUMPRODUCT((AQ76:AQ80)*(AR76:AR80)),SUMPRODUCT((AQ83:AQ87)*(AR83:AR87)),SUMPRODUCT((AQ90:AQ94)*(AR90:AR94)),SUMPRODUCT((AQ97:AQ101)*(AR97:AR101)),SUMPRODUCT((#REF!)*(#REF!)),SUMPRODUCT((AQ62:AQ66)*(AR62:AR66))))</f>
        <v/>
      </c>
      <c r="AR104" s="228"/>
      <c r="AS104" s="228"/>
      <c r="AT104" s="228"/>
      <c r="AY104" s="235" t="s">
        <v>149</v>
      </c>
      <c r="AZ104" s="64" t="str">
        <f>IF(SUM(SUMPRODUCT((AZ69:AZ73)*(BA69:BA73)),SUMPRODUCT((AZ76:AZ80)*(BA76:BA80)),SUMPRODUCT((AZ83:AZ87)*(BA83:BA87)),SUMPRODUCT((AZ90:AZ94)*(BA90:BA94)),SUMPRODUCT((AZ97:AZ101)*(BA97:BA101)),SUMPRODUCT((AZ62:AZ66)*(BA62:BA66)))=0,"",SUM(SUMPRODUCT((AZ69:AZ73)*(BA69:BA73)),SUMPRODUCT((AZ76:AZ80)*(BA76:BA80)),SUMPRODUCT((AZ83:AZ87)*(BA83:BA87)),SUMPRODUCT((AZ90:AZ94)*(BA90:BA94)),SUMPRODUCT((AZ97:AZ101)*(BA97:BA101)),SUMPRODUCT((#REF!)*(#REF!)),SUMPRODUCT((AZ62:AZ66)*(BA62:BA66))))</f>
        <v/>
      </c>
      <c r="BA104" s="228"/>
      <c r="BB104" s="228"/>
      <c r="BC104" s="228"/>
      <c r="BH104" s="235" t="s">
        <v>149</v>
      </c>
      <c r="BI104" s="64" t="str">
        <f>IF(SUM(SUMPRODUCT((BI69:BI73)*(BJ69:BJ73)),SUMPRODUCT((BI76:BI80)*(BJ76:BJ80)),SUMPRODUCT((BI83:BI87)*(BJ83:BJ87)),SUMPRODUCT((BI90:BI94)*(BJ90:BJ94)),SUMPRODUCT((BI97:BI101)*(BJ97:BJ101)),SUMPRODUCT((BI62:BI66)*(BJ62:BJ66)))=0,"",SUM(SUMPRODUCT((BI69:BI73)*(BJ69:BJ73)),SUMPRODUCT((BI76:BI80)*(BJ76:BJ80)),SUMPRODUCT((BI83:BI87)*(BJ83:BJ87)),SUMPRODUCT((BI90:BI94)*(BJ90:BJ94)),SUMPRODUCT((BI97:BI101)*(BJ97:BJ101)),SUMPRODUCT((#REF!)*(#REF!)),SUMPRODUCT((BI62:BI66)*(BJ62:BJ66))))</f>
        <v/>
      </c>
      <c r="BJ104" s="228"/>
      <c r="BK104" s="228"/>
      <c r="BL104" s="228"/>
      <c r="BQ104" s="235" t="s">
        <v>149</v>
      </c>
      <c r="BR104" s="64" t="str">
        <f>IF(SUM(SUMPRODUCT((BR69:BR73)*(BS69:BS73)),SUMPRODUCT((BR76:BR80)*(BS76:BS80)),SUMPRODUCT((BR83:BR87)*(BS83:BS87)),SUMPRODUCT((BR90:BR94)*(BS90:BS94)),SUMPRODUCT((BR97:BR101)*(BS97:BS101)),SUMPRODUCT((BR62:BR66)*(BS62:BS66)))=0,"",SUM(SUMPRODUCT((BR69:BR73)*(BS69:BS73)),SUMPRODUCT((BR76:BR80)*(BS76:BS80)),SUMPRODUCT((BR83:BR87)*(BS83:BS87)),SUMPRODUCT((BR90:BR94)*(BS90:BS94)),SUMPRODUCT((BR97:BR101)*(BS97:BS101)),SUMPRODUCT((#REF!)*(#REF!)),SUMPRODUCT((BR62:BR66)*(BS62:BS66))))</f>
        <v/>
      </c>
      <c r="BS104" s="228"/>
      <c r="BT104" s="228"/>
      <c r="BU104" s="228"/>
      <c r="BZ104" s="235" t="s">
        <v>149</v>
      </c>
      <c r="CA104" s="64" t="str">
        <f>IF(SUM(SUMPRODUCT((CA69:CA73)*(CB69:CB73)),SUMPRODUCT((CA76:CA80)*(CB76:CB80)),SUMPRODUCT((CA83:CA87)*(CB83:CB87)),SUMPRODUCT((CA90:CA94)*(CB90:CB94)),SUMPRODUCT((CA97:CA101)*(CB97:CB101)),SUMPRODUCT((CA62:CA66)*(CB62:CB66)))=0,"",SUM(SUMPRODUCT((CA69:CA73)*(CB69:CB73)),SUMPRODUCT((CA76:CA80)*(CB76:CB80)),SUMPRODUCT((CA83:CA87)*(CB83:CB87)),SUMPRODUCT((CA90:CA94)*(CB90:CB94)),SUMPRODUCT((CA97:CA101)*(CB97:CB101)),SUMPRODUCT((#REF!)*(#REF!)),SUMPRODUCT((CA62:CA66)*(CB62:CB66))))</f>
        <v/>
      </c>
      <c r="CB104" s="228"/>
      <c r="CC104" s="228"/>
      <c r="CD104" s="228"/>
      <c r="CI104" s="235" t="s">
        <v>149</v>
      </c>
      <c r="CJ104" s="64" t="str">
        <f>IF(SUM(SUMPRODUCT((CJ69:CJ73)*(CK69:CK73)),SUMPRODUCT((CJ76:CJ80)*(CK76:CK80)),SUMPRODUCT((CJ83:CJ87)*(CK83:CK87)),SUMPRODUCT((CJ90:CJ94)*(CK90:CK94)),SUMPRODUCT((CJ97:CJ101)*(CK97:CK101)),SUMPRODUCT((CJ62:CJ66)*(CK62:CK66)))=0,"",SUM(SUMPRODUCT((CJ69:CJ73)*(CK69:CK73)),SUMPRODUCT((CJ76:CJ80)*(CK76:CK80)),SUMPRODUCT((CJ83:CJ87)*(CK83:CK87)),SUMPRODUCT((CJ90:CJ94)*(CK90:CK94)),SUMPRODUCT((CJ97:CJ101)*(CK97:CK101)),SUMPRODUCT((#REF!)*(#REF!)),SUMPRODUCT((CJ62:CJ66)*(CK62:CK66))))</f>
        <v/>
      </c>
      <c r="CK104" s="228"/>
      <c r="CL104" s="228"/>
      <c r="CM104" s="228"/>
      <c r="CR104" s="235" t="s">
        <v>149</v>
      </c>
      <c r="CS104" s="64" t="str">
        <f>IF(SUM(SUMPRODUCT((CS69:CS73)*(CT69:CT73)),SUMPRODUCT((CS76:CS80)*(CT76:CT80)),SUMPRODUCT((CS83:CS87)*(CT83:CT87)),SUMPRODUCT((CS90:CS94)*(CT90:CT94)),SUMPRODUCT((CS97:CS101)*(CT97:CT101)),SUMPRODUCT((CS62:CS66)*(CT62:CT66)))=0,"",SUM(SUMPRODUCT((CS69:CS73)*(CT69:CT73)),SUMPRODUCT((CS76:CS80)*(CT76:CT80)),SUMPRODUCT((CS83:CS87)*(CT83:CT87)),SUMPRODUCT((CS90:CS94)*(CT90:CT94)),SUMPRODUCT((CS97:CS101)*(CT97:CT101)),SUMPRODUCT((#REF!)*(#REF!)),SUMPRODUCT((CS62:CS66)*(CT62:CT66))))</f>
        <v/>
      </c>
      <c r="CT104" s="228"/>
      <c r="CU104" s="228"/>
      <c r="CV104" s="228"/>
      <c r="DA104" s="235" t="s">
        <v>149</v>
      </c>
      <c r="DB104" s="64" t="str">
        <f>IF(SUM(SUMPRODUCT((DB69:DB73)*(DC69:DC73)),SUMPRODUCT((DB76:DB80)*(DC76:DC80)),SUMPRODUCT((DB83:DB87)*(DC83:DC87)),SUMPRODUCT((DB90:DB94)*(DC90:DC94)),SUMPRODUCT((DB97:DB101)*(DC97:DC101)),SUMPRODUCT((DB62:DB66)*(DC62:DC66)))=0,"",SUM(SUMPRODUCT((DB69:DB73)*(DC69:DC73)),SUMPRODUCT((DB76:DB80)*(DC76:DC80)),SUMPRODUCT((DB83:DB87)*(DC83:DC87)),SUMPRODUCT((DB90:DB94)*(DC90:DC94)),SUMPRODUCT((DB97:DB101)*(DC97:DC101)),SUMPRODUCT((#REF!)*(#REF!)),SUMPRODUCT((DB62:DB66)*(DC62:DC66))))</f>
        <v/>
      </c>
      <c r="DC104" s="228"/>
      <c r="DD104" s="228"/>
      <c r="DE104" s="228"/>
      <c r="DJ104" s="235" t="s">
        <v>149</v>
      </c>
      <c r="DK104" s="64" t="str">
        <f>IF(SUM(SUMPRODUCT((DK69:DK73)*(DL69:DL73)),SUMPRODUCT((DK76:DK80)*(DL76:DL80)),SUMPRODUCT((DK83:DK87)*(DL83:DL87)),SUMPRODUCT((DK90:DK94)*(DL90:DL94)),SUMPRODUCT((DK97:DK101)*(DL97:DL101)),SUMPRODUCT((DK62:DK66)*(DL62:DL66)))=0,"",SUM(SUMPRODUCT((DK69:DK73)*(DL69:DL73)),SUMPRODUCT((DK76:DK80)*(DL76:DL80)),SUMPRODUCT((DK83:DK87)*(DL83:DL87)),SUMPRODUCT((DK90:DK94)*(DL90:DL94)),SUMPRODUCT((DK97:DK101)*(DL97:DL101)),SUMPRODUCT((#REF!)*(#REF!)),SUMPRODUCT((DK62:DK66)*(DL62:DL66))))</f>
        <v/>
      </c>
      <c r="DL104" s="228"/>
      <c r="DM104" s="228"/>
      <c r="DN104" s="228"/>
      <c r="DS104" s="235" t="s">
        <v>149</v>
      </c>
      <c r="DT104" s="64" t="str">
        <f>IF(SUM(SUMPRODUCT((DT69:DT73)*(DU69:DU73)),SUMPRODUCT((DT76:DT80)*(DU76:DU80)),SUMPRODUCT((DT83:DT87)*(DU83:DU87)),SUMPRODUCT((DT90:DT94)*(DU90:DU94)),SUMPRODUCT((DT97:DT101)*(DU97:DU101)),SUMPRODUCT((DT62:DT66)*(DU62:DU66)))=0,"",SUM(SUMPRODUCT((DT69:DT73)*(DU69:DU73)),SUMPRODUCT((DT76:DT80)*(DU76:DU80)),SUMPRODUCT((DT83:DT87)*(DU83:DU87)),SUMPRODUCT((DT90:DT94)*(DU90:DU94)),SUMPRODUCT((DT97:DT101)*(DU97:DU101)),SUMPRODUCT((#REF!)*(#REF!)),SUMPRODUCT((DT62:DT66)*(DU62:DU66))))</f>
        <v/>
      </c>
      <c r="DU104" s="228"/>
      <c r="DV104" s="228"/>
      <c r="DW104" s="228"/>
      <c r="EB104" s="235" t="s">
        <v>149</v>
      </c>
      <c r="EC104" s="64" t="str">
        <f>IF(SUM(SUMPRODUCT((EC69:EC73)*(ED69:ED73)),SUMPRODUCT((EC76:EC80)*(ED76:ED80)),SUMPRODUCT((EC83:EC87)*(ED83:ED87)),SUMPRODUCT((EC90:EC94)*(ED90:ED94)),SUMPRODUCT((EC97:EC101)*(ED97:ED101)),SUMPRODUCT((EC62:EC66)*(ED62:ED66)))=0,"",SUM(SUMPRODUCT((EC69:EC73)*(ED69:ED73)),SUMPRODUCT((EC76:EC80)*(ED76:ED80)),SUMPRODUCT((EC83:EC87)*(ED83:ED87)),SUMPRODUCT((EC90:EC94)*(ED90:ED94)),SUMPRODUCT((EC97:EC101)*(ED97:ED101)),SUMPRODUCT((#REF!)*(#REF!)),SUMPRODUCT((EC62:EC66)*(ED62:ED66))))</f>
        <v/>
      </c>
      <c r="ED104" s="228"/>
      <c r="EE104" s="228"/>
      <c r="EF104" s="228"/>
      <c r="EK104" s="235" t="s">
        <v>149</v>
      </c>
      <c r="EL104" s="64" t="str">
        <f>IF(SUM(SUMPRODUCT((EL69:EL73)*(EM69:EM73)),SUMPRODUCT((EL76:EL80)*(EM76:EM80)),SUMPRODUCT((EL83:EL87)*(EM83:EM87)),SUMPRODUCT((EL90:EL94)*(EM90:EM94)),SUMPRODUCT((EL97:EL101)*(EM97:EM101)),SUMPRODUCT((EL62:EL66)*(EM62:EM66)))=0,"",SUM(SUMPRODUCT((EL69:EL73)*(EM69:EM73)),SUMPRODUCT((EL76:EL80)*(EM76:EM80)),SUMPRODUCT((EL83:EL87)*(EM83:EM87)),SUMPRODUCT((EL90:EL94)*(EM90:EM94)),SUMPRODUCT((EL97:EL101)*(EM97:EM101)),SUMPRODUCT((#REF!)*(#REF!)),SUMPRODUCT((EL62:EL66)*(EM62:EM66))))</f>
        <v/>
      </c>
      <c r="EM104" s="228"/>
      <c r="EN104" s="228"/>
      <c r="EO104" s="228"/>
      <c r="ET104" s="235" t="s">
        <v>149</v>
      </c>
      <c r="EU104" s="64" t="str">
        <f>IF(SUM(SUMPRODUCT((EU69:EU73)*(EV69:EV73)),SUMPRODUCT((EU76:EU80)*(EV76:EV80)),SUMPRODUCT((EU83:EU87)*(EV83:EV87)),SUMPRODUCT((EU90:EU94)*(EV90:EV94)),SUMPRODUCT((EU97:EU101)*(EV97:EV101)),SUMPRODUCT((EU62:EU66)*(EV62:EV66)))=0,"",SUM(SUMPRODUCT((EU69:EU73)*(EV69:EV73)),SUMPRODUCT((EU76:EU80)*(EV76:EV80)),SUMPRODUCT((EU83:EU87)*(EV83:EV87)),SUMPRODUCT((EU90:EU94)*(EV90:EV94)),SUMPRODUCT((EU97:EU101)*(EV97:EV101)),SUMPRODUCT((#REF!)*(#REF!)),SUMPRODUCT((EU62:EU66)*(EV62:EV66))))</f>
        <v/>
      </c>
      <c r="EV104" s="228"/>
      <c r="EW104" s="228"/>
      <c r="EX104" s="228"/>
      <c r="FC104" s="235" t="s">
        <v>149</v>
      </c>
      <c r="FD104" s="64" t="str">
        <f>IF(SUM(SUMPRODUCT((FD69:FD73)*(FE69:FE73)),SUMPRODUCT((FD76:FD80)*(FE76:FE80)),SUMPRODUCT((FD83:FD87)*(FE83:FE87)),SUMPRODUCT((FD90:FD94)*(FE90:FE94)),SUMPRODUCT((FD97:FD101)*(FE97:FE101)),SUMPRODUCT((FD62:FD66)*(FE62:FE66)))=0,"",SUM(SUMPRODUCT((FD69:FD73)*(FE69:FE73)),SUMPRODUCT((FD76:FD80)*(FE76:FE80)),SUMPRODUCT((FD83:FD87)*(FE83:FE87)),SUMPRODUCT((FD90:FD94)*(FE90:FE94)),SUMPRODUCT((FD97:FD101)*(FE97:FE101)),SUMPRODUCT((#REF!)*(#REF!)),SUMPRODUCT((FD62:FD66)*(FE62:FE66))))</f>
        <v/>
      </c>
      <c r="FE104" s="228"/>
      <c r="FF104" s="228"/>
      <c r="FG104" s="228"/>
      <c r="FL104" s="235" t="s">
        <v>149</v>
      </c>
      <c r="FM104" s="64" t="str">
        <f>IF(SUM(SUMPRODUCT((FM69:FM73)*(FN69:FN73)),SUMPRODUCT((FM76:FM80)*(FN76:FN80)),SUMPRODUCT((FM83:FM87)*(FN83:FN87)),SUMPRODUCT((FM90:FM94)*(FN90:FN94)),SUMPRODUCT((FM97:FM101)*(FN97:FN101)),SUMPRODUCT((FM62:FM66)*(FN62:FN66)))=0,"",SUM(SUMPRODUCT((FM69:FM73)*(FN69:FN73)),SUMPRODUCT((FM76:FM80)*(FN76:FN80)),SUMPRODUCT((FM83:FM87)*(FN83:FN87)),SUMPRODUCT((FM90:FM94)*(FN90:FN94)),SUMPRODUCT((FM97:FM101)*(FN97:FN101)),SUMPRODUCT((#REF!)*(#REF!)),SUMPRODUCT((FM62:FM66)*(FN62:FN66))))</f>
        <v/>
      </c>
      <c r="FN104" s="228"/>
      <c r="FO104" s="228"/>
      <c r="FP104" s="228"/>
      <c r="FU104" s="235" t="s">
        <v>149</v>
      </c>
      <c r="FV104" s="64" t="str">
        <f>IF(SUM(SUMPRODUCT((FV69:FV73)*(FW69:FW73)),SUMPRODUCT((FV76:FV80)*(FW76:FW80)),SUMPRODUCT((FV83:FV87)*(FW83:FW87)),SUMPRODUCT((FV90:FV94)*(FW90:FW94)),SUMPRODUCT((FV97:FV101)*(FW97:FW101)),SUMPRODUCT((FV62:FV66)*(FW62:FW66)))=0,"",SUM(SUMPRODUCT((FV69:FV73)*(FW69:FW73)),SUMPRODUCT((FV76:FV80)*(FW76:FW80)),SUMPRODUCT((FV83:FV87)*(FW83:FW87)),SUMPRODUCT((FV90:FV94)*(FW90:FW94)),SUMPRODUCT((FV97:FV101)*(FW97:FW101)),SUMPRODUCT((#REF!)*(#REF!)),SUMPRODUCT((FV62:FV66)*(FW62:FW66))))</f>
        <v/>
      </c>
      <c r="FW104" s="228"/>
      <c r="FX104" s="228"/>
      <c r="FY104" s="228"/>
      <c r="GD104" s="235" t="s">
        <v>149</v>
      </c>
      <c r="GE104" s="64" t="str">
        <f>IF(SUM(SUMPRODUCT((GE69:GE73)*(GF69:GF73)),SUMPRODUCT((GE76:GE80)*(GF76:GF80)),SUMPRODUCT((GE83:GE87)*(GF83:GF87)),SUMPRODUCT((GE90:GE94)*(GF90:GF94)),SUMPRODUCT((GE97:GE101)*(GF97:GF101)),SUMPRODUCT((GE62:GE66)*(GF62:GF66)))=0,"",SUM(SUMPRODUCT((GE69:GE73)*(GF69:GF73)),SUMPRODUCT((GE76:GE80)*(GF76:GF80)),SUMPRODUCT((GE83:GE87)*(GF83:GF87)),SUMPRODUCT((GE90:GE94)*(GF90:GF94)),SUMPRODUCT((GE97:GE101)*(GF97:GF101)),SUMPRODUCT((#REF!)*(#REF!)),SUMPRODUCT((GE62:GE66)*(GF62:GF66))))</f>
        <v/>
      </c>
      <c r="GF104" s="228"/>
      <c r="GG104" s="228"/>
      <c r="GH104" s="228"/>
      <c r="GM104" s="235" t="s">
        <v>149</v>
      </c>
      <c r="GN104" s="64" t="str">
        <f>IF(SUM(SUMPRODUCT((GN69:GN73)*(GO69:GO73)),SUMPRODUCT((GN76:GN80)*(GO76:GO80)),SUMPRODUCT((GN83:GN87)*(GO83:GO87)),SUMPRODUCT((GN90:GN94)*(GO90:GO94)),SUMPRODUCT((GN97:GN101)*(GO97:GO101)),SUMPRODUCT((GN62:GN66)*(GO62:GO66)))=0,"",SUM(SUMPRODUCT((GN69:GN73)*(GO69:GO73)),SUMPRODUCT((GN76:GN80)*(GO76:GO80)),SUMPRODUCT((GN83:GN87)*(GO83:GO87)),SUMPRODUCT((GN90:GN94)*(GO90:GO94)),SUMPRODUCT((GN97:GN101)*(GO97:GO101)),SUMPRODUCT((#REF!)*(#REF!)),SUMPRODUCT((GN62:GN66)*(GO62:GO66))))</f>
        <v/>
      </c>
      <c r="GO104" s="228"/>
      <c r="GP104" s="228"/>
      <c r="GQ104" s="228"/>
      <c r="GV104" s="235" t="s">
        <v>149</v>
      </c>
      <c r="GW104" s="64" t="str">
        <f>IF(SUM(SUMPRODUCT((GW69:GW73)*(GX69:GX73)),SUMPRODUCT((GW76:GW80)*(GX76:GX80)),SUMPRODUCT((GW83:GW87)*(GX83:GX87)),SUMPRODUCT((GW90:GW94)*(GX90:GX94)),SUMPRODUCT((GW97:GW101)*(GX97:GX101)),SUMPRODUCT((GW62:GW66)*(GX62:GX66)))=0,"",SUM(SUMPRODUCT((GW69:GW73)*(GX69:GX73)),SUMPRODUCT((GW76:GW80)*(GX76:GX80)),SUMPRODUCT((GW83:GW87)*(GX83:GX87)),SUMPRODUCT((GW90:GW94)*(GX90:GX94)),SUMPRODUCT((GW97:GW101)*(GX97:GX101)),SUMPRODUCT((#REF!)*(#REF!)),SUMPRODUCT((GW62:GW66)*(GX62:GX66))))</f>
        <v/>
      </c>
      <c r="GX104" s="228"/>
      <c r="GY104" s="228"/>
      <c r="GZ104" s="228"/>
      <c r="HE104" s="235" t="s">
        <v>149</v>
      </c>
      <c r="HF104" s="64" t="str">
        <f>IF(SUM(SUMPRODUCT((HF69:HF73)*(HG69:HG73)),SUMPRODUCT((HF76:HF80)*(HG76:HG80)),SUMPRODUCT((HF83:HF87)*(HG83:HG87)),SUMPRODUCT((HF90:HF94)*(HG90:HG94)),SUMPRODUCT((HF97:HF101)*(HG97:HG101)),SUMPRODUCT((HF62:HF66)*(HG62:HG66)))=0,"",SUM(SUMPRODUCT((HF69:HF73)*(HG69:HG73)),SUMPRODUCT((HF76:HF80)*(HG76:HG80)),SUMPRODUCT((HF83:HF87)*(HG83:HG87)),SUMPRODUCT((HF90:HF94)*(HG90:HG94)),SUMPRODUCT((HF97:HF101)*(HG97:HG101)),SUMPRODUCT((#REF!)*(#REF!)),SUMPRODUCT((HF62:HF66)*(HG62:HG66))))</f>
        <v/>
      </c>
      <c r="HG104" s="228"/>
      <c r="HH104" s="228"/>
      <c r="HI104" s="228"/>
    </row>
    <row r="105" spans="3:217" hidden="1" outlineLevel="1">
      <c r="F105" s="235" t="s">
        <v>155</v>
      </c>
      <c r="G105" s="64" t="str">
        <f>IF(SUM(SUMPRODUCT((G69:G73)*(I69:I73)),SUMPRODUCT((G76:G80)*(I76:I80)),SUMPRODUCT((G83:G87)*(I83:I87)),SUMPRODUCT((G90:G94)*(I90:I94)),SUMPRODUCT((G97:G101)*(I97:I101)),SUMPRODUCT((G62:G66)*(I62:I66)))=0,"",SUM(SUMPRODUCT((G69:G73)*(I69:I73)),SUMPRODUCT((G76:G80)*(I76:I80)),SUMPRODUCT((G83:G87)*(I83:I87)),SUMPRODUCT((G90:G94)*(I90:I94)),SUMPRODUCT((G97:G101)*(I97:I101)),SUMPRODUCT((G62:G66)*(I62:I66))))</f>
        <v/>
      </c>
      <c r="H105" s="228"/>
      <c r="I105" s="228"/>
      <c r="J105" s="228"/>
      <c r="O105" s="235" t="s">
        <v>155</v>
      </c>
      <c r="P105" s="64" t="str">
        <f>IF(SUM(SUMPRODUCT((P69:P73)*(R69:R73)),SUMPRODUCT((P76:P80)*(R76:R80)),SUMPRODUCT((P83:P87)*(R83:R87)),SUMPRODUCT((P90:P94)*(R90:R94)),SUMPRODUCT((P97:P101)*(R97:R101)),SUMPRODUCT((P62:P66)*(R62:R66)))=0,"",SUM(SUMPRODUCT((P69:P73)*(R69:R73)),SUMPRODUCT((P76:P80)*(R76:R80)),SUMPRODUCT((P83:P87)*(R83:R87)),SUMPRODUCT((P90:P94)*(R90:R94)),SUMPRODUCT((P97:P101)*(R97:R101)),SUMPRODUCT((P62:P66)*(R62:R66))))</f>
        <v/>
      </c>
      <c r="Q105" s="228"/>
      <c r="R105" s="228"/>
      <c r="S105" s="228"/>
      <c r="X105" s="235" t="s">
        <v>155</v>
      </c>
      <c r="Y105" s="64" t="str">
        <f>IF(SUM(SUMPRODUCT((Y69:Y73)*(AA69:AA73)),SUMPRODUCT((Y76:Y80)*(AA76:AA80)),SUMPRODUCT((Y83:Y87)*(AA83:AA87)),SUMPRODUCT((Y90:Y94)*(AA90:AA94)),SUMPRODUCT((Y97:Y101)*(AA97:AA101)),SUMPRODUCT((Y62:Y66)*(AA62:AA66)))=0,"",SUM(SUMPRODUCT((Y69:Y73)*(AA69:AA73)),SUMPRODUCT((Y76:Y80)*(AA76:AA80)),SUMPRODUCT((Y83:Y87)*(AA83:AA87)),SUMPRODUCT((Y90:Y94)*(AA90:AA94)),SUMPRODUCT((Y97:Y101)*(AA97:AA101)),SUMPRODUCT((Y62:Y66)*(AA62:AA66))))</f>
        <v/>
      </c>
      <c r="Z105" s="228"/>
      <c r="AA105" s="228"/>
      <c r="AB105" s="228"/>
      <c r="AG105" s="235" t="s">
        <v>155</v>
      </c>
      <c r="AH105" s="64" t="str">
        <f>IF(SUM(SUMPRODUCT((AH69:AH73)*(AJ69:AJ73)),SUMPRODUCT((AH76:AH80)*(AJ76:AJ80)),SUMPRODUCT((AH83:AH87)*(AJ83:AJ87)),SUMPRODUCT((AH90:AH94)*(AJ90:AJ94)),SUMPRODUCT((AH97:AH101)*(AJ97:AJ101)),SUMPRODUCT((AH62:AH66)*(AJ62:AJ66)))=0,"",SUM(SUMPRODUCT((AH69:AH73)*(AJ69:AJ73)),SUMPRODUCT((AH76:AH80)*(AJ76:AJ80)),SUMPRODUCT((AH83:AH87)*(AJ83:AJ87)),SUMPRODUCT((AH90:AH94)*(AJ90:AJ94)),SUMPRODUCT((AH97:AH101)*(AJ97:AJ101)),SUMPRODUCT((AH62:AH66)*(AJ62:AJ66))))</f>
        <v/>
      </c>
      <c r="AI105" s="228"/>
      <c r="AJ105" s="228"/>
      <c r="AK105" s="228"/>
      <c r="AP105" s="235" t="s">
        <v>155</v>
      </c>
      <c r="AQ105" s="64" t="str">
        <f>IF(SUM(SUMPRODUCT((AQ69:AQ73)*(AS69:AS73)),SUMPRODUCT((AQ76:AQ80)*(AS76:AS80)),SUMPRODUCT((AQ83:AQ87)*(AS83:AS87)),SUMPRODUCT((AQ90:AQ94)*(AS90:AS94)),SUMPRODUCT((AQ97:AQ101)*(AS97:AS101)),SUMPRODUCT((AQ62:AQ66)*(AS62:AS66)))=0,"",SUM(SUMPRODUCT((AQ69:AQ73)*(AS69:AS73)),SUMPRODUCT((AQ76:AQ80)*(AS76:AS80)),SUMPRODUCT((AQ83:AQ87)*(AS83:AS87)),SUMPRODUCT((AQ90:AQ94)*(AS90:AS94)),SUMPRODUCT((AQ97:AQ101)*(AS97:AS101)),SUMPRODUCT((AQ62:AQ66)*(AS62:AS66))))</f>
        <v/>
      </c>
      <c r="AR105" s="228"/>
      <c r="AS105" s="228"/>
      <c r="AT105" s="228"/>
      <c r="AY105" s="235" t="s">
        <v>155</v>
      </c>
      <c r="AZ105" s="64" t="str">
        <f>IF(SUM(SUMPRODUCT((AZ69:AZ73)*(BB69:BB73)),SUMPRODUCT((AZ76:AZ80)*(BB76:BB80)),SUMPRODUCT((AZ83:AZ87)*(BB83:BB87)),SUMPRODUCT((AZ90:AZ94)*(BB90:BB94)),SUMPRODUCT((AZ97:AZ101)*(BB97:BB101)),SUMPRODUCT((AZ62:AZ66)*(BB62:BB66)))=0,"",SUM(SUMPRODUCT((AZ69:AZ73)*(BB69:BB73)),SUMPRODUCT((AZ76:AZ80)*(BB76:BB80)),SUMPRODUCT((AZ83:AZ87)*(BB83:BB87)),SUMPRODUCT((AZ90:AZ94)*(BB90:BB94)),SUMPRODUCT((AZ97:AZ101)*(BB97:BB101)),SUMPRODUCT((AZ62:AZ66)*(BB62:BB66))))</f>
        <v/>
      </c>
      <c r="BA105" s="228"/>
      <c r="BB105" s="228"/>
      <c r="BC105" s="228"/>
      <c r="BH105" s="235" t="s">
        <v>155</v>
      </c>
      <c r="BI105" s="64" t="str">
        <f>IF(SUM(SUMPRODUCT((BI69:BI73)*(BK69:BK73)),SUMPRODUCT((BI76:BI80)*(BK76:BK80)),SUMPRODUCT((BI83:BI87)*(BK83:BK87)),SUMPRODUCT((BI90:BI94)*(BK90:BK94)),SUMPRODUCT((BI97:BI101)*(BK97:BK101)),SUMPRODUCT((BI62:BI66)*(BK62:BK66)))=0,"",SUM(SUMPRODUCT((BI69:BI73)*(BK69:BK73)),SUMPRODUCT((BI76:BI80)*(BK76:BK80)),SUMPRODUCT((BI83:BI87)*(BK83:BK87)),SUMPRODUCT((BI90:BI94)*(BK90:BK94)),SUMPRODUCT((BI97:BI101)*(BK97:BK101)),SUMPRODUCT((BI62:BI66)*(BK62:BK66))))</f>
        <v/>
      </c>
      <c r="BJ105" s="228"/>
      <c r="BK105" s="228"/>
      <c r="BL105" s="228"/>
      <c r="BQ105" s="235" t="s">
        <v>155</v>
      </c>
      <c r="BR105" s="64" t="str">
        <f>IF(SUM(SUMPRODUCT((BR69:BR73)*(BT69:BT73)),SUMPRODUCT((BR76:BR80)*(BT76:BT80)),SUMPRODUCT((BR83:BR87)*(BT83:BT87)),SUMPRODUCT((BR90:BR94)*(BT90:BT94)),SUMPRODUCT((BR97:BR101)*(BT97:BT101)),SUMPRODUCT((BR62:BR66)*(BT62:BT66)))=0,"",SUM(SUMPRODUCT((BR69:BR73)*(BT69:BT73)),SUMPRODUCT((BR76:BR80)*(BT76:BT80)),SUMPRODUCT((BR83:BR87)*(BT83:BT87)),SUMPRODUCT((BR90:BR94)*(BT90:BT94)),SUMPRODUCT((BR97:BR101)*(BT97:BT101)),SUMPRODUCT((BR62:BR66)*(BT62:BT66))))</f>
        <v/>
      </c>
      <c r="BS105" s="228"/>
      <c r="BT105" s="228"/>
      <c r="BU105" s="228"/>
      <c r="BZ105" s="235" t="s">
        <v>155</v>
      </c>
      <c r="CA105" s="64" t="str">
        <f>IF(SUM(SUMPRODUCT((CA69:CA73)*(CC69:CC73)),SUMPRODUCT((CA76:CA80)*(CC76:CC80)),SUMPRODUCT((CA83:CA87)*(CC83:CC87)),SUMPRODUCT((CA90:CA94)*(CC90:CC94)),SUMPRODUCT((CA97:CA101)*(CC97:CC101)),SUMPRODUCT((CA62:CA66)*(CC62:CC66)))=0,"",SUM(SUMPRODUCT((CA69:CA73)*(CC69:CC73)),SUMPRODUCT((CA76:CA80)*(CC76:CC80)),SUMPRODUCT((CA83:CA87)*(CC83:CC87)),SUMPRODUCT((CA90:CA94)*(CC90:CC94)),SUMPRODUCT((CA97:CA101)*(CC97:CC101)),SUMPRODUCT((CA62:CA66)*(CC62:CC66))))</f>
        <v/>
      </c>
      <c r="CB105" s="228"/>
      <c r="CC105" s="228"/>
      <c r="CD105" s="228"/>
      <c r="CI105" s="235" t="s">
        <v>155</v>
      </c>
      <c r="CJ105" s="64" t="str">
        <f>IF(SUM(SUMPRODUCT((CJ69:CJ73)*(CL69:CL73)),SUMPRODUCT((CJ76:CJ80)*(CL76:CL80)),SUMPRODUCT((CJ83:CJ87)*(CL83:CL87)),SUMPRODUCT((CJ90:CJ94)*(CL90:CL94)),SUMPRODUCT((CJ97:CJ101)*(CL97:CL101)),SUMPRODUCT((CJ62:CJ66)*(CL62:CL66)))=0,"",SUM(SUMPRODUCT((CJ69:CJ73)*(CL69:CL73)),SUMPRODUCT((CJ76:CJ80)*(CL76:CL80)),SUMPRODUCT((CJ83:CJ87)*(CL83:CL87)),SUMPRODUCT((CJ90:CJ94)*(CL90:CL94)),SUMPRODUCT((CJ97:CJ101)*(CL97:CL101)),SUMPRODUCT((CJ62:CJ66)*(CL62:CL66))))</f>
        <v/>
      </c>
      <c r="CK105" s="228"/>
      <c r="CL105" s="228"/>
      <c r="CM105" s="228"/>
      <c r="CR105" s="235" t="s">
        <v>155</v>
      </c>
      <c r="CS105" s="64" t="str">
        <f>IF(SUM(SUMPRODUCT((CS69:CS73)*(CU69:CU73)),SUMPRODUCT((CS76:CS80)*(CU76:CU80)),SUMPRODUCT((CS83:CS87)*(CU83:CU87)),SUMPRODUCT((CS90:CS94)*(CU90:CU94)),SUMPRODUCT((CS97:CS101)*(CU97:CU101)),SUMPRODUCT((CS62:CS66)*(CU62:CU66)))=0,"",SUM(SUMPRODUCT((CS69:CS73)*(CU69:CU73)),SUMPRODUCT((CS76:CS80)*(CU76:CU80)),SUMPRODUCT((CS83:CS87)*(CU83:CU87)),SUMPRODUCT((CS90:CS94)*(CU90:CU94)),SUMPRODUCT((CS97:CS101)*(CU97:CU101)),SUMPRODUCT((CS62:CS66)*(CU62:CU66))))</f>
        <v/>
      </c>
      <c r="CT105" s="228"/>
      <c r="CU105" s="228"/>
      <c r="CV105" s="228"/>
      <c r="DA105" s="235" t="s">
        <v>155</v>
      </c>
      <c r="DB105" s="64" t="str">
        <f>IF(SUM(SUMPRODUCT((DB69:DB73)*(DD69:DD73)),SUMPRODUCT((DB76:DB80)*(DD76:DD80)),SUMPRODUCT((DB83:DB87)*(DD83:DD87)),SUMPRODUCT((DB90:DB94)*(DD90:DD94)),SUMPRODUCT((DB97:DB101)*(DD97:DD101)),SUMPRODUCT((DB62:DB66)*(DD62:DD66)))=0,"",SUM(SUMPRODUCT((DB69:DB73)*(DD69:DD73)),SUMPRODUCT((DB76:DB80)*(DD76:DD80)),SUMPRODUCT((DB83:DB87)*(DD83:DD87)),SUMPRODUCT((DB90:DB94)*(DD90:DD94)),SUMPRODUCT((DB97:DB101)*(DD97:DD101)),SUMPRODUCT((DB62:DB66)*(DD62:DD66))))</f>
        <v/>
      </c>
      <c r="DC105" s="228"/>
      <c r="DD105" s="228"/>
      <c r="DE105" s="228"/>
      <c r="DJ105" s="235" t="s">
        <v>155</v>
      </c>
      <c r="DK105" s="64" t="str">
        <f>IF(SUM(SUMPRODUCT((DK69:DK73)*(DM69:DM73)),SUMPRODUCT((DK76:DK80)*(DM76:DM80)),SUMPRODUCT((DK83:DK87)*(DM83:DM87)),SUMPRODUCT((DK90:DK94)*(DM90:DM94)),SUMPRODUCT((DK97:DK101)*(DM97:DM101)),SUMPRODUCT((DK62:DK66)*(DM62:DM66)))=0,"",SUM(SUMPRODUCT((DK69:DK73)*(DM69:DM73)),SUMPRODUCT((DK76:DK80)*(DM76:DM80)),SUMPRODUCT((DK83:DK87)*(DM83:DM87)),SUMPRODUCT((DK90:DK94)*(DM90:DM94)),SUMPRODUCT((DK97:DK101)*(DM97:DM101)),SUMPRODUCT((DK62:DK66)*(DM62:DM66))))</f>
        <v/>
      </c>
      <c r="DL105" s="228"/>
      <c r="DM105" s="228"/>
      <c r="DN105" s="228"/>
      <c r="DS105" s="235" t="s">
        <v>155</v>
      </c>
      <c r="DT105" s="64" t="str">
        <f>IF(SUM(SUMPRODUCT((DT69:DT73)*(DV69:DV73)),SUMPRODUCT((DT76:DT80)*(DV76:DV80)),SUMPRODUCT((DT83:DT87)*(DV83:DV87)),SUMPRODUCT((DT90:DT94)*(DV90:DV94)),SUMPRODUCT((DT97:DT101)*(DV97:DV101)),SUMPRODUCT((DT62:DT66)*(DV62:DV66)))=0,"",SUM(SUMPRODUCT((DT69:DT73)*(DV69:DV73)),SUMPRODUCT((DT76:DT80)*(DV76:DV80)),SUMPRODUCT((DT83:DT87)*(DV83:DV87)),SUMPRODUCT((DT90:DT94)*(DV90:DV94)),SUMPRODUCT((DT97:DT101)*(DV97:DV101)),SUMPRODUCT((DT62:DT66)*(DV62:DV66))))</f>
        <v/>
      </c>
      <c r="DU105" s="228"/>
      <c r="DV105" s="228"/>
      <c r="DW105" s="228"/>
      <c r="EB105" s="235" t="s">
        <v>155</v>
      </c>
      <c r="EC105" s="64" t="str">
        <f>IF(SUM(SUMPRODUCT((EC69:EC73)*(EE69:EE73)),SUMPRODUCT((EC76:EC80)*(EE76:EE80)),SUMPRODUCT((EC83:EC87)*(EE83:EE87)),SUMPRODUCT((EC90:EC94)*(EE90:EE94)),SUMPRODUCT((EC97:EC101)*(EE97:EE101)),SUMPRODUCT((EC62:EC66)*(EE62:EE66)))=0,"",SUM(SUMPRODUCT((EC69:EC73)*(EE69:EE73)),SUMPRODUCT((EC76:EC80)*(EE76:EE80)),SUMPRODUCT((EC83:EC87)*(EE83:EE87)),SUMPRODUCT((EC90:EC94)*(EE90:EE94)),SUMPRODUCT((EC97:EC101)*(EE97:EE101)),SUMPRODUCT((EC62:EC66)*(EE62:EE66))))</f>
        <v/>
      </c>
      <c r="ED105" s="228"/>
      <c r="EE105" s="228"/>
      <c r="EF105" s="228"/>
      <c r="EK105" s="235" t="s">
        <v>155</v>
      </c>
      <c r="EL105" s="64" t="str">
        <f>IF(SUM(SUMPRODUCT((EL69:EL73)*(EN69:EN73)),SUMPRODUCT((EL76:EL80)*(EN76:EN80)),SUMPRODUCT((EL83:EL87)*(EN83:EN87)),SUMPRODUCT((EL90:EL94)*(EN90:EN94)),SUMPRODUCT((EL97:EL101)*(EN97:EN101)),SUMPRODUCT((EL62:EL66)*(EN62:EN66)))=0,"",SUM(SUMPRODUCT((EL69:EL73)*(EN69:EN73)),SUMPRODUCT((EL76:EL80)*(EN76:EN80)),SUMPRODUCT((EL83:EL87)*(EN83:EN87)),SUMPRODUCT((EL90:EL94)*(EN90:EN94)),SUMPRODUCT((EL97:EL101)*(EN97:EN101)),SUMPRODUCT((EL62:EL66)*(EN62:EN66))))</f>
        <v/>
      </c>
      <c r="EM105" s="228"/>
      <c r="EN105" s="228"/>
      <c r="EO105" s="228"/>
      <c r="ET105" s="235" t="s">
        <v>155</v>
      </c>
      <c r="EU105" s="64" t="str">
        <f>IF(SUM(SUMPRODUCT((EU69:EU73)*(EW69:EW73)),SUMPRODUCT((EU76:EU80)*(EW76:EW80)),SUMPRODUCT((EU83:EU87)*(EW83:EW87)),SUMPRODUCT((EU90:EU94)*(EW90:EW94)),SUMPRODUCT((EU97:EU101)*(EW97:EW101)),SUMPRODUCT((EU62:EU66)*(EW62:EW66)))=0,"",SUM(SUMPRODUCT((EU69:EU73)*(EW69:EW73)),SUMPRODUCT((EU76:EU80)*(EW76:EW80)),SUMPRODUCT((EU83:EU87)*(EW83:EW87)),SUMPRODUCT((EU90:EU94)*(EW90:EW94)),SUMPRODUCT((EU97:EU101)*(EW97:EW101)),SUMPRODUCT((EU62:EU66)*(EW62:EW66))))</f>
        <v/>
      </c>
      <c r="EV105" s="228"/>
      <c r="EW105" s="228"/>
      <c r="EX105" s="228"/>
      <c r="FC105" s="235" t="s">
        <v>155</v>
      </c>
      <c r="FD105" s="64" t="str">
        <f>IF(SUM(SUMPRODUCT((FD69:FD73)*(FF69:FF73)),SUMPRODUCT((FD76:FD80)*(FF76:FF80)),SUMPRODUCT((FD83:FD87)*(FF83:FF87)),SUMPRODUCT((FD90:FD94)*(FF90:FF94)),SUMPRODUCT((FD97:FD101)*(FF97:FF101)),SUMPRODUCT((FD62:FD66)*(FF62:FF66)))=0,"",SUM(SUMPRODUCT((FD69:FD73)*(FF69:FF73)),SUMPRODUCT((FD76:FD80)*(FF76:FF80)),SUMPRODUCT((FD83:FD87)*(FF83:FF87)),SUMPRODUCT((FD90:FD94)*(FF90:FF94)),SUMPRODUCT((FD97:FD101)*(FF97:FF101)),SUMPRODUCT((FD62:FD66)*(FF62:FF66))))</f>
        <v/>
      </c>
      <c r="FE105" s="228"/>
      <c r="FF105" s="228"/>
      <c r="FG105" s="228"/>
      <c r="FL105" s="235" t="s">
        <v>155</v>
      </c>
      <c r="FM105" s="64" t="str">
        <f>IF(SUM(SUMPRODUCT((FM69:FM73)*(FO69:FO73)),SUMPRODUCT((FM76:FM80)*(FO76:FO80)),SUMPRODUCT((FM83:FM87)*(FO83:FO87)),SUMPRODUCT((FM90:FM94)*(FO90:FO94)),SUMPRODUCT((FM97:FM101)*(FO97:FO101)),SUMPRODUCT((FM62:FM66)*(FO62:FO66)))=0,"",SUM(SUMPRODUCT((FM69:FM73)*(FO69:FO73)),SUMPRODUCT((FM76:FM80)*(FO76:FO80)),SUMPRODUCT((FM83:FM87)*(FO83:FO87)),SUMPRODUCT((FM90:FM94)*(FO90:FO94)),SUMPRODUCT((FM97:FM101)*(FO97:FO101)),SUMPRODUCT((FM62:FM66)*(FO62:FO66))))</f>
        <v/>
      </c>
      <c r="FN105" s="228"/>
      <c r="FO105" s="228"/>
      <c r="FP105" s="228"/>
      <c r="FU105" s="235" t="s">
        <v>155</v>
      </c>
      <c r="FV105" s="64" t="str">
        <f>IF(SUM(SUMPRODUCT((FV69:FV73)*(FX69:FX73)),SUMPRODUCT((FV76:FV80)*(FX76:FX80)),SUMPRODUCT((FV83:FV87)*(FX83:FX87)),SUMPRODUCT((FV90:FV94)*(FX90:FX94)),SUMPRODUCT((FV97:FV101)*(FX97:FX101)),SUMPRODUCT((FV62:FV66)*(FX62:FX66)))=0,"",SUM(SUMPRODUCT((FV69:FV73)*(FX69:FX73)),SUMPRODUCT((FV76:FV80)*(FX76:FX80)),SUMPRODUCT((FV83:FV87)*(FX83:FX87)),SUMPRODUCT((FV90:FV94)*(FX90:FX94)),SUMPRODUCT((FV97:FV101)*(FX97:FX101)),SUMPRODUCT((FV62:FV66)*(FX62:FX66))))</f>
        <v/>
      </c>
      <c r="FW105" s="228"/>
      <c r="FX105" s="228"/>
      <c r="FY105" s="228"/>
      <c r="GD105" s="235" t="s">
        <v>155</v>
      </c>
      <c r="GE105" s="64" t="str">
        <f>IF(SUM(SUMPRODUCT((GE69:GE73)*(GG69:GG73)),SUMPRODUCT((GE76:GE80)*(GG76:GG80)),SUMPRODUCT((GE83:GE87)*(GG83:GG87)),SUMPRODUCT((GE90:GE94)*(GG90:GG94)),SUMPRODUCT((GE97:GE101)*(GG97:GG101)),SUMPRODUCT((GE62:GE66)*(GG62:GG66)))=0,"",SUM(SUMPRODUCT((GE69:GE73)*(GG69:GG73)),SUMPRODUCT((GE76:GE80)*(GG76:GG80)),SUMPRODUCT((GE83:GE87)*(GG83:GG87)),SUMPRODUCT((GE90:GE94)*(GG90:GG94)),SUMPRODUCT((GE97:GE101)*(GG97:GG101)),SUMPRODUCT((GE62:GE66)*(GG62:GG66))))</f>
        <v/>
      </c>
      <c r="GF105" s="228"/>
      <c r="GG105" s="228"/>
      <c r="GH105" s="228"/>
      <c r="GM105" s="235" t="s">
        <v>155</v>
      </c>
      <c r="GN105" s="64" t="str">
        <f>IF(SUM(SUMPRODUCT((GN69:GN73)*(GP69:GP73)),SUMPRODUCT((GN76:GN80)*(GP76:GP80)),SUMPRODUCT((GN83:GN87)*(GP83:GP87)),SUMPRODUCT((GN90:GN94)*(GP90:GP94)),SUMPRODUCT((GN97:GN101)*(GP97:GP101)),SUMPRODUCT((GN62:GN66)*(GP62:GP66)))=0,"",SUM(SUMPRODUCT((GN69:GN73)*(GP69:GP73)),SUMPRODUCT((GN76:GN80)*(GP76:GP80)),SUMPRODUCT((GN83:GN87)*(GP83:GP87)),SUMPRODUCT((GN90:GN94)*(GP90:GP94)),SUMPRODUCT((GN97:GN101)*(GP97:GP101)),SUMPRODUCT((GN62:GN66)*(GP62:GP66))))</f>
        <v/>
      </c>
      <c r="GO105" s="228"/>
      <c r="GP105" s="228"/>
      <c r="GQ105" s="228"/>
      <c r="GV105" s="235" t="s">
        <v>155</v>
      </c>
      <c r="GW105" s="64" t="str">
        <f>IF(SUM(SUMPRODUCT((GW69:GW73)*(GY69:GY73)),SUMPRODUCT((GW76:GW80)*(GY76:GY80)),SUMPRODUCT((GW83:GW87)*(GY83:GY87)),SUMPRODUCT((GW90:GW94)*(GY90:GY94)),SUMPRODUCT((GW97:GW101)*(GY97:GY101)),SUMPRODUCT((GW62:GW66)*(GY62:GY66)))=0,"",SUM(SUMPRODUCT((GW69:GW73)*(GY69:GY73)),SUMPRODUCT((GW76:GW80)*(GY76:GY80)),SUMPRODUCT((GW83:GW87)*(GY83:GY87)),SUMPRODUCT((GW90:GW94)*(GY90:GY94)),SUMPRODUCT((GW97:GW101)*(GY97:GY101)),SUMPRODUCT((GW62:GW66)*(GY62:GY66))))</f>
        <v/>
      </c>
      <c r="GX105" s="228"/>
      <c r="GY105" s="228"/>
      <c r="GZ105" s="228"/>
      <c r="HE105" s="235" t="s">
        <v>155</v>
      </c>
      <c r="HF105" s="64" t="str">
        <f>IF(SUM(SUMPRODUCT((HF69:HF73)*(HH69:HH73)),SUMPRODUCT((HF76:HF80)*(HH76:HH80)),SUMPRODUCT((HF83:HF87)*(HH83:HH87)),SUMPRODUCT((HF90:HF94)*(HH90:HH94)),SUMPRODUCT((HF97:HF101)*(HH97:HH101)),SUMPRODUCT((HF62:HF66)*(HH62:HH66)))=0,"",SUM(SUMPRODUCT((HF69:HF73)*(HH69:HH73)),SUMPRODUCT((HF76:HF80)*(HH76:HH80)),SUMPRODUCT((HF83:HF87)*(HH83:HH87)),SUMPRODUCT((HF90:HF94)*(HH90:HH94)),SUMPRODUCT((HF97:HF101)*(HH97:HH101)),SUMPRODUCT((HF62:HF66)*(HH62:HH66))))</f>
        <v/>
      </c>
      <c r="HG105" s="228"/>
      <c r="HH105" s="228"/>
      <c r="HI105" s="228"/>
    </row>
    <row r="106" spans="3:217" hidden="1" outlineLevel="1">
      <c r="F106" s="235" t="s">
        <v>453</v>
      </c>
      <c r="G106" s="64" t="str">
        <f>IF(SUM(J62:J66,J69:J73,J76:J80,J83:J87,J90:J94,J97:J101)=0,"",SUM(J62:J66,J69:J73,J76:J80,J83:J87,J90:J94,J97:J101))</f>
        <v/>
      </c>
      <c r="H106" s="228"/>
      <c r="I106" s="228"/>
      <c r="J106" s="228"/>
      <c r="O106" s="235" t="s">
        <v>453</v>
      </c>
      <c r="P106" s="64" t="str">
        <f>IF(SUM(S62:S66,S69:S73,S76:S80,S83:S87,S90:S94,S97:S101)=0,"",SUM(S62:S66,S69:S73,S76:S80,S83:S87,S90:S94,S97:S101))</f>
        <v/>
      </c>
      <c r="Q106" s="228"/>
      <c r="R106" s="228"/>
      <c r="S106" s="228"/>
      <c r="X106" s="235" t="s">
        <v>453</v>
      </c>
      <c r="Y106" s="64" t="str">
        <f>IF(SUM(AB62:AB66,AB69:AB73,AB76:AB80,AB83:AB87,AB90:AB94,AB97:AB101)=0,"",SUM(AB62:AB66,AB69:AB73,AB76:AB80,AB83:AB87,AB90:AB94,AB97:AB101))</f>
        <v/>
      </c>
      <c r="Z106" s="228"/>
      <c r="AA106" s="228"/>
      <c r="AB106" s="228"/>
      <c r="AG106" s="235" t="s">
        <v>453</v>
      </c>
      <c r="AH106" s="64" t="str">
        <f>IF(SUM(AK62:AK66,AK69:AK73,AK76:AK80,AK83:AK87,AK90:AK94,AK97:AK101)=0,"",SUM(AK62:AK66,AK69:AK73,AK76:AK80,AK83:AK87,AK90:AK94,AK97:AK101))</f>
        <v/>
      </c>
      <c r="AI106" s="228"/>
      <c r="AJ106" s="228"/>
      <c r="AK106" s="228"/>
      <c r="AP106" s="235" t="s">
        <v>453</v>
      </c>
      <c r="AQ106" s="64" t="str">
        <f>IF(SUM(AT62:AT66,AT69:AT73,AT76:AT80,AT83:AT87,AT90:AT94,AT97:AT101)=0,"",SUM(AT62:AT66,AT69:AT73,AT76:AT80,AT83:AT87,AT90:AT94,AT97:AT101))</f>
        <v/>
      </c>
      <c r="AR106" s="228"/>
      <c r="AS106" s="228"/>
      <c r="AT106" s="228"/>
      <c r="AY106" s="235" t="s">
        <v>453</v>
      </c>
      <c r="AZ106" s="64" t="str">
        <f>IF(SUM(BC62:BC66,BC69:BC73,BC76:BC80,BC83:BC87,BC90:BC94,BC97:BC101)=0,"",SUM(BC62:BC66,BC69:BC73,BC76:BC80,BC83:BC87,BC90:BC94,BC97:BC101))</f>
        <v/>
      </c>
      <c r="BA106" s="228"/>
      <c r="BB106" s="228"/>
      <c r="BC106" s="228"/>
      <c r="BH106" s="235" t="s">
        <v>453</v>
      </c>
      <c r="BI106" s="64" t="str">
        <f>IF(SUM(BL62:BL66,BL69:BL73,BL76:BL80,BL83:BL87,BL90:BL94,BL97:BL101)=0,"",SUM(BL62:BL66,BL69:BL73,BL76:BL80,BL83:BL87,BL90:BL94,BL97:BL101))</f>
        <v/>
      </c>
      <c r="BJ106" s="228"/>
      <c r="BK106" s="228"/>
      <c r="BL106" s="228"/>
      <c r="BQ106" s="235" t="s">
        <v>453</v>
      </c>
      <c r="BR106" s="64" t="str">
        <f>IF(SUM(BU62:BU66,BU69:BU73,BU76:BU80,BU83:BU87,BU90:BU94,BU97:BU101)=0,"",SUM(BU62:BU66,BU69:BU73,BU76:BU80,BU83:BU87,BU90:BU94,BU97:BU101))</f>
        <v/>
      </c>
      <c r="BS106" s="228"/>
      <c r="BT106" s="228"/>
      <c r="BU106" s="228"/>
      <c r="BZ106" s="235" t="s">
        <v>453</v>
      </c>
      <c r="CA106" s="64" t="str">
        <f>IF(SUM(CD62:CD66,CD69:CD73,CD76:CD80,CD83:CD87,CD90:CD94,CD97:CD101)=0,"",SUM(CD62:CD66,CD69:CD73,CD76:CD80,CD83:CD87,CD90:CD94,CD97:CD101))</f>
        <v/>
      </c>
      <c r="CB106" s="228"/>
      <c r="CC106" s="228"/>
      <c r="CD106" s="228"/>
      <c r="CI106" s="235" t="s">
        <v>453</v>
      </c>
      <c r="CJ106" s="64" t="str">
        <f>IF(SUM(CM62:CM66,CM69:CM73,CM76:CM80,CM83:CM87,CM90:CM94,CM97:CM101)=0,"",SUM(CM62:CM66,CM69:CM73,CM76:CM80,CM83:CM87,CM90:CM94,CM97:CM101))</f>
        <v/>
      </c>
      <c r="CK106" s="228"/>
      <c r="CL106" s="228"/>
      <c r="CM106" s="228"/>
      <c r="CR106" s="235" t="s">
        <v>453</v>
      </c>
      <c r="CS106" s="64" t="str">
        <f>IF(SUM(CV62:CV66,CV69:CV73,CV76:CV80,CV83:CV87,CV90:CV94,CV97:CV101)=0,"",SUM(CV62:CV66,CV69:CV73,CV76:CV80,CV83:CV87,CV90:CV94,CV97:CV101))</f>
        <v/>
      </c>
      <c r="CT106" s="228"/>
      <c r="CU106" s="228"/>
      <c r="CV106" s="228"/>
      <c r="DA106" s="235" t="s">
        <v>453</v>
      </c>
      <c r="DB106" s="64" t="str">
        <f>IF(SUM(DE62:DE66,DE69:DE73,DE76:DE80,DE83:DE87,DE90:DE94,DE97:DE101)=0,"",SUM(DE62:DE66,DE69:DE73,DE76:DE80,DE83:DE87,DE90:DE94,DE97:DE101))</f>
        <v/>
      </c>
      <c r="DC106" s="228"/>
      <c r="DD106" s="228"/>
      <c r="DE106" s="228"/>
      <c r="DJ106" s="235" t="s">
        <v>453</v>
      </c>
      <c r="DK106" s="64" t="str">
        <f>IF(SUM(DN62:DN66,DN69:DN73,DN76:DN80,DN83:DN87,DN90:DN94,DN97:DN101)=0,"",SUM(DN62:DN66,DN69:DN73,DN76:DN80,DN83:DN87,DN90:DN94,DN97:DN101))</f>
        <v/>
      </c>
      <c r="DL106" s="228"/>
      <c r="DM106" s="228"/>
      <c r="DN106" s="228"/>
      <c r="DS106" s="235" t="s">
        <v>453</v>
      </c>
      <c r="DT106" s="64" t="str">
        <f>IF(SUM(DW62:DW66,DW69:DW73,DW76:DW80,DW83:DW87,DW90:DW94,DW97:DW101)=0,"",SUM(DW62:DW66,DW69:DW73,DW76:DW80,DW83:DW87,DW90:DW94,DW97:DW101))</f>
        <v/>
      </c>
      <c r="DU106" s="228"/>
      <c r="DV106" s="228"/>
      <c r="DW106" s="228"/>
      <c r="EB106" s="235" t="s">
        <v>453</v>
      </c>
      <c r="EC106" s="64" t="str">
        <f>IF(SUM(EF62:EF66,EF69:EF73,EF76:EF80,EF83:EF87,EF90:EF94,EF97:EF101)=0,"",SUM(EF62:EF66,EF69:EF73,EF76:EF80,EF83:EF87,EF90:EF94,EF97:EF101))</f>
        <v/>
      </c>
      <c r="ED106" s="228"/>
      <c r="EE106" s="228"/>
      <c r="EF106" s="228"/>
      <c r="EK106" s="235" t="s">
        <v>453</v>
      </c>
      <c r="EL106" s="64" t="str">
        <f>IF(SUM(EO62:EO66,EO69:EO73,EO76:EO80,EO83:EO87,EO90:EO94,EO97:EO101)=0,"",SUM(EO62:EO66,EO69:EO73,EO76:EO80,EO83:EO87,EO90:EO94,EO97:EO101))</f>
        <v/>
      </c>
      <c r="EM106" s="228"/>
      <c r="EN106" s="228"/>
      <c r="EO106" s="228"/>
      <c r="ET106" s="235" t="s">
        <v>453</v>
      </c>
      <c r="EU106" s="64" t="str">
        <f>IF(SUM(EX62:EX66,EX69:EX73,EX76:EX80,EX83:EX87,EX90:EX94,EX97:EX101)=0,"",SUM(EX62:EX66,EX69:EX73,EX76:EX80,EX83:EX87,EX90:EX94,EX97:EX101))</f>
        <v/>
      </c>
      <c r="EV106" s="228"/>
      <c r="EW106" s="228"/>
      <c r="EX106" s="228"/>
      <c r="FC106" s="235" t="s">
        <v>453</v>
      </c>
      <c r="FD106" s="64" t="str">
        <f>IF(SUM(FG62:FG66,FG69:FG73,FG76:FG80,FG83:FG87,FG90:FG94,FG97:FG101)=0,"",SUM(FG62:FG66,FG69:FG73,FG76:FG80,FG83:FG87,FG90:FG94,FG97:FG101))</f>
        <v/>
      </c>
      <c r="FE106" s="228"/>
      <c r="FF106" s="228"/>
      <c r="FG106" s="228"/>
      <c r="FL106" s="235" t="s">
        <v>453</v>
      </c>
      <c r="FM106" s="64" t="str">
        <f>IF(SUM(FP62:FP66,FP69:FP73,FP76:FP80,FP83:FP87,FP90:FP94,FP97:FP101)=0,"",SUM(FP62:FP66,FP69:FP73,FP76:FP80,FP83:FP87,FP90:FP94,FP97:FP101))</f>
        <v/>
      </c>
      <c r="FN106" s="228"/>
      <c r="FO106" s="228"/>
      <c r="FP106" s="228"/>
      <c r="FU106" s="235" t="s">
        <v>453</v>
      </c>
      <c r="FV106" s="64" t="str">
        <f>IF(SUM(FY62:FY66,FY69:FY73,FY76:FY80,FY83:FY87,FY90:FY94,FY97:FY101)=0,"",SUM(FY62:FY66,FY69:FY73,FY76:FY80,FY83:FY87,FY90:FY94,FY97:FY101))</f>
        <v/>
      </c>
      <c r="FW106" s="228"/>
      <c r="FX106" s="228"/>
      <c r="FY106" s="228"/>
      <c r="GD106" s="235" t="s">
        <v>453</v>
      </c>
      <c r="GE106" s="64" t="str">
        <f>IF(SUM(GH62:GH66,GH69:GH73,GH76:GH80,GH83:GH87,GH90:GH94,GH97:GH101)=0,"",SUM(GH62:GH66,GH69:GH73,GH76:GH80,GH83:GH87,GH90:GH94,GH97:GH101))</f>
        <v/>
      </c>
      <c r="GF106" s="228"/>
      <c r="GG106" s="228"/>
      <c r="GH106" s="228"/>
      <c r="GM106" s="235" t="s">
        <v>453</v>
      </c>
      <c r="GN106" s="64" t="str">
        <f>IF(SUM(GQ62:GQ66,GQ69:GQ73,GQ76:GQ80,GQ83:GQ87,GQ90:GQ94,GQ97:GQ101)=0,"",SUM(GQ62:GQ66,GQ69:GQ73,GQ76:GQ80,GQ83:GQ87,GQ90:GQ94,GQ97:GQ101))</f>
        <v/>
      </c>
      <c r="GO106" s="228"/>
      <c r="GP106" s="228"/>
      <c r="GQ106" s="228"/>
      <c r="GV106" s="235" t="s">
        <v>453</v>
      </c>
      <c r="GW106" s="64" t="str">
        <f>IF(SUM(GZ62:GZ66,GZ69:GZ73,GZ76:GZ80,GZ83:GZ87,GZ90:GZ94,GZ97:GZ101)=0,"",SUM(GZ62:GZ66,GZ69:GZ73,GZ76:GZ80,GZ83:GZ87,GZ90:GZ94,GZ97:GZ101))</f>
        <v/>
      </c>
      <c r="GX106" s="228"/>
      <c r="GY106" s="228"/>
      <c r="GZ106" s="228"/>
      <c r="HE106" s="235" t="s">
        <v>453</v>
      </c>
      <c r="HF106" s="64" t="str">
        <f>IF(SUM(HI62:HI66,HI69:HI73,HI76:HI80,HI83:HI87,HI90:HI94,HI97:HI101)=0,"",SUM(HI62:HI66,HI69:HI73,HI76:HI80,HI83:HI87,HI90:HI94,HI97:HI101))</f>
        <v/>
      </c>
      <c r="HG106" s="228"/>
      <c r="HH106" s="228"/>
      <c r="HI106" s="228"/>
    </row>
    <row r="107" spans="3:217" hidden="1" outlineLevel="1">
      <c r="F107" s="235" t="s">
        <v>159</v>
      </c>
      <c r="G107" s="236" t="str">
        <f>IFERROR(G106/G105,"")</f>
        <v/>
      </c>
      <c r="H107" s="228"/>
      <c r="I107" s="228"/>
      <c r="J107" s="228"/>
      <c r="O107" s="235" t="s">
        <v>159</v>
      </c>
      <c r="P107" s="236" t="str">
        <f>IFERROR(P106/P105,"")</f>
        <v/>
      </c>
      <c r="Q107" s="228"/>
      <c r="R107" s="228"/>
      <c r="S107" s="228"/>
      <c r="X107" s="235" t="s">
        <v>159</v>
      </c>
      <c r="Y107" s="236" t="str">
        <f>IFERROR(Y106/Y105,"")</f>
        <v/>
      </c>
      <c r="Z107" s="228"/>
      <c r="AA107" s="228"/>
      <c r="AB107" s="228"/>
      <c r="AG107" s="235" t="s">
        <v>159</v>
      </c>
      <c r="AH107" s="236" t="str">
        <f>IFERROR(AH106/AH105,"")</f>
        <v/>
      </c>
      <c r="AI107" s="228"/>
      <c r="AJ107" s="228"/>
      <c r="AK107" s="228"/>
      <c r="AP107" s="235" t="s">
        <v>159</v>
      </c>
      <c r="AQ107" s="236" t="str">
        <f>IFERROR(AQ106/AQ105,"")</f>
        <v/>
      </c>
      <c r="AR107" s="228"/>
      <c r="AS107" s="228"/>
      <c r="AT107" s="228"/>
      <c r="AY107" s="235" t="s">
        <v>159</v>
      </c>
      <c r="AZ107" s="236" t="str">
        <f>IFERROR(AZ106/AZ105,"")</f>
        <v/>
      </c>
      <c r="BA107" s="228"/>
      <c r="BB107" s="228"/>
      <c r="BC107" s="228"/>
      <c r="BH107" s="235" t="s">
        <v>159</v>
      </c>
      <c r="BI107" s="236" t="str">
        <f>IFERROR(BI106/BI105,"")</f>
        <v/>
      </c>
      <c r="BJ107" s="228"/>
      <c r="BK107" s="228"/>
      <c r="BL107" s="228"/>
      <c r="BQ107" s="235" t="s">
        <v>159</v>
      </c>
      <c r="BR107" s="236" t="str">
        <f>IFERROR(BR106/BR105,"")</f>
        <v/>
      </c>
      <c r="BS107" s="228"/>
      <c r="BT107" s="228"/>
      <c r="BU107" s="228"/>
      <c r="BZ107" s="235" t="s">
        <v>159</v>
      </c>
      <c r="CA107" s="236" t="str">
        <f>IFERROR(CA106/CA105,"")</f>
        <v/>
      </c>
      <c r="CB107" s="228"/>
      <c r="CC107" s="228"/>
      <c r="CD107" s="228"/>
      <c r="CI107" s="235" t="s">
        <v>159</v>
      </c>
      <c r="CJ107" s="236" t="str">
        <f>IFERROR(CJ106/CJ105,"")</f>
        <v/>
      </c>
      <c r="CK107" s="228"/>
      <c r="CL107" s="228"/>
      <c r="CM107" s="228"/>
      <c r="CR107" s="235" t="s">
        <v>159</v>
      </c>
      <c r="CS107" s="236" t="str">
        <f>IFERROR(CS106/CS105,"")</f>
        <v/>
      </c>
      <c r="CT107" s="228"/>
      <c r="CU107" s="228"/>
      <c r="CV107" s="228"/>
      <c r="DA107" s="235" t="s">
        <v>159</v>
      </c>
      <c r="DB107" s="236" t="str">
        <f>IFERROR(DB106/DB105,"")</f>
        <v/>
      </c>
      <c r="DC107" s="228"/>
      <c r="DD107" s="228"/>
      <c r="DE107" s="228"/>
      <c r="DJ107" s="235" t="s">
        <v>159</v>
      </c>
      <c r="DK107" s="236" t="str">
        <f>IFERROR(DK106/DK105,"")</f>
        <v/>
      </c>
      <c r="DL107" s="228"/>
      <c r="DM107" s="228"/>
      <c r="DN107" s="228"/>
      <c r="DS107" s="235" t="s">
        <v>159</v>
      </c>
      <c r="DT107" s="236" t="str">
        <f>IFERROR(DT106/DT105,"")</f>
        <v/>
      </c>
      <c r="DU107" s="228"/>
      <c r="DV107" s="228"/>
      <c r="DW107" s="228"/>
      <c r="EB107" s="235" t="s">
        <v>159</v>
      </c>
      <c r="EC107" s="236" t="str">
        <f>IFERROR(EC106/EC105,"")</f>
        <v/>
      </c>
      <c r="ED107" s="228"/>
      <c r="EE107" s="228"/>
      <c r="EF107" s="228"/>
      <c r="EK107" s="235" t="s">
        <v>159</v>
      </c>
      <c r="EL107" s="236" t="str">
        <f>IFERROR(EL106/EL105,"")</f>
        <v/>
      </c>
      <c r="EM107" s="228"/>
      <c r="EN107" s="228"/>
      <c r="EO107" s="228"/>
      <c r="ET107" s="235" t="s">
        <v>159</v>
      </c>
      <c r="EU107" s="236" t="str">
        <f>IFERROR(EU106/EU105,"")</f>
        <v/>
      </c>
      <c r="EV107" s="228"/>
      <c r="EW107" s="228"/>
      <c r="EX107" s="228"/>
      <c r="FC107" s="235" t="s">
        <v>159</v>
      </c>
      <c r="FD107" s="236" t="str">
        <f>IFERROR(FD106/FD105,"")</f>
        <v/>
      </c>
      <c r="FE107" s="228"/>
      <c r="FF107" s="228"/>
      <c r="FG107" s="228"/>
      <c r="FL107" s="235" t="s">
        <v>159</v>
      </c>
      <c r="FM107" s="236" t="str">
        <f>IFERROR(FM106/FM105,"")</f>
        <v/>
      </c>
      <c r="FN107" s="228"/>
      <c r="FO107" s="228"/>
      <c r="FP107" s="228"/>
      <c r="FU107" s="235" t="s">
        <v>159</v>
      </c>
      <c r="FV107" s="236" t="str">
        <f>IFERROR(FV106/FV105,"")</f>
        <v/>
      </c>
      <c r="FW107" s="228"/>
      <c r="FX107" s="228"/>
      <c r="FY107" s="228"/>
      <c r="GD107" s="235" t="s">
        <v>159</v>
      </c>
      <c r="GE107" s="236" t="str">
        <f>IFERROR(GE106/GE105,"")</f>
        <v/>
      </c>
      <c r="GF107" s="228"/>
      <c r="GG107" s="228"/>
      <c r="GH107" s="228"/>
      <c r="GM107" s="235" t="s">
        <v>159</v>
      </c>
      <c r="GN107" s="236" t="str">
        <f>IFERROR(GN106/GN105,"")</f>
        <v/>
      </c>
      <c r="GO107" s="228"/>
      <c r="GP107" s="228"/>
      <c r="GQ107" s="228"/>
      <c r="GV107" s="235" t="s">
        <v>159</v>
      </c>
      <c r="GW107" s="236" t="str">
        <f>IFERROR(GW106/GW105,"")</f>
        <v/>
      </c>
      <c r="GX107" s="228"/>
      <c r="GY107" s="228"/>
      <c r="GZ107" s="228"/>
      <c r="HE107" s="235" t="s">
        <v>159</v>
      </c>
      <c r="HF107" s="236" t="str">
        <f>IFERROR(HF106/HF105,"")</f>
        <v/>
      </c>
      <c r="HG107" s="228"/>
      <c r="HH107" s="228"/>
      <c r="HI107" s="228"/>
    </row>
    <row r="108" spans="3:217" collapsed="1"/>
    <row r="109" spans="3:217" ht="14">
      <c r="C109" s="237" t="s">
        <v>161</v>
      </c>
      <c r="F109" s="238"/>
      <c r="G109" s="239"/>
      <c r="H109" s="239"/>
      <c r="L109" s="237" t="s">
        <v>161</v>
      </c>
      <c r="O109" s="238"/>
      <c r="P109" s="239"/>
      <c r="Q109" s="239"/>
      <c r="U109" s="237" t="s">
        <v>161</v>
      </c>
      <c r="X109" s="238"/>
      <c r="Y109" s="239"/>
      <c r="Z109" s="239"/>
      <c r="AD109" s="237" t="s">
        <v>161</v>
      </c>
      <c r="AG109" s="238"/>
      <c r="AH109" s="239"/>
      <c r="AI109" s="239"/>
      <c r="AM109" s="237" t="s">
        <v>161</v>
      </c>
      <c r="AP109" s="238"/>
      <c r="AQ109" s="239"/>
      <c r="AR109" s="239"/>
      <c r="AV109" s="237" t="s">
        <v>161</v>
      </c>
      <c r="AY109" s="238"/>
      <c r="AZ109" s="239"/>
      <c r="BA109" s="239"/>
      <c r="BE109" s="237" t="s">
        <v>161</v>
      </c>
      <c r="BH109" s="238"/>
      <c r="BI109" s="239"/>
      <c r="BJ109" s="239"/>
      <c r="BN109" s="237" t="s">
        <v>161</v>
      </c>
      <c r="BQ109" s="238"/>
      <c r="BR109" s="239"/>
      <c r="BS109" s="239"/>
      <c r="BW109" s="237" t="s">
        <v>161</v>
      </c>
      <c r="BZ109" s="238"/>
      <c r="CA109" s="239"/>
      <c r="CB109" s="239"/>
      <c r="CF109" s="237" t="s">
        <v>161</v>
      </c>
      <c r="CI109" s="238"/>
      <c r="CJ109" s="239"/>
      <c r="CK109" s="239"/>
      <c r="CO109" s="237" t="s">
        <v>161</v>
      </c>
      <c r="CR109" s="238"/>
      <c r="CS109" s="239"/>
      <c r="CT109" s="239"/>
      <c r="CX109" s="237" t="s">
        <v>161</v>
      </c>
      <c r="DA109" s="238"/>
      <c r="DB109" s="239"/>
      <c r="DC109" s="239"/>
      <c r="DG109" s="237" t="s">
        <v>161</v>
      </c>
      <c r="DJ109" s="238"/>
      <c r="DK109" s="239"/>
      <c r="DL109" s="239"/>
      <c r="DP109" s="237" t="s">
        <v>161</v>
      </c>
      <c r="DS109" s="238"/>
      <c r="DT109" s="239"/>
      <c r="DU109" s="239"/>
      <c r="DY109" s="237" t="s">
        <v>161</v>
      </c>
      <c r="EB109" s="238"/>
      <c r="EC109" s="239"/>
      <c r="ED109" s="239"/>
      <c r="EH109" s="237" t="s">
        <v>161</v>
      </c>
      <c r="EK109" s="238"/>
      <c r="EL109" s="239"/>
      <c r="EM109" s="239"/>
      <c r="EQ109" s="237" t="s">
        <v>161</v>
      </c>
      <c r="ET109" s="238"/>
      <c r="EU109" s="239"/>
      <c r="EV109" s="239"/>
      <c r="EZ109" s="237" t="s">
        <v>161</v>
      </c>
      <c r="FC109" s="238"/>
      <c r="FD109" s="239"/>
      <c r="FE109" s="239"/>
      <c r="FI109" s="237" t="s">
        <v>161</v>
      </c>
      <c r="FL109" s="238"/>
      <c r="FM109" s="239"/>
      <c r="FN109" s="239"/>
      <c r="FR109" s="237" t="s">
        <v>161</v>
      </c>
      <c r="FU109" s="238"/>
      <c r="FV109" s="239"/>
      <c r="FW109" s="239"/>
      <c r="GA109" s="237" t="s">
        <v>161</v>
      </c>
      <c r="GD109" s="238"/>
      <c r="GE109" s="239"/>
      <c r="GF109" s="239"/>
      <c r="GJ109" s="237" t="s">
        <v>161</v>
      </c>
      <c r="GM109" s="238"/>
      <c r="GN109" s="239"/>
      <c r="GO109" s="239"/>
      <c r="GS109" s="237" t="s">
        <v>161</v>
      </c>
      <c r="GV109" s="238"/>
      <c r="GW109" s="239"/>
      <c r="GX109" s="239"/>
      <c r="HB109" s="237" t="s">
        <v>161</v>
      </c>
      <c r="HE109" s="238"/>
      <c r="HF109" s="239"/>
      <c r="HG109" s="239"/>
    </row>
    <row r="110" spans="3:217" ht="14" hidden="1" outlineLevel="1">
      <c r="D110" s="225"/>
      <c r="E110" s="225"/>
      <c r="F110" s="247" t="s">
        <v>136</v>
      </c>
      <c r="G110" s="248" t="s">
        <v>451</v>
      </c>
      <c r="H110" s="248" t="s">
        <v>146</v>
      </c>
      <c r="I110" s="248" t="s">
        <v>142</v>
      </c>
      <c r="J110" s="248" t="s">
        <v>452</v>
      </c>
      <c r="M110" s="225"/>
      <c r="N110" s="225"/>
      <c r="O110" s="247" t="s">
        <v>136</v>
      </c>
      <c r="P110" s="248" t="s">
        <v>451</v>
      </c>
      <c r="Q110" s="248" t="s">
        <v>146</v>
      </c>
      <c r="R110" s="248" t="s">
        <v>142</v>
      </c>
      <c r="S110" s="248" t="s">
        <v>452</v>
      </c>
      <c r="V110" s="225"/>
      <c r="W110" s="225"/>
      <c r="X110" s="247" t="s">
        <v>136</v>
      </c>
      <c r="Y110" s="248" t="s">
        <v>451</v>
      </c>
      <c r="Z110" s="248" t="s">
        <v>146</v>
      </c>
      <c r="AA110" s="248" t="s">
        <v>142</v>
      </c>
      <c r="AB110" s="248" t="s">
        <v>452</v>
      </c>
      <c r="AE110" s="225"/>
      <c r="AF110" s="225"/>
      <c r="AG110" s="247" t="s">
        <v>136</v>
      </c>
      <c r="AH110" s="248" t="s">
        <v>451</v>
      </c>
      <c r="AI110" s="248" t="s">
        <v>146</v>
      </c>
      <c r="AJ110" s="248" t="s">
        <v>142</v>
      </c>
      <c r="AK110" s="248" t="s">
        <v>452</v>
      </c>
      <c r="AN110" s="225"/>
      <c r="AO110" s="225"/>
      <c r="AP110" s="247" t="s">
        <v>136</v>
      </c>
      <c r="AQ110" s="248" t="s">
        <v>451</v>
      </c>
      <c r="AR110" s="248" t="s">
        <v>146</v>
      </c>
      <c r="AS110" s="248" t="s">
        <v>142</v>
      </c>
      <c r="AT110" s="248" t="s">
        <v>452</v>
      </c>
      <c r="AW110" s="225"/>
      <c r="AX110" s="225"/>
      <c r="AY110" s="247" t="s">
        <v>136</v>
      </c>
      <c r="AZ110" s="248" t="s">
        <v>451</v>
      </c>
      <c r="BA110" s="248" t="s">
        <v>146</v>
      </c>
      <c r="BB110" s="248" t="s">
        <v>142</v>
      </c>
      <c r="BC110" s="248" t="s">
        <v>452</v>
      </c>
      <c r="BF110" s="225"/>
      <c r="BG110" s="225"/>
      <c r="BH110" s="247" t="s">
        <v>136</v>
      </c>
      <c r="BI110" s="248" t="s">
        <v>451</v>
      </c>
      <c r="BJ110" s="248" t="s">
        <v>146</v>
      </c>
      <c r="BK110" s="248" t="s">
        <v>142</v>
      </c>
      <c r="BL110" s="248" t="s">
        <v>452</v>
      </c>
      <c r="BO110" s="225"/>
      <c r="BP110" s="225"/>
      <c r="BQ110" s="247" t="s">
        <v>136</v>
      </c>
      <c r="BR110" s="248" t="s">
        <v>451</v>
      </c>
      <c r="BS110" s="248" t="s">
        <v>146</v>
      </c>
      <c r="BT110" s="248" t="s">
        <v>142</v>
      </c>
      <c r="BU110" s="248" t="s">
        <v>452</v>
      </c>
      <c r="BX110" s="225"/>
      <c r="BY110" s="225"/>
      <c r="BZ110" s="247" t="s">
        <v>136</v>
      </c>
      <c r="CA110" s="248" t="s">
        <v>451</v>
      </c>
      <c r="CB110" s="248" t="s">
        <v>146</v>
      </c>
      <c r="CC110" s="248" t="s">
        <v>142</v>
      </c>
      <c r="CD110" s="248" t="s">
        <v>452</v>
      </c>
      <c r="CG110" s="225"/>
      <c r="CH110" s="225"/>
      <c r="CI110" s="247" t="s">
        <v>136</v>
      </c>
      <c r="CJ110" s="248" t="s">
        <v>451</v>
      </c>
      <c r="CK110" s="248" t="s">
        <v>146</v>
      </c>
      <c r="CL110" s="248" t="s">
        <v>142</v>
      </c>
      <c r="CM110" s="248" t="s">
        <v>452</v>
      </c>
      <c r="CP110" s="225"/>
      <c r="CQ110" s="225"/>
      <c r="CR110" s="247" t="s">
        <v>136</v>
      </c>
      <c r="CS110" s="248" t="s">
        <v>451</v>
      </c>
      <c r="CT110" s="248" t="s">
        <v>146</v>
      </c>
      <c r="CU110" s="248" t="s">
        <v>142</v>
      </c>
      <c r="CV110" s="248" t="s">
        <v>452</v>
      </c>
      <c r="CY110" s="225"/>
      <c r="CZ110" s="225"/>
      <c r="DA110" s="247" t="s">
        <v>136</v>
      </c>
      <c r="DB110" s="248" t="s">
        <v>451</v>
      </c>
      <c r="DC110" s="248" t="s">
        <v>146</v>
      </c>
      <c r="DD110" s="248" t="s">
        <v>142</v>
      </c>
      <c r="DE110" s="248" t="s">
        <v>452</v>
      </c>
      <c r="DH110" s="225"/>
      <c r="DI110" s="225"/>
      <c r="DJ110" s="247" t="s">
        <v>136</v>
      </c>
      <c r="DK110" s="248" t="s">
        <v>451</v>
      </c>
      <c r="DL110" s="248" t="s">
        <v>146</v>
      </c>
      <c r="DM110" s="248" t="s">
        <v>142</v>
      </c>
      <c r="DN110" s="248" t="s">
        <v>452</v>
      </c>
      <c r="DQ110" s="225"/>
      <c r="DR110" s="225"/>
      <c r="DS110" s="247" t="s">
        <v>136</v>
      </c>
      <c r="DT110" s="248" t="s">
        <v>451</v>
      </c>
      <c r="DU110" s="248" t="s">
        <v>146</v>
      </c>
      <c r="DV110" s="248" t="s">
        <v>142</v>
      </c>
      <c r="DW110" s="248" t="s">
        <v>452</v>
      </c>
      <c r="DZ110" s="225"/>
      <c r="EA110" s="225"/>
      <c r="EB110" s="247" t="s">
        <v>136</v>
      </c>
      <c r="EC110" s="248" t="s">
        <v>451</v>
      </c>
      <c r="ED110" s="248" t="s">
        <v>146</v>
      </c>
      <c r="EE110" s="248" t="s">
        <v>142</v>
      </c>
      <c r="EF110" s="248" t="s">
        <v>452</v>
      </c>
      <c r="EI110" s="225"/>
      <c r="EJ110" s="225"/>
      <c r="EK110" s="247" t="s">
        <v>136</v>
      </c>
      <c r="EL110" s="248" t="s">
        <v>451</v>
      </c>
      <c r="EM110" s="248" t="s">
        <v>146</v>
      </c>
      <c r="EN110" s="248" t="s">
        <v>142</v>
      </c>
      <c r="EO110" s="248" t="s">
        <v>452</v>
      </c>
      <c r="ER110" s="225"/>
      <c r="ES110" s="225"/>
      <c r="ET110" s="247" t="s">
        <v>136</v>
      </c>
      <c r="EU110" s="248" t="s">
        <v>451</v>
      </c>
      <c r="EV110" s="248" t="s">
        <v>146</v>
      </c>
      <c r="EW110" s="248" t="s">
        <v>142</v>
      </c>
      <c r="EX110" s="248" t="s">
        <v>452</v>
      </c>
      <c r="FA110" s="225"/>
      <c r="FB110" s="225"/>
      <c r="FC110" s="247" t="s">
        <v>136</v>
      </c>
      <c r="FD110" s="248" t="s">
        <v>451</v>
      </c>
      <c r="FE110" s="248" t="s">
        <v>146</v>
      </c>
      <c r="FF110" s="248" t="s">
        <v>142</v>
      </c>
      <c r="FG110" s="248" t="s">
        <v>452</v>
      </c>
      <c r="FJ110" s="225"/>
      <c r="FK110" s="225"/>
      <c r="FL110" s="247" t="s">
        <v>136</v>
      </c>
      <c r="FM110" s="248" t="s">
        <v>451</v>
      </c>
      <c r="FN110" s="248" t="s">
        <v>146</v>
      </c>
      <c r="FO110" s="248" t="s">
        <v>142</v>
      </c>
      <c r="FP110" s="248" t="s">
        <v>452</v>
      </c>
      <c r="FS110" s="225"/>
      <c r="FT110" s="225"/>
      <c r="FU110" s="247" t="s">
        <v>136</v>
      </c>
      <c r="FV110" s="248" t="s">
        <v>451</v>
      </c>
      <c r="FW110" s="248" t="s">
        <v>146</v>
      </c>
      <c r="FX110" s="248" t="s">
        <v>142</v>
      </c>
      <c r="FY110" s="248" t="s">
        <v>452</v>
      </c>
      <c r="GB110" s="225"/>
      <c r="GC110" s="225"/>
      <c r="GD110" s="247" t="s">
        <v>136</v>
      </c>
      <c r="GE110" s="248" t="s">
        <v>451</v>
      </c>
      <c r="GF110" s="248" t="s">
        <v>146</v>
      </c>
      <c r="GG110" s="248" t="s">
        <v>142</v>
      </c>
      <c r="GH110" s="248" t="s">
        <v>452</v>
      </c>
      <c r="GK110" s="225"/>
      <c r="GL110" s="225"/>
      <c r="GM110" s="247" t="s">
        <v>136</v>
      </c>
      <c r="GN110" s="248" t="s">
        <v>451</v>
      </c>
      <c r="GO110" s="248" t="s">
        <v>146</v>
      </c>
      <c r="GP110" s="248" t="s">
        <v>142</v>
      </c>
      <c r="GQ110" s="248" t="s">
        <v>452</v>
      </c>
      <c r="GT110" s="225"/>
      <c r="GU110" s="225"/>
      <c r="GV110" s="247" t="s">
        <v>136</v>
      </c>
      <c r="GW110" s="248" t="s">
        <v>451</v>
      </c>
      <c r="GX110" s="248" t="s">
        <v>146</v>
      </c>
      <c r="GY110" s="248" t="s">
        <v>142</v>
      </c>
      <c r="GZ110" s="248" t="s">
        <v>452</v>
      </c>
      <c r="HC110" s="225"/>
      <c r="HD110" s="225"/>
      <c r="HE110" s="247" t="s">
        <v>136</v>
      </c>
      <c r="HF110" s="248" t="s">
        <v>451</v>
      </c>
      <c r="HG110" s="248" t="s">
        <v>146</v>
      </c>
      <c r="HH110" s="248" t="s">
        <v>142</v>
      </c>
      <c r="HI110" s="248" t="s">
        <v>452</v>
      </c>
    </row>
    <row r="111" spans="3:217" ht="14" hidden="1" outlineLevel="1">
      <c r="D111" s="225"/>
      <c r="E111" s="225"/>
      <c r="F111" s="244"/>
      <c r="G111" s="245"/>
      <c r="H111" s="245"/>
      <c r="I111" s="246"/>
      <c r="J111" s="246" t="str">
        <f>IF(SUMPRODUCT((G111:G115)*(H111:H115))=0,"",SUMPRODUCT((G111:G115)*(H111:H115)))</f>
        <v/>
      </c>
      <c r="M111" s="225"/>
      <c r="N111" s="225"/>
      <c r="O111" s="244"/>
      <c r="P111" s="245"/>
      <c r="Q111" s="245"/>
      <c r="R111" s="246"/>
      <c r="S111" s="246" t="str">
        <f>IF(SUMPRODUCT((P111:P115)*(Q111:Q115))=0,"",SUMPRODUCT((P111:P115)*(Q111:Q115)))</f>
        <v/>
      </c>
      <c r="V111" s="225"/>
      <c r="W111" s="225"/>
      <c r="X111" s="244"/>
      <c r="Y111" s="245"/>
      <c r="Z111" s="245"/>
      <c r="AA111" s="246"/>
      <c r="AB111" s="246" t="str">
        <f>IF(SUMPRODUCT((Y111:Y115)*(Z111:Z115))=0,"",SUMPRODUCT((Y111:Y115)*(Z111:Z115)))</f>
        <v/>
      </c>
      <c r="AE111" s="225"/>
      <c r="AF111" s="225"/>
      <c r="AG111" s="244"/>
      <c r="AH111" s="245"/>
      <c r="AI111" s="245"/>
      <c r="AJ111" s="246"/>
      <c r="AK111" s="246" t="str">
        <f>IF(SUMPRODUCT((AH111:AH115)*(AI111:AI115))=0,"",SUMPRODUCT((AH111:AH115)*(AI111:AI115)))</f>
        <v/>
      </c>
      <c r="AN111" s="225"/>
      <c r="AO111" s="225"/>
      <c r="AP111" s="244"/>
      <c r="AQ111" s="245"/>
      <c r="AR111" s="245"/>
      <c r="AS111" s="246"/>
      <c r="AT111" s="246" t="str">
        <f>IF(SUMPRODUCT((AQ111:AQ115)*(AR111:AR115))=0,"",SUMPRODUCT((AQ111:AQ115)*(AR111:AR115)))</f>
        <v/>
      </c>
      <c r="AW111" s="225"/>
      <c r="AX111" s="225"/>
      <c r="AY111" s="244"/>
      <c r="AZ111" s="245"/>
      <c r="BA111" s="245"/>
      <c r="BB111" s="246"/>
      <c r="BC111" s="246" t="str">
        <f>IF(SUMPRODUCT((AZ111:AZ115)*(BA111:BA115))=0,"",SUMPRODUCT((AZ111:AZ115)*(BA111:BA115)))</f>
        <v/>
      </c>
      <c r="BF111" s="225"/>
      <c r="BG111" s="225"/>
      <c r="BH111" s="244"/>
      <c r="BI111" s="245"/>
      <c r="BJ111" s="245"/>
      <c r="BK111" s="246"/>
      <c r="BL111" s="246" t="str">
        <f>IF(SUMPRODUCT((BI111:BI115)*(BJ111:BJ115))=0,"",SUMPRODUCT((BI111:BI115)*(BJ111:BJ115)))</f>
        <v/>
      </c>
      <c r="BO111" s="225"/>
      <c r="BP111" s="225"/>
      <c r="BQ111" s="244"/>
      <c r="BR111" s="245"/>
      <c r="BS111" s="245"/>
      <c r="BT111" s="246"/>
      <c r="BU111" s="246" t="str">
        <f>IF(SUMPRODUCT((BR111:BR115)*(BS111:BS115))=0,"",SUMPRODUCT((BR111:BR115)*(BS111:BS115)))</f>
        <v/>
      </c>
      <c r="BX111" s="225"/>
      <c r="BY111" s="225"/>
      <c r="BZ111" s="244"/>
      <c r="CA111" s="245"/>
      <c r="CB111" s="245"/>
      <c r="CC111" s="246"/>
      <c r="CD111" s="246" t="str">
        <f>IF(SUMPRODUCT((CA111:CA115)*(CB111:CB115))=0,"",SUMPRODUCT((CA111:CA115)*(CB111:CB115)))</f>
        <v/>
      </c>
      <c r="CG111" s="225"/>
      <c r="CH111" s="225"/>
      <c r="CI111" s="244"/>
      <c r="CJ111" s="245"/>
      <c r="CK111" s="245"/>
      <c r="CL111" s="246"/>
      <c r="CM111" s="246" t="str">
        <f>IF(SUMPRODUCT((CJ111:CJ115)*(CK111:CK115))=0,"",SUMPRODUCT((CJ111:CJ115)*(CK111:CK115)))</f>
        <v/>
      </c>
      <c r="CP111" s="225"/>
      <c r="CQ111" s="225"/>
      <c r="CR111" s="244"/>
      <c r="CS111" s="245"/>
      <c r="CT111" s="245"/>
      <c r="CU111" s="246"/>
      <c r="CV111" s="246" t="str">
        <f>IF(SUMPRODUCT((CS111:CS115)*(CT111:CT115))=0,"",SUMPRODUCT((CS111:CS115)*(CT111:CT115)))</f>
        <v/>
      </c>
      <c r="CY111" s="225"/>
      <c r="CZ111" s="225"/>
      <c r="DA111" s="244"/>
      <c r="DB111" s="245"/>
      <c r="DC111" s="245"/>
      <c r="DD111" s="246"/>
      <c r="DE111" s="246" t="str">
        <f>IF(SUMPRODUCT((DB111:DB115)*(DC111:DC115))=0,"",SUMPRODUCT((DB111:DB115)*(DC111:DC115)))</f>
        <v/>
      </c>
      <c r="DH111" s="225"/>
      <c r="DI111" s="225"/>
      <c r="DJ111" s="244"/>
      <c r="DK111" s="245"/>
      <c r="DL111" s="245"/>
      <c r="DM111" s="246"/>
      <c r="DN111" s="246" t="str">
        <f>IF(SUMPRODUCT((DK111:DK115)*(DL111:DL115))=0,"",SUMPRODUCT((DK111:DK115)*(DL111:DL115)))</f>
        <v/>
      </c>
      <c r="DQ111" s="225"/>
      <c r="DR111" s="225"/>
      <c r="DS111" s="244"/>
      <c r="DT111" s="245"/>
      <c r="DU111" s="245"/>
      <c r="DV111" s="246"/>
      <c r="DW111" s="246" t="str">
        <f>IF(SUMPRODUCT((DT111:DT115)*(DU111:DU115))=0,"",SUMPRODUCT((DT111:DT115)*(DU111:DU115)))</f>
        <v/>
      </c>
      <c r="DZ111" s="225"/>
      <c r="EA111" s="225"/>
      <c r="EB111" s="244"/>
      <c r="EC111" s="245"/>
      <c r="ED111" s="245"/>
      <c r="EE111" s="246"/>
      <c r="EF111" s="246" t="str">
        <f>IF(SUMPRODUCT((EC111:EC115)*(ED111:ED115))=0,"",SUMPRODUCT((EC111:EC115)*(ED111:ED115)))</f>
        <v/>
      </c>
      <c r="EI111" s="225"/>
      <c r="EJ111" s="225"/>
      <c r="EK111" s="244"/>
      <c r="EL111" s="245"/>
      <c r="EM111" s="245"/>
      <c r="EN111" s="246"/>
      <c r="EO111" s="246" t="str">
        <f>IF(SUMPRODUCT((EL111:EL115)*(EM111:EM115))=0,"",SUMPRODUCT((EL111:EL115)*(EM111:EM115)))</f>
        <v/>
      </c>
      <c r="ER111" s="225"/>
      <c r="ES111" s="225"/>
      <c r="ET111" s="244"/>
      <c r="EU111" s="245"/>
      <c r="EV111" s="245"/>
      <c r="EW111" s="246"/>
      <c r="EX111" s="246" t="str">
        <f>IF(SUMPRODUCT((EU111:EU115)*(EV111:EV115))=0,"",SUMPRODUCT((EU111:EU115)*(EV111:EV115)))</f>
        <v/>
      </c>
      <c r="FA111" s="225"/>
      <c r="FB111" s="225"/>
      <c r="FC111" s="244"/>
      <c r="FD111" s="245"/>
      <c r="FE111" s="245"/>
      <c r="FF111" s="246"/>
      <c r="FG111" s="246" t="str">
        <f>IF(SUMPRODUCT((FD111:FD115)*(FE111:FE115))=0,"",SUMPRODUCT((FD111:FD115)*(FE111:FE115)))</f>
        <v/>
      </c>
      <c r="FJ111" s="225"/>
      <c r="FK111" s="225"/>
      <c r="FL111" s="244"/>
      <c r="FM111" s="245"/>
      <c r="FN111" s="245"/>
      <c r="FO111" s="246"/>
      <c r="FP111" s="246" t="str">
        <f>IF(SUMPRODUCT((FM111:FM115)*(FN111:FN115))=0,"",SUMPRODUCT((FM111:FM115)*(FN111:FN115)))</f>
        <v/>
      </c>
      <c r="FS111" s="225"/>
      <c r="FT111" s="225"/>
      <c r="FU111" s="244"/>
      <c r="FV111" s="245"/>
      <c r="FW111" s="245"/>
      <c r="FX111" s="246"/>
      <c r="FY111" s="246" t="str">
        <f>IF(SUMPRODUCT((FV111:FV115)*(FW111:FW115))=0,"",SUMPRODUCT((FV111:FV115)*(FW111:FW115)))</f>
        <v/>
      </c>
      <c r="GB111" s="225"/>
      <c r="GC111" s="225"/>
      <c r="GD111" s="244"/>
      <c r="GE111" s="245"/>
      <c r="GF111" s="245"/>
      <c r="GG111" s="246"/>
      <c r="GH111" s="246" t="str">
        <f>IF(SUMPRODUCT((GE111:GE115)*(GF111:GF115))=0,"",SUMPRODUCT((GE111:GE115)*(GF111:GF115)))</f>
        <v/>
      </c>
      <c r="GK111" s="225"/>
      <c r="GL111" s="225"/>
      <c r="GM111" s="244"/>
      <c r="GN111" s="245"/>
      <c r="GO111" s="245"/>
      <c r="GP111" s="246"/>
      <c r="GQ111" s="246" t="str">
        <f>IF(SUMPRODUCT((GN111:GN115)*(GO111:GO115))=0,"",SUMPRODUCT((GN111:GN115)*(GO111:GO115)))</f>
        <v/>
      </c>
      <c r="GT111" s="225"/>
      <c r="GU111" s="225"/>
      <c r="GV111" s="244"/>
      <c r="GW111" s="245"/>
      <c r="GX111" s="245"/>
      <c r="GY111" s="246"/>
      <c r="GZ111" s="246" t="str">
        <f>IF(SUMPRODUCT((GW111:GW115)*(GX111:GX115))=0,"",SUMPRODUCT((GW111:GW115)*(GX111:GX115)))</f>
        <v/>
      </c>
      <c r="HC111" s="225"/>
      <c r="HD111" s="225"/>
      <c r="HE111" s="244"/>
      <c r="HF111" s="245"/>
      <c r="HG111" s="245"/>
      <c r="HH111" s="246"/>
      <c r="HI111" s="246" t="str">
        <f>IF(SUMPRODUCT((HF111:HF115)*(HG111:HG115))=0,"",SUMPRODUCT((HF111:HF115)*(HG111:HG115)))</f>
        <v/>
      </c>
    </row>
    <row r="112" spans="3:217" ht="14" hidden="1" outlineLevel="2">
      <c r="D112" s="225"/>
      <c r="E112" s="225"/>
      <c r="F112" s="231"/>
      <c r="G112" s="232"/>
      <c r="H112" s="232"/>
      <c r="I112" s="233"/>
      <c r="J112" s="246" t="str">
        <f>IF(SUMPRODUCT((G111:G115)*(H111:H115))=0,"",SUMPRODUCT((G111:G115)*(H111:H115)))</f>
        <v/>
      </c>
      <c r="M112" s="225"/>
      <c r="N112" s="225"/>
      <c r="O112" s="231"/>
      <c r="P112" s="232"/>
      <c r="Q112" s="232"/>
      <c r="R112" s="233"/>
      <c r="S112" s="246" t="str">
        <f>IF(SUMPRODUCT((P111:P115)*(Q111:Q115))=0,"",SUMPRODUCT((P111:P115)*(Q111:Q115)))</f>
        <v/>
      </c>
      <c r="V112" s="225"/>
      <c r="W112" s="225"/>
      <c r="X112" s="231"/>
      <c r="Y112" s="232"/>
      <c r="Z112" s="232"/>
      <c r="AA112" s="233"/>
      <c r="AB112" s="246" t="str">
        <f>IF(SUMPRODUCT((Y111:Y115)*(Z111:Z115))=0,"",SUMPRODUCT((Y111:Y115)*(Z111:Z115)))</f>
        <v/>
      </c>
      <c r="AE112" s="225"/>
      <c r="AF112" s="225"/>
      <c r="AG112" s="231"/>
      <c r="AH112" s="232"/>
      <c r="AI112" s="232"/>
      <c r="AJ112" s="233"/>
      <c r="AK112" s="246" t="str">
        <f>IF(SUMPRODUCT((AH111:AH115)*(AI111:AI115))=0,"",SUMPRODUCT((AH111:AH115)*(AI111:AI115)))</f>
        <v/>
      </c>
      <c r="AN112" s="225"/>
      <c r="AO112" s="225"/>
      <c r="AP112" s="231"/>
      <c r="AQ112" s="232"/>
      <c r="AR112" s="232"/>
      <c r="AS112" s="233"/>
      <c r="AT112" s="246" t="str">
        <f>IF(SUMPRODUCT((AQ111:AQ115)*(AR111:AR115))=0,"",SUMPRODUCT((AQ111:AQ115)*(AR111:AR115)))</f>
        <v/>
      </c>
      <c r="AW112" s="225"/>
      <c r="AX112" s="225"/>
      <c r="AY112" s="231"/>
      <c r="AZ112" s="232"/>
      <c r="BA112" s="232"/>
      <c r="BB112" s="233"/>
      <c r="BC112" s="246" t="str">
        <f>IF(SUMPRODUCT((AZ111:AZ115)*(BA111:BA115))=0,"",SUMPRODUCT((AZ111:AZ115)*(BA111:BA115)))</f>
        <v/>
      </c>
      <c r="BF112" s="225"/>
      <c r="BG112" s="225"/>
      <c r="BH112" s="231"/>
      <c r="BI112" s="232"/>
      <c r="BJ112" s="232"/>
      <c r="BK112" s="233"/>
      <c r="BL112" s="246" t="str">
        <f>IF(SUMPRODUCT((BI111:BI115)*(BJ111:BJ115))=0,"",SUMPRODUCT((BI111:BI115)*(BJ111:BJ115)))</f>
        <v/>
      </c>
      <c r="BO112" s="225"/>
      <c r="BP112" s="225"/>
      <c r="BQ112" s="231"/>
      <c r="BR112" s="232"/>
      <c r="BS112" s="232"/>
      <c r="BT112" s="233"/>
      <c r="BU112" s="246" t="str">
        <f>IF(SUMPRODUCT((BR111:BR115)*(BS111:BS115))=0,"",SUMPRODUCT((BR111:BR115)*(BS111:BS115)))</f>
        <v/>
      </c>
      <c r="BX112" s="225"/>
      <c r="BY112" s="225"/>
      <c r="BZ112" s="231"/>
      <c r="CA112" s="232"/>
      <c r="CB112" s="232"/>
      <c r="CC112" s="233"/>
      <c r="CD112" s="246" t="str">
        <f>IF(SUMPRODUCT((CA111:CA115)*(CB111:CB115))=0,"",SUMPRODUCT((CA111:CA115)*(CB111:CB115)))</f>
        <v/>
      </c>
      <c r="CG112" s="225"/>
      <c r="CH112" s="225"/>
      <c r="CI112" s="231"/>
      <c r="CJ112" s="232"/>
      <c r="CK112" s="232"/>
      <c r="CL112" s="233"/>
      <c r="CM112" s="246" t="str">
        <f>IF(SUMPRODUCT((CJ111:CJ115)*(CK111:CK115))=0,"",SUMPRODUCT((CJ111:CJ115)*(CK111:CK115)))</f>
        <v/>
      </c>
      <c r="CP112" s="225"/>
      <c r="CQ112" s="225"/>
      <c r="CR112" s="231"/>
      <c r="CS112" s="232"/>
      <c r="CT112" s="232"/>
      <c r="CU112" s="233"/>
      <c r="CV112" s="246" t="str">
        <f>IF(SUMPRODUCT((CS111:CS115)*(CT111:CT115))=0,"",SUMPRODUCT((CS111:CS115)*(CT111:CT115)))</f>
        <v/>
      </c>
      <c r="CY112" s="225"/>
      <c r="CZ112" s="225"/>
      <c r="DA112" s="231"/>
      <c r="DB112" s="232"/>
      <c r="DC112" s="232"/>
      <c r="DD112" s="233"/>
      <c r="DE112" s="246" t="str">
        <f>IF(SUMPRODUCT((DB111:DB115)*(DC111:DC115))=0,"",SUMPRODUCT((DB111:DB115)*(DC111:DC115)))</f>
        <v/>
      </c>
      <c r="DH112" s="225"/>
      <c r="DI112" s="225"/>
      <c r="DJ112" s="231"/>
      <c r="DK112" s="232"/>
      <c r="DL112" s="232"/>
      <c r="DM112" s="233"/>
      <c r="DN112" s="246" t="str">
        <f>IF(SUMPRODUCT((DK111:DK115)*(DL111:DL115))=0,"",SUMPRODUCT((DK111:DK115)*(DL111:DL115)))</f>
        <v/>
      </c>
      <c r="DQ112" s="225"/>
      <c r="DR112" s="225"/>
      <c r="DS112" s="231"/>
      <c r="DT112" s="232"/>
      <c r="DU112" s="232"/>
      <c r="DV112" s="233"/>
      <c r="DW112" s="246" t="str">
        <f>IF(SUMPRODUCT((DT111:DT115)*(DU111:DU115))=0,"",SUMPRODUCT((DT111:DT115)*(DU111:DU115)))</f>
        <v/>
      </c>
      <c r="DZ112" s="225"/>
      <c r="EA112" s="225"/>
      <c r="EB112" s="231"/>
      <c r="EC112" s="232"/>
      <c r="ED112" s="232"/>
      <c r="EE112" s="233"/>
      <c r="EF112" s="246" t="str">
        <f>IF(SUMPRODUCT((EC111:EC115)*(ED111:ED115))=0,"",SUMPRODUCT((EC111:EC115)*(ED111:ED115)))</f>
        <v/>
      </c>
      <c r="EI112" s="225"/>
      <c r="EJ112" s="225"/>
      <c r="EK112" s="231"/>
      <c r="EL112" s="232"/>
      <c r="EM112" s="232"/>
      <c r="EN112" s="233"/>
      <c r="EO112" s="246" t="str">
        <f>IF(SUMPRODUCT((EL111:EL115)*(EM111:EM115))=0,"",SUMPRODUCT((EL111:EL115)*(EM111:EM115)))</f>
        <v/>
      </c>
      <c r="ER112" s="225"/>
      <c r="ES112" s="225"/>
      <c r="ET112" s="231"/>
      <c r="EU112" s="232"/>
      <c r="EV112" s="232"/>
      <c r="EW112" s="233"/>
      <c r="EX112" s="246" t="str">
        <f>IF(SUMPRODUCT((EU111:EU115)*(EV111:EV115))=0,"",SUMPRODUCT((EU111:EU115)*(EV111:EV115)))</f>
        <v/>
      </c>
      <c r="FA112" s="225"/>
      <c r="FB112" s="225"/>
      <c r="FC112" s="231"/>
      <c r="FD112" s="232"/>
      <c r="FE112" s="232"/>
      <c r="FF112" s="233"/>
      <c r="FG112" s="246" t="str">
        <f>IF(SUMPRODUCT((FD111:FD115)*(FE111:FE115))=0,"",SUMPRODUCT((FD111:FD115)*(FE111:FE115)))</f>
        <v/>
      </c>
      <c r="FJ112" s="225"/>
      <c r="FK112" s="225"/>
      <c r="FL112" s="231"/>
      <c r="FM112" s="232"/>
      <c r="FN112" s="232"/>
      <c r="FO112" s="233"/>
      <c r="FP112" s="246" t="str">
        <f>IF(SUMPRODUCT((FM111:FM115)*(FN111:FN115))=0,"",SUMPRODUCT((FM111:FM115)*(FN111:FN115)))</f>
        <v/>
      </c>
      <c r="FS112" s="225"/>
      <c r="FT112" s="225"/>
      <c r="FU112" s="231"/>
      <c r="FV112" s="232"/>
      <c r="FW112" s="232"/>
      <c r="FX112" s="233"/>
      <c r="FY112" s="246" t="str">
        <f>IF(SUMPRODUCT((FV111:FV115)*(FW111:FW115))=0,"",SUMPRODUCT((FV111:FV115)*(FW111:FW115)))</f>
        <v/>
      </c>
      <c r="GB112" s="225"/>
      <c r="GC112" s="225"/>
      <c r="GD112" s="231"/>
      <c r="GE112" s="232"/>
      <c r="GF112" s="232"/>
      <c r="GG112" s="233"/>
      <c r="GH112" s="246" t="str">
        <f>IF(SUMPRODUCT((GE111:GE115)*(GF111:GF115))=0,"",SUMPRODUCT((GE111:GE115)*(GF111:GF115)))</f>
        <v/>
      </c>
      <c r="GK112" s="225"/>
      <c r="GL112" s="225"/>
      <c r="GM112" s="231"/>
      <c r="GN112" s="232"/>
      <c r="GO112" s="232"/>
      <c r="GP112" s="233"/>
      <c r="GQ112" s="246" t="str">
        <f>IF(SUMPRODUCT((GN111:GN115)*(GO111:GO115))=0,"",SUMPRODUCT((GN111:GN115)*(GO111:GO115)))</f>
        <v/>
      </c>
      <c r="GT112" s="225"/>
      <c r="GU112" s="225"/>
      <c r="GV112" s="231"/>
      <c r="GW112" s="232"/>
      <c r="GX112" s="232"/>
      <c r="GY112" s="233"/>
      <c r="GZ112" s="246" t="str">
        <f>IF(SUMPRODUCT((GW111:GW115)*(GX111:GX115))=0,"",SUMPRODUCT((GW111:GW115)*(GX111:GX115)))</f>
        <v/>
      </c>
      <c r="HC112" s="225"/>
      <c r="HD112" s="225"/>
      <c r="HE112" s="231"/>
      <c r="HF112" s="232"/>
      <c r="HG112" s="232"/>
      <c r="HH112" s="233"/>
      <c r="HI112" s="246" t="str">
        <f>IF(SUMPRODUCT((HF111:HF115)*(HG111:HG115))=0,"",SUMPRODUCT((HF111:HF115)*(HG111:HG115)))</f>
        <v/>
      </c>
    </row>
    <row r="113" spans="4:217" ht="14" hidden="1" outlineLevel="2">
      <c r="D113" s="225"/>
      <c r="E113" s="225"/>
      <c r="F113" s="231"/>
      <c r="G113" s="232"/>
      <c r="H113" s="232"/>
      <c r="I113" s="233"/>
      <c r="J113" s="246" t="str">
        <f>IF(SUMPRODUCT((G111:G115)*(H111:H115))=0,"",SUMPRODUCT((G111:G115)*(H111:H115)))</f>
        <v/>
      </c>
      <c r="M113" s="225"/>
      <c r="N113" s="225"/>
      <c r="O113" s="231"/>
      <c r="P113" s="232"/>
      <c r="Q113" s="232"/>
      <c r="R113" s="233"/>
      <c r="S113" s="246" t="str">
        <f>IF(SUMPRODUCT((P111:P115)*(Q111:Q115))=0,"",SUMPRODUCT((P111:P115)*(Q111:Q115)))</f>
        <v/>
      </c>
      <c r="V113" s="225"/>
      <c r="W113" s="225"/>
      <c r="X113" s="231"/>
      <c r="Y113" s="232"/>
      <c r="Z113" s="232"/>
      <c r="AA113" s="233"/>
      <c r="AB113" s="246" t="str">
        <f>IF(SUMPRODUCT((Y111:Y115)*(Z111:Z115))=0,"",SUMPRODUCT((Y111:Y115)*(Z111:Z115)))</f>
        <v/>
      </c>
      <c r="AE113" s="225"/>
      <c r="AF113" s="225"/>
      <c r="AG113" s="231"/>
      <c r="AH113" s="232"/>
      <c r="AI113" s="232"/>
      <c r="AJ113" s="233"/>
      <c r="AK113" s="246" t="str">
        <f>IF(SUMPRODUCT((AH111:AH115)*(AI111:AI115))=0,"",SUMPRODUCT((AH111:AH115)*(AI111:AI115)))</f>
        <v/>
      </c>
      <c r="AN113" s="225"/>
      <c r="AO113" s="225"/>
      <c r="AP113" s="231"/>
      <c r="AQ113" s="232"/>
      <c r="AR113" s="232"/>
      <c r="AS113" s="233"/>
      <c r="AT113" s="246" t="str">
        <f>IF(SUMPRODUCT((AQ111:AQ115)*(AR111:AR115))=0,"",SUMPRODUCT((AQ111:AQ115)*(AR111:AR115)))</f>
        <v/>
      </c>
      <c r="AW113" s="225"/>
      <c r="AX113" s="225"/>
      <c r="AY113" s="231"/>
      <c r="AZ113" s="232"/>
      <c r="BA113" s="232"/>
      <c r="BB113" s="233"/>
      <c r="BC113" s="246" t="str">
        <f>IF(SUMPRODUCT((AZ111:AZ115)*(BA111:BA115))=0,"",SUMPRODUCT((AZ111:AZ115)*(BA111:BA115)))</f>
        <v/>
      </c>
      <c r="BF113" s="225"/>
      <c r="BG113" s="225"/>
      <c r="BH113" s="231"/>
      <c r="BI113" s="232"/>
      <c r="BJ113" s="232"/>
      <c r="BK113" s="233"/>
      <c r="BL113" s="246" t="str">
        <f>IF(SUMPRODUCT((BI111:BI115)*(BJ111:BJ115))=0,"",SUMPRODUCT((BI111:BI115)*(BJ111:BJ115)))</f>
        <v/>
      </c>
      <c r="BO113" s="225"/>
      <c r="BP113" s="225"/>
      <c r="BQ113" s="231"/>
      <c r="BR113" s="232"/>
      <c r="BS113" s="232"/>
      <c r="BT113" s="233"/>
      <c r="BU113" s="246" t="str">
        <f>IF(SUMPRODUCT((BR111:BR115)*(BS111:BS115))=0,"",SUMPRODUCT((BR111:BR115)*(BS111:BS115)))</f>
        <v/>
      </c>
      <c r="BX113" s="225"/>
      <c r="BY113" s="225"/>
      <c r="BZ113" s="231"/>
      <c r="CA113" s="232"/>
      <c r="CB113" s="232"/>
      <c r="CC113" s="233"/>
      <c r="CD113" s="246" t="str">
        <f>IF(SUMPRODUCT((CA111:CA115)*(CB111:CB115))=0,"",SUMPRODUCT((CA111:CA115)*(CB111:CB115)))</f>
        <v/>
      </c>
      <c r="CG113" s="225"/>
      <c r="CH113" s="225"/>
      <c r="CI113" s="231"/>
      <c r="CJ113" s="232"/>
      <c r="CK113" s="232"/>
      <c r="CL113" s="233"/>
      <c r="CM113" s="246" t="str">
        <f>IF(SUMPRODUCT((CJ111:CJ115)*(CK111:CK115))=0,"",SUMPRODUCT((CJ111:CJ115)*(CK111:CK115)))</f>
        <v/>
      </c>
      <c r="CP113" s="225"/>
      <c r="CQ113" s="225"/>
      <c r="CR113" s="231"/>
      <c r="CS113" s="232"/>
      <c r="CT113" s="232"/>
      <c r="CU113" s="233"/>
      <c r="CV113" s="246" t="str">
        <f>IF(SUMPRODUCT((CS111:CS115)*(CT111:CT115))=0,"",SUMPRODUCT((CS111:CS115)*(CT111:CT115)))</f>
        <v/>
      </c>
      <c r="CY113" s="225"/>
      <c r="CZ113" s="225"/>
      <c r="DA113" s="231"/>
      <c r="DB113" s="232"/>
      <c r="DC113" s="232"/>
      <c r="DD113" s="233"/>
      <c r="DE113" s="246" t="str">
        <f>IF(SUMPRODUCT((DB111:DB115)*(DC111:DC115))=0,"",SUMPRODUCT((DB111:DB115)*(DC111:DC115)))</f>
        <v/>
      </c>
      <c r="DH113" s="225"/>
      <c r="DI113" s="225"/>
      <c r="DJ113" s="231"/>
      <c r="DK113" s="232"/>
      <c r="DL113" s="232"/>
      <c r="DM113" s="233"/>
      <c r="DN113" s="246" t="str">
        <f>IF(SUMPRODUCT((DK111:DK115)*(DL111:DL115))=0,"",SUMPRODUCT((DK111:DK115)*(DL111:DL115)))</f>
        <v/>
      </c>
      <c r="DQ113" s="225"/>
      <c r="DR113" s="225"/>
      <c r="DS113" s="231"/>
      <c r="DT113" s="232"/>
      <c r="DU113" s="232"/>
      <c r="DV113" s="233"/>
      <c r="DW113" s="246" t="str">
        <f>IF(SUMPRODUCT((DT111:DT115)*(DU111:DU115))=0,"",SUMPRODUCT((DT111:DT115)*(DU111:DU115)))</f>
        <v/>
      </c>
      <c r="DZ113" s="225"/>
      <c r="EA113" s="225"/>
      <c r="EB113" s="231"/>
      <c r="EC113" s="232"/>
      <c r="ED113" s="232"/>
      <c r="EE113" s="233"/>
      <c r="EF113" s="246" t="str">
        <f>IF(SUMPRODUCT((EC111:EC115)*(ED111:ED115))=0,"",SUMPRODUCT((EC111:EC115)*(ED111:ED115)))</f>
        <v/>
      </c>
      <c r="EI113" s="225"/>
      <c r="EJ113" s="225"/>
      <c r="EK113" s="231"/>
      <c r="EL113" s="232"/>
      <c r="EM113" s="232"/>
      <c r="EN113" s="233"/>
      <c r="EO113" s="246" t="str">
        <f>IF(SUMPRODUCT((EL111:EL115)*(EM111:EM115))=0,"",SUMPRODUCT((EL111:EL115)*(EM111:EM115)))</f>
        <v/>
      </c>
      <c r="ER113" s="225"/>
      <c r="ES113" s="225"/>
      <c r="ET113" s="231"/>
      <c r="EU113" s="232"/>
      <c r="EV113" s="232"/>
      <c r="EW113" s="233"/>
      <c r="EX113" s="246" t="str">
        <f>IF(SUMPRODUCT((EU111:EU115)*(EV111:EV115))=0,"",SUMPRODUCT((EU111:EU115)*(EV111:EV115)))</f>
        <v/>
      </c>
      <c r="FA113" s="225"/>
      <c r="FB113" s="225"/>
      <c r="FC113" s="231"/>
      <c r="FD113" s="232"/>
      <c r="FE113" s="232"/>
      <c r="FF113" s="233"/>
      <c r="FG113" s="246" t="str">
        <f>IF(SUMPRODUCT((FD111:FD115)*(FE111:FE115))=0,"",SUMPRODUCT((FD111:FD115)*(FE111:FE115)))</f>
        <v/>
      </c>
      <c r="FJ113" s="225"/>
      <c r="FK113" s="225"/>
      <c r="FL113" s="231"/>
      <c r="FM113" s="232"/>
      <c r="FN113" s="232"/>
      <c r="FO113" s="233"/>
      <c r="FP113" s="246" t="str">
        <f>IF(SUMPRODUCT((FM111:FM115)*(FN111:FN115))=0,"",SUMPRODUCT((FM111:FM115)*(FN111:FN115)))</f>
        <v/>
      </c>
      <c r="FS113" s="225"/>
      <c r="FT113" s="225"/>
      <c r="FU113" s="231"/>
      <c r="FV113" s="232"/>
      <c r="FW113" s="232"/>
      <c r="FX113" s="233"/>
      <c r="FY113" s="246" t="str">
        <f>IF(SUMPRODUCT((FV111:FV115)*(FW111:FW115))=0,"",SUMPRODUCT((FV111:FV115)*(FW111:FW115)))</f>
        <v/>
      </c>
      <c r="GB113" s="225"/>
      <c r="GC113" s="225"/>
      <c r="GD113" s="231"/>
      <c r="GE113" s="232"/>
      <c r="GF113" s="232"/>
      <c r="GG113" s="233"/>
      <c r="GH113" s="246" t="str">
        <f>IF(SUMPRODUCT((GE111:GE115)*(GF111:GF115))=0,"",SUMPRODUCT((GE111:GE115)*(GF111:GF115)))</f>
        <v/>
      </c>
      <c r="GK113" s="225"/>
      <c r="GL113" s="225"/>
      <c r="GM113" s="231"/>
      <c r="GN113" s="232"/>
      <c r="GO113" s="232"/>
      <c r="GP113" s="233"/>
      <c r="GQ113" s="246" t="str">
        <f>IF(SUMPRODUCT((GN111:GN115)*(GO111:GO115))=0,"",SUMPRODUCT((GN111:GN115)*(GO111:GO115)))</f>
        <v/>
      </c>
      <c r="GT113" s="225"/>
      <c r="GU113" s="225"/>
      <c r="GV113" s="231"/>
      <c r="GW113" s="232"/>
      <c r="GX113" s="232"/>
      <c r="GY113" s="233"/>
      <c r="GZ113" s="246" t="str">
        <f>IF(SUMPRODUCT((GW111:GW115)*(GX111:GX115))=0,"",SUMPRODUCT((GW111:GW115)*(GX111:GX115)))</f>
        <v/>
      </c>
      <c r="HC113" s="225"/>
      <c r="HD113" s="225"/>
      <c r="HE113" s="231"/>
      <c r="HF113" s="232"/>
      <c r="HG113" s="232"/>
      <c r="HH113" s="233"/>
      <c r="HI113" s="246" t="str">
        <f>IF(SUMPRODUCT((HF111:HF115)*(HG111:HG115))=0,"",SUMPRODUCT((HF111:HF115)*(HG111:HG115)))</f>
        <v/>
      </c>
    </row>
    <row r="114" spans="4:217" ht="14" hidden="1" outlineLevel="2">
      <c r="D114" s="225"/>
      <c r="E114" s="225"/>
      <c r="F114" s="231"/>
      <c r="G114" s="232"/>
      <c r="H114" s="232"/>
      <c r="I114" s="233"/>
      <c r="J114" s="246" t="str">
        <f>IF(SUMPRODUCT((G111:G115)*(H111:H115))=0,"",SUMPRODUCT((G111:G115)*(H111:H115)))</f>
        <v/>
      </c>
      <c r="M114" s="225"/>
      <c r="N114" s="225"/>
      <c r="O114" s="231"/>
      <c r="P114" s="232"/>
      <c r="Q114" s="232"/>
      <c r="R114" s="233"/>
      <c r="S114" s="246" t="str">
        <f>IF(SUMPRODUCT((P111:P115)*(Q111:Q115))=0,"",SUMPRODUCT((P111:P115)*(Q111:Q115)))</f>
        <v/>
      </c>
      <c r="V114" s="225"/>
      <c r="W114" s="225"/>
      <c r="X114" s="231"/>
      <c r="Y114" s="232"/>
      <c r="Z114" s="232"/>
      <c r="AA114" s="233"/>
      <c r="AB114" s="246" t="str">
        <f>IF(SUMPRODUCT((Y111:Y115)*(Z111:Z115))=0,"",SUMPRODUCT((Y111:Y115)*(Z111:Z115)))</f>
        <v/>
      </c>
      <c r="AE114" s="225"/>
      <c r="AF114" s="225"/>
      <c r="AG114" s="231"/>
      <c r="AH114" s="232"/>
      <c r="AI114" s="232"/>
      <c r="AJ114" s="233"/>
      <c r="AK114" s="246" t="str">
        <f>IF(SUMPRODUCT((AH111:AH115)*(AI111:AI115))=0,"",SUMPRODUCT((AH111:AH115)*(AI111:AI115)))</f>
        <v/>
      </c>
      <c r="AN114" s="225"/>
      <c r="AO114" s="225"/>
      <c r="AP114" s="231"/>
      <c r="AQ114" s="232"/>
      <c r="AR114" s="232"/>
      <c r="AS114" s="233"/>
      <c r="AT114" s="246" t="str">
        <f>IF(SUMPRODUCT((AQ111:AQ115)*(AR111:AR115))=0,"",SUMPRODUCT((AQ111:AQ115)*(AR111:AR115)))</f>
        <v/>
      </c>
      <c r="AW114" s="225"/>
      <c r="AX114" s="225"/>
      <c r="AY114" s="231"/>
      <c r="AZ114" s="232"/>
      <c r="BA114" s="232"/>
      <c r="BB114" s="233"/>
      <c r="BC114" s="246" t="str">
        <f>IF(SUMPRODUCT((AZ111:AZ115)*(BA111:BA115))=0,"",SUMPRODUCT((AZ111:AZ115)*(BA111:BA115)))</f>
        <v/>
      </c>
      <c r="BF114" s="225"/>
      <c r="BG114" s="225"/>
      <c r="BH114" s="231"/>
      <c r="BI114" s="232"/>
      <c r="BJ114" s="232"/>
      <c r="BK114" s="233"/>
      <c r="BL114" s="246" t="str">
        <f>IF(SUMPRODUCT((BI111:BI115)*(BJ111:BJ115))=0,"",SUMPRODUCT((BI111:BI115)*(BJ111:BJ115)))</f>
        <v/>
      </c>
      <c r="BO114" s="225"/>
      <c r="BP114" s="225"/>
      <c r="BQ114" s="231"/>
      <c r="BR114" s="232"/>
      <c r="BS114" s="232"/>
      <c r="BT114" s="233"/>
      <c r="BU114" s="246" t="str">
        <f>IF(SUMPRODUCT((BR111:BR115)*(BS111:BS115))=0,"",SUMPRODUCT((BR111:BR115)*(BS111:BS115)))</f>
        <v/>
      </c>
      <c r="BX114" s="225"/>
      <c r="BY114" s="225"/>
      <c r="BZ114" s="231"/>
      <c r="CA114" s="232"/>
      <c r="CB114" s="232"/>
      <c r="CC114" s="233"/>
      <c r="CD114" s="246" t="str">
        <f>IF(SUMPRODUCT((CA111:CA115)*(CB111:CB115))=0,"",SUMPRODUCT((CA111:CA115)*(CB111:CB115)))</f>
        <v/>
      </c>
      <c r="CG114" s="225"/>
      <c r="CH114" s="225"/>
      <c r="CI114" s="231"/>
      <c r="CJ114" s="232"/>
      <c r="CK114" s="232"/>
      <c r="CL114" s="233"/>
      <c r="CM114" s="246" t="str">
        <f>IF(SUMPRODUCT((CJ111:CJ115)*(CK111:CK115))=0,"",SUMPRODUCT((CJ111:CJ115)*(CK111:CK115)))</f>
        <v/>
      </c>
      <c r="CP114" s="225"/>
      <c r="CQ114" s="225"/>
      <c r="CR114" s="231"/>
      <c r="CS114" s="232"/>
      <c r="CT114" s="232"/>
      <c r="CU114" s="233"/>
      <c r="CV114" s="246" t="str">
        <f>IF(SUMPRODUCT((CS111:CS115)*(CT111:CT115))=0,"",SUMPRODUCT((CS111:CS115)*(CT111:CT115)))</f>
        <v/>
      </c>
      <c r="CY114" s="225"/>
      <c r="CZ114" s="225"/>
      <c r="DA114" s="231"/>
      <c r="DB114" s="232"/>
      <c r="DC114" s="232"/>
      <c r="DD114" s="233"/>
      <c r="DE114" s="246" t="str">
        <f>IF(SUMPRODUCT((DB111:DB115)*(DC111:DC115))=0,"",SUMPRODUCT((DB111:DB115)*(DC111:DC115)))</f>
        <v/>
      </c>
      <c r="DH114" s="225"/>
      <c r="DI114" s="225"/>
      <c r="DJ114" s="231"/>
      <c r="DK114" s="232"/>
      <c r="DL114" s="232"/>
      <c r="DM114" s="233"/>
      <c r="DN114" s="246" t="str">
        <f>IF(SUMPRODUCT((DK111:DK115)*(DL111:DL115))=0,"",SUMPRODUCT((DK111:DK115)*(DL111:DL115)))</f>
        <v/>
      </c>
      <c r="DQ114" s="225"/>
      <c r="DR114" s="225"/>
      <c r="DS114" s="231"/>
      <c r="DT114" s="232"/>
      <c r="DU114" s="232"/>
      <c r="DV114" s="233"/>
      <c r="DW114" s="246" t="str">
        <f>IF(SUMPRODUCT((DT111:DT115)*(DU111:DU115))=0,"",SUMPRODUCT((DT111:DT115)*(DU111:DU115)))</f>
        <v/>
      </c>
      <c r="DZ114" s="225"/>
      <c r="EA114" s="225"/>
      <c r="EB114" s="231"/>
      <c r="EC114" s="232"/>
      <c r="ED114" s="232"/>
      <c r="EE114" s="233"/>
      <c r="EF114" s="246" t="str">
        <f>IF(SUMPRODUCT((EC111:EC115)*(ED111:ED115))=0,"",SUMPRODUCT((EC111:EC115)*(ED111:ED115)))</f>
        <v/>
      </c>
      <c r="EI114" s="225"/>
      <c r="EJ114" s="225"/>
      <c r="EK114" s="231"/>
      <c r="EL114" s="232"/>
      <c r="EM114" s="232"/>
      <c r="EN114" s="233"/>
      <c r="EO114" s="246" t="str">
        <f>IF(SUMPRODUCT((EL111:EL115)*(EM111:EM115))=0,"",SUMPRODUCT((EL111:EL115)*(EM111:EM115)))</f>
        <v/>
      </c>
      <c r="ER114" s="225"/>
      <c r="ES114" s="225"/>
      <c r="ET114" s="231"/>
      <c r="EU114" s="232"/>
      <c r="EV114" s="232"/>
      <c r="EW114" s="233"/>
      <c r="EX114" s="246" t="str">
        <f>IF(SUMPRODUCT((EU111:EU115)*(EV111:EV115))=0,"",SUMPRODUCT((EU111:EU115)*(EV111:EV115)))</f>
        <v/>
      </c>
      <c r="FA114" s="225"/>
      <c r="FB114" s="225"/>
      <c r="FC114" s="231"/>
      <c r="FD114" s="232"/>
      <c r="FE114" s="232"/>
      <c r="FF114" s="233"/>
      <c r="FG114" s="246" t="str">
        <f>IF(SUMPRODUCT((FD111:FD115)*(FE111:FE115))=0,"",SUMPRODUCT((FD111:FD115)*(FE111:FE115)))</f>
        <v/>
      </c>
      <c r="FJ114" s="225"/>
      <c r="FK114" s="225"/>
      <c r="FL114" s="231"/>
      <c r="FM114" s="232"/>
      <c r="FN114" s="232"/>
      <c r="FO114" s="233"/>
      <c r="FP114" s="246" t="str">
        <f>IF(SUMPRODUCT((FM111:FM115)*(FN111:FN115))=0,"",SUMPRODUCT((FM111:FM115)*(FN111:FN115)))</f>
        <v/>
      </c>
      <c r="FS114" s="225"/>
      <c r="FT114" s="225"/>
      <c r="FU114" s="231"/>
      <c r="FV114" s="232"/>
      <c r="FW114" s="232"/>
      <c r="FX114" s="233"/>
      <c r="FY114" s="246" t="str">
        <f>IF(SUMPRODUCT((FV111:FV115)*(FW111:FW115))=0,"",SUMPRODUCT((FV111:FV115)*(FW111:FW115)))</f>
        <v/>
      </c>
      <c r="GB114" s="225"/>
      <c r="GC114" s="225"/>
      <c r="GD114" s="231"/>
      <c r="GE114" s="232"/>
      <c r="GF114" s="232"/>
      <c r="GG114" s="233"/>
      <c r="GH114" s="246" t="str">
        <f>IF(SUMPRODUCT((GE111:GE115)*(GF111:GF115))=0,"",SUMPRODUCT((GE111:GE115)*(GF111:GF115)))</f>
        <v/>
      </c>
      <c r="GK114" s="225"/>
      <c r="GL114" s="225"/>
      <c r="GM114" s="231"/>
      <c r="GN114" s="232"/>
      <c r="GO114" s="232"/>
      <c r="GP114" s="233"/>
      <c r="GQ114" s="246" t="str">
        <f>IF(SUMPRODUCT((GN111:GN115)*(GO111:GO115))=0,"",SUMPRODUCT((GN111:GN115)*(GO111:GO115)))</f>
        <v/>
      </c>
      <c r="GT114" s="225"/>
      <c r="GU114" s="225"/>
      <c r="GV114" s="231"/>
      <c r="GW114" s="232"/>
      <c r="GX114" s="232"/>
      <c r="GY114" s="233"/>
      <c r="GZ114" s="246" t="str">
        <f>IF(SUMPRODUCT((GW111:GW115)*(GX111:GX115))=0,"",SUMPRODUCT((GW111:GW115)*(GX111:GX115)))</f>
        <v/>
      </c>
      <c r="HC114" s="225"/>
      <c r="HD114" s="225"/>
      <c r="HE114" s="231"/>
      <c r="HF114" s="232"/>
      <c r="HG114" s="232"/>
      <c r="HH114" s="233"/>
      <c r="HI114" s="246" t="str">
        <f>IF(SUMPRODUCT((HF111:HF115)*(HG111:HG115))=0,"",SUMPRODUCT((HF111:HF115)*(HG111:HG115)))</f>
        <v/>
      </c>
    </row>
    <row r="115" spans="4:217" ht="14" hidden="1" outlineLevel="2">
      <c r="D115" s="225"/>
      <c r="E115" s="225"/>
      <c r="F115" s="231"/>
      <c r="G115" s="232"/>
      <c r="H115" s="232"/>
      <c r="I115" s="233"/>
      <c r="J115" s="246" t="str">
        <f>IF(SUMPRODUCT((G111:G115)*(H111:H115))=0,"",SUMPRODUCT((G111:G115)*(H111:H115)))</f>
        <v/>
      </c>
      <c r="M115" s="225"/>
      <c r="N115" s="225"/>
      <c r="O115" s="231"/>
      <c r="P115" s="232"/>
      <c r="Q115" s="232"/>
      <c r="R115" s="233"/>
      <c r="S115" s="246" t="str">
        <f>IF(SUMPRODUCT((P111:P115)*(Q111:Q115))=0,"",SUMPRODUCT((P111:P115)*(Q111:Q115)))</f>
        <v/>
      </c>
      <c r="V115" s="225"/>
      <c r="W115" s="225"/>
      <c r="X115" s="231"/>
      <c r="Y115" s="232"/>
      <c r="Z115" s="232"/>
      <c r="AA115" s="233"/>
      <c r="AB115" s="246" t="str">
        <f>IF(SUMPRODUCT((Y111:Y115)*(Z111:Z115))=0,"",SUMPRODUCT((Y111:Y115)*(Z111:Z115)))</f>
        <v/>
      </c>
      <c r="AE115" s="225"/>
      <c r="AF115" s="225"/>
      <c r="AG115" s="231"/>
      <c r="AH115" s="232"/>
      <c r="AI115" s="232"/>
      <c r="AJ115" s="233"/>
      <c r="AK115" s="246" t="str">
        <f>IF(SUMPRODUCT((AH111:AH115)*(AI111:AI115))=0,"",SUMPRODUCT((AH111:AH115)*(AI111:AI115)))</f>
        <v/>
      </c>
      <c r="AN115" s="225"/>
      <c r="AO115" s="225"/>
      <c r="AP115" s="231"/>
      <c r="AQ115" s="232"/>
      <c r="AR115" s="232"/>
      <c r="AS115" s="233"/>
      <c r="AT115" s="246" t="str">
        <f>IF(SUMPRODUCT((AQ111:AQ115)*(AR111:AR115))=0,"",SUMPRODUCT((AQ111:AQ115)*(AR111:AR115)))</f>
        <v/>
      </c>
      <c r="AW115" s="225"/>
      <c r="AX115" s="225"/>
      <c r="AY115" s="231"/>
      <c r="AZ115" s="232"/>
      <c r="BA115" s="232"/>
      <c r="BB115" s="233"/>
      <c r="BC115" s="246" t="str">
        <f>IF(SUMPRODUCT((AZ111:AZ115)*(BA111:BA115))=0,"",SUMPRODUCT((AZ111:AZ115)*(BA111:BA115)))</f>
        <v/>
      </c>
      <c r="BF115" s="225"/>
      <c r="BG115" s="225"/>
      <c r="BH115" s="231"/>
      <c r="BI115" s="232"/>
      <c r="BJ115" s="232"/>
      <c r="BK115" s="233"/>
      <c r="BL115" s="246" t="str">
        <f>IF(SUMPRODUCT((BI111:BI115)*(BJ111:BJ115))=0,"",SUMPRODUCT((BI111:BI115)*(BJ111:BJ115)))</f>
        <v/>
      </c>
      <c r="BO115" s="225"/>
      <c r="BP115" s="225"/>
      <c r="BQ115" s="231"/>
      <c r="BR115" s="232"/>
      <c r="BS115" s="232"/>
      <c r="BT115" s="233"/>
      <c r="BU115" s="246" t="str">
        <f>IF(SUMPRODUCT((BR111:BR115)*(BS111:BS115))=0,"",SUMPRODUCT((BR111:BR115)*(BS111:BS115)))</f>
        <v/>
      </c>
      <c r="BX115" s="225"/>
      <c r="BY115" s="225"/>
      <c r="BZ115" s="231"/>
      <c r="CA115" s="232"/>
      <c r="CB115" s="232"/>
      <c r="CC115" s="233"/>
      <c r="CD115" s="246" t="str">
        <f>IF(SUMPRODUCT((CA111:CA115)*(CB111:CB115))=0,"",SUMPRODUCT((CA111:CA115)*(CB111:CB115)))</f>
        <v/>
      </c>
      <c r="CG115" s="225"/>
      <c r="CH115" s="225"/>
      <c r="CI115" s="231"/>
      <c r="CJ115" s="232"/>
      <c r="CK115" s="232"/>
      <c r="CL115" s="233"/>
      <c r="CM115" s="246" t="str">
        <f>IF(SUMPRODUCT((CJ111:CJ115)*(CK111:CK115))=0,"",SUMPRODUCT((CJ111:CJ115)*(CK111:CK115)))</f>
        <v/>
      </c>
      <c r="CP115" s="225"/>
      <c r="CQ115" s="225"/>
      <c r="CR115" s="231"/>
      <c r="CS115" s="232"/>
      <c r="CT115" s="232"/>
      <c r="CU115" s="233"/>
      <c r="CV115" s="246" t="str">
        <f>IF(SUMPRODUCT((CS111:CS115)*(CT111:CT115))=0,"",SUMPRODUCT((CS111:CS115)*(CT111:CT115)))</f>
        <v/>
      </c>
      <c r="CY115" s="225"/>
      <c r="CZ115" s="225"/>
      <c r="DA115" s="231"/>
      <c r="DB115" s="232"/>
      <c r="DC115" s="232"/>
      <c r="DD115" s="233"/>
      <c r="DE115" s="246" t="str">
        <f>IF(SUMPRODUCT((DB111:DB115)*(DC111:DC115))=0,"",SUMPRODUCT((DB111:DB115)*(DC111:DC115)))</f>
        <v/>
      </c>
      <c r="DH115" s="225"/>
      <c r="DI115" s="225"/>
      <c r="DJ115" s="231"/>
      <c r="DK115" s="232"/>
      <c r="DL115" s="232"/>
      <c r="DM115" s="233"/>
      <c r="DN115" s="246" t="str">
        <f>IF(SUMPRODUCT((DK111:DK115)*(DL111:DL115))=0,"",SUMPRODUCT((DK111:DK115)*(DL111:DL115)))</f>
        <v/>
      </c>
      <c r="DQ115" s="225"/>
      <c r="DR115" s="225"/>
      <c r="DS115" s="231"/>
      <c r="DT115" s="232"/>
      <c r="DU115" s="232"/>
      <c r="DV115" s="233"/>
      <c r="DW115" s="246" t="str">
        <f>IF(SUMPRODUCT((DT111:DT115)*(DU111:DU115))=0,"",SUMPRODUCT((DT111:DT115)*(DU111:DU115)))</f>
        <v/>
      </c>
      <c r="DZ115" s="225"/>
      <c r="EA115" s="225"/>
      <c r="EB115" s="231"/>
      <c r="EC115" s="232"/>
      <c r="ED115" s="232"/>
      <c r="EE115" s="233"/>
      <c r="EF115" s="246" t="str">
        <f>IF(SUMPRODUCT((EC111:EC115)*(ED111:ED115))=0,"",SUMPRODUCT((EC111:EC115)*(ED111:ED115)))</f>
        <v/>
      </c>
      <c r="EI115" s="225"/>
      <c r="EJ115" s="225"/>
      <c r="EK115" s="231"/>
      <c r="EL115" s="232"/>
      <c r="EM115" s="232"/>
      <c r="EN115" s="233"/>
      <c r="EO115" s="246" t="str">
        <f>IF(SUMPRODUCT((EL111:EL115)*(EM111:EM115))=0,"",SUMPRODUCT((EL111:EL115)*(EM111:EM115)))</f>
        <v/>
      </c>
      <c r="ER115" s="225"/>
      <c r="ES115" s="225"/>
      <c r="ET115" s="231"/>
      <c r="EU115" s="232"/>
      <c r="EV115" s="232"/>
      <c r="EW115" s="233"/>
      <c r="EX115" s="246" t="str">
        <f>IF(SUMPRODUCT((EU111:EU115)*(EV111:EV115))=0,"",SUMPRODUCT((EU111:EU115)*(EV111:EV115)))</f>
        <v/>
      </c>
      <c r="FA115" s="225"/>
      <c r="FB115" s="225"/>
      <c r="FC115" s="231"/>
      <c r="FD115" s="232"/>
      <c r="FE115" s="232"/>
      <c r="FF115" s="233"/>
      <c r="FG115" s="246" t="str">
        <f>IF(SUMPRODUCT((FD111:FD115)*(FE111:FE115))=0,"",SUMPRODUCT((FD111:FD115)*(FE111:FE115)))</f>
        <v/>
      </c>
      <c r="FJ115" s="225"/>
      <c r="FK115" s="225"/>
      <c r="FL115" s="231"/>
      <c r="FM115" s="232"/>
      <c r="FN115" s="232"/>
      <c r="FO115" s="233"/>
      <c r="FP115" s="246" t="str">
        <f>IF(SUMPRODUCT((FM111:FM115)*(FN111:FN115))=0,"",SUMPRODUCT((FM111:FM115)*(FN111:FN115)))</f>
        <v/>
      </c>
      <c r="FS115" s="225"/>
      <c r="FT115" s="225"/>
      <c r="FU115" s="231"/>
      <c r="FV115" s="232"/>
      <c r="FW115" s="232"/>
      <c r="FX115" s="233"/>
      <c r="FY115" s="246" t="str">
        <f>IF(SUMPRODUCT((FV111:FV115)*(FW111:FW115))=0,"",SUMPRODUCT((FV111:FV115)*(FW111:FW115)))</f>
        <v/>
      </c>
      <c r="GB115" s="225"/>
      <c r="GC115" s="225"/>
      <c r="GD115" s="231"/>
      <c r="GE115" s="232"/>
      <c r="GF115" s="232"/>
      <c r="GG115" s="233"/>
      <c r="GH115" s="246" t="str">
        <f>IF(SUMPRODUCT((GE111:GE115)*(GF111:GF115))=0,"",SUMPRODUCT((GE111:GE115)*(GF111:GF115)))</f>
        <v/>
      </c>
      <c r="GK115" s="225"/>
      <c r="GL115" s="225"/>
      <c r="GM115" s="231"/>
      <c r="GN115" s="232"/>
      <c r="GO115" s="232"/>
      <c r="GP115" s="233"/>
      <c r="GQ115" s="246" t="str">
        <f>IF(SUMPRODUCT((GN111:GN115)*(GO111:GO115))=0,"",SUMPRODUCT((GN111:GN115)*(GO111:GO115)))</f>
        <v/>
      </c>
      <c r="GT115" s="225"/>
      <c r="GU115" s="225"/>
      <c r="GV115" s="231"/>
      <c r="GW115" s="232"/>
      <c r="GX115" s="232"/>
      <c r="GY115" s="233"/>
      <c r="GZ115" s="246" t="str">
        <f>IF(SUMPRODUCT((GW111:GW115)*(GX111:GX115))=0,"",SUMPRODUCT((GW111:GW115)*(GX111:GX115)))</f>
        <v/>
      </c>
      <c r="HC115" s="225"/>
      <c r="HD115" s="225"/>
      <c r="HE115" s="231"/>
      <c r="HF115" s="232"/>
      <c r="HG115" s="232"/>
      <c r="HH115" s="233"/>
      <c r="HI115" s="246" t="str">
        <f>IF(SUMPRODUCT((HF111:HF115)*(HG111:HG115))=0,"",SUMPRODUCT((HF111:HF115)*(HG111:HG115)))</f>
        <v/>
      </c>
    </row>
    <row r="116" spans="4:217" ht="14" hidden="1" outlineLevel="1">
      <c r="D116" s="225"/>
      <c r="E116" s="225"/>
      <c r="F116" s="226"/>
      <c r="G116" s="227"/>
      <c r="H116" s="227"/>
      <c r="I116" s="228"/>
      <c r="J116" s="228"/>
      <c r="M116" s="225"/>
      <c r="N116" s="225"/>
      <c r="O116" s="226"/>
      <c r="P116" s="227"/>
      <c r="Q116" s="227"/>
      <c r="R116" s="228"/>
      <c r="S116" s="228"/>
      <c r="V116" s="225"/>
      <c r="W116" s="225"/>
      <c r="X116" s="226"/>
      <c r="Y116" s="227"/>
      <c r="Z116" s="227"/>
      <c r="AA116" s="228"/>
      <c r="AB116" s="228"/>
      <c r="AE116" s="225"/>
      <c r="AF116" s="225"/>
      <c r="AG116" s="226"/>
      <c r="AH116" s="227"/>
      <c r="AI116" s="227"/>
      <c r="AJ116" s="228"/>
      <c r="AK116" s="228"/>
      <c r="AN116" s="225"/>
      <c r="AO116" s="225"/>
      <c r="AP116" s="226"/>
      <c r="AQ116" s="227"/>
      <c r="AR116" s="227"/>
      <c r="AS116" s="228"/>
      <c r="AT116" s="228"/>
      <c r="AW116" s="225"/>
      <c r="AX116" s="225"/>
      <c r="AY116" s="226"/>
      <c r="AZ116" s="227"/>
      <c r="BA116" s="227"/>
      <c r="BB116" s="228"/>
      <c r="BC116" s="228"/>
      <c r="BF116" s="225"/>
      <c r="BG116" s="225"/>
      <c r="BH116" s="226"/>
      <c r="BI116" s="227"/>
      <c r="BJ116" s="227"/>
      <c r="BK116" s="228"/>
      <c r="BL116" s="228"/>
      <c r="BO116" s="225"/>
      <c r="BP116" s="225"/>
      <c r="BQ116" s="226"/>
      <c r="BR116" s="227"/>
      <c r="BS116" s="227"/>
      <c r="BT116" s="228"/>
      <c r="BU116" s="228"/>
      <c r="BX116" s="225"/>
      <c r="BY116" s="225"/>
      <c r="BZ116" s="226"/>
      <c r="CA116" s="227"/>
      <c r="CB116" s="227"/>
      <c r="CC116" s="228"/>
      <c r="CD116" s="228"/>
      <c r="CG116" s="225"/>
      <c r="CH116" s="225"/>
      <c r="CI116" s="226"/>
      <c r="CJ116" s="227"/>
      <c r="CK116" s="227"/>
      <c r="CL116" s="228"/>
      <c r="CM116" s="228"/>
      <c r="CP116" s="225"/>
      <c r="CQ116" s="225"/>
      <c r="CR116" s="226"/>
      <c r="CS116" s="227"/>
      <c r="CT116" s="227"/>
      <c r="CU116" s="228"/>
      <c r="CV116" s="228"/>
      <c r="CY116" s="225"/>
      <c r="CZ116" s="225"/>
      <c r="DA116" s="226"/>
      <c r="DB116" s="227"/>
      <c r="DC116" s="227"/>
      <c r="DD116" s="228"/>
      <c r="DE116" s="228"/>
      <c r="DH116" s="225"/>
      <c r="DI116" s="225"/>
      <c r="DJ116" s="226"/>
      <c r="DK116" s="227"/>
      <c r="DL116" s="227"/>
      <c r="DM116" s="228"/>
      <c r="DN116" s="228"/>
      <c r="DQ116" s="225"/>
      <c r="DR116" s="225"/>
      <c r="DS116" s="226"/>
      <c r="DT116" s="227"/>
      <c r="DU116" s="227"/>
      <c r="DV116" s="228"/>
      <c r="DW116" s="228"/>
      <c r="DZ116" s="225"/>
      <c r="EA116" s="225"/>
      <c r="EB116" s="226"/>
      <c r="EC116" s="227"/>
      <c r="ED116" s="227"/>
      <c r="EE116" s="228"/>
      <c r="EF116" s="228"/>
      <c r="EI116" s="225"/>
      <c r="EJ116" s="225"/>
      <c r="EK116" s="226"/>
      <c r="EL116" s="227"/>
      <c r="EM116" s="227"/>
      <c r="EN116" s="228"/>
      <c r="EO116" s="228"/>
      <c r="ER116" s="225"/>
      <c r="ES116" s="225"/>
      <c r="ET116" s="226"/>
      <c r="EU116" s="227"/>
      <c r="EV116" s="227"/>
      <c r="EW116" s="228"/>
      <c r="EX116" s="228"/>
      <c r="FA116" s="225"/>
      <c r="FB116" s="225"/>
      <c r="FC116" s="226"/>
      <c r="FD116" s="227"/>
      <c r="FE116" s="227"/>
      <c r="FF116" s="228"/>
      <c r="FG116" s="228"/>
      <c r="FJ116" s="225"/>
      <c r="FK116" s="225"/>
      <c r="FL116" s="226"/>
      <c r="FM116" s="227"/>
      <c r="FN116" s="227"/>
      <c r="FO116" s="228"/>
      <c r="FP116" s="228"/>
      <c r="FS116" s="225"/>
      <c r="FT116" s="225"/>
      <c r="FU116" s="226"/>
      <c r="FV116" s="227"/>
      <c r="FW116" s="227"/>
      <c r="FX116" s="228"/>
      <c r="FY116" s="228"/>
      <c r="GB116" s="225"/>
      <c r="GC116" s="225"/>
      <c r="GD116" s="226"/>
      <c r="GE116" s="227"/>
      <c r="GF116" s="227"/>
      <c r="GG116" s="228"/>
      <c r="GH116" s="228"/>
      <c r="GK116" s="225"/>
      <c r="GL116" s="225"/>
      <c r="GM116" s="226"/>
      <c r="GN116" s="227"/>
      <c r="GO116" s="227"/>
      <c r="GP116" s="228"/>
      <c r="GQ116" s="228"/>
      <c r="GT116" s="225"/>
      <c r="GU116" s="225"/>
      <c r="GV116" s="226"/>
      <c r="GW116" s="227"/>
      <c r="GX116" s="227"/>
      <c r="GY116" s="228"/>
      <c r="GZ116" s="228"/>
      <c r="HC116" s="225"/>
      <c r="HD116" s="225"/>
      <c r="HE116" s="226"/>
      <c r="HF116" s="227"/>
      <c r="HG116" s="227"/>
      <c r="HH116" s="228"/>
      <c r="HI116" s="228"/>
    </row>
    <row r="117" spans="4:217" ht="14" hidden="1" outlineLevel="1">
      <c r="D117" s="225"/>
      <c r="E117" s="225"/>
      <c r="F117" s="229" t="s">
        <v>136</v>
      </c>
      <c r="G117" s="230" t="s">
        <v>451</v>
      </c>
      <c r="H117" s="230" t="s">
        <v>146</v>
      </c>
      <c r="I117" s="230" t="s">
        <v>142</v>
      </c>
      <c r="J117" s="230" t="s">
        <v>452</v>
      </c>
      <c r="M117" s="225"/>
      <c r="N117" s="225"/>
      <c r="O117" s="229" t="s">
        <v>136</v>
      </c>
      <c r="P117" s="230" t="s">
        <v>451</v>
      </c>
      <c r="Q117" s="230" t="s">
        <v>146</v>
      </c>
      <c r="R117" s="230" t="s">
        <v>142</v>
      </c>
      <c r="S117" s="230" t="s">
        <v>452</v>
      </c>
      <c r="V117" s="225"/>
      <c r="W117" s="225"/>
      <c r="X117" s="229" t="s">
        <v>136</v>
      </c>
      <c r="Y117" s="230" t="s">
        <v>451</v>
      </c>
      <c r="Z117" s="230" t="s">
        <v>146</v>
      </c>
      <c r="AA117" s="230" t="s">
        <v>142</v>
      </c>
      <c r="AB117" s="230" t="s">
        <v>452</v>
      </c>
      <c r="AE117" s="225"/>
      <c r="AF117" s="225"/>
      <c r="AG117" s="229" t="s">
        <v>136</v>
      </c>
      <c r="AH117" s="230" t="s">
        <v>451</v>
      </c>
      <c r="AI117" s="230" t="s">
        <v>146</v>
      </c>
      <c r="AJ117" s="230" t="s">
        <v>142</v>
      </c>
      <c r="AK117" s="230" t="s">
        <v>452</v>
      </c>
      <c r="AN117" s="225"/>
      <c r="AO117" s="225"/>
      <c r="AP117" s="229" t="s">
        <v>136</v>
      </c>
      <c r="AQ117" s="230" t="s">
        <v>451</v>
      </c>
      <c r="AR117" s="230" t="s">
        <v>146</v>
      </c>
      <c r="AS117" s="230" t="s">
        <v>142</v>
      </c>
      <c r="AT117" s="230" t="s">
        <v>452</v>
      </c>
      <c r="AW117" s="225"/>
      <c r="AX117" s="225"/>
      <c r="AY117" s="229" t="s">
        <v>136</v>
      </c>
      <c r="AZ117" s="230" t="s">
        <v>451</v>
      </c>
      <c r="BA117" s="230" t="s">
        <v>146</v>
      </c>
      <c r="BB117" s="230" t="s">
        <v>142</v>
      </c>
      <c r="BC117" s="230" t="s">
        <v>452</v>
      </c>
      <c r="BF117" s="225"/>
      <c r="BG117" s="225"/>
      <c r="BH117" s="229" t="s">
        <v>136</v>
      </c>
      <c r="BI117" s="230" t="s">
        <v>451</v>
      </c>
      <c r="BJ117" s="230" t="s">
        <v>146</v>
      </c>
      <c r="BK117" s="230" t="s">
        <v>142</v>
      </c>
      <c r="BL117" s="230" t="s">
        <v>452</v>
      </c>
      <c r="BO117" s="225"/>
      <c r="BP117" s="225"/>
      <c r="BQ117" s="229" t="s">
        <v>136</v>
      </c>
      <c r="BR117" s="230" t="s">
        <v>451</v>
      </c>
      <c r="BS117" s="230" t="s">
        <v>146</v>
      </c>
      <c r="BT117" s="230" t="s">
        <v>142</v>
      </c>
      <c r="BU117" s="230" t="s">
        <v>452</v>
      </c>
      <c r="BX117" s="225"/>
      <c r="BY117" s="225"/>
      <c r="BZ117" s="229" t="s">
        <v>136</v>
      </c>
      <c r="CA117" s="230" t="s">
        <v>451</v>
      </c>
      <c r="CB117" s="230" t="s">
        <v>146</v>
      </c>
      <c r="CC117" s="230" t="s">
        <v>142</v>
      </c>
      <c r="CD117" s="230" t="s">
        <v>452</v>
      </c>
      <c r="CG117" s="225"/>
      <c r="CH117" s="225"/>
      <c r="CI117" s="229" t="s">
        <v>136</v>
      </c>
      <c r="CJ117" s="230" t="s">
        <v>451</v>
      </c>
      <c r="CK117" s="230" t="s">
        <v>146</v>
      </c>
      <c r="CL117" s="230" t="s">
        <v>142</v>
      </c>
      <c r="CM117" s="230" t="s">
        <v>452</v>
      </c>
      <c r="CP117" s="225"/>
      <c r="CQ117" s="225"/>
      <c r="CR117" s="229" t="s">
        <v>136</v>
      </c>
      <c r="CS117" s="230" t="s">
        <v>451</v>
      </c>
      <c r="CT117" s="230" t="s">
        <v>146</v>
      </c>
      <c r="CU117" s="230" t="s">
        <v>142</v>
      </c>
      <c r="CV117" s="230" t="s">
        <v>452</v>
      </c>
      <c r="CY117" s="225"/>
      <c r="CZ117" s="225"/>
      <c r="DA117" s="229" t="s">
        <v>136</v>
      </c>
      <c r="DB117" s="230" t="s">
        <v>451</v>
      </c>
      <c r="DC117" s="230" t="s">
        <v>146</v>
      </c>
      <c r="DD117" s="230" t="s">
        <v>142</v>
      </c>
      <c r="DE117" s="230" t="s">
        <v>452</v>
      </c>
      <c r="DH117" s="225"/>
      <c r="DI117" s="225"/>
      <c r="DJ117" s="229" t="s">
        <v>136</v>
      </c>
      <c r="DK117" s="230" t="s">
        <v>451</v>
      </c>
      <c r="DL117" s="230" t="s">
        <v>146</v>
      </c>
      <c r="DM117" s="230" t="s">
        <v>142</v>
      </c>
      <c r="DN117" s="230" t="s">
        <v>452</v>
      </c>
      <c r="DQ117" s="225"/>
      <c r="DR117" s="225"/>
      <c r="DS117" s="229" t="s">
        <v>136</v>
      </c>
      <c r="DT117" s="230" t="s">
        <v>451</v>
      </c>
      <c r="DU117" s="230" t="s">
        <v>146</v>
      </c>
      <c r="DV117" s="230" t="s">
        <v>142</v>
      </c>
      <c r="DW117" s="230" t="s">
        <v>452</v>
      </c>
      <c r="DZ117" s="225"/>
      <c r="EA117" s="225"/>
      <c r="EB117" s="229" t="s">
        <v>136</v>
      </c>
      <c r="EC117" s="230" t="s">
        <v>451</v>
      </c>
      <c r="ED117" s="230" t="s">
        <v>146</v>
      </c>
      <c r="EE117" s="230" t="s">
        <v>142</v>
      </c>
      <c r="EF117" s="230" t="s">
        <v>452</v>
      </c>
      <c r="EI117" s="225"/>
      <c r="EJ117" s="225"/>
      <c r="EK117" s="229" t="s">
        <v>136</v>
      </c>
      <c r="EL117" s="230" t="s">
        <v>451</v>
      </c>
      <c r="EM117" s="230" t="s">
        <v>146</v>
      </c>
      <c r="EN117" s="230" t="s">
        <v>142</v>
      </c>
      <c r="EO117" s="230" t="s">
        <v>452</v>
      </c>
      <c r="ER117" s="225"/>
      <c r="ES117" s="225"/>
      <c r="ET117" s="229" t="s">
        <v>136</v>
      </c>
      <c r="EU117" s="230" t="s">
        <v>451</v>
      </c>
      <c r="EV117" s="230" t="s">
        <v>146</v>
      </c>
      <c r="EW117" s="230" t="s">
        <v>142</v>
      </c>
      <c r="EX117" s="230" t="s">
        <v>452</v>
      </c>
      <c r="FA117" s="225"/>
      <c r="FB117" s="225"/>
      <c r="FC117" s="229" t="s">
        <v>136</v>
      </c>
      <c r="FD117" s="230" t="s">
        <v>451</v>
      </c>
      <c r="FE117" s="230" t="s">
        <v>146</v>
      </c>
      <c r="FF117" s="230" t="s">
        <v>142</v>
      </c>
      <c r="FG117" s="230" t="s">
        <v>452</v>
      </c>
      <c r="FJ117" s="225"/>
      <c r="FK117" s="225"/>
      <c r="FL117" s="229" t="s">
        <v>136</v>
      </c>
      <c r="FM117" s="230" t="s">
        <v>451</v>
      </c>
      <c r="FN117" s="230" t="s">
        <v>146</v>
      </c>
      <c r="FO117" s="230" t="s">
        <v>142</v>
      </c>
      <c r="FP117" s="230" t="s">
        <v>452</v>
      </c>
      <c r="FS117" s="225"/>
      <c r="FT117" s="225"/>
      <c r="FU117" s="229" t="s">
        <v>136</v>
      </c>
      <c r="FV117" s="230" t="s">
        <v>451</v>
      </c>
      <c r="FW117" s="230" t="s">
        <v>146</v>
      </c>
      <c r="FX117" s="230" t="s">
        <v>142</v>
      </c>
      <c r="FY117" s="230" t="s">
        <v>452</v>
      </c>
      <c r="GB117" s="225"/>
      <c r="GC117" s="225"/>
      <c r="GD117" s="229" t="s">
        <v>136</v>
      </c>
      <c r="GE117" s="230" t="s">
        <v>451</v>
      </c>
      <c r="GF117" s="230" t="s">
        <v>146</v>
      </c>
      <c r="GG117" s="230" t="s">
        <v>142</v>
      </c>
      <c r="GH117" s="230" t="s">
        <v>452</v>
      </c>
      <c r="GK117" s="225"/>
      <c r="GL117" s="225"/>
      <c r="GM117" s="229" t="s">
        <v>136</v>
      </c>
      <c r="GN117" s="230" t="s">
        <v>451</v>
      </c>
      <c r="GO117" s="230" t="s">
        <v>146</v>
      </c>
      <c r="GP117" s="230" t="s">
        <v>142</v>
      </c>
      <c r="GQ117" s="230" t="s">
        <v>452</v>
      </c>
      <c r="GT117" s="225"/>
      <c r="GU117" s="225"/>
      <c r="GV117" s="229" t="s">
        <v>136</v>
      </c>
      <c r="GW117" s="230" t="s">
        <v>451</v>
      </c>
      <c r="GX117" s="230" t="s">
        <v>146</v>
      </c>
      <c r="GY117" s="230" t="s">
        <v>142</v>
      </c>
      <c r="GZ117" s="230" t="s">
        <v>452</v>
      </c>
      <c r="HC117" s="225"/>
      <c r="HD117" s="225"/>
      <c r="HE117" s="229" t="s">
        <v>136</v>
      </c>
      <c r="HF117" s="230" t="s">
        <v>451</v>
      </c>
      <c r="HG117" s="230" t="s">
        <v>146</v>
      </c>
      <c r="HH117" s="230" t="s">
        <v>142</v>
      </c>
      <c r="HI117" s="230" t="s">
        <v>452</v>
      </c>
    </row>
    <row r="118" spans="4:217" ht="14" hidden="1" outlineLevel="1">
      <c r="D118" s="225"/>
      <c r="E118" s="225"/>
      <c r="F118" s="244"/>
      <c r="G118" s="245"/>
      <c r="H118" s="245"/>
      <c r="I118" s="246"/>
      <c r="J118" s="246" t="str">
        <f>IF(SUMPRODUCT((G118:G122)*(H118:H122))=0,"",SUMPRODUCT((G118:G122)*(H118:H122)))</f>
        <v/>
      </c>
      <c r="M118" s="225"/>
      <c r="N118" s="225"/>
      <c r="O118" s="244"/>
      <c r="P118" s="245"/>
      <c r="Q118" s="245"/>
      <c r="R118" s="246"/>
      <c r="S118" s="246" t="str">
        <f>IF(SUMPRODUCT((P118:P122)*(Q118:Q122))=0,"",SUMPRODUCT((P118:P122)*(Q118:Q122)))</f>
        <v/>
      </c>
      <c r="V118" s="225"/>
      <c r="W118" s="225"/>
      <c r="X118" s="244"/>
      <c r="Y118" s="245"/>
      <c r="Z118" s="245"/>
      <c r="AA118" s="246"/>
      <c r="AB118" s="246" t="str">
        <f>IF(SUMPRODUCT((Y118:Y122)*(Z118:Z122))=0,"",SUMPRODUCT((Y118:Y122)*(Z118:Z122)))</f>
        <v/>
      </c>
      <c r="AE118" s="225"/>
      <c r="AF118" s="225"/>
      <c r="AG118" s="244"/>
      <c r="AH118" s="245"/>
      <c r="AI118" s="245"/>
      <c r="AJ118" s="246"/>
      <c r="AK118" s="246" t="str">
        <f>IF(SUMPRODUCT((AH118:AH122)*(AI118:AI122))=0,"",SUMPRODUCT((AH118:AH122)*(AI118:AI122)))</f>
        <v/>
      </c>
      <c r="AN118" s="225"/>
      <c r="AO118" s="225"/>
      <c r="AP118" s="244"/>
      <c r="AQ118" s="245"/>
      <c r="AR118" s="245"/>
      <c r="AS118" s="246"/>
      <c r="AT118" s="246" t="str">
        <f>IF(SUMPRODUCT((AQ118:AQ122)*(AR118:AR122))=0,"",SUMPRODUCT((AQ118:AQ122)*(AR118:AR122)))</f>
        <v/>
      </c>
      <c r="AW118" s="225"/>
      <c r="AX118" s="225"/>
      <c r="AY118" s="244"/>
      <c r="AZ118" s="245"/>
      <c r="BA118" s="245"/>
      <c r="BB118" s="246"/>
      <c r="BC118" s="246" t="str">
        <f>IF(SUMPRODUCT((AZ118:AZ122)*(BA118:BA122))=0,"",SUMPRODUCT((AZ118:AZ122)*(BA118:BA122)))</f>
        <v/>
      </c>
      <c r="BF118" s="225"/>
      <c r="BG118" s="225"/>
      <c r="BH118" s="244"/>
      <c r="BI118" s="245"/>
      <c r="BJ118" s="245"/>
      <c r="BK118" s="246"/>
      <c r="BL118" s="246" t="str">
        <f>IF(SUMPRODUCT((BI118:BI122)*(BJ118:BJ122))=0,"",SUMPRODUCT((BI118:BI122)*(BJ118:BJ122)))</f>
        <v/>
      </c>
      <c r="BO118" s="225"/>
      <c r="BP118" s="225"/>
      <c r="BQ118" s="244"/>
      <c r="BR118" s="245"/>
      <c r="BS118" s="245"/>
      <c r="BT118" s="246"/>
      <c r="BU118" s="246" t="str">
        <f>IF(SUMPRODUCT((BR118:BR122)*(BS118:BS122))=0,"",SUMPRODUCT((BR118:BR122)*(BS118:BS122)))</f>
        <v/>
      </c>
      <c r="BX118" s="225"/>
      <c r="BY118" s="225"/>
      <c r="BZ118" s="244"/>
      <c r="CA118" s="245"/>
      <c r="CB118" s="245"/>
      <c r="CC118" s="246"/>
      <c r="CD118" s="246" t="str">
        <f>IF(SUMPRODUCT((CA118:CA122)*(CB118:CB122))=0,"",SUMPRODUCT((CA118:CA122)*(CB118:CB122)))</f>
        <v/>
      </c>
      <c r="CG118" s="225"/>
      <c r="CH118" s="225"/>
      <c r="CI118" s="244"/>
      <c r="CJ118" s="245"/>
      <c r="CK118" s="245"/>
      <c r="CL118" s="246"/>
      <c r="CM118" s="246" t="str">
        <f>IF(SUMPRODUCT((CJ118:CJ122)*(CK118:CK122))=0,"",SUMPRODUCT((CJ118:CJ122)*(CK118:CK122)))</f>
        <v/>
      </c>
      <c r="CP118" s="225"/>
      <c r="CQ118" s="225"/>
      <c r="CR118" s="244"/>
      <c r="CS118" s="245"/>
      <c r="CT118" s="245"/>
      <c r="CU118" s="246"/>
      <c r="CV118" s="246" t="str">
        <f>IF(SUMPRODUCT((CS118:CS122)*(CT118:CT122))=0,"",SUMPRODUCT((CS118:CS122)*(CT118:CT122)))</f>
        <v/>
      </c>
      <c r="CY118" s="225"/>
      <c r="CZ118" s="225"/>
      <c r="DA118" s="244"/>
      <c r="DB118" s="245"/>
      <c r="DC118" s="245"/>
      <c r="DD118" s="246"/>
      <c r="DE118" s="246" t="str">
        <f>IF(SUMPRODUCT((DB118:DB122)*(DC118:DC122))=0,"",SUMPRODUCT((DB118:DB122)*(DC118:DC122)))</f>
        <v/>
      </c>
      <c r="DH118" s="225"/>
      <c r="DI118" s="225"/>
      <c r="DJ118" s="244"/>
      <c r="DK118" s="245"/>
      <c r="DL118" s="245"/>
      <c r="DM118" s="246"/>
      <c r="DN118" s="246" t="str">
        <f>IF(SUMPRODUCT((DK118:DK122)*(DL118:DL122))=0,"",SUMPRODUCT((DK118:DK122)*(DL118:DL122)))</f>
        <v/>
      </c>
      <c r="DQ118" s="225"/>
      <c r="DR118" s="225"/>
      <c r="DS118" s="244"/>
      <c r="DT118" s="245"/>
      <c r="DU118" s="245"/>
      <c r="DV118" s="246"/>
      <c r="DW118" s="246" t="str">
        <f>IF(SUMPRODUCT((DT118:DT122)*(DU118:DU122))=0,"",SUMPRODUCT((DT118:DT122)*(DU118:DU122)))</f>
        <v/>
      </c>
      <c r="DZ118" s="225"/>
      <c r="EA118" s="225"/>
      <c r="EB118" s="244"/>
      <c r="EC118" s="245"/>
      <c r="ED118" s="245"/>
      <c r="EE118" s="246"/>
      <c r="EF118" s="246" t="str">
        <f>IF(SUMPRODUCT((EC118:EC122)*(ED118:ED122))=0,"",SUMPRODUCT((EC118:EC122)*(ED118:ED122)))</f>
        <v/>
      </c>
      <c r="EI118" s="225"/>
      <c r="EJ118" s="225"/>
      <c r="EK118" s="244"/>
      <c r="EL118" s="245"/>
      <c r="EM118" s="245"/>
      <c r="EN118" s="246"/>
      <c r="EO118" s="246" t="str">
        <f>IF(SUMPRODUCT((EL118:EL122)*(EM118:EM122))=0,"",SUMPRODUCT((EL118:EL122)*(EM118:EM122)))</f>
        <v/>
      </c>
      <c r="ER118" s="225"/>
      <c r="ES118" s="225"/>
      <c r="ET118" s="244"/>
      <c r="EU118" s="245"/>
      <c r="EV118" s="245"/>
      <c r="EW118" s="246"/>
      <c r="EX118" s="246" t="str">
        <f>IF(SUMPRODUCT((EU118:EU122)*(EV118:EV122))=0,"",SUMPRODUCT((EU118:EU122)*(EV118:EV122)))</f>
        <v/>
      </c>
      <c r="FA118" s="225"/>
      <c r="FB118" s="225"/>
      <c r="FC118" s="244"/>
      <c r="FD118" s="245"/>
      <c r="FE118" s="245"/>
      <c r="FF118" s="246"/>
      <c r="FG118" s="246" t="str">
        <f>IF(SUMPRODUCT((FD118:FD122)*(FE118:FE122))=0,"",SUMPRODUCT((FD118:FD122)*(FE118:FE122)))</f>
        <v/>
      </c>
      <c r="FJ118" s="225"/>
      <c r="FK118" s="225"/>
      <c r="FL118" s="244"/>
      <c r="FM118" s="245"/>
      <c r="FN118" s="245"/>
      <c r="FO118" s="246"/>
      <c r="FP118" s="246" t="str">
        <f>IF(SUMPRODUCT((FM118:FM122)*(FN118:FN122))=0,"",SUMPRODUCT((FM118:FM122)*(FN118:FN122)))</f>
        <v/>
      </c>
      <c r="FS118" s="225"/>
      <c r="FT118" s="225"/>
      <c r="FU118" s="244"/>
      <c r="FV118" s="245"/>
      <c r="FW118" s="245"/>
      <c r="FX118" s="246"/>
      <c r="FY118" s="246" t="str">
        <f>IF(SUMPRODUCT((FV118:FV122)*(FW118:FW122))=0,"",SUMPRODUCT((FV118:FV122)*(FW118:FW122)))</f>
        <v/>
      </c>
      <c r="GB118" s="225"/>
      <c r="GC118" s="225"/>
      <c r="GD118" s="244"/>
      <c r="GE118" s="245"/>
      <c r="GF118" s="245"/>
      <c r="GG118" s="246"/>
      <c r="GH118" s="246" t="str">
        <f>IF(SUMPRODUCT((GE118:GE122)*(GF118:GF122))=0,"",SUMPRODUCT((GE118:GE122)*(GF118:GF122)))</f>
        <v/>
      </c>
      <c r="GK118" s="225"/>
      <c r="GL118" s="225"/>
      <c r="GM118" s="244"/>
      <c r="GN118" s="245"/>
      <c r="GO118" s="245"/>
      <c r="GP118" s="246"/>
      <c r="GQ118" s="246" t="str">
        <f>IF(SUMPRODUCT((GN118:GN122)*(GO118:GO122))=0,"",SUMPRODUCT((GN118:GN122)*(GO118:GO122)))</f>
        <v/>
      </c>
      <c r="GT118" s="225"/>
      <c r="GU118" s="225"/>
      <c r="GV118" s="244"/>
      <c r="GW118" s="245"/>
      <c r="GX118" s="245"/>
      <c r="GY118" s="246"/>
      <c r="GZ118" s="246" t="str">
        <f>IF(SUMPRODUCT((GW118:GW122)*(GX118:GX122))=0,"",SUMPRODUCT((GW118:GW122)*(GX118:GX122)))</f>
        <v/>
      </c>
      <c r="HC118" s="225"/>
      <c r="HD118" s="225"/>
      <c r="HE118" s="244"/>
      <c r="HF118" s="245"/>
      <c r="HG118" s="245"/>
      <c r="HH118" s="246"/>
      <c r="HI118" s="246" t="str">
        <f>IF(SUMPRODUCT((HF118:HF122)*(HG118:HG122))=0,"",SUMPRODUCT((HF118:HF122)*(HG118:HG122)))</f>
        <v/>
      </c>
    </row>
    <row r="119" spans="4:217" ht="14" hidden="1" outlineLevel="2">
      <c r="D119" s="225"/>
      <c r="E119" s="225"/>
      <c r="F119" s="231"/>
      <c r="G119" s="232"/>
      <c r="H119" s="232"/>
      <c r="I119" s="233"/>
      <c r="J119" s="246" t="str">
        <f>IF(SUMPRODUCT((G118:G122)*(H118:H122))=0,"",SUMPRODUCT((G118:G122)*(H118:H122)))</f>
        <v/>
      </c>
      <c r="M119" s="225"/>
      <c r="N119" s="225"/>
      <c r="O119" s="231"/>
      <c r="P119" s="232"/>
      <c r="Q119" s="232"/>
      <c r="R119" s="233"/>
      <c r="S119" s="246" t="str">
        <f>IF(SUMPRODUCT((P118:P122)*(Q118:Q122))=0,"",SUMPRODUCT((P118:P122)*(Q118:Q122)))</f>
        <v/>
      </c>
      <c r="V119" s="225"/>
      <c r="W119" s="225"/>
      <c r="X119" s="231"/>
      <c r="Y119" s="232"/>
      <c r="Z119" s="232"/>
      <c r="AA119" s="233"/>
      <c r="AB119" s="246" t="str">
        <f>IF(SUMPRODUCT((Y118:Y122)*(Z118:Z122))=0,"",SUMPRODUCT((Y118:Y122)*(Z118:Z122)))</f>
        <v/>
      </c>
      <c r="AE119" s="225"/>
      <c r="AF119" s="225"/>
      <c r="AG119" s="231"/>
      <c r="AH119" s="232"/>
      <c r="AI119" s="232"/>
      <c r="AJ119" s="233"/>
      <c r="AK119" s="246" t="str">
        <f>IF(SUMPRODUCT((AH118:AH122)*(AI118:AI122))=0,"",SUMPRODUCT((AH118:AH122)*(AI118:AI122)))</f>
        <v/>
      </c>
      <c r="AN119" s="225"/>
      <c r="AO119" s="225"/>
      <c r="AP119" s="231"/>
      <c r="AQ119" s="232"/>
      <c r="AR119" s="232"/>
      <c r="AS119" s="233"/>
      <c r="AT119" s="246" t="str">
        <f>IF(SUMPRODUCT((AQ118:AQ122)*(AR118:AR122))=0,"",SUMPRODUCT((AQ118:AQ122)*(AR118:AR122)))</f>
        <v/>
      </c>
      <c r="AW119" s="225"/>
      <c r="AX119" s="225"/>
      <c r="AY119" s="231"/>
      <c r="AZ119" s="232"/>
      <c r="BA119" s="232"/>
      <c r="BB119" s="233"/>
      <c r="BC119" s="246" t="str">
        <f>IF(SUMPRODUCT((AZ118:AZ122)*(BA118:BA122))=0,"",SUMPRODUCT((AZ118:AZ122)*(BA118:BA122)))</f>
        <v/>
      </c>
      <c r="BF119" s="225"/>
      <c r="BG119" s="225"/>
      <c r="BH119" s="231"/>
      <c r="BI119" s="232"/>
      <c r="BJ119" s="232"/>
      <c r="BK119" s="233"/>
      <c r="BL119" s="246" t="str">
        <f>IF(SUMPRODUCT((BI118:BI122)*(BJ118:BJ122))=0,"",SUMPRODUCT((BI118:BI122)*(BJ118:BJ122)))</f>
        <v/>
      </c>
      <c r="BO119" s="225"/>
      <c r="BP119" s="225"/>
      <c r="BQ119" s="231"/>
      <c r="BR119" s="232"/>
      <c r="BS119" s="232"/>
      <c r="BT119" s="233"/>
      <c r="BU119" s="246" t="str">
        <f>IF(SUMPRODUCT((BR118:BR122)*(BS118:BS122))=0,"",SUMPRODUCT((BR118:BR122)*(BS118:BS122)))</f>
        <v/>
      </c>
      <c r="BX119" s="225"/>
      <c r="BY119" s="225"/>
      <c r="BZ119" s="231"/>
      <c r="CA119" s="232"/>
      <c r="CB119" s="232"/>
      <c r="CC119" s="233"/>
      <c r="CD119" s="246" t="str">
        <f>IF(SUMPRODUCT((CA118:CA122)*(CB118:CB122))=0,"",SUMPRODUCT((CA118:CA122)*(CB118:CB122)))</f>
        <v/>
      </c>
      <c r="CG119" s="225"/>
      <c r="CH119" s="225"/>
      <c r="CI119" s="231"/>
      <c r="CJ119" s="232"/>
      <c r="CK119" s="232"/>
      <c r="CL119" s="233"/>
      <c r="CM119" s="246" t="str">
        <f>IF(SUMPRODUCT((CJ118:CJ122)*(CK118:CK122))=0,"",SUMPRODUCT((CJ118:CJ122)*(CK118:CK122)))</f>
        <v/>
      </c>
      <c r="CP119" s="225"/>
      <c r="CQ119" s="225"/>
      <c r="CR119" s="231"/>
      <c r="CS119" s="232"/>
      <c r="CT119" s="232"/>
      <c r="CU119" s="233"/>
      <c r="CV119" s="246" t="str">
        <f>IF(SUMPRODUCT((CS118:CS122)*(CT118:CT122))=0,"",SUMPRODUCT((CS118:CS122)*(CT118:CT122)))</f>
        <v/>
      </c>
      <c r="CY119" s="225"/>
      <c r="CZ119" s="225"/>
      <c r="DA119" s="231"/>
      <c r="DB119" s="232"/>
      <c r="DC119" s="232"/>
      <c r="DD119" s="233"/>
      <c r="DE119" s="246" t="str">
        <f>IF(SUMPRODUCT((DB118:DB122)*(DC118:DC122))=0,"",SUMPRODUCT((DB118:DB122)*(DC118:DC122)))</f>
        <v/>
      </c>
      <c r="DH119" s="225"/>
      <c r="DI119" s="225"/>
      <c r="DJ119" s="231"/>
      <c r="DK119" s="232"/>
      <c r="DL119" s="232"/>
      <c r="DM119" s="233"/>
      <c r="DN119" s="246" t="str">
        <f>IF(SUMPRODUCT((DK118:DK122)*(DL118:DL122))=0,"",SUMPRODUCT((DK118:DK122)*(DL118:DL122)))</f>
        <v/>
      </c>
      <c r="DQ119" s="225"/>
      <c r="DR119" s="225"/>
      <c r="DS119" s="231"/>
      <c r="DT119" s="232"/>
      <c r="DU119" s="232"/>
      <c r="DV119" s="233"/>
      <c r="DW119" s="246" t="str">
        <f>IF(SUMPRODUCT((DT118:DT122)*(DU118:DU122))=0,"",SUMPRODUCT((DT118:DT122)*(DU118:DU122)))</f>
        <v/>
      </c>
      <c r="DZ119" s="225"/>
      <c r="EA119" s="225"/>
      <c r="EB119" s="231"/>
      <c r="EC119" s="232"/>
      <c r="ED119" s="232"/>
      <c r="EE119" s="233"/>
      <c r="EF119" s="246" t="str">
        <f>IF(SUMPRODUCT((EC118:EC122)*(ED118:ED122))=0,"",SUMPRODUCT((EC118:EC122)*(ED118:ED122)))</f>
        <v/>
      </c>
      <c r="EI119" s="225"/>
      <c r="EJ119" s="225"/>
      <c r="EK119" s="231"/>
      <c r="EL119" s="232"/>
      <c r="EM119" s="232"/>
      <c r="EN119" s="233"/>
      <c r="EO119" s="246" t="str">
        <f>IF(SUMPRODUCT((EL118:EL122)*(EM118:EM122))=0,"",SUMPRODUCT((EL118:EL122)*(EM118:EM122)))</f>
        <v/>
      </c>
      <c r="ER119" s="225"/>
      <c r="ES119" s="225"/>
      <c r="ET119" s="231"/>
      <c r="EU119" s="232"/>
      <c r="EV119" s="232"/>
      <c r="EW119" s="233"/>
      <c r="EX119" s="246" t="str">
        <f>IF(SUMPRODUCT((EU118:EU122)*(EV118:EV122))=0,"",SUMPRODUCT((EU118:EU122)*(EV118:EV122)))</f>
        <v/>
      </c>
      <c r="FA119" s="225"/>
      <c r="FB119" s="225"/>
      <c r="FC119" s="231"/>
      <c r="FD119" s="232"/>
      <c r="FE119" s="232"/>
      <c r="FF119" s="233"/>
      <c r="FG119" s="246" t="str">
        <f>IF(SUMPRODUCT((FD118:FD122)*(FE118:FE122))=0,"",SUMPRODUCT((FD118:FD122)*(FE118:FE122)))</f>
        <v/>
      </c>
      <c r="FJ119" s="225"/>
      <c r="FK119" s="225"/>
      <c r="FL119" s="231"/>
      <c r="FM119" s="232"/>
      <c r="FN119" s="232"/>
      <c r="FO119" s="233"/>
      <c r="FP119" s="246" t="str">
        <f>IF(SUMPRODUCT((FM118:FM122)*(FN118:FN122))=0,"",SUMPRODUCT((FM118:FM122)*(FN118:FN122)))</f>
        <v/>
      </c>
      <c r="FS119" s="225"/>
      <c r="FT119" s="225"/>
      <c r="FU119" s="231"/>
      <c r="FV119" s="232"/>
      <c r="FW119" s="232"/>
      <c r="FX119" s="233"/>
      <c r="FY119" s="246" t="str">
        <f>IF(SUMPRODUCT((FV118:FV122)*(FW118:FW122))=0,"",SUMPRODUCT((FV118:FV122)*(FW118:FW122)))</f>
        <v/>
      </c>
      <c r="GB119" s="225"/>
      <c r="GC119" s="225"/>
      <c r="GD119" s="231"/>
      <c r="GE119" s="232"/>
      <c r="GF119" s="232"/>
      <c r="GG119" s="233"/>
      <c r="GH119" s="246" t="str">
        <f>IF(SUMPRODUCT((GE118:GE122)*(GF118:GF122))=0,"",SUMPRODUCT((GE118:GE122)*(GF118:GF122)))</f>
        <v/>
      </c>
      <c r="GK119" s="225"/>
      <c r="GL119" s="225"/>
      <c r="GM119" s="231"/>
      <c r="GN119" s="232"/>
      <c r="GO119" s="232"/>
      <c r="GP119" s="233"/>
      <c r="GQ119" s="246" t="str">
        <f>IF(SUMPRODUCT((GN118:GN122)*(GO118:GO122))=0,"",SUMPRODUCT((GN118:GN122)*(GO118:GO122)))</f>
        <v/>
      </c>
      <c r="GT119" s="225"/>
      <c r="GU119" s="225"/>
      <c r="GV119" s="231"/>
      <c r="GW119" s="232"/>
      <c r="GX119" s="232"/>
      <c r="GY119" s="233"/>
      <c r="GZ119" s="246" t="str">
        <f>IF(SUMPRODUCT((GW118:GW122)*(GX118:GX122))=0,"",SUMPRODUCT((GW118:GW122)*(GX118:GX122)))</f>
        <v/>
      </c>
      <c r="HC119" s="225"/>
      <c r="HD119" s="225"/>
      <c r="HE119" s="231"/>
      <c r="HF119" s="232"/>
      <c r="HG119" s="232"/>
      <c r="HH119" s="233"/>
      <c r="HI119" s="246" t="str">
        <f>IF(SUMPRODUCT((HF118:HF122)*(HG118:HG122))=0,"",SUMPRODUCT((HF118:HF122)*(HG118:HG122)))</f>
        <v/>
      </c>
    </row>
    <row r="120" spans="4:217" ht="14" hidden="1" outlineLevel="2">
      <c r="D120" s="225"/>
      <c r="E120" s="225"/>
      <c r="F120" s="231"/>
      <c r="G120" s="232"/>
      <c r="H120" s="232"/>
      <c r="I120" s="233"/>
      <c r="J120" s="246" t="str">
        <f>IF(SUMPRODUCT((G118:G122)*(H118:H122))=0,"",SUMPRODUCT((G118:G122)*(H118:H122)))</f>
        <v/>
      </c>
      <c r="M120" s="225"/>
      <c r="N120" s="225"/>
      <c r="O120" s="231"/>
      <c r="P120" s="232"/>
      <c r="Q120" s="232"/>
      <c r="R120" s="233"/>
      <c r="S120" s="246" t="str">
        <f>IF(SUMPRODUCT((P118:P122)*(Q118:Q122))=0,"",SUMPRODUCT((P118:P122)*(Q118:Q122)))</f>
        <v/>
      </c>
      <c r="V120" s="225"/>
      <c r="W120" s="225"/>
      <c r="X120" s="231"/>
      <c r="Y120" s="232"/>
      <c r="Z120" s="232"/>
      <c r="AA120" s="233"/>
      <c r="AB120" s="246" t="str">
        <f>IF(SUMPRODUCT((Y118:Y122)*(Z118:Z122))=0,"",SUMPRODUCT((Y118:Y122)*(Z118:Z122)))</f>
        <v/>
      </c>
      <c r="AE120" s="225"/>
      <c r="AF120" s="225"/>
      <c r="AG120" s="231"/>
      <c r="AH120" s="232"/>
      <c r="AI120" s="232"/>
      <c r="AJ120" s="233"/>
      <c r="AK120" s="246" t="str">
        <f>IF(SUMPRODUCT((AH118:AH122)*(AI118:AI122))=0,"",SUMPRODUCT((AH118:AH122)*(AI118:AI122)))</f>
        <v/>
      </c>
      <c r="AN120" s="225"/>
      <c r="AO120" s="225"/>
      <c r="AP120" s="231"/>
      <c r="AQ120" s="232"/>
      <c r="AR120" s="232"/>
      <c r="AS120" s="233"/>
      <c r="AT120" s="246" t="str">
        <f>IF(SUMPRODUCT((AQ118:AQ122)*(AR118:AR122))=0,"",SUMPRODUCT((AQ118:AQ122)*(AR118:AR122)))</f>
        <v/>
      </c>
      <c r="AW120" s="225"/>
      <c r="AX120" s="225"/>
      <c r="AY120" s="231"/>
      <c r="AZ120" s="232"/>
      <c r="BA120" s="232"/>
      <c r="BB120" s="233"/>
      <c r="BC120" s="246" t="str">
        <f>IF(SUMPRODUCT((AZ118:AZ122)*(BA118:BA122))=0,"",SUMPRODUCT((AZ118:AZ122)*(BA118:BA122)))</f>
        <v/>
      </c>
      <c r="BF120" s="225"/>
      <c r="BG120" s="225"/>
      <c r="BH120" s="231"/>
      <c r="BI120" s="232"/>
      <c r="BJ120" s="232"/>
      <c r="BK120" s="233"/>
      <c r="BL120" s="246" t="str">
        <f>IF(SUMPRODUCT((BI118:BI122)*(BJ118:BJ122))=0,"",SUMPRODUCT((BI118:BI122)*(BJ118:BJ122)))</f>
        <v/>
      </c>
      <c r="BO120" s="225"/>
      <c r="BP120" s="225"/>
      <c r="BQ120" s="231"/>
      <c r="BR120" s="232"/>
      <c r="BS120" s="232"/>
      <c r="BT120" s="233"/>
      <c r="BU120" s="246" t="str">
        <f>IF(SUMPRODUCT((BR118:BR122)*(BS118:BS122))=0,"",SUMPRODUCT((BR118:BR122)*(BS118:BS122)))</f>
        <v/>
      </c>
      <c r="BX120" s="225"/>
      <c r="BY120" s="225"/>
      <c r="BZ120" s="231"/>
      <c r="CA120" s="232"/>
      <c r="CB120" s="232"/>
      <c r="CC120" s="233"/>
      <c r="CD120" s="246" t="str">
        <f>IF(SUMPRODUCT((CA118:CA122)*(CB118:CB122))=0,"",SUMPRODUCT((CA118:CA122)*(CB118:CB122)))</f>
        <v/>
      </c>
      <c r="CG120" s="225"/>
      <c r="CH120" s="225"/>
      <c r="CI120" s="231"/>
      <c r="CJ120" s="232"/>
      <c r="CK120" s="232"/>
      <c r="CL120" s="233"/>
      <c r="CM120" s="246" t="str">
        <f>IF(SUMPRODUCT((CJ118:CJ122)*(CK118:CK122))=0,"",SUMPRODUCT((CJ118:CJ122)*(CK118:CK122)))</f>
        <v/>
      </c>
      <c r="CP120" s="225"/>
      <c r="CQ120" s="225"/>
      <c r="CR120" s="231"/>
      <c r="CS120" s="232"/>
      <c r="CT120" s="232"/>
      <c r="CU120" s="233"/>
      <c r="CV120" s="246" t="str">
        <f>IF(SUMPRODUCT((CS118:CS122)*(CT118:CT122))=0,"",SUMPRODUCT((CS118:CS122)*(CT118:CT122)))</f>
        <v/>
      </c>
      <c r="CY120" s="225"/>
      <c r="CZ120" s="225"/>
      <c r="DA120" s="231"/>
      <c r="DB120" s="232"/>
      <c r="DC120" s="232"/>
      <c r="DD120" s="233"/>
      <c r="DE120" s="246" t="str">
        <f>IF(SUMPRODUCT((DB118:DB122)*(DC118:DC122))=0,"",SUMPRODUCT((DB118:DB122)*(DC118:DC122)))</f>
        <v/>
      </c>
      <c r="DH120" s="225"/>
      <c r="DI120" s="225"/>
      <c r="DJ120" s="231"/>
      <c r="DK120" s="232"/>
      <c r="DL120" s="232"/>
      <c r="DM120" s="233"/>
      <c r="DN120" s="246" t="str">
        <f>IF(SUMPRODUCT((DK118:DK122)*(DL118:DL122))=0,"",SUMPRODUCT((DK118:DK122)*(DL118:DL122)))</f>
        <v/>
      </c>
      <c r="DQ120" s="225"/>
      <c r="DR120" s="225"/>
      <c r="DS120" s="231"/>
      <c r="DT120" s="232"/>
      <c r="DU120" s="232"/>
      <c r="DV120" s="233"/>
      <c r="DW120" s="246" t="str">
        <f>IF(SUMPRODUCT((DT118:DT122)*(DU118:DU122))=0,"",SUMPRODUCT((DT118:DT122)*(DU118:DU122)))</f>
        <v/>
      </c>
      <c r="DZ120" s="225"/>
      <c r="EA120" s="225"/>
      <c r="EB120" s="231"/>
      <c r="EC120" s="232"/>
      <c r="ED120" s="232"/>
      <c r="EE120" s="233"/>
      <c r="EF120" s="246" t="str">
        <f>IF(SUMPRODUCT((EC118:EC122)*(ED118:ED122))=0,"",SUMPRODUCT((EC118:EC122)*(ED118:ED122)))</f>
        <v/>
      </c>
      <c r="EI120" s="225"/>
      <c r="EJ120" s="225"/>
      <c r="EK120" s="231"/>
      <c r="EL120" s="232"/>
      <c r="EM120" s="232"/>
      <c r="EN120" s="233"/>
      <c r="EO120" s="246" t="str">
        <f>IF(SUMPRODUCT((EL118:EL122)*(EM118:EM122))=0,"",SUMPRODUCT((EL118:EL122)*(EM118:EM122)))</f>
        <v/>
      </c>
      <c r="ER120" s="225"/>
      <c r="ES120" s="225"/>
      <c r="ET120" s="231"/>
      <c r="EU120" s="232"/>
      <c r="EV120" s="232"/>
      <c r="EW120" s="233"/>
      <c r="EX120" s="246" t="str">
        <f>IF(SUMPRODUCT((EU118:EU122)*(EV118:EV122))=0,"",SUMPRODUCT((EU118:EU122)*(EV118:EV122)))</f>
        <v/>
      </c>
      <c r="FA120" s="225"/>
      <c r="FB120" s="225"/>
      <c r="FC120" s="231"/>
      <c r="FD120" s="232"/>
      <c r="FE120" s="232"/>
      <c r="FF120" s="233"/>
      <c r="FG120" s="246" t="str">
        <f>IF(SUMPRODUCT((FD118:FD122)*(FE118:FE122))=0,"",SUMPRODUCT((FD118:FD122)*(FE118:FE122)))</f>
        <v/>
      </c>
      <c r="FJ120" s="225"/>
      <c r="FK120" s="225"/>
      <c r="FL120" s="231"/>
      <c r="FM120" s="232"/>
      <c r="FN120" s="232"/>
      <c r="FO120" s="233"/>
      <c r="FP120" s="246" t="str">
        <f>IF(SUMPRODUCT((FM118:FM122)*(FN118:FN122))=0,"",SUMPRODUCT((FM118:FM122)*(FN118:FN122)))</f>
        <v/>
      </c>
      <c r="FS120" s="225"/>
      <c r="FT120" s="225"/>
      <c r="FU120" s="231"/>
      <c r="FV120" s="232"/>
      <c r="FW120" s="232"/>
      <c r="FX120" s="233"/>
      <c r="FY120" s="246" t="str">
        <f>IF(SUMPRODUCT((FV118:FV122)*(FW118:FW122))=0,"",SUMPRODUCT((FV118:FV122)*(FW118:FW122)))</f>
        <v/>
      </c>
      <c r="GB120" s="225"/>
      <c r="GC120" s="225"/>
      <c r="GD120" s="231"/>
      <c r="GE120" s="232"/>
      <c r="GF120" s="232"/>
      <c r="GG120" s="233"/>
      <c r="GH120" s="246" t="str">
        <f>IF(SUMPRODUCT((GE118:GE122)*(GF118:GF122))=0,"",SUMPRODUCT((GE118:GE122)*(GF118:GF122)))</f>
        <v/>
      </c>
      <c r="GK120" s="225"/>
      <c r="GL120" s="225"/>
      <c r="GM120" s="231"/>
      <c r="GN120" s="232"/>
      <c r="GO120" s="232"/>
      <c r="GP120" s="233"/>
      <c r="GQ120" s="246" t="str">
        <f>IF(SUMPRODUCT((GN118:GN122)*(GO118:GO122))=0,"",SUMPRODUCT((GN118:GN122)*(GO118:GO122)))</f>
        <v/>
      </c>
      <c r="GT120" s="225"/>
      <c r="GU120" s="225"/>
      <c r="GV120" s="231"/>
      <c r="GW120" s="232"/>
      <c r="GX120" s="232"/>
      <c r="GY120" s="233"/>
      <c r="GZ120" s="246" t="str">
        <f>IF(SUMPRODUCT((GW118:GW122)*(GX118:GX122))=0,"",SUMPRODUCT((GW118:GW122)*(GX118:GX122)))</f>
        <v/>
      </c>
      <c r="HC120" s="225"/>
      <c r="HD120" s="225"/>
      <c r="HE120" s="231"/>
      <c r="HF120" s="232"/>
      <c r="HG120" s="232"/>
      <c r="HH120" s="233"/>
      <c r="HI120" s="246" t="str">
        <f>IF(SUMPRODUCT((HF118:HF122)*(HG118:HG122))=0,"",SUMPRODUCT((HF118:HF122)*(HG118:HG122)))</f>
        <v/>
      </c>
    </row>
    <row r="121" spans="4:217" ht="14" hidden="1" outlineLevel="2">
      <c r="D121" s="225"/>
      <c r="E121" s="225"/>
      <c r="F121" s="231"/>
      <c r="G121" s="232"/>
      <c r="H121" s="232"/>
      <c r="I121" s="233"/>
      <c r="J121" s="246" t="str">
        <f>IF(SUMPRODUCT((G118:G122)*(H118:H122))=0,"",SUMPRODUCT((G118:G122)*(H118:H122)))</f>
        <v/>
      </c>
      <c r="M121" s="225"/>
      <c r="N121" s="225"/>
      <c r="O121" s="231"/>
      <c r="P121" s="232"/>
      <c r="Q121" s="232"/>
      <c r="R121" s="233"/>
      <c r="S121" s="246" t="str">
        <f>IF(SUMPRODUCT((P118:P122)*(Q118:Q122))=0,"",SUMPRODUCT((P118:P122)*(Q118:Q122)))</f>
        <v/>
      </c>
      <c r="V121" s="225"/>
      <c r="W121" s="225"/>
      <c r="X121" s="231"/>
      <c r="Y121" s="232"/>
      <c r="Z121" s="232"/>
      <c r="AA121" s="233"/>
      <c r="AB121" s="246" t="str">
        <f>IF(SUMPRODUCT((Y118:Y122)*(Z118:Z122))=0,"",SUMPRODUCT((Y118:Y122)*(Z118:Z122)))</f>
        <v/>
      </c>
      <c r="AE121" s="225"/>
      <c r="AF121" s="225"/>
      <c r="AG121" s="231"/>
      <c r="AH121" s="232"/>
      <c r="AI121" s="232"/>
      <c r="AJ121" s="233"/>
      <c r="AK121" s="246" t="str">
        <f>IF(SUMPRODUCT((AH118:AH122)*(AI118:AI122))=0,"",SUMPRODUCT((AH118:AH122)*(AI118:AI122)))</f>
        <v/>
      </c>
      <c r="AN121" s="225"/>
      <c r="AO121" s="225"/>
      <c r="AP121" s="231"/>
      <c r="AQ121" s="232"/>
      <c r="AR121" s="232"/>
      <c r="AS121" s="233"/>
      <c r="AT121" s="246" t="str">
        <f>IF(SUMPRODUCT((AQ118:AQ122)*(AR118:AR122))=0,"",SUMPRODUCT((AQ118:AQ122)*(AR118:AR122)))</f>
        <v/>
      </c>
      <c r="AW121" s="225"/>
      <c r="AX121" s="225"/>
      <c r="AY121" s="231"/>
      <c r="AZ121" s="232"/>
      <c r="BA121" s="232"/>
      <c r="BB121" s="233"/>
      <c r="BC121" s="246" t="str">
        <f>IF(SUMPRODUCT((AZ118:AZ122)*(BA118:BA122))=0,"",SUMPRODUCT((AZ118:AZ122)*(BA118:BA122)))</f>
        <v/>
      </c>
      <c r="BF121" s="225"/>
      <c r="BG121" s="225"/>
      <c r="BH121" s="231"/>
      <c r="BI121" s="232"/>
      <c r="BJ121" s="232"/>
      <c r="BK121" s="233"/>
      <c r="BL121" s="246" t="str">
        <f>IF(SUMPRODUCT((BI118:BI122)*(BJ118:BJ122))=0,"",SUMPRODUCT((BI118:BI122)*(BJ118:BJ122)))</f>
        <v/>
      </c>
      <c r="BO121" s="225"/>
      <c r="BP121" s="225"/>
      <c r="BQ121" s="231"/>
      <c r="BR121" s="232"/>
      <c r="BS121" s="232"/>
      <c r="BT121" s="233"/>
      <c r="BU121" s="246" t="str">
        <f>IF(SUMPRODUCT((BR118:BR122)*(BS118:BS122))=0,"",SUMPRODUCT((BR118:BR122)*(BS118:BS122)))</f>
        <v/>
      </c>
      <c r="BX121" s="225"/>
      <c r="BY121" s="225"/>
      <c r="BZ121" s="231"/>
      <c r="CA121" s="232"/>
      <c r="CB121" s="232"/>
      <c r="CC121" s="233"/>
      <c r="CD121" s="246" t="str">
        <f>IF(SUMPRODUCT((CA118:CA122)*(CB118:CB122))=0,"",SUMPRODUCT((CA118:CA122)*(CB118:CB122)))</f>
        <v/>
      </c>
      <c r="CG121" s="225"/>
      <c r="CH121" s="225"/>
      <c r="CI121" s="231"/>
      <c r="CJ121" s="232"/>
      <c r="CK121" s="232"/>
      <c r="CL121" s="233"/>
      <c r="CM121" s="246" t="str">
        <f>IF(SUMPRODUCT((CJ118:CJ122)*(CK118:CK122))=0,"",SUMPRODUCT((CJ118:CJ122)*(CK118:CK122)))</f>
        <v/>
      </c>
      <c r="CP121" s="225"/>
      <c r="CQ121" s="225"/>
      <c r="CR121" s="231"/>
      <c r="CS121" s="232"/>
      <c r="CT121" s="232"/>
      <c r="CU121" s="233"/>
      <c r="CV121" s="246" t="str">
        <f>IF(SUMPRODUCT((CS118:CS122)*(CT118:CT122))=0,"",SUMPRODUCT((CS118:CS122)*(CT118:CT122)))</f>
        <v/>
      </c>
      <c r="CY121" s="225"/>
      <c r="CZ121" s="225"/>
      <c r="DA121" s="231"/>
      <c r="DB121" s="232"/>
      <c r="DC121" s="232"/>
      <c r="DD121" s="233"/>
      <c r="DE121" s="246" t="str">
        <f>IF(SUMPRODUCT((DB118:DB122)*(DC118:DC122))=0,"",SUMPRODUCT((DB118:DB122)*(DC118:DC122)))</f>
        <v/>
      </c>
      <c r="DH121" s="225"/>
      <c r="DI121" s="225"/>
      <c r="DJ121" s="231"/>
      <c r="DK121" s="232"/>
      <c r="DL121" s="232"/>
      <c r="DM121" s="233"/>
      <c r="DN121" s="246" t="str">
        <f>IF(SUMPRODUCT((DK118:DK122)*(DL118:DL122))=0,"",SUMPRODUCT((DK118:DK122)*(DL118:DL122)))</f>
        <v/>
      </c>
      <c r="DQ121" s="225"/>
      <c r="DR121" s="225"/>
      <c r="DS121" s="231"/>
      <c r="DT121" s="232"/>
      <c r="DU121" s="232"/>
      <c r="DV121" s="233"/>
      <c r="DW121" s="246" t="str">
        <f>IF(SUMPRODUCT((DT118:DT122)*(DU118:DU122))=0,"",SUMPRODUCT((DT118:DT122)*(DU118:DU122)))</f>
        <v/>
      </c>
      <c r="DZ121" s="225"/>
      <c r="EA121" s="225"/>
      <c r="EB121" s="231"/>
      <c r="EC121" s="232"/>
      <c r="ED121" s="232"/>
      <c r="EE121" s="233"/>
      <c r="EF121" s="246" t="str">
        <f>IF(SUMPRODUCT((EC118:EC122)*(ED118:ED122))=0,"",SUMPRODUCT((EC118:EC122)*(ED118:ED122)))</f>
        <v/>
      </c>
      <c r="EI121" s="225"/>
      <c r="EJ121" s="225"/>
      <c r="EK121" s="231"/>
      <c r="EL121" s="232"/>
      <c r="EM121" s="232"/>
      <c r="EN121" s="233"/>
      <c r="EO121" s="246" t="str">
        <f>IF(SUMPRODUCT((EL118:EL122)*(EM118:EM122))=0,"",SUMPRODUCT((EL118:EL122)*(EM118:EM122)))</f>
        <v/>
      </c>
      <c r="ER121" s="225"/>
      <c r="ES121" s="225"/>
      <c r="ET121" s="231"/>
      <c r="EU121" s="232"/>
      <c r="EV121" s="232"/>
      <c r="EW121" s="233"/>
      <c r="EX121" s="246" t="str">
        <f>IF(SUMPRODUCT((EU118:EU122)*(EV118:EV122))=0,"",SUMPRODUCT((EU118:EU122)*(EV118:EV122)))</f>
        <v/>
      </c>
      <c r="FA121" s="225"/>
      <c r="FB121" s="225"/>
      <c r="FC121" s="231"/>
      <c r="FD121" s="232"/>
      <c r="FE121" s="232"/>
      <c r="FF121" s="233"/>
      <c r="FG121" s="246" t="str">
        <f>IF(SUMPRODUCT((FD118:FD122)*(FE118:FE122))=0,"",SUMPRODUCT((FD118:FD122)*(FE118:FE122)))</f>
        <v/>
      </c>
      <c r="FJ121" s="225"/>
      <c r="FK121" s="225"/>
      <c r="FL121" s="231"/>
      <c r="FM121" s="232"/>
      <c r="FN121" s="232"/>
      <c r="FO121" s="233"/>
      <c r="FP121" s="246" t="str">
        <f>IF(SUMPRODUCT((FM118:FM122)*(FN118:FN122))=0,"",SUMPRODUCT((FM118:FM122)*(FN118:FN122)))</f>
        <v/>
      </c>
      <c r="FS121" s="225"/>
      <c r="FT121" s="225"/>
      <c r="FU121" s="231"/>
      <c r="FV121" s="232"/>
      <c r="FW121" s="232"/>
      <c r="FX121" s="233"/>
      <c r="FY121" s="246" t="str">
        <f>IF(SUMPRODUCT((FV118:FV122)*(FW118:FW122))=0,"",SUMPRODUCT((FV118:FV122)*(FW118:FW122)))</f>
        <v/>
      </c>
      <c r="GB121" s="225"/>
      <c r="GC121" s="225"/>
      <c r="GD121" s="231"/>
      <c r="GE121" s="232"/>
      <c r="GF121" s="232"/>
      <c r="GG121" s="233"/>
      <c r="GH121" s="246" t="str">
        <f>IF(SUMPRODUCT((GE118:GE122)*(GF118:GF122))=0,"",SUMPRODUCT((GE118:GE122)*(GF118:GF122)))</f>
        <v/>
      </c>
      <c r="GK121" s="225"/>
      <c r="GL121" s="225"/>
      <c r="GM121" s="231"/>
      <c r="GN121" s="232"/>
      <c r="GO121" s="232"/>
      <c r="GP121" s="233"/>
      <c r="GQ121" s="246" t="str">
        <f>IF(SUMPRODUCT((GN118:GN122)*(GO118:GO122))=0,"",SUMPRODUCT((GN118:GN122)*(GO118:GO122)))</f>
        <v/>
      </c>
      <c r="GT121" s="225"/>
      <c r="GU121" s="225"/>
      <c r="GV121" s="231"/>
      <c r="GW121" s="232"/>
      <c r="GX121" s="232"/>
      <c r="GY121" s="233"/>
      <c r="GZ121" s="246" t="str">
        <f>IF(SUMPRODUCT((GW118:GW122)*(GX118:GX122))=0,"",SUMPRODUCT((GW118:GW122)*(GX118:GX122)))</f>
        <v/>
      </c>
      <c r="HC121" s="225"/>
      <c r="HD121" s="225"/>
      <c r="HE121" s="231"/>
      <c r="HF121" s="232"/>
      <c r="HG121" s="232"/>
      <c r="HH121" s="233"/>
      <c r="HI121" s="246" t="str">
        <f>IF(SUMPRODUCT((HF118:HF122)*(HG118:HG122))=0,"",SUMPRODUCT((HF118:HF122)*(HG118:HG122)))</f>
        <v/>
      </c>
    </row>
    <row r="122" spans="4:217" ht="14" hidden="1" outlineLevel="2">
      <c r="D122" s="225"/>
      <c r="E122" s="225"/>
      <c r="F122" s="231"/>
      <c r="G122" s="232"/>
      <c r="H122" s="232"/>
      <c r="I122" s="233"/>
      <c r="J122" s="246" t="str">
        <f>IF(SUMPRODUCT((G118:G122)*(H118:H122))=0,"",SUMPRODUCT((G118:G122)*(H118:H122)))</f>
        <v/>
      </c>
      <c r="M122" s="225"/>
      <c r="N122" s="225"/>
      <c r="O122" s="231"/>
      <c r="P122" s="232"/>
      <c r="Q122" s="232"/>
      <c r="R122" s="233"/>
      <c r="S122" s="246" t="str">
        <f>IF(SUMPRODUCT((P118:P122)*(Q118:Q122))=0,"",SUMPRODUCT((P118:P122)*(Q118:Q122)))</f>
        <v/>
      </c>
      <c r="V122" s="225"/>
      <c r="W122" s="225"/>
      <c r="X122" s="231"/>
      <c r="Y122" s="232"/>
      <c r="Z122" s="232"/>
      <c r="AA122" s="233"/>
      <c r="AB122" s="246" t="str">
        <f>IF(SUMPRODUCT((Y118:Y122)*(Z118:Z122))=0,"",SUMPRODUCT((Y118:Y122)*(Z118:Z122)))</f>
        <v/>
      </c>
      <c r="AE122" s="225"/>
      <c r="AF122" s="225"/>
      <c r="AG122" s="231"/>
      <c r="AH122" s="232"/>
      <c r="AI122" s="232"/>
      <c r="AJ122" s="233"/>
      <c r="AK122" s="246" t="str">
        <f>IF(SUMPRODUCT((AH118:AH122)*(AI118:AI122))=0,"",SUMPRODUCT((AH118:AH122)*(AI118:AI122)))</f>
        <v/>
      </c>
      <c r="AN122" s="225"/>
      <c r="AO122" s="225"/>
      <c r="AP122" s="231"/>
      <c r="AQ122" s="232"/>
      <c r="AR122" s="232"/>
      <c r="AS122" s="233"/>
      <c r="AT122" s="246" t="str">
        <f>IF(SUMPRODUCT((AQ118:AQ122)*(AR118:AR122))=0,"",SUMPRODUCT((AQ118:AQ122)*(AR118:AR122)))</f>
        <v/>
      </c>
      <c r="AW122" s="225"/>
      <c r="AX122" s="225"/>
      <c r="AY122" s="231"/>
      <c r="AZ122" s="232"/>
      <c r="BA122" s="232"/>
      <c r="BB122" s="233"/>
      <c r="BC122" s="246" t="str">
        <f>IF(SUMPRODUCT((AZ118:AZ122)*(BA118:BA122))=0,"",SUMPRODUCT((AZ118:AZ122)*(BA118:BA122)))</f>
        <v/>
      </c>
      <c r="BF122" s="225"/>
      <c r="BG122" s="225"/>
      <c r="BH122" s="231"/>
      <c r="BI122" s="232"/>
      <c r="BJ122" s="232"/>
      <c r="BK122" s="233"/>
      <c r="BL122" s="246" t="str">
        <f>IF(SUMPRODUCT((BI118:BI122)*(BJ118:BJ122))=0,"",SUMPRODUCT((BI118:BI122)*(BJ118:BJ122)))</f>
        <v/>
      </c>
      <c r="BO122" s="225"/>
      <c r="BP122" s="225"/>
      <c r="BQ122" s="231"/>
      <c r="BR122" s="232"/>
      <c r="BS122" s="232"/>
      <c r="BT122" s="233"/>
      <c r="BU122" s="246" t="str">
        <f>IF(SUMPRODUCT((BR118:BR122)*(BS118:BS122))=0,"",SUMPRODUCT((BR118:BR122)*(BS118:BS122)))</f>
        <v/>
      </c>
      <c r="BX122" s="225"/>
      <c r="BY122" s="225"/>
      <c r="BZ122" s="231"/>
      <c r="CA122" s="232"/>
      <c r="CB122" s="232"/>
      <c r="CC122" s="233"/>
      <c r="CD122" s="246" t="str">
        <f>IF(SUMPRODUCT((CA118:CA122)*(CB118:CB122))=0,"",SUMPRODUCT((CA118:CA122)*(CB118:CB122)))</f>
        <v/>
      </c>
      <c r="CG122" s="225"/>
      <c r="CH122" s="225"/>
      <c r="CI122" s="231"/>
      <c r="CJ122" s="232"/>
      <c r="CK122" s="232"/>
      <c r="CL122" s="233"/>
      <c r="CM122" s="246" t="str">
        <f>IF(SUMPRODUCT((CJ118:CJ122)*(CK118:CK122))=0,"",SUMPRODUCT((CJ118:CJ122)*(CK118:CK122)))</f>
        <v/>
      </c>
      <c r="CP122" s="225"/>
      <c r="CQ122" s="225"/>
      <c r="CR122" s="231"/>
      <c r="CS122" s="232"/>
      <c r="CT122" s="232"/>
      <c r="CU122" s="233"/>
      <c r="CV122" s="246" t="str">
        <f>IF(SUMPRODUCT((CS118:CS122)*(CT118:CT122))=0,"",SUMPRODUCT((CS118:CS122)*(CT118:CT122)))</f>
        <v/>
      </c>
      <c r="CY122" s="225"/>
      <c r="CZ122" s="225"/>
      <c r="DA122" s="231"/>
      <c r="DB122" s="232"/>
      <c r="DC122" s="232"/>
      <c r="DD122" s="233"/>
      <c r="DE122" s="246" t="str">
        <f>IF(SUMPRODUCT((DB118:DB122)*(DC118:DC122))=0,"",SUMPRODUCT((DB118:DB122)*(DC118:DC122)))</f>
        <v/>
      </c>
      <c r="DH122" s="225"/>
      <c r="DI122" s="225"/>
      <c r="DJ122" s="231"/>
      <c r="DK122" s="232"/>
      <c r="DL122" s="232"/>
      <c r="DM122" s="233"/>
      <c r="DN122" s="246" t="str">
        <f>IF(SUMPRODUCT((DK118:DK122)*(DL118:DL122))=0,"",SUMPRODUCT((DK118:DK122)*(DL118:DL122)))</f>
        <v/>
      </c>
      <c r="DQ122" s="225"/>
      <c r="DR122" s="225"/>
      <c r="DS122" s="231"/>
      <c r="DT122" s="232"/>
      <c r="DU122" s="232"/>
      <c r="DV122" s="233"/>
      <c r="DW122" s="246" t="str">
        <f>IF(SUMPRODUCT((DT118:DT122)*(DU118:DU122))=0,"",SUMPRODUCT((DT118:DT122)*(DU118:DU122)))</f>
        <v/>
      </c>
      <c r="DZ122" s="225"/>
      <c r="EA122" s="225"/>
      <c r="EB122" s="231"/>
      <c r="EC122" s="232"/>
      <c r="ED122" s="232"/>
      <c r="EE122" s="233"/>
      <c r="EF122" s="246" t="str">
        <f>IF(SUMPRODUCT((EC118:EC122)*(ED118:ED122))=0,"",SUMPRODUCT((EC118:EC122)*(ED118:ED122)))</f>
        <v/>
      </c>
      <c r="EI122" s="225"/>
      <c r="EJ122" s="225"/>
      <c r="EK122" s="231"/>
      <c r="EL122" s="232"/>
      <c r="EM122" s="232"/>
      <c r="EN122" s="233"/>
      <c r="EO122" s="246" t="str">
        <f>IF(SUMPRODUCT((EL118:EL122)*(EM118:EM122))=0,"",SUMPRODUCT((EL118:EL122)*(EM118:EM122)))</f>
        <v/>
      </c>
      <c r="ER122" s="225"/>
      <c r="ES122" s="225"/>
      <c r="ET122" s="231"/>
      <c r="EU122" s="232"/>
      <c r="EV122" s="232"/>
      <c r="EW122" s="233"/>
      <c r="EX122" s="246" t="str">
        <f>IF(SUMPRODUCT((EU118:EU122)*(EV118:EV122))=0,"",SUMPRODUCT((EU118:EU122)*(EV118:EV122)))</f>
        <v/>
      </c>
      <c r="FA122" s="225"/>
      <c r="FB122" s="225"/>
      <c r="FC122" s="231"/>
      <c r="FD122" s="232"/>
      <c r="FE122" s="232"/>
      <c r="FF122" s="233"/>
      <c r="FG122" s="246" t="str">
        <f>IF(SUMPRODUCT((FD118:FD122)*(FE118:FE122))=0,"",SUMPRODUCT((FD118:FD122)*(FE118:FE122)))</f>
        <v/>
      </c>
      <c r="FJ122" s="225"/>
      <c r="FK122" s="225"/>
      <c r="FL122" s="231"/>
      <c r="FM122" s="232"/>
      <c r="FN122" s="232"/>
      <c r="FO122" s="233"/>
      <c r="FP122" s="246" t="str">
        <f>IF(SUMPRODUCT((FM118:FM122)*(FN118:FN122))=0,"",SUMPRODUCT((FM118:FM122)*(FN118:FN122)))</f>
        <v/>
      </c>
      <c r="FS122" s="225"/>
      <c r="FT122" s="225"/>
      <c r="FU122" s="231"/>
      <c r="FV122" s="232"/>
      <c r="FW122" s="232"/>
      <c r="FX122" s="233"/>
      <c r="FY122" s="246" t="str">
        <f>IF(SUMPRODUCT((FV118:FV122)*(FW118:FW122))=0,"",SUMPRODUCT((FV118:FV122)*(FW118:FW122)))</f>
        <v/>
      </c>
      <c r="GB122" s="225"/>
      <c r="GC122" s="225"/>
      <c r="GD122" s="231"/>
      <c r="GE122" s="232"/>
      <c r="GF122" s="232"/>
      <c r="GG122" s="233"/>
      <c r="GH122" s="246" t="str">
        <f>IF(SUMPRODUCT((GE118:GE122)*(GF118:GF122))=0,"",SUMPRODUCT((GE118:GE122)*(GF118:GF122)))</f>
        <v/>
      </c>
      <c r="GK122" s="225"/>
      <c r="GL122" s="225"/>
      <c r="GM122" s="231"/>
      <c r="GN122" s="232"/>
      <c r="GO122" s="232"/>
      <c r="GP122" s="233"/>
      <c r="GQ122" s="246" t="str">
        <f>IF(SUMPRODUCT((GN118:GN122)*(GO118:GO122))=0,"",SUMPRODUCT((GN118:GN122)*(GO118:GO122)))</f>
        <v/>
      </c>
      <c r="GT122" s="225"/>
      <c r="GU122" s="225"/>
      <c r="GV122" s="231"/>
      <c r="GW122" s="232"/>
      <c r="GX122" s="232"/>
      <c r="GY122" s="233"/>
      <c r="GZ122" s="246" t="str">
        <f>IF(SUMPRODUCT((GW118:GW122)*(GX118:GX122))=0,"",SUMPRODUCT((GW118:GW122)*(GX118:GX122)))</f>
        <v/>
      </c>
      <c r="HC122" s="225"/>
      <c r="HD122" s="225"/>
      <c r="HE122" s="231"/>
      <c r="HF122" s="232"/>
      <c r="HG122" s="232"/>
      <c r="HH122" s="233"/>
      <c r="HI122" s="246" t="str">
        <f>IF(SUMPRODUCT((HF118:HF122)*(HG118:HG122))=0,"",SUMPRODUCT((HF118:HF122)*(HG118:HG122)))</f>
        <v/>
      </c>
    </row>
    <row r="123" spans="4:217" ht="14" hidden="1" outlineLevel="1">
      <c r="D123" s="225"/>
      <c r="E123" s="225"/>
      <c r="F123" s="243"/>
      <c r="G123" s="227"/>
      <c r="H123" s="227"/>
      <c r="I123" s="228"/>
      <c r="J123" s="228"/>
      <c r="M123" s="225"/>
      <c r="N123" s="225"/>
      <c r="O123" s="243"/>
      <c r="P123" s="227"/>
      <c r="Q123" s="227"/>
      <c r="R123" s="228"/>
      <c r="S123" s="228"/>
      <c r="V123" s="225"/>
      <c r="W123" s="225"/>
      <c r="X123" s="243"/>
      <c r="Y123" s="227"/>
      <c r="Z123" s="227"/>
      <c r="AA123" s="228"/>
      <c r="AB123" s="228"/>
      <c r="AE123" s="225"/>
      <c r="AF123" s="225"/>
      <c r="AG123" s="243"/>
      <c r="AH123" s="227"/>
      <c r="AI123" s="227"/>
      <c r="AJ123" s="228"/>
      <c r="AK123" s="228"/>
      <c r="AN123" s="225"/>
      <c r="AO123" s="225"/>
      <c r="AP123" s="243"/>
      <c r="AQ123" s="227"/>
      <c r="AR123" s="227"/>
      <c r="AS123" s="228"/>
      <c r="AT123" s="228"/>
      <c r="AW123" s="225"/>
      <c r="AX123" s="225"/>
      <c r="AY123" s="243"/>
      <c r="AZ123" s="227"/>
      <c r="BA123" s="227"/>
      <c r="BB123" s="228"/>
      <c r="BC123" s="228"/>
      <c r="BF123" s="225"/>
      <c r="BG123" s="225"/>
      <c r="BH123" s="243"/>
      <c r="BI123" s="227"/>
      <c r="BJ123" s="227"/>
      <c r="BK123" s="228"/>
      <c r="BL123" s="228"/>
      <c r="BO123" s="225"/>
      <c r="BP123" s="225"/>
      <c r="BQ123" s="243"/>
      <c r="BR123" s="227"/>
      <c r="BS123" s="227"/>
      <c r="BT123" s="228"/>
      <c r="BU123" s="228"/>
      <c r="BX123" s="225"/>
      <c r="BY123" s="225"/>
      <c r="BZ123" s="243"/>
      <c r="CA123" s="227"/>
      <c r="CB123" s="227"/>
      <c r="CC123" s="228"/>
      <c r="CD123" s="228"/>
      <c r="CG123" s="225"/>
      <c r="CH123" s="225"/>
      <c r="CI123" s="243"/>
      <c r="CJ123" s="227"/>
      <c r="CK123" s="227"/>
      <c r="CL123" s="228"/>
      <c r="CM123" s="228"/>
      <c r="CP123" s="225"/>
      <c r="CQ123" s="225"/>
      <c r="CR123" s="243"/>
      <c r="CS123" s="227"/>
      <c r="CT123" s="227"/>
      <c r="CU123" s="228"/>
      <c r="CV123" s="228"/>
      <c r="CY123" s="225"/>
      <c r="CZ123" s="225"/>
      <c r="DA123" s="243"/>
      <c r="DB123" s="227"/>
      <c r="DC123" s="227"/>
      <c r="DD123" s="228"/>
      <c r="DE123" s="228"/>
      <c r="DH123" s="225"/>
      <c r="DI123" s="225"/>
      <c r="DJ123" s="243"/>
      <c r="DK123" s="227"/>
      <c r="DL123" s="227"/>
      <c r="DM123" s="228"/>
      <c r="DN123" s="228"/>
      <c r="DQ123" s="225"/>
      <c r="DR123" s="225"/>
      <c r="DS123" s="243"/>
      <c r="DT123" s="227"/>
      <c r="DU123" s="227"/>
      <c r="DV123" s="228"/>
      <c r="DW123" s="228"/>
      <c r="DZ123" s="225"/>
      <c r="EA123" s="225"/>
      <c r="EB123" s="243"/>
      <c r="EC123" s="227"/>
      <c r="ED123" s="227"/>
      <c r="EE123" s="228"/>
      <c r="EF123" s="228"/>
      <c r="EI123" s="225"/>
      <c r="EJ123" s="225"/>
      <c r="EK123" s="243"/>
      <c r="EL123" s="227"/>
      <c r="EM123" s="227"/>
      <c r="EN123" s="228"/>
      <c r="EO123" s="228"/>
      <c r="ER123" s="225"/>
      <c r="ES123" s="225"/>
      <c r="ET123" s="243"/>
      <c r="EU123" s="227"/>
      <c r="EV123" s="227"/>
      <c r="EW123" s="228"/>
      <c r="EX123" s="228"/>
      <c r="FA123" s="225"/>
      <c r="FB123" s="225"/>
      <c r="FC123" s="243"/>
      <c r="FD123" s="227"/>
      <c r="FE123" s="227"/>
      <c r="FF123" s="228"/>
      <c r="FG123" s="228"/>
      <c r="FJ123" s="225"/>
      <c r="FK123" s="225"/>
      <c r="FL123" s="243"/>
      <c r="FM123" s="227"/>
      <c r="FN123" s="227"/>
      <c r="FO123" s="228"/>
      <c r="FP123" s="228"/>
      <c r="FS123" s="225"/>
      <c r="FT123" s="225"/>
      <c r="FU123" s="243"/>
      <c r="FV123" s="227"/>
      <c r="FW123" s="227"/>
      <c r="FX123" s="228"/>
      <c r="FY123" s="228"/>
      <c r="GB123" s="225"/>
      <c r="GC123" s="225"/>
      <c r="GD123" s="243"/>
      <c r="GE123" s="227"/>
      <c r="GF123" s="227"/>
      <c r="GG123" s="228"/>
      <c r="GH123" s="228"/>
      <c r="GK123" s="225"/>
      <c r="GL123" s="225"/>
      <c r="GM123" s="243"/>
      <c r="GN123" s="227"/>
      <c r="GO123" s="227"/>
      <c r="GP123" s="228"/>
      <c r="GQ123" s="228"/>
      <c r="GT123" s="225"/>
      <c r="GU123" s="225"/>
      <c r="GV123" s="243"/>
      <c r="GW123" s="227"/>
      <c r="GX123" s="227"/>
      <c r="GY123" s="228"/>
      <c r="GZ123" s="228"/>
      <c r="HC123" s="225"/>
      <c r="HD123" s="225"/>
      <c r="HE123" s="243"/>
      <c r="HF123" s="227"/>
      <c r="HG123" s="227"/>
      <c r="HH123" s="228"/>
      <c r="HI123" s="228"/>
    </row>
    <row r="124" spans="4:217" ht="14" hidden="1" outlineLevel="1">
      <c r="D124" s="225"/>
      <c r="E124" s="225"/>
      <c r="F124" s="247" t="s">
        <v>136</v>
      </c>
      <c r="G124" s="248" t="s">
        <v>451</v>
      </c>
      <c r="H124" s="248" t="s">
        <v>146</v>
      </c>
      <c r="I124" s="248" t="s">
        <v>142</v>
      </c>
      <c r="J124" s="248" t="s">
        <v>452</v>
      </c>
      <c r="M124" s="225"/>
      <c r="N124" s="225"/>
      <c r="O124" s="247" t="s">
        <v>136</v>
      </c>
      <c r="P124" s="248" t="s">
        <v>451</v>
      </c>
      <c r="Q124" s="248" t="s">
        <v>146</v>
      </c>
      <c r="R124" s="248" t="s">
        <v>142</v>
      </c>
      <c r="S124" s="248" t="s">
        <v>452</v>
      </c>
      <c r="V124" s="225"/>
      <c r="W124" s="225"/>
      <c r="X124" s="247" t="s">
        <v>136</v>
      </c>
      <c r="Y124" s="248" t="s">
        <v>451</v>
      </c>
      <c r="Z124" s="248" t="s">
        <v>146</v>
      </c>
      <c r="AA124" s="248" t="s">
        <v>142</v>
      </c>
      <c r="AB124" s="248" t="s">
        <v>452</v>
      </c>
      <c r="AE124" s="225"/>
      <c r="AF124" s="225"/>
      <c r="AG124" s="247" t="s">
        <v>136</v>
      </c>
      <c r="AH124" s="248" t="s">
        <v>451</v>
      </c>
      <c r="AI124" s="248" t="s">
        <v>146</v>
      </c>
      <c r="AJ124" s="248" t="s">
        <v>142</v>
      </c>
      <c r="AK124" s="248" t="s">
        <v>452</v>
      </c>
      <c r="AN124" s="225"/>
      <c r="AO124" s="225"/>
      <c r="AP124" s="247" t="s">
        <v>136</v>
      </c>
      <c r="AQ124" s="248" t="s">
        <v>451</v>
      </c>
      <c r="AR124" s="248" t="s">
        <v>146</v>
      </c>
      <c r="AS124" s="248" t="s">
        <v>142</v>
      </c>
      <c r="AT124" s="248" t="s">
        <v>452</v>
      </c>
      <c r="AW124" s="225"/>
      <c r="AX124" s="225"/>
      <c r="AY124" s="247" t="s">
        <v>136</v>
      </c>
      <c r="AZ124" s="248" t="s">
        <v>451</v>
      </c>
      <c r="BA124" s="248" t="s">
        <v>146</v>
      </c>
      <c r="BB124" s="248" t="s">
        <v>142</v>
      </c>
      <c r="BC124" s="248" t="s">
        <v>452</v>
      </c>
      <c r="BF124" s="225"/>
      <c r="BG124" s="225"/>
      <c r="BH124" s="247" t="s">
        <v>136</v>
      </c>
      <c r="BI124" s="248" t="s">
        <v>451</v>
      </c>
      <c r="BJ124" s="248" t="s">
        <v>146</v>
      </c>
      <c r="BK124" s="248" t="s">
        <v>142</v>
      </c>
      <c r="BL124" s="248" t="s">
        <v>452</v>
      </c>
      <c r="BO124" s="225"/>
      <c r="BP124" s="225"/>
      <c r="BQ124" s="247" t="s">
        <v>136</v>
      </c>
      <c r="BR124" s="248" t="s">
        <v>451</v>
      </c>
      <c r="BS124" s="248" t="s">
        <v>146</v>
      </c>
      <c r="BT124" s="248" t="s">
        <v>142</v>
      </c>
      <c r="BU124" s="248" t="s">
        <v>452</v>
      </c>
      <c r="BX124" s="225"/>
      <c r="BY124" s="225"/>
      <c r="BZ124" s="247" t="s">
        <v>136</v>
      </c>
      <c r="CA124" s="248" t="s">
        <v>451</v>
      </c>
      <c r="CB124" s="248" t="s">
        <v>146</v>
      </c>
      <c r="CC124" s="248" t="s">
        <v>142</v>
      </c>
      <c r="CD124" s="248" t="s">
        <v>452</v>
      </c>
      <c r="CG124" s="225"/>
      <c r="CH124" s="225"/>
      <c r="CI124" s="247" t="s">
        <v>136</v>
      </c>
      <c r="CJ124" s="248" t="s">
        <v>451</v>
      </c>
      <c r="CK124" s="248" t="s">
        <v>146</v>
      </c>
      <c r="CL124" s="248" t="s">
        <v>142</v>
      </c>
      <c r="CM124" s="248" t="s">
        <v>452</v>
      </c>
      <c r="CP124" s="225"/>
      <c r="CQ124" s="225"/>
      <c r="CR124" s="247" t="s">
        <v>136</v>
      </c>
      <c r="CS124" s="248" t="s">
        <v>451</v>
      </c>
      <c r="CT124" s="248" t="s">
        <v>146</v>
      </c>
      <c r="CU124" s="248" t="s">
        <v>142</v>
      </c>
      <c r="CV124" s="248" t="s">
        <v>452</v>
      </c>
      <c r="CY124" s="225"/>
      <c r="CZ124" s="225"/>
      <c r="DA124" s="247" t="s">
        <v>136</v>
      </c>
      <c r="DB124" s="248" t="s">
        <v>451</v>
      </c>
      <c r="DC124" s="248" t="s">
        <v>146</v>
      </c>
      <c r="DD124" s="248" t="s">
        <v>142</v>
      </c>
      <c r="DE124" s="248" t="s">
        <v>452</v>
      </c>
      <c r="DH124" s="225"/>
      <c r="DI124" s="225"/>
      <c r="DJ124" s="247" t="s">
        <v>136</v>
      </c>
      <c r="DK124" s="248" t="s">
        <v>451</v>
      </c>
      <c r="DL124" s="248" t="s">
        <v>146</v>
      </c>
      <c r="DM124" s="248" t="s">
        <v>142</v>
      </c>
      <c r="DN124" s="248" t="s">
        <v>452</v>
      </c>
      <c r="DQ124" s="225"/>
      <c r="DR124" s="225"/>
      <c r="DS124" s="247" t="s">
        <v>136</v>
      </c>
      <c r="DT124" s="248" t="s">
        <v>451</v>
      </c>
      <c r="DU124" s="248" t="s">
        <v>146</v>
      </c>
      <c r="DV124" s="248" t="s">
        <v>142</v>
      </c>
      <c r="DW124" s="248" t="s">
        <v>452</v>
      </c>
      <c r="DZ124" s="225"/>
      <c r="EA124" s="225"/>
      <c r="EB124" s="247" t="s">
        <v>136</v>
      </c>
      <c r="EC124" s="248" t="s">
        <v>451</v>
      </c>
      <c r="ED124" s="248" t="s">
        <v>146</v>
      </c>
      <c r="EE124" s="248" t="s">
        <v>142</v>
      </c>
      <c r="EF124" s="248" t="s">
        <v>452</v>
      </c>
      <c r="EI124" s="225"/>
      <c r="EJ124" s="225"/>
      <c r="EK124" s="247" t="s">
        <v>136</v>
      </c>
      <c r="EL124" s="248" t="s">
        <v>451</v>
      </c>
      <c r="EM124" s="248" t="s">
        <v>146</v>
      </c>
      <c r="EN124" s="248" t="s">
        <v>142</v>
      </c>
      <c r="EO124" s="248" t="s">
        <v>452</v>
      </c>
      <c r="ER124" s="225"/>
      <c r="ES124" s="225"/>
      <c r="ET124" s="247" t="s">
        <v>136</v>
      </c>
      <c r="EU124" s="248" t="s">
        <v>451</v>
      </c>
      <c r="EV124" s="248" t="s">
        <v>146</v>
      </c>
      <c r="EW124" s="248" t="s">
        <v>142</v>
      </c>
      <c r="EX124" s="248" t="s">
        <v>452</v>
      </c>
      <c r="FA124" s="225"/>
      <c r="FB124" s="225"/>
      <c r="FC124" s="247" t="s">
        <v>136</v>
      </c>
      <c r="FD124" s="248" t="s">
        <v>451</v>
      </c>
      <c r="FE124" s="248" t="s">
        <v>146</v>
      </c>
      <c r="FF124" s="248" t="s">
        <v>142</v>
      </c>
      <c r="FG124" s="248" t="s">
        <v>452</v>
      </c>
      <c r="FJ124" s="225"/>
      <c r="FK124" s="225"/>
      <c r="FL124" s="247" t="s">
        <v>136</v>
      </c>
      <c r="FM124" s="248" t="s">
        <v>451</v>
      </c>
      <c r="FN124" s="248" t="s">
        <v>146</v>
      </c>
      <c r="FO124" s="248" t="s">
        <v>142</v>
      </c>
      <c r="FP124" s="248" t="s">
        <v>452</v>
      </c>
      <c r="FS124" s="225"/>
      <c r="FT124" s="225"/>
      <c r="FU124" s="247" t="s">
        <v>136</v>
      </c>
      <c r="FV124" s="248" t="s">
        <v>451</v>
      </c>
      <c r="FW124" s="248" t="s">
        <v>146</v>
      </c>
      <c r="FX124" s="248" t="s">
        <v>142</v>
      </c>
      <c r="FY124" s="248" t="s">
        <v>452</v>
      </c>
      <c r="GB124" s="225"/>
      <c r="GC124" s="225"/>
      <c r="GD124" s="247" t="s">
        <v>136</v>
      </c>
      <c r="GE124" s="248" t="s">
        <v>451</v>
      </c>
      <c r="GF124" s="248" t="s">
        <v>146</v>
      </c>
      <c r="GG124" s="248" t="s">
        <v>142</v>
      </c>
      <c r="GH124" s="248" t="s">
        <v>452</v>
      </c>
      <c r="GK124" s="225"/>
      <c r="GL124" s="225"/>
      <c r="GM124" s="247" t="s">
        <v>136</v>
      </c>
      <c r="GN124" s="248" t="s">
        <v>451</v>
      </c>
      <c r="GO124" s="248" t="s">
        <v>146</v>
      </c>
      <c r="GP124" s="248" t="s">
        <v>142</v>
      </c>
      <c r="GQ124" s="248" t="s">
        <v>452</v>
      </c>
      <c r="GT124" s="225"/>
      <c r="GU124" s="225"/>
      <c r="GV124" s="247" t="s">
        <v>136</v>
      </c>
      <c r="GW124" s="248" t="s">
        <v>451</v>
      </c>
      <c r="GX124" s="248" t="s">
        <v>146</v>
      </c>
      <c r="GY124" s="248" t="s">
        <v>142</v>
      </c>
      <c r="GZ124" s="248" t="s">
        <v>452</v>
      </c>
      <c r="HC124" s="225"/>
      <c r="HD124" s="225"/>
      <c r="HE124" s="247" t="s">
        <v>136</v>
      </c>
      <c r="HF124" s="248" t="s">
        <v>451</v>
      </c>
      <c r="HG124" s="248" t="s">
        <v>146</v>
      </c>
      <c r="HH124" s="248" t="s">
        <v>142</v>
      </c>
      <c r="HI124" s="248" t="s">
        <v>452</v>
      </c>
    </row>
    <row r="125" spans="4:217" ht="14" hidden="1" outlineLevel="1">
      <c r="D125" s="225"/>
      <c r="E125" s="225"/>
      <c r="F125" s="244"/>
      <c r="G125" s="245"/>
      <c r="H125" s="245"/>
      <c r="I125" s="246"/>
      <c r="J125" s="246" t="str">
        <f>IF(SUMPRODUCT((G125:G129)*(H125:H129))=0,"",SUMPRODUCT((G125:G129)*(H125:H129)))</f>
        <v/>
      </c>
      <c r="M125" s="225"/>
      <c r="N125" s="225"/>
      <c r="O125" s="244"/>
      <c r="P125" s="245"/>
      <c r="Q125" s="245"/>
      <c r="R125" s="246"/>
      <c r="S125" s="246" t="str">
        <f>IF(SUMPRODUCT((P125:P129)*(Q125:Q129))=0,"",SUMPRODUCT((P125:P129)*(Q125:Q129)))</f>
        <v/>
      </c>
      <c r="V125" s="225"/>
      <c r="W125" s="225"/>
      <c r="X125" s="244"/>
      <c r="Y125" s="245"/>
      <c r="Z125" s="245"/>
      <c r="AA125" s="246"/>
      <c r="AB125" s="246" t="str">
        <f>IF(SUMPRODUCT((Y125:Y129)*(Z125:Z129))=0,"",SUMPRODUCT((Y125:Y129)*(Z125:Z129)))</f>
        <v/>
      </c>
      <c r="AE125" s="225"/>
      <c r="AF125" s="225"/>
      <c r="AG125" s="244"/>
      <c r="AH125" s="245"/>
      <c r="AI125" s="245"/>
      <c r="AJ125" s="246"/>
      <c r="AK125" s="246" t="str">
        <f>IF(SUMPRODUCT((AH125:AH129)*(AI125:AI129))=0,"",SUMPRODUCT((AH125:AH129)*(AI125:AI129)))</f>
        <v/>
      </c>
      <c r="AN125" s="225"/>
      <c r="AO125" s="225"/>
      <c r="AP125" s="244"/>
      <c r="AQ125" s="245"/>
      <c r="AR125" s="245"/>
      <c r="AS125" s="246"/>
      <c r="AT125" s="246" t="str">
        <f>IF(SUMPRODUCT((AQ125:AQ129)*(AR125:AR129))=0,"",SUMPRODUCT((AQ125:AQ129)*(AR125:AR129)))</f>
        <v/>
      </c>
      <c r="AW125" s="225"/>
      <c r="AX125" s="225"/>
      <c r="AY125" s="244"/>
      <c r="AZ125" s="245"/>
      <c r="BA125" s="245"/>
      <c r="BB125" s="246"/>
      <c r="BC125" s="246" t="str">
        <f>IF(SUMPRODUCT((AZ125:AZ129)*(BA125:BA129))=0,"",SUMPRODUCT((AZ125:AZ129)*(BA125:BA129)))</f>
        <v/>
      </c>
      <c r="BF125" s="225"/>
      <c r="BG125" s="225"/>
      <c r="BH125" s="244"/>
      <c r="BI125" s="245"/>
      <c r="BJ125" s="245"/>
      <c r="BK125" s="246"/>
      <c r="BL125" s="246" t="str">
        <f>IF(SUMPRODUCT((BI125:BI129)*(BJ125:BJ129))=0,"",SUMPRODUCT((BI125:BI129)*(BJ125:BJ129)))</f>
        <v/>
      </c>
      <c r="BO125" s="225"/>
      <c r="BP125" s="225"/>
      <c r="BQ125" s="244"/>
      <c r="BR125" s="245"/>
      <c r="BS125" s="245"/>
      <c r="BT125" s="246"/>
      <c r="BU125" s="246" t="str">
        <f>IF(SUMPRODUCT((BR125:BR129)*(BS125:BS129))=0,"",SUMPRODUCT((BR125:BR129)*(BS125:BS129)))</f>
        <v/>
      </c>
      <c r="BX125" s="225"/>
      <c r="BY125" s="225"/>
      <c r="BZ125" s="244"/>
      <c r="CA125" s="245"/>
      <c r="CB125" s="245"/>
      <c r="CC125" s="246"/>
      <c r="CD125" s="246" t="str">
        <f>IF(SUMPRODUCT((CA125:CA129)*(CB125:CB129))=0,"",SUMPRODUCT((CA125:CA129)*(CB125:CB129)))</f>
        <v/>
      </c>
      <c r="CG125" s="225"/>
      <c r="CH125" s="225"/>
      <c r="CI125" s="244"/>
      <c r="CJ125" s="245"/>
      <c r="CK125" s="245"/>
      <c r="CL125" s="246"/>
      <c r="CM125" s="246" t="str">
        <f>IF(SUMPRODUCT((CJ125:CJ129)*(CK125:CK129))=0,"",SUMPRODUCT((CJ125:CJ129)*(CK125:CK129)))</f>
        <v/>
      </c>
      <c r="CP125" s="225"/>
      <c r="CQ125" s="225"/>
      <c r="CR125" s="244"/>
      <c r="CS125" s="245"/>
      <c r="CT125" s="245"/>
      <c r="CU125" s="246"/>
      <c r="CV125" s="246" t="str">
        <f>IF(SUMPRODUCT((CS125:CS129)*(CT125:CT129))=0,"",SUMPRODUCT((CS125:CS129)*(CT125:CT129)))</f>
        <v/>
      </c>
      <c r="CY125" s="225"/>
      <c r="CZ125" s="225"/>
      <c r="DA125" s="244"/>
      <c r="DB125" s="245"/>
      <c r="DC125" s="245"/>
      <c r="DD125" s="246"/>
      <c r="DE125" s="246" t="str">
        <f>IF(SUMPRODUCT((DB125:DB129)*(DC125:DC129))=0,"",SUMPRODUCT((DB125:DB129)*(DC125:DC129)))</f>
        <v/>
      </c>
      <c r="DH125" s="225"/>
      <c r="DI125" s="225"/>
      <c r="DJ125" s="244"/>
      <c r="DK125" s="245"/>
      <c r="DL125" s="245"/>
      <c r="DM125" s="246"/>
      <c r="DN125" s="246" t="str">
        <f>IF(SUMPRODUCT((DK125:DK129)*(DL125:DL129))=0,"",SUMPRODUCT((DK125:DK129)*(DL125:DL129)))</f>
        <v/>
      </c>
      <c r="DQ125" s="225"/>
      <c r="DR125" s="225"/>
      <c r="DS125" s="244"/>
      <c r="DT125" s="245"/>
      <c r="DU125" s="245"/>
      <c r="DV125" s="246"/>
      <c r="DW125" s="246" t="str">
        <f>IF(SUMPRODUCT((DT125:DT129)*(DU125:DU129))=0,"",SUMPRODUCT((DT125:DT129)*(DU125:DU129)))</f>
        <v/>
      </c>
      <c r="DZ125" s="225"/>
      <c r="EA125" s="225"/>
      <c r="EB125" s="244"/>
      <c r="EC125" s="245"/>
      <c r="ED125" s="245"/>
      <c r="EE125" s="246"/>
      <c r="EF125" s="246" t="str">
        <f>IF(SUMPRODUCT((EC125:EC129)*(ED125:ED129))=0,"",SUMPRODUCT((EC125:EC129)*(ED125:ED129)))</f>
        <v/>
      </c>
      <c r="EI125" s="225"/>
      <c r="EJ125" s="225"/>
      <c r="EK125" s="244"/>
      <c r="EL125" s="245"/>
      <c r="EM125" s="245"/>
      <c r="EN125" s="246"/>
      <c r="EO125" s="246" t="str">
        <f>IF(SUMPRODUCT((EL125:EL129)*(EM125:EM129))=0,"",SUMPRODUCT((EL125:EL129)*(EM125:EM129)))</f>
        <v/>
      </c>
      <c r="ER125" s="225"/>
      <c r="ES125" s="225"/>
      <c r="ET125" s="244"/>
      <c r="EU125" s="245"/>
      <c r="EV125" s="245"/>
      <c r="EW125" s="246"/>
      <c r="EX125" s="246" t="str">
        <f>IF(SUMPRODUCT((EU125:EU129)*(EV125:EV129))=0,"",SUMPRODUCT((EU125:EU129)*(EV125:EV129)))</f>
        <v/>
      </c>
      <c r="FA125" s="225"/>
      <c r="FB125" s="225"/>
      <c r="FC125" s="244"/>
      <c r="FD125" s="245"/>
      <c r="FE125" s="245"/>
      <c r="FF125" s="246"/>
      <c r="FG125" s="246" t="str">
        <f>IF(SUMPRODUCT((FD125:FD129)*(FE125:FE129))=0,"",SUMPRODUCT((FD125:FD129)*(FE125:FE129)))</f>
        <v/>
      </c>
      <c r="FJ125" s="225"/>
      <c r="FK125" s="225"/>
      <c r="FL125" s="244"/>
      <c r="FM125" s="245"/>
      <c r="FN125" s="245"/>
      <c r="FO125" s="246"/>
      <c r="FP125" s="246" t="str">
        <f>IF(SUMPRODUCT((FM125:FM129)*(FN125:FN129))=0,"",SUMPRODUCT((FM125:FM129)*(FN125:FN129)))</f>
        <v/>
      </c>
      <c r="FS125" s="225"/>
      <c r="FT125" s="225"/>
      <c r="FU125" s="244"/>
      <c r="FV125" s="245"/>
      <c r="FW125" s="245"/>
      <c r="FX125" s="246"/>
      <c r="FY125" s="246" t="str">
        <f>IF(SUMPRODUCT((FV125:FV129)*(FW125:FW129))=0,"",SUMPRODUCT((FV125:FV129)*(FW125:FW129)))</f>
        <v/>
      </c>
      <c r="GB125" s="225"/>
      <c r="GC125" s="225"/>
      <c r="GD125" s="244"/>
      <c r="GE125" s="245"/>
      <c r="GF125" s="245"/>
      <c r="GG125" s="246"/>
      <c r="GH125" s="246" t="str">
        <f>IF(SUMPRODUCT((GE125:GE129)*(GF125:GF129))=0,"",SUMPRODUCT((GE125:GE129)*(GF125:GF129)))</f>
        <v/>
      </c>
      <c r="GK125" s="225"/>
      <c r="GL125" s="225"/>
      <c r="GM125" s="244"/>
      <c r="GN125" s="245"/>
      <c r="GO125" s="245"/>
      <c r="GP125" s="246"/>
      <c r="GQ125" s="246" t="str">
        <f>IF(SUMPRODUCT((GN125:GN129)*(GO125:GO129))=0,"",SUMPRODUCT((GN125:GN129)*(GO125:GO129)))</f>
        <v/>
      </c>
      <c r="GT125" s="225"/>
      <c r="GU125" s="225"/>
      <c r="GV125" s="244"/>
      <c r="GW125" s="245"/>
      <c r="GX125" s="245"/>
      <c r="GY125" s="246"/>
      <c r="GZ125" s="246" t="str">
        <f>IF(SUMPRODUCT((GW125:GW129)*(GX125:GX129))=0,"",SUMPRODUCT((GW125:GW129)*(GX125:GX129)))</f>
        <v/>
      </c>
      <c r="HC125" s="225"/>
      <c r="HD125" s="225"/>
      <c r="HE125" s="244"/>
      <c r="HF125" s="245"/>
      <c r="HG125" s="245"/>
      <c r="HH125" s="246"/>
      <c r="HI125" s="246" t="str">
        <f>IF(SUMPRODUCT((HF125:HF129)*(HG125:HG129))=0,"",SUMPRODUCT((HF125:HF129)*(HG125:HG129)))</f>
        <v/>
      </c>
    </row>
    <row r="126" spans="4:217" ht="14" hidden="1" outlineLevel="2">
      <c r="D126" s="225"/>
      <c r="E126" s="225"/>
      <c r="F126" s="231"/>
      <c r="G126" s="232"/>
      <c r="H126" s="232"/>
      <c r="I126" s="233"/>
      <c r="J126" s="246" t="str">
        <f>IF(SUMPRODUCT((G125:G129)*(H125:H129))=0,"",SUMPRODUCT((G125:G129)*(H125:H129)))</f>
        <v/>
      </c>
      <c r="M126" s="225"/>
      <c r="N126" s="225"/>
      <c r="O126" s="231"/>
      <c r="P126" s="232"/>
      <c r="Q126" s="232"/>
      <c r="R126" s="233"/>
      <c r="S126" s="246" t="str">
        <f>IF(SUMPRODUCT((P125:P129)*(Q125:Q129))=0,"",SUMPRODUCT((P125:P129)*(Q125:Q129)))</f>
        <v/>
      </c>
      <c r="V126" s="225"/>
      <c r="W126" s="225"/>
      <c r="X126" s="231"/>
      <c r="Y126" s="232"/>
      <c r="Z126" s="232"/>
      <c r="AA126" s="233"/>
      <c r="AB126" s="246" t="str">
        <f>IF(SUMPRODUCT((Y125:Y129)*(Z125:Z129))=0,"",SUMPRODUCT((Y125:Y129)*(Z125:Z129)))</f>
        <v/>
      </c>
      <c r="AE126" s="225"/>
      <c r="AF126" s="225"/>
      <c r="AG126" s="231"/>
      <c r="AH126" s="232"/>
      <c r="AI126" s="232"/>
      <c r="AJ126" s="233"/>
      <c r="AK126" s="246" t="str">
        <f>IF(SUMPRODUCT((AH125:AH129)*(AI125:AI129))=0,"",SUMPRODUCT((AH125:AH129)*(AI125:AI129)))</f>
        <v/>
      </c>
      <c r="AN126" s="225"/>
      <c r="AO126" s="225"/>
      <c r="AP126" s="231"/>
      <c r="AQ126" s="232"/>
      <c r="AR126" s="232"/>
      <c r="AS126" s="233"/>
      <c r="AT126" s="246" t="str">
        <f>IF(SUMPRODUCT((AQ125:AQ129)*(AR125:AR129))=0,"",SUMPRODUCT((AQ125:AQ129)*(AR125:AR129)))</f>
        <v/>
      </c>
      <c r="AW126" s="225"/>
      <c r="AX126" s="225"/>
      <c r="AY126" s="231"/>
      <c r="AZ126" s="232"/>
      <c r="BA126" s="232"/>
      <c r="BB126" s="233"/>
      <c r="BC126" s="246" t="str">
        <f>IF(SUMPRODUCT((AZ125:AZ129)*(BA125:BA129))=0,"",SUMPRODUCT((AZ125:AZ129)*(BA125:BA129)))</f>
        <v/>
      </c>
      <c r="BF126" s="225"/>
      <c r="BG126" s="225"/>
      <c r="BH126" s="231"/>
      <c r="BI126" s="232"/>
      <c r="BJ126" s="232"/>
      <c r="BK126" s="233"/>
      <c r="BL126" s="246" t="str">
        <f>IF(SUMPRODUCT((BI125:BI129)*(BJ125:BJ129))=0,"",SUMPRODUCT((BI125:BI129)*(BJ125:BJ129)))</f>
        <v/>
      </c>
      <c r="BO126" s="225"/>
      <c r="BP126" s="225"/>
      <c r="BQ126" s="231"/>
      <c r="BR126" s="232"/>
      <c r="BS126" s="232"/>
      <c r="BT126" s="233"/>
      <c r="BU126" s="246" t="str">
        <f>IF(SUMPRODUCT((BR125:BR129)*(BS125:BS129))=0,"",SUMPRODUCT((BR125:BR129)*(BS125:BS129)))</f>
        <v/>
      </c>
      <c r="BX126" s="225"/>
      <c r="BY126" s="225"/>
      <c r="BZ126" s="231"/>
      <c r="CA126" s="232"/>
      <c r="CB126" s="232"/>
      <c r="CC126" s="233"/>
      <c r="CD126" s="246" t="str">
        <f>IF(SUMPRODUCT((CA125:CA129)*(CB125:CB129))=0,"",SUMPRODUCT((CA125:CA129)*(CB125:CB129)))</f>
        <v/>
      </c>
      <c r="CG126" s="225"/>
      <c r="CH126" s="225"/>
      <c r="CI126" s="231"/>
      <c r="CJ126" s="232"/>
      <c r="CK126" s="232"/>
      <c r="CL126" s="233"/>
      <c r="CM126" s="246" t="str">
        <f>IF(SUMPRODUCT((CJ125:CJ129)*(CK125:CK129))=0,"",SUMPRODUCT((CJ125:CJ129)*(CK125:CK129)))</f>
        <v/>
      </c>
      <c r="CP126" s="225"/>
      <c r="CQ126" s="225"/>
      <c r="CR126" s="231"/>
      <c r="CS126" s="232"/>
      <c r="CT126" s="232"/>
      <c r="CU126" s="233"/>
      <c r="CV126" s="246" t="str">
        <f>IF(SUMPRODUCT((CS125:CS129)*(CT125:CT129))=0,"",SUMPRODUCT((CS125:CS129)*(CT125:CT129)))</f>
        <v/>
      </c>
      <c r="CY126" s="225"/>
      <c r="CZ126" s="225"/>
      <c r="DA126" s="231"/>
      <c r="DB126" s="232"/>
      <c r="DC126" s="232"/>
      <c r="DD126" s="233"/>
      <c r="DE126" s="246" t="str">
        <f>IF(SUMPRODUCT((DB125:DB129)*(DC125:DC129))=0,"",SUMPRODUCT((DB125:DB129)*(DC125:DC129)))</f>
        <v/>
      </c>
      <c r="DH126" s="225"/>
      <c r="DI126" s="225"/>
      <c r="DJ126" s="231"/>
      <c r="DK126" s="232"/>
      <c r="DL126" s="232"/>
      <c r="DM126" s="233"/>
      <c r="DN126" s="246" t="str">
        <f>IF(SUMPRODUCT((DK125:DK129)*(DL125:DL129))=0,"",SUMPRODUCT((DK125:DK129)*(DL125:DL129)))</f>
        <v/>
      </c>
      <c r="DQ126" s="225"/>
      <c r="DR126" s="225"/>
      <c r="DS126" s="231"/>
      <c r="DT126" s="232"/>
      <c r="DU126" s="232"/>
      <c r="DV126" s="233"/>
      <c r="DW126" s="246" t="str">
        <f>IF(SUMPRODUCT((DT125:DT129)*(DU125:DU129))=0,"",SUMPRODUCT((DT125:DT129)*(DU125:DU129)))</f>
        <v/>
      </c>
      <c r="DZ126" s="225"/>
      <c r="EA126" s="225"/>
      <c r="EB126" s="231"/>
      <c r="EC126" s="232"/>
      <c r="ED126" s="232"/>
      <c r="EE126" s="233"/>
      <c r="EF126" s="246" t="str">
        <f>IF(SUMPRODUCT((EC125:EC129)*(ED125:ED129))=0,"",SUMPRODUCT((EC125:EC129)*(ED125:ED129)))</f>
        <v/>
      </c>
      <c r="EI126" s="225"/>
      <c r="EJ126" s="225"/>
      <c r="EK126" s="231"/>
      <c r="EL126" s="232"/>
      <c r="EM126" s="232"/>
      <c r="EN126" s="233"/>
      <c r="EO126" s="246" t="str">
        <f>IF(SUMPRODUCT((EL125:EL129)*(EM125:EM129))=0,"",SUMPRODUCT((EL125:EL129)*(EM125:EM129)))</f>
        <v/>
      </c>
      <c r="ER126" s="225"/>
      <c r="ES126" s="225"/>
      <c r="ET126" s="231"/>
      <c r="EU126" s="232"/>
      <c r="EV126" s="232"/>
      <c r="EW126" s="233"/>
      <c r="EX126" s="246" t="str">
        <f>IF(SUMPRODUCT((EU125:EU129)*(EV125:EV129))=0,"",SUMPRODUCT((EU125:EU129)*(EV125:EV129)))</f>
        <v/>
      </c>
      <c r="FA126" s="225"/>
      <c r="FB126" s="225"/>
      <c r="FC126" s="231"/>
      <c r="FD126" s="232"/>
      <c r="FE126" s="232"/>
      <c r="FF126" s="233"/>
      <c r="FG126" s="246" t="str">
        <f>IF(SUMPRODUCT((FD125:FD129)*(FE125:FE129))=0,"",SUMPRODUCT((FD125:FD129)*(FE125:FE129)))</f>
        <v/>
      </c>
      <c r="FJ126" s="225"/>
      <c r="FK126" s="225"/>
      <c r="FL126" s="231"/>
      <c r="FM126" s="232"/>
      <c r="FN126" s="232"/>
      <c r="FO126" s="233"/>
      <c r="FP126" s="246" t="str">
        <f>IF(SUMPRODUCT((FM125:FM129)*(FN125:FN129))=0,"",SUMPRODUCT((FM125:FM129)*(FN125:FN129)))</f>
        <v/>
      </c>
      <c r="FS126" s="225"/>
      <c r="FT126" s="225"/>
      <c r="FU126" s="231"/>
      <c r="FV126" s="232"/>
      <c r="FW126" s="232"/>
      <c r="FX126" s="233"/>
      <c r="FY126" s="246" t="str">
        <f>IF(SUMPRODUCT((FV125:FV129)*(FW125:FW129))=0,"",SUMPRODUCT((FV125:FV129)*(FW125:FW129)))</f>
        <v/>
      </c>
      <c r="GB126" s="225"/>
      <c r="GC126" s="225"/>
      <c r="GD126" s="231"/>
      <c r="GE126" s="232"/>
      <c r="GF126" s="232"/>
      <c r="GG126" s="233"/>
      <c r="GH126" s="246" t="str">
        <f>IF(SUMPRODUCT((GE125:GE129)*(GF125:GF129))=0,"",SUMPRODUCT((GE125:GE129)*(GF125:GF129)))</f>
        <v/>
      </c>
      <c r="GK126" s="225"/>
      <c r="GL126" s="225"/>
      <c r="GM126" s="231"/>
      <c r="GN126" s="232"/>
      <c r="GO126" s="232"/>
      <c r="GP126" s="233"/>
      <c r="GQ126" s="246" t="str">
        <f>IF(SUMPRODUCT((GN125:GN129)*(GO125:GO129))=0,"",SUMPRODUCT((GN125:GN129)*(GO125:GO129)))</f>
        <v/>
      </c>
      <c r="GT126" s="225"/>
      <c r="GU126" s="225"/>
      <c r="GV126" s="231"/>
      <c r="GW126" s="232"/>
      <c r="GX126" s="232"/>
      <c r="GY126" s="233"/>
      <c r="GZ126" s="246" t="str">
        <f>IF(SUMPRODUCT((GW125:GW129)*(GX125:GX129))=0,"",SUMPRODUCT((GW125:GW129)*(GX125:GX129)))</f>
        <v/>
      </c>
      <c r="HC126" s="225"/>
      <c r="HD126" s="225"/>
      <c r="HE126" s="231"/>
      <c r="HF126" s="232"/>
      <c r="HG126" s="232"/>
      <c r="HH126" s="233"/>
      <c r="HI126" s="246" t="str">
        <f>IF(SUMPRODUCT((HF125:HF129)*(HG125:HG129))=0,"",SUMPRODUCT((HF125:HF129)*(HG125:HG129)))</f>
        <v/>
      </c>
    </row>
    <row r="127" spans="4:217" ht="14" hidden="1" outlineLevel="2">
      <c r="D127" s="225"/>
      <c r="E127" s="225"/>
      <c r="F127" s="231"/>
      <c r="G127" s="232"/>
      <c r="H127" s="232"/>
      <c r="I127" s="233"/>
      <c r="J127" s="246" t="str">
        <f>IF(SUMPRODUCT((G125:G129)*(H125:H129))=0,"",SUMPRODUCT((G125:G129)*(H125:H129)))</f>
        <v/>
      </c>
      <c r="M127" s="225"/>
      <c r="N127" s="225"/>
      <c r="O127" s="231"/>
      <c r="P127" s="232"/>
      <c r="Q127" s="232"/>
      <c r="R127" s="233"/>
      <c r="S127" s="246" t="str">
        <f>IF(SUMPRODUCT((P125:P129)*(Q125:Q129))=0,"",SUMPRODUCT((P125:P129)*(Q125:Q129)))</f>
        <v/>
      </c>
      <c r="V127" s="225"/>
      <c r="W127" s="225"/>
      <c r="X127" s="231"/>
      <c r="Y127" s="232"/>
      <c r="Z127" s="232"/>
      <c r="AA127" s="233"/>
      <c r="AB127" s="246" t="str">
        <f>IF(SUMPRODUCT((Y125:Y129)*(Z125:Z129))=0,"",SUMPRODUCT((Y125:Y129)*(Z125:Z129)))</f>
        <v/>
      </c>
      <c r="AE127" s="225"/>
      <c r="AF127" s="225"/>
      <c r="AG127" s="231"/>
      <c r="AH127" s="232"/>
      <c r="AI127" s="232"/>
      <c r="AJ127" s="233"/>
      <c r="AK127" s="246" t="str">
        <f>IF(SUMPRODUCT((AH125:AH129)*(AI125:AI129))=0,"",SUMPRODUCT((AH125:AH129)*(AI125:AI129)))</f>
        <v/>
      </c>
      <c r="AN127" s="225"/>
      <c r="AO127" s="225"/>
      <c r="AP127" s="231"/>
      <c r="AQ127" s="232"/>
      <c r="AR127" s="232"/>
      <c r="AS127" s="233"/>
      <c r="AT127" s="246" t="str">
        <f>IF(SUMPRODUCT((AQ125:AQ129)*(AR125:AR129))=0,"",SUMPRODUCT((AQ125:AQ129)*(AR125:AR129)))</f>
        <v/>
      </c>
      <c r="AW127" s="225"/>
      <c r="AX127" s="225"/>
      <c r="AY127" s="231"/>
      <c r="AZ127" s="232"/>
      <c r="BA127" s="232"/>
      <c r="BB127" s="233"/>
      <c r="BC127" s="246" t="str">
        <f>IF(SUMPRODUCT((AZ125:AZ129)*(BA125:BA129))=0,"",SUMPRODUCT((AZ125:AZ129)*(BA125:BA129)))</f>
        <v/>
      </c>
      <c r="BF127" s="225"/>
      <c r="BG127" s="225"/>
      <c r="BH127" s="231"/>
      <c r="BI127" s="232"/>
      <c r="BJ127" s="232"/>
      <c r="BK127" s="233"/>
      <c r="BL127" s="246" t="str">
        <f>IF(SUMPRODUCT((BI125:BI129)*(BJ125:BJ129))=0,"",SUMPRODUCT((BI125:BI129)*(BJ125:BJ129)))</f>
        <v/>
      </c>
      <c r="BO127" s="225"/>
      <c r="BP127" s="225"/>
      <c r="BQ127" s="231"/>
      <c r="BR127" s="232"/>
      <c r="BS127" s="232"/>
      <c r="BT127" s="233"/>
      <c r="BU127" s="246" t="str">
        <f>IF(SUMPRODUCT((BR125:BR129)*(BS125:BS129))=0,"",SUMPRODUCT((BR125:BR129)*(BS125:BS129)))</f>
        <v/>
      </c>
      <c r="BX127" s="225"/>
      <c r="BY127" s="225"/>
      <c r="BZ127" s="231"/>
      <c r="CA127" s="232"/>
      <c r="CB127" s="232"/>
      <c r="CC127" s="233"/>
      <c r="CD127" s="246" t="str">
        <f>IF(SUMPRODUCT((CA125:CA129)*(CB125:CB129))=0,"",SUMPRODUCT((CA125:CA129)*(CB125:CB129)))</f>
        <v/>
      </c>
      <c r="CG127" s="225"/>
      <c r="CH127" s="225"/>
      <c r="CI127" s="231"/>
      <c r="CJ127" s="232"/>
      <c r="CK127" s="232"/>
      <c r="CL127" s="233"/>
      <c r="CM127" s="246" t="str">
        <f>IF(SUMPRODUCT((CJ125:CJ129)*(CK125:CK129))=0,"",SUMPRODUCT((CJ125:CJ129)*(CK125:CK129)))</f>
        <v/>
      </c>
      <c r="CP127" s="225"/>
      <c r="CQ127" s="225"/>
      <c r="CR127" s="231"/>
      <c r="CS127" s="232"/>
      <c r="CT127" s="232"/>
      <c r="CU127" s="233"/>
      <c r="CV127" s="246" t="str">
        <f>IF(SUMPRODUCT((CS125:CS129)*(CT125:CT129))=0,"",SUMPRODUCT((CS125:CS129)*(CT125:CT129)))</f>
        <v/>
      </c>
      <c r="CY127" s="225"/>
      <c r="CZ127" s="225"/>
      <c r="DA127" s="231"/>
      <c r="DB127" s="232"/>
      <c r="DC127" s="232"/>
      <c r="DD127" s="233"/>
      <c r="DE127" s="246" t="str">
        <f>IF(SUMPRODUCT((DB125:DB129)*(DC125:DC129))=0,"",SUMPRODUCT((DB125:DB129)*(DC125:DC129)))</f>
        <v/>
      </c>
      <c r="DH127" s="225"/>
      <c r="DI127" s="225"/>
      <c r="DJ127" s="231"/>
      <c r="DK127" s="232"/>
      <c r="DL127" s="232"/>
      <c r="DM127" s="233"/>
      <c r="DN127" s="246" t="str">
        <f>IF(SUMPRODUCT((DK125:DK129)*(DL125:DL129))=0,"",SUMPRODUCT((DK125:DK129)*(DL125:DL129)))</f>
        <v/>
      </c>
      <c r="DQ127" s="225"/>
      <c r="DR127" s="225"/>
      <c r="DS127" s="231"/>
      <c r="DT127" s="232"/>
      <c r="DU127" s="232"/>
      <c r="DV127" s="233"/>
      <c r="DW127" s="246" t="str">
        <f>IF(SUMPRODUCT((DT125:DT129)*(DU125:DU129))=0,"",SUMPRODUCT((DT125:DT129)*(DU125:DU129)))</f>
        <v/>
      </c>
      <c r="DZ127" s="225"/>
      <c r="EA127" s="225"/>
      <c r="EB127" s="231"/>
      <c r="EC127" s="232"/>
      <c r="ED127" s="232"/>
      <c r="EE127" s="233"/>
      <c r="EF127" s="246" t="str">
        <f>IF(SUMPRODUCT((EC125:EC129)*(ED125:ED129))=0,"",SUMPRODUCT((EC125:EC129)*(ED125:ED129)))</f>
        <v/>
      </c>
      <c r="EI127" s="225"/>
      <c r="EJ127" s="225"/>
      <c r="EK127" s="231"/>
      <c r="EL127" s="232"/>
      <c r="EM127" s="232"/>
      <c r="EN127" s="233"/>
      <c r="EO127" s="246" t="str">
        <f>IF(SUMPRODUCT((EL125:EL129)*(EM125:EM129))=0,"",SUMPRODUCT((EL125:EL129)*(EM125:EM129)))</f>
        <v/>
      </c>
      <c r="ER127" s="225"/>
      <c r="ES127" s="225"/>
      <c r="ET127" s="231"/>
      <c r="EU127" s="232"/>
      <c r="EV127" s="232"/>
      <c r="EW127" s="233"/>
      <c r="EX127" s="246" t="str">
        <f>IF(SUMPRODUCT((EU125:EU129)*(EV125:EV129))=0,"",SUMPRODUCT((EU125:EU129)*(EV125:EV129)))</f>
        <v/>
      </c>
      <c r="FA127" s="225"/>
      <c r="FB127" s="225"/>
      <c r="FC127" s="231"/>
      <c r="FD127" s="232"/>
      <c r="FE127" s="232"/>
      <c r="FF127" s="233"/>
      <c r="FG127" s="246" t="str">
        <f>IF(SUMPRODUCT((FD125:FD129)*(FE125:FE129))=0,"",SUMPRODUCT((FD125:FD129)*(FE125:FE129)))</f>
        <v/>
      </c>
      <c r="FJ127" s="225"/>
      <c r="FK127" s="225"/>
      <c r="FL127" s="231"/>
      <c r="FM127" s="232"/>
      <c r="FN127" s="232"/>
      <c r="FO127" s="233"/>
      <c r="FP127" s="246" t="str">
        <f>IF(SUMPRODUCT((FM125:FM129)*(FN125:FN129))=0,"",SUMPRODUCT((FM125:FM129)*(FN125:FN129)))</f>
        <v/>
      </c>
      <c r="FS127" s="225"/>
      <c r="FT127" s="225"/>
      <c r="FU127" s="231"/>
      <c r="FV127" s="232"/>
      <c r="FW127" s="232"/>
      <c r="FX127" s="233"/>
      <c r="FY127" s="246" t="str">
        <f>IF(SUMPRODUCT((FV125:FV129)*(FW125:FW129))=0,"",SUMPRODUCT((FV125:FV129)*(FW125:FW129)))</f>
        <v/>
      </c>
      <c r="GB127" s="225"/>
      <c r="GC127" s="225"/>
      <c r="GD127" s="231"/>
      <c r="GE127" s="232"/>
      <c r="GF127" s="232"/>
      <c r="GG127" s="233"/>
      <c r="GH127" s="246" t="str">
        <f>IF(SUMPRODUCT((GE125:GE129)*(GF125:GF129))=0,"",SUMPRODUCT((GE125:GE129)*(GF125:GF129)))</f>
        <v/>
      </c>
      <c r="GK127" s="225"/>
      <c r="GL127" s="225"/>
      <c r="GM127" s="231"/>
      <c r="GN127" s="232"/>
      <c r="GO127" s="232"/>
      <c r="GP127" s="233"/>
      <c r="GQ127" s="246" t="str">
        <f>IF(SUMPRODUCT((GN125:GN129)*(GO125:GO129))=0,"",SUMPRODUCT((GN125:GN129)*(GO125:GO129)))</f>
        <v/>
      </c>
      <c r="GT127" s="225"/>
      <c r="GU127" s="225"/>
      <c r="GV127" s="231"/>
      <c r="GW127" s="232"/>
      <c r="GX127" s="232"/>
      <c r="GY127" s="233"/>
      <c r="GZ127" s="246" t="str">
        <f>IF(SUMPRODUCT((GW125:GW129)*(GX125:GX129))=0,"",SUMPRODUCT((GW125:GW129)*(GX125:GX129)))</f>
        <v/>
      </c>
      <c r="HC127" s="225"/>
      <c r="HD127" s="225"/>
      <c r="HE127" s="231"/>
      <c r="HF127" s="232"/>
      <c r="HG127" s="232"/>
      <c r="HH127" s="233"/>
      <c r="HI127" s="246" t="str">
        <f>IF(SUMPRODUCT((HF125:HF129)*(HG125:HG129))=0,"",SUMPRODUCT((HF125:HF129)*(HG125:HG129)))</f>
        <v/>
      </c>
    </row>
    <row r="128" spans="4:217" ht="14" hidden="1" outlineLevel="2">
      <c r="D128" s="225"/>
      <c r="E128" s="225"/>
      <c r="F128" s="231"/>
      <c r="G128" s="232"/>
      <c r="H128" s="232"/>
      <c r="I128" s="233"/>
      <c r="J128" s="246" t="str">
        <f>IF(SUMPRODUCT((G125:G129)*(H125:H129))=0,"",SUMPRODUCT((G125:G129)*(H125:H129)))</f>
        <v/>
      </c>
      <c r="M128" s="225"/>
      <c r="N128" s="225"/>
      <c r="O128" s="231"/>
      <c r="P128" s="232"/>
      <c r="Q128" s="232"/>
      <c r="R128" s="233"/>
      <c r="S128" s="246" t="str">
        <f>IF(SUMPRODUCT((P125:P129)*(Q125:Q129))=0,"",SUMPRODUCT((P125:P129)*(Q125:Q129)))</f>
        <v/>
      </c>
      <c r="V128" s="225"/>
      <c r="W128" s="225"/>
      <c r="X128" s="231"/>
      <c r="Y128" s="232"/>
      <c r="Z128" s="232"/>
      <c r="AA128" s="233"/>
      <c r="AB128" s="246" t="str">
        <f>IF(SUMPRODUCT((Y125:Y129)*(Z125:Z129))=0,"",SUMPRODUCT((Y125:Y129)*(Z125:Z129)))</f>
        <v/>
      </c>
      <c r="AE128" s="225"/>
      <c r="AF128" s="225"/>
      <c r="AG128" s="231"/>
      <c r="AH128" s="232"/>
      <c r="AI128" s="232"/>
      <c r="AJ128" s="233"/>
      <c r="AK128" s="246" t="str">
        <f>IF(SUMPRODUCT((AH125:AH129)*(AI125:AI129))=0,"",SUMPRODUCT((AH125:AH129)*(AI125:AI129)))</f>
        <v/>
      </c>
      <c r="AN128" s="225"/>
      <c r="AO128" s="225"/>
      <c r="AP128" s="231"/>
      <c r="AQ128" s="232"/>
      <c r="AR128" s="232"/>
      <c r="AS128" s="233"/>
      <c r="AT128" s="246" t="str">
        <f>IF(SUMPRODUCT((AQ125:AQ129)*(AR125:AR129))=0,"",SUMPRODUCT((AQ125:AQ129)*(AR125:AR129)))</f>
        <v/>
      </c>
      <c r="AW128" s="225"/>
      <c r="AX128" s="225"/>
      <c r="AY128" s="231"/>
      <c r="AZ128" s="232"/>
      <c r="BA128" s="232"/>
      <c r="BB128" s="233"/>
      <c r="BC128" s="246" t="str">
        <f>IF(SUMPRODUCT((AZ125:AZ129)*(BA125:BA129))=0,"",SUMPRODUCT((AZ125:AZ129)*(BA125:BA129)))</f>
        <v/>
      </c>
      <c r="BF128" s="225"/>
      <c r="BG128" s="225"/>
      <c r="BH128" s="231"/>
      <c r="BI128" s="232"/>
      <c r="BJ128" s="232"/>
      <c r="BK128" s="233"/>
      <c r="BL128" s="246" t="str">
        <f>IF(SUMPRODUCT((BI125:BI129)*(BJ125:BJ129))=0,"",SUMPRODUCT((BI125:BI129)*(BJ125:BJ129)))</f>
        <v/>
      </c>
      <c r="BO128" s="225"/>
      <c r="BP128" s="225"/>
      <c r="BQ128" s="231"/>
      <c r="BR128" s="232"/>
      <c r="BS128" s="232"/>
      <c r="BT128" s="233"/>
      <c r="BU128" s="246" t="str">
        <f>IF(SUMPRODUCT((BR125:BR129)*(BS125:BS129))=0,"",SUMPRODUCT((BR125:BR129)*(BS125:BS129)))</f>
        <v/>
      </c>
      <c r="BX128" s="225"/>
      <c r="BY128" s="225"/>
      <c r="BZ128" s="231"/>
      <c r="CA128" s="232"/>
      <c r="CB128" s="232"/>
      <c r="CC128" s="233"/>
      <c r="CD128" s="246" t="str">
        <f>IF(SUMPRODUCT((CA125:CA129)*(CB125:CB129))=0,"",SUMPRODUCT((CA125:CA129)*(CB125:CB129)))</f>
        <v/>
      </c>
      <c r="CG128" s="225"/>
      <c r="CH128" s="225"/>
      <c r="CI128" s="231"/>
      <c r="CJ128" s="232"/>
      <c r="CK128" s="232"/>
      <c r="CL128" s="233"/>
      <c r="CM128" s="246" t="str">
        <f>IF(SUMPRODUCT((CJ125:CJ129)*(CK125:CK129))=0,"",SUMPRODUCT((CJ125:CJ129)*(CK125:CK129)))</f>
        <v/>
      </c>
      <c r="CP128" s="225"/>
      <c r="CQ128" s="225"/>
      <c r="CR128" s="231"/>
      <c r="CS128" s="232"/>
      <c r="CT128" s="232"/>
      <c r="CU128" s="233"/>
      <c r="CV128" s="246" t="str">
        <f>IF(SUMPRODUCT((CS125:CS129)*(CT125:CT129))=0,"",SUMPRODUCT((CS125:CS129)*(CT125:CT129)))</f>
        <v/>
      </c>
      <c r="CY128" s="225"/>
      <c r="CZ128" s="225"/>
      <c r="DA128" s="231"/>
      <c r="DB128" s="232"/>
      <c r="DC128" s="232"/>
      <c r="DD128" s="233"/>
      <c r="DE128" s="246" t="str">
        <f>IF(SUMPRODUCT((DB125:DB129)*(DC125:DC129))=0,"",SUMPRODUCT((DB125:DB129)*(DC125:DC129)))</f>
        <v/>
      </c>
      <c r="DH128" s="225"/>
      <c r="DI128" s="225"/>
      <c r="DJ128" s="231"/>
      <c r="DK128" s="232"/>
      <c r="DL128" s="232"/>
      <c r="DM128" s="233"/>
      <c r="DN128" s="246" t="str">
        <f>IF(SUMPRODUCT((DK125:DK129)*(DL125:DL129))=0,"",SUMPRODUCT((DK125:DK129)*(DL125:DL129)))</f>
        <v/>
      </c>
      <c r="DQ128" s="225"/>
      <c r="DR128" s="225"/>
      <c r="DS128" s="231"/>
      <c r="DT128" s="232"/>
      <c r="DU128" s="232"/>
      <c r="DV128" s="233"/>
      <c r="DW128" s="246" t="str">
        <f>IF(SUMPRODUCT((DT125:DT129)*(DU125:DU129))=0,"",SUMPRODUCT((DT125:DT129)*(DU125:DU129)))</f>
        <v/>
      </c>
      <c r="DZ128" s="225"/>
      <c r="EA128" s="225"/>
      <c r="EB128" s="231"/>
      <c r="EC128" s="232"/>
      <c r="ED128" s="232"/>
      <c r="EE128" s="233"/>
      <c r="EF128" s="246" t="str">
        <f>IF(SUMPRODUCT((EC125:EC129)*(ED125:ED129))=0,"",SUMPRODUCT((EC125:EC129)*(ED125:ED129)))</f>
        <v/>
      </c>
      <c r="EI128" s="225"/>
      <c r="EJ128" s="225"/>
      <c r="EK128" s="231"/>
      <c r="EL128" s="232"/>
      <c r="EM128" s="232"/>
      <c r="EN128" s="233"/>
      <c r="EO128" s="246" t="str">
        <f>IF(SUMPRODUCT((EL125:EL129)*(EM125:EM129))=0,"",SUMPRODUCT((EL125:EL129)*(EM125:EM129)))</f>
        <v/>
      </c>
      <c r="ER128" s="225"/>
      <c r="ES128" s="225"/>
      <c r="ET128" s="231"/>
      <c r="EU128" s="232"/>
      <c r="EV128" s="232"/>
      <c r="EW128" s="233"/>
      <c r="EX128" s="246" t="str">
        <f>IF(SUMPRODUCT((EU125:EU129)*(EV125:EV129))=0,"",SUMPRODUCT((EU125:EU129)*(EV125:EV129)))</f>
        <v/>
      </c>
      <c r="FA128" s="225"/>
      <c r="FB128" s="225"/>
      <c r="FC128" s="231"/>
      <c r="FD128" s="232"/>
      <c r="FE128" s="232"/>
      <c r="FF128" s="233"/>
      <c r="FG128" s="246" t="str">
        <f>IF(SUMPRODUCT((FD125:FD129)*(FE125:FE129))=0,"",SUMPRODUCT((FD125:FD129)*(FE125:FE129)))</f>
        <v/>
      </c>
      <c r="FJ128" s="225"/>
      <c r="FK128" s="225"/>
      <c r="FL128" s="231"/>
      <c r="FM128" s="232"/>
      <c r="FN128" s="232"/>
      <c r="FO128" s="233"/>
      <c r="FP128" s="246" t="str">
        <f>IF(SUMPRODUCT((FM125:FM129)*(FN125:FN129))=0,"",SUMPRODUCT((FM125:FM129)*(FN125:FN129)))</f>
        <v/>
      </c>
      <c r="FS128" s="225"/>
      <c r="FT128" s="225"/>
      <c r="FU128" s="231"/>
      <c r="FV128" s="232"/>
      <c r="FW128" s="232"/>
      <c r="FX128" s="233"/>
      <c r="FY128" s="246" t="str">
        <f>IF(SUMPRODUCT((FV125:FV129)*(FW125:FW129))=0,"",SUMPRODUCT((FV125:FV129)*(FW125:FW129)))</f>
        <v/>
      </c>
      <c r="GB128" s="225"/>
      <c r="GC128" s="225"/>
      <c r="GD128" s="231"/>
      <c r="GE128" s="232"/>
      <c r="GF128" s="232"/>
      <c r="GG128" s="233"/>
      <c r="GH128" s="246" t="str">
        <f>IF(SUMPRODUCT((GE125:GE129)*(GF125:GF129))=0,"",SUMPRODUCT((GE125:GE129)*(GF125:GF129)))</f>
        <v/>
      </c>
      <c r="GK128" s="225"/>
      <c r="GL128" s="225"/>
      <c r="GM128" s="231"/>
      <c r="GN128" s="232"/>
      <c r="GO128" s="232"/>
      <c r="GP128" s="233"/>
      <c r="GQ128" s="246" t="str">
        <f>IF(SUMPRODUCT((GN125:GN129)*(GO125:GO129))=0,"",SUMPRODUCT((GN125:GN129)*(GO125:GO129)))</f>
        <v/>
      </c>
      <c r="GT128" s="225"/>
      <c r="GU128" s="225"/>
      <c r="GV128" s="231"/>
      <c r="GW128" s="232"/>
      <c r="GX128" s="232"/>
      <c r="GY128" s="233"/>
      <c r="GZ128" s="246" t="str">
        <f>IF(SUMPRODUCT((GW125:GW129)*(GX125:GX129))=0,"",SUMPRODUCT((GW125:GW129)*(GX125:GX129)))</f>
        <v/>
      </c>
      <c r="HC128" s="225"/>
      <c r="HD128" s="225"/>
      <c r="HE128" s="231"/>
      <c r="HF128" s="232"/>
      <c r="HG128" s="232"/>
      <c r="HH128" s="233"/>
      <c r="HI128" s="246" t="str">
        <f>IF(SUMPRODUCT((HF125:HF129)*(HG125:HG129))=0,"",SUMPRODUCT((HF125:HF129)*(HG125:HG129)))</f>
        <v/>
      </c>
    </row>
    <row r="129" spans="4:217" ht="14" hidden="1" outlineLevel="2">
      <c r="D129" s="225"/>
      <c r="E129" s="225"/>
      <c r="F129" s="231"/>
      <c r="G129" s="232"/>
      <c r="H129" s="232"/>
      <c r="I129" s="233"/>
      <c r="J129" s="246" t="str">
        <f>IF(SUMPRODUCT((G125:G129)*(H125:H129))=0,"",SUMPRODUCT((G125:G129)*(H125:H129)))</f>
        <v/>
      </c>
      <c r="M129" s="225"/>
      <c r="N129" s="225"/>
      <c r="O129" s="231"/>
      <c r="P129" s="232"/>
      <c r="Q129" s="232"/>
      <c r="R129" s="233"/>
      <c r="S129" s="246" t="str">
        <f>IF(SUMPRODUCT((P125:P129)*(Q125:Q129))=0,"",SUMPRODUCT((P125:P129)*(Q125:Q129)))</f>
        <v/>
      </c>
      <c r="V129" s="225"/>
      <c r="W129" s="225"/>
      <c r="X129" s="231"/>
      <c r="Y129" s="232"/>
      <c r="Z129" s="232"/>
      <c r="AA129" s="233"/>
      <c r="AB129" s="246" t="str">
        <f>IF(SUMPRODUCT((Y125:Y129)*(Z125:Z129))=0,"",SUMPRODUCT((Y125:Y129)*(Z125:Z129)))</f>
        <v/>
      </c>
      <c r="AE129" s="225"/>
      <c r="AF129" s="225"/>
      <c r="AG129" s="231"/>
      <c r="AH129" s="232"/>
      <c r="AI129" s="232"/>
      <c r="AJ129" s="233"/>
      <c r="AK129" s="246" t="str">
        <f>IF(SUMPRODUCT((AH125:AH129)*(AI125:AI129))=0,"",SUMPRODUCT((AH125:AH129)*(AI125:AI129)))</f>
        <v/>
      </c>
      <c r="AN129" s="225"/>
      <c r="AO129" s="225"/>
      <c r="AP129" s="231"/>
      <c r="AQ129" s="232"/>
      <c r="AR129" s="232"/>
      <c r="AS129" s="233"/>
      <c r="AT129" s="246" t="str">
        <f>IF(SUMPRODUCT((AQ125:AQ129)*(AR125:AR129))=0,"",SUMPRODUCT((AQ125:AQ129)*(AR125:AR129)))</f>
        <v/>
      </c>
      <c r="AW129" s="225"/>
      <c r="AX129" s="225"/>
      <c r="AY129" s="231"/>
      <c r="AZ129" s="232"/>
      <c r="BA129" s="232"/>
      <c r="BB129" s="233"/>
      <c r="BC129" s="246" t="str">
        <f>IF(SUMPRODUCT((AZ125:AZ129)*(BA125:BA129))=0,"",SUMPRODUCT((AZ125:AZ129)*(BA125:BA129)))</f>
        <v/>
      </c>
      <c r="BF129" s="225"/>
      <c r="BG129" s="225"/>
      <c r="BH129" s="231"/>
      <c r="BI129" s="232"/>
      <c r="BJ129" s="232"/>
      <c r="BK129" s="233"/>
      <c r="BL129" s="246" t="str">
        <f>IF(SUMPRODUCT((BI125:BI129)*(BJ125:BJ129))=0,"",SUMPRODUCT((BI125:BI129)*(BJ125:BJ129)))</f>
        <v/>
      </c>
      <c r="BO129" s="225"/>
      <c r="BP129" s="225"/>
      <c r="BQ129" s="231"/>
      <c r="BR129" s="232"/>
      <c r="BS129" s="232"/>
      <c r="BT129" s="233"/>
      <c r="BU129" s="246" t="str">
        <f>IF(SUMPRODUCT((BR125:BR129)*(BS125:BS129))=0,"",SUMPRODUCT((BR125:BR129)*(BS125:BS129)))</f>
        <v/>
      </c>
      <c r="BX129" s="225"/>
      <c r="BY129" s="225"/>
      <c r="BZ129" s="231"/>
      <c r="CA129" s="232"/>
      <c r="CB129" s="232"/>
      <c r="CC129" s="233"/>
      <c r="CD129" s="246" t="str">
        <f>IF(SUMPRODUCT((CA125:CA129)*(CB125:CB129))=0,"",SUMPRODUCT((CA125:CA129)*(CB125:CB129)))</f>
        <v/>
      </c>
      <c r="CG129" s="225"/>
      <c r="CH129" s="225"/>
      <c r="CI129" s="231"/>
      <c r="CJ129" s="232"/>
      <c r="CK129" s="232"/>
      <c r="CL129" s="233"/>
      <c r="CM129" s="246" t="str">
        <f>IF(SUMPRODUCT((CJ125:CJ129)*(CK125:CK129))=0,"",SUMPRODUCT((CJ125:CJ129)*(CK125:CK129)))</f>
        <v/>
      </c>
      <c r="CP129" s="225"/>
      <c r="CQ129" s="225"/>
      <c r="CR129" s="231"/>
      <c r="CS129" s="232"/>
      <c r="CT129" s="232"/>
      <c r="CU129" s="233"/>
      <c r="CV129" s="246" t="str">
        <f>IF(SUMPRODUCT((CS125:CS129)*(CT125:CT129))=0,"",SUMPRODUCT((CS125:CS129)*(CT125:CT129)))</f>
        <v/>
      </c>
      <c r="CY129" s="225"/>
      <c r="CZ129" s="225"/>
      <c r="DA129" s="231"/>
      <c r="DB129" s="232"/>
      <c r="DC129" s="232"/>
      <c r="DD129" s="233"/>
      <c r="DE129" s="246" t="str">
        <f>IF(SUMPRODUCT((DB125:DB129)*(DC125:DC129))=0,"",SUMPRODUCT((DB125:DB129)*(DC125:DC129)))</f>
        <v/>
      </c>
      <c r="DH129" s="225"/>
      <c r="DI129" s="225"/>
      <c r="DJ129" s="231"/>
      <c r="DK129" s="232"/>
      <c r="DL129" s="232"/>
      <c r="DM129" s="233"/>
      <c r="DN129" s="246" t="str">
        <f>IF(SUMPRODUCT((DK125:DK129)*(DL125:DL129))=0,"",SUMPRODUCT((DK125:DK129)*(DL125:DL129)))</f>
        <v/>
      </c>
      <c r="DQ129" s="225"/>
      <c r="DR129" s="225"/>
      <c r="DS129" s="231"/>
      <c r="DT129" s="232"/>
      <c r="DU129" s="232"/>
      <c r="DV129" s="233"/>
      <c r="DW129" s="246" t="str">
        <f>IF(SUMPRODUCT((DT125:DT129)*(DU125:DU129))=0,"",SUMPRODUCT((DT125:DT129)*(DU125:DU129)))</f>
        <v/>
      </c>
      <c r="DZ129" s="225"/>
      <c r="EA129" s="225"/>
      <c r="EB129" s="231"/>
      <c r="EC129" s="232"/>
      <c r="ED129" s="232"/>
      <c r="EE129" s="233"/>
      <c r="EF129" s="246" t="str">
        <f>IF(SUMPRODUCT((EC125:EC129)*(ED125:ED129))=0,"",SUMPRODUCT((EC125:EC129)*(ED125:ED129)))</f>
        <v/>
      </c>
      <c r="EI129" s="225"/>
      <c r="EJ129" s="225"/>
      <c r="EK129" s="231"/>
      <c r="EL129" s="232"/>
      <c r="EM129" s="232"/>
      <c r="EN129" s="233"/>
      <c r="EO129" s="246" t="str">
        <f>IF(SUMPRODUCT((EL125:EL129)*(EM125:EM129))=0,"",SUMPRODUCT((EL125:EL129)*(EM125:EM129)))</f>
        <v/>
      </c>
      <c r="ER129" s="225"/>
      <c r="ES129" s="225"/>
      <c r="ET129" s="231"/>
      <c r="EU129" s="232"/>
      <c r="EV129" s="232"/>
      <c r="EW129" s="233"/>
      <c r="EX129" s="246" t="str">
        <f>IF(SUMPRODUCT((EU125:EU129)*(EV125:EV129))=0,"",SUMPRODUCT((EU125:EU129)*(EV125:EV129)))</f>
        <v/>
      </c>
      <c r="FA129" s="225"/>
      <c r="FB129" s="225"/>
      <c r="FC129" s="231"/>
      <c r="FD129" s="232"/>
      <c r="FE129" s="232"/>
      <c r="FF129" s="233"/>
      <c r="FG129" s="246" t="str">
        <f>IF(SUMPRODUCT((FD125:FD129)*(FE125:FE129))=0,"",SUMPRODUCT((FD125:FD129)*(FE125:FE129)))</f>
        <v/>
      </c>
      <c r="FJ129" s="225"/>
      <c r="FK129" s="225"/>
      <c r="FL129" s="231"/>
      <c r="FM129" s="232"/>
      <c r="FN129" s="232"/>
      <c r="FO129" s="233"/>
      <c r="FP129" s="246" t="str">
        <f>IF(SUMPRODUCT((FM125:FM129)*(FN125:FN129))=0,"",SUMPRODUCT((FM125:FM129)*(FN125:FN129)))</f>
        <v/>
      </c>
      <c r="FS129" s="225"/>
      <c r="FT129" s="225"/>
      <c r="FU129" s="231"/>
      <c r="FV129" s="232"/>
      <c r="FW129" s="232"/>
      <c r="FX129" s="233"/>
      <c r="FY129" s="246" t="str">
        <f>IF(SUMPRODUCT((FV125:FV129)*(FW125:FW129))=0,"",SUMPRODUCT((FV125:FV129)*(FW125:FW129)))</f>
        <v/>
      </c>
      <c r="GB129" s="225"/>
      <c r="GC129" s="225"/>
      <c r="GD129" s="231"/>
      <c r="GE129" s="232"/>
      <c r="GF129" s="232"/>
      <c r="GG129" s="233"/>
      <c r="GH129" s="246" t="str">
        <f>IF(SUMPRODUCT((GE125:GE129)*(GF125:GF129))=0,"",SUMPRODUCT((GE125:GE129)*(GF125:GF129)))</f>
        <v/>
      </c>
      <c r="GK129" s="225"/>
      <c r="GL129" s="225"/>
      <c r="GM129" s="231"/>
      <c r="GN129" s="232"/>
      <c r="GO129" s="232"/>
      <c r="GP129" s="233"/>
      <c r="GQ129" s="246" t="str">
        <f>IF(SUMPRODUCT((GN125:GN129)*(GO125:GO129))=0,"",SUMPRODUCT((GN125:GN129)*(GO125:GO129)))</f>
        <v/>
      </c>
      <c r="GT129" s="225"/>
      <c r="GU129" s="225"/>
      <c r="GV129" s="231"/>
      <c r="GW129" s="232"/>
      <c r="GX129" s="232"/>
      <c r="GY129" s="233"/>
      <c r="GZ129" s="246" t="str">
        <f>IF(SUMPRODUCT((GW125:GW129)*(GX125:GX129))=0,"",SUMPRODUCT((GW125:GW129)*(GX125:GX129)))</f>
        <v/>
      </c>
      <c r="HC129" s="225"/>
      <c r="HD129" s="225"/>
      <c r="HE129" s="231"/>
      <c r="HF129" s="232"/>
      <c r="HG129" s="232"/>
      <c r="HH129" s="233"/>
      <c r="HI129" s="246" t="str">
        <f>IF(SUMPRODUCT((HF125:HF129)*(HG125:HG129))=0,"",SUMPRODUCT((HF125:HF129)*(HG125:HG129)))</f>
        <v/>
      </c>
    </row>
    <row r="130" spans="4:217" ht="14" hidden="1" outlineLevel="1">
      <c r="D130" s="225"/>
      <c r="E130" s="225"/>
      <c r="F130" s="226"/>
      <c r="G130" s="227"/>
      <c r="H130" s="227"/>
      <c r="I130" s="228"/>
      <c r="J130" s="228"/>
      <c r="M130" s="225"/>
      <c r="N130" s="225"/>
      <c r="O130" s="226"/>
      <c r="P130" s="227"/>
      <c r="Q130" s="227"/>
      <c r="R130" s="228"/>
      <c r="S130" s="228"/>
      <c r="V130" s="225"/>
      <c r="W130" s="225"/>
      <c r="X130" s="226"/>
      <c r="Y130" s="227"/>
      <c r="Z130" s="227"/>
      <c r="AA130" s="228"/>
      <c r="AB130" s="228"/>
      <c r="AE130" s="225"/>
      <c r="AF130" s="225"/>
      <c r="AG130" s="226"/>
      <c r="AH130" s="227"/>
      <c r="AI130" s="227"/>
      <c r="AJ130" s="228"/>
      <c r="AK130" s="228"/>
      <c r="AN130" s="225"/>
      <c r="AO130" s="225"/>
      <c r="AP130" s="226"/>
      <c r="AQ130" s="227"/>
      <c r="AR130" s="227"/>
      <c r="AS130" s="228"/>
      <c r="AT130" s="228"/>
      <c r="AW130" s="225"/>
      <c r="AX130" s="225"/>
      <c r="AY130" s="226"/>
      <c r="AZ130" s="227"/>
      <c r="BA130" s="227"/>
      <c r="BB130" s="228"/>
      <c r="BC130" s="228"/>
      <c r="BF130" s="225"/>
      <c r="BG130" s="225"/>
      <c r="BH130" s="226"/>
      <c r="BI130" s="227"/>
      <c r="BJ130" s="227"/>
      <c r="BK130" s="228"/>
      <c r="BL130" s="228"/>
      <c r="BO130" s="225"/>
      <c r="BP130" s="225"/>
      <c r="BQ130" s="226"/>
      <c r="BR130" s="227"/>
      <c r="BS130" s="227"/>
      <c r="BT130" s="228"/>
      <c r="BU130" s="228"/>
      <c r="BX130" s="225"/>
      <c r="BY130" s="225"/>
      <c r="BZ130" s="226"/>
      <c r="CA130" s="227"/>
      <c r="CB130" s="227"/>
      <c r="CC130" s="228"/>
      <c r="CD130" s="228"/>
      <c r="CG130" s="225"/>
      <c r="CH130" s="225"/>
      <c r="CI130" s="226"/>
      <c r="CJ130" s="227"/>
      <c r="CK130" s="227"/>
      <c r="CL130" s="228"/>
      <c r="CM130" s="228"/>
      <c r="CP130" s="225"/>
      <c r="CQ130" s="225"/>
      <c r="CR130" s="226"/>
      <c r="CS130" s="227"/>
      <c r="CT130" s="227"/>
      <c r="CU130" s="228"/>
      <c r="CV130" s="228"/>
      <c r="CY130" s="225"/>
      <c r="CZ130" s="225"/>
      <c r="DA130" s="226"/>
      <c r="DB130" s="227"/>
      <c r="DC130" s="227"/>
      <c r="DD130" s="228"/>
      <c r="DE130" s="228"/>
      <c r="DH130" s="225"/>
      <c r="DI130" s="225"/>
      <c r="DJ130" s="226"/>
      <c r="DK130" s="227"/>
      <c r="DL130" s="227"/>
      <c r="DM130" s="228"/>
      <c r="DN130" s="228"/>
      <c r="DQ130" s="225"/>
      <c r="DR130" s="225"/>
      <c r="DS130" s="226"/>
      <c r="DT130" s="227"/>
      <c r="DU130" s="227"/>
      <c r="DV130" s="228"/>
      <c r="DW130" s="228"/>
      <c r="DZ130" s="225"/>
      <c r="EA130" s="225"/>
      <c r="EB130" s="226"/>
      <c r="EC130" s="227"/>
      <c r="ED130" s="227"/>
      <c r="EE130" s="228"/>
      <c r="EF130" s="228"/>
      <c r="EI130" s="225"/>
      <c r="EJ130" s="225"/>
      <c r="EK130" s="226"/>
      <c r="EL130" s="227"/>
      <c r="EM130" s="227"/>
      <c r="EN130" s="228"/>
      <c r="EO130" s="228"/>
      <c r="ER130" s="225"/>
      <c r="ES130" s="225"/>
      <c r="ET130" s="226"/>
      <c r="EU130" s="227"/>
      <c r="EV130" s="227"/>
      <c r="EW130" s="228"/>
      <c r="EX130" s="228"/>
      <c r="FA130" s="225"/>
      <c r="FB130" s="225"/>
      <c r="FC130" s="226"/>
      <c r="FD130" s="227"/>
      <c r="FE130" s="227"/>
      <c r="FF130" s="228"/>
      <c r="FG130" s="228"/>
      <c r="FJ130" s="225"/>
      <c r="FK130" s="225"/>
      <c r="FL130" s="226"/>
      <c r="FM130" s="227"/>
      <c r="FN130" s="227"/>
      <c r="FO130" s="228"/>
      <c r="FP130" s="228"/>
      <c r="FS130" s="225"/>
      <c r="FT130" s="225"/>
      <c r="FU130" s="226"/>
      <c r="FV130" s="227"/>
      <c r="FW130" s="227"/>
      <c r="FX130" s="228"/>
      <c r="FY130" s="228"/>
      <c r="GB130" s="225"/>
      <c r="GC130" s="225"/>
      <c r="GD130" s="226"/>
      <c r="GE130" s="227"/>
      <c r="GF130" s="227"/>
      <c r="GG130" s="228"/>
      <c r="GH130" s="228"/>
      <c r="GK130" s="225"/>
      <c r="GL130" s="225"/>
      <c r="GM130" s="226"/>
      <c r="GN130" s="227"/>
      <c r="GO130" s="227"/>
      <c r="GP130" s="228"/>
      <c r="GQ130" s="228"/>
      <c r="GT130" s="225"/>
      <c r="GU130" s="225"/>
      <c r="GV130" s="226"/>
      <c r="GW130" s="227"/>
      <c r="GX130" s="227"/>
      <c r="GY130" s="228"/>
      <c r="GZ130" s="228"/>
      <c r="HC130" s="225"/>
      <c r="HD130" s="225"/>
      <c r="HE130" s="226"/>
      <c r="HF130" s="227"/>
      <c r="HG130" s="227"/>
      <c r="HH130" s="228"/>
      <c r="HI130" s="228"/>
    </row>
    <row r="131" spans="4:217" ht="14" hidden="1" outlineLevel="1">
      <c r="D131" s="225"/>
      <c r="E131" s="225"/>
      <c r="F131" s="229" t="s">
        <v>136</v>
      </c>
      <c r="G131" s="230" t="s">
        <v>451</v>
      </c>
      <c r="H131" s="230" t="s">
        <v>146</v>
      </c>
      <c r="I131" s="230" t="s">
        <v>142</v>
      </c>
      <c r="J131" s="230" t="s">
        <v>452</v>
      </c>
      <c r="M131" s="225"/>
      <c r="N131" s="225"/>
      <c r="O131" s="229" t="s">
        <v>136</v>
      </c>
      <c r="P131" s="230" t="s">
        <v>451</v>
      </c>
      <c r="Q131" s="230" t="s">
        <v>146</v>
      </c>
      <c r="R131" s="230" t="s">
        <v>142</v>
      </c>
      <c r="S131" s="230" t="s">
        <v>452</v>
      </c>
      <c r="V131" s="225"/>
      <c r="W131" s="225"/>
      <c r="X131" s="229" t="s">
        <v>136</v>
      </c>
      <c r="Y131" s="230" t="s">
        <v>451</v>
      </c>
      <c r="Z131" s="230" t="s">
        <v>146</v>
      </c>
      <c r="AA131" s="230" t="s">
        <v>142</v>
      </c>
      <c r="AB131" s="230" t="s">
        <v>452</v>
      </c>
      <c r="AE131" s="225"/>
      <c r="AF131" s="225"/>
      <c r="AG131" s="229" t="s">
        <v>136</v>
      </c>
      <c r="AH131" s="230" t="s">
        <v>451</v>
      </c>
      <c r="AI131" s="230" t="s">
        <v>146</v>
      </c>
      <c r="AJ131" s="230" t="s">
        <v>142</v>
      </c>
      <c r="AK131" s="230" t="s">
        <v>452</v>
      </c>
      <c r="AN131" s="225"/>
      <c r="AO131" s="225"/>
      <c r="AP131" s="229" t="s">
        <v>136</v>
      </c>
      <c r="AQ131" s="230" t="s">
        <v>451</v>
      </c>
      <c r="AR131" s="230" t="s">
        <v>146</v>
      </c>
      <c r="AS131" s="230" t="s">
        <v>142</v>
      </c>
      <c r="AT131" s="230" t="s">
        <v>452</v>
      </c>
      <c r="AW131" s="225"/>
      <c r="AX131" s="225"/>
      <c r="AY131" s="229" t="s">
        <v>136</v>
      </c>
      <c r="AZ131" s="230" t="s">
        <v>451</v>
      </c>
      <c r="BA131" s="230" t="s">
        <v>146</v>
      </c>
      <c r="BB131" s="230" t="s">
        <v>142</v>
      </c>
      <c r="BC131" s="230" t="s">
        <v>452</v>
      </c>
      <c r="BF131" s="225"/>
      <c r="BG131" s="225"/>
      <c r="BH131" s="229" t="s">
        <v>136</v>
      </c>
      <c r="BI131" s="230" t="s">
        <v>451</v>
      </c>
      <c r="BJ131" s="230" t="s">
        <v>146</v>
      </c>
      <c r="BK131" s="230" t="s">
        <v>142</v>
      </c>
      <c r="BL131" s="230" t="s">
        <v>452</v>
      </c>
      <c r="BO131" s="225"/>
      <c r="BP131" s="225"/>
      <c r="BQ131" s="229" t="s">
        <v>136</v>
      </c>
      <c r="BR131" s="230" t="s">
        <v>451</v>
      </c>
      <c r="BS131" s="230" t="s">
        <v>146</v>
      </c>
      <c r="BT131" s="230" t="s">
        <v>142</v>
      </c>
      <c r="BU131" s="230" t="s">
        <v>452</v>
      </c>
      <c r="BX131" s="225"/>
      <c r="BY131" s="225"/>
      <c r="BZ131" s="229" t="s">
        <v>136</v>
      </c>
      <c r="CA131" s="230" t="s">
        <v>451</v>
      </c>
      <c r="CB131" s="230" t="s">
        <v>146</v>
      </c>
      <c r="CC131" s="230" t="s">
        <v>142</v>
      </c>
      <c r="CD131" s="230" t="s">
        <v>452</v>
      </c>
      <c r="CG131" s="225"/>
      <c r="CH131" s="225"/>
      <c r="CI131" s="229" t="s">
        <v>136</v>
      </c>
      <c r="CJ131" s="230" t="s">
        <v>451</v>
      </c>
      <c r="CK131" s="230" t="s">
        <v>146</v>
      </c>
      <c r="CL131" s="230" t="s">
        <v>142</v>
      </c>
      <c r="CM131" s="230" t="s">
        <v>452</v>
      </c>
      <c r="CP131" s="225"/>
      <c r="CQ131" s="225"/>
      <c r="CR131" s="229" t="s">
        <v>136</v>
      </c>
      <c r="CS131" s="230" t="s">
        <v>451</v>
      </c>
      <c r="CT131" s="230" t="s">
        <v>146</v>
      </c>
      <c r="CU131" s="230" t="s">
        <v>142</v>
      </c>
      <c r="CV131" s="230" t="s">
        <v>452</v>
      </c>
      <c r="CY131" s="225"/>
      <c r="CZ131" s="225"/>
      <c r="DA131" s="229" t="s">
        <v>136</v>
      </c>
      <c r="DB131" s="230" t="s">
        <v>451</v>
      </c>
      <c r="DC131" s="230" t="s">
        <v>146</v>
      </c>
      <c r="DD131" s="230" t="s">
        <v>142</v>
      </c>
      <c r="DE131" s="230" t="s">
        <v>452</v>
      </c>
      <c r="DH131" s="225"/>
      <c r="DI131" s="225"/>
      <c r="DJ131" s="229" t="s">
        <v>136</v>
      </c>
      <c r="DK131" s="230" t="s">
        <v>451</v>
      </c>
      <c r="DL131" s="230" t="s">
        <v>146</v>
      </c>
      <c r="DM131" s="230" t="s">
        <v>142</v>
      </c>
      <c r="DN131" s="230" t="s">
        <v>452</v>
      </c>
      <c r="DQ131" s="225"/>
      <c r="DR131" s="225"/>
      <c r="DS131" s="229" t="s">
        <v>136</v>
      </c>
      <c r="DT131" s="230" t="s">
        <v>451</v>
      </c>
      <c r="DU131" s="230" t="s">
        <v>146</v>
      </c>
      <c r="DV131" s="230" t="s">
        <v>142</v>
      </c>
      <c r="DW131" s="230" t="s">
        <v>452</v>
      </c>
      <c r="DZ131" s="225"/>
      <c r="EA131" s="225"/>
      <c r="EB131" s="229" t="s">
        <v>136</v>
      </c>
      <c r="EC131" s="230" t="s">
        <v>451</v>
      </c>
      <c r="ED131" s="230" t="s">
        <v>146</v>
      </c>
      <c r="EE131" s="230" t="s">
        <v>142</v>
      </c>
      <c r="EF131" s="230" t="s">
        <v>452</v>
      </c>
      <c r="EI131" s="225"/>
      <c r="EJ131" s="225"/>
      <c r="EK131" s="229" t="s">
        <v>136</v>
      </c>
      <c r="EL131" s="230" t="s">
        <v>451</v>
      </c>
      <c r="EM131" s="230" t="s">
        <v>146</v>
      </c>
      <c r="EN131" s="230" t="s">
        <v>142</v>
      </c>
      <c r="EO131" s="230" t="s">
        <v>452</v>
      </c>
      <c r="ER131" s="225"/>
      <c r="ES131" s="225"/>
      <c r="ET131" s="229" t="s">
        <v>136</v>
      </c>
      <c r="EU131" s="230" t="s">
        <v>451</v>
      </c>
      <c r="EV131" s="230" t="s">
        <v>146</v>
      </c>
      <c r="EW131" s="230" t="s">
        <v>142</v>
      </c>
      <c r="EX131" s="230" t="s">
        <v>452</v>
      </c>
      <c r="FA131" s="225"/>
      <c r="FB131" s="225"/>
      <c r="FC131" s="229" t="s">
        <v>136</v>
      </c>
      <c r="FD131" s="230" t="s">
        <v>451</v>
      </c>
      <c r="FE131" s="230" t="s">
        <v>146</v>
      </c>
      <c r="FF131" s="230" t="s">
        <v>142</v>
      </c>
      <c r="FG131" s="230" t="s">
        <v>452</v>
      </c>
      <c r="FJ131" s="225"/>
      <c r="FK131" s="225"/>
      <c r="FL131" s="229" t="s">
        <v>136</v>
      </c>
      <c r="FM131" s="230" t="s">
        <v>451</v>
      </c>
      <c r="FN131" s="230" t="s">
        <v>146</v>
      </c>
      <c r="FO131" s="230" t="s">
        <v>142</v>
      </c>
      <c r="FP131" s="230" t="s">
        <v>452</v>
      </c>
      <c r="FS131" s="225"/>
      <c r="FT131" s="225"/>
      <c r="FU131" s="229" t="s">
        <v>136</v>
      </c>
      <c r="FV131" s="230" t="s">
        <v>451</v>
      </c>
      <c r="FW131" s="230" t="s">
        <v>146</v>
      </c>
      <c r="FX131" s="230" t="s">
        <v>142</v>
      </c>
      <c r="FY131" s="230" t="s">
        <v>452</v>
      </c>
      <c r="GB131" s="225"/>
      <c r="GC131" s="225"/>
      <c r="GD131" s="229" t="s">
        <v>136</v>
      </c>
      <c r="GE131" s="230" t="s">
        <v>451</v>
      </c>
      <c r="GF131" s="230" t="s">
        <v>146</v>
      </c>
      <c r="GG131" s="230" t="s">
        <v>142</v>
      </c>
      <c r="GH131" s="230" t="s">
        <v>452</v>
      </c>
      <c r="GK131" s="225"/>
      <c r="GL131" s="225"/>
      <c r="GM131" s="229" t="s">
        <v>136</v>
      </c>
      <c r="GN131" s="230" t="s">
        <v>451</v>
      </c>
      <c r="GO131" s="230" t="s">
        <v>146</v>
      </c>
      <c r="GP131" s="230" t="s">
        <v>142</v>
      </c>
      <c r="GQ131" s="230" t="s">
        <v>452</v>
      </c>
      <c r="GT131" s="225"/>
      <c r="GU131" s="225"/>
      <c r="GV131" s="229" t="s">
        <v>136</v>
      </c>
      <c r="GW131" s="230" t="s">
        <v>451</v>
      </c>
      <c r="GX131" s="230" t="s">
        <v>146</v>
      </c>
      <c r="GY131" s="230" t="s">
        <v>142</v>
      </c>
      <c r="GZ131" s="230" t="s">
        <v>452</v>
      </c>
      <c r="HC131" s="225"/>
      <c r="HD131" s="225"/>
      <c r="HE131" s="229" t="s">
        <v>136</v>
      </c>
      <c r="HF131" s="230" t="s">
        <v>451</v>
      </c>
      <c r="HG131" s="230" t="s">
        <v>146</v>
      </c>
      <c r="HH131" s="230" t="s">
        <v>142</v>
      </c>
      <c r="HI131" s="230" t="s">
        <v>452</v>
      </c>
    </row>
    <row r="132" spans="4:217" ht="14" hidden="1" outlineLevel="1">
      <c r="D132" s="225"/>
      <c r="E132" s="225"/>
      <c r="F132" s="244"/>
      <c r="G132" s="245"/>
      <c r="H132" s="245"/>
      <c r="I132" s="246"/>
      <c r="J132" s="246" t="str">
        <f>IF(SUMPRODUCT((G132:G136)*(H132:H136))=0,"",SUMPRODUCT((G132:G136)*(H132:H136)))</f>
        <v/>
      </c>
      <c r="M132" s="225"/>
      <c r="N132" s="225"/>
      <c r="O132" s="244"/>
      <c r="P132" s="245"/>
      <c r="Q132" s="245"/>
      <c r="R132" s="246"/>
      <c r="S132" s="246" t="str">
        <f>IF(SUMPRODUCT((P132:P136)*(Q132:Q136))=0,"",SUMPRODUCT((P132:P136)*(Q132:Q136)))</f>
        <v/>
      </c>
      <c r="V132" s="225"/>
      <c r="W132" s="225"/>
      <c r="X132" s="244"/>
      <c r="Y132" s="245"/>
      <c r="Z132" s="245"/>
      <c r="AA132" s="246"/>
      <c r="AB132" s="246" t="str">
        <f>IF(SUMPRODUCT((Y132:Y136)*(Z132:Z136))=0,"",SUMPRODUCT((Y132:Y136)*(Z132:Z136)))</f>
        <v/>
      </c>
      <c r="AE132" s="225"/>
      <c r="AF132" s="225"/>
      <c r="AG132" s="244"/>
      <c r="AH132" s="245"/>
      <c r="AI132" s="245"/>
      <c r="AJ132" s="246"/>
      <c r="AK132" s="246" t="str">
        <f>IF(SUMPRODUCT((AH132:AH136)*(AI132:AI136))=0,"",SUMPRODUCT((AH132:AH136)*(AI132:AI136)))</f>
        <v/>
      </c>
      <c r="AN132" s="225"/>
      <c r="AO132" s="225"/>
      <c r="AP132" s="244"/>
      <c r="AQ132" s="245"/>
      <c r="AR132" s="245"/>
      <c r="AS132" s="246"/>
      <c r="AT132" s="246" t="str">
        <f>IF(SUMPRODUCT((AQ132:AQ136)*(AR132:AR136))=0,"",SUMPRODUCT((AQ132:AQ136)*(AR132:AR136)))</f>
        <v/>
      </c>
      <c r="AW132" s="225"/>
      <c r="AX132" s="225"/>
      <c r="AY132" s="244"/>
      <c r="AZ132" s="245"/>
      <c r="BA132" s="245"/>
      <c r="BB132" s="246"/>
      <c r="BC132" s="246" t="str">
        <f>IF(SUMPRODUCT((AZ132:AZ136)*(BA132:BA136))=0,"",SUMPRODUCT((AZ132:AZ136)*(BA132:BA136)))</f>
        <v/>
      </c>
      <c r="BF132" s="225"/>
      <c r="BG132" s="225"/>
      <c r="BH132" s="244"/>
      <c r="BI132" s="245"/>
      <c r="BJ132" s="245"/>
      <c r="BK132" s="246"/>
      <c r="BL132" s="246" t="str">
        <f>IF(SUMPRODUCT((BI132:BI136)*(BJ132:BJ136))=0,"",SUMPRODUCT((BI132:BI136)*(BJ132:BJ136)))</f>
        <v/>
      </c>
      <c r="BO132" s="225"/>
      <c r="BP132" s="225"/>
      <c r="BQ132" s="244"/>
      <c r="BR132" s="245"/>
      <c r="BS132" s="245"/>
      <c r="BT132" s="246"/>
      <c r="BU132" s="246" t="str">
        <f>IF(SUMPRODUCT((BR132:BR136)*(BS132:BS136))=0,"",SUMPRODUCT((BR132:BR136)*(BS132:BS136)))</f>
        <v/>
      </c>
      <c r="BX132" s="225"/>
      <c r="BY132" s="225"/>
      <c r="BZ132" s="244"/>
      <c r="CA132" s="245"/>
      <c r="CB132" s="245"/>
      <c r="CC132" s="246"/>
      <c r="CD132" s="246" t="str">
        <f>IF(SUMPRODUCT((CA132:CA136)*(CB132:CB136))=0,"",SUMPRODUCT((CA132:CA136)*(CB132:CB136)))</f>
        <v/>
      </c>
      <c r="CG132" s="225"/>
      <c r="CH132" s="225"/>
      <c r="CI132" s="244"/>
      <c r="CJ132" s="245"/>
      <c r="CK132" s="245"/>
      <c r="CL132" s="246"/>
      <c r="CM132" s="246" t="str">
        <f>IF(SUMPRODUCT((CJ132:CJ136)*(CK132:CK136))=0,"",SUMPRODUCT((CJ132:CJ136)*(CK132:CK136)))</f>
        <v/>
      </c>
      <c r="CP132" s="225"/>
      <c r="CQ132" s="225"/>
      <c r="CR132" s="244"/>
      <c r="CS132" s="245"/>
      <c r="CT132" s="245"/>
      <c r="CU132" s="246"/>
      <c r="CV132" s="246" t="str">
        <f>IF(SUMPRODUCT((CS132:CS136)*(CT132:CT136))=0,"",SUMPRODUCT((CS132:CS136)*(CT132:CT136)))</f>
        <v/>
      </c>
      <c r="CY132" s="225"/>
      <c r="CZ132" s="225"/>
      <c r="DA132" s="244"/>
      <c r="DB132" s="245"/>
      <c r="DC132" s="245"/>
      <c r="DD132" s="246"/>
      <c r="DE132" s="246" t="str">
        <f>IF(SUMPRODUCT((DB132:DB136)*(DC132:DC136))=0,"",SUMPRODUCT((DB132:DB136)*(DC132:DC136)))</f>
        <v/>
      </c>
      <c r="DH132" s="225"/>
      <c r="DI132" s="225"/>
      <c r="DJ132" s="244"/>
      <c r="DK132" s="245"/>
      <c r="DL132" s="245"/>
      <c r="DM132" s="246"/>
      <c r="DN132" s="246" t="str">
        <f>IF(SUMPRODUCT((DK132:DK136)*(DL132:DL136))=0,"",SUMPRODUCT((DK132:DK136)*(DL132:DL136)))</f>
        <v/>
      </c>
      <c r="DQ132" s="225"/>
      <c r="DR132" s="225"/>
      <c r="DS132" s="244"/>
      <c r="DT132" s="245"/>
      <c r="DU132" s="245"/>
      <c r="DV132" s="246"/>
      <c r="DW132" s="246" t="str">
        <f>IF(SUMPRODUCT((DT132:DT136)*(DU132:DU136))=0,"",SUMPRODUCT((DT132:DT136)*(DU132:DU136)))</f>
        <v/>
      </c>
      <c r="DZ132" s="225"/>
      <c r="EA132" s="225"/>
      <c r="EB132" s="244"/>
      <c r="EC132" s="245"/>
      <c r="ED132" s="245"/>
      <c r="EE132" s="246"/>
      <c r="EF132" s="246" t="str">
        <f>IF(SUMPRODUCT((EC132:EC136)*(ED132:ED136))=0,"",SUMPRODUCT((EC132:EC136)*(ED132:ED136)))</f>
        <v/>
      </c>
      <c r="EI132" s="225"/>
      <c r="EJ132" s="225"/>
      <c r="EK132" s="244"/>
      <c r="EL132" s="245"/>
      <c r="EM132" s="245"/>
      <c r="EN132" s="246"/>
      <c r="EO132" s="246" t="str">
        <f>IF(SUMPRODUCT((EL132:EL136)*(EM132:EM136))=0,"",SUMPRODUCT((EL132:EL136)*(EM132:EM136)))</f>
        <v/>
      </c>
      <c r="ER132" s="225"/>
      <c r="ES132" s="225"/>
      <c r="ET132" s="244"/>
      <c r="EU132" s="245"/>
      <c r="EV132" s="245"/>
      <c r="EW132" s="246"/>
      <c r="EX132" s="246" t="str">
        <f>IF(SUMPRODUCT((EU132:EU136)*(EV132:EV136))=0,"",SUMPRODUCT((EU132:EU136)*(EV132:EV136)))</f>
        <v/>
      </c>
      <c r="FA132" s="225"/>
      <c r="FB132" s="225"/>
      <c r="FC132" s="244"/>
      <c r="FD132" s="245"/>
      <c r="FE132" s="245"/>
      <c r="FF132" s="246"/>
      <c r="FG132" s="246" t="str">
        <f>IF(SUMPRODUCT((FD132:FD136)*(FE132:FE136))=0,"",SUMPRODUCT((FD132:FD136)*(FE132:FE136)))</f>
        <v/>
      </c>
      <c r="FJ132" s="225"/>
      <c r="FK132" s="225"/>
      <c r="FL132" s="244"/>
      <c r="FM132" s="245"/>
      <c r="FN132" s="245"/>
      <c r="FO132" s="246"/>
      <c r="FP132" s="246" t="str">
        <f>IF(SUMPRODUCT((FM132:FM136)*(FN132:FN136))=0,"",SUMPRODUCT((FM132:FM136)*(FN132:FN136)))</f>
        <v/>
      </c>
      <c r="FS132" s="225"/>
      <c r="FT132" s="225"/>
      <c r="FU132" s="244"/>
      <c r="FV132" s="245"/>
      <c r="FW132" s="245"/>
      <c r="FX132" s="246"/>
      <c r="FY132" s="246" t="str">
        <f>IF(SUMPRODUCT((FV132:FV136)*(FW132:FW136))=0,"",SUMPRODUCT((FV132:FV136)*(FW132:FW136)))</f>
        <v/>
      </c>
      <c r="GB132" s="225"/>
      <c r="GC132" s="225"/>
      <c r="GD132" s="244"/>
      <c r="GE132" s="245"/>
      <c r="GF132" s="245"/>
      <c r="GG132" s="246"/>
      <c r="GH132" s="246" t="str">
        <f>IF(SUMPRODUCT((GE132:GE136)*(GF132:GF136))=0,"",SUMPRODUCT((GE132:GE136)*(GF132:GF136)))</f>
        <v/>
      </c>
      <c r="GK132" s="225"/>
      <c r="GL132" s="225"/>
      <c r="GM132" s="244"/>
      <c r="GN132" s="245"/>
      <c r="GO132" s="245"/>
      <c r="GP132" s="246"/>
      <c r="GQ132" s="246" t="str">
        <f>IF(SUMPRODUCT((GN132:GN136)*(GO132:GO136))=0,"",SUMPRODUCT((GN132:GN136)*(GO132:GO136)))</f>
        <v/>
      </c>
      <c r="GT132" s="225"/>
      <c r="GU132" s="225"/>
      <c r="GV132" s="244"/>
      <c r="GW132" s="245"/>
      <c r="GX132" s="245"/>
      <c r="GY132" s="246"/>
      <c r="GZ132" s="246" t="str">
        <f>IF(SUMPRODUCT((GW132:GW136)*(GX132:GX136))=0,"",SUMPRODUCT((GW132:GW136)*(GX132:GX136)))</f>
        <v/>
      </c>
      <c r="HC132" s="225"/>
      <c r="HD132" s="225"/>
      <c r="HE132" s="244"/>
      <c r="HF132" s="245"/>
      <c r="HG132" s="245"/>
      <c r="HH132" s="246"/>
      <c r="HI132" s="246" t="str">
        <f>IF(SUMPRODUCT((HF132:HF136)*(HG132:HG136))=0,"",SUMPRODUCT((HF132:HF136)*(HG132:HG136)))</f>
        <v/>
      </c>
    </row>
    <row r="133" spans="4:217" ht="14" hidden="1" outlineLevel="2">
      <c r="D133" s="225"/>
      <c r="E133" s="225"/>
      <c r="F133" s="231"/>
      <c r="G133" s="232"/>
      <c r="H133" s="232"/>
      <c r="I133" s="233"/>
      <c r="J133" s="246" t="str">
        <f>IF(SUMPRODUCT((G132:G136)*(H132:H136))=0,"",SUMPRODUCT((G132:G136)*(H132:H136)))</f>
        <v/>
      </c>
      <c r="M133" s="225"/>
      <c r="N133" s="225"/>
      <c r="O133" s="231"/>
      <c r="P133" s="232"/>
      <c r="Q133" s="232"/>
      <c r="R133" s="233"/>
      <c r="S133" s="246" t="str">
        <f>IF(SUMPRODUCT((P132:P136)*(Q132:Q136))=0,"",SUMPRODUCT((P132:P136)*(Q132:Q136)))</f>
        <v/>
      </c>
      <c r="V133" s="225"/>
      <c r="W133" s="225"/>
      <c r="X133" s="231"/>
      <c r="Y133" s="232"/>
      <c r="Z133" s="232"/>
      <c r="AA133" s="233"/>
      <c r="AB133" s="246" t="str">
        <f>IF(SUMPRODUCT((Y132:Y136)*(Z132:Z136))=0,"",SUMPRODUCT((Y132:Y136)*(Z132:Z136)))</f>
        <v/>
      </c>
      <c r="AE133" s="225"/>
      <c r="AF133" s="225"/>
      <c r="AG133" s="231"/>
      <c r="AH133" s="232"/>
      <c r="AI133" s="232"/>
      <c r="AJ133" s="233"/>
      <c r="AK133" s="246" t="str">
        <f>IF(SUMPRODUCT((AH132:AH136)*(AI132:AI136))=0,"",SUMPRODUCT((AH132:AH136)*(AI132:AI136)))</f>
        <v/>
      </c>
      <c r="AN133" s="225"/>
      <c r="AO133" s="225"/>
      <c r="AP133" s="231"/>
      <c r="AQ133" s="232"/>
      <c r="AR133" s="232"/>
      <c r="AS133" s="233"/>
      <c r="AT133" s="246" t="str">
        <f>IF(SUMPRODUCT((AQ132:AQ136)*(AR132:AR136))=0,"",SUMPRODUCT((AQ132:AQ136)*(AR132:AR136)))</f>
        <v/>
      </c>
      <c r="AW133" s="225"/>
      <c r="AX133" s="225"/>
      <c r="AY133" s="231"/>
      <c r="AZ133" s="232"/>
      <c r="BA133" s="232"/>
      <c r="BB133" s="233"/>
      <c r="BC133" s="246" t="str">
        <f>IF(SUMPRODUCT((AZ132:AZ136)*(BA132:BA136))=0,"",SUMPRODUCT((AZ132:AZ136)*(BA132:BA136)))</f>
        <v/>
      </c>
      <c r="BF133" s="225"/>
      <c r="BG133" s="225"/>
      <c r="BH133" s="231"/>
      <c r="BI133" s="232"/>
      <c r="BJ133" s="232"/>
      <c r="BK133" s="233"/>
      <c r="BL133" s="246" t="str">
        <f>IF(SUMPRODUCT((BI132:BI136)*(BJ132:BJ136))=0,"",SUMPRODUCT((BI132:BI136)*(BJ132:BJ136)))</f>
        <v/>
      </c>
      <c r="BO133" s="225"/>
      <c r="BP133" s="225"/>
      <c r="BQ133" s="231"/>
      <c r="BR133" s="232"/>
      <c r="BS133" s="232"/>
      <c r="BT133" s="233"/>
      <c r="BU133" s="246" t="str">
        <f>IF(SUMPRODUCT((BR132:BR136)*(BS132:BS136))=0,"",SUMPRODUCT((BR132:BR136)*(BS132:BS136)))</f>
        <v/>
      </c>
      <c r="BX133" s="225"/>
      <c r="BY133" s="225"/>
      <c r="BZ133" s="231"/>
      <c r="CA133" s="232"/>
      <c r="CB133" s="232"/>
      <c r="CC133" s="233"/>
      <c r="CD133" s="246" t="str">
        <f>IF(SUMPRODUCT((CA132:CA136)*(CB132:CB136))=0,"",SUMPRODUCT((CA132:CA136)*(CB132:CB136)))</f>
        <v/>
      </c>
      <c r="CG133" s="225"/>
      <c r="CH133" s="225"/>
      <c r="CI133" s="231"/>
      <c r="CJ133" s="232"/>
      <c r="CK133" s="232"/>
      <c r="CL133" s="233"/>
      <c r="CM133" s="246" t="str">
        <f>IF(SUMPRODUCT((CJ132:CJ136)*(CK132:CK136))=0,"",SUMPRODUCT((CJ132:CJ136)*(CK132:CK136)))</f>
        <v/>
      </c>
      <c r="CP133" s="225"/>
      <c r="CQ133" s="225"/>
      <c r="CR133" s="231"/>
      <c r="CS133" s="232"/>
      <c r="CT133" s="232"/>
      <c r="CU133" s="233"/>
      <c r="CV133" s="246" t="str">
        <f>IF(SUMPRODUCT((CS132:CS136)*(CT132:CT136))=0,"",SUMPRODUCT((CS132:CS136)*(CT132:CT136)))</f>
        <v/>
      </c>
      <c r="CY133" s="225"/>
      <c r="CZ133" s="225"/>
      <c r="DA133" s="231"/>
      <c r="DB133" s="232"/>
      <c r="DC133" s="232"/>
      <c r="DD133" s="233"/>
      <c r="DE133" s="246" t="str">
        <f>IF(SUMPRODUCT((DB132:DB136)*(DC132:DC136))=0,"",SUMPRODUCT((DB132:DB136)*(DC132:DC136)))</f>
        <v/>
      </c>
      <c r="DH133" s="225"/>
      <c r="DI133" s="225"/>
      <c r="DJ133" s="231"/>
      <c r="DK133" s="232"/>
      <c r="DL133" s="232"/>
      <c r="DM133" s="233"/>
      <c r="DN133" s="246" t="str">
        <f>IF(SUMPRODUCT((DK132:DK136)*(DL132:DL136))=0,"",SUMPRODUCT((DK132:DK136)*(DL132:DL136)))</f>
        <v/>
      </c>
      <c r="DQ133" s="225"/>
      <c r="DR133" s="225"/>
      <c r="DS133" s="231"/>
      <c r="DT133" s="232"/>
      <c r="DU133" s="232"/>
      <c r="DV133" s="233"/>
      <c r="DW133" s="246" t="str">
        <f>IF(SUMPRODUCT((DT132:DT136)*(DU132:DU136))=0,"",SUMPRODUCT((DT132:DT136)*(DU132:DU136)))</f>
        <v/>
      </c>
      <c r="DZ133" s="225"/>
      <c r="EA133" s="225"/>
      <c r="EB133" s="231"/>
      <c r="EC133" s="232"/>
      <c r="ED133" s="232"/>
      <c r="EE133" s="233"/>
      <c r="EF133" s="246" t="str">
        <f>IF(SUMPRODUCT((EC132:EC136)*(ED132:ED136))=0,"",SUMPRODUCT((EC132:EC136)*(ED132:ED136)))</f>
        <v/>
      </c>
      <c r="EI133" s="225"/>
      <c r="EJ133" s="225"/>
      <c r="EK133" s="231"/>
      <c r="EL133" s="232"/>
      <c r="EM133" s="232"/>
      <c r="EN133" s="233"/>
      <c r="EO133" s="246" t="str">
        <f>IF(SUMPRODUCT((EL132:EL136)*(EM132:EM136))=0,"",SUMPRODUCT((EL132:EL136)*(EM132:EM136)))</f>
        <v/>
      </c>
      <c r="ER133" s="225"/>
      <c r="ES133" s="225"/>
      <c r="ET133" s="231"/>
      <c r="EU133" s="232"/>
      <c r="EV133" s="232"/>
      <c r="EW133" s="233"/>
      <c r="EX133" s="246" t="str">
        <f>IF(SUMPRODUCT((EU132:EU136)*(EV132:EV136))=0,"",SUMPRODUCT((EU132:EU136)*(EV132:EV136)))</f>
        <v/>
      </c>
      <c r="FA133" s="225"/>
      <c r="FB133" s="225"/>
      <c r="FC133" s="231"/>
      <c r="FD133" s="232"/>
      <c r="FE133" s="232"/>
      <c r="FF133" s="233"/>
      <c r="FG133" s="246" t="str">
        <f>IF(SUMPRODUCT((FD132:FD136)*(FE132:FE136))=0,"",SUMPRODUCT((FD132:FD136)*(FE132:FE136)))</f>
        <v/>
      </c>
      <c r="FJ133" s="225"/>
      <c r="FK133" s="225"/>
      <c r="FL133" s="231"/>
      <c r="FM133" s="232"/>
      <c r="FN133" s="232"/>
      <c r="FO133" s="233"/>
      <c r="FP133" s="246" t="str">
        <f>IF(SUMPRODUCT((FM132:FM136)*(FN132:FN136))=0,"",SUMPRODUCT((FM132:FM136)*(FN132:FN136)))</f>
        <v/>
      </c>
      <c r="FS133" s="225"/>
      <c r="FT133" s="225"/>
      <c r="FU133" s="231"/>
      <c r="FV133" s="232"/>
      <c r="FW133" s="232"/>
      <c r="FX133" s="233"/>
      <c r="FY133" s="246" t="str">
        <f>IF(SUMPRODUCT((FV132:FV136)*(FW132:FW136))=0,"",SUMPRODUCT((FV132:FV136)*(FW132:FW136)))</f>
        <v/>
      </c>
      <c r="GB133" s="225"/>
      <c r="GC133" s="225"/>
      <c r="GD133" s="231"/>
      <c r="GE133" s="232"/>
      <c r="GF133" s="232"/>
      <c r="GG133" s="233"/>
      <c r="GH133" s="246" t="str">
        <f>IF(SUMPRODUCT((GE132:GE136)*(GF132:GF136))=0,"",SUMPRODUCT((GE132:GE136)*(GF132:GF136)))</f>
        <v/>
      </c>
      <c r="GK133" s="225"/>
      <c r="GL133" s="225"/>
      <c r="GM133" s="231"/>
      <c r="GN133" s="232"/>
      <c r="GO133" s="232"/>
      <c r="GP133" s="233"/>
      <c r="GQ133" s="246" t="str">
        <f>IF(SUMPRODUCT((GN132:GN136)*(GO132:GO136))=0,"",SUMPRODUCT((GN132:GN136)*(GO132:GO136)))</f>
        <v/>
      </c>
      <c r="GT133" s="225"/>
      <c r="GU133" s="225"/>
      <c r="GV133" s="231"/>
      <c r="GW133" s="232"/>
      <c r="GX133" s="232"/>
      <c r="GY133" s="233"/>
      <c r="GZ133" s="246" t="str">
        <f>IF(SUMPRODUCT((GW132:GW136)*(GX132:GX136))=0,"",SUMPRODUCT((GW132:GW136)*(GX132:GX136)))</f>
        <v/>
      </c>
      <c r="HC133" s="225"/>
      <c r="HD133" s="225"/>
      <c r="HE133" s="231"/>
      <c r="HF133" s="232"/>
      <c r="HG133" s="232"/>
      <c r="HH133" s="233"/>
      <c r="HI133" s="246" t="str">
        <f>IF(SUMPRODUCT((HF132:HF136)*(HG132:HG136))=0,"",SUMPRODUCT((HF132:HF136)*(HG132:HG136)))</f>
        <v/>
      </c>
    </row>
    <row r="134" spans="4:217" ht="14" hidden="1" outlineLevel="2">
      <c r="D134" s="225"/>
      <c r="E134" s="225"/>
      <c r="F134" s="231"/>
      <c r="G134" s="232"/>
      <c r="H134" s="232"/>
      <c r="I134" s="233"/>
      <c r="J134" s="246" t="str">
        <f>IF(SUMPRODUCT((G132:G136)*(H132:H136))=0,"",SUMPRODUCT((G132:G136)*(H132:H136)))</f>
        <v/>
      </c>
      <c r="M134" s="225"/>
      <c r="N134" s="225"/>
      <c r="O134" s="231"/>
      <c r="P134" s="232"/>
      <c r="Q134" s="232"/>
      <c r="R134" s="233"/>
      <c r="S134" s="246" t="str">
        <f>IF(SUMPRODUCT((P132:P136)*(Q132:Q136))=0,"",SUMPRODUCT((P132:P136)*(Q132:Q136)))</f>
        <v/>
      </c>
      <c r="V134" s="225"/>
      <c r="W134" s="225"/>
      <c r="X134" s="231"/>
      <c r="Y134" s="232"/>
      <c r="Z134" s="232"/>
      <c r="AA134" s="233"/>
      <c r="AB134" s="246" t="str">
        <f>IF(SUMPRODUCT((Y132:Y136)*(Z132:Z136))=0,"",SUMPRODUCT((Y132:Y136)*(Z132:Z136)))</f>
        <v/>
      </c>
      <c r="AE134" s="225"/>
      <c r="AF134" s="225"/>
      <c r="AG134" s="231"/>
      <c r="AH134" s="232"/>
      <c r="AI134" s="232"/>
      <c r="AJ134" s="233"/>
      <c r="AK134" s="246" t="str">
        <f>IF(SUMPRODUCT((AH132:AH136)*(AI132:AI136))=0,"",SUMPRODUCT((AH132:AH136)*(AI132:AI136)))</f>
        <v/>
      </c>
      <c r="AN134" s="225"/>
      <c r="AO134" s="225"/>
      <c r="AP134" s="231"/>
      <c r="AQ134" s="232"/>
      <c r="AR134" s="232"/>
      <c r="AS134" s="233"/>
      <c r="AT134" s="246" t="str">
        <f>IF(SUMPRODUCT((AQ132:AQ136)*(AR132:AR136))=0,"",SUMPRODUCT((AQ132:AQ136)*(AR132:AR136)))</f>
        <v/>
      </c>
      <c r="AW134" s="225"/>
      <c r="AX134" s="225"/>
      <c r="AY134" s="231"/>
      <c r="AZ134" s="232"/>
      <c r="BA134" s="232"/>
      <c r="BB134" s="233"/>
      <c r="BC134" s="246" t="str">
        <f>IF(SUMPRODUCT((AZ132:AZ136)*(BA132:BA136))=0,"",SUMPRODUCT((AZ132:AZ136)*(BA132:BA136)))</f>
        <v/>
      </c>
      <c r="BF134" s="225"/>
      <c r="BG134" s="225"/>
      <c r="BH134" s="231"/>
      <c r="BI134" s="232"/>
      <c r="BJ134" s="232"/>
      <c r="BK134" s="233"/>
      <c r="BL134" s="246" t="str">
        <f>IF(SUMPRODUCT((BI132:BI136)*(BJ132:BJ136))=0,"",SUMPRODUCT((BI132:BI136)*(BJ132:BJ136)))</f>
        <v/>
      </c>
      <c r="BO134" s="225"/>
      <c r="BP134" s="225"/>
      <c r="BQ134" s="231"/>
      <c r="BR134" s="232"/>
      <c r="BS134" s="232"/>
      <c r="BT134" s="233"/>
      <c r="BU134" s="246" t="str">
        <f>IF(SUMPRODUCT((BR132:BR136)*(BS132:BS136))=0,"",SUMPRODUCT((BR132:BR136)*(BS132:BS136)))</f>
        <v/>
      </c>
      <c r="BX134" s="225"/>
      <c r="BY134" s="225"/>
      <c r="BZ134" s="231"/>
      <c r="CA134" s="232"/>
      <c r="CB134" s="232"/>
      <c r="CC134" s="233"/>
      <c r="CD134" s="246" t="str">
        <f>IF(SUMPRODUCT((CA132:CA136)*(CB132:CB136))=0,"",SUMPRODUCT((CA132:CA136)*(CB132:CB136)))</f>
        <v/>
      </c>
      <c r="CG134" s="225"/>
      <c r="CH134" s="225"/>
      <c r="CI134" s="231"/>
      <c r="CJ134" s="232"/>
      <c r="CK134" s="232"/>
      <c r="CL134" s="233"/>
      <c r="CM134" s="246" t="str">
        <f>IF(SUMPRODUCT((CJ132:CJ136)*(CK132:CK136))=0,"",SUMPRODUCT((CJ132:CJ136)*(CK132:CK136)))</f>
        <v/>
      </c>
      <c r="CP134" s="225"/>
      <c r="CQ134" s="225"/>
      <c r="CR134" s="231"/>
      <c r="CS134" s="232"/>
      <c r="CT134" s="232"/>
      <c r="CU134" s="233"/>
      <c r="CV134" s="246" t="str">
        <f>IF(SUMPRODUCT((CS132:CS136)*(CT132:CT136))=0,"",SUMPRODUCT((CS132:CS136)*(CT132:CT136)))</f>
        <v/>
      </c>
      <c r="CY134" s="225"/>
      <c r="CZ134" s="225"/>
      <c r="DA134" s="231"/>
      <c r="DB134" s="232"/>
      <c r="DC134" s="232"/>
      <c r="DD134" s="233"/>
      <c r="DE134" s="246" t="str">
        <f>IF(SUMPRODUCT((DB132:DB136)*(DC132:DC136))=0,"",SUMPRODUCT((DB132:DB136)*(DC132:DC136)))</f>
        <v/>
      </c>
      <c r="DH134" s="225"/>
      <c r="DI134" s="225"/>
      <c r="DJ134" s="231"/>
      <c r="DK134" s="232"/>
      <c r="DL134" s="232"/>
      <c r="DM134" s="233"/>
      <c r="DN134" s="246" t="str">
        <f>IF(SUMPRODUCT((DK132:DK136)*(DL132:DL136))=0,"",SUMPRODUCT((DK132:DK136)*(DL132:DL136)))</f>
        <v/>
      </c>
      <c r="DQ134" s="225"/>
      <c r="DR134" s="225"/>
      <c r="DS134" s="231"/>
      <c r="DT134" s="232"/>
      <c r="DU134" s="232"/>
      <c r="DV134" s="233"/>
      <c r="DW134" s="246" t="str">
        <f>IF(SUMPRODUCT((DT132:DT136)*(DU132:DU136))=0,"",SUMPRODUCT((DT132:DT136)*(DU132:DU136)))</f>
        <v/>
      </c>
      <c r="DZ134" s="225"/>
      <c r="EA134" s="225"/>
      <c r="EB134" s="231"/>
      <c r="EC134" s="232"/>
      <c r="ED134" s="232"/>
      <c r="EE134" s="233"/>
      <c r="EF134" s="246" t="str">
        <f>IF(SUMPRODUCT((EC132:EC136)*(ED132:ED136))=0,"",SUMPRODUCT((EC132:EC136)*(ED132:ED136)))</f>
        <v/>
      </c>
      <c r="EI134" s="225"/>
      <c r="EJ134" s="225"/>
      <c r="EK134" s="231"/>
      <c r="EL134" s="232"/>
      <c r="EM134" s="232"/>
      <c r="EN134" s="233"/>
      <c r="EO134" s="246" t="str">
        <f>IF(SUMPRODUCT((EL132:EL136)*(EM132:EM136))=0,"",SUMPRODUCT((EL132:EL136)*(EM132:EM136)))</f>
        <v/>
      </c>
      <c r="ER134" s="225"/>
      <c r="ES134" s="225"/>
      <c r="ET134" s="231"/>
      <c r="EU134" s="232"/>
      <c r="EV134" s="232"/>
      <c r="EW134" s="233"/>
      <c r="EX134" s="246" t="str">
        <f>IF(SUMPRODUCT((EU132:EU136)*(EV132:EV136))=0,"",SUMPRODUCT((EU132:EU136)*(EV132:EV136)))</f>
        <v/>
      </c>
      <c r="FA134" s="225"/>
      <c r="FB134" s="225"/>
      <c r="FC134" s="231"/>
      <c r="FD134" s="232"/>
      <c r="FE134" s="232"/>
      <c r="FF134" s="233"/>
      <c r="FG134" s="246" t="str">
        <f>IF(SUMPRODUCT((FD132:FD136)*(FE132:FE136))=0,"",SUMPRODUCT((FD132:FD136)*(FE132:FE136)))</f>
        <v/>
      </c>
      <c r="FJ134" s="225"/>
      <c r="FK134" s="225"/>
      <c r="FL134" s="231"/>
      <c r="FM134" s="232"/>
      <c r="FN134" s="232"/>
      <c r="FO134" s="233"/>
      <c r="FP134" s="246" t="str">
        <f>IF(SUMPRODUCT((FM132:FM136)*(FN132:FN136))=0,"",SUMPRODUCT((FM132:FM136)*(FN132:FN136)))</f>
        <v/>
      </c>
      <c r="FS134" s="225"/>
      <c r="FT134" s="225"/>
      <c r="FU134" s="231"/>
      <c r="FV134" s="232"/>
      <c r="FW134" s="232"/>
      <c r="FX134" s="233"/>
      <c r="FY134" s="246" t="str">
        <f>IF(SUMPRODUCT((FV132:FV136)*(FW132:FW136))=0,"",SUMPRODUCT((FV132:FV136)*(FW132:FW136)))</f>
        <v/>
      </c>
      <c r="GB134" s="225"/>
      <c r="GC134" s="225"/>
      <c r="GD134" s="231"/>
      <c r="GE134" s="232"/>
      <c r="GF134" s="232"/>
      <c r="GG134" s="233"/>
      <c r="GH134" s="246" t="str">
        <f>IF(SUMPRODUCT((GE132:GE136)*(GF132:GF136))=0,"",SUMPRODUCT((GE132:GE136)*(GF132:GF136)))</f>
        <v/>
      </c>
      <c r="GK134" s="225"/>
      <c r="GL134" s="225"/>
      <c r="GM134" s="231"/>
      <c r="GN134" s="232"/>
      <c r="GO134" s="232"/>
      <c r="GP134" s="233"/>
      <c r="GQ134" s="246" t="str">
        <f>IF(SUMPRODUCT((GN132:GN136)*(GO132:GO136))=0,"",SUMPRODUCT((GN132:GN136)*(GO132:GO136)))</f>
        <v/>
      </c>
      <c r="GT134" s="225"/>
      <c r="GU134" s="225"/>
      <c r="GV134" s="231"/>
      <c r="GW134" s="232"/>
      <c r="GX134" s="232"/>
      <c r="GY134" s="233"/>
      <c r="GZ134" s="246" t="str">
        <f>IF(SUMPRODUCT((GW132:GW136)*(GX132:GX136))=0,"",SUMPRODUCT((GW132:GW136)*(GX132:GX136)))</f>
        <v/>
      </c>
      <c r="HC134" s="225"/>
      <c r="HD134" s="225"/>
      <c r="HE134" s="231"/>
      <c r="HF134" s="232"/>
      <c r="HG134" s="232"/>
      <c r="HH134" s="233"/>
      <c r="HI134" s="246" t="str">
        <f>IF(SUMPRODUCT((HF132:HF136)*(HG132:HG136))=0,"",SUMPRODUCT((HF132:HF136)*(HG132:HG136)))</f>
        <v/>
      </c>
    </row>
    <row r="135" spans="4:217" ht="14" hidden="1" outlineLevel="2">
      <c r="D135" s="225"/>
      <c r="E135" s="225"/>
      <c r="F135" s="231"/>
      <c r="G135" s="232"/>
      <c r="H135" s="232"/>
      <c r="I135" s="233"/>
      <c r="J135" s="246" t="str">
        <f>IF(SUMPRODUCT((G132:G136)*(H132:H136))=0,"",SUMPRODUCT((G132:G136)*(H132:H136)))</f>
        <v/>
      </c>
      <c r="M135" s="225"/>
      <c r="N135" s="225"/>
      <c r="O135" s="231"/>
      <c r="P135" s="232"/>
      <c r="Q135" s="232"/>
      <c r="R135" s="233"/>
      <c r="S135" s="246" t="str">
        <f>IF(SUMPRODUCT((P132:P136)*(Q132:Q136))=0,"",SUMPRODUCT((P132:P136)*(Q132:Q136)))</f>
        <v/>
      </c>
      <c r="V135" s="225"/>
      <c r="W135" s="225"/>
      <c r="X135" s="231"/>
      <c r="Y135" s="232"/>
      <c r="Z135" s="232"/>
      <c r="AA135" s="233"/>
      <c r="AB135" s="246" t="str">
        <f>IF(SUMPRODUCT((Y132:Y136)*(Z132:Z136))=0,"",SUMPRODUCT((Y132:Y136)*(Z132:Z136)))</f>
        <v/>
      </c>
      <c r="AE135" s="225"/>
      <c r="AF135" s="225"/>
      <c r="AG135" s="231"/>
      <c r="AH135" s="232"/>
      <c r="AI135" s="232"/>
      <c r="AJ135" s="233"/>
      <c r="AK135" s="246" t="str">
        <f>IF(SUMPRODUCT((AH132:AH136)*(AI132:AI136))=0,"",SUMPRODUCT((AH132:AH136)*(AI132:AI136)))</f>
        <v/>
      </c>
      <c r="AN135" s="225"/>
      <c r="AO135" s="225"/>
      <c r="AP135" s="231"/>
      <c r="AQ135" s="232"/>
      <c r="AR135" s="232"/>
      <c r="AS135" s="233"/>
      <c r="AT135" s="246" t="str">
        <f>IF(SUMPRODUCT((AQ132:AQ136)*(AR132:AR136))=0,"",SUMPRODUCT((AQ132:AQ136)*(AR132:AR136)))</f>
        <v/>
      </c>
      <c r="AW135" s="225"/>
      <c r="AX135" s="225"/>
      <c r="AY135" s="231"/>
      <c r="AZ135" s="232"/>
      <c r="BA135" s="232"/>
      <c r="BB135" s="233"/>
      <c r="BC135" s="246" t="str">
        <f>IF(SUMPRODUCT((AZ132:AZ136)*(BA132:BA136))=0,"",SUMPRODUCT((AZ132:AZ136)*(BA132:BA136)))</f>
        <v/>
      </c>
      <c r="BF135" s="225"/>
      <c r="BG135" s="225"/>
      <c r="BH135" s="231"/>
      <c r="BI135" s="232"/>
      <c r="BJ135" s="232"/>
      <c r="BK135" s="233"/>
      <c r="BL135" s="246" t="str">
        <f>IF(SUMPRODUCT((BI132:BI136)*(BJ132:BJ136))=0,"",SUMPRODUCT((BI132:BI136)*(BJ132:BJ136)))</f>
        <v/>
      </c>
      <c r="BO135" s="225"/>
      <c r="BP135" s="225"/>
      <c r="BQ135" s="231"/>
      <c r="BR135" s="232"/>
      <c r="BS135" s="232"/>
      <c r="BT135" s="233"/>
      <c r="BU135" s="246" t="str">
        <f>IF(SUMPRODUCT((BR132:BR136)*(BS132:BS136))=0,"",SUMPRODUCT((BR132:BR136)*(BS132:BS136)))</f>
        <v/>
      </c>
      <c r="BX135" s="225"/>
      <c r="BY135" s="225"/>
      <c r="BZ135" s="231"/>
      <c r="CA135" s="232"/>
      <c r="CB135" s="232"/>
      <c r="CC135" s="233"/>
      <c r="CD135" s="246" t="str">
        <f>IF(SUMPRODUCT((CA132:CA136)*(CB132:CB136))=0,"",SUMPRODUCT((CA132:CA136)*(CB132:CB136)))</f>
        <v/>
      </c>
      <c r="CG135" s="225"/>
      <c r="CH135" s="225"/>
      <c r="CI135" s="231"/>
      <c r="CJ135" s="232"/>
      <c r="CK135" s="232"/>
      <c r="CL135" s="233"/>
      <c r="CM135" s="246" t="str">
        <f>IF(SUMPRODUCT((CJ132:CJ136)*(CK132:CK136))=0,"",SUMPRODUCT((CJ132:CJ136)*(CK132:CK136)))</f>
        <v/>
      </c>
      <c r="CP135" s="225"/>
      <c r="CQ135" s="225"/>
      <c r="CR135" s="231"/>
      <c r="CS135" s="232"/>
      <c r="CT135" s="232"/>
      <c r="CU135" s="233"/>
      <c r="CV135" s="246" t="str">
        <f>IF(SUMPRODUCT((CS132:CS136)*(CT132:CT136))=0,"",SUMPRODUCT((CS132:CS136)*(CT132:CT136)))</f>
        <v/>
      </c>
      <c r="CY135" s="225"/>
      <c r="CZ135" s="225"/>
      <c r="DA135" s="231"/>
      <c r="DB135" s="232"/>
      <c r="DC135" s="232"/>
      <c r="DD135" s="233"/>
      <c r="DE135" s="246" t="str">
        <f>IF(SUMPRODUCT((DB132:DB136)*(DC132:DC136))=0,"",SUMPRODUCT((DB132:DB136)*(DC132:DC136)))</f>
        <v/>
      </c>
      <c r="DH135" s="225"/>
      <c r="DI135" s="225"/>
      <c r="DJ135" s="231"/>
      <c r="DK135" s="232"/>
      <c r="DL135" s="232"/>
      <c r="DM135" s="233"/>
      <c r="DN135" s="246" t="str">
        <f>IF(SUMPRODUCT((DK132:DK136)*(DL132:DL136))=0,"",SUMPRODUCT((DK132:DK136)*(DL132:DL136)))</f>
        <v/>
      </c>
      <c r="DQ135" s="225"/>
      <c r="DR135" s="225"/>
      <c r="DS135" s="231"/>
      <c r="DT135" s="232"/>
      <c r="DU135" s="232"/>
      <c r="DV135" s="233"/>
      <c r="DW135" s="246" t="str">
        <f>IF(SUMPRODUCT((DT132:DT136)*(DU132:DU136))=0,"",SUMPRODUCT((DT132:DT136)*(DU132:DU136)))</f>
        <v/>
      </c>
      <c r="DZ135" s="225"/>
      <c r="EA135" s="225"/>
      <c r="EB135" s="231"/>
      <c r="EC135" s="232"/>
      <c r="ED135" s="232"/>
      <c r="EE135" s="233"/>
      <c r="EF135" s="246" t="str">
        <f>IF(SUMPRODUCT((EC132:EC136)*(ED132:ED136))=0,"",SUMPRODUCT((EC132:EC136)*(ED132:ED136)))</f>
        <v/>
      </c>
      <c r="EI135" s="225"/>
      <c r="EJ135" s="225"/>
      <c r="EK135" s="231"/>
      <c r="EL135" s="232"/>
      <c r="EM135" s="232"/>
      <c r="EN135" s="233"/>
      <c r="EO135" s="246" t="str">
        <f>IF(SUMPRODUCT((EL132:EL136)*(EM132:EM136))=0,"",SUMPRODUCT((EL132:EL136)*(EM132:EM136)))</f>
        <v/>
      </c>
      <c r="ER135" s="225"/>
      <c r="ES135" s="225"/>
      <c r="ET135" s="231"/>
      <c r="EU135" s="232"/>
      <c r="EV135" s="232"/>
      <c r="EW135" s="233"/>
      <c r="EX135" s="246" t="str">
        <f>IF(SUMPRODUCT((EU132:EU136)*(EV132:EV136))=0,"",SUMPRODUCT((EU132:EU136)*(EV132:EV136)))</f>
        <v/>
      </c>
      <c r="FA135" s="225"/>
      <c r="FB135" s="225"/>
      <c r="FC135" s="231"/>
      <c r="FD135" s="232"/>
      <c r="FE135" s="232"/>
      <c r="FF135" s="233"/>
      <c r="FG135" s="246" t="str">
        <f>IF(SUMPRODUCT((FD132:FD136)*(FE132:FE136))=0,"",SUMPRODUCT((FD132:FD136)*(FE132:FE136)))</f>
        <v/>
      </c>
      <c r="FJ135" s="225"/>
      <c r="FK135" s="225"/>
      <c r="FL135" s="231"/>
      <c r="FM135" s="232"/>
      <c r="FN135" s="232"/>
      <c r="FO135" s="233"/>
      <c r="FP135" s="246" t="str">
        <f>IF(SUMPRODUCT((FM132:FM136)*(FN132:FN136))=0,"",SUMPRODUCT((FM132:FM136)*(FN132:FN136)))</f>
        <v/>
      </c>
      <c r="FS135" s="225"/>
      <c r="FT135" s="225"/>
      <c r="FU135" s="231"/>
      <c r="FV135" s="232"/>
      <c r="FW135" s="232"/>
      <c r="FX135" s="233"/>
      <c r="FY135" s="246" t="str">
        <f>IF(SUMPRODUCT((FV132:FV136)*(FW132:FW136))=0,"",SUMPRODUCT((FV132:FV136)*(FW132:FW136)))</f>
        <v/>
      </c>
      <c r="GB135" s="225"/>
      <c r="GC135" s="225"/>
      <c r="GD135" s="231"/>
      <c r="GE135" s="232"/>
      <c r="GF135" s="232"/>
      <c r="GG135" s="233"/>
      <c r="GH135" s="246" t="str">
        <f>IF(SUMPRODUCT((GE132:GE136)*(GF132:GF136))=0,"",SUMPRODUCT((GE132:GE136)*(GF132:GF136)))</f>
        <v/>
      </c>
      <c r="GK135" s="225"/>
      <c r="GL135" s="225"/>
      <c r="GM135" s="231"/>
      <c r="GN135" s="232"/>
      <c r="GO135" s="232"/>
      <c r="GP135" s="233"/>
      <c r="GQ135" s="246" t="str">
        <f>IF(SUMPRODUCT((GN132:GN136)*(GO132:GO136))=0,"",SUMPRODUCT((GN132:GN136)*(GO132:GO136)))</f>
        <v/>
      </c>
      <c r="GT135" s="225"/>
      <c r="GU135" s="225"/>
      <c r="GV135" s="231"/>
      <c r="GW135" s="232"/>
      <c r="GX135" s="232"/>
      <c r="GY135" s="233"/>
      <c r="GZ135" s="246" t="str">
        <f>IF(SUMPRODUCT((GW132:GW136)*(GX132:GX136))=0,"",SUMPRODUCT((GW132:GW136)*(GX132:GX136)))</f>
        <v/>
      </c>
      <c r="HC135" s="225"/>
      <c r="HD135" s="225"/>
      <c r="HE135" s="231"/>
      <c r="HF135" s="232"/>
      <c r="HG135" s="232"/>
      <c r="HH135" s="233"/>
      <c r="HI135" s="246" t="str">
        <f>IF(SUMPRODUCT((HF132:HF136)*(HG132:HG136))=0,"",SUMPRODUCT((HF132:HF136)*(HG132:HG136)))</f>
        <v/>
      </c>
    </row>
    <row r="136" spans="4:217" ht="14" hidden="1" outlineLevel="2">
      <c r="D136" s="225"/>
      <c r="E136" s="225"/>
      <c r="F136" s="231"/>
      <c r="G136" s="232"/>
      <c r="H136" s="232"/>
      <c r="I136" s="233"/>
      <c r="J136" s="246" t="str">
        <f>IF(SUMPRODUCT((G132:G136)*(H132:H136))=0,"",SUMPRODUCT((G132:G136)*(H132:H136)))</f>
        <v/>
      </c>
      <c r="M136" s="225"/>
      <c r="N136" s="225"/>
      <c r="O136" s="231"/>
      <c r="P136" s="232"/>
      <c r="Q136" s="232"/>
      <c r="R136" s="233"/>
      <c r="S136" s="246" t="str">
        <f>IF(SUMPRODUCT((P132:P136)*(Q132:Q136))=0,"",SUMPRODUCT((P132:P136)*(Q132:Q136)))</f>
        <v/>
      </c>
      <c r="V136" s="225"/>
      <c r="W136" s="225"/>
      <c r="X136" s="231"/>
      <c r="Y136" s="232"/>
      <c r="Z136" s="232"/>
      <c r="AA136" s="233"/>
      <c r="AB136" s="246" t="str">
        <f>IF(SUMPRODUCT((Y132:Y136)*(Z132:Z136))=0,"",SUMPRODUCT((Y132:Y136)*(Z132:Z136)))</f>
        <v/>
      </c>
      <c r="AE136" s="225"/>
      <c r="AF136" s="225"/>
      <c r="AG136" s="231"/>
      <c r="AH136" s="232"/>
      <c r="AI136" s="232"/>
      <c r="AJ136" s="233"/>
      <c r="AK136" s="246" t="str">
        <f>IF(SUMPRODUCT((AH132:AH136)*(AI132:AI136))=0,"",SUMPRODUCT((AH132:AH136)*(AI132:AI136)))</f>
        <v/>
      </c>
      <c r="AN136" s="225"/>
      <c r="AO136" s="225"/>
      <c r="AP136" s="231"/>
      <c r="AQ136" s="232"/>
      <c r="AR136" s="232"/>
      <c r="AS136" s="233"/>
      <c r="AT136" s="246" t="str">
        <f>IF(SUMPRODUCT((AQ132:AQ136)*(AR132:AR136))=0,"",SUMPRODUCT((AQ132:AQ136)*(AR132:AR136)))</f>
        <v/>
      </c>
      <c r="AW136" s="225"/>
      <c r="AX136" s="225"/>
      <c r="AY136" s="231"/>
      <c r="AZ136" s="232"/>
      <c r="BA136" s="232"/>
      <c r="BB136" s="233"/>
      <c r="BC136" s="246" t="str">
        <f>IF(SUMPRODUCT((AZ132:AZ136)*(BA132:BA136))=0,"",SUMPRODUCT((AZ132:AZ136)*(BA132:BA136)))</f>
        <v/>
      </c>
      <c r="BF136" s="225"/>
      <c r="BG136" s="225"/>
      <c r="BH136" s="231"/>
      <c r="BI136" s="232"/>
      <c r="BJ136" s="232"/>
      <c r="BK136" s="233"/>
      <c r="BL136" s="246" t="str">
        <f>IF(SUMPRODUCT((BI132:BI136)*(BJ132:BJ136))=0,"",SUMPRODUCT((BI132:BI136)*(BJ132:BJ136)))</f>
        <v/>
      </c>
      <c r="BO136" s="225"/>
      <c r="BP136" s="225"/>
      <c r="BQ136" s="231"/>
      <c r="BR136" s="232"/>
      <c r="BS136" s="232"/>
      <c r="BT136" s="233"/>
      <c r="BU136" s="246" t="str">
        <f>IF(SUMPRODUCT((BR132:BR136)*(BS132:BS136))=0,"",SUMPRODUCT((BR132:BR136)*(BS132:BS136)))</f>
        <v/>
      </c>
      <c r="BX136" s="225"/>
      <c r="BY136" s="225"/>
      <c r="BZ136" s="231"/>
      <c r="CA136" s="232"/>
      <c r="CB136" s="232"/>
      <c r="CC136" s="233"/>
      <c r="CD136" s="246" t="str">
        <f>IF(SUMPRODUCT((CA132:CA136)*(CB132:CB136))=0,"",SUMPRODUCT((CA132:CA136)*(CB132:CB136)))</f>
        <v/>
      </c>
      <c r="CG136" s="225"/>
      <c r="CH136" s="225"/>
      <c r="CI136" s="231"/>
      <c r="CJ136" s="232"/>
      <c r="CK136" s="232"/>
      <c r="CL136" s="233"/>
      <c r="CM136" s="246" t="str">
        <f>IF(SUMPRODUCT((CJ132:CJ136)*(CK132:CK136))=0,"",SUMPRODUCT((CJ132:CJ136)*(CK132:CK136)))</f>
        <v/>
      </c>
      <c r="CP136" s="225"/>
      <c r="CQ136" s="225"/>
      <c r="CR136" s="231"/>
      <c r="CS136" s="232"/>
      <c r="CT136" s="232"/>
      <c r="CU136" s="233"/>
      <c r="CV136" s="246" t="str">
        <f>IF(SUMPRODUCT((CS132:CS136)*(CT132:CT136))=0,"",SUMPRODUCT((CS132:CS136)*(CT132:CT136)))</f>
        <v/>
      </c>
      <c r="CY136" s="225"/>
      <c r="CZ136" s="225"/>
      <c r="DA136" s="231"/>
      <c r="DB136" s="232"/>
      <c r="DC136" s="232"/>
      <c r="DD136" s="233"/>
      <c r="DE136" s="246" t="str">
        <f>IF(SUMPRODUCT((DB132:DB136)*(DC132:DC136))=0,"",SUMPRODUCT((DB132:DB136)*(DC132:DC136)))</f>
        <v/>
      </c>
      <c r="DH136" s="225"/>
      <c r="DI136" s="225"/>
      <c r="DJ136" s="231"/>
      <c r="DK136" s="232"/>
      <c r="DL136" s="232"/>
      <c r="DM136" s="233"/>
      <c r="DN136" s="246" t="str">
        <f>IF(SUMPRODUCT((DK132:DK136)*(DL132:DL136))=0,"",SUMPRODUCT((DK132:DK136)*(DL132:DL136)))</f>
        <v/>
      </c>
      <c r="DQ136" s="225"/>
      <c r="DR136" s="225"/>
      <c r="DS136" s="231"/>
      <c r="DT136" s="232"/>
      <c r="DU136" s="232"/>
      <c r="DV136" s="233"/>
      <c r="DW136" s="246" t="str">
        <f>IF(SUMPRODUCT((DT132:DT136)*(DU132:DU136))=0,"",SUMPRODUCT((DT132:DT136)*(DU132:DU136)))</f>
        <v/>
      </c>
      <c r="DZ136" s="225"/>
      <c r="EA136" s="225"/>
      <c r="EB136" s="231"/>
      <c r="EC136" s="232"/>
      <c r="ED136" s="232"/>
      <c r="EE136" s="233"/>
      <c r="EF136" s="246" t="str">
        <f>IF(SUMPRODUCT((EC132:EC136)*(ED132:ED136))=0,"",SUMPRODUCT((EC132:EC136)*(ED132:ED136)))</f>
        <v/>
      </c>
      <c r="EI136" s="225"/>
      <c r="EJ136" s="225"/>
      <c r="EK136" s="231"/>
      <c r="EL136" s="232"/>
      <c r="EM136" s="232"/>
      <c r="EN136" s="233"/>
      <c r="EO136" s="246" t="str">
        <f>IF(SUMPRODUCT((EL132:EL136)*(EM132:EM136))=0,"",SUMPRODUCT((EL132:EL136)*(EM132:EM136)))</f>
        <v/>
      </c>
      <c r="ER136" s="225"/>
      <c r="ES136" s="225"/>
      <c r="ET136" s="231"/>
      <c r="EU136" s="232"/>
      <c r="EV136" s="232"/>
      <c r="EW136" s="233"/>
      <c r="EX136" s="246" t="str">
        <f>IF(SUMPRODUCT((EU132:EU136)*(EV132:EV136))=0,"",SUMPRODUCT((EU132:EU136)*(EV132:EV136)))</f>
        <v/>
      </c>
      <c r="FA136" s="225"/>
      <c r="FB136" s="225"/>
      <c r="FC136" s="231"/>
      <c r="FD136" s="232"/>
      <c r="FE136" s="232"/>
      <c r="FF136" s="233"/>
      <c r="FG136" s="246" t="str">
        <f>IF(SUMPRODUCT((FD132:FD136)*(FE132:FE136))=0,"",SUMPRODUCT((FD132:FD136)*(FE132:FE136)))</f>
        <v/>
      </c>
      <c r="FJ136" s="225"/>
      <c r="FK136" s="225"/>
      <c r="FL136" s="231"/>
      <c r="FM136" s="232"/>
      <c r="FN136" s="232"/>
      <c r="FO136" s="233"/>
      <c r="FP136" s="246" t="str">
        <f>IF(SUMPRODUCT((FM132:FM136)*(FN132:FN136))=0,"",SUMPRODUCT((FM132:FM136)*(FN132:FN136)))</f>
        <v/>
      </c>
      <c r="FS136" s="225"/>
      <c r="FT136" s="225"/>
      <c r="FU136" s="231"/>
      <c r="FV136" s="232"/>
      <c r="FW136" s="232"/>
      <c r="FX136" s="233"/>
      <c r="FY136" s="246" t="str">
        <f>IF(SUMPRODUCT((FV132:FV136)*(FW132:FW136))=0,"",SUMPRODUCT((FV132:FV136)*(FW132:FW136)))</f>
        <v/>
      </c>
      <c r="GB136" s="225"/>
      <c r="GC136" s="225"/>
      <c r="GD136" s="231"/>
      <c r="GE136" s="232"/>
      <c r="GF136" s="232"/>
      <c r="GG136" s="233"/>
      <c r="GH136" s="246" t="str">
        <f>IF(SUMPRODUCT((GE132:GE136)*(GF132:GF136))=0,"",SUMPRODUCT((GE132:GE136)*(GF132:GF136)))</f>
        <v/>
      </c>
      <c r="GK136" s="225"/>
      <c r="GL136" s="225"/>
      <c r="GM136" s="231"/>
      <c r="GN136" s="232"/>
      <c r="GO136" s="232"/>
      <c r="GP136" s="233"/>
      <c r="GQ136" s="246" t="str">
        <f>IF(SUMPRODUCT((GN132:GN136)*(GO132:GO136))=0,"",SUMPRODUCT((GN132:GN136)*(GO132:GO136)))</f>
        <v/>
      </c>
      <c r="GT136" s="225"/>
      <c r="GU136" s="225"/>
      <c r="GV136" s="231"/>
      <c r="GW136" s="232"/>
      <c r="GX136" s="232"/>
      <c r="GY136" s="233"/>
      <c r="GZ136" s="246" t="str">
        <f>IF(SUMPRODUCT((GW132:GW136)*(GX132:GX136))=0,"",SUMPRODUCT((GW132:GW136)*(GX132:GX136)))</f>
        <v/>
      </c>
      <c r="HC136" s="225"/>
      <c r="HD136" s="225"/>
      <c r="HE136" s="231"/>
      <c r="HF136" s="232"/>
      <c r="HG136" s="232"/>
      <c r="HH136" s="233"/>
      <c r="HI136" s="246" t="str">
        <f>IF(SUMPRODUCT((HF132:HF136)*(HG132:HG136))=0,"",SUMPRODUCT((HF132:HF136)*(HG132:HG136)))</f>
        <v/>
      </c>
    </row>
    <row r="137" spans="4:217" ht="14" hidden="1" outlineLevel="1">
      <c r="D137" s="225"/>
      <c r="E137" s="225"/>
      <c r="F137" s="234"/>
      <c r="G137" s="227"/>
      <c r="H137" s="227"/>
      <c r="I137" s="228"/>
      <c r="J137" s="228"/>
      <c r="M137" s="225"/>
      <c r="N137" s="225"/>
      <c r="O137" s="234"/>
      <c r="P137" s="227"/>
      <c r="Q137" s="227"/>
      <c r="R137" s="228"/>
      <c r="S137" s="228"/>
      <c r="V137" s="225"/>
      <c r="W137" s="225"/>
      <c r="X137" s="234"/>
      <c r="Y137" s="227"/>
      <c r="Z137" s="227"/>
      <c r="AA137" s="228"/>
      <c r="AB137" s="228"/>
      <c r="AE137" s="225"/>
      <c r="AF137" s="225"/>
      <c r="AG137" s="234"/>
      <c r="AH137" s="227"/>
      <c r="AI137" s="227"/>
      <c r="AJ137" s="228"/>
      <c r="AK137" s="228"/>
      <c r="AN137" s="225"/>
      <c r="AO137" s="225"/>
      <c r="AP137" s="234"/>
      <c r="AQ137" s="227"/>
      <c r="AR137" s="227"/>
      <c r="AS137" s="228"/>
      <c r="AT137" s="228"/>
      <c r="AW137" s="225"/>
      <c r="AX137" s="225"/>
      <c r="AY137" s="234"/>
      <c r="AZ137" s="227"/>
      <c r="BA137" s="227"/>
      <c r="BB137" s="228"/>
      <c r="BC137" s="228"/>
      <c r="BF137" s="225"/>
      <c r="BG137" s="225"/>
      <c r="BH137" s="234"/>
      <c r="BI137" s="227"/>
      <c r="BJ137" s="227"/>
      <c r="BK137" s="228"/>
      <c r="BL137" s="228"/>
      <c r="BO137" s="225"/>
      <c r="BP137" s="225"/>
      <c r="BQ137" s="234"/>
      <c r="BR137" s="227"/>
      <c r="BS137" s="227"/>
      <c r="BT137" s="228"/>
      <c r="BU137" s="228"/>
      <c r="BX137" s="225"/>
      <c r="BY137" s="225"/>
      <c r="BZ137" s="234"/>
      <c r="CA137" s="227"/>
      <c r="CB137" s="227"/>
      <c r="CC137" s="228"/>
      <c r="CD137" s="228"/>
      <c r="CG137" s="225"/>
      <c r="CH137" s="225"/>
      <c r="CI137" s="234"/>
      <c r="CJ137" s="227"/>
      <c r="CK137" s="227"/>
      <c r="CL137" s="228"/>
      <c r="CM137" s="228"/>
      <c r="CP137" s="225"/>
      <c r="CQ137" s="225"/>
      <c r="CR137" s="234"/>
      <c r="CS137" s="227"/>
      <c r="CT137" s="227"/>
      <c r="CU137" s="228"/>
      <c r="CV137" s="228"/>
      <c r="CY137" s="225"/>
      <c r="CZ137" s="225"/>
      <c r="DA137" s="234"/>
      <c r="DB137" s="227"/>
      <c r="DC137" s="227"/>
      <c r="DD137" s="228"/>
      <c r="DE137" s="228"/>
      <c r="DH137" s="225"/>
      <c r="DI137" s="225"/>
      <c r="DJ137" s="234"/>
      <c r="DK137" s="227"/>
      <c r="DL137" s="227"/>
      <c r="DM137" s="228"/>
      <c r="DN137" s="228"/>
      <c r="DQ137" s="225"/>
      <c r="DR137" s="225"/>
      <c r="DS137" s="234"/>
      <c r="DT137" s="227"/>
      <c r="DU137" s="227"/>
      <c r="DV137" s="228"/>
      <c r="DW137" s="228"/>
      <c r="DZ137" s="225"/>
      <c r="EA137" s="225"/>
      <c r="EB137" s="234"/>
      <c r="EC137" s="227"/>
      <c r="ED137" s="227"/>
      <c r="EE137" s="228"/>
      <c r="EF137" s="228"/>
      <c r="EI137" s="225"/>
      <c r="EJ137" s="225"/>
      <c r="EK137" s="234"/>
      <c r="EL137" s="227"/>
      <c r="EM137" s="227"/>
      <c r="EN137" s="228"/>
      <c r="EO137" s="228"/>
      <c r="ER137" s="225"/>
      <c r="ES137" s="225"/>
      <c r="ET137" s="234"/>
      <c r="EU137" s="227"/>
      <c r="EV137" s="227"/>
      <c r="EW137" s="228"/>
      <c r="EX137" s="228"/>
      <c r="FA137" s="225"/>
      <c r="FB137" s="225"/>
      <c r="FC137" s="234"/>
      <c r="FD137" s="227"/>
      <c r="FE137" s="227"/>
      <c r="FF137" s="228"/>
      <c r="FG137" s="228"/>
      <c r="FJ137" s="225"/>
      <c r="FK137" s="225"/>
      <c r="FL137" s="234"/>
      <c r="FM137" s="227"/>
      <c r="FN137" s="227"/>
      <c r="FO137" s="228"/>
      <c r="FP137" s="228"/>
      <c r="FS137" s="225"/>
      <c r="FT137" s="225"/>
      <c r="FU137" s="234"/>
      <c r="FV137" s="227"/>
      <c r="FW137" s="227"/>
      <c r="FX137" s="228"/>
      <c r="FY137" s="228"/>
      <c r="GB137" s="225"/>
      <c r="GC137" s="225"/>
      <c r="GD137" s="234"/>
      <c r="GE137" s="227"/>
      <c r="GF137" s="227"/>
      <c r="GG137" s="228"/>
      <c r="GH137" s="228"/>
      <c r="GK137" s="225"/>
      <c r="GL137" s="225"/>
      <c r="GM137" s="234"/>
      <c r="GN137" s="227"/>
      <c r="GO137" s="227"/>
      <c r="GP137" s="228"/>
      <c r="GQ137" s="228"/>
      <c r="GT137" s="225"/>
      <c r="GU137" s="225"/>
      <c r="GV137" s="234"/>
      <c r="GW137" s="227"/>
      <c r="GX137" s="227"/>
      <c r="GY137" s="228"/>
      <c r="GZ137" s="228"/>
      <c r="HC137" s="225"/>
      <c r="HD137" s="225"/>
      <c r="HE137" s="234"/>
      <c r="HF137" s="227"/>
      <c r="HG137" s="227"/>
      <c r="HH137" s="228"/>
      <c r="HI137" s="228"/>
    </row>
    <row r="138" spans="4:217" ht="14" hidden="1" outlineLevel="1">
      <c r="D138" s="225"/>
      <c r="E138" s="225"/>
      <c r="F138" s="241" t="s">
        <v>136</v>
      </c>
      <c r="G138" s="242" t="s">
        <v>451</v>
      </c>
      <c r="H138" s="242" t="s">
        <v>146</v>
      </c>
      <c r="I138" s="242" t="s">
        <v>142</v>
      </c>
      <c r="J138" s="242" t="s">
        <v>452</v>
      </c>
      <c r="M138" s="225"/>
      <c r="N138" s="225"/>
      <c r="O138" s="241" t="s">
        <v>136</v>
      </c>
      <c r="P138" s="242" t="s">
        <v>451</v>
      </c>
      <c r="Q138" s="242" t="s">
        <v>146</v>
      </c>
      <c r="R138" s="242" t="s">
        <v>142</v>
      </c>
      <c r="S138" s="242" t="s">
        <v>452</v>
      </c>
      <c r="V138" s="225"/>
      <c r="W138" s="225"/>
      <c r="X138" s="241" t="s">
        <v>136</v>
      </c>
      <c r="Y138" s="242" t="s">
        <v>451</v>
      </c>
      <c r="Z138" s="242" t="s">
        <v>146</v>
      </c>
      <c r="AA138" s="242" t="s">
        <v>142</v>
      </c>
      <c r="AB138" s="242" t="s">
        <v>452</v>
      </c>
      <c r="AE138" s="225"/>
      <c r="AF138" s="225"/>
      <c r="AG138" s="241" t="s">
        <v>136</v>
      </c>
      <c r="AH138" s="242" t="s">
        <v>451</v>
      </c>
      <c r="AI138" s="242" t="s">
        <v>146</v>
      </c>
      <c r="AJ138" s="242" t="s">
        <v>142</v>
      </c>
      <c r="AK138" s="242" t="s">
        <v>452</v>
      </c>
      <c r="AN138" s="225"/>
      <c r="AO138" s="225"/>
      <c r="AP138" s="241" t="s">
        <v>136</v>
      </c>
      <c r="AQ138" s="242" t="s">
        <v>451</v>
      </c>
      <c r="AR138" s="242" t="s">
        <v>146</v>
      </c>
      <c r="AS138" s="242" t="s">
        <v>142</v>
      </c>
      <c r="AT138" s="242" t="s">
        <v>452</v>
      </c>
      <c r="AW138" s="225"/>
      <c r="AX138" s="225"/>
      <c r="AY138" s="241" t="s">
        <v>136</v>
      </c>
      <c r="AZ138" s="242" t="s">
        <v>451</v>
      </c>
      <c r="BA138" s="242" t="s">
        <v>146</v>
      </c>
      <c r="BB138" s="242" t="s">
        <v>142</v>
      </c>
      <c r="BC138" s="242" t="s">
        <v>452</v>
      </c>
      <c r="BF138" s="225"/>
      <c r="BG138" s="225"/>
      <c r="BH138" s="241" t="s">
        <v>136</v>
      </c>
      <c r="BI138" s="242" t="s">
        <v>451</v>
      </c>
      <c r="BJ138" s="242" t="s">
        <v>146</v>
      </c>
      <c r="BK138" s="242" t="s">
        <v>142</v>
      </c>
      <c r="BL138" s="242" t="s">
        <v>452</v>
      </c>
      <c r="BO138" s="225"/>
      <c r="BP138" s="225"/>
      <c r="BQ138" s="241" t="s">
        <v>136</v>
      </c>
      <c r="BR138" s="242" t="s">
        <v>451</v>
      </c>
      <c r="BS138" s="242" t="s">
        <v>146</v>
      </c>
      <c r="BT138" s="242" t="s">
        <v>142</v>
      </c>
      <c r="BU138" s="242" t="s">
        <v>452</v>
      </c>
      <c r="BX138" s="225"/>
      <c r="BY138" s="225"/>
      <c r="BZ138" s="241" t="s">
        <v>136</v>
      </c>
      <c r="CA138" s="242" t="s">
        <v>451</v>
      </c>
      <c r="CB138" s="242" t="s">
        <v>146</v>
      </c>
      <c r="CC138" s="242" t="s">
        <v>142</v>
      </c>
      <c r="CD138" s="242" t="s">
        <v>452</v>
      </c>
      <c r="CG138" s="225"/>
      <c r="CH138" s="225"/>
      <c r="CI138" s="241" t="s">
        <v>136</v>
      </c>
      <c r="CJ138" s="242" t="s">
        <v>451</v>
      </c>
      <c r="CK138" s="242" t="s">
        <v>146</v>
      </c>
      <c r="CL138" s="242" t="s">
        <v>142</v>
      </c>
      <c r="CM138" s="242" t="s">
        <v>452</v>
      </c>
      <c r="CP138" s="225"/>
      <c r="CQ138" s="225"/>
      <c r="CR138" s="241" t="s">
        <v>136</v>
      </c>
      <c r="CS138" s="242" t="s">
        <v>451</v>
      </c>
      <c r="CT138" s="242" t="s">
        <v>146</v>
      </c>
      <c r="CU138" s="242" t="s">
        <v>142</v>
      </c>
      <c r="CV138" s="242" t="s">
        <v>452</v>
      </c>
      <c r="CY138" s="225"/>
      <c r="CZ138" s="225"/>
      <c r="DA138" s="241" t="s">
        <v>136</v>
      </c>
      <c r="DB138" s="242" t="s">
        <v>451</v>
      </c>
      <c r="DC138" s="242" t="s">
        <v>146</v>
      </c>
      <c r="DD138" s="242" t="s">
        <v>142</v>
      </c>
      <c r="DE138" s="242" t="s">
        <v>452</v>
      </c>
      <c r="DH138" s="225"/>
      <c r="DI138" s="225"/>
      <c r="DJ138" s="241" t="s">
        <v>136</v>
      </c>
      <c r="DK138" s="242" t="s">
        <v>451</v>
      </c>
      <c r="DL138" s="242" t="s">
        <v>146</v>
      </c>
      <c r="DM138" s="242" t="s">
        <v>142</v>
      </c>
      <c r="DN138" s="242" t="s">
        <v>452</v>
      </c>
      <c r="DQ138" s="225"/>
      <c r="DR138" s="225"/>
      <c r="DS138" s="241" t="s">
        <v>136</v>
      </c>
      <c r="DT138" s="242" t="s">
        <v>451</v>
      </c>
      <c r="DU138" s="242" t="s">
        <v>146</v>
      </c>
      <c r="DV138" s="242" t="s">
        <v>142</v>
      </c>
      <c r="DW138" s="242" t="s">
        <v>452</v>
      </c>
      <c r="DZ138" s="225"/>
      <c r="EA138" s="225"/>
      <c r="EB138" s="241" t="s">
        <v>136</v>
      </c>
      <c r="EC138" s="242" t="s">
        <v>451</v>
      </c>
      <c r="ED138" s="242" t="s">
        <v>146</v>
      </c>
      <c r="EE138" s="242" t="s">
        <v>142</v>
      </c>
      <c r="EF138" s="242" t="s">
        <v>452</v>
      </c>
      <c r="EI138" s="225"/>
      <c r="EJ138" s="225"/>
      <c r="EK138" s="241" t="s">
        <v>136</v>
      </c>
      <c r="EL138" s="242" t="s">
        <v>451</v>
      </c>
      <c r="EM138" s="242" t="s">
        <v>146</v>
      </c>
      <c r="EN138" s="242" t="s">
        <v>142</v>
      </c>
      <c r="EO138" s="242" t="s">
        <v>452</v>
      </c>
      <c r="ER138" s="225"/>
      <c r="ES138" s="225"/>
      <c r="ET138" s="241" t="s">
        <v>136</v>
      </c>
      <c r="EU138" s="242" t="s">
        <v>451</v>
      </c>
      <c r="EV138" s="242" t="s">
        <v>146</v>
      </c>
      <c r="EW138" s="242" t="s">
        <v>142</v>
      </c>
      <c r="EX138" s="242" t="s">
        <v>452</v>
      </c>
      <c r="FA138" s="225"/>
      <c r="FB138" s="225"/>
      <c r="FC138" s="241" t="s">
        <v>136</v>
      </c>
      <c r="FD138" s="242" t="s">
        <v>451</v>
      </c>
      <c r="FE138" s="242" t="s">
        <v>146</v>
      </c>
      <c r="FF138" s="242" t="s">
        <v>142</v>
      </c>
      <c r="FG138" s="242" t="s">
        <v>452</v>
      </c>
      <c r="FJ138" s="225"/>
      <c r="FK138" s="225"/>
      <c r="FL138" s="241" t="s">
        <v>136</v>
      </c>
      <c r="FM138" s="242" t="s">
        <v>451</v>
      </c>
      <c r="FN138" s="242" t="s">
        <v>146</v>
      </c>
      <c r="FO138" s="242" t="s">
        <v>142</v>
      </c>
      <c r="FP138" s="242" t="s">
        <v>452</v>
      </c>
      <c r="FS138" s="225"/>
      <c r="FT138" s="225"/>
      <c r="FU138" s="241" t="s">
        <v>136</v>
      </c>
      <c r="FV138" s="242" t="s">
        <v>451</v>
      </c>
      <c r="FW138" s="242" t="s">
        <v>146</v>
      </c>
      <c r="FX138" s="242" t="s">
        <v>142</v>
      </c>
      <c r="FY138" s="242" t="s">
        <v>452</v>
      </c>
      <c r="GB138" s="225"/>
      <c r="GC138" s="225"/>
      <c r="GD138" s="241" t="s">
        <v>136</v>
      </c>
      <c r="GE138" s="242" t="s">
        <v>451</v>
      </c>
      <c r="GF138" s="242" t="s">
        <v>146</v>
      </c>
      <c r="GG138" s="242" t="s">
        <v>142</v>
      </c>
      <c r="GH138" s="242" t="s">
        <v>452</v>
      </c>
      <c r="GK138" s="225"/>
      <c r="GL138" s="225"/>
      <c r="GM138" s="241" t="s">
        <v>136</v>
      </c>
      <c r="GN138" s="242" t="s">
        <v>451</v>
      </c>
      <c r="GO138" s="242" t="s">
        <v>146</v>
      </c>
      <c r="GP138" s="242" t="s">
        <v>142</v>
      </c>
      <c r="GQ138" s="242" t="s">
        <v>452</v>
      </c>
      <c r="GT138" s="225"/>
      <c r="GU138" s="225"/>
      <c r="GV138" s="241" t="s">
        <v>136</v>
      </c>
      <c r="GW138" s="242" t="s">
        <v>451</v>
      </c>
      <c r="GX138" s="242" t="s">
        <v>146</v>
      </c>
      <c r="GY138" s="242" t="s">
        <v>142</v>
      </c>
      <c r="GZ138" s="242" t="s">
        <v>452</v>
      </c>
      <c r="HC138" s="225"/>
      <c r="HD138" s="225"/>
      <c r="HE138" s="241" t="s">
        <v>136</v>
      </c>
      <c r="HF138" s="242" t="s">
        <v>451</v>
      </c>
      <c r="HG138" s="242" t="s">
        <v>146</v>
      </c>
      <c r="HH138" s="242" t="s">
        <v>142</v>
      </c>
      <c r="HI138" s="242" t="s">
        <v>452</v>
      </c>
    </row>
    <row r="139" spans="4:217" ht="14" hidden="1" outlineLevel="1">
      <c r="D139" s="225"/>
      <c r="E139" s="225"/>
      <c r="F139" s="231"/>
      <c r="G139" s="232"/>
      <c r="H139" s="232"/>
      <c r="I139" s="233"/>
      <c r="J139" s="246" t="str">
        <f>IF(SUMPRODUCT((G139:G143)*(H139:H143))=0,"",SUMPRODUCT((G139:G143)*(H139:H143)))</f>
        <v/>
      </c>
      <c r="M139" s="225"/>
      <c r="N139" s="225"/>
      <c r="O139" s="231"/>
      <c r="P139" s="232"/>
      <c r="Q139" s="232"/>
      <c r="R139" s="233"/>
      <c r="S139" s="246" t="str">
        <f>IF(SUMPRODUCT((P139:P143)*(Q139:Q143))=0,"",SUMPRODUCT((P139:P143)*(Q139:Q143)))</f>
        <v/>
      </c>
      <c r="V139" s="225"/>
      <c r="W139" s="225"/>
      <c r="X139" s="231"/>
      <c r="Y139" s="232"/>
      <c r="Z139" s="232"/>
      <c r="AA139" s="233"/>
      <c r="AB139" s="246" t="str">
        <f>IF(SUMPRODUCT((Y139:Y143)*(Z139:Z143))=0,"",SUMPRODUCT((Y139:Y143)*(Z139:Z143)))</f>
        <v/>
      </c>
      <c r="AE139" s="225"/>
      <c r="AF139" s="225"/>
      <c r="AG139" s="231"/>
      <c r="AH139" s="232"/>
      <c r="AI139" s="232"/>
      <c r="AJ139" s="233"/>
      <c r="AK139" s="246" t="str">
        <f>IF(SUMPRODUCT((AH139:AH143)*(AI139:AI143))=0,"",SUMPRODUCT((AH139:AH143)*(AI139:AI143)))</f>
        <v/>
      </c>
      <c r="AN139" s="225"/>
      <c r="AO139" s="225"/>
      <c r="AP139" s="231"/>
      <c r="AQ139" s="232"/>
      <c r="AR139" s="232"/>
      <c r="AS139" s="233"/>
      <c r="AT139" s="246" t="str">
        <f>IF(SUMPRODUCT((AQ139:AQ143)*(AR139:AR143))=0,"",SUMPRODUCT((AQ139:AQ143)*(AR139:AR143)))</f>
        <v/>
      </c>
      <c r="AW139" s="225"/>
      <c r="AX139" s="225"/>
      <c r="AY139" s="231"/>
      <c r="AZ139" s="232"/>
      <c r="BA139" s="232"/>
      <c r="BB139" s="233"/>
      <c r="BC139" s="246" t="str">
        <f>IF(SUMPRODUCT((AZ139:AZ143)*(BA139:BA143))=0,"",SUMPRODUCT((AZ139:AZ143)*(BA139:BA143)))</f>
        <v/>
      </c>
      <c r="BF139" s="225"/>
      <c r="BG139" s="225"/>
      <c r="BH139" s="231"/>
      <c r="BI139" s="232"/>
      <c r="BJ139" s="232"/>
      <c r="BK139" s="233"/>
      <c r="BL139" s="246" t="str">
        <f>IF(SUMPRODUCT((BI139:BI143)*(BJ139:BJ143))=0,"",SUMPRODUCT((BI139:BI143)*(BJ139:BJ143)))</f>
        <v/>
      </c>
      <c r="BO139" s="225"/>
      <c r="BP139" s="225"/>
      <c r="BQ139" s="231"/>
      <c r="BR139" s="232"/>
      <c r="BS139" s="232"/>
      <c r="BT139" s="233"/>
      <c r="BU139" s="246" t="str">
        <f>IF(SUMPRODUCT((BR139:BR143)*(BS139:BS143))=0,"",SUMPRODUCT((BR139:BR143)*(BS139:BS143)))</f>
        <v/>
      </c>
      <c r="BX139" s="225"/>
      <c r="BY139" s="225"/>
      <c r="BZ139" s="231"/>
      <c r="CA139" s="232"/>
      <c r="CB139" s="232"/>
      <c r="CC139" s="233"/>
      <c r="CD139" s="246" t="str">
        <f>IF(SUMPRODUCT((CA139:CA143)*(CB139:CB143))=0,"",SUMPRODUCT((CA139:CA143)*(CB139:CB143)))</f>
        <v/>
      </c>
      <c r="CG139" s="225"/>
      <c r="CH139" s="225"/>
      <c r="CI139" s="231"/>
      <c r="CJ139" s="232"/>
      <c r="CK139" s="232"/>
      <c r="CL139" s="233"/>
      <c r="CM139" s="246" t="str">
        <f>IF(SUMPRODUCT((CJ139:CJ143)*(CK139:CK143))=0,"",SUMPRODUCT((CJ139:CJ143)*(CK139:CK143)))</f>
        <v/>
      </c>
      <c r="CP139" s="225"/>
      <c r="CQ139" s="225"/>
      <c r="CR139" s="231"/>
      <c r="CS139" s="232"/>
      <c r="CT139" s="232"/>
      <c r="CU139" s="233"/>
      <c r="CV139" s="246" t="str">
        <f>IF(SUMPRODUCT((CS139:CS143)*(CT139:CT143))=0,"",SUMPRODUCT((CS139:CS143)*(CT139:CT143)))</f>
        <v/>
      </c>
      <c r="CY139" s="225"/>
      <c r="CZ139" s="225"/>
      <c r="DA139" s="231"/>
      <c r="DB139" s="232"/>
      <c r="DC139" s="232"/>
      <c r="DD139" s="233"/>
      <c r="DE139" s="246" t="str">
        <f>IF(SUMPRODUCT((DB139:DB143)*(DC139:DC143))=0,"",SUMPRODUCT((DB139:DB143)*(DC139:DC143)))</f>
        <v/>
      </c>
      <c r="DH139" s="225"/>
      <c r="DI139" s="225"/>
      <c r="DJ139" s="231"/>
      <c r="DK139" s="232"/>
      <c r="DL139" s="232"/>
      <c r="DM139" s="233"/>
      <c r="DN139" s="246" t="str">
        <f>IF(SUMPRODUCT((DK139:DK143)*(DL139:DL143))=0,"",SUMPRODUCT((DK139:DK143)*(DL139:DL143)))</f>
        <v/>
      </c>
      <c r="DQ139" s="225"/>
      <c r="DR139" s="225"/>
      <c r="DS139" s="231"/>
      <c r="DT139" s="232"/>
      <c r="DU139" s="232"/>
      <c r="DV139" s="233"/>
      <c r="DW139" s="246" t="str">
        <f>IF(SUMPRODUCT((DT139:DT143)*(DU139:DU143))=0,"",SUMPRODUCT((DT139:DT143)*(DU139:DU143)))</f>
        <v/>
      </c>
      <c r="DZ139" s="225"/>
      <c r="EA139" s="225"/>
      <c r="EB139" s="231"/>
      <c r="EC139" s="232"/>
      <c r="ED139" s="232"/>
      <c r="EE139" s="233"/>
      <c r="EF139" s="246" t="str">
        <f>IF(SUMPRODUCT((EC139:EC143)*(ED139:ED143))=0,"",SUMPRODUCT((EC139:EC143)*(ED139:ED143)))</f>
        <v/>
      </c>
      <c r="EI139" s="225"/>
      <c r="EJ139" s="225"/>
      <c r="EK139" s="231"/>
      <c r="EL139" s="232"/>
      <c r="EM139" s="232"/>
      <c r="EN139" s="233"/>
      <c r="EO139" s="246" t="str">
        <f>IF(SUMPRODUCT((EL139:EL143)*(EM139:EM143))=0,"",SUMPRODUCT((EL139:EL143)*(EM139:EM143)))</f>
        <v/>
      </c>
      <c r="ER139" s="225"/>
      <c r="ES139" s="225"/>
      <c r="ET139" s="231"/>
      <c r="EU139" s="232"/>
      <c r="EV139" s="232"/>
      <c r="EW139" s="233"/>
      <c r="EX139" s="246" t="str">
        <f>IF(SUMPRODUCT((EU139:EU143)*(EV139:EV143))=0,"",SUMPRODUCT((EU139:EU143)*(EV139:EV143)))</f>
        <v/>
      </c>
      <c r="FA139" s="225"/>
      <c r="FB139" s="225"/>
      <c r="FC139" s="231"/>
      <c r="FD139" s="232"/>
      <c r="FE139" s="232"/>
      <c r="FF139" s="233"/>
      <c r="FG139" s="246" t="str">
        <f>IF(SUMPRODUCT((FD139:FD143)*(FE139:FE143))=0,"",SUMPRODUCT((FD139:FD143)*(FE139:FE143)))</f>
        <v/>
      </c>
      <c r="FJ139" s="225"/>
      <c r="FK139" s="225"/>
      <c r="FL139" s="231"/>
      <c r="FM139" s="232"/>
      <c r="FN139" s="232"/>
      <c r="FO139" s="233"/>
      <c r="FP139" s="246" t="str">
        <f>IF(SUMPRODUCT((FM139:FM143)*(FN139:FN143))=0,"",SUMPRODUCT((FM139:FM143)*(FN139:FN143)))</f>
        <v/>
      </c>
      <c r="FS139" s="225"/>
      <c r="FT139" s="225"/>
      <c r="FU139" s="231"/>
      <c r="FV139" s="232"/>
      <c r="FW139" s="232"/>
      <c r="FX139" s="233"/>
      <c r="FY139" s="246" t="str">
        <f>IF(SUMPRODUCT((FV139:FV143)*(FW139:FW143))=0,"",SUMPRODUCT((FV139:FV143)*(FW139:FW143)))</f>
        <v/>
      </c>
      <c r="GB139" s="225"/>
      <c r="GC139" s="225"/>
      <c r="GD139" s="231"/>
      <c r="GE139" s="232"/>
      <c r="GF139" s="232"/>
      <c r="GG139" s="233"/>
      <c r="GH139" s="246" t="str">
        <f>IF(SUMPRODUCT((GE139:GE143)*(GF139:GF143))=0,"",SUMPRODUCT((GE139:GE143)*(GF139:GF143)))</f>
        <v/>
      </c>
      <c r="GK139" s="225"/>
      <c r="GL139" s="225"/>
      <c r="GM139" s="231"/>
      <c r="GN139" s="232"/>
      <c r="GO139" s="232"/>
      <c r="GP139" s="233"/>
      <c r="GQ139" s="246" t="str">
        <f>IF(SUMPRODUCT((GN139:GN143)*(GO139:GO143))=0,"",SUMPRODUCT((GN139:GN143)*(GO139:GO143)))</f>
        <v/>
      </c>
      <c r="GT139" s="225"/>
      <c r="GU139" s="225"/>
      <c r="GV139" s="231"/>
      <c r="GW139" s="232"/>
      <c r="GX139" s="232"/>
      <c r="GY139" s="233"/>
      <c r="GZ139" s="246" t="str">
        <f>IF(SUMPRODUCT((GW139:GW143)*(GX139:GX143))=0,"",SUMPRODUCT((GW139:GW143)*(GX139:GX143)))</f>
        <v/>
      </c>
      <c r="HC139" s="225"/>
      <c r="HD139" s="225"/>
      <c r="HE139" s="231"/>
      <c r="HF139" s="232"/>
      <c r="HG139" s="232"/>
      <c r="HH139" s="233"/>
      <c r="HI139" s="246" t="str">
        <f>IF(SUMPRODUCT((HF139:HF143)*(HG139:HG143))=0,"",SUMPRODUCT((HF139:HF143)*(HG139:HG143)))</f>
        <v/>
      </c>
    </row>
    <row r="140" spans="4:217" ht="14" hidden="1" outlineLevel="2">
      <c r="D140" s="225"/>
      <c r="E140" s="225"/>
      <c r="F140" s="231"/>
      <c r="G140" s="232"/>
      <c r="H140" s="232"/>
      <c r="I140" s="233"/>
      <c r="J140" s="246" t="str">
        <f>IF(SUMPRODUCT((G139:G143)*(H139:H143))=0,"",SUMPRODUCT((G139:G143)*(H139:H143)))</f>
        <v/>
      </c>
      <c r="M140" s="225"/>
      <c r="N140" s="225"/>
      <c r="O140" s="231"/>
      <c r="P140" s="232"/>
      <c r="Q140" s="232"/>
      <c r="R140" s="233"/>
      <c r="S140" s="246" t="str">
        <f>IF(SUMPRODUCT((P139:P143)*(Q139:Q143))=0,"",SUMPRODUCT((P139:P143)*(Q139:Q143)))</f>
        <v/>
      </c>
      <c r="V140" s="225"/>
      <c r="W140" s="225"/>
      <c r="X140" s="231"/>
      <c r="Y140" s="232"/>
      <c r="Z140" s="232"/>
      <c r="AA140" s="233"/>
      <c r="AB140" s="246" t="str">
        <f>IF(SUMPRODUCT((Y139:Y143)*(Z139:Z143))=0,"",SUMPRODUCT((Y139:Y143)*(Z139:Z143)))</f>
        <v/>
      </c>
      <c r="AE140" s="225"/>
      <c r="AF140" s="225"/>
      <c r="AG140" s="231"/>
      <c r="AH140" s="232"/>
      <c r="AI140" s="232"/>
      <c r="AJ140" s="233"/>
      <c r="AK140" s="246" t="str">
        <f>IF(SUMPRODUCT((AH139:AH143)*(AI139:AI143))=0,"",SUMPRODUCT((AH139:AH143)*(AI139:AI143)))</f>
        <v/>
      </c>
      <c r="AN140" s="225"/>
      <c r="AO140" s="225"/>
      <c r="AP140" s="231"/>
      <c r="AQ140" s="232"/>
      <c r="AR140" s="232"/>
      <c r="AS140" s="233"/>
      <c r="AT140" s="246" t="str">
        <f>IF(SUMPRODUCT((AQ139:AQ143)*(AR139:AR143))=0,"",SUMPRODUCT((AQ139:AQ143)*(AR139:AR143)))</f>
        <v/>
      </c>
      <c r="AW140" s="225"/>
      <c r="AX140" s="225"/>
      <c r="AY140" s="231"/>
      <c r="AZ140" s="232"/>
      <c r="BA140" s="232"/>
      <c r="BB140" s="233"/>
      <c r="BC140" s="246" t="str">
        <f>IF(SUMPRODUCT((AZ139:AZ143)*(BA139:BA143))=0,"",SUMPRODUCT((AZ139:AZ143)*(BA139:BA143)))</f>
        <v/>
      </c>
      <c r="BF140" s="225"/>
      <c r="BG140" s="225"/>
      <c r="BH140" s="231"/>
      <c r="BI140" s="232"/>
      <c r="BJ140" s="232"/>
      <c r="BK140" s="233"/>
      <c r="BL140" s="246" t="str">
        <f>IF(SUMPRODUCT((BI139:BI143)*(BJ139:BJ143))=0,"",SUMPRODUCT((BI139:BI143)*(BJ139:BJ143)))</f>
        <v/>
      </c>
      <c r="BO140" s="225"/>
      <c r="BP140" s="225"/>
      <c r="BQ140" s="231"/>
      <c r="BR140" s="232"/>
      <c r="BS140" s="232"/>
      <c r="BT140" s="233"/>
      <c r="BU140" s="246" t="str">
        <f>IF(SUMPRODUCT((BR139:BR143)*(BS139:BS143))=0,"",SUMPRODUCT((BR139:BR143)*(BS139:BS143)))</f>
        <v/>
      </c>
      <c r="BX140" s="225"/>
      <c r="BY140" s="225"/>
      <c r="BZ140" s="231"/>
      <c r="CA140" s="232"/>
      <c r="CB140" s="232"/>
      <c r="CC140" s="233"/>
      <c r="CD140" s="246" t="str">
        <f>IF(SUMPRODUCT((CA139:CA143)*(CB139:CB143))=0,"",SUMPRODUCT((CA139:CA143)*(CB139:CB143)))</f>
        <v/>
      </c>
      <c r="CG140" s="225"/>
      <c r="CH140" s="225"/>
      <c r="CI140" s="231"/>
      <c r="CJ140" s="232"/>
      <c r="CK140" s="232"/>
      <c r="CL140" s="233"/>
      <c r="CM140" s="246" t="str">
        <f>IF(SUMPRODUCT((CJ139:CJ143)*(CK139:CK143))=0,"",SUMPRODUCT((CJ139:CJ143)*(CK139:CK143)))</f>
        <v/>
      </c>
      <c r="CP140" s="225"/>
      <c r="CQ140" s="225"/>
      <c r="CR140" s="231"/>
      <c r="CS140" s="232"/>
      <c r="CT140" s="232"/>
      <c r="CU140" s="233"/>
      <c r="CV140" s="246" t="str">
        <f>IF(SUMPRODUCT((CS139:CS143)*(CT139:CT143))=0,"",SUMPRODUCT((CS139:CS143)*(CT139:CT143)))</f>
        <v/>
      </c>
      <c r="CY140" s="225"/>
      <c r="CZ140" s="225"/>
      <c r="DA140" s="231"/>
      <c r="DB140" s="232"/>
      <c r="DC140" s="232"/>
      <c r="DD140" s="233"/>
      <c r="DE140" s="246" t="str">
        <f>IF(SUMPRODUCT((DB139:DB143)*(DC139:DC143))=0,"",SUMPRODUCT((DB139:DB143)*(DC139:DC143)))</f>
        <v/>
      </c>
      <c r="DH140" s="225"/>
      <c r="DI140" s="225"/>
      <c r="DJ140" s="231"/>
      <c r="DK140" s="232"/>
      <c r="DL140" s="232"/>
      <c r="DM140" s="233"/>
      <c r="DN140" s="246" t="str">
        <f>IF(SUMPRODUCT((DK139:DK143)*(DL139:DL143))=0,"",SUMPRODUCT((DK139:DK143)*(DL139:DL143)))</f>
        <v/>
      </c>
      <c r="DQ140" s="225"/>
      <c r="DR140" s="225"/>
      <c r="DS140" s="231"/>
      <c r="DT140" s="232"/>
      <c r="DU140" s="232"/>
      <c r="DV140" s="233"/>
      <c r="DW140" s="246" t="str">
        <f>IF(SUMPRODUCT((DT139:DT143)*(DU139:DU143))=0,"",SUMPRODUCT((DT139:DT143)*(DU139:DU143)))</f>
        <v/>
      </c>
      <c r="DZ140" s="225"/>
      <c r="EA140" s="225"/>
      <c r="EB140" s="231"/>
      <c r="EC140" s="232"/>
      <c r="ED140" s="232"/>
      <c r="EE140" s="233"/>
      <c r="EF140" s="246" t="str">
        <f>IF(SUMPRODUCT((EC139:EC143)*(ED139:ED143))=0,"",SUMPRODUCT((EC139:EC143)*(ED139:ED143)))</f>
        <v/>
      </c>
      <c r="EI140" s="225"/>
      <c r="EJ140" s="225"/>
      <c r="EK140" s="231"/>
      <c r="EL140" s="232"/>
      <c r="EM140" s="232"/>
      <c r="EN140" s="233"/>
      <c r="EO140" s="246" t="str">
        <f>IF(SUMPRODUCT((EL139:EL143)*(EM139:EM143))=0,"",SUMPRODUCT((EL139:EL143)*(EM139:EM143)))</f>
        <v/>
      </c>
      <c r="ER140" s="225"/>
      <c r="ES140" s="225"/>
      <c r="ET140" s="231"/>
      <c r="EU140" s="232"/>
      <c r="EV140" s="232"/>
      <c r="EW140" s="233"/>
      <c r="EX140" s="246" t="str">
        <f>IF(SUMPRODUCT((EU139:EU143)*(EV139:EV143))=0,"",SUMPRODUCT((EU139:EU143)*(EV139:EV143)))</f>
        <v/>
      </c>
      <c r="FA140" s="225"/>
      <c r="FB140" s="225"/>
      <c r="FC140" s="231"/>
      <c r="FD140" s="232"/>
      <c r="FE140" s="232"/>
      <c r="FF140" s="233"/>
      <c r="FG140" s="246" t="str">
        <f>IF(SUMPRODUCT((FD139:FD143)*(FE139:FE143))=0,"",SUMPRODUCT((FD139:FD143)*(FE139:FE143)))</f>
        <v/>
      </c>
      <c r="FJ140" s="225"/>
      <c r="FK140" s="225"/>
      <c r="FL140" s="231"/>
      <c r="FM140" s="232"/>
      <c r="FN140" s="232"/>
      <c r="FO140" s="233"/>
      <c r="FP140" s="246" t="str">
        <f>IF(SUMPRODUCT((FM139:FM143)*(FN139:FN143))=0,"",SUMPRODUCT((FM139:FM143)*(FN139:FN143)))</f>
        <v/>
      </c>
      <c r="FS140" s="225"/>
      <c r="FT140" s="225"/>
      <c r="FU140" s="231"/>
      <c r="FV140" s="232"/>
      <c r="FW140" s="232"/>
      <c r="FX140" s="233"/>
      <c r="FY140" s="246" t="str">
        <f>IF(SUMPRODUCT((FV139:FV143)*(FW139:FW143))=0,"",SUMPRODUCT((FV139:FV143)*(FW139:FW143)))</f>
        <v/>
      </c>
      <c r="GB140" s="225"/>
      <c r="GC140" s="225"/>
      <c r="GD140" s="231"/>
      <c r="GE140" s="232"/>
      <c r="GF140" s="232"/>
      <c r="GG140" s="233"/>
      <c r="GH140" s="246" t="str">
        <f>IF(SUMPRODUCT((GE139:GE143)*(GF139:GF143))=0,"",SUMPRODUCT((GE139:GE143)*(GF139:GF143)))</f>
        <v/>
      </c>
      <c r="GK140" s="225"/>
      <c r="GL140" s="225"/>
      <c r="GM140" s="231"/>
      <c r="GN140" s="232"/>
      <c r="GO140" s="232"/>
      <c r="GP140" s="233"/>
      <c r="GQ140" s="246" t="str">
        <f>IF(SUMPRODUCT((GN139:GN143)*(GO139:GO143))=0,"",SUMPRODUCT((GN139:GN143)*(GO139:GO143)))</f>
        <v/>
      </c>
      <c r="GT140" s="225"/>
      <c r="GU140" s="225"/>
      <c r="GV140" s="231"/>
      <c r="GW140" s="232"/>
      <c r="GX140" s="232"/>
      <c r="GY140" s="233"/>
      <c r="GZ140" s="246" t="str">
        <f>IF(SUMPRODUCT((GW139:GW143)*(GX139:GX143))=0,"",SUMPRODUCT((GW139:GW143)*(GX139:GX143)))</f>
        <v/>
      </c>
      <c r="HC140" s="225"/>
      <c r="HD140" s="225"/>
      <c r="HE140" s="231"/>
      <c r="HF140" s="232"/>
      <c r="HG140" s="232"/>
      <c r="HH140" s="233"/>
      <c r="HI140" s="246" t="str">
        <f>IF(SUMPRODUCT((HF139:HF143)*(HG139:HG143))=0,"",SUMPRODUCT((HF139:HF143)*(HG139:HG143)))</f>
        <v/>
      </c>
    </row>
    <row r="141" spans="4:217" ht="14" hidden="1" outlineLevel="2">
      <c r="D141" s="225"/>
      <c r="E141" s="225"/>
      <c r="F141" s="231"/>
      <c r="G141" s="232"/>
      <c r="H141" s="232"/>
      <c r="I141" s="233"/>
      <c r="J141" s="246" t="str">
        <f>IF(SUMPRODUCT((G139:G143)*(H139:H143))=0,"",SUMPRODUCT((G139:G143)*(H139:H143)))</f>
        <v/>
      </c>
      <c r="M141" s="225"/>
      <c r="N141" s="225"/>
      <c r="O141" s="231"/>
      <c r="P141" s="232"/>
      <c r="Q141" s="232"/>
      <c r="R141" s="233"/>
      <c r="S141" s="246" t="str">
        <f>IF(SUMPRODUCT((P139:P143)*(Q139:Q143))=0,"",SUMPRODUCT((P139:P143)*(Q139:Q143)))</f>
        <v/>
      </c>
      <c r="V141" s="225"/>
      <c r="W141" s="225"/>
      <c r="X141" s="231"/>
      <c r="Y141" s="232"/>
      <c r="Z141" s="232"/>
      <c r="AA141" s="233"/>
      <c r="AB141" s="246" t="str">
        <f>IF(SUMPRODUCT((Y139:Y143)*(Z139:Z143))=0,"",SUMPRODUCT((Y139:Y143)*(Z139:Z143)))</f>
        <v/>
      </c>
      <c r="AE141" s="225"/>
      <c r="AF141" s="225"/>
      <c r="AG141" s="231"/>
      <c r="AH141" s="232"/>
      <c r="AI141" s="232"/>
      <c r="AJ141" s="233"/>
      <c r="AK141" s="246" t="str">
        <f>IF(SUMPRODUCT((AH139:AH143)*(AI139:AI143))=0,"",SUMPRODUCT((AH139:AH143)*(AI139:AI143)))</f>
        <v/>
      </c>
      <c r="AN141" s="225"/>
      <c r="AO141" s="225"/>
      <c r="AP141" s="231"/>
      <c r="AQ141" s="232"/>
      <c r="AR141" s="232"/>
      <c r="AS141" s="233"/>
      <c r="AT141" s="246" t="str">
        <f>IF(SUMPRODUCT((AQ139:AQ143)*(AR139:AR143))=0,"",SUMPRODUCT((AQ139:AQ143)*(AR139:AR143)))</f>
        <v/>
      </c>
      <c r="AW141" s="225"/>
      <c r="AX141" s="225"/>
      <c r="AY141" s="231"/>
      <c r="AZ141" s="232"/>
      <c r="BA141" s="232"/>
      <c r="BB141" s="233"/>
      <c r="BC141" s="246" t="str">
        <f>IF(SUMPRODUCT((AZ139:AZ143)*(BA139:BA143))=0,"",SUMPRODUCT((AZ139:AZ143)*(BA139:BA143)))</f>
        <v/>
      </c>
      <c r="BF141" s="225"/>
      <c r="BG141" s="225"/>
      <c r="BH141" s="231"/>
      <c r="BI141" s="232"/>
      <c r="BJ141" s="232"/>
      <c r="BK141" s="233"/>
      <c r="BL141" s="246" t="str">
        <f>IF(SUMPRODUCT((BI139:BI143)*(BJ139:BJ143))=0,"",SUMPRODUCT((BI139:BI143)*(BJ139:BJ143)))</f>
        <v/>
      </c>
      <c r="BO141" s="225"/>
      <c r="BP141" s="225"/>
      <c r="BQ141" s="231"/>
      <c r="BR141" s="232"/>
      <c r="BS141" s="232"/>
      <c r="BT141" s="233"/>
      <c r="BU141" s="246" t="str">
        <f>IF(SUMPRODUCT((BR139:BR143)*(BS139:BS143))=0,"",SUMPRODUCT((BR139:BR143)*(BS139:BS143)))</f>
        <v/>
      </c>
      <c r="BX141" s="225"/>
      <c r="BY141" s="225"/>
      <c r="BZ141" s="231"/>
      <c r="CA141" s="232"/>
      <c r="CB141" s="232"/>
      <c r="CC141" s="233"/>
      <c r="CD141" s="246" t="str">
        <f>IF(SUMPRODUCT((CA139:CA143)*(CB139:CB143))=0,"",SUMPRODUCT((CA139:CA143)*(CB139:CB143)))</f>
        <v/>
      </c>
      <c r="CG141" s="225"/>
      <c r="CH141" s="225"/>
      <c r="CI141" s="231"/>
      <c r="CJ141" s="232"/>
      <c r="CK141" s="232"/>
      <c r="CL141" s="233"/>
      <c r="CM141" s="246" t="str">
        <f>IF(SUMPRODUCT((CJ139:CJ143)*(CK139:CK143))=0,"",SUMPRODUCT((CJ139:CJ143)*(CK139:CK143)))</f>
        <v/>
      </c>
      <c r="CP141" s="225"/>
      <c r="CQ141" s="225"/>
      <c r="CR141" s="231"/>
      <c r="CS141" s="232"/>
      <c r="CT141" s="232"/>
      <c r="CU141" s="233"/>
      <c r="CV141" s="246" t="str">
        <f>IF(SUMPRODUCT((CS139:CS143)*(CT139:CT143))=0,"",SUMPRODUCT((CS139:CS143)*(CT139:CT143)))</f>
        <v/>
      </c>
      <c r="CY141" s="225"/>
      <c r="CZ141" s="225"/>
      <c r="DA141" s="231"/>
      <c r="DB141" s="232"/>
      <c r="DC141" s="232"/>
      <c r="DD141" s="233"/>
      <c r="DE141" s="246" t="str">
        <f>IF(SUMPRODUCT((DB139:DB143)*(DC139:DC143))=0,"",SUMPRODUCT((DB139:DB143)*(DC139:DC143)))</f>
        <v/>
      </c>
      <c r="DH141" s="225"/>
      <c r="DI141" s="225"/>
      <c r="DJ141" s="231"/>
      <c r="DK141" s="232"/>
      <c r="DL141" s="232"/>
      <c r="DM141" s="233"/>
      <c r="DN141" s="246" t="str">
        <f>IF(SUMPRODUCT((DK139:DK143)*(DL139:DL143))=0,"",SUMPRODUCT((DK139:DK143)*(DL139:DL143)))</f>
        <v/>
      </c>
      <c r="DQ141" s="225"/>
      <c r="DR141" s="225"/>
      <c r="DS141" s="231"/>
      <c r="DT141" s="232"/>
      <c r="DU141" s="232"/>
      <c r="DV141" s="233"/>
      <c r="DW141" s="246" t="str">
        <f>IF(SUMPRODUCT((DT139:DT143)*(DU139:DU143))=0,"",SUMPRODUCT((DT139:DT143)*(DU139:DU143)))</f>
        <v/>
      </c>
      <c r="DZ141" s="225"/>
      <c r="EA141" s="225"/>
      <c r="EB141" s="231"/>
      <c r="EC141" s="232"/>
      <c r="ED141" s="232"/>
      <c r="EE141" s="233"/>
      <c r="EF141" s="246" t="str">
        <f>IF(SUMPRODUCT((EC139:EC143)*(ED139:ED143))=0,"",SUMPRODUCT((EC139:EC143)*(ED139:ED143)))</f>
        <v/>
      </c>
      <c r="EI141" s="225"/>
      <c r="EJ141" s="225"/>
      <c r="EK141" s="231"/>
      <c r="EL141" s="232"/>
      <c r="EM141" s="232"/>
      <c r="EN141" s="233"/>
      <c r="EO141" s="246" t="str">
        <f>IF(SUMPRODUCT((EL139:EL143)*(EM139:EM143))=0,"",SUMPRODUCT((EL139:EL143)*(EM139:EM143)))</f>
        <v/>
      </c>
      <c r="ER141" s="225"/>
      <c r="ES141" s="225"/>
      <c r="ET141" s="231"/>
      <c r="EU141" s="232"/>
      <c r="EV141" s="232"/>
      <c r="EW141" s="233"/>
      <c r="EX141" s="246" t="str">
        <f>IF(SUMPRODUCT((EU139:EU143)*(EV139:EV143))=0,"",SUMPRODUCT((EU139:EU143)*(EV139:EV143)))</f>
        <v/>
      </c>
      <c r="FA141" s="225"/>
      <c r="FB141" s="225"/>
      <c r="FC141" s="231"/>
      <c r="FD141" s="232"/>
      <c r="FE141" s="232"/>
      <c r="FF141" s="233"/>
      <c r="FG141" s="246" t="str">
        <f>IF(SUMPRODUCT((FD139:FD143)*(FE139:FE143))=0,"",SUMPRODUCT((FD139:FD143)*(FE139:FE143)))</f>
        <v/>
      </c>
      <c r="FJ141" s="225"/>
      <c r="FK141" s="225"/>
      <c r="FL141" s="231"/>
      <c r="FM141" s="232"/>
      <c r="FN141" s="232"/>
      <c r="FO141" s="233"/>
      <c r="FP141" s="246" t="str">
        <f>IF(SUMPRODUCT((FM139:FM143)*(FN139:FN143))=0,"",SUMPRODUCT((FM139:FM143)*(FN139:FN143)))</f>
        <v/>
      </c>
      <c r="FS141" s="225"/>
      <c r="FT141" s="225"/>
      <c r="FU141" s="231"/>
      <c r="FV141" s="232"/>
      <c r="FW141" s="232"/>
      <c r="FX141" s="233"/>
      <c r="FY141" s="246" t="str">
        <f>IF(SUMPRODUCT((FV139:FV143)*(FW139:FW143))=0,"",SUMPRODUCT((FV139:FV143)*(FW139:FW143)))</f>
        <v/>
      </c>
      <c r="GB141" s="225"/>
      <c r="GC141" s="225"/>
      <c r="GD141" s="231"/>
      <c r="GE141" s="232"/>
      <c r="GF141" s="232"/>
      <c r="GG141" s="233"/>
      <c r="GH141" s="246" t="str">
        <f>IF(SUMPRODUCT((GE139:GE143)*(GF139:GF143))=0,"",SUMPRODUCT((GE139:GE143)*(GF139:GF143)))</f>
        <v/>
      </c>
      <c r="GK141" s="225"/>
      <c r="GL141" s="225"/>
      <c r="GM141" s="231"/>
      <c r="GN141" s="232"/>
      <c r="GO141" s="232"/>
      <c r="GP141" s="233"/>
      <c r="GQ141" s="246" t="str">
        <f>IF(SUMPRODUCT((GN139:GN143)*(GO139:GO143))=0,"",SUMPRODUCT((GN139:GN143)*(GO139:GO143)))</f>
        <v/>
      </c>
      <c r="GT141" s="225"/>
      <c r="GU141" s="225"/>
      <c r="GV141" s="231"/>
      <c r="GW141" s="232"/>
      <c r="GX141" s="232"/>
      <c r="GY141" s="233"/>
      <c r="GZ141" s="246" t="str">
        <f>IF(SUMPRODUCT((GW139:GW143)*(GX139:GX143))=0,"",SUMPRODUCT((GW139:GW143)*(GX139:GX143)))</f>
        <v/>
      </c>
      <c r="HC141" s="225"/>
      <c r="HD141" s="225"/>
      <c r="HE141" s="231"/>
      <c r="HF141" s="232"/>
      <c r="HG141" s="232"/>
      <c r="HH141" s="233"/>
      <c r="HI141" s="246" t="str">
        <f>IF(SUMPRODUCT((HF139:HF143)*(HG139:HG143))=0,"",SUMPRODUCT((HF139:HF143)*(HG139:HG143)))</f>
        <v/>
      </c>
    </row>
    <row r="142" spans="4:217" ht="14" hidden="1" outlineLevel="2">
      <c r="D142" s="225"/>
      <c r="E142" s="225"/>
      <c r="F142" s="231"/>
      <c r="G142" s="232"/>
      <c r="H142" s="232"/>
      <c r="I142" s="233"/>
      <c r="J142" s="246" t="str">
        <f>IF(SUMPRODUCT((G139:G143)*(H139:H143))=0,"",SUMPRODUCT((G139:G143)*(H139:H143)))</f>
        <v/>
      </c>
      <c r="M142" s="225"/>
      <c r="N142" s="225"/>
      <c r="O142" s="231"/>
      <c r="P142" s="232"/>
      <c r="Q142" s="232"/>
      <c r="R142" s="233"/>
      <c r="S142" s="246" t="str">
        <f>IF(SUMPRODUCT((P139:P143)*(Q139:Q143))=0,"",SUMPRODUCT((P139:P143)*(Q139:Q143)))</f>
        <v/>
      </c>
      <c r="V142" s="225"/>
      <c r="W142" s="225"/>
      <c r="X142" s="231"/>
      <c r="Y142" s="232"/>
      <c r="Z142" s="232"/>
      <c r="AA142" s="233"/>
      <c r="AB142" s="246" t="str">
        <f>IF(SUMPRODUCT((Y139:Y143)*(Z139:Z143))=0,"",SUMPRODUCT((Y139:Y143)*(Z139:Z143)))</f>
        <v/>
      </c>
      <c r="AE142" s="225"/>
      <c r="AF142" s="225"/>
      <c r="AG142" s="231"/>
      <c r="AH142" s="232"/>
      <c r="AI142" s="232"/>
      <c r="AJ142" s="233"/>
      <c r="AK142" s="246" t="str">
        <f>IF(SUMPRODUCT((AH139:AH143)*(AI139:AI143))=0,"",SUMPRODUCT((AH139:AH143)*(AI139:AI143)))</f>
        <v/>
      </c>
      <c r="AN142" s="225"/>
      <c r="AO142" s="225"/>
      <c r="AP142" s="231"/>
      <c r="AQ142" s="232"/>
      <c r="AR142" s="232"/>
      <c r="AS142" s="233"/>
      <c r="AT142" s="246" t="str">
        <f>IF(SUMPRODUCT((AQ139:AQ143)*(AR139:AR143))=0,"",SUMPRODUCT((AQ139:AQ143)*(AR139:AR143)))</f>
        <v/>
      </c>
      <c r="AW142" s="225"/>
      <c r="AX142" s="225"/>
      <c r="AY142" s="231"/>
      <c r="AZ142" s="232"/>
      <c r="BA142" s="232"/>
      <c r="BB142" s="233"/>
      <c r="BC142" s="246" t="str">
        <f>IF(SUMPRODUCT((AZ139:AZ143)*(BA139:BA143))=0,"",SUMPRODUCT((AZ139:AZ143)*(BA139:BA143)))</f>
        <v/>
      </c>
      <c r="BF142" s="225"/>
      <c r="BG142" s="225"/>
      <c r="BH142" s="231"/>
      <c r="BI142" s="232"/>
      <c r="BJ142" s="232"/>
      <c r="BK142" s="233"/>
      <c r="BL142" s="246" t="str">
        <f>IF(SUMPRODUCT((BI139:BI143)*(BJ139:BJ143))=0,"",SUMPRODUCT((BI139:BI143)*(BJ139:BJ143)))</f>
        <v/>
      </c>
      <c r="BO142" s="225"/>
      <c r="BP142" s="225"/>
      <c r="BQ142" s="231"/>
      <c r="BR142" s="232"/>
      <c r="BS142" s="232"/>
      <c r="BT142" s="233"/>
      <c r="BU142" s="246" t="str">
        <f>IF(SUMPRODUCT((BR139:BR143)*(BS139:BS143))=0,"",SUMPRODUCT((BR139:BR143)*(BS139:BS143)))</f>
        <v/>
      </c>
      <c r="BX142" s="225"/>
      <c r="BY142" s="225"/>
      <c r="BZ142" s="231"/>
      <c r="CA142" s="232"/>
      <c r="CB142" s="232"/>
      <c r="CC142" s="233"/>
      <c r="CD142" s="246" t="str">
        <f>IF(SUMPRODUCT((CA139:CA143)*(CB139:CB143))=0,"",SUMPRODUCT((CA139:CA143)*(CB139:CB143)))</f>
        <v/>
      </c>
      <c r="CG142" s="225"/>
      <c r="CH142" s="225"/>
      <c r="CI142" s="231"/>
      <c r="CJ142" s="232"/>
      <c r="CK142" s="232"/>
      <c r="CL142" s="233"/>
      <c r="CM142" s="246" t="str">
        <f>IF(SUMPRODUCT((CJ139:CJ143)*(CK139:CK143))=0,"",SUMPRODUCT((CJ139:CJ143)*(CK139:CK143)))</f>
        <v/>
      </c>
      <c r="CP142" s="225"/>
      <c r="CQ142" s="225"/>
      <c r="CR142" s="231"/>
      <c r="CS142" s="232"/>
      <c r="CT142" s="232"/>
      <c r="CU142" s="233"/>
      <c r="CV142" s="246" t="str">
        <f>IF(SUMPRODUCT((CS139:CS143)*(CT139:CT143))=0,"",SUMPRODUCT((CS139:CS143)*(CT139:CT143)))</f>
        <v/>
      </c>
      <c r="CY142" s="225"/>
      <c r="CZ142" s="225"/>
      <c r="DA142" s="231"/>
      <c r="DB142" s="232"/>
      <c r="DC142" s="232"/>
      <c r="DD142" s="233"/>
      <c r="DE142" s="246" t="str">
        <f>IF(SUMPRODUCT((DB139:DB143)*(DC139:DC143))=0,"",SUMPRODUCT((DB139:DB143)*(DC139:DC143)))</f>
        <v/>
      </c>
      <c r="DH142" s="225"/>
      <c r="DI142" s="225"/>
      <c r="DJ142" s="231"/>
      <c r="DK142" s="232"/>
      <c r="DL142" s="232"/>
      <c r="DM142" s="233"/>
      <c r="DN142" s="246" t="str">
        <f>IF(SUMPRODUCT((DK139:DK143)*(DL139:DL143))=0,"",SUMPRODUCT((DK139:DK143)*(DL139:DL143)))</f>
        <v/>
      </c>
      <c r="DQ142" s="225"/>
      <c r="DR142" s="225"/>
      <c r="DS142" s="231"/>
      <c r="DT142" s="232"/>
      <c r="DU142" s="232"/>
      <c r="DV142" s="233"/>
      <c r="DW142" s="246" t="str">
        <f>IF(SUMPRODUCT((DT139:DT143)*(DU139:DU143))=0,"",SUMPRODUCT((DT139:DT143)*(DU139:DU143)))</f>
        <v/>
      </c>
      <c r="DZ142" s="225"/>
      <c r="EA142" s="225"/>
      <c r="EB142" s="231"/>
      <c r="EC142" s="232"/>
      <c r="ED142" s="232"/>
      <c r="EE142" s="233"/>
      <c r="EF142" s="246" t="str">
        <f>IF(SUMPRODUCT((EC139:EC143)*(ED139:ED143))=0,"",SUMPRODUCT((EC139:EC143)*(ED139:ED143)))</f>
        <v/>
      </c>
      <c r="EI142" s="225"/>
      <c r="EJ142" s="225"/>
      <c r="EK142" s="231"/>
      <c r="EL142" s="232"/>
      <c r="EM142" s="232"/>
      <c r="EN142" s="233"/>
      <c r="EO142" s="246" t="str">
        <f>IF(SUMPRODUCT((EL139:EL143)*(EM139:EM143))=0,"",SUMPRODUCT((EL139:EL143)*(EM139:EM143)))</f>
        <v/>
      </c>
      <c r="ER142" s="225"/>
      <c r="ES142" s="225"/>
      <c r="ET142" s="231"/>
      <c r="EU142" s="232"/>
      <c r="EV142" s="232"/>
      <c r="EW142" s="233"/>
      <c r="EX142" s="246" t="str">
        <f>IF(SUMPRODUCT((EU139:EU143)*(EV139:EV143))=0,"",SUMPRODUCT((EU139:EU143)*(EV139:EV143)))</f>
        <v/>
      </c>
      <c r="FA142" s="225"/>
      <c r="FB142" s="225"/>
      <c r="FC142" s="231"/>
      <c r="FD142" s="232"/>
      <c r="FE142" s="232"/>
      <c r="FF142" s="233"/>
      <c r="FG142" s="246" t="str">
        <f>IF(SUMPRODUCT((FD139:FD143)*(FE139:FE143))=0,"",SUMPRODUCT((FD139:FD143)*(FE139:FE143)))</f>
        <v/>
      </c>
      <c r="FJ142" s="225"/>
      <c r="FK142" s="225"/>
      <c r="FL142" s="231"/>
      <c r="FM142" s="232"/>
      <c r="FN142" s="232"/>
      <c r="FO142" s="233"/>
      <c r="FP142" s="246" t="str">
        <f>IF(SUMPRODUCT((FM139:FM143)*(FN139:FN143))=0,"",SUMPRODUCT((FM139:FM143)*(FN139:FN143)))</f>
        <v/>
      </c>
      <c r="FS142" s="225"/>
      <c r="FT142" s="225"/>
      <c r="FU142" s="231"/>
      <c r="FV142" s="232"/>
      <c r="FW142" s="232"/>
      <c r="FX142" s="233"/>
      <c r="FY142" s="246" t="str">
        <f>IF(SUMPRODUCT((FV139:FV143)*(FW139:FW143))=0,"",SUMPRODUCT((FV139:FV143)*(FW139:FW143)))</f>
        <v/>
      </c>
      <c r="GB142" s="225"/>
      <c r="GC142" s="225"/>
      <c r="GD142" s="231"/>
      <c r="GE142" s="232"/>
      <c r="GF142" s="232"/>
      <c r="GG142" s="233"/>
      <c r="GH142" s="246" t="str">
        <f>IF(SUMPRODUCT((GE139:GE143)*(GF139:GF143))=0,"",SUMPRODUCT((GE139:GE143)*(GF139:GF143)))</f>
        <v/>
      </c>
      <c r="GK142" s="225"/>
      <c r="GL142" s="225"/>
      <c r="GM142" s="231"/>
      <c r="GN142" s="232"/>
      <c r="GO142" s="232"/>
      <c r="GP142" s="233"/>
      <c r="GQ142" s="246" t="str">
        <f>IF(SUMPRODUCT((GN139:GN143)*(GO139:GO143))=0,"",SUMPRODUCT((GN139:GN143)*(GO139:GO143)))</f>
        <v/>
      </c>
      <c r="GT142" s="225"/>
      <c r="GU142" s="225"/>
      <c r="GV142" s="231"/>
      <c r="GW142" s="232"/>
      <c r="GX142" s="232"/>
      <c r="GY142" s="233"/>
      <c r="GZ142" s="246" t="str">
        <f>IF(SUMPRODUCT((GW139:GW143)*(GX139:GX143))=0,"",SUMPRODUCT((GW139:GW143)*(GX139:GX143)))</f>
        <v/>
      </c>
      <c r="HC142" s="225"/>
      <c r="HD142" s="225"/>
      <c r="HE142" s="231"/>
      <c r="HF142" s="232"/>
      <c r="HG142" s="232"/>
      <c r="HH142" s="233"/>
      <c r="HI142" s="246" t="str">
        <f>IF(SUMPRODUCT((HF139:HF143)*(HG139:HG143))=0,"",SUMPRODUCT((HF139:HF143)*(HG139:HG143)))</f>
        <v/>
      </c>
    </row>
    <row r="143" spans="4:217" ht="14" hidden="1" outlineLevel="2">
      <c r="D143" s="225"/>
      <c r="E143" s="225"/>
      <c r="F143" s="231"/>
      <c r="G143" s="232"/>
      <c r="H143" s="232"/>
      <c r="I143" s="233"/>
      <c r="J143" s="246" t="str">
        <f>IF(SUMPRODUCT((G139:G143)*(H139:H143))=0,"",SUMPRODUCT((G139:G143)*(H139:H143)))</f>
        <v/>
      </c>
      <c r="M143" s="225"/>
      <c r="N143" s="225"/>
      <c r="O143" s="231"/>
      <c r="P143" s="232"/>
      <c r="Q143" s="232"/>
      <c r="R143" s="233"/>
      <c r="S143" s="246" t="str">
        <f>IF(SUMPRODUCT((P139:P143)*(Q139:Q143))=0,"",SUMPRODUCT((P139:P143)*(Q139:Q143)))</f>
        <v/>
      </c>
      <c r="V143" s="225"/>
      <c r="W143" s="225"/>
      <c r="X143" s="231"/>
      <c r="Y143" s="232"/>
      <c r="Z143" s="232"/>
      <c r="AA143" s="233"/>
      <c r="AB143" s="246" t="str">
        <f>IF(SUMPRODUCT((Y139:Y143)*(Z139:Z143))=0,"",SUMPRODUCT((Y139:Y143)*(Z139:Z143)))</f>
        <v/>
      </c>
      <c r="AE143" s="225"/>
      <c r="AF143" s="225"/>
      <c r="AG143" s="231"/>
      <c r="AH143" s="232"/>
      <c r="AI143" s="232"/>
      <c r="AJ143" s="233"/>
      <c r="AK143" s="246" t="str">
        <f>IF(SUMPRODUCT((AH139:AH143)*(AI139:AI143))=0,"",SUMPRODUCT((AH139:AH143)*(AI139:AI143)))</f>
        <v/>
      </c>
      <c r="AN143" s="225"/>
      <c r="AO143" s="225"/>
      <c r="AP143" s="231"/>
      <c r="AQ143" s="232"/>
      <c r="AR143" s="232"/>
      <c r="AS143" s="233"/>
      <c r="AT143" s="246" t="str">
        <f>IF(SUMPRODUCT((AQ139:AQ143)*(AR139:AR143))=0,"",SUMPRODUCT((AQ139:AQ143)*(AR139:AR143)))</f>
        <v/>
      </c>
      <c r="AW143" s="225"/>
      <c r="AX143" s="225"/>
      <c r="AY143" s="231"/>
      <c r="AZ143" s="232"/>
      <c r="BA143" s="232"/>
      <c r="BB143" s="233"/>
      <c r="BC143" s="246" t="str">
        <f>IF(SUMPRODUCT((AZ139:AZ143)*(BA139:BA143))=0,"",SUMPRODUCT((AZ139:AZ143)*(BA139:BA143)))</f>
        <v/>
      </c>
      <c r="BF143" s="225"/>
      <c r="BG143" s="225"/>
      <c r="BH143" s="231"/>
      <c r="BI143" s="232"/>
      <c r="BJ143" s="232"/>
      <c r="BK143" s="233"/>
      <c r="BL143" s="246" t="str">
        <f>IF(SUMPRODUCT((BI139:BI143)*(BJ139:BJ143))=0,"",SUMPRODUCT((BI139:BI143)*(BJ139:BJ143)))</f>
        <v/>
      </c>
      <c r="BO143" s="225"/>
      <c r="BP143" s="225"/>
      <c r="BQ143" s="231"/>
      <c r="BR143" s="232"/>
      <c r="BS143" s="232"/>
      <c r="BT143" s="233"/>
      <c r="BU143" s="246" t="str">
        <f>IF(SUMPRODUCT((BR139:BR143)*(BS139:BS143))=0,"",SUMPRODUCT((BR139:BR143)*(BS139:BS143)))</f>
        <v/>
      </c>
      <c r="BX143" s="225"/>
      <c r="BY143" s="225"/>
      <c r="BZ143" s="231"/>
      <c r="CA143" s="232"/>
      <c r="CB143" s="232"/>
      <c r="CC143" s="233"/>
      <c r="CD143" s="246" t="str">
        <f>IF(SUMPRODUCT((CA139:CA143)*(CB139:CB143))=0,"",SUMPRODUCT((CA139:CA143)*(CB139:CB143)))</f>
        <v/>
      </c>
      <c r="CG143" s="225"/>
      <c r="CH143" s="225"/>
      <c r="CI143" s="231"/>
      <c r="CJ143" s="232"/>
      <c r="CK143" s="232"/>
      <c r="CL143" s="233"/>
      <c r="CM143" s="246" t="str">
        <f>IF(SUMPRODUCT((CJ139:CJ143)*(CK139:CK143))=0,"",SUMPRODUCT((CJ139:CJ143)*(CK139:CK143)))</f>
        <v/>
      </c>
      <c r="CP143" s="225"/>
      <c r="CQ143" s="225"/>
      <c r="CR143" s="231"/>
      <c r="CS143" s="232"/>
      <c r="CT143" s="232"/>
      <c r="CU143" s="233"/>
      <c r="CV143" s="246" t="str">
        <f>IF(SUMPRODUCT((CS139:CS143)*(CT139:CT143))=0,"",SUMPRODUCT((CS139:CS143)*(CT139:CT143)))</f>
        <v/>
      </c>
      <c r="CY143" s="225"/>
      <c r="CZ143" s="225"/>
      <c r="DA143" s="231"/>
      <c r="DB143" s="232"/>
      <c r="DC143" s="232"/>
      <c r="DD143" s="233"/>
      <c r="DE143" s="246" t="str">
        <f>IF(SUMPRODUCT((DB139:DB143)*(DC139:DC143))=0,"",SUMPRODUCT((DB139:DB143)*(DC139:DC143)))</f>
        <v/>
      </c>
      <c r="DH143" s="225"/>
      <c r="DI143" s="225"/>
      <c r="DJ143" s="231"/>
      <c r="DK143" s="232"/>
      <c r="DL143" s="232"/>
      <c r="DM143" s="233"/>
      <c r="DN143" s="246" t="str">
        <f>IF(SUMPRODUCT((DK139:DK143)*(DL139:DL143))=0,"",SUMPRODUCT((DK139:DK143)*(DL139:DL143)))</f>
        <v/>
      </c>
      <c r="DQ143" s="225"/>
      <c r="DR143" s="225"/>
      <c r="DS143" s="231"/>
      <c r="DT143" s="232"/>
      <c r="DU143" s="232"/>
      <c r="DV143" s="233"/>
      <c r="DW143" s="246" t="str">
        <f>IF(SUMPRODUCT((DT139:DT143)*(DU139:DU143))=0,"",SUMPRODUCT((DT139:DT143)*(DU139:DU143)))</f>
        <v/>
      </c>
      <c r="DZ143" s="225"/>
      <c r="EA143" s="225"/>
      <c r="EB143" s="231"/>
      <c r="EC143" s="232"/>
      <c r="ED143" s="232"/>
      <c r="EE143" s="233"/>
      <c r="EF143" s="246" t="str">
        <f>IF(SUMPRODUCT((EC139:EC143)*(ED139:ED143))=0,"",SUMPRODUCT((EC139:EC143)*(ED139:ED143)))</f>
        <v/>
      </c>
      <c r="EI143" s="225"/>
      <c r="EJ143" s="225"/>
      <c r="EK143" s="231"/>
      <c r="EL143" s="232"/>
      <c r="EM143" s="232"/>
      <c r="EN143" s="233"/>
      <c r="EO143" s="246" t="str">
        <f>IF(SUMPRODUCT((EL139:EL143)*(EM139:EM143))=0,"",SUMPRODUCT((EL139:EL143)*(EM139:EM143)))</f>
        <v/>
      </c>
      <c r="ER143" s="225"/>
      <c r="ES143" s="225"/>
      <c r="ET143" s="231"/>
      <c r="EU143" s="232"/>
      <c r="EV143" s="232"/>
      <c r="EW143" s="233"/>
      <c r="EX143" s="246" t="str">
        <f>IF(SUMPRODUCT((EU139:EU143)*(EV139:EV143))=0,"",SUMPRODUCT((EU139:EU143)*(EV139:EV143)))</f>
        <v/>
      </c>
      <c r="FA143" s="225"/>
      <c r="FB143" s="225"/>
      <c r="FC143" s="231"/>
      <c r="FD143" s="232"/>
      <c r="FE143" s="232"/>
      <c r="FF143" s="233"/>
      <c r="FG143" s="246" t="str">
        <f>IF(SUMPRODUCT((FD139:FD143)*(FE139:FE143))=0,"",SUMPRODUCT((FD139:FD143)*(FE139:FE143)))</f>
        <v/>
      </c>
      <c r="FJ143" s="225"/>
      <c r="FK143" s="225"/>
      <c r="FL143" s="231"/>
      <c r="FM143" s="232"/>
      <c r="FN143" s="232"/>
      <c r="FO143" s="233"/>
      <c r="FP143" s="246" t="str">
        <f>IF(SUMPRODUCT((FM139:FM143)*(FN139:FN143))=0,"",SUMPRODUCT((FM139:FM143)*(FN139:FN143)))</f>
        <v/>
      </c>
      <c r="FS143" s="225"/>
      <c r="FT143" s="225"/>
      <c r="FU143" s="231"/>
      <c r="FV143" s="232"/>
      <c r="FW143" s="232"/>
      <c r="FX143" s="233"/>
      <c r="FY143" s="246" t="str">
        <f>IF(SUMPRODUCT((FV139:FV143)*(FW139:FW143))=0,"",SUMPRODUCT((FV139:FV143)*(FW139:FW143)))</f>
        <v/>
      </c>
      <c r="GB143" s="225"/>
      <c r="GC143" s="225"/>
      <c r="GD143" s="231"/>
      <c r="GE143" s="232"/>
      <c r="GF143" s="232"/>
      <c r="GG143" s="233"/>
      <c r="GH143" s="246" t="str">
        <f>IF(SUMPRODUCT((GE139:GE143)*(GF139:GF143))=0,"",SUMPRODUCT((GE139:GE143)*(GF139:GF143)))</f>
        <v/>
      </c>
      <c r="GK143" s="225"/>
      <c r="GL143" s="225"/>
      <c r="GM143" s="231"/>
      <c r="GN143" s="232"/>
      <c r="GO143" s="232"/>
      <c r="GP143" s="233"/>
      <c r="GQ143" s="246" t="str">
        <f>IF(SUMPRODUCT((GN139:GN143)*(GO139:GO143))=0,"",SUMPRODUCT((GN139:GN143)*(GO139:GO143)))</f>
        <v/>
      </c>
      <c r="GT143" s="225"/>
      <c r="GU143" s="225"/>
      <c r="GV143" s="231"/>
      <c r="GW143" s="232"/>
      <c r="GX143" s="232"/>
      <c r="GY143" s="233"/>
      <c r="GZ143" s="246" t="str">
        <f>IF(SUMPRODUCT((GW139:GW143)*(GX139:GX143))=0,"",SUMPRODUCT((GW139:GW143)*(GX139:GX143)))</f>
        <v/>
      </c>
      <c r="HC143" s="225"/>
      <c r="HD143" s="225"/>
      <c r="HE143" s="231"/>
      <c r="HF143" s="232"/>
      <c r="HG143" s="232"/>
      <c r="HH143" s="233"/>
      <c r="HI143" s="246" t="str">
        <f>IF(SUMPRODUCT((HF139:HF143)*(HG139:HG143))=0,"",SUMPRODUCT((HF139:HF143)*(HG139:HG143)))</f>
        <v/>
      </c>
    </row>
    <row r="144" spans="4:217" ht="14" hidden="1" outlineLevel="1">
      <c r="D144" s="225"/>
      <c r="E144" s="225"/>
      <c r="F144" s="226"/>
      <c r="G144" s="227"/>
      <c r="H144" s="227"/>
      <c r="I144" s="228"/>
      <c r="J144" s="228"/>
      <c r="M144" s="225"/>
      <c r="N144" s="225"/>
      <c r="O144" s="226"/>
      <c r="P144" s="227"/>
      <c r="Q144" s="227"/>
      <c r="R144" s="228"/>
      <c r="S144" s="228"/>
      <c r="V144" s="225"/>
      <c r="W144" s="225"/>
      <c r="X144" s="226"/>
      <c r="Y144" s="227"/>
      <c r="Z144" s="227"/>
      <c r="AA144" s="228"/>
      <c r="AB144" s="228"/>
      <c r="AE144" s="225"/>
      <c r="AF144" s="225"/>
      <c r="AG144" s="226"/>
      <c r="AH144" s="227"/>
      <c r="AI144" s="227"/>
      <c r="AJ144" s="228"/>
      <c r="AK144" s="228"/>
      <c r="AN144" s="225"/>
      <c r="AO144" s="225"/>
      <c r="AP144" s="226"/>
      <c r="AQ144" s="227"/>
      <c r="AR144" s="227"/>
      <c r="AS144" s="228"/>
      <c r="AT144" s="228"/>
      <c r="AW144" s="225"/>
      <c r="AX144" s="225"/>
      <c r="AY144" s="226"/>
      <c r="AZ144" s="227"/>
      <c r="BA144" s="227"/>
      <c r="BB144" s="228"/>
      <c r="BC144" s="228"/>
      <c r="BF144" s="225"/>
      <c r="BG144" s="225"/>
      <c r="BH144" s="226"/>
      <c r="BI144" s="227"/>
      <c r="BJ144" s="227"/>
      <c r="BK144" s="228"/>
      <c r="BL144" s="228"/>
      <c r="BO144" s="225"/>
      <c r="BP144" s="225"/>
      <c r="BQ144" s="226"/>
      <c r="BR144" s="227"/>
      <c r="BS144" s="227"/>
      <c r="BT144" s="228"/>
      <c r="BU144" s="228"/>
      <c r="BX144" s="225"/>
      <c r="BY144" s="225"/>
      <c r="BZ144" s="226"/>
      <c r="CA144" s="227"/>
      <c r="CB144" s="227"/>
      <c r="CC144" s="228"/>
      <c r="CD144" s="228"/>
      <c r="CG144" s="225"/>
      <c r="CH144" s="225"/>
      <c r="CI144" s="226"/>
      <c r="CJ144" s="227"/>
      <c r="CK144" s="227"/>
      <c r="CL144" s="228"/>
      <c r="CM144" s="228"/>
      <c r="CP144" s="225"/>
      <c r="CQ144" s="225"/>
      <c r="CR144" s="226"/>
      <c r="CS144" s="227"/>
      <c r="CT144" s="227"/>
      <c r="CU144" s="228"/>
      <c r="CV144" s="228"/>
      <c r="CY144" s="225"/>
      <c r="CZ144" s="225"/>
      <c r="DA144" s="226"/>
      <c r="DB144" s="227"/>
      <c r="DC144" s="227"/>
      <c r="DD144" s="228"/>
      <c r="DE144" s="228"/>
      <c r="DH144" s="225"/>
      <c r="DI144" s="225"/>
      <c r="DJ144" s="226"/>
      <c r="DK144" s="227"/>
      <c r="DL144" s="227"/>
      <c r="DM144" s="228"/>
      <c r="DN144" s="228"/>
      <c r="DQ144" s="225"/>
      <c r="DR144" s="225"/>
      <c r="DS144" s="226"/>
      <c r="DT144" s="227"/>
      <c r="DU144" s="227"/>
      <c r="DV144" s="228"/>
      <c r="DW144" s="228"/>
      <c r="DZ144" s="225"/>
      <c r="EA144" s="225"/>
      <c r="EB144" s="226"/>
      <c r="EC144" s="227"/>
      <c r="ED144" s="227"/>
      <c r="EE144" s="228"/>
      <c r="EF144" s="228"/>
      <c r="EI144" s="225"/>
      <c r="EJ144" s="225"/>
      <c r="EK144" s="226"/>
      <c r="EL144" s="227"/>
      <c r="EM144" s="227"/>
      <c r="EN144" s="228"/>
      <c r="EO144" s="228"/>
      <c r="ER144" s="225"/>
      <c r="ES144" s="225"/>
      <c r="ET144" s="226"/>
      <c r="EU144" s="227"/>
      <c r="EV144" s="227"/>
      <c r="EW144" s="228"/>
      <c r="EX144" s="228"/>
      <c r="FA144" s="225"/>
      <c r="FB144" s="225"/>
      <c r="FC144" s="226"/>
      <c r="FD144" s="227"/>
      <c r="FE144" s="227"/>
      <c r="FF144" s="228"/>
      <c r="FG144" s="228"/>
      <c r="FJ144" s="225"/>
      <c r="FK144" s="225"/>
      <c r="FL144" s="226"/>
      <c r="FM144" s="227"/>
      <c r="FN144" s="227"/>
      <c r="FO144" s="228"/>
      <c r="FP144" s="228"/>
      <c r="FS144" s="225"/>
      <c r="FT144" s="225"/>
      <c r="FU144" s="226"/>
      <c r="FV144" s="227"/>
      <c r="FW144" s="227"/>
      <c r="FX144" s="228"/>
      <c r="FY144" s="228"/>
      <c r="GB144" s="225"/>
      <c r="GC144" s="225"/>
      <c r="GD144" s="226"/>
      <c r="GE144" s="227"/>
      <c r="GF144" s="227"/>
      <c r="GG144" s="228"/>
      <c r="GH144" s="228"/>
      <c r="GK144" s="225"/>
      <c r="GL144" s="225"/>
      <c r="GM144" s="226"/>
      <c r="GN144" s="227"/>
      <c r="GO144" s="227"/>
      <c r="GP144" s="228"/>
      <c r="GQ144" s="228"/>
      <c r="GT144" s="225"/>
      <c r="GU144" s="225"/>
      <c r="GV144" s="226"/>
      <c r="GW144" s="227"/>
      <c r="GX144" s="227"/>
      <c r="GY144" s="228"/>
      <c r="GZ144" s="228"/>
      <c r="HC144" s="225"/>
      <c r="HD144" s="225"/>
      <c r="HE144" s="226"/>
      <c r="HF144" s="227"/>
      <c r="HG144" s="227"/>
      <c r="HH144" s="228"/>
      <c r="HI144" s="228"/>
    </row>
    <row r="145" spans="3:217" ht="14" hidden="1" outlineLevel="1">
      <c r="D145" s="225"/>
      <c r="E145" s="225"/>
      <c r="F145" s="229" t="s">
        <v>136</v>
      </c>
      <c r="G145" s="230" t="s">
        <v>451</v>
      </c>
      <c r="H145" s="230" t="s">
        <v>146</v>
      </c>
      <c r="I145" s="230" t="s">
        <v>142</v>
      </c>
      <c r="J145" s="230" t="s">
        <v>452</v>
      </c>
      <c r="M145" s="225"/>
      <c r="N145" s="225"/>
      <c r="O145" s="229" t="s">
        <v>136</v>
      </c>
      <c r="P145" s="230" t="s">
        <v>451</v>
      </c>
      <c r="Q145" s="230" t="s">
        <v>146</v>
      </c>
      <c r="R145" s="230" t="s">
        <v>142</v>
      </c>
      <c r="S145" s="230" t="s">
        <v>452</v>
      </c>
      <c r="V145" s="225"/>
      <c r="W145" s="225"/>
      <c r="X145" s="229" t="s">
        <v>136</v>
      </c>
      <c r="Y145" s="230" t="s">
        <v>451</v>
      </c>
      <c r="Z145" s="230" t="s">
        <v>146</v>
      </c>
      <c r="AA145" s="230" t="s">
        <v>142</v>
      </c>
      <c r="AB145" s="230" t="s">
        <v>452</v>
      </c>
      <c r="AE145" s="225"/>
      <c r="AF145" s="225"/>
      <c r="AG145" s="229" t="s">
        <v>136</v>
      </c>
      <c r="AH145" s="230" t="s">
        <v>451</v>
      </c>
      <c r="AI145" s="230" t="s">
        <v>146</v>
      </c>
      <c r="AJ145" s="230" t="s">
        <v>142</v>
      </c>
      <c r="AK145" s="230" t="s">
        <v>452</v>
      </c>
      <c r="AN145" s="225"/>
      <c r="AO145" s="225"/>
      <c r="AP145" s="229" t="s">
        <v>136</v>
      </c>
      <c r="AQ145" s="230" t="s">
        <v>451</v>
      </c>
      <c r="AR145" s="230" t="s">
        <v>146</v>
      </c>
      <c r="AS145" s="230" t="s">
        <v>142</v>
      </c>
      <c r="AT145" s="230" t="s">
        <v>452</v>
      </c>
      <c r="AW145" s="225"/>
      <c r="AX145" s="225"/>
      <c r="AY145" s="229" t="s">
        <v>136</v>
      </c>
      <c r="AZ145" s="230" t="s">
        <v>451</v>
      </c>
      <c r="BA145" s="230" t="s">
        <v>146</v>
      </c>
      <c r="BB145" s="230" t="s">
        <v>142</v>
      </c>
      <c r="BC145" s="230" t="s">
        <v>452</v>
      </c>
      <c r="BF145" s="225"/>
      <c r="BG145" s="225"/>
      <c r="BH145" s="229" t="s">
        <v>136</v>
      </c>
      <c r="BI145" s="230" t="s">
        <v>451</v>
      </c>
      <c r="BJ145" s="230" t="s">
        <v>146</v>
      </c>
      <c r="BK145" s="230" t="s">
        <v>142</v>
      </c>
      <c r="BL145" s="230" t="s">
        <v>452</v>
      </c>
      <c r="BO145" s="225"/>
      <c r="BP145" s="225"/>
      <c r="BQ145" s="229" t="s">
        <v>136</v>
      </c>
      <c r="BR145" s="230" t="s">
        <v>451</v>
      </c>
      <c r="BS145" s="230" t="s">
        <v>146</v>
      </c>
      <c r="BT145" s="230" t="s">
        <v>142</v>
      </c>
      <c r="BU145" s="230" t="s">
        <v>452</v>
      </c>
      <c r="BX145" s="225"/>
      <c r="BY145" s="225"/>
      <c r="BZ145" s="229" t="s">
        <v>136</v>
      </c>
      <c r="CA145" s="230" t="s">
        <v>451</v>
      </c>
      <c r="CB145" s="230" t="s">
        <v>146</v>
      </c>
      <c r="CC145" s="230" t="s">
        <v>142</v>
      </c>
      <c r="CD145" s="230" t="s">
        <v>452</v>
      </c>
      <c r="CG145" s="225"/>
      <c r="CH145" s="225"/>
      <c r="CI145" s="229" t="s">
        <v>136</v>
      </c>
      <c r="CJ145" s="230" t="s">
        <v>451</v>
      </c>
      <c r="CK145" s="230" t="s">
        <v>146</v>
      </c>
      <c r="CL145" s="230" t="s">
        <v>142</v>
      </c>
      <c r="CM145" s="230" t="s">
        <v>452</v>
      </c>
      <c r="CP145" s="225"/>
      <c r="CQ145" s="225"/>
      <c r="CR145" s="229" t="s">
        <v>136</v>
      </c>
      <c r="CS145" s="230" t="s">
        <v>451</v>
      </c>
      <c r="CT145" s="230" t="s">
        <v>146</v>
      </c>
      <c r="CU145" s="230" t="s">
        <v>142</v>
      </c>
      <c r="CV145" s="230" t="s">
        <v>452</v>
      </c>
      <c r="CY145" s="225"/>
      <c r="CZ145" s="225"/>
      <c r="DA145" s="229" t="s">
        <v>136</v>
      </c>
      <c r="DB145" s="230" t="s">
        <v>451</v>
      </c>
      <c r="DC145" s="230" t="s">
        <v>146</v>
      </c>
      <c r="DD145" s="230" t="s">
        <v>142</v>
      </c>
      <c r="DE145" s="230" t="s">
        <v>452</v>
      </c>
      <c r="DH145" s="225"/>
      <c r="DI145" s="225"/>
      <c r="DJ145" s="229" t="s">
        <v>136</v>
      </c>
      <c r="DK145" s="230" t="s">
        <v>451</v>
      </c>
      <c r="DL145" s="230" t="s">
        <v>146</v>
      </c>
      <c r="DM145" s="230" t="s">
        <v>142</v>
      </c>
      <c r="DN145" s="230" t="s">
        <v>452</v>
      </c>
      <c r="DQ145" s="225"/>
      <c r="DR145" s="225"/>
      <c r="DS145" s="229" t="s">
        <v>136</v>
      </c>
      <c r="DT145" s="230" t="s">
        <v>451</v>
      </c>
      <c r="DU145" s="230" t="s">
        <v>146</v>
      </c>
      <c r="DV145" s="230" t="s">
        <v>142</v>
      </c>
      <c r="DW145" s="230" t="s">
        <v>452</v>
      </c>
      <c r="DZ145" s="225"/>
      <c r="EA145" s="225"/>
      <c r="EB145" s="229" t="s">
        <v>136</v>
      </c>
      <c r="EC145" s="230" t="s">
        <v>451</v>
      </c>
      <c r="ED145" s="230" t="s">
        <v>146</v>
      </c>
      <c r="EE145" s="230" t="s">
        <v>142</v>
      </c>
      <c r="EF145" s="230" t="s">
        <v>452</v>
      </c>
      <c r="EI145" s="225"/>
      <c r="EJ145" s="225"/>
      <c r="EK145" s="229" t="s">
        <v>136</v>
      </c>
      <c r="EL145" s="230" t="s">
        <v>451</v>
      </c>
      <c r="EM145" s="230" t="s">
        <v>146</v>
      </c>
      <c r="EN145" s="230" t="s">
        <v>142</v>
      </c>
      <c r="EO145" s="230" t="s">
        <v>452</v>
      </c>
      <c r="ER145" s="225"/>
      <c r="ES145" s="225"/>
      <c r="ET145" s="229" t="s">
        <v>136</v>
      </c>
      <c r="EU145" s="230" t="s">
        <v>451</v>
      </c>
      <c r="EV145" s="230" t="s">
        <v>146</v>
      </c>
      <c r="EW145" s="230" t="s">
        <v>142</v>
      </c>
      <c r="EX145" s="230" t="s">
        <v>452</v>
      </c>
      <c r="FA145" s="225"/>
      <c r="FB145" s="225"/>
      <c r="FC145" s="229" t="s">
        <v>136</v>
      </c>
      <c r="FD145" s="230" t="s">
        <v>451</v>
      </c>
      <c r="FE145" s="230" t="s">
        <v>146</v>
      </c>
      <c r="FF145" s="230" t="s">
        <v>142</v>
      </c>
      <c r="FG145" s="230" t="s">
        <v>452</v>
      </c>
      <c r="FJ145" s="225"/>
      <c r="FK145" s="225"/>
      <c r="FL145" s="229" t="s">
        <v>136</v>
      </c>
      <c r="FM145" s="230" t="s">
        <v>451</v>
      </c>
      <c r="FN145" s="230" t="s">
        <v>146</v>
      </c>
      <c r="FO145" s="230" t="s">
        <v>142</v>
      </c>
      <c r="FP145" s="230" t="s">
        <v>452</v>
      </c>
      <c r="FS145" s="225"/>
      <c r="FT145" s="225"/>
      <c r="FU145" s="229" t="s">
        <v>136</v>
      </c>
      <c r="FV145" s="230" t="s">
        <v>451</v>
      </c>
      <c r="FW145" s="230" t="s">
        <v>146</v>
      </c>
      <c r="FX145" s="230" t="s">
        <v>142</v>
      </c>
      <c r="FY145" s="230" t="s">
        <v>452</v>
      </c>
      <c r="GB145" s="225"/>
      <c r="GC145" s="225"/>
      <c r="GD145" s="229" t="s">
        <v>136</v>
      </c>
      <c r="GE145" s="230" t="s">
        <v>451</v>
      </c>
      <c r="GF145" s="230" t="s">
        <v>146</v>
      </c>
      <c r="GG145" s="230" t="s">
        <v>142</v>
      </c>
      <c r="GH145" s="230" t="s">
        <v>452</v>
      </c>
      <c r="GK145" s="225"/>
      <c r="GL145" s="225"/>
      <c r="GM145" s="229" t="s">
        <v>136</v>
      </c>
      <c r="GN145" s="230" t="s">
        <v>451</v>
      </c>
      <c r="GO145" s="230" t="s">
        <v>146</v>
      </c>
      <c r="GP145" s="230" t="s">
        <v>142</v>
      </c>
      <c r="GQ145" s="230" t="s">
        <v>452</v>
      </c>
      <c r="GT145" s="225"/>
      <c r="GU145" s="225"/>
      <c r="GV145" s="229" t="s">
        <v>136</v>
      </c>
      <c r="GW145" s="230" t="s">
        <v>451</v>
      </c>
      <c r="GX145" s="230" t="s">
        <v>146</v>
      </c>
      <c r="GY145" s="230" t="s">
        <v>142</v>
      </c>
      <c r="GZ145" s="230" t="s">
        <v>452</v>
      </c>
      <c r="HC145" s="225"/>
      <c r="HD145" s="225"/>
      <c r="HE145" s="229" t="s">
        <v>136</v>
      </c>
      <c r="HF145" s="230" t="s">
        <v>451</v>
      </c>
      <c r="HG145" s="230" t="s">
        <v>146</v>
      </c>
      <c r="HH145" s="230" t="s">
        <v>142</v>
      </c>
      <c r="HI145" s="230" t="s">
        <v>452</v>
      </c>
    </row>
    <row r="146" spans="3:217" ht="14" hidden="1" outlineLevel="1">
      <c r="D146" s="225"/>
      <c r="E146" s="225"/>
      <c r="F146" s="231"/>
      <c r="G146" s="232"/>
      <c r="H146" s="232"/>
      <c r="I146" s="233"/>
      <c r="J146" s="246" t="str">
        <f>IF(SUMPRODUCT((G146:G150)*(H146:H150))=0,"",SUMPRODUCT((G146:G150)*(H146:H150)))</f>
        <v/>
      </c>
      <c r="M146" s="225"/>
      <c r="N146" s="225"/>
      <c r="O146" s="231"/>
      <c r="P146" s="232"/>
      <c r="Q146" s="232"/>
      <c r="R146" s="233"/>
      <c r="S146" s="246" t="str">
        <f>IF(SUMPRODUCT((P146:P150)*(Q146:Q150))=0,"",SUMPRODUCT((P146:P150)*(Q146:Q150)))</f>
        <v/>
      </c>
      <c r="V146" s="225"/>
      <c r="W146" s="225"/>
      <c r="X146" s="231"/>
      <c r="Y146" s="232"/>
      <c r="Z146" s="232"/>
      <c r="AA146" s="233"/>
      <c r="AB146" s="246" t="str">
        <f>IF(SUMPRODUCT((Y146:Y150)*(Z146:Z150))=0,"",SUMPRODUCT((Y146:Y150)*(Z146:Z150)))</f>
        <v/>
      </c>
      <c r="AE146" s="225"/>
      <c r="AF146" s="225"/>
      <c r="AG146" s="231"/>
      <c r="AH146" s="232"/>
      <c r="AI146" s="232"/>
      <c r="AJ146" s="233"/>
      <c r="AK146" s="246" t="str">
        <f>IF(SUMPRODUCT((AH146:AH150)*(AI146:AI150))=0,"",SUMPRODUCT((AH146:AH150)*(AI146:AI150)))</f>
        <v/>
      </c>
      <c r="AN146" s="225"/>
      <c r="AO146" s="225"/>
      <c r="AP146" s="231"/>
      <c r="AQ146" s="232"/>
      <c r="AR146" s="232"/>
      <c r="AS146" s="233"/>
      <c r="AT146" s="246" t="str">
        <f>IF(SUMPRODUCT((AQ146:AQ150)*(AR146:AR150))=0,"",SUMPRODUCT((AQ146:AQ150)*(AR146:AR150)))</f>
        <v/>
      </c>
      <c r="AW146" s="225"/>
      <c r="AX146" s="225"/>
      <c r="AY146" s="231"/>
      <c r="AZ146" s="232"/>
      <c r="BA146" s="232"/>
      <c r="BB146" s="233"/>
      <c r="BC146" s="246" t="str">
        <f>IF(SUMPRODUCT((AZ146:AZ150)*(BA146:BA150))=0,"",SUMPRODUCT((AZ146:AZ150)*(BA146:BA150)))</f>
        <v/>
      </c>
      <c r="BF146" s="225"/>
      <c r="BG146" s="225"/>
      <c r="BH146" s="231"/>
      <c r="BI146" s="232"/>
      <c r="BJ146" s="232"/>
      <c r="BK146" s="233"/>
      <c r="BL146" s="246" t="str">
        <f>IF(SUMPRODUCT((BI146:BI150)*(BJ146:BJ150))=0,"",SUMPRODUCT((BI146:BI150)*(BJ146:BJ150)))</f>
        <v/>
      </c>
      <c r="BO146" s="225"/>
      <c r="BP146" s="225"/>
      <c r="BQ146" s="231"/>
      <c r="BR146" s="232"/>
      <c r="BS146" s="232"/>
      <c r="BT146" s="233"/>
      <c r="BU146" s="246" t="str">
        <f>IF(SUMPRODUCT((BR146:BR150)*(BS146:BS150))=0,"",SUMPRODUCT((BR146:BR150)*(BS146:BS150)))</f>
        <v/>
      </c>
      <c r="BX146" s="225"/>
      <c r="BY146" s="225"/>
      <c r="BZ146" s="231"/>
      <c r="CA146" s="232"/>
      <c r="CB146" s="232"/>
      <c r="CC146" s="233"/>
      <c r="CD146" s="246" t="str">
        <f>IF(SUMPRODUCT((CA146:CA150)*(CB146:CB150))=0,"",SUMPRODUCT((CA146:CA150)*(CB146:CB150)))</f>
        <v/>
      </c>
      <c r="CG146" s="225"/>
      <c r="CH146" s="225"/>
      <c r="CI146" s="231"/>
      <c r="CJ146" s="232"/>
      <c r="CK146" s="232"/>
      <c r="CL146" s="233"/>
      <c r="CM146" s="246" t="str">
        <f>IF(SUMPRODUCT((CJ146:CJ150)*(CK146:CK150))=0,"",SUMPRODUCT((CJ146:CJ150)*(CK146:CK150)))</f>
        <v/>
      </c>
      <c r="CP146" s="225"/>
      <c r="CQ146" s="225"/>
      <c r="CR146" s="231"/>
      <c r="CS146" s="232"/>
      <c r="CT146" s="232"/>
      <c r="CU146" s="233"/>
      <c r="CV146" s="246" t="str">
        <f>IF(SUMPRODUCT((CS146:CS150)*(CT146:CT150))=0,"",SUMPRODUCT((CS146:CS150)*(CT146:CT150)))</f>
        <v/>
      </c>
      <c r="CY146" s="225"/>
      <c r="CZ146" s="225"/>
      <c r="DA146" s="231"/>
      <c r="DB146" s="232"/>
      <c r="DC146" s="232"/>
      <c r="DD146" s="233"/>
      <c r="DE146" s="246" t="str">
        <f>IF(SUMPRODUCT((DB146:DB150)*(DC146:DC150))=0,"",SUMPRODUCT((DB146:DB150)*(DC146:DC150)))</f>
        <v/>
      </c>
      <c r="DH146" s="225"/>
      <c r="DI146" s="225"/>
      <c r="DJ146" s="231"/>
      <c r="DK146" s="232"/>
      <c r="DL146" s="232"/>
      <c r="DM146" s="233"/>
      <c r="DN146" s="246" t="str">
        <f>IF(SUMPRODUCT((DK146:DK150)*(DL146:DL150))=0,"",SUMPRODUCT((DK146:DK150)*(DL146:DL150)))</f>
        <v/>
      </c>
      <c r="DQ146" s="225"/>
      <c r="DR146" s="225"/>
      <c r="DS146" s="231"/>
      <c r="DT146" s="232"/>
      <c r="DU146" s="232"/>
      <c r="DV146" s="233"/>
      <c r="DW146" s="246" t="str">
        <f>IF(SUMPRODUCT((DT146:DT150)*(DU146:DU150))=0,"",SUMPRODUCT((DT146:DT150)*(DU146:DU150)))</f>
        <v/>
      </c>
      <c r="DZ146" s="225"/>
      <c r="EA146" s="225"/>
      <c r="EB146" s="231"/>
      <c r="EC146" s="232"/>
      <c r="ED146" s="232"/>
      <c r="EE146" s="233"/>
      <c r="EF146" s="246" t="str">
        <f>IF(SUMPRODUCT((EC146:EC150)*(ED146:ED150))=0,"",SUMPRODUCT((EC146:EC150)*(ED146:ED150)))</f>
        <v/>
      </c>
      <c r="EI146" s="225"/>
      <c r="EJ146" s="225"/>
      <c r="EK146" s="231"/>
      <c r="EL146" s="232"/>
      <c r="EM146" s="232"/>
      <c r="EN146" s="233"/>
      <c r="EO146" s="246" t="str">
        <f>IF(SUMPRODUCT((EL146:EL150)*(EM146:EM150))=0,"",SUMPRODUCT((EL146:EL150)*(EM146:EM150)))</f>
        <v/>
      </c>
      <c r="ER146" s="225"/>
      <c r="ES146" s="225"/>
      <c r="ET146" s="231"/>
      <c r="EU146" s="232"/>
      <c r="EV146" s="232"/>
      <c r="EW146" s="233"/>
      <c r="EX146" s="246" t="str">
        <f>IF(SUMPRODUCT((EU146:EU150)*(EV146:EV150))=0,"",SUMPRODUCT((EU146:EU150)*(EV146:EV150)))</f>
        <v/>
      </c>
      <c r="FA146" s="225"/>
      <c r="FB146" s="225"/>
      <c r="FC146" s="231"/>
      <c r="FD146" s="232"/>
      <c r="FE146" s="232"/>
      <c r="FF146" s="233"/>
      <c r="FG146" s="246" t="str">
        <f>IF(SUMPRODUCT((FD146:FD150)*(FE146:FE150))=0,"",SUMPRODUCT((FD146:FD150)*(FE146:FE150)))</f>
        <v/>
      </c>
      <c r="FJ146" s="225"/>
      <c r="FK146" s="225"/>
      <c r="FL146" s="231"/>
      <c r="FM146" s="232"/>
      <c r="FN146" s="232"/>
      <c r="FO146" s="233"/>
      <c r="FP146" s="246" t="str">
        <f>IF(SUMPRODUCT((FM146:FM150)*(FN146:FN150))=0,"",SUMPRODUCT((FM146:FM150)*(FN146:FN150)))</f>
        <v/>
      </c>
      <c r="FS146" s="225"/>
      <c r="FT146" s="225"/>
      <c r="FU146" s="231"/>
      <c r="FV146" s="232"/>
      <c r="FW146" s="232"/>
      <c r="FX146" s="233"/>
      <c r="FY146" s="246" t="str">
        <f>IF(SUMPRODUCT((FV146:FV150)*(FW146:FW150))=0,"",SUMPRODUCT((FV146:FV150)*(FW146:FW150)))</f>
        <v/>
      </c>
      <c r="GB146" s="225"/>
      <c r="GC146" s="225"/>
      <c r="GD146" s="231"/>
      <c r="GE146" s="232"/>
      <c r="GF146" s="232"/>
      <c r="GG146" s="233"/>
      <c r="GH146" s="246" t="str">
        <f>IF(SUMPRODUCT((GE146:GE150)*(GF146:GF150))=0,"",SUMPRODUCT((GE146:GE150)*(GF146:GF150)))</f>
        <v/>
      </c>
      <c r="GK146" s="225"/>
      <c r="GL146" s="225"/>
      <c r="GM146" s="231"/>
      <c r="GN146" s="232"/>
      <c r="GO146" s="232"/>
      <c r="GP146" s="233"/>
      <c r="GQ146" s="246" t="str">
        <f>IF(SUMPRODUCT((GN146:GN150)*(GO146:GO150))=0,"",SUMPRODUCT((GN146:GN150)*(GO146:GO150)))</f>
        <v/>
      </c>
      <c r="GT146" s="225"/>
      <c r="GU146" s="225"/>
      <c r="GV146" s="231"/>
      <c r="GW146" s="232"/>
      <c r="GX146" s="232"/>
      <c r="GY146" s="233"/>
      <c r="GZ146" s="246" t="str">
        <f>IF(SUMPRODUCT((GW146:GW150)*(GX146:GX150))=0,"",SUMPRODUCT((GW146:GW150)*(GX146:GX150)))</f>
        <v/>
      </c>
      <c r="HC146" s="225"/>
      <c r="HD146" s="225"/>
      <c r="HE146" s="231"/>
      <c r="HF146" s="232"/>
      <c r="HG146" s="232"/>
      <c r="HH146" s="233"/>
      <c r="HI146" s="246" t="str">
        <f>IF(SUMPRODUCT((HF146:HF150)*(HG146:HG150))=0,"",SUMPRODUCT((HF146:HF150)*(HG146:HG150)))</f>
        <v/>
      </c>
    </row>
    <row r="147" spans="3:217" ht="14" hidden="1" outlineLevel="2">
      <c r="D147" s="225"/>
      <c r="E147" s="225"/>
      <c r="F147" s="231"/>
      <c r="G147" s="232"/>
      <c r="H147" s="232"/>
      <c r="I147" s="233"/>
      <c r="J147" s="246" t="str">
        <f>IF(SUMPRODUCT((G146:G150)*(H146:H150))=0,"",SUMPRODUCT((G146:G150)*(H146:H150)))</f>
        <v/>
      </c>
      <c r="M147" s="225"/>
      <c r="N147" s="225"/>
      <c r="O147" s="231"/>
      <c r="P147" s="232"/>
      <c r="Q147" s="232"/>
      <c r="R147" s="233"/>
      <c r="S147" s="246" t="str">
        <f>IF(SUMPRODUCT((P146:P150)*(Q146:Q150))=0,"",SUMPRODUCT((P146:P150)*(Q146:Q150)))</f>
        <v/>
      </c>
      <c r="V147" s="225"/>
      <c r="W147" s="225"/>
      <c r="X147" s="231"/>
      <c r="Y147" s="232"/>
      <c r="Z147" s="232"/>
      <c r="AA147" s="233"/>
      <c r="AB147" s="246" t="str">
        <f>IF(SUMPRODUCT((Y146:Y150)*(Z146:Z150))=0,"",SUMPRODUCT((Y146:Y150)*(Z146:Z150)))</f>
        <v/>
      </c>
      <c r="AE147" s="225"/>
      <c r="AF147" s="225"/>
      <c r="AG147" s="231"/>
      <c r="AH147" s="232"/>
      <c r="AI147" s="232"/>
      <c r="AJ147" s="233"/>
      <c r="AK147" s="246" t="str">
        <f>IF(SUMPRODUCT((AH146:AH150)*(AI146:AI150))=0,"",SUMPRODUCT((AH146:AH150)*(AI146:AI150)))</f>
        <v/>
      </c>
      <c r="AN147" s="225"/>
      <c r="AO147" s="225"/>
      <c r="AP147" s="231"/>
      <c r="AQ147" s="232"/>
      <c r="AR147" s="232"/>
      <c r="AS147" s="233"/>
      <c r="AT147" s="246" t="str">
        <f>IF(SUMPRODUCT((AQ146:AQ150)*(AR146:AR150))=0,"",SUMPRODUCT((AQ146:AQ150)*(AR146:AR150)))</f>
        <v/>
      </c>
      <c r="AW147" s="225"/>
      <c r="AX147" s="225"/>
      <c r="AY147" s="231"/>
      <c r="AZ147" s="232"/>
      <c r="BA147" s="232"/>
      <c r="BB147" s="233"/>
      <c r="BC147" s="246" t="str">
        <f>IF(SUMPRODUCT((AZ146:AZ150)*(BA146:BA150))=0,"",SUMPRODUCT((AZ146:AZ150)*(BA146:BA150)))</f>
        <v/>
      </c>
      <c r="BF147" s="225"/>
      <c r="BG147" s="225"/>
      <c r="BH147" s="231"/>
      <c r="BI147" s="232"/>
      <c r="BJ147" s="232"/>
      <c r="BK147" s="233"/>
      <c r="BL147" s="246" t="str">
        <f>IF(SUMPRODUCT((BI146:BI150)*(BJ146:BJ150))=0,"",SUMPRODUCT((BI146:BI150)*(BJ146:BJ150)))</f>
        <v/>
      </c>
      <c r="BO147" s="225"/>
      <c r="BP147" s="225"/>
      <c r="BQ147" s="231"/>
      <c r="BR147" s="232"/>
      <c r="BS147" s="232"/>
      <c r="BT147" s="233"/>
      <c r="BU147" s="246" t="str">
        <f>IF(SUMPRODUCT((BR146:BR150)*(BS146:BS150))=0,"",SUMPRODUCT((BR146:BR150)*(BS146:BS150)))</f>
        <v/>
      </c>
      <c r="BX147" s="225"/>
      <c r="BY147" s="225"/>
      <c r="BZ147" s="231"/>
      <c r="CA147" s="232"/>
      <c r="CB147" s="232"/>
      <c r="CC147" s="233"/>
      <c r="CD147" s="246" t="str">
        <f>IF(SUMPRODUCT((CA146:CA150)*(CB146:CB150))=0,"",SUMPRODUCT((CA146:CA150)*(CB146:CB150)))</f>
        <v/>
      </c>
      <c r="CG147" s="225"/>
      <c r="CH147" s="225"/>
      <c r="CI147" s="231"/>
      <c r="CJ147" s="232"/>
      <c r="CK147" s="232"/>
      <c r="CL147" s="233"/>
      <c r="CM147" s="246" t="str">
        <f>IF(SUMPRODUCT((CJ146:CJ150)*(CK146:CK150))=0,"",SUMPRODUCT((CJ146:CJ150)*(CK146:CK150)))</f>
        <v/>
      </c>
      <c r="CP147" s="225"/>
      <c r="CQ147" s="225"/>
      <c r="CR147" s="231"/>
      <c r="CS147" s="232"/>
      <c r="CT147" s="232"/>
      <c r="CU147" s="233"/>
      <c r="CV147" s="246" t="str">
        <f>IF(SUMPRODUCT((CS146:CS150)*(CT146:CT150))=0,"",SUMPRODUCT((CS146:CS150)*(CT146:CT150)))</f>
        <v/>
      </c>
      <c r="CY147" s="225"/>
      <c r="CZ147" s="225"/>
      <c r="DA147" s="231"/>
      <c r="DB147" s="232"/>
      <c r="DC147" s="232"/>
      <c r="DD147" s="233"/>
      <c r="DE147" s="246" t="str">
        <f>IF(SUMPRODUCT((DB146:DB150)*(DC146:DC150))=0,"",SUMPRODUCT((DB146:DB150)*(DC146:DC150)))</f>
        <v/>
      </c>
      <c r="DH147" s="225"/>
      <c r="DI147" s="225"/>
      <c r="DJ147" s="231"/>
      <c r="DK147" s="232"/>
      <c r="DL147" s="232"/>
      <c r="DM147" s="233"/>
      <c r="DN147" s="246" t="str">
        <f>IF(SUMPRODUCT((DK146:DK150)*(DL146:DL150))=0,"",SUMPRODUCT((DK146:DK150)*(DL146:DL150)))</f>
        <v/>
      </c>
      <c r="DQ147" s="225"/>
      <c r="DR147" s="225"/>
      <c r="DS147" s="231"/>
      <c r="DT147" s="232"/>
      <c r="DU147" s="232"/>
      <c r="DV147" s="233"/>
      <c r="DW147" s="246" t="str">
        <f>IF(SUMPRODUCT((DT146:DT150)*(DU146:DU150))=0,"",SUMPRODUCT((DT146:DT150)*(DU146:DU150)))</f>
        <v/>
      </c>
      <c r="DZ147" s="225"/>
      <c r="EA147" s="225"/>
      <c r="EB147" s="231"/>
      <c r="EC147" s="232"/>
      <c r="ED147" s="232"/>
      <c r="EE147" s="233"/>
      <c r="EF147" s="246" t="str">
        <f>IF(SUMPRODUCT((EC146:EC150)*(ED146:ED150))=0,"",SUMPRODUCT((EC146:EC150)*(ED146:ED150)))</f>
        <v/>
      </c>
      <c r="EI147" s="225"/>
      <c r="EJ147" s="225"/>
      <c r="EK147" s="231"/>
      <c r="EL147" s="232"/>
      <c r="EM147" s="232"/>
      <c r="EN147" s="233"/>
      <c r="EO147" s="246" t="str">
        <f>IF(SUMPRODUCT((EL146:EL150)*(EM146:EM150))=0,"",SUMPRODUCT((EL146:EL150)*(EM146:EM150)))</f>
        <v/>
      </c>
      <c r="ER147" s="225"/>
      <c r="ES147" s="225"/>
      <c r="ET147" s="231"/>
      <c r="EU147" s="232"/>
      <c r="EV147" s="232"/>
      <c r="EW147" s="233"/>
      <c r="EX147" s="246" t="str">
        <f>IF(SUMPRODUCT((EU146:EU150)*(EV146:EV150))=0,"",SUMPRODUCT((EU146:EU150)*(EV146:EV150)))</f>
        <v/>
      </c>
      <c r="FA147" s="225"/>
      <c r="FB147" s="225"/>
      <c r="FC147" s="231"/>
      <c r="FD147" s="232"/>
      <c r="FE147" s="232"/>
      <c r="FF147" s="233"/>
      <c r="FG147" s="246" t="str">
        <f>IF(SUMPRODUCT((FD146:FD150)*(FE146:FE150))=0,"",SUMPRODUCT((FD146:FD150)*(FE146:FE150)))</f>
        <v/>
      </c>
      <c r="FJ147" s="225"/>
      <c r="FK147" s="225"/>
      <c r="FL147" s="231"/>
      <c r="FM147" s="232"/>
      <c r="FN147" s="232"/>
      <c r="FO147" s="233"/>
      <c r="FP147" s="246" t="str">
        <f>IF(SUMPRODUCT((FM146:FM150)*(FN146:FN150))=0,"",SUMPRODUCT((FM146:FM150)*(FN146:FN150)))</f>
        <v/>
      </c>
      <c r="FS147" s="225"/>
      <c r="FT147" s="225"/>
      <c r="FU147" s="231"/>
      <c r="FV147" s="232"/>
      <c r="FW147" s="232"/>
      <c r="FX147" s="233"/>
      <c r="FY147" s="246" t="str">
        <f>IF(SUMPRODUCT((FV146:FV150)*(FW146:FW150))=0,"",SUMPRODUCT((FV146:FV150)*(FW146:FW150)))</f>
        <v/>
      </c>
      <c r="GB147" s="225"/>
      <c r="GC147" s="225"/>
      <c r="GD147" s="231"/>
      <c r="GE147" s="232"/>
      <c r="GF147" s="232"/>
      <c r="GG147" s="233"/>
      <c r="GH147" s="246" t="str">
        <f>IF(SUMPRODUCT((GE146:GE150)*(GF146:GF150))=0,"",SUMPRODUCT((GE146:GE150)*(GF146:GF150)))</f>
        <v/>
      </c>
      <c r="GK147" s="225"/>
      <c r="GL147" s="225"/>
      <c r="GM147" s="231"/>
      <c r="GN147" s="232"/>
      <c r="GO147" s="232"/>
      <c r="GP147" s="233"/>
      <c r="GQ147" s="246" t="str">
        <f>IF(SUMPRODUCT((GN146:GN150)*(GO146:GO150))=0,"",SUMPRODUCT((GN146:GN150)*(GO146:GO150)))</f>
        <v/>
      </c>
      <c r="GT147" s="225"/>
      <c r="GU147" s="225"/>
      <c r="GV147" s="231"/>
      <c r="GW147" s="232"/>
      <c r="GX147" s="232"/>
      <c r="GY147" s="233"/>
      <c r="GZ147" s="246" t="str">
        <f>IF(SUMPRODUCT((GW146:GW150)*(GX146:GX150))=0,"",SUMPRODUCT((GW146:GW150)*(GX146:GX150)))</f>
        <v/>
      </c>
      <c r="HC147" s="225"/>
      <c r="HD147" s="225"/>
      <c r="HE147" s="231"/>
      <c r="HF147" s="232"/>
      <c r="HG147" s="232"/>
      <c r="HH147" s="233"/>
      <c r="HI147" s="246" t="str">
        <f>IF(SUMPRODUCT((HF146:HF150)*(HG146:HG150))=0,"",SUMPRODUCT((HF146:HF150)*(HG146:HG150)))</f>
        <v/>
      </c>
    </row>
    <row r="148" spans="3:217" ht="14" hidden="1" outlineLevel="2">
      <c r="D148" s="225"/>
      <c r="E148" s="225"/>
      <c r="F148" s="231"/>
      <c r="G148" s="232"/>
      <c r="H148" s="232"/>
      <c r="I148" s="233"/>
      <c r="J148" s="246" t="str">
        <f>IF(SUMPRODUCT((G146:G150)*(H146:H150))=0,"",SUMPRODUCT((G146:G150)*(H146:H150)))</f>
        <v/>
      </c>
      <c r="M148" s="225"/>
      <c r="N148" s="225"/>
      <c r="O148" s="231"/>
      <c r="P148" s="232"/>
      <c r="Q148" s="232"/>
      <c r="R148" s="233"/>
      <c r="S148" s="246" t="str">
        <f>IF(SUMPRODUCT((P146:P150)*(Q146:Q150))=0,"",SUMPRODUCT((P146:P150)*(Q146:Q150)))</f>
        <v/>
      </c>
      <c r="V148" s="225"/>
      <c r="W148" s="225"/>
      <c r="X148" s="231"/>
      <c r="Y148" s="232"/>
      <c r="Z148" s="232"/>
      <c r="AA148" s="233"/>
      <c r="AB148" s="246" t="str">
        <f>IF(SUMPRODUCT((Y146:Y150)*(Z146:Z150))=0,"",SUMPRODUCT((Y146:Y150)*(Z146:Z150)))</f>
        <v/>
      </c>
      <c r="AE148" s="225"/>
      <c r="AF148" s="225"/>
      <c r="AG148" s="231"/>
      <c r="AH148" s="232"/>
      <c r="AI148" s="232"/>
      <c r="AJ148" s="233"/>
      <c r="AK148" s="246" t="str">
        <f>IF(SUMPRODUCT((AH146:AH150)*(AI146:AI150))=0,"",SUMPRODUCT((AH146:AH150)*(AI146:AI150)))</f>
        <v/>
      </c>
      <c r="AN148" s="225"/>
      <c r="AO148" s="225"/>
      <c r="AP148" s="231"/>
      <c r="AQ148" s="232"/>
      <c r="AR148" s="232"/>
      <c r="AS148" s="233"/>
      <c r="AT148" s="246" t="str">
        <f>IF(SUMPRODUCT((AQ146:AQ150)*(AR146:AR150))=0,"",SUMPRODUCT((AQ146:AQ150)*(AR146:AR150)))</f>
        <v/>
      </c>
      <c r="AW148" s="225"/>
      <c r="AX148" s="225"/>
      <c r="AY148" s="231"/>
      <c r="AZ148" s="232"/>
      <c r="BA148" s="232"/>
      <c r="BB148" s="233"/>
      <c r="BC148" s="246" t="str">
        <f>IF(SUMPRODUCT((AZ146:AZ150)*(BA146:BA150))=0,"",SUMPRODUCT((AZ146:AZ150)*(BA146:BA150)))</f>
        <v/>
      </c>
      <c r="BF148" s="225"/>
      <c r="BG148" s="225"/>
      <c r="BH148" s="231"/>
      <c r="BI148" s="232"/>
      <c r="BJ148" s="232"/>
      <c r="BK148" s="233"/>
      <c r="BL148" s="246" t="str">
        <f>IF(SUMPRODUCT((BI146:BI150)*(BJ146:BJ150))=0,"",SUMPRODUCT((BI146:BI150)*(BJ146:BJ150)))</f>
        <v/>
      </c>
      <c r="BO148" s="225"/>
      <c r="BP148" s="225"/>
      <c r="BQ148" s="231"/>
      <c r="BR148" s="232"/>
      <c r="BS148" s="232"/>
      <c r="BT148" s="233"/>
      <c r="BU148" s="246" t="str">
        <f>IF(SUMPRODUCT((BR146:BR150)*(BS146:BS150))=0,"",SUMPRODUCT((BR146:BR150)*(BS146:BS150)))</f>
        <v/>
      </c>
      <c r="BX148" s="225"/>
      <c r="BY148" s="225"/>
      <c r="BZ148" s="231"/>
      <c r="CA148" s="232"/>
      <c r="CB148" s="232"/>
      <c r="CC148" s="233"/>
      <c r="CD148" s="246" t="str">
        <f>IF(SUMPRODUCT((CA146:CA150)*(CB146:CB150))=0,"",SUMPRODUCT((CA146:CA150)*(CB146:CB150)))</f>
        <v/>
      </c>
      <c r="CG148" s="225"/>
      <c r="CH148" s="225"/>
      <c r="CI148" s="231"/>
      <c r="CJ148" s="232"/>
      <c r="CK148" s="232"/>
      <c r="CL148" s="233"/>
      <c r="CM148" s="246" t="str">
        <f>IF(SUMPRODUCT((CJ146:CJ150)*(CK146:CK150))=0,"",SUMPRODUCT((CJ146:CJ150)*(CK146:CK150)))</f>
        <v/>
      </c>
      <c r="CP148" s="225"/>
      <c r="CQ148" s="225"/>
      <c r="CR148" s="231"/>
      <c r="CS148" s="232"/>
      <c r="CT148" s="232"/>
      <c r="CU148" s="233"/>
      <c r="CV148" s="246" t="str">
        <f>IF(SUMPRODUCT((CS146:CS150)*(CT146:CT150))=0,"",SUMPRODUCT((CS146:CS150)*(CT146:CT150)))</f>
        <v/>
      </c>
      <c r="CY148" s="225"/>
      <c r="CZ148" s="225"/>
      <c r="DA148" s="231"/>
      <c r="DB148" s="232"/>
      <c r="DC148" s="232"/>
      <c r="DD148" s="233"/>
      <c r="DE148" s="246" t="str">
        <f>IF(SUMPRODUCT((DB146:DB150)*(DC146:DC150))=0,"",SUMPRODUCT((DB146:DB150)*(DC146:DC150)))</f>
        <v/>
      </c>
      <c r="DH148" s="225"/>
      <c r="DI148" s="225"/>
      <c r="DJ148" s="231"/>
      <c r="DK148" s="232"/>
      <c r="DL148" s="232"/>
      <c r="DM148" s="233"/>
      <c r="DN148" s="246" t="str">
        <f>IF(SUMPRODUCT((DK146:DK150)*(DL146:DL150))=0,"",SUMPRODUCT((DK146:DK150)*(DL146:DL150)))</f>
        <v/>
      </c>
      <c r="DQ148" s="225"/>
      <c r="DR148" s="225"/>
      <c r="DS148" s="231"/>
      <c r="DT148" s="232"/>
      <c r="DU148" s="232"/>
      <c r="DV148" s="233"/>
      <c r="DW148" s="246" t="str">
        <f>IF(SUMPRODUCT((DT146:DT150)*(DU146:DU150))=0,"",SUMPRODUCT((DT146:DT150)*(DU146:DU150)))</f>
        <v/>
      </c>
      <c r="DZ148" s="225"/>
      <c r="EA148" s="225"/>
      <c r="EB148" s="231"/>
      <c r="EC148" s="232"/>
      <c r="ED148" s="232"/>
      <c r="EE148" s="233"/>
      <c r="EF148" s="246" t="str">
        <f>IF(SUMPRODUCT((EC146:EC150)*(ED146:ED150))=0,"",SUMPRODUCT((EC146:EC150)*(ED146:ED150)))</f>
        <v/>
      </c>
      <c r="EI148" s="225"/>
      <c r="EJ148" s="225"/>
      <c r="EK148" s="231"/>
      <c r="EL148" s="232"/>
      <c r="EM148" s="232"/>
      <c r="EN148" s="233"/>
      <c r="EO148" s="246" t="str">
        <f>IF(SUMPRODUCT((EL146:EL150)*(EM146:EM150))=0,"",SUMPRODUCT((EL146:EL150)*(EM146:EM150)))</f>
        <v/>
      </c>
      <c r="ER148" s="225"/>
      <c r="ES148" s="225"/>
      <c r="ET148" s="231"/>
      <c r="EU148" s="232"/>
      <c r="EV148" s="232"/>
      <c r="EW148" s="233"/>
      <c r="EX148" s="246" t="str">
        <f>IF(SUMPRODUCT((EU146:EU150)*(EV146:EV150))=0,"",SUMPRODUCT((EU146:EU150)*(EV146:EV150)))</f>
        <v/>
      </c>
      <c r="FA148" s="225"/>
      <c r="FB148" s="225"/>
      <c r="FC148" s="231"/>
      <c r="FD148" s="232"/>
      <c r="FE148" s="232"/>
      <c r="FF148" s="233"/>
      <c r="FG148" s="246" t="str">
        <f>IF(SUMPRODUCT((FD146:FD150)*(FE146:FE150))=0,"",SUMPRODUCT((FD146:FD150)*(FE146:FE150)))</f>
        <v/>
      </c>
      <c r="FJ148" s="225"/>
      <c r="FK148" s="225"/>
      <c r="FL148" s="231"/>
      <c r="FM148" s="232"/>
      <c r="FN148" s="232"/>
      <c r="FO148" s="233"/>
      <c r="FP148" s="246" t="str">
        <f>IF(SUMPRODUCT((FM146:FM150)*(FN146:FN150))=0,"",SUMPRODUCT((FM146:FM150)*(FN146:FN150)))</f>
        <v/>
      </c>
      <c r="FS148" s="225"/>
      <c r="FT148" s="225"/>
      <c r="FU148" s="231"/>
      <c r="FV148" s="232"/>
      <c r="FW148" s="232"/>
      <c r="FX148" s="233"/>
      <c r="FY148" s="246" t="str">
        <f>IF(SUMPRODUCT((FV146:FV150)*(FW146:FW150))=0,"",SUMPRODUCT((FV146:FV150)*(FW146:FW150)))</f>
        <v/>
      </c>
      <c r="GB148" s="225"/>
      <c r="GC148" s="225"/>
      <c r="GD148" s="231"/>
      <c r="GE148" s="232"/>
      <c r="GF148" s="232"/>
      <c r="GG148" s="233"/>
      <c r="GH148" s="246" t="str">
        <f>IF(SUMPRODUCT((GE146:GE150)*(GF146:GF150))=0,"",SUMPRODUCT((GE146:GE150)*(GF146:GF150)))</f>
        <v/>
      </c>
      <c r="GK148" s="225"/>
      <c r="GL148" s="225"/>
      <c r="GM148" s="231"/>
      <c r="GN148" s="232"/>
      <c r="GO148" s="232"/>
      <c r="GP148" s="233"/>
      <c r="GQ148" s="246" t="str">
        <f>IF(SUMPRODUCT((GN146:GN150)*(GO146:GO150))=0,"",SUMPRODUCT((GN146:GN150)*(GO146:GO150)))</f>
        <v/>
      </c>
      <c r="GT148" s="225"/>
      <c r="GU148" s="225"/>
      <c r="GV148" s="231"/>
      <c r="GW148" s="232"/>
      <c r="GX148" s="232"/>
      <c r="GY148" s="233"/>
      <c r="GZ148" s="246" t="str">
        <f>IF(SUMPRODUCT((GW146:GW150)*(GX146:GX150))=0,"",SUMPRODUCT((GW146:GW150)*(GX146:GX150)))</f>
        <v/>
      </c>
      <c r="HC148" s="225"/>
      <c r="HD148" s="225"/>
      <c r="HE148" s="231"/>
      <c r="HF148" s="232"/>
      <c r="HG148" s="232"/>
      <c r="HH148" s="233"/>
      <c r="HI148" s="246" t="str">
        <f>IF(SUMPRODUCT((HF146:HF150)*(HG146:HG150))=0,"",SUMPRODUCT((HF146:HF150)*(HG146:HG150)))</f>
        <v/>
      </c>
    </row>
    <row r="149" spans="3:217" ht="14" hidden="1" outlineLevel="2">
      <c r="D149" s="225"/>
      <c r="E149" s="225"/>
      <c r="F149" s="231"/>
      <c r="G149" s="232"/>
      <c r="H149" s="232"/>
      <c r="I149" s="233"/>
      <c r="J149" s="246" t="str">
        <f>IF(SUMPRODUCT((G146:G150)*(H146:H150))=0,"",SUMPRODUCT((G146:G150)*(H146:H150)))</f>
        <v/>
      </c>
      <c r="M149" s="225"/>
      <c r="N149" s="225"/>
      <c r="O149" s="231"/>
      <c r="P149" s="232"/>
      <c r="Q149" s="232"/>
      <c r="R149" s="233"/>
      <c r="S149" s="246" t="str">
        <f>IF(SUMPRODUCT((P146:P150)*(Q146:Q150))=0,"",SUMPRODUCT((P146:P150)*(Q146:Q150)))</f>
        <v/>
      </c>
      <c r="V149" s="225"/>
      <c r="W149" s="225"/>
      <c r="X149" s="231"/>
      <c r="Y149" s="232"/>
      <c r="Z149" s="232"/>
      <c r="AA149" s="233"/>
      <c r="AB149" s="246" t="str">
        <f>IF(SUMPRODUCT((Y146:Y150)*(Z146:Z150))=0,"",SUMPRODUCT((Y146:Y150)*(Z146:Z150)))</f>
        <v/>
      </c>
      <c r="AE149" s="225"/>
      <c r="AF149" s="225"/>
      <c r="AG149" s="231"/>
      <c r="AH149" s="232"/>
      <c r="AI149" s="232"/>
      <c r="AJ149" s="233"/>
      <c r="AK149" s="246" t="str">
        <f>IF(SUMPRODUCT((AH146:AH150)*(AI146:AI150))=0,"",SUMPRODUCT((AH146:AH150)*(AI146:AI150)))</f>
        <v/>
      </c>
      <c r="AN149" s="225"/>
      <c r="AO149" s="225"/>
      <c r="AP149" s="231"/>
      <c r="AQ149" s="232"/>
      <c r="AR149" s="232"/>
      <c r="AS149" s="233"/>
      <c r="AT149" s="246" t="str">
        <f>IF(SUMPRODUCT((AQ146:AQ150)*(AR146:AR150))=0,"",SUMPRODUCT((AQ146:AQ150)*(AR146:AR150)))</f>
        <v/>
      </c>
      <c r="AW149" s="225"/>
      <c r="AX149" s="225"/>
      <c r="AY149" s="231"/>
      <c r="AZ149" s="232"/>
      <c r="BA149" s="232"/>
      <c r="BB149" s="233"/>
      <c r="BC149" s="246" t="str">
        <f>IF(SUMPRODUCT((AZ146:AZ150)*(BA146:BA150))=0,"",SUMPRODUCT((AZ146:AZ150)*(BA146:BA150)))</f>
        <v/>
      </c>
      <c r="BF149" s="225"/>
      <c r="BG149" s="225"/>
      <c r="BH149" s="231"/>
      <c r="BI149" s="232"/>
      <c r="BJ149" s="232"/>
      <c r="BK149" s="233"/>
      <c r="BL149" s="246" t="str">
        <f>IF(SUMPRODUCT((BI146:BI150)*(BJ146:BJ150))=0,"",SUMPRODUCT((BI146:BI150)*(BJ146:BJ150)))</f>
        <v/>
      </c>
      <c r="BO149" s="225"/>
      <c r="BP149" s="225"/>
      <c r="BQ149" s="231"/>
      <c r="BR149" s="232"/>
      <c r="BS149" s="232"/>
      <c r="BT149" s="233"/>
      <c r="BU149" s="246" t="str">
        <f>IF(SUMPRODUCT((BR146:BR150)*(BS146:BS150))=0,"",SUMPRODUCT((BR146:BR150)*(BS146:BS150)))</f>
        <v/>
      </c>
      <c r="BX149" s="225"/>
      <c r="BY149" s="225"/>
      <c r="BZ149" s="231"/>
      <c r="CA149" s="232"/>
      <c r="CB149" s="232"/>
      <c r="CC149" s="233"/>
      <c r="CD149" s="246" t="str">
        <f>IF(SUMPRODUCT((CA146:CA150)*(CB146:CB150))=0,"",SUMPRODUCT((CA146:CA150)*(CB146:CB150)))</f>
        <v/>
      </c>
      <c r="CG149" s="225"/>
      <c r="CH149" s="225"/>
      <c r="CI149" s="231"/>
      <c r="CJ149" s="232"/>
      <c r="CK149" s="232"/>
      <c r="CL149" s="233"/>
      <c r="CM149" s="246" t="str">
        <f>IF(SUMPRODUCT((CJ146:CJ150)*(CK146:CK150))=0,"",SUMPRODUCT((CJ146:CJ150)*(CK146:CK150)))</f>
        <v/>
      </c>
      <c r="CP149" s="225"/>
      <c r="CQ149" s="225"/>
      <c r="CR149" s="231"/>
      <c r="CS149" s="232"/>
      <c r="CT149" s="232"/>
      <c r="CU149" s="233"/>
      <c r="CV149" s="246" t="str">
        <f>IF(SUMPRODUCT((CS146:CS150)*(CT146:CT150))=0,"",SUMPRODUCT((CS146:CS150)*(CT146:CT150)))</f>
        <v/>
      </c>
      <c r="CY149" s="225"/>
      <c r="CZ149" s="225"/>
      <c r="DA149" s="231"/>
      <c r="DB149" s="232"/>
      <c r="DC149" s="232"/>
      <c r="DD149" s="233"/>
      <c r="DE149" s="246" t="str">
        <f>IF(SUMPRODUCT((DB146:DB150)*(DC146:DC150))=0,"",SUMPRODUCT((DB146:DB150)*(DC146:DC150)))</f>
        <v/>
      </c>
      <c r="DH149" s="225"/>
      <c r="DI149" s="225"/>
      <c r="DJ149" s="231"/>
      <c r="DK149" s="232"/>
      <c r="DL149" s="232"/>
      <c r="DM149" s="233"/>
      <c r="DN149" s="246" t="str">
        <f>IF(SUMPRODUCT((DK146:DK150)*(DL146:DL150))=0,"",SUMPRODUCT((DK146:DK150)*(DL146:DL150)))</f>
        <v/>
      </c>
      <c r="DQ149" s="225"/>
      <c r="DR149" s="225"/>
      <c r="DS149" s="231"/>
      <c r="DT149" s="232"/>
      <c r="DU149" s="232"/>
      <c r="DV149" s="233"/>
      <c r="DW149" s="246" t="str">
        <f>IF(SUMPRODUCT((DT146:DT150)*(DU146:DU150))=0,"",SUMPRODUCT((DT146:DT150)*(DU146:DU150)))</f>
        <v/>
      </c>
      <c r="DZ149" s="225"/>
      <c r="EA149" s="225"/>
      <c r="EB149" s="231"/>
      <c r="EC149" s="232"/>
      <c r="ED149" s="232"/>
      <c r="EE149" s="233"/>
      <c r="EF149" s="246" t="str">
        <f>IF(SUMPRODUCT((EC146:EC150)*(ED146:ED150))=0,"",SUMPRODUCT((EC146:EC150)*(ED146:ED150)))</f>
        <v/>
      </c>
      <c r="EI149" s="225"/>
      <c r="EJ149" s="225"/>
      <c r="EK149" s="231"/>
      <c r="EL149" s="232"/>
      <c r="EM149" s="232"/>
      <c r="EN149" s="233"/>
      <c r="EO149" s="246" t="str">
        <f>IF(SUMPRODUCT((EL146:EL150)*(EM146:EM150))=0,"",SUMPRODUCT((EL146:EL150)*(EM146:EM150)))</f>
        <v/>
      </c>
      <c r="ER149" s="225"/>
      <c r="ES149" s="225"/>
      <c r="ET149" s="231"/>
      <c r="EU149" s="232"/>
      <c r="EV149" s="232"/>
      <c r="EW149" s="233"/>
      <c r="EX149" s="246" t="str">
        <f>IF(SUMPRODUCT((EU146:EU150)*(EV146:EV150))=0,"",SUMPRODUCT((EU146:EU150)*(EV146:EV150)))</f>
        <v/>
      </c>
      <c r="FA149" s="225"/>
      <c r="FB149" s="225"/>
      <c r="FC149" s="231"/>
      <c r="FD149" s="232"/>
      <c r="FE149" s="232"/>
      <c r="FF149" s="233"/>
      <c r="FG149" s="246" t="str">
        <f>IF(SUMPRODUCT((FD146:FD150)*(FE146:FE150))=0,"",SUMPRODUCT((FD146:FD150)*(FE146:FE150)))</f>
        <v/>
      </c>
      <c r="FJ149" s="225"/>
      <c r="FK149" s="225"/>
      <c r="FL149" s="231"/>
      <c r="FM149" s="232"/>
      <c r="FN149" s="232"/>
      <c r="FO149" s="233"/>
      <c r="FP149" s="246" t="str">
        <f>IF(SUMPRODUCT((FM146:FM150)*(FN146:FN150))=0,"",SUMPRODUCT((FM146:FM150)*(FN146:FN150)))</f>
        <v/>
      </c>
      <c r="FS149" s="225"/>
      <c r="FT149" s="225"/>
      <c r="FU149" s="231"/>
      <c r="FV149" s="232"/>
      <c r="FW149" s="232"/>
      <c r="FX149" s="233"/>
      <c r="FY149" s="246" t="str">
        <f>IF(SUMPRODUCT((FV146:FV150)*(FW146:FW150))=0,"",SUMPRODUCT((FV146:FV150)*(FW146:FW150)))</f>
        <v/>
      </c>
      <c r="GB149" s="225"/>
      <c r="GC149" s="225"/>
      <c r="GD149" s="231"/>
      <c r="GE149" s="232"/>
      <c r="GF149" s="232"/>
      <c r="GG149" s="233"/>
      <c r="GH149" s="246" t="str">
        <f>IF(SUMPRODUCT((GE146:GE150)*(GF146:GF150))=0,"",SUMPRODUCT((GE146:GE150)*(GF146:GF150)))</f>
        <v/>
      </c>
      <c r="GK149" s="225"/>
      <c r="GL149" s="225"/>
      <c r="GM149" s="231"/>
      <c r="GN149" s="232"/>
      <c r="GO149" s="232"/>
      <c r="GP149" s="233"/>
      <c r="GQ149" s="246" t="str">
        <f>IF(SUMPRODUCT((GN146:GN150)*(GO146:GO150))=0,"",SUMPRODUCT((GN146:GN150)*(GO146:GO150)))</f>
        <v/>
      </c>
      <c r="GT149" s="225"/>
      <c r="GU149" s="225"/>
      <c r="GV149" s="231"/>
      <c r="GW149" s="232"/>
      <c r="GX149" s="232"/>
      <c r="GY149" s="233"/>
      <c r="GZ149" s="246" t="str">
        <f>IF(SUMPRODUCT((GW146:GW150)*(GX146:GX150))=0,"",SUMPRODUCT((GW146:GW150)*(GX146:GX150)))</f>
        <v/>
      </c>
      <c r="HC149" s="225"/>
      <c r="HD149" s="225"/>
      <c r="HE149" s="231"/>
      <c r="HF149" s="232"/>
      <c r="HG149" s="232"/>
      <c r="HH149" s="233"/>
      <c r="HI149" s="246" t="str">
        <f>IF(SUMPRODUCT((HF146:HF150)*(HG146:HG150))=0,"",SUMPRODUCT((HF146:HF150)*(HG146:HG150)))</f>
        <v/>
      </c>
    </row>
    <row r="150" spans="3:217" ht="14" hidden="1" outlineLevel="2">
      <c r="D150" s="225"/>
      <c r="E150" s="225"/>
      <c r="F150" s="231"/>
      <c r="G150" s="232"/>
      <c r="H150" s="232"/>
      <c r="I150" s="233"/>
      <c r="J150" s="246" t="str">
        <f>IF(SUMPRODUCT((G146:G150)*(H146:H150))=0,"",SUMPRODUCT((G146:G150)*(H146:H150)))</f>
        <v/>
      </c>
      <c r="M150" s="225"/>
      <c r="N150" s="225"/>
      <c r="O150" s="231"/>
      <c r="P150" s="232"/>
      <c r="Q150" s="232"/>
      <c r="R150" s="233"/>
      <c r="S150" s="246" t="str">
        <f>IF(SUMPRODUCT((P146:P150)*(Q146:Q150))=0,"",SUMPRODUCT((P146:P150)*(Q146:Q150)))</f>
        <v/>
      </c>
      <c r="V150" s="225"/>
      <c r="W150" s="225"/>
      <c r="X150" s="231"/>
      <c r="Y150" s="232"/>
      <c r="Z150" s="232"/>
      <c r="AA150" s="233"/>
      <c r="AB150" s="246" t="str">
        <f>IF(SUMPRODUCT((Y146:Y150)*(Z146:Z150))=0,"",SUMPRODUCT((Y146:Y150)*(Z146:Z150)))</f>
        <v/>
      </c>
      <c r="AE150" s="225"/>
      <c r="AF150" s="225"/>
      <c r="AG150" s="231"/>
      <c r="AH150" s="232"/>
      <c r="AI150" s="232"/>
      <c r="AJ150" s="233"/>
      <c r="AK150" s="246" t="str">
        <f>IF(SUMPRODUCT((AH146:AH150)*(AI146:AI150))=0,"",SUMPRODUCT((AH146:AH150)*(AI146:AI150)))</f>
        <v/>
      </c>
      <c r="AN150" s="225"/>
      <c r="AO150" s="225"/>
      <c r="AP150" s="231"/>
      <c r="AQ150" s="232"/>
      <c r="AR150" s="232"/>
      <c r="AS150" s="233"/>
      <c r="AT150" s="246" t="str">
        <f>IF(SUMPRODUCT((AQ146:AQ150)*(AR146:AR150))=0,"",SUMPRODUCT((AQ146:AQ150)*(AR146:AR150)))</f>
        <v/>
      </c>
      <c r="AW150" s="225"/>
      <c r="AX150" s="225"/>
      <c r="AY150" s="231"/>
      <c r="AZ150" s="232"/>
      <c r="BA150" s="232"/>
      <c r="BB150" s="233"/>
      <c r="BC150" s="246" t="str">
        <f>IF(SUMPRODUCT((AZ146:AZ150)*(BA146:BA150))=0,"",SUMPRODUCT((AZ146:AZ150)*(BA146:BA150)))</f>
        <v/>
      </c>
      <c r="BF150" s="225"/>
      <c r="BG150" s="225"/>
      <c r="BH150" s="231"/>
      <c r="BI150" s="232"/>
      <c r="BJ150" s="232"/>
      <c r="BK150" s="233"/>
      <c r="BL150" s="246" t="str">
        <f>IF(SUMPRODUCT((BI146:BI150)*(BJ146:BJ150))=0,"",SUMPRODUCT((BI146:BI150)*(BJ146:BJ150)))</f>
        <v/>
      </c>
      <c r="BO150" s="225"/>
      <c r="BP150" s="225"/>
      <c r="BQ150" s="231"/>
      <c r="BR150" s="232"/>
      <c r="BS150" s="232"/>
      <c r="BT150" s="233"/>
      <c r="BU150" s="246" t="str">
        <f>IF(SUMPRODUCT((BR146:BR150)*(BS146:BS150))=0,"",SUMPRODUCT((BR146:BR150)*(BS146:BS150)))</f>
        <v/>
      </c>
      <c r="BX150" s="225"/>
      <c r="BY150" s="225"/>
      <c r="BZ150" s="231"/>
      <c r="CA150" s="232"/>
      <c r="CB150" s="232"/>
      <c r="CC150" s="233"/>
      <c r="CD150" s="246" t="str">
        <f>IF(SUMPRODUCT((CA146:CA150)*(CB146:CB150))=0,"",SUMPRODUCT((CA146:CA150)*(CB146:CB150)))</f>
        <v/>
      </c>
      <c r="CG150" s="225"/>
      <c r="CH150" s="225"/>
      <c r="CI150" s="231"/>
      <c r="CJ150" s="232"/>
      <c r="CK150" s="232"/>
      <c r="CL150" s="233"/>
      <c r="CM150" s="246" t="str">
        <f>IF(SUMPRODUCT((CJ146:CJ150)*(CK146:CK150))=0,"",SUMPRODUCT((CJ146:CJ150)*(CK146:CK150)))</f>
        <v/>
      </c>
      <c r="CP150" s="225"/>
      <c r="CQ150" s="225"/>
      <c r="CR150" s="231"/>
      <c r="CS150" s="232"/>
      <c r="CT150" s="232"/>
      <c r="CU150" s="233"/>
      <c r="CV150" s="246" t="str">
        <f>IF(SUMPRODUCT((CS146:CS150)*(CT146:CT150))=0,"",SUMPRODUCT((CS146:CS150)*(CT146:CT150)))</f>
        <v/>
      </c>
      <c r="CY150" s="225"/>
      <c r="CZ150" s="225"/>
      <c r="DA150" s="231"/>
      <c r="DB150" s="232"/>
      <c r="DC150" s="232"/>
      <c r="DD150" s="233"/>
      <c r="DE150" s="246" t="str">
        <f>IF(SUMPRODUCT((DB146:DB150)*(DC146:DC150))=0,"",SUMPRODUCT((DB146:DB150)*(DC146:DC150)))</f>
        <v/>
      </c>
      <c r="DH150" s="225"/>
      <c r="DI150" s="225"/>
      <c r="DJ150" s="231"/>
      <c r="DK150" s="232"/>
      <c r="DL150" s="232"/>
      <c r="DM150" s="233"/>
      <c r="DN150" s="246" t="str">
        <f>IF(SUMPRODUCT((DK146:DK150)*(DL146:DL150))=0,"",SUMPRODUCT((DK146:DK150)*(DL146:DL150)))</f>
        <v/>
      </c>
      <c r="DQ150" s="225"/>
      <c r="DR150" s="225"/>
      <c r="DS150" s="231"/>
      <c r="DT150" s="232"/>
      <c r="DU150" s="232"/>
      <c r="DV150" s="233"/>
      <c r="DW150" s="246" t="str">
        <f>IF(SUMPRODUCT((DT146:DT150)*(DU146:DU150))=0,"",SUMPRODUCT((DT146:DT150)*(DU146:DU150)))</f>
        <v/>
      </c>
      <c r="DZ150" s="225"/>
      <c r="EA150" s="225"/>
      <c r="EB150" s="231"/>
      <c r="EC150" s="232"/>
      <c r="ED150" s="232"/>
      <c r="EE150" s="233"/>
      <c r="EF150" s="246" t="str">
        <f>IF(SUMPRODUCT((EC146:EC150)*(ED146:ED150))=0,"",SUMPRODUCT((EC146:EC150)*(ED146:ED150)))</f>
        <v/>
      </c>
      <c r="EI150" s="225"/>
      <c r="EJ150" s="225"/>
      <c r="EK150" s="231"/>
      <c r="EL150" s="232"/>
      <c r="EM150" s="232"/>
      <c r="EN150" s="233"/>
      <c r="EO150" s="246" t="str">
        <f>IF(SUMPRODUCT((EL146:EL150)*(EM146:EM150))=0,"",SUMPRODUCT((EL146:EL150)*(EM146:EM150)))</f>
        <v/>
      </c>
      <c r="ER150" s="225"/>
      <c r="ES150" s="225"/>
      <c r="ET150" s="231"/>
      <c r="EU150" s="232"/>
      <c r="EV150" s="232"/>
      <c r="EW150" s="233"/>
      <c r="EX150" s="246" t="str">
        <f>IF(SUMPRODUCT((EU146:EU150)*(EV146:EV150))=0,"",SUMPRODUCT((EU146:EU150)*(EV146:EV150)))</f>
        <v/>
      </c>
      <c r="FA150" s="225"/>
      <c r="FB150" s="225"/>
      <c r="FC150" s="231"/>
      <c r="FD150" s="232"/>
      <c r="FE150" s="232"/>
      <c r="FF150" s="233"/>
      <c r="FG150" s="246" t="str">
        <f>IF(SUMPRODUCT((FD146:FD150)*(FE146:FE150))=0,"",SUMPRODUCT((FD146:FD150)*(FE146:FE150)))</f>
        <v/>
      </c>
      <c r="FJ150" s="225"/>
      <c r="FK150" s="225"/>
      <c r="FL150" s="231"/>
      <c r="FM150" s="232"/>
      <c r="FN150" s="232"/>
      <c r="FO150" s="233"/>
      <c r="FP150" s="246" t="str">
        <f>IF(SUMPRODUCT((FM146:FM150)*(FN146:FN150))=0,"",SUMPRODUCT((FM146:FM150)*(FN146:FN150)))</f>
        <v/>
      </c>
      <c r="FS150" s="225"/>
      <c r="FT150" s="225"/>
      <c r="FU150" s="231"/>
      <c r="FV150" s="232"/>
      <c r="FW150" s="232"/>
      <c r="FX150" s="233"/>
      <c r="FY150" s="246" t="str">
        <f>IF(SUMPRODUCT((FV146:FV150)*(FW146:FW150))=0,"",SUMPRODUCT((FV146:FV150)*(FW146:FW150)))</f>
        <v/>
      </c>
      <c r="GB150" s="225"/>
      <c r="GC150" s="225"/>
      <c r="GD150" s="231"/>
      <c r="GE150" s="232"/>
      <c r="GF150" s="232"/>
      <c r="GG150" s="233"/>
      <c r="GH150" s="246" t="str">
        <f>IF(SUMPRODUCT((GE146:GE150)*(GF146:GF150))=0,"",SUMPRODUCT((GE146:GE150)*(GF146:GF150)))</f>
        <v/>
      </c>
      <c r="GK150" s="225"/>
      <c r="GL150" s="225"/>
      <c r="GM150" s="231"/>
      <c r="GN150" s="232"/>
      <c r="GO150" s="232"/>
      <c r="GP150" s="233"/>
      <c r="GQ150" s="246" t="str">
        <f>IF(SUMPRODUCT((GN146:GN150)*(GO146:GO150))=0,"",SUMPRODUCT((GN146:GN150)*(GO146:GO150)))</f>
        <v/>
      </c>
      <c r="GT150" s="225"/>
      <c r="GU150" s="225"/>
      <c r="GV150" s="231"/>
      <c r="GW150" s="232"/>
      <c r="GX150" s="232"/>
      <c r="GY150" s="233"/>
      <c r="GZ150" s="246" t="str">
        <f>IF(SUMPRODUCT((GW146:GW150)*(GX146:GX150))=0,"",SUMPRODUCT((GW146:GW150)*(GX146:GX150)))</f>
        <v/>
      </c>
      <c r="HC150" s="225"/>
      <c r="HD150" s="225"/>
      <c r="HE150" s="231"/>
      <c r="HF150" s="232"/>
      <c r="HG150" s="232"/>
      <c r="HH150" s="233"/>
      <c r="HI150" s="246" t="str">
        <f>IF(SUMPRODUCT((HF146:HF150)*(HG146:HG150))=0,"",SUMPRODUCT((HF146:HF150)*(HG146:HG150)))</f>
        <v/>
      </c>
    </row>
    <row r="151" spans="3:217" hidden="1" outlineLevel="1">
      <c r="F151" s="221"/>
      <c r="G151" s="228"/>
      <c r="H151" s="228"/>
      <c r="I151" s="228"/>
      <c r="J151" s="228"/>
      <c r="O151" s="221"/>
      <c r="P151" s="228"/>
      <c r="Q151" s="228"/>
      <c r="R151" s="228"/>
      <c r="S151" s="228"/>
      <c r="X151" s="221"/>
      <c r="Y151" s="228"/>
      <c r="Z151" s="228"/>
      <c r="AA151" s="228"/>
      <c r="AB151" s="228"/>
      <c r="AG151" s="221"/>
      <c r="AH151" s="228"/>
      <c r="AI151" s="228"/>
      <c r="AJ151" s="228"/>
      <c r="AK151" s="228"/>
      <c r="AP151" s="221"/>
      <c r="AQ151" s="228"/>
      <c r="AR151" s="228"/>
      <c r="AS151" s="228"/>
      <c r="AT151" s="228"/>
      <c r="AY151" s="221"/>
      <c r="AZ151" s="228"/>
      <c r="BA151" s="228"/>
      <c r="BB151" s="228"/>
      <c r="BC151" s="228"/>
      <c r="BH151" s="221"/>
      <c r="BI151" s="228"/>
      <c r="BJ151" s="228"/>
      <c r="BK151" s="228"/>
      <c r="BL151" s="228"/>
      <c r="BQ151" s="221"/>
      <c r="BR151" s="228"/>
      <c r="BS151" s="228"/>
      <c r="BT151" s="228"/>
      <c r="BU151" s="228"/>
      <c r="BZ151" s="221"/>
      <c r="CA151" s="228"/>
      <c r="CB151" s="228"/>
      <c r="CC151" s="228"/>
      <c r="CD151" s="228"/>
      <c r="CI151" s="221"/>
      <c r="CJ151" s="228"/>
      <c r="CK151" s="228"/>
      <c r="CL151" s="228"/>
      <c r="CM151" s="228"/>
      <c r="CR151" s="221"/>
      <c r="CS151" s="228"/>
      <c r="CT151" s="228"/>
      <c r="CU151" s="228"/>
      <c r="CV151" s="228"/>
      <c r="DA151" s="221"/>
      <c r="DB151" s="228"/>
      <c r="DC151" s="228"/>
      <c r="DD151" s="228"/>
      <c r="DE151" s="228"/>
      <c r="DJ151" s="221"/>
      <c r="DK151" s="228"/>
      <c r="DL151" s="228"/>
      <c r="DM151" s="228"/>
      <c r="DN151" s="228"/>
      <c r="DS151" s="221"/>
      <c r="DT151" s="228"/>
      <c r="DU151" s="228"/>
      <c r="DV151" s="228"/>
      <c r="DW151" s="228"/>
      <c r="EB151" s="221"/>
      <c r="EC151" s="228"/>
      <c r="ED151" s="228"/>
      <c r="EE151" s="228"/>
      <c r="EF151" s="228"/>
      <c r="EK151" s="221"/>
      <c r="EL151" s="228"/>
      <c r="EM151" s="228"/>
      <c r="EN151" s="228"/>
      <c r="EO151" s="228"/>
      <c r="ET151" s="221"/>
      <c r="EU151" s="228"/>
      <c r="EV151" s="228"/>
      <c r="EW151" s="228"/>
      <c r="EX151" s="228"/>
      <c r="FC151" s="221"/>
      <c r="FD151" s="228"/>
      <c r="FE151" s="228"/>
      <c r="FF151" s="228"/>
      <c r="FG151" s="228"/>
      <c r="FL151" s="221"/>
      <c r="FM151" s="228"/>
      <c r="FN151" s="228"/>
      <c r="FO151" s="228"/>
      <c r="FP151" s="228"/>
      <c r="FU151" s="221"/>
      <c r="FV151" s="228"/>
      <c r="FW151" s="228"/>
      <c r="FX151" s="228"/>
      <c r="FY151" s="228"/>
      <c r="GD151" s="221"/>
      <c r="GE151" s="228"/>
      <c r="GF151" s="228"/>
      <c r="GG151" s="228"/>
      <c r="GH151" s="228"/>
      <c r="GM151" s="221"/>
      <c r="GN151" s="228"/>
      <c r="GO151" s="228"/>
      <c r="GP151" s="228"/>
      <c r="GQ151" s="228"/>
      <c r="GV151" s="221"/>
      <c r="GW151" s="228"/>
      <c r="GX151" s="228"/>
      <c r="GY151" s="228"/>
      <c r="GZ151" s="228"/>
      <c r="HE151" s="221"/>
      <c r="HF151" s="228"/>
      <c r="HG151" s="228"/>
      <c r="HH151" s="228"/>
      <c r="HI151" s="228"/>
    </row>
    <row r="152" spans="3:217" hidden="1" outlineLevel="1">
      <c r="F152" s="235" t="s">
        <v>145</v>
      </c>
      <c r="G152" s="64" t="str">
        <f>IF(SUM(G111:G115,G118:G122,G125:G129,G132:G136,G139:G143,G146:G150)=0,"",SUM(G111:G115,G118:G122,G125:G129,G132:G136,G139:G143,G146:G150))</f>
        <v/>
      </c>
      <c r="H152" s="228"/>
      <c r="I152" s="228"/>
      <c r="J152" s="228"/>
      <c r="O152" s="235" t="s">
        <v>145</v>
      </c>
      <c r="P152" s="64" t="str">
        <f>IF(SUM(P111:P115,P118:P122,P125:P129,P132:P136,P139:P143,P146:P150)=0,"",SUM(P111:P115,P118:P122,P125:P129,P132:P136,P139:P143,P146:P150))</f>
        <v/>
      </c>
      <c r="Q152" s="228"/>
      <c r="R152" s="228"/>
      <c r="S152" s="228"/>
      <c r="X152" s="235" t="s">
        <v>145</v>
      </c>
      <c r="Y152" s="64" t="str">
        <f>IF(SUM(Y111:Y115,Y118:Y122,Y125:Y129,Y132:Y136,Y139:Y143,Y146:Y150)=0,"",SUM(Y111:Y115,Y118:Y122,Y125:Y129,Y132:Y136,Y139:Y143,Y146:Y150))</f>
        <v/>
      </c>
      <c r="Z152" s="228"/>
      <c r="AA152" s="228"/>
      <c r="AB152" s="228"/>
      <c r="AG152" s="235" t="s">
        <v>145</v>
      </c>
      <c r="AH152" s="64" t="str">
        <f>IF(SUM(AH111:AH115,AH118:AH122,AH125:AH129,AH132:AH136,AH139:AH143,AH146:AH150)=0,"",SUM(AH111:AH115,AH118:AH122,AH125:AH129,AH132:AH136,AH139:AH143,AH146:AH150))</f>
        <v/>
      </c>
      <c r="AI152" s="228"/>
      <c r="AJ152" s="228"/>
      <c r="AK152" s="228"/>
      <c r="AP152" s="235" t="s">
        <v>145</v>
      </c>
      <c r="AQ152" s="64" t="str">
        <f>IF(SUM(AQ111:AQ115,AQ118:AQ122,AQ125:AQ129,AQ132:AQ136,AQ139:AQ143,AQ146:AQ150)=0,"",SUM(AQ111:AQ115,AQ118:AQ122,AQ125:AQ129,AQ132:AQ136,AQ139:AQ143,AQ146:AQ150))</f>
        <v/>
      </c>
      <c r="AR152" s="228"/>
      <c r="AS152" s="228"/>
      <c r="AT152" s="228"/>
      <c r="AY152" s="235" t="s">
        <v>145</v>
      </c>
      <c r="AZ152" s="64" t="str">
        <f>IF(SUM(AZ111:AZ115,AZ118:AZ122,AZ125:AZ129,AZ132:AZ136,AZ139:AZ143,AZ146:AZ150)=0,"",SUM(AZ111:AZ115,AZ118:AZ122,AZ125:AZ129,AZ132:AZ136,AZ139:AZ143,AZ146:AZ150))</f>
        <v/>
      </c>
      <c r="BA152" s="228"/>
      <c r="BB152" s="228"/>
      <c r="BC152" s="228"/>
      <c r="BH152" s="235" t="s">
        <v>145</v>
      </c>
      <c r="BI152" s="64" t="str">
        <f>IF(SUM(BI111:BI115,BI118:BI122,BI125:BI129,BI132:BI136,BI139:BI143,BI146:BI150)=0,"",SUM(BI111:BI115,BI118:BI122,BI125:BI129,BI132:BI136,BI139:BI143,BI146:BI150))</f>
        <v/>
      </c>
      <c r="BJ152" s="228"/>
      <c r="BK152" s="228"/>
      <c r="BL152" s="228"/>
      <c r="BQ152" s="235" t="s">
        <v>145</v>
      </c>
      <c r="BR152" s="64" t="str">
        <f>IF(SUM(BR111:BR115,BR118:BR122,BR125:BR129,BR132:BR136,BR139:BR143,BR146:BR150)=0,"",SUM(BR111:BR115,BR118:BR122,BR125:BR129,BR132:BR136,BR139:BR143,BR146:BR150))</f>
        <v/>
      </c>
      <c r="BS152" s="228"/>
      <c r="BT152" s="228"/>
      <c r="BU152" s="228"/>
      <c r="BZ152" s="235" t="s">
        <v>145</v>
      </c>
      <c r="CA152" s="64" t="str">
        <f>IF(SUM(CA111:CA115,CA118:CA122,CA125:CA129,CA132:CA136,CA139:CA143,CA146:CA150)=0,"",SUM(CA111:CA115,CA118:CA122,CA125:CA129,CA132:CA136,CA139:CA143,CA146:CA150))</f>
        <v/>
      </c>
      <c r="CB152" s="228"/>
      <c r="CC152" s="228"/>
      <c r="CD152" s="228"/>
      <c r="CI152" s="235" t="s">
        <v>145</v>
      </c>
      <c r="CJ152" s="64" t="str">
        <f>IF(SUM(CJ111:CJ115,CJ118:CJ122,CJ125:CJ129,CJ132:CJ136,CJ139:CJ143,CJ146:CJ150)=0,"",SUM(CJ111:CJ115,CJ118:CJ122,CJ125:CJ129,CJ132:CJ136,CJ139:CJ143,CJ146:CJ150))</f>
        <v/>
      </c>
      <c r="CK152" s="228"/>
      <c r="CL152" s="228"/>
      <c r="CM152" s="228"/>
      <c r="CR152" s="235" t="s">
        <v>145</v>
      </c>
      <c r="CS152" s="64" t="str">
        <f>IF(SUM(CS111:CS115,CS118:CS122,CS125:CS129,CS132:CS136,CS139:CS143,CS146:CS150)=0,"",SUM(CS111:CS115,CS118:CS122,CS125:CS129,CS132:CS136,CS139:CS143,CS146:CS150))</f>
        <v/>
      </c>
      <c r="CT152" s="228"/>
      <c r="CU152" s="228"/>
      <c r="CV152" s="228"/>
      <c r="DA152" s="235" t="s">
        <v>145</v>
      </c>
      <c r="DB152" s="64" t="str">
        <f>IF(SUM(DB111:DB115,DB118:DB122,DB125:DB129,DB132:DB136,DB139:DB143,DB146:DB150)=0,"",SUM(DB111:DB115,DB118:DB122,DB125:DB129,DB132:DB136,DB139:DB143,DB146:DB150))</f>
        <v/>
      </c>
      <c r="DC152" s="228"/>
      <c r="DD152" s="228"/>
      <c r="DE152" s="228"/>
      <c r="DJ152" s="235" t="s">
        <v>145</v>
      </c>
      <c r="DK152" s="64" t="str">
        <f>IF(SUM(DK111:DK115,DK118:DK122,DK125:DK129,DK132:DK136,DK139:DK143,DK146:DK150)=0,"",SUM(DK111:DK115,DK118:DK122,DK125:DK129,DK132:DK136,DK139:DK143,DK146:DK150))</f>
        <v/>
      </c>
      <c r="DL152" s="228"/>
      <c r="DM152" s="228"/>
      <c r="DN152" s="228"/>
      <c r="DS152" s="235" t="s">
        <v>145</v>
      </c>
      <c r="DT152" s="64" t="str">
        <f>IF(SUM(DT111:DT115,DT118:DT122,DT125:DT129,DT132:DT136,DT139:DT143,DT146:DT150)=0,"",SUM(DT111:DT115,DT118:DT122,DT125:DT129,DT132:DT136,DT139:DT143,DT146:DT150))</f>
        <v/>
      </c>
      <c r="DU152" s="228"/>
      <c r="DV152" s="228"/>
      <c r="DW152" s="228"/>
      <c r="EB152" s="235" t="s">
        <v>145</v>
      </c>
      <c r="EC152" s="64" t="str">
        <f>IF(SUM(EC111:EC115,EC118:EC122,EC125:EC129,EC132:EC136,EC139:EC143,EC146:EC150)=0,"",SUM(EC111:EC115,EC118:EC122,EC125:EC129,EC132:EC136,EC139:EC143,EC146:EC150))</f>
        <v/>
      </c>
      <c r="ED152" s="228"/>
      <c r="EE152" s="228"/>
      <c r="EF152" s="228"/>
      <c r="EK152" s="235" t="s">
        <v>145</v>
      </c>
      <c r="EL152" s="64" t="str">
        <f>IF(SUM(EL111:EL115,EL118:EL122,EL125:EL129,EL132:EL136,EL139:EL143,EL146:EL150)=0,"",SUM(EL111:EL115,EL118:EL122,EL125:EL129,EL132:EL136,EL139:EL143,EL146:EL150))</f>
        <v/>
      </c>
      <c r="EM152" s="228"/>
      <c r="EN152" s="228"/>
      <c r="EO152" s="228"/>
      <c r="ET152" s="235" t="s">
        <v>145</v>
      </c>
      <c r="EU152" s="64" t="str">
        <f>IF(SUM(EU111:EU115,EU118:EU122,EU125:EU129,EU132:EU136,EU139:EU143,EU146:EU150)=0,"",SUM(EU111:EU115,EU118:EU122,EU125:EU129,EU132:EU136,EU139:EU143,EU146:EU150))</f>
        <v/>
      </c>
      <c r="EV152" s="228"/>
      <c r="EW152" s="228"/>
      <c r="EX152" s="228"/>
      <c r="FC152" s="235" t="s">
        <v>145</v>
      </c>
      <c r="FD152" s="64" t="str">
        <f>IF(SUM(FD111:FD115,FD118:FD122,FD125:FD129,FD132:FD136,FD139:FD143,FD146:FD150)=0,"",SUM(FD111:FD115,FD118:FD122,FD125:FD129,FD132:FD136,FD139:FD143,FD146:FD150))</f>
        <v/>
      </c>
      <c r="FE152" s="228"/>
      <c r="FF152" s="228"/>
      <c r="FG152" s="228"/>
      <c r="FL152" s="235" t="s">
        <v>145</v>
      </c>
      <c r="FM152" s="64" t="str">
        <f>IF(SUM(FM111:FM115,FM118:FM122,FM125:FM129,FM132:FM136,FM139:FM143,FM146:FM150)=0,"",SUM(FM111:FM115,FM118:FM122,FM125:FM129,FM132:FM136,FM139:FM143,FM146:FM150))</f>
        <v/>
      </c>
      <c r="FN152" s="228"/>
      <c r="FO152" s="228"/>
      <c r="FP152" s="228"/>
      <c r="FU152" s="235" t="s">
        <v>145</v>
      </c>
      <c r="FV152" s="64" t="str">
        <f>IF(SUM(FV111:FV115,FV118:FV122,FV125:FV129,FV132:FV136,FV139:FV143,FV146:FV150)=0,"",SUM(FV111:FV115,FV118:FV122,FV125:FV129,FV132:FV136,FV139:FV143,FV146:FV150))</f>
        <v/>
      </c>
      <c r="FW152" s="228"/>
      <c r="FX152" s="228"/>
      <c r="FY152" s="228"/>
      <c r="GD152" s="235" t="s">
        <v>145</v>
      </c>
      <c r="GE152" s="64" t="str">
        <f>IF(SUM(GE111:GE115,GE118:GE122,GE125:GE129,GE132:GE136,GE139:GE143,GE146:GE150)=0,"",SUM(GE111:GE115,GE118:GE122,GE125:GE129,GE132:GE136,GE139:GE143,GE146:GE150))</f>
        <v/>
      </c>
      <c r="GF152" s="228"/>
      <c r="GG152" s="228"/>
      <c r="GH152" s="228"/>
      <c r="GM152" s="235" t="s">
        <v>145</v>
      </c>
      <c r="GN152" s="64" t="str">
        <f>IF(SUM(GN111:GN115,GN118:GN122,GN125:GN129,GN132:GN136,GN139:GN143,GN146:GN150)=0,"",SUM(GN111:GN115,GN118:GN122,GN125:GN129,GN132:GN136,GN139:GN143,GN146:GN150))</f>
        <v/>
      </c>
      <c r="GO152" s="228"/>
      <c r="GP152" s="228"/>
      <c r="GQ152" s="228"/>
      <c r="GV152" s="235" t="s">
        <v>145</v>
      </c>
      <c r="GW152" s="64" t="str">
        <f>IF(SUM(GW111:GW115,GW118:GW122,GW125:GW129,GW132:GW136,GW139:GW143,GW146:GW150)=0,"",SUM(GW111:GW115,GW118:GW122,GW125:GW129,GW132:GW136,GW139:GW143,GW146:GW150))</f>
        <v/>
      </c>
      <c r="GX152" s="228"/>
      <c r="GY152" s="228"/>
      <c r="GZ152" s="228"/>
      <c r="HE152" s="235" t="s">
        <v>145</v>
      </c>
      <c r="HF152" s="64" t="str">
        <f>IF(SUM(HF111:HF115,HF118:HF122,HF125:HF129,HF132:HF136,HF139:HF143,HF146:HF150)=0,"",SUM(HF111:HF115,HF118:HF122,HF125:HF129,HF132:HF136,HF139:HF143,HF146:HF150))</f>
        <v/>
      </c>
      <c r="HG152" s="228"/>
      <c r="HH152" s="228"/>
      <c r="HI152" s="228"/>
    </row>
    <row r="153" spans="3:217" hidden="1" outlineLevel="1">
      <c r="F153" s="235" t="s">
        <v>149</v>
      </c>
      <c r="G153" s="64" t="str">
        <f>IF(SUM(SUMPRODUCT((G118:G122)*(H118:H122)),SUMPRODUCT((G125:G129)*(H125:H129)),SUMPRODUCT((G132:G136)*(H132:H136)),SUMPRODUCT((G139:G143)*(H139:H143)),SUMPRODUCT((G146:G150)*(H146:H150)),SUMPRODUCT((G111:G115)*(H111:H115)))=0,"",SUM(SUMPRODUCT((G118:G122)*(H118:H122)),SUMPRODUCT((G125:G129)*(H125:H129)),SUMPRODUCT((G132:G136)*(H132:H136)),SUMPRODUCT((G139:G143)*(H139:H143)),SUMPRODUCT((G146:G150)*(H146:H150)),SUMPRODUCT((#REF!)*(#REF!)),SUMPRODUCT((G111:G115)*(H111:H115))))</f>
        <v/>
      </c>
      <c r="H153" s="228"/>
      <c r="I153" s="228"/>
      <c r="J153" s="228"/>
      <c r="O153" s="235" t="s">
        <v>149</v>
      </c>
      <c r="P153" s="64" t="str">
        <f>IF(SUM(SUMPRODUCT((P118:P122)*(Q118:Q122)),SUMPRODUCT((P125:P129)*(Q125:Q129)),SUMPRODUCT((P132:P136)*(Q132:Q136)),SUMPRODUCT((P139:P143)*(Q139:Q143)),SUMPRODUCT((P146:P150)*(Q146:Q150)),SUMPRODUCT((P111:P115)*(Q111:Q115)))=0,"",SUM(SUMPRODUCT((P118:P122)*(Q118:Q122)),SUMPRODUCT((P125:P129)*(Q125:Q129)),SUMPRODUCT((P132:P136)*(Q132:Q136)),SUMPRODUCT((P139:P143)*(Q139:Q143)),SUMPRODUCT((P146:P150)*(Q146:Q150)),SUMPRODUCT((#REF!)*(#REF!)),SUMPRODUCT((P111:P115)*(Q111:Q115))))</f>
        <v/>
      </c>
      <c r="Q153" s="228"/>
      <c r="R153" s="228"/>
      <c r="S153" s="228"/>
      <c r="X153" s="235" t="s">
        <v>149</v>
      </c>
      <c r="Y153" s="64" t="str">
        <f>IF(SUM(SUMPRODUCT((Y118:Y122)*(Z118:Z122)),SUMPRODUCT((Y125:Y129)*(Z125:Z129)),SUMPRODUCT((Y132:Y136)*(Z132:Z136)),SUMPRODUCT((Y139:Y143)*(Z139:Z143)),SUMPRODUCT((Y146:Y150)*(Z146:Z150)),SUMPRODUCT((Y111:Y115)*(Z111:Z115)))=0,"",SUM(SUMPRODUCT((Y118:Y122)*(Z118:Z122)),SUMPRODUCT((Y125:Y129)*(Z125:Z129)),SUMPRODUCT((Y132:Y136)*(Z132:Z136)),SUMPRODUCT((Y139:Y143)*(Z139:Z143)),SUMPRODUCT((Y146:Y150)*(Z146:Z150)),SUMPRODUCT((#REF!)*(#REF!)),SUMPRODUCT((Y111:Y115)*(Z111:Z115))))</f>
        <v/>
      </c>
      <c r="Z153" s="228"/>
      <c r="AA153" s="228"/>
      <c r="AB153" s="228"/>
      <c r="AG153" s="235" t="s">
        <v>149</v>
      </c>
      <c r="AH153" s="64" t="str">
        <f>IF(SUM(SUMPRODUCT((AH118:AH122)*(AI118:AI122)),SUMPRODUCT((AH125:AH129)*(AI125:AI129)),SUMPRODUCT((AH132:AH136)*(AI132:AI136)),SUMPRODUCT((AH139:AH143)*(AI139:AI143)),SUMPRODUCT((AH146:AH150)*(AI146:AI150)),SUMPRODUCT((AH111:AH115)*(AI111:AI115)))=0,"",SUM(SUMPRODUCT((AH118:AH122)*(AI118:AI122)),SUMPRODUCT((AH125:AH129)*(AI125:AI129)),SUMPRODUCT((AH132:AH136)*(AI132:AI136)),SUMPRODUCT((AH139:AH143)*(AI139:AI143)),SUMPRODUCT((AH146:AH150)*(AI146:AI150)),SUMPRODUCT((#REF!)*(#REF!)),SUMPRODUCT((AH111:AH115)*(AI111:AI115))))</f>
        <v/>
      </c>
      <c r="AI153" s="228"/>
      <c r="AJ153" s="228"/>
      <c r="AK153" s="228"/>
      <c r="AP153" s="235" t="s">
        <v>149</v>
      </c>
      <c r="AQ153" s="64" t="str">
        <f>IF(SUM(SUMPRODUCT((AQ118:AQ122)*(AR118:AR122)),SUMPRODUCT((AQ125:AQ129)*(AR125:AR129)),SUMPRODUCT((AQ132:AQ136)*(AR132:AR136)),SUMPRODUCT((AQ139:AQ143)*(AR139:AR143)),SUMPRODUCT((AQ146:AQ150)*(AR146:AR150)),SUMPRODUCT((AQ111:AQ115)*(AR111:AR115)))=0,"",SUM(SUMPRODUCT((AQ118:AQ122)*(AR118:AR122)),SUMPRODUCT((AQ125:AQ129)*(AR125:AR129)),SUMPRODUCT((AQ132:AQ136)*(AR132:AR136)),SUMPRODUCT((AQ139:AQ143)*(AR139:AR143)),SUMPRODUCT((AQ146:AQ150)*(AR146:AR150)),SUMPRODUCT((#REF!)*(#REF!)),SUMPRODUCT((AQ111:AQ115)*(AR111:AR115))))</f>
        <v/>
      </c>
      <c r="AR153" s="228"/>
      <c r="AS153" s="228"/>
      <c r="AT153" s="228"/>
      <c r="AY153" s="235" t="s">
        <v>149</v>
      </c>
      <c r="AZ153" s="64" t="str">
        <f>IF(SUM(SUMPRODUCT((AZ118:AZ122)*(BA118:BA122)),SUMPRODUCT((AZ125:AZ129)*(BA125:BA129)),SUMPRODUCT((AZ132:AZ136)*(BA132:BA136)),SUMPRODUCT((AZ139:AZ143)*(BA139:BA143)),SUMPRODUCT((AZ146:AZ150)*(BA146:BA150)),SUMPRODUCT((AZ111:AZ115)*(BA111:BA115)))=0,"",SUM(SUMPRODUCT((AZ118:AZ122)*(BA118:BA122)),SUMPRODUCT((AZ125:AZ129)*(BA125:BA129)),SUMPRODUCT((AZ132:AZ136)*(BA132:BA136)),SUMPRODUCT((AZ139:AZ143)*(BA139:BA143)),SUMPRODUCT((AZ146:AZ150)*(BA146:BA150)),SUMPRODUCT((#REF!)*(#REF!)),SUMPRODUCT((AZ111:AZ115)*(BA111:BA115))))</f>
        <v/>
      </c>
      <c r="BA153" s="228"/>
      <c r="BB153" s="228"/>
      <c r="BC153" s="228"/>
      <c r="BH153" s="235" t="s">
        <v>149</v>
      </c>
      <c r="BI153" s="64" t="str">
        <f>IF(SUM(SUMPRODUCT((BI118:BI122)*(BJ118:BJ122)),SUMPRODUCT((BI125:BI129)*(BJ125:BJ129)),SUMPRODUCT((BI132:BI136)*(BJ132:BJ136)),SUMPRODUCT((BI139:BI143)*(BJ139:BJ143)),SUMPRODUCT((BI146:BI150)*(BJ146:BJ150)),SUMPRODUCT((BI111:BI115)*(BJ111:BJ115)))=0,"",SUM(SUMPRODUCT((BI118:BI122)*(BJ118:BJ122)),SUMPRODUCT((BI125:BI129)*(BJ125:BJ129)),SUMPRODUCT((BI132:BI136)*(BJ132:BJ136)),SUMPRODUCT((BI139:BI143)*(BJ139:BJ143)),SUMPRODUCT((BI146:BI150)*(BJ146:BJ150)),SUMPRODUCT((#REF!)*(#REF!)),SUMPRODUCT((BI111:BI115)*(BJ111:BJ115))))</f>
        <v/>
      </c>
      <c r="BJ153" s="228"/>
      <c r="BK153" s="228"/>
      <c r="BL153" s="228"/>
      <c r="BQ153" s="235" t="s">
        <v>149</v>
      </c>
      <c r="BR153" s="64" t="str">
        <f>IF(SUM(SUMPRODUCT((BR118:BR122)*(BS118:BS122)),SUMPRODUCT((BR125:BR129)*(BS125:BS129)),SUMPRODUCT((BR132:BR136)*(BS132:BS136)),SUMPRODUCT((BR139:BR143)*(BS139:BS143)),SUMPRODUCT((BR146:BR150)*(BS146:BS150)),SUMPRODUCT((BR111:BR115)*(BS111:BS115)))=0,"",SUM(SUMPRODUCT((BR118:BR122)*(BS118:BS122)),SUMPRODUCT((BR125:BR129)*(BS125:BS129)),SUMPRODUCT((BR132:BR136)*(BS132:BS136)),SUMPRODUCT((BR139:BR143)*(BS139:BS143)),SUMPRODUCT((BR146:BR150)*(BS146:BS150)),SUMPRODUCT((#REF!)*(#REF!)),SUMPRODUCT((BR111:BR115)*(BS111:BS115))))</f>
        <v/>
      </c>
      <c r="BS153" s="228"/>
      <c r="BT153" s="228"/>
      <c r="BU153" s="228"/>
      <c r="BZ153" s="235" t="s">
        <v>149</v>
      </c>
      <c r="CA153" s="64" t="str">
        <f>IF(SUM(SUMPRODUCT((CA118:CA122)*(CB118:CB122)),SUMPRODUCT((CA125:CA129)*(CB125:CB129)),SUMPRODUCT((CA132:CA136)*(CB132:CB136)),SUMPRODUCT((CA139:CA143)*(CB139:CB143)),SUMPRODUCT((CA146:CA150)*(CB146:CB150)),SUMPRODUCT((CA111:CA115)*(CB111:CB115)))=0,"",SUM(SUMPRODUCT((CA118:CA122)*(CB118:CB122)),SUMPRODUCT((CA125:CA129)*(CB125:CB129)),SUMPRODUCT((CA132:CA136)*(CB132:CB136)),SUMPRODUCT((CA139:CA143)*(CB139:CB143)),SUMPRODUCT((CA146:CA150)*(CB146:CB150)),SUMPRODUCT((#REF!)*(#REF!)),SUMPRODUCT((CA111:CA115)*(CB111:CB115))))</f>
        <v/>
      </c>
      <c r="CB153" s="228"/>
      <c r="CC153" s="228"/>
      <c r="CD153" s="228"/>
      <c r="CI153" s="235" t="s">
        <v>149</v>
      </c>
      <c r="CJ153" s="64" t="str">
        <f>IF(SUM(SUMPRODUCT((CJ118:CJ122)*(CK118:CK122)),SUMPRODUCT((CJ125:CJ129)*(CK125:CK129)),SUMPRODUCT((CJ132:CJ136)*(CK132:CK136)),SUMPRODUCT((CJ139:CJ143)*(CK139:CK143)),SUMPRODUCT((CJ146:CJ150)*(CK146:CK150)),SUMPRODUCT((CJ111:CJ115)*(CK111:CK115)))=0,"",SUM(SUMPRODUCT((CJ118:CJ122)*(CK118:CK122)),SUMPRODUCT((CJ125:CJ129)*(CK125:CK129)),SUMPRODUCT((CJ132:CJ136)*(CK132:CK136)),SUMPRODUCT((CJ139:CJ143)*(CK139:CK143)),SUMPRODUCT((CJ146:CJ150)*(CK146:CK150)),SUMPRODUCT((#REF!)*(#REF!)),SUMPRODUCT((CJ111:CJ115)*(CK111:CK115))))</f>
        <v/>
      </c>
      <c r="CK153" s="228"/>
      <c r="CL153" s="228"/>
      <c r="CM153" s="228"/>
      <c r="CR153" s="235" t="s">
        <v>149</v>
      </c>
      <c r="CS153" s="64" t="str">
        <f>IF(SUM(SUMPRODUCT((CS118:CS122)*(CT118:CT122)),SUMPRODUCT((CS125:CS129)*(CT125:CT129)),SUMPRODUCT((CS132:CS136)*(CT132:CT136)),SUMPRODUCT((CS139:CS143)*(CT139:CT143)),SUMPRODUCT((CS146:CS150)*(CT146:CT150)),SUMPRODUCT((CS111:CS115)*(CT111:CT115)))=0,"",SUM(SUMPRODUCT((CS118:CS122)*(CT118:CT122)),SUMPRODUCT((CS125:CS129)*(CT125:CT129)),SUMPRODUCT((CS132:CS136)*(CT132:CT136)),SUMPRODUCT((CS139:CS143)*(CT139:CT143)),SUMPRODUCT((CS146:CS150)*(CT146:CT150)),SUMPRODUCT((#REF!)*(#REF!)),SUMPRODUCT((CS111:CS115)*(CT111:CT115))))</f>
        <v/>
      </c>
      <c r="CT153" s="228"/>
      <c r="CU153" s="228"/>
      <c r="CV153" s="228"/>
      <c r="DA153" s="235" t="s">
        <v>149</v>
      </c>
      <c r="DB153" s="64" t="str">
        <f>IF(SUM(SUMPRODUCT((DB118:DB122)*(DC118:DC122)),SUMPRODUCT((DB125:DB129)*(DC125:DC129)),SUMPRODUCT((DB132:DB136)*(DC132:DC136)),SUMPRODUCT((DB139:DB143)*(DC139:DC143)),SUMPRODUCT((DB146:DB150)*(DC146:DC150)),SUMPRODUCT((DB111:DB115)*(DC111:DC115)))=0,"",SUM(SUMPRODUCT((DB118:DB122)*(DC118:DC122)),SUMPRODUCT((DB125:DB129)*(DC125:DC129)),SUMPRODUCT((DB132:DB136)*(DC132:DC136)),SUMPRODUCT((DB139:DB143)*(DC139:DC143)),SUMPRODUCT((DB146:DB150)*(DC146:DC150)),SUMPRODUCT((#REF!)*(#REF!)),SUMPRODUCT((DB111:DB115)*(DC111:DC115))))</f>
        <v/>
      </c>
      <c r="DC153" s="228"/>
      <c r="DD153" s="228"/>
      <c r="DE153" s="228"/>
      <c r="DJ153" s="235" t="s">
        <v>149</v>
      </c>
      <c r="DK153" s="64" t="str">
        <f>IF(SUM(SUMPRODUCT((DK118:DK122)*(DL118:DL122)),SUMPRODUCT((DK125:DK129)*(DL125:DL129)),SUMPRODUCT((DK132:DK136)*(DL132:DL136)),SUMPRODUCT((DK139:DK143)*(DL139:DL143)),SUMPRODUCT((DK146:DK150)*(DL146:DL150)),SUMPRODUCT((DK111:DK115)*(DL111:DL115)))=0,"",SUM(SUMPRODUCT((DK118:DK122)*(DL118:DL122)),SUMPRODUCT((DK125:DK129)*(DL125:DL129)),SUMPRODUCT((DK132:DK136)*(DL132:DL136)),SUMPRODUCT((DK139:DK143)*(DL139:DL143)),SUMPRODUCT((DK146:DK150)*(DL146:DL150)),SUMPRODUCT((#REF!)*(#REF!)),SUMPRODUCT((DK111:DK115)*(DL111:DL115))))</f>
        <v/>
      </c>
      <c r="DL153" s="228"/>
      <c r="DM153" s="228"/>
      <c r="DN153" s="228"/>
      <c r="DS153" s="235" t="s">
        <v>149</v>
      </c>
      <c r="DT153" s="64" t="str">
        <f>IF(SUM(SUMPRODUCT((DT118:DT122)*(DU118:DU122)),SUMPRODUCT((DT125:DT129)*(DU125:DU129)),SUMPRODUCT((DT132:DT136)*(DU132:DU136)),SUMPRODUCT((DT139:DT143)*(DU139:DU143)),SUMPRODUCT((DT146:DT150)*(DU146:DU150)),SUMPRODUCT((DT111:DT115)*(DU111:DU115)))=0,"",SUM(SUMPRODUCT((DT118:DT122)*(DU118:DU122)),SUMPRODUCT((DT125:DT129)*(DU125:DU129)),SUMPRODUCT((DT132:DT136)*(DU132:DU136)),SUMPRODUCT((DT139:DT143)*(DU139:DU143)),SUMPRODUCT((DT146:DT150)*(DU146:DU150)),SUMPRODUCT((#REF!)*(#REF!)),SUMPRODUCT((DT111:DT115)*(DU111:DU115))))</f>
        <v/>
      </c>
      <c r="DU153" s="228"/>
      <c r="DV153" s="228"/>
      <c r="DW153" s="228"/>
      <c r="EB153" s="235" t="s">
        <v>149</v>
      </c>
      <c r="EC153" s="64" t="str">
        <f>IF(SUM(SUMPRODUCT((EC118:EC122)*(ED118:ED122)),SUMPRODUCT((EC125:EC129)*(ED125:ED129)),SUMPRODUCT((EC132:EC136)*(ED132:ED136)),SUMPRODUCT((EC139:EC143)*(ED139:ED143)),SUMPRODUCT((EC146:EC150)*(ED146:ED150)),SUMPRODUCT((EC111:EC115)*(ED111:ED115)))=0,"",SUM(SUMPRODUCT((EC118:EC122)*(ED118:ED122)),SUMPRODUCT((EC125:EC129)*(ED125:ED129)),SUMPRODUCT((EC132:EC136)*(ED132:ED136)),SUMPRODUCT((EC139:EC143)*(ED139:ED143)),SUMPRODUCT((EC146:EC150)*(ED146:ED150)),SUMPRODUCT((#REF!)*(#REF!)),SUMPRODUCT((EC111:EC115)*(ED111:ED115))))</f>
        <v/>
      </c>
      <c r="ED153" s="228"/>
      <c r="EE153" s="228"/>
      <c r="EF153" s="228"/>
      <c r="EK153" s="235" t="s">
        <v>149</v>
      </c>
      <c r="EL153" s="64" t="str">
        <f>IF(SUM(SUMPRODUCT((EL118:EL122)*(EM118:EM122)),SUMPRODUCT((EL125:EL129)*(EM125:EM129)),SUMPRODUCT((EL132:EL136)*(EM132:EM136)),SUMPRODUCT((EL139:EL143)*(EM139:EM143)),SUMPRODUCT((EL146:EL150)*(EM146:EM150)),SUMPRODUCT((EL111:EL115)*(EM111:EM115)))=0,"",SUM(SUMPRODUCT((EL118:EL122)*(EM118:EM122)),SUMPRODUCT((EL125:EL129)*(EM125:EM129)),SUMPRODUCT((EL132:EL136)*(EM132:EM136)),SUMPRODUCT((EL139:EL143)*(EM139:EM143)),SUMPRODUCT((EL146:EL150)*(EM146:EM150)),SUMPRODUCT((#REF!)*(#REF!)),SUMPRODUCT((EL111:EL115)*(EM111:EM115))))</f>
        <v/>
      </c>
      <c r="EM153" s="228"/>
      <c r="EN153" s="228"/>
      <c r="EO153" s="228"/>
      <c r="ET153" s="235" t="s">
        <v>149</v>
      </c>
      <c r="EU153" s="64" t="str">
        <f>IF(SUM(SUMPRODUCT((EU118:EU122)*(EV118:EV122)),SUMPRODUCT((EU125:EU129)*(EV125:EV129)),SUMPRODUCT((EU132:EU136)*(EV132:EV136)),SUMPRODUCT((EU139:EU143)*(EV139:EV143)),SUMPRODUCT((EU146:EU150)*(EV146:EV150)),SUMPRODUCT((EU111:EU115)*(EV111:EV115)))=0,"",SUM(SUMPRODUCT((EU118:EU122)*(EV118:EV122)),SUMPRODUCT((EU125:EU129)*(EV125:EV129)),SUMPRODUCT((EU132:EU136)*(EV132:EV136)),SUMPRODUCT((EU139:EU143)*(EV139:EV143)),SUMPRODUCT((EU146:EU150)*(EV146:EV150)),SUMPRODUCT((#REF!)*(#REF!)),SUMPRODUCT((EU111:EU115)*(EV111:EV115))))</f>
        <v/>
      </c>
      <c r="EV153" s="228"/>
      <c r="EW153" s="228"/>
      <c r="EX153" s="228"/>
      <c r="FC153" s="235" t="s">
        <v>149</v>
      </c>
      <c r="FD153" s="64" t="str">
        <f>IF(SUM(SUMPRODUCT((FD118:FD122)*(FE118:FE122)),SUMPRODUCT((FD125:FD129)*(FE125:FE129)),SUMPRODUCT((FD132:FD136)*(FE132:FE136)),SUMPRODUCT((FD139:FD143)*(FE139:FE143)),SUMPRODUCT((FD146:FD150)*(FE146:FE150)),SUMPRODUCT((FD111:FD115)*(FE111:FE115)))=0,"",SUM(SUMPRODUCT((FD118:FD122)*(FE118:FE122)),SUMPRODUCT((FD125:FD129)*(FE125:FE129)),SUMPRODUCT((FD132:FD136)*(FE132:FE136)),SUMPRODUCT((FD139:FD143)*(FE139:FE143)),SUMPRODUCT((FD146:FD150)*(FE146:FE150)),SUMPRODUCT((#REF!)*(#REF!)),SUMPRODUCT((FD111:FD115)*(FE111:FE115))))</f>
        <v/>
      </c>
      <c r="FE153" s="228"/>
      <c r="FF153" s="228"/>
      <c r="FG153" s="228"/>
      <c r="FL153" s="235" t="s">
        <v>149</v>
      </c>
      <c r="FM153" s="64" t="str">
        <f>IF(SUM(SUMPRODUCT((FM118:FM122)*(FN118:FN122)),SUMPRODUCT((FM125:FM129)*(FN125:FN129)),SUMPRODUCT((FM132:FM136)*(FN132:FN136)),SUMPRODUCT((FM139:FM143)*(FN139:FN143)),SUMPRODUCT((FM146:FM150)*(FN146:FN150)),SUMPRODUCT((FM111:FM115)*(FN111:FN115)))=0,"",SUM(SUMPRODUCT((FM118:FM122)*(FN118:FN122)),SUMPRODUCT((FM125:FM129)*(FN125:FN129)),SUMPRODUCT((FM132:FM136)*(FN132:FN136)),SUMPRODUCT((FM139:FM143)*(FN139:FN143)),SUMPRODUCT((FM146:FM150)*(FN146:FN150)),SUMPRODUCT((#REF!)*(#REF!)),SUMPRODUCT((FM111:FM115)*(FN111:FN115))))</f>
        <v/>
      </c>
      <c r="FN153" s="228"/>
      <c r="FO153" s="228"/>
      <c r="FP153" s="228"/>
      <c r="FU153" s="235" t="s">
        <v>149</v>
      </c>
      <c r="FV153" s="64" t="str">
        <f>IF(SUM(SUMPRODUCT((FV118:FV122)*(FW118:FW122)),SUMPRODUCT((FV125:FV129)*(FW125:FW129)),SUMPRODUCT((FV132:FV136)*(FW132:FW136)),SUMPRODUCT((FV139:FV143)*(FW139:FW143)),SUMPRODUCT((FV146:FV150)*(FW146:FW150)),SUMPRODUCT((FV111:FV115)*(FW111:FW115)))=0,"",SUM(SUMPRODUCT((FV118:FV122)*(FW118:FW122)),SUMPRODUCT((FV125:FV129)*(FW125:FW129)),SUMPRODUCT((FV132:FV136)*(FW132:FW136)),SUMPRODUCT((FV139:FV143)*(FW139:FW143)),SUMPRODUCT((FV146:FV150)*(FW146:FW150)),SUMPRODUCT((#REF!)*(#REF!)),SUMPRODUCT((FV111:FV115)*(FW111:FW115))))</f>
        <v/>
      </c>
      <c r="FW153" s="228"/>
      <c r="FX153" s="228"/>
      <c r="FY153" s="228"/>
      <c r="GD153" s="235" t="s">
        <v>149</v>
      </c>
      <c r="GE153" s="64" t="str">
        <f>IF(SUM(SUMPRODUCT((GE118:GE122)*(GF118:GF122)),SUMPRODUCT((GE125:GE129)*(GF125:GF129)),SUMPRODUCT((GE132:GE136)*(GF132:GF136)),SUMPRODUCT((GE139:GE143)*(GF139:GF143)),SUMPRODUCT((GE146:GE150)*(GF146:GF150)),SUMPRODUCT((GE111:GE115)*(GF111:GF115)))=0,"",SUM(SUMPRODUCT((GE118:GE122)*(GF118:GF122)),SUMPRODUCT((GE125:GE129)*(GF125:GF129)),SUMPRODUCT((GE132:GE136)*(GF132:GF136)),SUMPRODUCT((GE139:GE143)*(GF139:GF143)),SUMPRODUCT((GE146:GE150)*(GF146:GF150)),SUMPRODUCT((#REF!)*(#REF!)),SUMPRODUCT((GE111:GE115)*(GF111:GF115))))</f>
        <v/>
      </c>
      <c r="GF153" s="228"/>
      <c r="GG153" s="228"/>
      <c r="GH153" s="228"/>
      <c r="GM153" s="235" t="s">
        <v>149</v>
      </c>
      <c r="GN153" s="64" t="str">
        <f>IF(SUM(SUMPRODUCT((GN118:GN122)*(GO118:GO122)),SUMPRODUCT((GN125:GN129)*(GO125:GO129)),SUMPRODUCT((GN132:GN136)*(GO132:GO136)),SUMPRODUCT((GN139:GN143)*(GO139:GO143)),SUMPRODUCT((GN146:GN150)*(GO146:GO150)),SUMPRODUCT((GN111:GN115)*(GO111:GO115)))=0,"",SUM(SUMPRODUCT((GN118:GN122)*(GO118:GO122)),SUMPRODUCT((GN125:GN129)*(GO125:GO129)),SUMPRODUCT((GN132:GN136)*(GO132:GO136)),SUMPRODUCT((GN139:GN143)*(GO139:GO143)),SUMPRODUCT((GN146:GN150)*(GO146:GO150)),SUMPRODUCT((#REF!)*(#REF!)),SUMPRODUCT((GN111:GN115)*(GO111:GO115))))</f>
        <v/>
      </c>
      <c r="GO153" s="228"/>
      <c r="GP153" s="228"/>
      <c r="GQ153" s="228"/>
      <c r="GV153" s="235" t="s">
        <v>149</v>
      </c>
      <c r="GW153" s="64" t="str">
        <f>IF(SUM(SUMPRODUCT((GW118:GW122)*(GX118:GX122)),SUMPRODUCT((GW125:GW129)*(GX125:GX129)),SUMPRODUCT((GW132:GW136)*(GX132:GX136)),SUMPRODUCT((GW139:GW143)*(GX139:GX143)),SUMPRODUCT((GW146:GW150)*(GX146:GX150)),SUMPRODUCT((GW111:GW115)*(GX111:GX115)))=0,"",SUM(SUMPRODUCT((GW118:GW122)*(GX118:GX122)),SUMPRODUCT((GW125:GW129)*(GX125:GX129)),SUMPRODUCT((GW132:GW136)*(GX132:GX136)),SUMPRODUCT((GW139:GW143)*(GX139:GX143)),SUMPRODUCT((GW146:GW150)*(GX146:GX150)),SUMPRODUCT((#REF!)*(#REF!)),SUMPRODUCT((GW111:GW115)*(GX111:GX115))))</f>
        <v/>
      </c>
      <c r="GX153" s="228"/>
      <c r="GY153" s="228"/>
      <c r="GZ153" s="228"/>
      <c r="HE153" s="235" t="s">
        <v>149</v>
      </c>
      <c r="HF153" s="64" t="str">
        <f>IF(SUM(SUMPRODUCT((HF118:HF122)*(HG118:HG122)),SUMPRODUCT((HF125:HF129)*(HG125:HG129)),SUMPRODUCT((HF132:HF136)*(HG132:HG136)),SUMPRODUCT((HF139:HF143)*(HG139:HG143)),SUMPRODUCT((HF146:HF150)*(HG146:HG150)),SUMPRODUCT((HF111:HF115)*(HG111:HG115)))=0,"",SUM(SUMPRODUCT((HF118:HF122)*(HG118:HG122)),SUMPRODUCT((HF125:HF129)*(HG125:HG129)),SUMPRODUCT((HF132:HF136)*(HG132:HG136)),SUMPRODUCT((HF139:HF143)*(HG139:HG143)),SUMPRODUCT((HF146:HF150)*(HG146:HG150)),SUMPRODUCT((#REF!)*(#REF!)),SUMPRODUCT((HF111:HF115)*(HG111:HG115))))</f>
        <v/>
      </c>
      <c r="HG153" s="228"/>
      <c r="HH153" s="228"/>
      <c r="HI153" s="228"/>
    </row>
    <row r="154" spans="3:217" hidden="1" outlineLevel="1">
      <c r="F154" s="235" t="s">
        <v>155</v>
      </c>
      <c r="G154" s="64" t="str">
        <f>IF(SUM(SUMPRODUCT((G118:G122)*(I118:I122)),SUMPRODUCT((G125:G129)*(I125:I129)),SUMPRODUCT((G132:G136)*(I132:I136)),SUMPRODUCT((G139:G143)*(I139:I143)),SUMPRODUCT((G146:G150)*(I146:I150)),SUMPRODUCT((G111:G115)*(I111:I115)))=0,"",SUM(SUMPRODUCT((G118:G122)*(I118:I122)),SUMPRODUCT((G125:G129)*(I125:I129)),SUMPRODUCT((G132:G136)*(I132:I136)),SUMPRODUCT((G139:G143)*(I139:I143)),SUMPRODUCT((G146:G150)*(I146:I150)),SUMPRODUCT((G111:G115)*(I111:I115))))</f>
        <v/>
      </c>
      <c r="H154" s="228"/>
      <c r="I154" s="228"/>
      <c r="J154" s="228"/>
      <c r="O154" s="235" t="s">
        <v>155</v>
      </c>
      <c r="P154" s="64" t="str">
        <f>IF(SUM(SUMPRODUCT((P118:P122)*(R118:R122)),SUMPRODUCT((P125:P129)*(R125:R129)),SUMPRODUCT((P132:P136)*(R132:R136)),SUMPRODUCT((P139:P143)*(R139:R143)),SUMPRODUCT((P146:P150)*(R146:R150)),SUMPRODUCT((P111:P115)*(R111:R115)))=0,"",SUM(SUMPRODUCT((P118:P122)*(R118:R122)),SUMPRODUCT((P125:P129)*(R125:R129)),SUMPRODUCT((P132:P136)*(R132:R136)),SUMPRODUCT((P139:P143)*(R139:R143)),SUMPRODUCT((P146:P150)*(R146:R150)),SUMPRODUCT((P111:P115)*(R111:R115))))</f>
        <v/>
      </c>
      <c r="Q154" s="228"/>
      <c r="R154" s="228"/>
      <c r="S154" s="228"/>
      <c r="X154" s="235" t="s">
        <v>155</v>
      </c>
      <c r="Y154" s="64" t="str">
        <f>IF(SUM(SUMPRODUCT((Y118:Y122)*(AA118:AA122)),SUMPRODUCT((Y125:Y129)*(AA125:AA129)),SUMPRODUCT((Y132:Y136)*(AA132:AA136)),SUMPRODUCT((Y139:Y143)*(AA139:AA143)),SUMPRODUCT((Y146:Y150)*(AA146:AA150)),SUMPRODUCT((Y111:Y115)*(AA111:AA115)))=0,"",SUM(SUMPRODUCT((Y118:Y122)*(AA118:AA122)),SUMPRODUCT((Y125:Y129)*(AA125:AA129)),SUMPRODUCT((Y132:Y136)*(AA132:AA136)),SUMPRODUCT((Y139:Y143)*(AA139:AA143)),SUMPRODUCT((Y146:Y150)*(AA146:AA150)),SUMPRODUCT((Y111:Y115)*(AA111:AA115))))</f>
        <v/>
      </c>
      <c r="Z154" s="228"/>
      <c r="AA154" s="228"/>
      <c r="AB154" s="228"/>
      <c r="AG154" s="235" t="s">
        <v>155</v>
      </c>
      <c r="AH154" s="64" t="str">
        <f>IF(SUM(SUMPRODUCT((AH118:AH122)*(AJ118:AJ122)),SUMPRODUCT((AH125:AH129)*(AJ125:AJ129)),SUMPRODUCT((AH132:AH136)*(AJ132:AJ136)),SUMPRODUCT((AH139:AH143)*(AJ139:AJ143)),SUMPRODUCT((AH146:AH150)*(AJ146:AJ150)),SUMPRODUCT((AH111:AH115)*(AJ111:AJ115)))=0,"",SUM(SUMPRODUCT((AH118:AH122)*(AJ118:AJ122)),SUMPRODUCT((AH125:AH129)*(AJ125:AJ129)),SUMPRODUCT((AH132:AH136)*(AJ132:AJ136)),SUMPRODUCT((AH139:AH143)*(AJ139:AJ143)),SUMPRODUCT((AH146:AH150)*(AJ146:AJ150)),SUMPRODUCT((AH111:AH115)*(AJ111:AJ115))))</f>
        <v/>
      </c>
      <c r="AI154" s="228"/>
      <c r="AJ154" s="228"/>
      <c r="AK154" s="228"/>
      <c r="AP154" s="235" t="s">
        <v>155</v>
      </c>
      <c r="AQ154" s="64" t="str">
        <f>IF(SUM(SUMPRODUCT((AQ118:AQ122)*(AS118:AS122)),SUMPRODUCT((AQ125:AQ129)*(AS125:AS129)),SUMPRODUCT((AQ132:AQ136)*(AS132:AS136)),SUMPRODUCT((AQ139:AQ143)*(AS139:AS143)),SUMPRODUCT((AQ146:AQ150)*(AS146:AS150)),SUMPRODUCT((AQ111:AQ115)*(AS111:AS115)))=0,"",SUM(SUMPRODUCT((AQ118:AQ122)*(AS118:AS122)),SUMPRODUCT((AQ125:AQ129)*(AS125:AS129)),SUMPRODUCT((AQ132:AQ136)*(AS132:AS136)),SUMPRODUCT((AQ139:AQ143)*(AS139:AS143)),SUMPRODUCT((AQ146:AQ150)*(AS146:AS150)),SUMPRODUCT((AQ111:AQ115)*(AS111:AS115))))</f>
        <v/>
      </c>
      <c r="AR154" s="228"/>
      <c r="AS154" s="228"/>
      <c r="AT154" s="228"/>
      <c r="AY154" s="235" t="s">
        <v>155</v>
      </c>
      <c r="AZ154" s="64" t="str">
        <f>IF(SUM(SUMPRODUCT((AZ118:AZ122)*(BB118:BB122)),SUMPRODUCT((AZ125:AZ129)*(BB125:BB129)),SUMPRODUCT((AZ132:AZ136)*(BB132:BB136)),SUMPRODUCT((AZ139:AZ143)*(BB139:BB143)),SUMPRODUCT((AZ146:AZ150)*(BB146:BB150)),SUMPRODUCT((AZ111:AZ115)*(BB111:BB115)))=0,"",SUM(SUMPRODUCT((AZ118:AZ122)*(BB118:BB122)),SUMPRODUCT((AZ125:AZ129)*(BB125:BB129)),SUMPRODUCT((AZ132:AZ136)*(BB132:BB136)),SUMPRODUCT((AZ139:AZ143)*(BB139:BB143)),SUMPRODUCT((AZ146:AZ150)*(BB146:BB150)),SUMPRODUCT((AZ111:AZ115)*(BB111:BB115))))</f>
        <v/>
      </c>
      <c r="BA154" s="228"/>
      <c r="BB154" s="228"/>
      <c r="BC154" s="228"/>
      <c r="BH154" s="235" t="s">
        <v>155</v>
      </c>
      <c r="BI154" s="64" t="str">
        <f>IF(SUM(SUMPRODUCT((BI118:BI122)*(BK118:BK122)),SUMPRODUCT((BI125:BI129)*(BK125:BK129)),SUMPRODUCT((BI132:BI136)*(BK132:BK136)),SUMPRODUCT((BI139:BI143)*(BK139:BK143)),SUMPRODUCT((BI146:BI150)*(BK146:BK150)),SUMPRODUCT((BI111:BI115)*(BK111:BK115)))=0,"",SUM(SUMPRODUCT((BI118:BI122)*(BK118:BK122)),SUMPRODUCT((BI125:BI129)*(BK125:BK129)),SUMPRODUCT((BI132:BI136)*(BK132:BK136)),SUMPRODUCT((BI139:BI143)*(BK139:BK143)),SUMPRODUCT((BI146:BI150)*(BK146:BK150)),SUMPRODUCT((BI111:BI115)*(BK111:BK115))))</f>
        <v/>
      </c>
      <c r="BJ154" s="228"/>
      <c r="BK154" s="228"/>
      <c r="BL154" s="228"/>
      <c r="BQ154" s="235" t="s">
        <v>155</v>
      </c>
      <c r="BR154" s="64" t="str">
        <f>IF(SUM(SUMPRODUCT((BR118:BR122)*(BT118:BT122)),SUMPRODUCT((BR125:BR129)*(BT125:BT129)),SUMPRODUCT((BR132:BR136)*(BT132:BT136)),SUMPRODUCT((BR139:BR143)*(BT139:BT143)),SUMPRODUCT((BR146:BR150)*(BT146:BT150)),SUMPRODUCT((BR111:BR115)*(BT111:BT115)))=0,"",SUM(SUMPRODUCT((BR118:BR122)*(BT118:BT122)),SUMPRODUCT((BR125:BR129)*(BT125:BT129)),SUMPRODUCT((BR132:BR136)*(BT132:BT136)),SUMPRODUCT((BR139:BR143)*(BT139:BT143)),SUMPRODUCT((BR146:BR150)*(BT146:BT150)),SUMPRODUCT((BR111:BR115)*(BT111:BT115))))</f>
        <v/>
      </c>
      <c r="BS154" s="228"/>
      <c r="BT154" s="228"/>
      <c r="BU154" s="228"/>
      <c r="BZ154" s="235" t="s">
        <v>155</v>
      </c>
      <c r="CA154" s="64" t="str">
        <f>IF(SUM(SUMPRODUCT((CA118:CA122)*(CC118:CC122)),SUMPRODUCT((CA125:CA129)*(CC125:CC129)),SUMPRODUCT((CA132:CA136)*(CC132:CC136)),SUMPRODUCT((CA139:CA143)*(CC139:CC143)),SUMPRODUCT((CA146:CA150)*(CC146:CC150)),SUMPRODUCT((CA111:CA115)*(CC111:CC115)))=0,"",SUM(SUMPRODUCT((CA118:CA122)*(CC118:CC122)),SUMPRODUCT((CA125:CA129)*(CC125:CC129)),SUMPRODUCT((CA132:CA136)*(CC132:CC136)),SUMPRODUCT((CA139:CA143)*(CC139:CC143)),SUMPRODUCT((CA146:CA150)*(CC146:CC150)),SUMPRODUCT((CA111:CA115)*(CC111:CC115))))</f>
        <v/>
      </c>
      <c r="CB154" s="228"/>
      <c r="CC154" s="228"/>
      <c r="CD154" s="228"/>
      <c r="CI154" s="235" t="s">
        <v>155</v>
      </c>
      <c r="CJ154" s="64" t="str">
        <f>IF(SUM(SUMPRODUCT((CJ118:CJ122)*(CL118:CL122)),SUMPRODUCT((CJ125:CJ129)*(CL125:CL129)),SUMPRODUCT((CJ132:CJ136)*(CL132:CL136)),SUMPRODUCT((CJ139:CJ143)*(CL139:CL143)),SUMPRODUCT((CJ146:CJ150)*(CL146:CL150)),SUMPRODUCT((CJ111:CJ115)*(CL111:CL115)))=0,"",SUM(SUMPRODUCT((CJ118:CJ122)*(CL118:CL122)),SUMPRODUCT((CJ125:CJ129)*(CL125:CL129)),SUMPRODUCT((CJ132:CJ136)*(CL132:CL136)),SUMPRODUCT((CJ139:CJ143)*(CL139:CL143)),SUMPRODUCT((CJ146:CJ150)*(CL146:CL150)),SUMPRODUCT((CJ111:CJ115)*(CL111:CL115))))</f>
        <v/>
      </c>
      <c r="CK154" s="228"/>
      <c r="CL154" s="228"/>
      <c r="CM154" s="228"/>
      <c r="CR154" s="235" t="s">
        <v>155</v>
      </c>
      <c r="CS154" s="64" t="str">
        <f>IF(SUM(SUMPRODUCT((CS118:CS122)*(CU118:CU122)),SUMPRODUCT((CS125:CS129)*(CU125:CU129)),SUMPRODUCT((CS132:CS136)*(CU132:CU136)),SUMPRODUCT((CS139:CS143)*(CU139:CU143)),SUMPRODUCT((CS146:CS150)*(CU146:CU150)),SUMPRODUCT((CS111:CS115)*(CU111:CU115)))=0,"",SUM(SUMPRODUCT((CS118:CS122)*(CU118:CU122)),SUMPRODUCT((CS125:CS129)*(CU125:CU129)),SUMPRODUCT((CS132:CS136)*(CU132:CU136)),SUMPRODUCT((CS139:CS143)*(CU139:CU143)),SUMPRODUCT((CS146:CS150)*(CU146:CU150)),SUMPRODUCT((CS111:CS115)*(CU111:CU115))))</f>
        <v/>
      </c>
      <c r="CT154" s="228"/>
      <c r="CU154" s="228"/>
      <c r="CV154" s="228"/>
      <c r="DA154" s="235" t="s">
        <v>155</v>
      </c>
      <c r="DB154" s="64" t="str">
        <f>IF(SUM(SUMPRODUCT((DB118:DB122)*(DD118:DD122)),SUMPRODUCT((DB125:DB129)*(DD125:DD129)),SUMPRODUCT((DB132:DB136)*(DD132:DD136)),SUMPRODUCT((DB139:DB143)*(DD139:DD143)),SUMPRODUCT((DB146:DB150)*(DD146:DD150)),SUMPRODUCT((DB111:DB115)*(DD111:DD115)))=0,"",SUM(SUMPRODUCT((DB118:DB122)*(DD118:DD122)),SUMPRODUCT((DB125:DB129)*(DD125:DD129)),SUMPRODUCT((DB132:DB136)*(DD132:DD136)),SUMPRODUCT((DB139:DB143)*(DD139:DD143)),SUMPRODUCT((DB146:DB150)*(DD146:DD150)),SUMPRODUCT((DB111:DB115)*(DD111:DD115))))</f>
        <v/>
      </c>
      <c r="DC154" s="228"/>
      <c r="DD154" s="228"/>
      <c r="DE154" s="228"/>
      <c r="DJ154" s="235" t="s">
        <v>155</v>
      </c>
      <c r="DK154" s="64" t="str">
        <f>IF(SUM(SUMPRODUCT((DK118:DK122)*(DM118:DM122)),SUMPRODUCT((DK125:DK129)*(DM125:DM129)),SUMPRODUCT((DK132:DK136)*(DM132:DM136)),SUMPRODUCT((DK139:DK143)*(DM139:DM143)),SUMPRODUCT((DK146:DK150)*(DM146:DM150)),SUMPRODUCT((DK111:DK115)*(DM111:DM115)))=0,"",SUM(SUMPRODUCT((DK118:DK122)*(DM118:DM122)),SUMPRODUCT((DK125:DK129)*(DM125:DM129)),SUMPRODUCT((DK132:DK136)*(DM132:DM136)),SUMPRODUCT((DK139:DK143)*(DM139:DM143)),SUMPRODUCT((DK146:DK150)*(DM146:DM150)),SUMPRODUCT((DK111:DK115)*(DM111:DM115))))</f>
        <v/>
      </c>
      <c r="DL154" s="228"/>
      <c r="DM154" s="228"/>
      <c r="DN154" s="228"/>
      <c r="DS154" s="235" t="s">
        <v>155</v>
      </c>
      <c r="DT154" s="64" t="str">
        <f>IF(SUM(SUMPRODUCT((DT118:DT122)*(DV118:DV122)),SUMPRODUCT((DT125:DT129)*(DV125:DV129)),SUMPRODUCT((DT132:DT136)*(DV132:DV136)),SUMPRODUCT((DT139:DT143)*(DV139:DV143)),SUMPRODUCT((DT146:DT150)*(DV146:DV150)),SUMPRODUCT((DT111:DT115)*(DV111:DV115)))=0,"",SUM(SUMPRODUCT((DT118:DT122)*(DV118:DV122)),SUMPRODUCT((DT125:DT129)*(DV125:DV129)),SUMPRODUCT((DT132:DT136)*(DV132:DV136)),SUMPRODUCT((DT139:DT143)*(DV139:DV143)),SUMPRODUCT((DT146:DT150)*(DV146:DV150)),SUMPRODUCT((DT111:DT115)*(DV111:DV115))))</f>
        <v/>
      </c>
      <c r="DU154" s="228"/>
      <c r="DV154" s="228"/>
      <c r="DW154" s="228"/>
      <c r="EB154" s="235" t="s">
        <v>155</v>
      </c>
      <c r="EC154" s="64" t="str">
        <f>IF(SUM(SUMPRODUCT((EC118:EC122)*(EE118:EE122)),SUMPRODUCT((EC125:EC129)*(EE125:EE129)),SUMPRODUCT((EC132:EC136)*(EE132:EE136)),SUMPRODUCT((EC139:EC143)*(EE139:EE143)),SUMPRODUCT((EC146:EC150)*(EE146:EE150)),SUMPRODUCT((EC111:EC115)*(EE111:EE115)))=0,"",SUM(SUMPRODUCT((EC118:EC122)*(EE118:EE122)),SUMPRODUCT((EC125:EC129)*(EE125:EE129)),SUMPRODUCT((EC132:EC136)*(EE132:EE136)),SUMPRODUCT((EC139:EC143)*(EE139:EE143)),SUMPRODUCT((EC146:EC150)*(EE146:EE150)),SUMPRODUCT((EC111:EC115)*(EE111:EE115))))</f>
        <v/>
      </c>
      <c r="ED154" s="228"/>
      <c r="EE154" s="228"/>
      <c r="EF154" s="228"/>
      <c r="EK154" s="235" t="s">
        <v>155</v>
      </c>
      <c r="EL154" s="64" t="str">
        <f>IF(SUM(SUMPRODUCT((EL118:EL122)*(EN118:EN122)),SUMPRODUCT((EL125:EL129)*(EN125:EN129)),SUMPRODUCT((EL132:EL136)*(EN132:EN136)),SUMPRODUCT((EL139:EL143)*(EN139:EN143)),SUMPRODUCT((EL146:EL150)*(EN146:EN150)),SUMPRODUCT((EL111:EL115)*(EN111:EN115)))=0,"",SUM(SUMPRODUCT((EL118:EL122)*(EN118:EN122)),SUMPRODUCT((EL125:EL129)*(EN125:EN129)),SUMPRODUCT((EL132:EL136)*(EN132:EN136)),SUMPRODUCT((EL139:EL143)*(EN139:EN143)),SUMPRODUCT((EL146:EL150)*(EN146:EN150)),SUMPRODUCT((EL111:EL115)*(EN111:EN115))))</f>
        <v/>
      </c>
      <c r="EM154" s="228"/>
      <c r="EN154" s="228"/>
      <c r="EO154" s="228"/>
      <c r="ET154" s="235" t="s">
        <v>155</v>
      </c>
      <c r="EU154" s="64" t="str">
        <f>IF(SUM(SUMPRODUCT((EU118:EU122)*(EW118:EW122)),SUMPRODUCT((EU125:EU129)*(EW125:EW129)),SUMPRODUCT((EU132:EU136)*(EW132:EW136)),SUMPRODUCT((EU139:EU143)*(EW139:EW143)),SUMPRODUCT((EU146:EU150)*(EW146:EW150)),SUMPRODUCT((EU111:EU115)*(EW111:EW115)))=0,"",SUM(SUMPRODUCT((EU118:EU122)*(EW118:EW122)),SUMPRODUCT((EU125:EU129)*(EW125:EW129)),SUMPRODUCT((EU132:EU136)*(EW132:EW136)),SUMPRODUCT((EU139:EU143)*(EW139:EW143)),SUMPRODUCT((EU146:EU150)*(EW146:EW150)),SUMPRODUCT((EU111:EU115)*(EW111:EW115))))</f>
        <v/>
      </c>
      <c r="EV154" s="228"/>
      <c r="EW154" s="228"/>
      <c r="EX154" s="228"/>
      <c r="FC154" s="235" t="s">
        <v>155</v>
      </c>
      <c r="FD154" s="64" t="str">
        <f>IF(SUM(SUMPRODUCT((FD118:FD122)*(FF118:FF122)),SUMPRODUCT((FD125:FD129)*(FF125:FF129)),SUMPRODUCT((FD132:FD136)*(FF132:FF136)),SUMPRODUCT((FD139:FD143)*(FF139:FF143)),SUMPRODUCT((FD146:FD150)*(FF146:FF150)),SUMPRODUCT((FD111:FD115)*(FF111:FF115)))=0,"",SUM(SUMPRODUCT((FD118:FD122)*(FF118:FF122)),SUMPRODUCT((FD125:FD129)*(FF125:FF129)),SUMPRODUCT((FD132:FD136)*(FF132:FF136)),SUMPRODUCT((FD139:FD143)*(FF139:FF143)),SUMPRODUCT((FD146:FD150)*(FF146:FF150)),SUMPRODUCT((FD111:FD115)*(FF111:FF115))))</f>
        <v/>
      </c>
      <c r="FE154" s="228"/>
      <c r="FF154" s="228"/>
      <c r="FG154" s="228"/>
      <c r="FL154" s="235" t="s">
        <v>155</v>
      </c>
      <c r="FM154" s="64" t="str">
        <f>IF(SUM(SUMPRODUCT((FM118:FM122)*(FO118:FO122)),SUMPRODUCT((FM125:FM129)*(FO125:FO129)),SUMPRODUCT((FM132:FM136)*(FO132:FO136)),SUMPRODUCT((FM139:FM143)*(FO139:FO143)),SUMPRODUCT((FM146:FM150)*(FO146:FO150)),SUMPRODUCT((FM111:FM115)*(FO111:FO115)))=0,"",SUM(SUMPRODUCT((FM118:FM122)*(FO118:FO122)),SUMPRODUCT((FM125:FM129)*(FO125:FO129)),SUMPRODUCT((FM132:FM136)*(FO132:FO136)),SUMPRODUCT((FM139:FM143)*(FO139:FO143)),SUMPRODUCT((FM146:FM150)*(FO146:FO150)),SUMPRODUCT((FM111:FM115)*(FO111:FO115))))</f>
        <v/>
      </c>
      <c r="FN154" s="228"/>
      <c r="FO154" s="228"/>
      <c r="FP154" s="228"/>
      <c r="FU154" s="235" t="s">
        <v>155</v>
      </c>
      <c r="FV154" s="64" t="str">
        <f>IF(SUM(SUMPRODUCT((FV118:FV122)*(FX118:FX122)),SUMPRODUCT((FV125:FV129)*(FX125:FX129)),SUMPRODUCT((FV132:FV136)*(FX132:FX136)),SUMPRODUCT((FV139:FV143)*(FX139:FX143)),SUMPRODUCT((FV146:FV150)*(FX146:FX150)),SUMPRODUCT((FV111:FV115)*(FX111:FX115)))=0,"",SUM(SUMPRODUCT((FV118:FV122)*(FX118:FX122)),SUMPRODUCT((FV125:FV129)*(FX125:FX129)),SUMPRODUCT((FV132:FV136)*(FX132:FX136)),SUMPRODUCT((FV139:FV143)*(FX139:FX143)),SUMPRODUCT((FV146:FV150)*(FX146:FX150)),SUMPRODUCT((FV111:FV115)*(FX111:FX115))))</f>
        <v/>
      </c>
      <c r="FW154" s="228"/>
      <c r="FX154" s="228"/>
      <c r="FY154" s="228"/>
      <c r="GD154" s="235" t="s">
        <v>155</v>
      </c>
      <c r="GE154" s="64" t="str">
        <f>IF(SUM(SUMPRODUCT((GE118:GE122)*(GG118:GG122)),SUMPRODUCT((GE125:GE129)*(GG125:GG129)),SUMPRODUCT((GE132:GE136)*(GG132:GG136)),SUMPRODUCT((GE139:GE143)*(GG139:GG143)),SUMPRODUCT((GE146:GE150)*(GG146:GG150)),SUMPRODUCT((GE111:GE115)*(GG111:GG115)))=0,"",SUM(SUMPRODUCT((GE118:GE122)*(GG118:GG122)),SUMPRODUCT((GE125:GE129)*(GG125:GG129)),SUMPRODUCT((GE132:GE136)*(GG132:GG136)),SUMPRODUCT((GE139:GE143)*(GG139:GG143)),SUMPRODUCT((GE146:GE150)*(GG146:GG150)),SUMPRODUCT((GE111:GE115)*(GG111:GG115))))</f>
        <v/>
      </c>
      <c r="GF154" s="228"/>
      <c r="GG154" s="228"/>
      <c r="GH154" s="228"/>
      <c r="GM154" s="235" t="s">
        <v>155</v>
      </c>
      <c r="GN154" s="64" t="str">
        <f>IF(SUM(SUMPRODUCT((GN118:GN122)*(GP118:GP122)),SUMPRODUCT((GN125:GN129)*(GP125:GP129)),SUMPRODUCT((GN132:GN136)*(GP132:GP136)),SUMPRODUCT((GN139:GN143)*(GP139:GP143)),SUMPRODUCT((GN146:GN150)*(GP146:GP150)),SUMPRODUCT((GN111:GN115)*(GP111:GP115)))=0,"",SUM(SUMPRODUCT((GN118:GN122)*(GP118:GP122)),SUMPRODUCT((GN125:GN129)*(GP125:GP129)),SUMPRODUCT((GN132:GN136)*(GP132:GP136)),SUMPRODUCT((GN139:GN143)*(GP139:GP143)),SUMPRODUCT((GN146:GN150)*(GP146:GP150)),SUMPRODUCT((GN111:GN115)*(GP111:GP115))))</f>
        <v/>
      </c>
      <c r="GO154" s="228"/>
      <c r="GP154" s="228"/>
      <c r="GQ154" s="228"/>
      <c r="GV154" s="235" t="s">
        <v>155</v>
      </c>
      <c r="GW154" s="64" t="str">
        <f>IF(SUM(SUMPRODUCT((GW118:GW122)*(GY118:GY122)),SUMPRODUCT((GW125:GW129)*(GY125:GY129)),SUMPRODUCT((GW132:GW136)*(GY132:GY136)),SUMPRODUCT((GW139:GW143)*(GY139:GY143)),SUMPRODUCT((GW146:GW150)*(GY146:GY150)),SUMPRODUCT((GW111:GW115)*(GY111:GY115)))=0,"",SUM(SUMPRODUCT((GW118:GW122)*(GY118:GY122)),SUMPRODUCT((GW125:GW129)*(GY125:GY129)),SUMPRODUCT((GW132:GW136)*(GY132:GY136)),SUMPRODUCT((GW139:GW143)*(GY139:GY143)),SUMPRODUCT((GW146:GW150)*(GY146:GY150)),SUMPRODUCT((GW111:GW115)*(GY111:GY115))))</f>
        <v/>
      </c>
      <c r="GX154" s="228"/>
      <c r="GY154" s="228"/>
      <c r="GZ154" s="228"/>
      <c r="HE154" s="235" t="s">
        <v>155</v>
      </c>
      <c r="HF154" s="64" t="str">
        <f>IF(SUM(SUMPRODUCT((HF118:HF122)*(HH118:HH122)),SUMPRODUCT((HF125:HF129)*(HH125:HH129)),SUMPRODUCT((HF132:HF136)*(HH132:HH136)),SUMPRODUCT((HF139:HF143)*(HH139:HH143)),SUMPRODUCT((HF146:HF150)*(HH146:HH150)),SUMPRODUCT((HF111:HF115)*(HH111:HH115)))=0,"",SUM(SUMPRODUCT((HF118:HF122)*(HH118:HH122)),SUMPRODUCT((HF125:HF129)*(HH125:HH129)),SUMPRODUCT((HF132:HF136)*(HH132:HH136)),SUMPRODUCT((HF139:HF143)*(HH139:HH143)),SUMPRODUCT((HF146:HF150)*(HH146:HH150)),SUMPRODUCT((HF111:HF115)*(HH111:HH115))))</f>
        <v/>
      </c>
      <c r="HG154" s="228"/>
      <c r="HH154" s="228"/>
      <c r="HI154" s="228"/>
    </row>
    <row r="155" spans="3:217" hidden="1" outlineLevel="1">
      <c r="F155" s="235" t="s">
        <v>453</v>
      </c>
      <c r="G155" s="64" t="str">
        <f>IF(SUM(J111:J115,J118:J122,J125:J129,J132:J136,J139:J143,J146:J150)=0,"",SUM(J111:J115,J118:J122,J125:J129,J132:J136,J139:J143,J146:J150))</f>
        <v/>
      </c>
      <c r="H155" s="228"/>
      <c r="I155" s="228"/>
      <c r="J155" s="228"/>
      <c r="O155" s="235" t="s">
        <v>453</v>
      </c>
      <c r="P155" s="64" t="str">
        <f>IF(SUM(S111:S115,S118:S122,S125:S129,S132:S136,S139:S143,S146:S150)=0,"",SUM(S111:S115,S118:S122,S125:S129,S132:S136,S139:S143,S146:S150))</f>
        <v/>
      </c>
      <c r="Q155" s="228"/>
      <c r="R155" s="228"/>
      <c r="S155" s="228"/>
      <c r="X155" s="235" t="s">
        <v>453</v>
      </c>
      <c r="Y155" s="64" t="str">
        <f>IF(SUM(AB111:AB115,AB118:AB122,AB125:AB129,AB132:AB136,AB139:AB143,AB146:AB150)=0,"",SUM(AB111:AB115,AB118:AB122,AB125:AB129,AB132:AB136,AB139:AB143,AB146:AB150))</f>
        <v/>
      </c>
      <c r="Z155" s="228"/>
      <c r="AA155" s="228"/>
      <c r="AB155" s="228"/>
      <c r="AG155" s="235" t="s">
        <v>453</v>
      </c>
      <c r="AH155" s="64" t="str">
        <f>IF(SUM(AK111:AK115,AK118:AK122,AK125:AK129,AK132:AK136,AK139:AK143,AK146:AK150)=0,"",SUM(AK111:AK115,AK118:AK122,AK125:AK129,AK132:AK136,AK139:AK143,AK146:AK150))</f>
        <v/>
      </c>
      <c r="AI155" s="228"/>
      <c r="AJ155" s="228"/>
      <c r="AK155" s="228"/>
      <c r="AP155" s="235" t="s">
        <v>453</v>
      </c>
      <c r="AQ155" s="64" t="str">
        <f>IF(SUM(AT111:AT115,AT118:AT122,AT125:AT129,AT132:AT136,AT139:AT143,AT146:AT150)=0,"",SUM(AT111:AT115,AT118:AT122,AT125:AT129,AT132:AT136,AT139:AT143,AT146:AT150))</f>
        <v/>
      </c>
      <c r="AR155" s="228"/>
      <c r="AS155" s="228"/>
      <c r="AT155" s="228"/>
      <c r="AY155" s="235" t="s">
        <v>453</v>
      </c>
      <c r="AZ155" s="64" t="str">
        <f>IF(SUM(BC111:BC115,BC118:BC122,BC125:BC129,BC132:BC136,BC139:BC143,BC146:BC150)=0,"",SUM(BC111:BC115,BC118:BC122,BC125:BC129,BC132:BC136,BC139:BC143,BC146:BC150))</f>
        <v/>
      </c>
      <c r="BA155" s="228"/>
      <c r="BB155" s="228"/>
      <c r="BC155" s="228"/>
      <c r="BH155" s="235" t="s">
        <v>453</v>
      </c>
      <c r="BI155" s="64" t="str">
        <f>IF(SUM(BL111:BL115,BL118:BL122,BL125:BL129,BL132:BL136,BL139:BL143,BL146:BL150)=0,"",SUM(BL111:BL115,BL118:BL122,BL125:BL129,BL132:BL136,BL139:BL143,BL146:BL150))</f>
        <v/>
      </c>
      <c r="BJ155" s="228"/>
      <c r="BK155" s="228"/>
      <c r="BL155" s="228"/>
      <c r="BQ155" s="235" t="s">
        <v>453</v>
      </c>
      <c r="BR155" s="64" t="str">
        <f>IF(SUM(BU111:BU115,BU118:BU122,BU125:BU129,BU132:BU136,BU139:BU143,BU146:BU150)=0,"",SUM(BU111:BU115,BU118:BU122,BU125:BU129,BU132:BU136,BU139:BU143,BU146:BU150))</f>
        <v/>
      </c>
      <c r="BS155" s="228"/>
      <c r="BT155" s="228"/>
      <c r="BU155" s="228"/>
      <c r="BZ155" s="235" t="s">
        <v>453</v>
      </c>
      <c r="CA155" s="64" t="str">
        <f>IF(SUM(CD111:CD115,CD118:CD122,CD125:CD129,CD132:CD136,CD139:CD143,CD146:CD150)=0,"",SUM(CD111:CD115,CD118:CD122,CD125:CD129,CD132:CD136,CD139:CD143,CD146:CD150))</f>
        <v/>
      </c>
      <c r="CB155" s="228"/>
      <c r="CC155" s="228"/>
      <c r="CD155" s="228"/>
      <c r="CI155" s="235" t="s">
        <v>453</v>
      </c>
      <c r="CJ155" s="64" t="str">
        <f>IF(SUM(CM111:CM115,CM118:CM122,CM125:CM129,CM132:CM136,CM139:CM143,CM146:CM150)=0,"",SUM(CM111:CM115,CM118:CM122,CM125:CM129,CM132:CM136,CM139:CM143,CM146:CM150))</f>
        <v/>
      </c>
      <c r="CK155" s="228"/>
      <c r="CL155" s="228"/>
      <c r="CM155" s="228"/>
      <c r="CR155" s="235" t="s">
        <v>453</v>
      </c>
      <c r="CS155" s="64" t="str">
        <f>IF(SUM(CV111:CV115,CV118:CV122,CV125:CV129,CV132:CV136,CV139:CV143,CV146:CV150)=0,"",SUM(CV111:CV115,CV118:CV122,CV125:CV129,CV132:CV136,CV139:CV143,CV146:CV150))</f>
        <v/>
      </c>
      <c r="CT155" s="228"/>
      <c r="CU155" s="228"/>
      <c r="CV155" s="228"/>
      <c r="DA155" s="235" t="s">
        <v>453</v>
      </c>
      <c r="DB155" s="64" t="str">
        <f>IF(SUM(DE111:DE115,DE118:DE122,DE125:DE129,DE132:DE136,DE139:DE143,DE146:DE150)=0,"",SUM(DE111:DE115,DE118:DE122,DE125:DE129,DE132:DE136,DE139:DE143,DE146:DE150))</f>
        <v/>
      </c>
      <c r="DC155" s="228"/>
      <c r="DD155" s="228"/>
      <c r="DE155" s="228"/>
      <c r="DJ155" s="235" t="s">
        <v>453</v>
      </c>
      <c r="DK155" s="64" t="str">
        <f>IF(SUM(DN111:DN115,DN118:DN122,DN125:DN129,DN132:DN136,DN139:DN143,DN146:DN150)=0,"",SUM(DN111:DN115,DN118:DN122,DN125:DN129,DN132:DN136,DN139:DN143,DN146:DN150))</f>
        <v/>
      </c>
      <c r="DL155" s="228"/>
      <c r="DM155" s="228"/>
      <c r="DN155" s="228"/>
      <c r="DS155" s="235" t="s">
        <v>453</v>
      </c>
      <c r="DT155" s="64" t="str">
        <f>IF(SUM(DW111:DW115,DW118:DW122,DW125:DW129,DW132:DW136,DW139:DW143,DW146:DW150)=0,"",SUM(DW111:DW115,DW118:DW122,DW125:DW129,DW132:DW136,DW139:DW143,DW146:DW150))</f>
        <v/>
      </c>
      <c r="DU155" s="228"/>
      <c r="DV155" s="228"/>
      <c r="DW155" s="228"/>
      <c r="EB155" s="235" t="s">
        <v>453</v>
      </c>
      <c r="EC155" s="64" t="str">
        <f>IF(SUM(EF111:EF115,EF118:EF122,EF125:EF129,EF132:EF136,EF139:EF143,EF146:EF150)=0,"",SUM(EF111:EF115,EF118:EF122,EF125:EF129,EF132:EF136,EF139:EF143,EF146:EF150))</f>
        <v/>
      </c>
      <c r="ED155" s="228"/>
      <c r="EE155" s="228"/>
      <c r="EF155" s="228"/>
      <c r="EK155" s="235" t="s">
        <v>453</v>
      </c>
      <c r="EL155" s="64" t="str">
        <f>IF(SUM(EO111:EO115,EO118:EO122,EO125:EO129,EO132:EO136,EO139:EO143,EO146:EO150)=0,"",SUM(EO111:EO115,EO118:EO122,EO125:EO129,EO132:EO136,EO139:EO143,EO146:EO150))</f>
        <v/>
      </c>
      <c r="EM155" s="228"/>
      <c r="EN155" s="228"/>
      <c r="EO155" s="228"/>
      <c r="ET155" s="235" t="s">
        <v>453</v>
      </c>
      <c r="EU155" s="64" t="str">
        <f>IF(SUM(EX111:EX115,EX118:EX122,EX125:EX129,EX132:EX136,EX139:EX143,EX146:EX150)=0,"",SUM(EX111:EX115,EX118:EX122,EX125:EX129,EX132:EX136,EX139:EX143,EX146:EX150))</f>
        <v/>
      </c>
      <c r="EV155" s="228"/>
      <c r="EW155" s="228"/>
      <c r="EX155" s="228"/>
      <c r="FC155" s="235" t="s">
        <v>453</v>
      </c>
      <c r="FD155" s="64" t="str">
        <f>IF(SUM(FG111:FG115,FG118:FG122,FG125:FG129,FG132:FG136,FG139:FG143,FG146:FG150)=0,"",SUM(FG111:FG115,FG118:FG122,FG125:FG129,FG132:FG136,FG139:FG143,FG146:FG150))</f>
        <v/>
      </c>
      <c r="FE155" s="228"/>
      <c r="FF155" s="228"/>
      <c r="FG155" s="228"/>
      <c r="FL155" s="235" t="s">
        <v>453</v>
      </c>
      <c r="FM155" s="64" t="str">
        <f>IF(SUM(FP111:FP115,FP118:FP122,FP125:FP129,FP132:FP136,FP139:FP143,FP146:FP150)=0,"",SUM(FP111:FP115,FP118:FP122,FP125:FP129,FP132:FP136,FP139:FP143,FP146:FP150))</f>
        <v/>
      </c>
      <c r="FN155" s="228"/>
      <c r="FO155" s="228"/>
      <c r="FP155" s="228"/>
      <c r="FU155" s="235" t="s">
        <v>453</v>
      </c>
      <c r="FV155" s="64" t="str">
        <f>IF(SUM(FY111:FY115,FY118:FY122,FY125:FY129,FY132:FY136,FY139:FY143,FY146:FY150)=0,"",SUM(FY111:FY115,FY118:FY122,FY125:FY129,FY132:FY136,FY139:FY143,FY146:FY150))</f>
        <v/>
      </c>
      <c r="FW155" s="228"/>
      <c r="FX155" s="228"/>
      <c r="FY155" s="228"/>
      <c r="GD155" s="235" t="s">
        <v>453</v>
      </c>
      <c r="GE155" s="64" t="str">
        <f>IF(SUM(GH111:GH115,GH118:GH122,GH125:GH129,GH132:GH136,GH139:GH143,GH146:GH150)=0,"",SUM(GH111:GH115,GH118:GH122,GH125:GH129,GH132:GH136,GH139:GH143,GH146:GH150))</f>
        <v/>
      </c>
      <c r="GF155" s="228"/>
      <c r="GG155" s="228"/>
      <c r="GH155" s="228"/>
      <c r="GM155" s="235" t="s">
        <v>453</v>
      </c>
      <c r="GN155" s="64" t="str">
        <f>IF(SUM(GQ111:GQ115,GQ118:GQ122,GQ125:GQ129,GQ132:GQ136,GQ139:GQ143,GQ146:GQ150)=0,"",SUM(GQ111:GQ115,GQ118:GQ122,GQ125:GQ129,GQ132:GQ136,GQ139:GQ143,GQ146:GQ150))</f>
        <v/>
      </c>
      <c r="GO155" s="228"/>
      <c r="GP155" s="228"/>
      <c r="GQ155" s="228"/>
      <c r="GV155" s="235" t="s">
        <v>453</v>
      </c>
      <c r="GW155" s="64" t="str">
        <f>IF(SUM(GZ111:GZ115,GZ118:GZ122,GZ125:GZ129,GZ132:GZ136,GZ139:GZ143,GZ146:GZ150)=0,"",SUM(GZ111:GZ115,GZ118:GZ122,GZ125:GZ129,GZ132:GZ136,GZ139:GZ143,GZ146:GZ150))</f>
        <v/>
      </c>
      <c r="GX155" s="228"/>
      <c r="GY155" s="228"/>
      <c r="GZ155" s="228"/>
      <c r="HE155" s="235" t="s">
        <v>453</v>
      </c>
      <c r="HF155" s="64" t="str">
        <f>IF(SUM(HI111:HI115,HI118:HI122,HI125:HI129,HI132:HI136,HI139:HI143,HI146:HI150)=0,"",SUM(HI111:HI115,HI118:HI122,HI125:HI129,HI132:HI136,HI139:HI143,HI146:HI150))</f>
        <v/>
      </c>
      <c r="HG155" s="228"/>
      <c r="HH155" s="228"/>
      <c r="HI155" s="228"/>
    </row>
    <row r="156" spans="3:217" hidden="1" outlineLevel="1">
      <c r="F156" s="235" t="s">
        <v>159</v>
      </c>
      <c r="G156" s="236" t="str">
        <f>IFERROR(G155/G154,"")</f>
        <v/>
      </c>
      <c r="H156" s="228"/>
      <c r="I156" s="228"/>
      <c r="J156" s="228"/>
      <c r="O156" s="235" t="s">
        <v>159</v>
      </c>
      <c r="P156" s="236" t="str">
        <f>IFERROR(P155/P154,"")</f>
        <v/>
      </c>
      <c r="Q156" s="228"/>
      <c r="R156" s="228"/>
      <c r="S156" s="228"/>
      <c r="X156" s="235" t="s">
        <v>159</v>
      </c>
      <c r="Y156" s="236" t="str">
        <f>IFERROR(Y155/Y154,"")</f>
        <v/>
      </c>
      <c r="Z156" s="228"/>
      <c r="AA156" s="228"/>
      <c r="AB156" s="228"/>
      <c r="AG156" s="235" t="s">
        <v>159</v>
      </c>
      <c r="AH156" s="236" t="str">
        <f>IFERROR(AH155/AH154,"")</f>
        <v/>
      </c>
      <c r="AI156" s="228"/>
      <c r="AJ156" s="228"/>
      <c r="AK156" s="228"/>
      <c r="AP156" s="235" t="s">
        <v>159</v>
      </c>
      <c r="AQ156" s="236" t="str">
        <f>IFERROR(AQ155/AQ154,"")</f>
        <v/>
      </c>
      <c r="AR156" s="228"/>
      <c r="AS156" s="228"/>
      <c r="AT156" s="228"/>
      <c r="AY156" s="235" t="s">
        <v>159</v>
      </c>
      <c r="AZ156" s="236" t="str">
        <f>IFERROR(AZ155/AZ154,"")</f>
        <v/>
      </c>
      <c r="BA156" s="228"/>
      <c r="BB156" s="228"/>
      <c r="BC156" s="228"/>
      <c r="BH156" s="235" t="s">
        <v>159</v>
      </c>
      <c r="BI156" s="236" t="str">
        <f>IFERROR(BI155/BI154,"")</f>
        <v/>
      </c>
      <c r="BJ156" s="228"/>
      <c r="BK156" s="228"/>
      <c r="BL156" s="228"/>
      <c r="BQ156" s="235" t="s">
        <v>159</v>
      </c>
      <c r="BR156" s="236" t="str">
        <f>IFERROR(BR155/BR154,"")</f>
        <v/>
      </c>
      <c r="BS156" s="228"/>
      <c r="BT156" s="228"/>
      <c r="BU156" s="228"/>
      <c r="BZ156" s="235" t="s">
        <v>159</v>
      </c>
      <c r="CA156" s="236" t="str">
        <f>IFERROR(CA155/CA154,"")</f>
        <v/>
      </c>
      <c r="CB156" s="228"/>
      <c r="CC156" s="228"/>
      <c r="CD156" s="228"/>
      <c r="CI156" s="235" t="s">
        <v>159</v>
      </c>
      <c r="CJ156" s="236" t="str">
        <f>IFERROR(CJ155/CJ154,"")</f>
        <v/>
      </c>
      <c r="CK156" s="228"/>
      <c r="CL156" s="228"/>
      <c r="CM156" s="228"/>
      <c r="CR156" s="235" t="s">
        <v>159</v>
      </c>
      <c r="CS156" s="236" t="str">
        <f>IFERROR(CS155/CS154,"")</f>
        <v/>
      </c>
      <c r="CT156" s="228"/>
      <c r="CU156" s="228"/>
      <c r="CV156" s="228"/>
      <c r="DA156" s="235" t="s">
        <v>159</v>
      </c>
      <c r="DB156" s="236" t="str">
        <f>IFERROR(DB155/DB154,"")</f>
        <v/>
      </c>
      <c r="DC156" s="228"/>
      <c r="DD156" s="228"/>
      <c r="DE156" s="228"/>
      <c r="DJ156" s="235" t="s">
        <v>159</v>
      </c>
      <c r="DK156" s="236" t="str">
        <f>IFERROR(DK155/DK154,"")</f>
        <v/>
      </c>
      <c r="DL156" s="228"/>
      <c r="DM156" s="228"/>
      <c r="DN156" s="228"/>
      <c r="DS156" s="235" t="s">
        <v>159</v>
      </c>
      <c r="DT156" s="236" t="str">
        <f>IFERROR(DT155/DT154,"")</f>
        <v/>
      </c>
      <c r="DU156" s="228"/>
      <c r="DV156" s="228"/>
      <c r="DW156" s="228"/>
      <c r="EB156" s="235" t="s">
        <v>159</v>
      </c>
      <c r="EC156" s="236" t="str">
        <f>IFERROR(EC155/EC154,"")</f>
        <v/>
      </c>
      <c r="ED156" s="228"/>
      <c r="EE156" s="228"/>
      <c r="EF156" s="228"/>
      <c r="EK156" s="235" t="s">
        <v>159</v>
      </c>
      <c r="EL156" s="236" t="str">
        <f>IFERROR(EL155/EL154,"")</f>
        <v/>
      </c>
      <c r="EM156" s="228"/>
      <c r="EN156" s="228"/>
      <c r="EO156" s="228"/>
      <c r="ET156" s="235" t="s">
        <v>159</v>
      </c>
      <c r="EU156" s="236" t="str">
        <f>IFERROR(EU155/EU154,"")</f>
        <v/>
      </c>
      <c r="EV156" s="228"/>
      <c r="EW156" s="228"/>
      <c r="EX156" s="228"/>
      <c r="FC156" s="235" t="s">
        <v>159</v>
      </c>
      <c r="FD156" s="236" t="str">
        <f>IFERROR(FD155/FD154,"")</f>
        <v/>
      </c>
      <c r="FE156" s="228"/>
      <c r="FF156" s="228"/>
      <c r="FG156" s="228"/>
      <c r="FL156" s="235" t="s">
        <v>159</v>
      </c>
      <c r="FM156" s="236" t="str">
        <f>IFERROR(FM155/FM154,"")</f>
        <v/>
      </c>
      <c r="FN156" s="228"/>
      <c r="FO156" s="228"/>
      <c r="FP156" s="228"/>
      <c r="FU156" s="235" t="s">
        <v>159</v>
      </c>
      <c r="FV156" s="236" t="str">
        <f>IFERROR(FV155/FV154,"")</f>
        <v/>
      </c>
      <c r="FW156" s="228"/>
      <c r="FX156" s="228"/>
      <c r="FY156" s="228"/>
      <c r="GD156" s="235" t="s">
        <v>159</v>
      </c>
      <c r="GE156" s="236" t="str">
        <f>IFERROR(GE155/GE154,"")</f>
        <v/>
      </c>
      <c r="GF156" s="228"/>
      <c r="GG156" s="228"/>
      <c r="GH156" s="228"/>
      <c r="GM156" s="235" t="s">
        <v>159</v>
      </c>
      <c r="GN156" s="236" t="str">
        <f>IFERROR(GN155/GN154,"")</f>
        <v/>
      </c>
      <c r="GO156" s="228"/>
      <c r="GP156" s="228"/>
      <c r="GQ156" s="228"/>
      <c r="GV156" s="235" t="s">
        <v>159</v>
      </c>
      <c r="GW156" s="236" t="str">
        <f>IFERROR(GW155/GW154,"")</f>
        <v/>
      </c>
      <c r="GX156" s="228"/>
      <c r="GY156" s="228"/>
      <c r="GZ156" s="228"/>
      <c r="HE156" s="235" t="s">
        <v>159</v>
      </c>
      <c r="HF156" s="236" t="str">
        <f>IFERROR(HF155/HF154,"")</f>
        <v/>
      </c>
      <c r="HG156" s="228"/>
      <c r="HH156" s="228"/>
      <c r="HI156" s="228"/>
    </row>
    <row r="157" spans="3:217" collapsed="1"/>
    <row r="158" spans="3:217" ht="14">
      <c r="C158" s="237" t="s">
        <v>162</v>
      </c>
      <c r="F158" s="238"/>
      <c r="G158" s="239"/>
      <c r="H158" s="239"/>
      <c r="L158" s="237" t="s">
        <v>162</v>
      </c>
      <c r="O158" s="238"/>
      <c r="P158" s="239"/>
      <c r="Q158" s="239"/>
      <c r="U158" s="237" t="s">
        <v>162</v>
      </c>
      <c r="X158" s="238"/>
      <c r="Y158" s="239"/>
      <c r="Z158" s="239"/>
      <c r="AD158" s="237" t="s">
        <v>162</v>
      </c>
      <c r="AG158" s="238"/>
      <c r="AH158" s="239"/>
      <c r="AI158" s="239"/>
      <c r="AM158" s="237" t="s">
        <v>162</v>
      </c>
      <c r="AP158" s="238"/>
      <c r="AQ158" s="239"/>
      <c r="AR158" s="239"/>
      <c r="AV158" s="237" t="s">
        <v>162</v>
      </c>
      <c r="AY158" s="238"/>
      <c r="AZ158" s="239"/>
      <c r="BA158" s="239"/>
      <c r="BE158" s="237" t="s">
        <v>162</v>
      </c>
      <c r="BH158" s="238"/>
      <c r="BI158" s="239"/>
      <c r="BJ158" s="239"/>
      <c r="BN158" s="237" t="s">
        <v>162</v>
      </c>
      <c r="BQ158" s="238"/>
      <c r="BR158" s="239"/>
      <c r="BS158" s="239"/>
      <c r="BW158" s="237" t="s">
        <v>162</v>
      </c>
      <c r="BZ158" s="238"/>
      <c r="CA158" s="239"/>
      <c r="CB158" s="239"/>
      <c r="CF158" s="237" t="s">
        <v>162</v>
      </c>
      <c r="CI158" s="238"/>
      <c r="CJ158" s="239"/>
      <c r="CK158" s="239"/>
      <c r="CO158" s="237" t="s">
        <v>162</v>
      </c>
      <c r="CR158" s="238"/>
      <c r="CS158" s="239"/>
      <c r="CT158" s="239"/>
      <c r="CX158" s="237" t="s">
        <v>162</v>
      </c>
      <c r="DA158" s="238"/>
      <c r="DB158" s="239"/>
      <c r="DC158" s="239"/>
      <c r="DG158" s="237" t="s">
        <v>162</v>
      </c>
      <c r="DJ158" s="238"/>
      <c r="DK158" s="239"/>
      <c r="DL158" s="239"/>
      <c r="DP158" s="237" t="s">
        <v>162</v>
      </c>
      <c r="DS158" s="238"/>
      <c r="DT158" s="239"/>
      <c r="DU158" s="239"/>
      <c r="DY158" s="237" t="s">
        <v>162</v>
      </c>
      <c r="EB158" s="238"/>
      <c r="EC158" s="239"/>
      <c r="ED158" s="239"/>
      <c r="EH158" s="237" t="s">
        <v>162</v>
      </c>
      <c r="EK158" s="238"/>
      <c r="EL158" s="239"/>
      <c r="EM158" s="239"/>
      <c r="EQ158" s="237" t="s">
        <v>162</v>
      </c>
      <c r="ET158" s="238"/>
      <c r="EU158" s="239"/>
      <c r="EV158" s="239"/>
      <c r="EZ158" s="237" t="s">
        <v>162</v>
      </c>
      <c r="FC158" s="238"/>
      <c r="FD158" s="239"/>
      <c r="FE158" s="239"/>
      <c r="FI158" s="237" t="s">
        <v>162</v>
      </c>
      <c r="FL158" s="238"/>
      <c r="FM158" s="239"/>
      <c r="FN158" s="239"/>
      <c r="FR158" s="237" t="s">
        <v>162</v>
      </c>
      <c r="FU158" s="238"/>
      <c r="FV158" s="239"/>
      <c r="FW158" s="239"/>
      <c r="GA158" s="237" t="s">
        <v>162</v>
      </c>
      <c r="GD158" s="238"/>
      <c r="GE158" s="239"/>
      <c r="GF158" s="239"/>
      <c r="GJ158" s="237" t="s">
        <v>162</v>
      </c>
      <c r="GM158" s="238"/>
      <c r="GN158" s="239"/>
      <c r="GO158" s="239"/>
      <c r="GS158" s="237" t="s">
        <v>162</v>
      </c>
      <c r="GV158" s="238"/>
      <c r="GW158" s="239"/>
      <c r="GX158" s="239"/>
      <c r="HB158" s="237" t="s">
        <v>162</v>
      </c>
      <c r="HE158" s="238"/>
      <c r="HF158" s="239"/>
      <c r="HG158" s="239"/>
    </row>
    <row r="159" spans="3:217" ht="14" hidden="1" outlineLevel="1">
      <c r="D159" s="225"/>
      <c r="E159" s="225"/>
      <c r="F159" s="247" t="s">
        <v>136</v>
      </c>
      <c r="G159" s="248" t="s">
        <v>451</v>
      </c>
      <c r="H159" s="248" t="s">
        <v>146</v>
      </c>
      <c r="I159" s="248" t="s">
        <v>142</v>
      </c>
      <c r="J159" s="248" t="s">
        <v>452</v>
      </c>
      <c r="M159" s="225"/>
      <c r="N159" s="225"/>
      <c r="O159" s="247" t="s">
        <v>136</v>
      </c>
      <c r="P159" s="248" t="s">
        <v>451</v>
      </c>
      <c r="Q159" s="248" t="s">
        <v>146</v>
      </c>
      <c r="R159" s="248" t="s">
        <v>142</v>
      </c>
      <c r="S159" s="248" t="s">
        <v>452</v>
      </c>
      <c r="V159" s="225"/>
      <c r="W159" s="225"/>
      <c r="X159" s="247" t="s">
        <v>136</v>
      </c>
      <c r="Y159" s="248" t="s">
        <v>451</v>
      </c>
      <c r="Z159" s="248" t="s">
        <v>146</v>
      </c>
      <c r="AA159" s="248" t="s">
        <v>142</v>
      </c>
      <c r="AB159" s="248" t="s">
        <v>452</v>
      </c>
      <c r="AE159" s="225"/>
      <c r="AF159" s="225"/>
      <c r="AG159" s="247" t="s">
        <v>136</v>
      </c>
      <c r="AH159" s="248" t="s">
        <v>451</v>
      </c>
      <c r="AI159" s="248" t="s">
        <v>146</v>
      </c>
      <c r="AJ159" s="248" t="s">
        <v>142</v>
      </c>
      <c r="AK159" s="248" t="s">
        <v>452</v>
      </c>
      <c r="AN159" s="225"/>
      <c r="AO159" s="225"/>
      <c r="AP159" s="247" t="s">
        <v>136</v>
      </c>
      <c r="AQ159" s="248" t="s">
        <v>451</v>
      </c>
      <c r="AR159" s="248" t="s">
        <v>146</v>
      </c>
      <c r="AS159" s="248" t="s">
        <v>142</v>
      </c>
      <c r="AT159" s="248" t="s">
        <v>452</v>
      </c>
      <c r="AW159" s="225"/>
      <c r="AX159" s="225"/>
      <c r="AY159" s="247" t="s">
        <v>136</v>
      </c>
      <c r="AZ159" s="248" t="s">
        <v>451</v>
      </c>
      <c r="BA159" s="248" t="s">
        <v>146</v>
      </c>
      <c r="BB159" s="248" t="s">
        <v>142</v>
      </c>
      <c r="BC159" s="248" t="s">
        <v>452</v>
      </c>
      <c r="BF159" s="225"/>
      <c r="BG159" s="225"/>
      <c r="BH159" s="247" t="s">
        <v>136</v>
      </c>
      <c r="BI159" s="248" t="s">
        <v>451</v>
      </c>
      <c r="BJ159" s="248" t="s">
        <v>146</v>
      </c>
      <c r="BK159" s="248" t="s">
        <v>142</v>
      </c>
      <c r="BL159" s="248" t="s">
        <v>452</v>
      </c>
      <c r="BO159" s="225"/>
      <c r="BP159" s="225"/>
      <c r="BQ159" s="247" t="s">
        <v>136</v>
      </c>
      <c r="BR159" s="248" t="s">
        <v>451</v>
      </c>
      <c r="BS159" s="248" t="s">
        <v>146</v>
      </c>
      <c r="BT159" s="248" t="s">
        <v>142</v>
      </c>
      <c r="BU159" s="248" t="s">
        <v>452</v>
      </c>
      <c r="BX159" s="225"/>
      <c r="BY159" s="225"/>
      <c r="BZ159" s="247" t="s">
        <v>136</v>
      </c>
      <c r="CA159" s="248" t="s">
        <v>451</v>
      </c>
      <c r="CB159" s="248" t="s">
        <v>146</v>
      </c>
      <c r="CC159" s="248" t="s">
        <v>142</v>
      </c>
      <c r="CD159" s="248" t="s">
        <v>452</v>
      </c>
      <c r="CG159" s="225"/>
      <c r="CH159" s="225"/>
      <c r="CI159" s="247" t="s">
        <v>136</v>
      </c>
      <c r="CJ159" s="248" t="s">
        <v>451</v>
      </c>
      <c r="CK159" s="248" t="s">
        <v>146</v>
      </c>
      <c r="CL159" s="248" t="s">
        <v>142</v>
      </c>
      <c r="CM159" s="248" t="s">
        <v>452</v>
      </c>
      <c r="CP159" s="225"/>
      <c r="CQ159" s="225"/>
      <c r="CR159" s="247" t="s">
        <v>136</v>
      </c>
      <c r="CS159" s="248" t="s">
        <v>451</v>
      </c>
      <c r="CT159" s="248" t="s">
        <v>146</v>
      </c>
      <c r="CU159" s="248" t="s">
        <v>142</v>
      </c>
      <c r="CV159" s="248" t="s">
        <v>452</v>
      </c>
      <c r="CY159" s="225"/>
      <c r="CZ159" s="225"/>
      <c r="DA159" s="247" t="s">
        <v>136</v>
      </c>
      <c r="DB159" s="248" t="s">
        <v>451</v>
      </c>
      <c r="DC159" s="248" t="s">
        <v>146</v>
      </c>
      <c r="DD159" s="248" t="s">
        <v>142</v>
      </c>
      <c r="DE159" s="248" t="s">
        <v>452</v>
      </c>
      <c r="DH159" s="225"/>
      <c r="DI159" s="225"/>
      <c r="DJ159" s="247" t="s">
        <v>136</v>
      </c>
      <c r="DK159" s="248" t="s">
        <v>451</v>
      </c>
      <c r="DL159" s="248" t="s">
        <v>146</v>
      </c>
      <c r="DM159" s="248" t="s">
        <v>142</v>
      </c>
      <c r="DN159" s="248" t="s">
        <v>452</v>
      </c>
      <c r="DQ159" s="225"/>
      <c r="DR159" s="225"/>
      <c r="DS159" s="247" t="s">
        <v>136</v>
      </c>
      <c r="DT159" s="248" t="s">
        <v>451</v>
      </c>
      <c r="DU159" s="248" t="s">
        <v>146</v>
      </c>
      <c r="DV159" s="248" t="s">
        <v>142</v>
      </c>
      <c r="DW159" s="248" t="s">
        <v>452</v>
      </c>
      <c r="DZ159" s="225"/>
      <c r="EA159" s="225"/>
      <c r="EB159" s="247" t="s">
        <v>136</v>
      </c>
      <c r="EC159" s="248" t="s">
        <v>451</v>
      </c>
      <c r="ED159" s="248" t="s">
        <v>146</v>
      </c>
      <c r="EE159" s="248" t="s">
        <v>142</v>
      </c>
      <c r="EF159" s="248" t="s">
        <v>452</v>
      </c>
      <c r="EI159" s="225"/>
      <c r="EJ159" s="225"/>
      <c r="EK159" s="247" t="s">
        <v>136</v>
      </c>
      <c r="EL159" s="248" t="s">
        <v>451</v>
      </c>
      <c r="EM159" s="248" t="s">
        <v>146</v>
      </c>
      <c r="EN159" s="248" t="s">
        <v>142</v>
      </c>
      <c r="EO159" s="248" t="s">
        <v>452</v>
      </c>
      <c r="ER159" s="225"/>
      <c r="ES159" s="225"/>
      <c r="ET159" s="247" t="s">
        <v>136</v>
      </c>
      <c r="EU159" s="248" t="s">
        <v>451</v>
      </c>
      <c r="EV159" s="248" t="s">
        <v>146</v>
      </c>
      <c r="EW159" s="248" t="s">
        <v>142</v>
      </c>
      <c r="EX159" s="248" t="s">
        <v>452</v>
      </c>
      <c r="FA159" s="225"/>
      <c r="FB159" s="225"/>
      <c r="FC159" s="247" t="s">
        <v>136</v>
      </c>
      <c r="FD159" s="248" t="s">
        <v>451</v>
      </c>
      <c r="FE159" s="248" t="s">
        <v>146</v>
      </c>
      <c r="FF159" s="248" t="s">
        <v>142</v>
      </c>
      <c r="FG159" s="248" t="s">
        <v>452</v>
      </c>
      <c r="FJ159" s="225"/>
      <c r="FK159" s="225"/>
      <c r="FL159" s="247" t="s">
        <v>136</v>
      </c>
      <c r="FM159" s="248" t="s">
        <v>451</v>
      </c>
      <c r="FN159" s="248" t="s">
        <v>146</v>
      </c>
      <c r="FO159" s="248" t="s">
        <v>142</v>
      </c>
      <c r="FP159" s="248" t="s">
        <v>452</v>
      </c>
      <c r="FS159" s="225"/>
      <c r="FT159" s="225"/>
      <c r="FU159" s="247" t="s">
        <v>136</v>
      </c>
      <c r="FV159" s="248" t="s">
        <v>451</v>
      </c>
      <c r="FW159" s="248" t="s">
        <v>146</v>
      </c>
      <c r="FX159" s="248" t="s">
        <v>142</v>
      </c>
      <c r="FY159" s="248" t="s">
        <v>452</v>
      </c>
      <c r="GB159" s="225"/>
      <c r="GC159" s="225"/>
      <c r="GD159" s="247" t="s">
        <v>136</v>
      </c>
      <c r="GE159" s="248" t="s">
        <v>451</v>
      </c>
      <c r="GF159" s="248" t="s">
        <v>146</v>
      </c>
      <c r="GG159" s="248" t="s">
        <v>142</v>
      </c>
      <c r="GH159" s="248" t="s">
        <v>452</v>
      </c>
      <c r="GK159" s="225"/>
      <c r="GL159" s="225"/>
      <c r="GM159" s="247" t="s">
        <v>136</v>
      </c>
      <c r="GN159" s="248" t="s">
        <v>451</v>
      </c>
      <c r="GO159" s="248" t="s">
        <v>146</v>
      </c>
      <c r="GP159" s="248" t="s">
        <v>142</v>
      </c>
      <c r="GQ159" s="248" t="s">
        <v>452</v>
      </c>
      <c r="GT159" s="225"/>
      <c r="GU159" s="225"/>
      <c r="GV159" s="247" t="s">
        <v>136</v>
      </c>
      <c r="GW159" s="248" t="s">
        <v>451</v>
      </c>
      <c r="GX159" s="248" t="s">
        <v>146</v>
      </c>
      <c r="GY159" s="248" t="s">
        <v>142</v>
      </c>
      <c r="GZ159" s="248" t="s">
        <v>452</v>
      </c>
      <c r="HC159" s="225"/>
      <c r="HD159" s="225"/>
      <c r="HE159" s="247" t="s">
        <v>136</v>
      </c>
      <c r="HF159" s="248" t="s">
        <v>451</v>
      </c>
      <c r="HG159" s="248" t="s">
        <v>146</v>
      </c>
      <c r="HH159" s="248" t="s">
        <v>142</v>
      </c>
      <c r="HI159" s="248" t="s">
        <v>452</v>
      </c>
    </row>
    <row r="160" spans="3:217" ht="14" hidden="1" outlineLevel="1">
      <c r="D160" s="225"/>
      <c r="E160" s="225"/>
      <c r="F160" s="244"/>
      <c r="G160" s="245"/>
      <c r="H160" s="245"/>
      <c r="I160" s="246"/>
      <c r="J160" s="246" t="str">
        <f>IF(SUMPRODUCT((G160:G164)*(H160:H164))=0,"",SUMPRODUCT((G160:G164)*(H160:H164)))</f>
        <v/>
      </c>
      <c r="M160" s="225"/>
      <c r="N160" s="225"/>
      <c r="O160" s="244"/>
      <c r="P160" s="245"/>
      <c r="Q160" s="245"/>
      <c r="R160" s="246"/>
      <c r="S160" s="246" t="str">
        <f>IF(SUMPRODUCT((P160:P164)*(Q160:Q164))=0,"",SUMPRODUCT((P160:P164)*(Q160:Q164)))</f>
        <v/>
      </c>
      <c r="V160" s="225"/>
      <c r="W160" s="225"/>
      <c r="X160" s="244"/>
      <c r="Y160" s="245"/>
      <c r="Z160" s="245"/>
      <c r="AA160" s="246"/>
      <c r="AB160" s="246" t="str">
        <f>IF(SUMPRODUCT((Y160:Y164)*(Z160:Z164))=0,"",SUMPRODUCT((Y160:Y164)*(Z160:Z164)))</f>
        <v/>
      </c>
      <c r="AE160" s="225"/>
      <c r="AF160" s="225"/>
      <c r="AG160" s="244"/>
      <c r="AH160" s="245"/>
      <c r="AI160" s="245"/>
      <c r="AJ160" s="246"/>
      <c r="AK160" s="246" t="str">
        <f>IF(SUMPRODUCT((AH160:AH164)*(AI160:AI164))=0,"",SUMPRODUCT((AH160:AH164)*(AI160:AI164)))</f>
        <v/>
      </c>
      <c r="AN160" s="225"/>
      <c r="AO160" s="225"/>
      <c r="AP160" s="244"/>
      <c r="AQ160" s="245"/>
      <c r="AR160" s="245"/>
      <c r="AS160" s="246"/>
      <c r="AT160" s="246" t="str">
        <f>IF(SUMPRODUCT((AQ160:AQ164)*(AR160:AR164))=0,"",SUMPRODUCT((AQ160:AQ164)*(AR160:AR164)))</f>
        <v/>
      </c>
      <c r="AW160" s="225"/>
      <c r="AX160" s="225"/>
      <c r="AY160" s="244"/>
      <c r="AZ160" s="245"/>
      <c r="BA160" s="245"/>
      <c r="BB160" s="246"/>
      <c r="BC160" s="246" t="str">
        <f>IF(SUMPRODUCT((AZ160:AZ164)*(BA160:BA164))=0,"",SUMPRODUCT((AZ160:AZ164)*(BA160:BA164)))</f>
        <v/>
      </c>
      <c r="BF160" s="225"/>
      <c r="BG160" s="225"/>
      <c r="BH160" s="244"/>
      <c r="BI160" s="245"/>
      <c r="BJ160" s="245"/>
      <c r="BK160" s="246"/>
      <c r="BL160" s="246" t="str">
        <f>IF(SUMPRODUCT((BI160:BI164)*(BJ160:BJ164))=0,"",SUMPRODUCT((BI160:BI164)*(BJ160:BJ164)))</f>
        <v/>
      </c>
      <c r="BO160" s="225"/>
      <c r="BP160" s="225"/>
      <c r="BQ160" s="244"/>
      <c r="BR160" s="245"/>
      <c r="BS160" s="245"/>
      <c r="BT160" s="246"/>
      <c r="BU160" s="246" t="str">
        <f>IF(SUMPRODUCT((BR160:BR164)*(BS160:BS164))=0,"",SUMPRODUCT((BR160:BR164)*(BS160:BS164)))</f>
        <v/>
      </c>
      <c r="BX160" s="225"/>
      <c r="BY160" s="225"/>
      <c r="BZ160" s="244"/>
      <c r="CA160" s="245"/>
      <c r="CB160" s="245"/>
      <c r="CC160" s="246"/>
      <c r="CD160" s="246" t="str">
        <f>IF(SUMPRODUCT((CA160:CA164)*(CB160:CB164))=0,"",SUMPRODUCT((CA160:CA164)*(CB160:CB164)))</f>
        <v/>
      </c>
      <c r="CG160" s="225"/>
      <c r="CH160" s="225"/>
      <c r="CI160" s="244"/>
      <c r="CJ160" s="245"/>
      <c r="CK160" s="245"/>
      <c r="CL160" s="246"/>
      <c r="CM160" s="246" t="str">
        <f>IF(SUMPRODUCT((CJ160:CJ164)*(CK160:CK164))=0,"",SUMPRODUCT((CJ160:CJ164)*(CK160:CK164)))</f>
        <v/>
      </c>
      <c r="CP160" s="225"/>
      <c r="CQ160" s="225"/>
      <c r="CR160" s="244"/>
      <c r="CS160" s="245"/>
      <c r="CT160" s="245"/>
      <c r="CU160" s="246"/>
      <c r="CV160" s="246" t="str">
        <f>IF(SUMPRODUCT((CS160:CS164)*(CT160:CT164))=0,"",SUMPRODUCT((CS160:CS164)*(CT160:CT164)))</f>
        <v/>
      </c>
      <c r="CY160" s="225"/>
      <c r="CZ160" s="225"/>
      <c r="DA160" s="244"/>
      <c r="DB160" s="245"/>
      <c r="DC160" s="245"/>
      <c r="DD160" s="246"/>
      <c r="DE160" s="246" t="str">
        <f>IF(SUMPRODUCT((DB160:DB164)*(DC160:DC164))=0,"",SUMPRODUCT((DB160:DB164)*(DC160:DC164)))</f>
        <v/>
      </c>
      <c r="DH160" s="225"/>
      <c r="DI160" s="225"/>
      <c r="DJ160" s="244"/>
      <c r="DK160" s="245"/>
      <c r="DL160" s="245"/>
      <c r="DM160" s="246"/>
      <c r="DN160" s="246" t="str">
        <f>IF(SUMPRODUCT((DK160:DK164)*(DL160:DL164))=0,"",SUMPRODUCT((DK160:DK164)*(DL160:DL164)))</f>
        <v/>
      </c>
      <c r="DQ160" s="225"/>
      <c r="DR160" s="225"/>
      <c r="DS160" s="244"/>
      <c r="DT160" s="245"/>
      <c r="DU160" s="245"/>
      <c r="DV160" s="246"/>
      <c r="DW160" s="246" t="str">
        <f>IF(SUMPRODUCT((DT160:DT164)*(DU160:DU164))=0,"",SUMPRODUCT((DT160:DT164)*(DU160:DU164)))</f>
        <v/>
      </c>
      <c r="DZ160" s="225"/>
      <c r="EA160" s="225"/>
      <c r="EB160" s="244"/>
      <c r="EC160" s="245"/>
      <c r="ED160" s="245"/>
      <c r="EE160" s="246"/>
      <c r="EF160" s="246" t="str">
        <f>IF(SUMPRODUCT((EC160:EC164)*(ED160:ED164))=0,"",SUMPRODUCT((EC160:EC164)*(ED160:ED164)))</f>
        <v/>
      </c>
      <c r="EI160" s="225"/>
      <c r="EJ160" s="225"/>
      <c r="EK160" s="244"/>
      <c r="EL160" s="245"/>
      <c r="EM160" s="245"/>
      <c r="EN160" s="246"/>
      <c r="EO160" s="246" t="str">
        <f>IF(SUMPRODUCT((EL160:EL164)*(EM160:EM164))=0,"",SUMPRODUCT((EL160:EL164)*(EM160:EM164)))</f>
        <v/>
      </c>
      <c r="ER160" s="225"/>
      <c r="ES160" s="225"/>
      <c r="ET160" s="244"/>
      <c r="EU160" s="245"/>
      <c r="EV160" s="245"/>
      <c r="EW160" s="246"/>
      <c r="EX160" s="246" t="str">
        <f>IF(SUMPRODUCT((EU160:EU164)*(EV160:EV164))=0,"",SUMPRODUCT((EU160:EU164)*(EV160:EV164)))</f>
        <v/>
      </c>
      <c r="FA160" s="225"/>
      <c r="FB160" s="225"/>
      <c r="FC160" s="244"/>
      <c r="FD160" s="245"/>
      <c r="FE160" s="245"/>
      <c r="FF160" s="246"/>
      <c r="FG160" s="246" t="str">
        <f>IF(SUMPRODUCT((FD160:FD164)*(FE160:FE164))=0,"",SUMPRODUCT((FD160:FD164)*(FE160:FE164)))</f>
        <v/>
      </c>
      <c r="FJ160" s="225"/>
      <c r="FK160" s="225"/>
      <c r="FL160" s="244"/>
      <c r="FM160" s="245"/>
      <c r="FN160" s="245"/>
      <c r="FO160" s="246"/>
      <c r="FP160" s="246" t="str">
        <f>IF(SUMPRODUCT((FM160:FM164)*(FN160:FN164))=0,"",SUMPRODUCT((FM160:FM164)*(FN160:FN164)))</f>
        <v/>
      </c>
      <c r="FS160" s="225"/>
      <c r="FT160" s="225"/>
      <c r="FU160" s="244"/>
      <c r="FV160" s="245"/>
      <c r="FW160" s="245"/>
      <c r="FX160" s="246"/>
      <c r="FY160" s="246" t="str">
        <f>IF(SUMPRODUCT((FV160:FV164)*(FW160:FW164))=0,"",SUMPRODUCT((FV160:FV164)*(FW160:FW164)))</f>
        <v/>
      </c>
      <c r="GB160" s="225"/>
      <c r="GC160" s="225"/>
      <c r="GD160" s="244"/>
      <c r="GE160" s="245"/>
      <c r="GF160" s="245"/>
      <c r="GG160" s="246"/>
      <c r="GH160" s="246" t="str">
        <f>IF(SUMPRODUCT((GE160:GE164)*(GF160:GF164))=0,"",SUMPRODUCT((GE160:GE164)*(GF160:GF164)))</f>
        <v/>
      </c>
      <c r="GK160" s="225"/>
      <c r="GL160" s="225"/>
      <c r="GM160" s="244"/>
      <c r="GN160" s="245"/>
      <c r="GO160" s="245"/>
      <c r="GP160" s="246"/>
      <c r="GQ160" s="246" t="str">
        <f>IF(SUMPRODUCT((GN160:GN164)*(GO160:GO164))=0,"",SUMPRODUCT((GN160:GN164)*(GO160:GO164)))</f>
        <v/>
      </c>
      <c r="GT160" s="225"/>
      <c r="GU160" s="225"/>
      <c r="GV160" s="244"/>
      <c r="GW160" s="245"/>
      <c r="GX160" s="245"/>
      <c r="GY160" s="246"/>
      <c r="GZ160" s="246" t="str">
        <f>IF(SUMPRODUCT((GW160:GW164)*(GX160:GX164))=0,"",SUMPRODUCT((GW160:GW164)*(GX160:GX164)))</f>
        <v/>
      </c>
      <c r="HC160" s="225"/>
      <c r="HD160" s="225"/>
      <c r="HE160" s="244"/>
      <c r="HF160" s="245"/>
      <c r="HG160" s="245"/>
      <c r="HH160" s="246"/>
      <c r="HI160" s="246" t="str">
        <f>IF(SUMPRODUCT((HF160:HF164)*(HG160:HG164))=0,"",SUMPRODUCT((HF160:HF164)*(HG160:HG164)))</f>
        <v/>
      </c>
    </row>
    <row r="161" spans="4:217" ht="14" hidden="1" outlineLevel="2">
      <c r="D161" s="225"/>
      <c r="E161" s="225"/>
      <c r="F161" s="231"/>
      <c r="G161" s="232"/>
      <c r="H161" s="232"/>
      <c r="I161" s="233"/>
      <c r="J161" s="246" t="str">
        <f>IF(SUMPRODUCT((G160:G164)*(H160:H164))=0,"",SUMPRODUCT((G160:G164)*(H160:H164)))</f>
        <v/>
      </c>
      <c r="M161" s="225"/>
      <c r="N161" s="225"/>
      <c r="O161" s="231"/>
      <c r="P161" s="232"/>
      <c r="Q161" s="232"/>
      <c r="R161" s="233"/>
      <c r="S161" s="246" t="str">
        <f>IF(SUMPRODUCT((P160:P164)*(Q160:Q164))=0,"",SUMPRODUCT((P160:P164)*(Q160:Q164)))</f>
        <v/>
      </c>
      <c r="V161" s="225"/>
      <c r="W161" s="225"/>
      <c r="X161" s="231"/>
      <c r="Y161" s="232"/>
      <c r="Z161" s="232"/>
      <c r="AA161" s="233"/>
      <c r="AB161" s="246" t="str">
        <f>IF(SUMPRODUCT((Y160:Y164)*(Z160:Z164))=0,"",SUMPRODUCT((Y160:Y164)*(Z160:Z164)))</f>
        <v/>
      </c>
      <c r="AE161" s="225"/>
      <c r="AF161" s="225"/>
      <c r="AG161" s="231"/>
      <c r="AH161" s="232"/>
      <c r="AI161" s="232"/>
      <c r="AJ161" s="233"/>
      <c r="AK161" s="246" t="str">
        <f>IF(SUMPRODUCT((AH160:AH164)*(AI160:AI164))=0,"",SUMPRODUCT((AH160:AH164)*(AI160:AI164)))</f>
        <v/>
      </c>
      <c r="AN161" s="225"/>
      <c r="AO161" s="225"/>
      <c r="AP161" s="231"/>
      <c r="AQ161" s="232"/>
      <c r="AR161" s="232"/>
      <c r="AS161" s="233"/>
      <c r="AT161" s="246" t="str">
        <f>IF(SUMPRODUCT((AQ160:AQ164)*(AR160:AR164))=0,"",SUMPRODUCT((AQ160:AQ164)*(AR160:AR164)))</f>
        <v/>
      </c>
      <c r="AW161" s="225"/>
      <c r="AX161" s="225"/>
      <c r="AY161" s="231"/>
      <c r="AZ161" s="232"/>
      <c r="BA161" s="232"/>
      <c r="BB161" s="233"/>
      <c r="BC161" s="246" t="str">
        <f>IF(SUMPRODUCT((AZ160:AZ164)*(BA160:BA164))=0,"",SUMPRODUCT((AZ160:AZ164)*(BA160:BA164)))</f>
        <v/>
      </c>
      <c r="BF161" s="225"/>
      <c r="BG161" s="225"/>
      <c r="BH161" s="231"/>
      <c r="BI161" s="232"/>
      <c r="BJ161" s="232"/>
      <c r="BK161" s="233"/>
      <c r="BL161" s="246" t="str">
        <f>IF(SUMPRODUCT((BI160:BI164)*(BJ160:BJ164))=0,"",SUMPRODUCT((BI160:BI164)*(BJ160:BJ164)))</f>
        <v/>
      </c>
      <c r="BO161" s="225"/>
      <c r="BP161" s="225"/>
      <c r="BQ161" s="231"/>
      <c r="BR161" s="232"/>
      <c r="BS161" s="232"/>
      <c r="BT161" s="233"/>
      <c r="BU161" s="246" t="str">
        <f>IF(SUMPRODUCT((BR160:BR164)*(BS160:BS164))=0,"",SUMPRODUCT((BR160:BR164)*(BS160:BS164)))</f>
        <v/>
      </c>
      <c r="BX161" s="225"/>
      <c r="BY161" s="225"/>
      <c r="BZ161" s="231"/>
      <c r="CA161" s="232"/>
      <c r="CB161" s="232"/>
      <c r="CC161" s="233"/>
      <c r="CD161" s="246" t="str">
        <f>IF(SUMPRODUCT((CA160:CA164)*(CB160:CB164))=0,"",SUMPRODUCT((CA160:CA164)*(CB160:CB164)))</f>
        <v/>
      </c>
      <c r="CG161" s="225"/>
      <c r="CH161" s="225"/>
      <c r="CI161" s="231"/>
      <c r="CJ161" s="232"/>
      <c r="CK161" s="232"/>
      <c r="CL161" s="233"/>
      <c r="CM161" s="246" t="str">
        <f>IF(SUMPRODUCT((CJ160:CJ164)*(CK160:CK164))=0,"",SUMPRODUCT((CJ160:CJ164)*(CK160:CK164)))</f>
        <v/>
      </c>
      <c r="CP161" s="225"/>
      <c r="CQ161" s="225"/>
      <c r="CR161" s="231"/>
      <c r="CS161" s="232"/>
      <c r="CT161" s="232"/>
      <c r="CU161" s="233"/>
      <c r="CV161" s="246" t="str">
        <f>IF(SUMPRODUCT((CS160:CS164)*(CT160:CT164))=0,"",SUMPRODUCT((CS160:CS164)*(CT160:CT164)))</f>
        <v/>
      </c>
      <c r="CY161" s="225"/>
      <c r="CZ161" s="225"/>
      <c r="DA161" s="231"/>
      <c r="DB161" s="232"/>
      <c r="DC161" s="232"/>
      <c r="DD161" s="233"/>
      <c r="DE161" s="246" t="str">
        <f>IF(SUMPRODUCT((DB160:DB164)*(DC160:DC164))=0,"",SUMPRODUCT((DB160:DB164)*(DC160:DC164)))</f>
        <v/>
      </c>
      <c r="DH161" s="225"/>
      <c r="DI161" s="225"/>
      <c r="DJ161" s="231"/>
      <c r="DK161" s="232"/>
      <c r="DL161" s="232"/>
      <c r="DM161" s="233"/>
      <c r="DN161" s="246" t="str">
        <f>IF(SUMPRODUCT((DK160:DK164)*(DL160:DL164))=0,"",SUMPRODUCT((DK160:DK164)*(DL160:DL164)))</f>
        <v/>
      </c>
      <c r="DQ161" s="225"/>
      <c r="DR161" s="225"/>
      <c r="DS161" s="231"/>
      <c r="DT161" s="232"/>
      <c r="DU161" s="232"/>
      <c r="DV161" s="233"/>
      <c r="DW161" s="246" t="str">
        <f>IF(SUMPRODUCT((DT160:DT164)*(DU160:DU164))=0,"",SUMPRODUCT((DT160:DT164)*(DU160:DU164)))</f>
        <v/>
      </c>
      <c r="DZ161" s="225"/>
      <c r="EA161" s="225"/>
      <c r="EB161" s="231"/>
      <c r="EC161" s="232"/>
      <c r="ED161" s="232"/>
      <c r="EE161" s="233"/>
      <c r="EF161" s="246" t="str">
        <f>IF(SUMPRODUCT((EC160:EC164)*(ED160:ED164))=0,"",SUMPRODUCT((EC160:EC164)*(ED160:ED164)))</f>
        <v/>
      </c>
      <c r="EI161" s="225"/>
      <c r="EJ161" s="225"/>
      <c r="EK161" s="231"/>
      <c r="EL161" s="232"/>
      <c r="EM161" s="232"/>
      <c r="EN161" s="233"/>
      <c r="EO161" s="246" t="str">
        <f>IF(SUMPRODUCT((EL160:EL164)*(EM160:EM164))=0,"",SUMPRODUCT((EL160:EL164)*(EM160:EM164)))</f>
        <v/>
      </c>
      <c r="ER161" s="225"/>
      <c r="ES161" s="225"/>
      <c r="ET161" s="231"/>
      <c r="EU161" s="232"/>
      <c r="EV161" s="232"/>
      <c r="EW161" s="233"/>
      <c r="EX161" s="246" t="str">
        <f>IF(SUMPRODUCT((EU160:EU164)*(EV160:EV164))=0,"",SUMPRODUCT((EU160:EU164)*(EV160:EV164)))</f>
        <v/>
      </c>
      <c r="FA161" s="225"/>
      <c r="FB161" s="225"/>
      <c r="FC161" s="231"/>
      <c r="FD161" s="232"/>
      <c r="FE161" s="232"/>
      <c r="FF161" s="233"/>
      <c r="FG161" s="246" t="str">
        <f>IF(SUMPRODUCT((FD160:FD164)*(FE160:FE164))=0,"",SUMPRODUCT((FD160:FD164)*(FE160:FE164)))</f>
        <v/>
      </c>
      <c r="FJ161" s="225"/>
      <c r="FK161" s="225"/>
      <c r="FL161" s="231"/>
      <c r="FM161" s="232"/>
      <c r="FN161" s="232"/>
      <c r="FO161" s="233"/>
      <c r="FP161" s="246" t="str">
        <f>IF(SUMPRODUCT((FM160:FM164)*(FN160:FN164))=0,"",SUMPRODUCT((FM160:FM164)*(FN160:FN164)))</f>
        <v/>
      </c>
      <c r="FS161" s="225"/>
      <c r="FT161" s="225"/>
      <c r="FU161" s="231"/>
      <c r="FV161" s="232"/>
      <c r="FW161" s="232"/>
      <c r="FX161" s="233"/>
      <c r="FY161" s="246" t="str">
        <f>IF(SUMPRODUCT((FV160:FV164)*(FW160:FW164))=0,"",SUMPRODUCT((FV160:FV164)*(FW160:FW164)))</f>
        <v/>
      </c>
      <c r="GB161" s="225"/>
      <c r="GC161" s="225"/>
      <c r="GD161" s="231"/>
      <c r="GE161" s="232"/>
      <c r="GF161" s="232"/>
      <c r="GG161" s="233"/>
      <c r="GH161" s="246" t="str">
        <f>IF(SUMPRODUCT((GE160:GE164)*(GF160:GF164))=0,"",SUMPRODUCT((GE160:GE164)*(GF160:GF164)))</f>
        <v/>
      </c>
      <c r="GK161" s="225"/>
      <c r="GL161" s="225"/>
      <c r="GM161" s="231"/>
      <c r="GN161" s="232"/>
      <c r="GO161" s="232"/>
      <c r="GP161" s="233"/>
      <c r="GQ161" s="246" t="str">
        <f>IF(SUMPRODUCT((GN160:GN164)*(GO160:GO164))=0,"",SUMPRODUCT((GN160:GN164)*(GO160:GO164)))</f>
        <v/>
      </c>
      <c r="GT161" s="225"/>
      <c r="GU161" s="225"/>
      <c r="GV161" s="231"/>
      <c r="GW161" s="232"/>
      <c r="GX161" s="232"/>
      <c r="GY161" s="233"/>
      <c r="GZ161" s="246" t="str">
        <f>IF(SUMPRODUCT((GW160:GW164)*(GX160:GX164))=0,"",SUMPRODUCT((GW160:GW164)*(GX160:GX164)))</f>
        <v/>
      </c>
      <c r="HC161" s="225"/>
      <c r="HD161" s="225"/>
      <c r="HE161" s="231"/>
      <c r="HF161" s="232"/>
      <c r="HG161" s="232"/>
      <c r="HH161" s="233"/>
      <c r="HI161" s="246" t="str">
        <f>IF(SUMPRODUCT((HF160:HF164)*(HG160:HG164))=0,"",SUMPRODUCT((HF160:HF164)*(HG160:HG164)))</f>
        <v/>
      </c>
    </row>
    <row r="162" spans="4:217" ht="14" hidden="1" outlineLevel="2">
      <c r="D162" s="225"/>
      <c r="E162" s="225"/>
      <c r="F162" s="231"/>
      <c r="G162" s="232"/>
      <c r="H162" s="232"/>
      <c r="I162" s="233"/>
      <c r="J162" s="246" t="str">
        <f>IF(SUMPRODUCT((G160:G164)*(H160:H164))=0,"",SUMPRODUCT((G160:G164)*(H160:H164)))</f>
        <v/>
      </c>
      <c r="M162" s="225"/>
      <c r="N162" s="225"/>
      <c r="O162" s="231"/>
      <c r="P162" s="232"/>
      <c r="Q162" s="232"/>
      <c r="R162" s="233"/>
      <c r="S162" s="246" t="str">
        <f>IF(SUMPRODUCT((P160:P164)*(Q160:Q164))=0,"",SUMPRODUCT((P160:P164)*(Q160:Q164)))</f>
        <v/>
      </c>
      <c r="V162" s="225"/>
      <c r="W162" s="225"/>
      <c r="X162" s="231"/>
      <c r="Y162" s="232"/>
      <c r="Z162" s="232"/>
      <c r="AA162" s="233"/>
      <c r="AB162" s="246" t="str">
        <f>IF(SUMPRODUCT((Y160:Y164)*(Z160:Z164))=0,"",SUMPRODUCT((Y160:Y164)*(Z160:Z164)))</f>
        <v/>
      </c>
      <c r="AE162" s="225"/>
      <c r="AF162" s="225"/>
      <c r="AG162" s="231"/>
      <c r="AH162" s="232"/>
      <c r="AI162" s="232"/>
      <c r="AJ162" s="233"/>
      <c r="AK162" s="246" t="str">
        <f>IF(SUMPRODUCT((AH160:AH164)*(AI160:AI164))=0,"",SUMPRODUCT((AH160:AH164)*(AI160:AI164)))</f>
        <v/>
      </c>
      <c r="AN162" s="225"/>
      <c r="AO162" s="225"/>
      <c r="AP162" s="231"/>
      <c r="AQ162" s="232"/>
      <c r="AR162" s="232"/>
      <c r="AS162" s="233"/>
      <c r="AT162" s="246" t="str">
        <f>IF(SUMPRODUCT((AQ160:AQ164)*(AR160:AR164))=0,"",SUMPRODUCT((AQ160:AQ164)*(AR160:AR164)))</f>
        <v/>
      </c>
      <c r="AW162" s="225"/>
      <c r="AX162" s="225"/>
      <c r="AY162" s="231"/>
      <c r="AZ162" s="232"/>
      <c r="BA162" s="232"/>
      <c r="BB162" s="233"/>
      <c r="BC162" s="246" t="str">
        <f>IF(SUMPRODUCT((AZ160:AZ164)*(BA160:BA164))=0,"",SUMPRODUCT((AZ160:AZ164)*(BA160:BA164)))</f>
        <v/>
      </c>
      <c r="BF162" s="225"/>
      <c r="BG162" s="225"/>
      <c r="BH162" s="231"/>
      <c r="BI162" s="232"/>
      <c r="BJ162" s="232"/>
      <c r="BK162" s="233"/>
      <c r="BL162" s="246" t="str">
        <f>IF(SUMPRODUCT((BI160:BI164)*(BJ160:BJ164))=0,"",SUMPRODUCT((BI160:BI164)*(BJ160:BJ164)))</f>
        <v/>
      </c>
      <c r="BO162" s="225"/>
      <c r="BP162" s="225"/>
      <c r="BQ162" s="231"/>
      <c r="BR162" s="232"/>
      <c r="BS162" s="232"/>
      <c r="BT162" s="233"/>
      <c r="BU162" s="246" t="str">
        <f>IF(SUMPRODUCT((BR160:BR164)*(BS160:BS164))=0,"",SUMPRODUCT((BR160:BR164)*(BS160:BS164)))</f>
        <v/>
      </c>
      <c r="BX162" s="225"/>
      <c r="BY162" s="225"/>
      <c r="BZ162" s="231"/>
      <c r="CA162" s="232"/>
      <c r="CB162" s="232"/>
      <c r="CC162" s="233"/>
      <c r="CD162" s="246" t="str">
        <f>IF(SUMPRODUCT((CA160:CA164)*(CB160:CB164))=0,"",SUMPRODUCT((CA160:CA164)*(CB160:CB164)))</f>
        <v/>
      </c>
      <c r="CG162" s="225"/>
      <c r="CH162" s="225"/>
      <c r="CI162" s="231"/>
      <c r="CJ162" s="232"/>
      <c r="CK162" s="232"/>
      <c r="CL162" s="233"/>
      <c r="CM162" s="246" t="str">
        <f>IF(SUMPRODUCT((CJ160:CJ164)*(CK160:CK164))=0,"",SUMPRODUCT((CJ160:CJ164)*(CK160:CK164)))</f>
        <v/>
      </c>
      <c r="CP162" s="225"/>
      <c r="CQ162" s="225"/>
      <c r="CR162" s="231"/>
      <c r="CS162" s="232"/>
      <c r="CT162" s="232"/>
      <c r="CU162" s="233"/>
      <c r="CV162" s="246" t="str">
        <f>IF(SUMPRODUCT((CS160:CS164)*(CT160:CT164))=0,"",SUMPRODUCT((CS160:CS164)*(CT160:CT164)))</f>
        <v/>
      </c>
      <c r="CY162" s="225"/>
      <c r="CZ162" s="225"/>
      <c r="DA162" s="231"/>
      <c r="DB162" s="232"/>
      <c r="DC162" s="232"/>
      <c r="DD162" s="233"/>
      <c r="DE162" s="246" t="str">
        <f>IF(SUMPRODUCT((DB160:DB164)*(DC160:DC164))=0,"",SUMPRODUCT((DB160:DB164)*(DC160:DC164)))</f>
        <v/>
      </c>
      <c r="DH162" s="225"/>
      <c r="DI162" s="225"/>
      <c r="DJ162" s="231"/>
      <c r="DK162" s="232"/>
      <c r="DL162" s="232"/>
      <c r="DM162" s="233"/>
      <c r="DN162" s="246" t="str">
        <f>IF(SUMPRODUCT((DK160:DK164)*(DL160:DL164))=0,"",SUMPRODUCT((DK160:DK164)*(DL160:DL164)))</f>
        <v/>
      </c>
      <c r="DQ162" s="225"/>
      <c r="DR162" s="225"/>
      <c r="DS162" s="231"/>
      <c r="DT162" s="232"/>
      <c r="DU162" s="232"/>
      <c r="DV162" s="233"/>
      <c r="DW162" s="246" t="str">
        <f>IF(SUMPRODUCT((DT160:DT164)*(DU160:DU164))=0,"",SUMPRODUCT((DT160:DT164)*(DU160:DU164)))</f>
        <v/>
      </c>
      <c r="DZ162" s="225"/>
      <c r="EA162" s="225"/>
      <c r="EB162" s="231"/>
      <c r="EC162" s="232"/>
      <c r="ED162" s="232"/>
      <c r="EE162" s="233"/>
      <c r="EF162" s="246" t="str">
        <f>IF(SUMPRODUCT((EC160:EC164)*(ED160:ED164))=0,"",SUMPRODUCT((EC160:EC164)*(ED160:ED164)))</f>
        <v/>
      </c>
      <c r="EI162" s="225"/>
      <c r="EJ162" s="225"/>
      <c r="EK162" s="231"/>
      <c r="EL162" s="232"/>
      <c r="EM162" s="232"/>
      <c r="EN162" s="233"/>
      <c r="EO162" s="246" t="str">
        <f>IF(SUMPRODUCT((EL160:EL164)*(EM160:EM164))=0,"",SUMPRODUCT((EL160:EL164)*(EM160:EM164)))</f>
        <v/>
      </c>
      <c r="ER162" s="225"/>
      <c r="ES162" s="225"/>
      <c r="ET162" s="231"/>
      <c r="EU162" s="232"/>
      <c r="EV162" s="232"/>
      <c r="EW162" s="233"/>
      <c r="EX162" s="246" t="str">
        <f>IF(SUMPRODUCT((EU160:EU164)*(EV160:EV164))=0,"",SUMPRODUCT((EU160:EU164)*(EV160:EV164)))</f>
        <v/>
      </c>
      <c r="FA162" s="225"/>
      <c r="FB162" s="225"/>
      <c r="FC162" s="231"/>
      <c r="FD162" s="232"/>
      <c r="FE162" s="232"/>
      <c r="FF162" s="233"/>
      <c r="FG162" s="246" t="str">
        <f>IF(SUMPRODUCT((FD160:FD164)*(FE160:FE164))=0,"",SUMPRODUCT((FD160:FD164)*(FE160:FE164)))</f>
        <v/>
      </c>
      <c r="FJ162" s="225"/>
      <c r="FK162" s="225"/>
      <c r="FL162" s="231"/>
      <c r="FM162" s="232"/>
      <c r="FN162" s="232"/>
      <c r="FO162" s="233"/>
      <c r="FP162" s="246" t="str">
        <f>IF(SUMPRODUCT((FM160:FM164)*(FN160:FN164))=0,"",SUMPRODUCT((FM160:FM164)*(FN160:FN164)))</f>
        <v/>
      </c>
      <c r="FS162" s="225"/>
      <c r="FT162" s="225"/>
      <c r="FU162" s="231"/>
      <c r="FV162" s="232"/>
      <c r="FW162" s="232"/>
      <c r="FX162" s="233"/>
      <c r="FY162" s="246" t="str">
        <f>IF(SUMPRODUCT((FV160:FV164)*(FW160:FW164))=0,"",SUMPRODUCT((FV160:FV164)*(FW160:FW164)))</f>
        <v/>
      </c>
      <c r="GB162" s="225"/>
      <c r="GC162" s="225"/>
      <c r="GD162" s="231"/>
      <c r="GE162" s="232"/>
      <c r="GF162" s="232"/>
      <c r="GG162" s="233"/>
      <c r="GH162" s="246" t="str">
        <f>IF(SUMPRODUCT((GE160:GE164)*(GF160:GF164))=0,"",SUMPRODUCT((GE160:GE164)*(GF160:GF164)))</f>
        <v/>
      </c>
      <c r="GK162" s="225"/>
      <c r="GL162" s="225"/>
      <c r="GM162" s="231"/>
      <c r="GN162" s="232"/>
      <c r="GO162" s="232"/>
      <c r="GP162" s="233"/>
      <c r="GQ162" s="246" t="str">
        <f>IF(SUMPRODUCT((GN160:GN164)*(GO160:GO164))=0,"",SUMPRODUCT((GN160:GN164)*(GO160:GO164)))</f>
        <v/>
      </c>
      <c r="GT162" s="225"/>
      <c r="GU162" s="225"/>
      <c r="GV162" s="231"/>
      <c r="GW162" s="232"/>
      <c r="GX162" s="232"/>
      <c r="GY162" s="233"/>
      <c r="GZ162" s="246" t="str">
        <f>IF(SUMPRODUCT((GW160:GW164)*(GX160:GX164))=0,"",SUMPRODUCT((GW160:GW164)*(GX160:GX164)))</f>
        <v/>
      </c>
      <c r="HC162" s="225"/>
      <c r="HD162" s="225"/>
      <c r="HE162" s="231"/>
      <c r="HF162" s="232"/>
      <c r="HG162" s="232"/>
      <c r="HH162" s="233"/>
      <c r="HI162" s="246" t="str">
        <f>IF(SUMPRODUCT((HF160:HF164)*(HG160:HG164))=0,"",SUMPRODUCT((HF160:HF164)*(HG160:HG164)))</f>
        <v/>
      </c>
    </row>
    <row r="163" spans="4:217" ht="14" hidden="1" outlineLevel="2">
      <c r="D163" s="225"/>
      <c r="E163" s="225"/>
      <c r="F163" s="231"/>
      <c r="G163" s="232"/>
      <c r="H163" s="232"/>
      <c r="I163" s="233"/>
      <c r="J163" s="246" t="str">
        <f>IF(SUMPRODUCT((G160:G164)*(H160:H164))=0,"",SUMPRODUCT((G160:G164)*(H160:H164)))</f>
        <v/>
      </c>
      <c r="M163" s="225"/>
      <c r="N163" s="225"/>
      <c r="O163" s="231"/>
      <c r="P163" s="232"/>
      <c r="Q163" s="232"/>
      <c r="R163" s="233"/>
      <c r="S163" s="246" t="str">
        <f>IF(SUMPRODUCT((P160:P164)*(Q160:Q164))=0,"",SUMPRODUCT((P160:P164)*(Q160:Q164)))</f>
        <v/>
      </c>
      <c r="V163" s="225"/>
      <c r="W163" s="225"/>
      <c r="X163" s="231"/>
      <c r="Y163" s="232"/>
      <c r="Z163" s="232"/>
      <c r="AA163" s="233"/>
      <c r="AB163" s="246" t="str">
        <f>IF(SUMPRODUCT((Y160:Y164)*(Z160:Z164))=0,"",SUMPRODUCT((Y160:Y164)*(Z160:Z164)))</f>
        <v/>
      </c>
      <c r="AE163" s="225"/>
      <c r="AF163" s="225"/>
      <c r="AG163" s="231"/>
      <c r="AH163" s="232"/>
      <c r="AI163" s="232"/>
      <c r="AJ163" s="233"/>
      <c r="AK163" s="246" t="str">
        <f>IF(SUMPRODUCT((AH160:AH164)*(AI160:AI164))=0,"",SUMPRODUCT((AH160:AH164)*(AI160:AI164)))</f>
        <v/>
      </c>
      <c r="AN163" s="225"/>
      <c r="AO163" s="225"/>
      <c r="AP163" s="231"/>
      <c r="AQ163" s="232"/>
      <c r="AR163" s="232"/>
      <c r="AS163" s="233"/>
      <c r="AT163" s="246" t="str">
        <f>IF(SUMPRODUCT((AQ160:AQ164)*(AR160:AR164))=0,"",SUMPRODUCT((AQ160:AQ164)*(AR160:AR164)))</f>
        <v/>
      </c>
      <c r="AW163" s="225"/>
      <c r="AX163" s="225"/>
      <c r="AY163" s="231"/>
      <c r="AZ163" s="232"/>
      <c r="BA163" s="232"/>
      <c r="BB163" s="233"/>
      <c r="BC163" s="246" t="str">
        <f>IF(SUMPRODUCT((AZ160:AZ164)*(BA160:BA164))=0,"",SUMPRODUCT((AZ160:AZ164)*(BA160:BA164)))</f>
        <v/>
      </c>
      <c r="BF163" s="225"/>
      <c r="BG163" s="225"/>
      <c r="BH163" s="231"/>
      <c r="BI163" s="232"/>
      <c r="BJ163" s="232"/>
      <c r="BK163" s="233"/>
      <c r="BL163" s="246" t="str">
        <f>IF(SUMPRODUCT((BI160:BI164)*(BJ160:BJ164))=0,"",SUMPRODUCT((BI160:BI164)*(BJ160:BJ164)))</f>
        <v/>
      </c>
      <c r="BO163" s="225"/>
      <c r="BP163" s="225"/>
      <c r="BQ163" s="231"/>
      <c r="BR163" s="232"/>
      <c r="BS163" s="232"/>
      <c r="BT163" s="233"/>
      <c r="BU163" s="246" t="str">
        <f>IF(SUMPRODUCT((BR160:BR164)*(BS160:BS164))=0,"",SUMPRODUCT((BR160:BR164)*(BS160:BS164)))</f>
        <v/>
      </c>
      <c r="BX163" s="225"/>
      <c r="BY163" s="225"/>
      <c r="BZ163" s="231"/>
      <c r="CA163" s="232"/>
      <c r="CB163" s="232"/>
      <c r="CC163" s="233"/>
      <c r="CD163" s="246" t="str">
        <f>IF(SUMPRODUCT((CA160:CA164)*(CB160:CB164))=0,"",SUMPRODUCT((CA160:CA164)*(CB160:CB164)))</f>
        <v/>
      </c>
      <c r="CG163" s="225"/>
      <c r="CH163" s="225"/>
      <c r="CI163" s="231"/>
      <c r="CJ163" s="232"/>
      <c r="CK163" s="232"/>
      <c r="CL163" s="233"/>
      <c r="CM163" s="246" t="str">
        <f>IF(SUMPRODUCT((CJ160:CJ164)*(CK160:CK164))=0,"",SUMPRODUCT((CJ160:CJ164)*(CK160:CK164)))</f>
        <v/>
      </c>
      <c r="CP163" s="225"/>
      <c r="CQ163" s="225"/>
      <c r="CR163" s="231"/>
      <c r="CS163" s="232"/>
      <c r="CT163" s="232"/>
      <c r="CU163" s="233"/>
      <c r="CV163" s="246" t="str">
        <f>IF(SUMPRODUCT((CS160:CS164)*(CT160:CT164))=0,"",SUMPRODUCT((CS160:CS164)*(CT160:CT164)))</f>
        <v/>
      </c>
      <c r="CY163" s="225"/>
      <c r="CZ163" s="225"/>
      <c r="DA163" s="231"/>
      <c r="DB163" s="232"/>
      <c r="DC163" s="232"/>
      <c r="DD163" s="233"/>
      <c r="DE163" s="246" t="str">
        <f>IF(SUMPRODUCT((DB160:DB164)*(DC160:DC164))=0,"",SUMPRODUCT((DB160:DB164)*(DC160:DC164)))</f>
        <v/>
      </c>
      <c r="DH163" s="225"/>
      <c r="DI163" s="225"/>
      <c r="DJ163" s="231"/>
      <c r="DK163" s="232"/>
      <c r="DL163" s="232"/>
      <c r="DM163" s="233"/>
      <c r="DN163" s="246" t="str">
        <f>IF(SUMPRODUCT((DK160:DK164)*(DL160:DL164))=0,"",SUMPRODUCT((DK160:DK164)*(DL160:DL164)))</f>
        <v/>
      </c>
      <c r="DQ163" s="225"/>
      <c r="DR163" s="225"/>
      <c r="DS163" s="231"/>
      <c r="DT163" s="232"/>
      <c r="DU163" s="232"/>
      <c r="DV163" s="233"/>
      <c r="DW163" s="246" t="str">
        <f>IF(SUMPRODUCT((DT160:DT164)*(DU160:DU164))=0,"",SUMPRODUCT((DT160:DT164)*(DU160:DU164)))</f>
        <v/>
      </c>
      <c r="DZ163" s="225"/>
      <c r="EA163" s="225"/>
      <c r="EB163" s="231"/>
      <c r="EC163" s="232"/>
      <c r="ED163" s="232"/>
      <c r="EE163" s="233"/>
      <c r="EF163" s="246" t="str">
        <f>IF(SUMPRODUCT((EC160:EC164)*(ED160:ED164))=0,"",SUMPRODUCT((EC160:EC164)*(ED160:ED164)))</f>
        <v/>
      </c>
      <c r="EI163" s="225"/>
      <c r="EJ163" s="225"/>
      <c r="EK163" s="231"/>
      <c r="EL163" s="232"/>
      <c r="EM163" s="232"/>
      <c r="EN163" s="233"/>
      <c r="EO163" s="246" t="str">
        <f>IF(SUMPRODUCT((EL160:EL164)*(EM160:EM164))=0,"",SUMPRODUCT((EL160:EL164)*(EM160:EM164)))</f>
        <v/>
      </c>
      <c r="ER163" s="225"/>
      <c r="ES163" s="225"/>
      <c r="ET163" s="231"/>
      <c r="EU163" s="232"/>
      <c r="EV163" s="232"/>
      <c r="EW163" s="233"/>
      <c r="EX163" s="246" t="str">
        <f>IF(SUMPRODUCT((EU160:EU164)*(EV160:EV164))=0,"",SUMPRODUCT((EU160:EU164)*(EV160:EV164)))</f>
        <v/>
      </c>
      <c r="FA163" s="225"/>
      <c r="FB163" s="225"/>
      <c r="FC163" s="231"/>
      <c r="FD163" s="232"/>
      <c r="FE163" s="232"/>
      <c r="FF163" s="233"/>
      <c r="FG163" s="246" t="str">
        <f>IF(SUMPRODUCT((FD160:FD164)*(FE160:FE164))=0,"",SUMPRODUCT((FD160:FD164)*(FE160:FE164)))</f>
        <v/>
      </c>
      <c r="FJ163" s="225"/>
      <c r="FK163" s="225"/>
      <c r="FL163" s="231"/>
      <c r="FM163" s="232"/>
      <c r="FN163" s="232"/>
      <c r="FO163" s="233"/>
      <c r="FP163" s="246" t="str">
        <f>IF(SUMPRODUCT((FM160:FM164)*(FN160:FN164))=0,"",SUMPRODUCT((FM160:FM164)*(FN160:FN164)))</f>
        <v/>
      </c>
      <c r="FS163" s="225"/>
      <c r="FT163" s="225"/>
      <c r="FU163" s="231"/>
      <c r="FV163" s="232"/>
      <c r="FW163" s="232"/>
      <c r="FX163" s="233"/>
      <c r="FY163" s="246" t="str">
        <f>IF(SUMPRODUCT((FV160:FV164)*(FW160:FW164))=0,"",SUMPRODUCT((FV160:FV164)*(FW160:FW164)))</f>
        <v/>
      </c>
      <c r="GB163" s="225"/>
      <c r="GC163" s="225"/>
      <c r="GD163" s="231"/>
      <c r="GE163" s="232"/>
      <c r="GF163" s="232"/>
      <c r="GG163" s="233"/>
      <c r="GH163" s="246" t="str">
        <f>IF(SUMPRODUCT((GE160:GE164)*(GF160:GF164))=0,"",SUMPRODUCT((GE160:GE164)*(GF160:GF164)))</f>
        <v/>
      </c>
      <c r="GK163" s="225"/>
      <c r="GL163" s="225"/>
      <c r="GM163" s="231"/>
      <c r="GN163" s="232"/>
      <c r="GO163" s="232"/>
      <c r="GP163" s="233"/>
      <c r="GQ163" s="246" t="str">
        <f>IF(SUMPRODUCT((GN160:GN164)*(GO160:GO164))=0,"",SUMPRODUCT((GN160:GN164)*(GO160:GO164)))</f>
        <v/>
      </c>
      <c r="GT163" s="225"/>
      <c r="GU163" s="225"/>
      <c r="GV163" s="231"/>
      <c r="GW163" s="232"/>
      <c r="GX163" s="232"/>
      <c r="GY163" s="233"/>
      <c r="GZ163" s="246" t="str">
        <f>IF(SUMPRODUCT((GW160:GW164)*(GX160:GX164))=0,"",SUMPRODUCT((GW160:GW164)*(GX160:GX164)))</f>
        <v/>
      </c>
      <c r="HC163" s="225"/>
      <c r="HD163" s="225"/>
      <c r="HE163" s="231"/>
      <c r="HF163" s="232"/>
      <c r="HG163" s="232"/>
      <c r="HH163" s="233"/>
      <c r="HI163" s="246" t="str">
        <f>IF(SUMPRODUCT((HF160:HF164)*(HG160:HG164))=0,"",SUMPRODUCT((HF160:HF164)*(HG160:HG164)))</f>
        <v/>
      </c>
    </row>
    <row r="164" spans="4:217" ht="14" hidden="1" outlineLevel="2">
      <c r="D164" s="225"/>
      <c r="E164" s="225"/>
      <c r="F164" s="231"/>
      <c r="G164" s="232"/>
      <c r="H164" s="232"/>
      <c r="I164" s="233"/>
      <c r="J164" s="246" t="str">
        <f>IF(SUMPRODUCT((G160:G164)*(H160:H164))=0,"",SUMPRODUCT((G160:G164)*(H160:H164)))</f>
        <v/>
      </c>
      <c r="M164" s="225"/>
      <c r="N164" s="225"/>
      <c r="O164" s="231"/>
      <c r="P164" s="232"/>
      <c r="Q164" s="232"/>
      <c r="R164" s="233"/>
      <c r="S164" s="246" t="str">
        <f>IF(SUMPRODUCT((P160:P164)*(Q160:Q164))=0,"",SUMPRODUCT((P160:P164)*(Q160:Q164)))</f>
        <v/>
      </c>
      <c r="V164" s="225"/>
      <c r="W164" s="225"/>
      <c r="X164" s="231"/>
      <c r="Y164" s="232"/>
      <c r="Z164" s="232"/>
      <c r="AA164" s="233"/>
      <c r="AB164" s="246" t="str">
        <f>IF(SUMPRODUCT((Y160:Y164)*(Z160:Z164))=0,"",SUMPRODUCT((Y160:Y164)*(Z160:Z164)))</f>
        <v/>
      </c>
      <c r="AE164" s="225"/>
      <c r="AF164" s="225"/>
      <c r="AG164" s="231"/>
      <c r="AH164" s="232"/>
      <c r="AI164" s="232"/>
      <c r="AJ164" s="233"/>
      <c r="AK164" s="246" t="str">
        <f>IF(SUMPRODUCT((AH160:AH164)*(AI160:AI164))=0,"",SUMPRODUCT((AH160:AH164)*(AI160:AI164)))</f>
        <v/>
      </c>
      <c r="AN164" s="225"/>
      <c r="AO164" s="225"/>
      <c r="AP164" s="231"/>
      <c r="AQ164" s="232"/>
      <c r="AR164" s="232"/>
      <c r="AS164" s="233"/>
      <c r="AT164" s="246" t="str">
        <f>IF(SUMPRODUCT((AQ160:AQ164)*(AR160:AR164))=0,"",SUMPRODUCT((AQ160:AQ164)*(AR160:AR164)))</f>
        <v/>
      </c>
      <c r="AW164" s="225"/>
      <c r="AX164" s="225"/>
      <c r="AY164" s="231"/>
      <c r="AZ164" s="232"/>
      <c r="BA164" s="232"/>
      <c r="BB164" s="233"/>
      <c r="BC164" s="246" t="str">
        <f>IF(SUMPRODUCT((AZ160:AZ164)*(BA160:BA164))=0,"",SUMPRODUCT((AZ160:AZ164)*(BA160:BA164)))</f>
        <v/>
      </c>
      <c r="BF164" s="225"/>
      <c r="BG164" s="225"/>
      <c r="BH164" s="231"/>
      <c r="BI164" s="232"/>
      <c r="BJ164" s="232"/>
      <c r="BK164" s="233"/>
      <c r="BL164" s="246" t="str">
        <f>IF(SUMPRODUCT((BI160:BI164)*(BJ160:BJ164))=0,"",SUMPRODUCT((BI160:BI164)*(BJ160:BJ164)))</f>
        <v/>
      </c>
      <c r="BO164" s="225"/>
      <c r="BP164" s="225"/>
      <c r="BQ164" s="231"/>
      <c r="BR164" s="232"/>
      <c r="BS164" s="232"/>
      <c r="BT164" s="233"/>
      <c r="BU164" s="246" t="str">
        <f>IF(SUMPRODUCT((BR160:BR164)*(BS160:BS164))=0,"",SUMPRODUCT((BR160:BR164)*(BS160:BS164)))</f>
        <v/>
      </c>
      <c r="BX164" s="225"/>
      <c r="BY164" s="225"/>
      <c r="BZ164" s="231"/>
      <c r="CA164" s="232"/>
      <c r="CB164" s="232"/>
      <c r="CC164" s="233"/>
      <c r="CD164" s="246" t="str">
        <f>IF(SUMPRODUCT((CA160:CA164)*(CB160:CB164))=0,"",SUMPRODUCT((CA160:CA164)*(CB160:CB164)))</f>
        <v/>
      </c>
      <c r="CG164" s="225"/>
      <c r="CH164" s="225"/>
      <c r="CI164" s="231"/>
      <c r="CJ164" s="232"/>
      <c r="CK164" s="232"/>
      <c r="CL164" s="233"/>
      <c r="CM164" s="246" t="str">
        <f>IF(SUMPRODUCT((CJ160:CJ164)*(CK160:CK164))=0,"",SUMPRODUCT((CJ160:CJ164)*(CK160:CK164)))</f>
        <v/>
      </c>
      <c r="CP164" s="225"/>
      <c r="CQ164" s="225"/>
      <c r="CR164" s="231"/>
      <c r="CS164" s="232"/>
      <c r="CT164" s="232"/>
      <c r="CU164" s="233"/>
      <c r="CV164" s="246" t="str">
        <f>IF(SUMPRODUCT((CS160:CS164)*(CT160:CT164))=0,"",SUMPRODUCT((CS160:CS164)*(CT160:CT164)))</f>
        <v/>
      </c>
      <c r="CY164" s="225"/>
      <c r="CZ164" s="225"/>
      <c r="DA164" s="231"/>
      <c r="DB164" s="232"/>
      <c r="DC164" s="232"/>
      <c r="DD164" s="233"/>
      <c r="DE164" s="246" t="str">
        <f>IF(SUMPRODUCT((DB160:DB164)*(DC160:DC164))=0,"",SUMPRODUCT((DB160:DB164)*(DC160:DC164)))</f>
        <v/>
      </c>
      <c r="DH164" s="225"/>
      <c r="DI164" s="225"/>
      <c r="DJ164" s="231"/>
      <c r="DK164" s="232"/>
      <c r="DL164" s="232"/>
      <c r="DM164" s="233"/>
      <c r="DN164" s="246" t="str">
        <f>IF(SUMPRODUCT((DK160:DK164)*(DL160:DL164))=0,"",SUMPRODUCT((DK160:DK164)*(DL160:DL164)))</f>
        <v/>
      </c>
      <c r="DQ164" s="225"/>
      <c r="DR164" s="225"/>
      <c r="DS164" s="231"/>
      <c r="DT164" s="232"/>
      <c r="DU164" s="232"/>
      <c r="DV164" s="233"/>
      <c r="DW164" s="246" t="str">
        <f>IF(SUMPRODUCT((DT160:DT164)*(DU160:DU164))=0,"",SUMPRODUCT((DT160:DT164)*(DU160:DU164)))</f>
        <v/>
      </c>
      <c r="DZ164" s="225"/>
      <c r="EA164" s="225"/>
      <c r="EB164" s="231"/>
      <c r="EC164" s="232"/>
      <c r="ED164" s="232"/>
      <c r="EE164" s="233"/>
      <c r="EF164" s="246" t="str">
        <f>IF(SUMPRODUCT((EC160:EC164)*(ED160:ED164))=0,"",SUMPRODUCT((EC160:EC164)*(ED160:ED164)))</f>
        <v/>
      </c>
      <c r="EI164" s="225"/>
      <c r="EJ164" s="225"/>
      <c r="EK164" s="231"/>
      <c r="EL164" s="232"/>
      <c r="EM164" s="232"/>
      <c r="EN164" s="233"/>
      <c r="EO164" s="246" t="str">
        <f>IF(SUMPRODUCT((EL160:EL164)*(EM160:EM164))=0,"",SUMPRODUCT((EL160:EL164)*(EM160:EM164)))</f>
        <v/>
      </c>
      <c r="ER164" s="225"/>
      <c r="ES164" s="225"/>
      <c r="ET164" s="231"/>
      <c r="EU164" s="232"/>
      <c r="EV164" s="232"/>
      <c r="EW164" s="233"/>
      <c r="EX164" s="246" t="str">
        <f>IF(SUMPRODUCT((EU160:EU164)*(EV160:EV164))=0,"",SUMPRODUCT((EU160:EU164)*(EV160:EV164)))</f>
        <v/>
      </c>
      <c r="FA164" s="225"/>
      <c r="FB164" s="225"/>
      <c r="FC164" s="231"/>
      <c r="FD164" s="232"/>
      <c r="FE164" s="232"/>
      <c r="FF164" s="233"/>
      <c r="FG164" s="246" t="str">
        <f>IF(SUMPRODUCT((FD160:FD164)*(FE160:FE164))=0,"",SUMPRODUCT((FD160:FD164)*(FE160:FE164)))</f>
        <v/>
      </c>
      <c r="FJ164" s="225"/>
      <c r="FK164" s="225"/>
      <c r="FL164" s="231"/>
      <c r="FM164" s="232"/>
      <c r="FN164" s="232"/>
      <c r="FO164" s="233"/>
      <c r="FP164" s="246" t="str">
        <f>IF(SUMPRODUCT((FM160:FM164)*(FN160:FN164))=0,"",SUMPRODUCT((FM160:FM164)*(FN160:FN164)))</f>
        <v/>
      </c>
      <c r="FS164" s="225"/>
      <c r="FT164" s="225"/>
      <c r="FU164" s="231"/>
      <c r="FV164" s="232"/>
      <c r="FW164" s="232"/>
      <c r="FX164" s="233"/>
      <c r="FY164" s="246" t="str">
        <f>IF(SUMPRODUCT((FV160:FV164)*(FW160:FW164))=0,"",SUMPRODUCT((FV160:FV164)*(FW160:FW164)))</f>
        <v/>
      </c>
      <c r="GB164" s="225"/>
      <c r="GC164" s="225"/>
      <c r="GD164" s="231"/>
      <c r="GE164" s="232"/>
      <c r="GF164" s="232"/>
      <c r="GG164" s="233"/>
      <c r="GH164" s="246" t="str">
        <f>IF(SUMPRODUCT((GE160:GE164)*(GF160:GF164))=0,"",SUMPRODUCT((GE160:GE164)*(GF160:GF164)))</f>
        <v/>
      </c>
      <c r="GK164" s="225"/>
      <c r="GL164" s="225"/>
      <c r="GM164" s="231"/>
      <c r="GN164" s="232"/>
      <c r="GO164" s="232"/>
      <c r="GP164" s="233"/>
      <c r="GQ164" s="246" t="str">
        <f>IF(SUMPRODUCT((GN160:GN164)*(GO160:GO164))=0,"",SUMPRODUCT((GN160:GN164)*(GO160:GO164)))</f>
        <v/>
      </c>
      <c r="GT164" s="225"/>
      <c r="GU164" s="225"/>
      <c r="GV164" s="231"/>
      <c r="GW164" s="232"/>
      <c r="GX164" s="232"/>
      <c r="GY164" s="233"/>
      <c r="GZ164" s="246" t="str">
        <f>IF(SUMPRODUCT((GW160:GW164)*(GX160:GX164))=0,"",SUMPRODUCT((GW160:GW164)*(GX160:GX164)))</f>
        <v/>
      </c>
      <c r="HC164" s="225"/>
      <c r="HD164" s="225"/>
      <c r="HE164" s="231"/>
      <c r="HF164" s="232"/>
      <c r="HG164" s="232"/>
      <c r="HH164" s="233"/>
      <c r="HI164" s="246" t="str">
        <f>IF(SUMPRODUCT((HF160:HF164)*(HG160:HG164))=0,"",SUMPRODUCT((HF160:HF164)*(HG160:HG164)))</f>
        <v/>
      </c>
    </row>
    <row r="165" spans="4:217" ht="14" hidden="1" outlineLevel="1">
      <c r="D165" s="225"/>
      <c r="E165" s="225"/>
      <c r="F165" s="226"/>
      <c r="G165" s="227"/>
      <c r="H165" s="227"/>
      <c r="I165" s="228"/>
      <c r="J165" s="228"/>
      <c r="M165" s="225"/>
      <c r="N165" s="225"/>
      <c r="O165" s="226"/>
      <c r="P165" s="227"/>
      <c r="Q165" s="227"/>
      <c r="R165" s="228"/>
      <c r="S165" s="228"/>
      <c r="V165" s="225"/>
      <c r="W165" s="225"/>
      <c r="X165" s="226"/>
      <c r="Y165" s="227"/>
      <c r="Z165" s="227"/>
      <c r="AA165" s="228"/>
      <c r="AB165" s="228"/>
      <c r="AE165" s="225"/>
      <c r="AF165" s="225"/>
      <c r="AG165" s="226"/>
      <c r="AH165" s="227"/>
      <c r="AI165" s="227"/>
      <c r="AJ165" s="228"/>
      <c r="AK165" s="228"/>
      <c r="AN165" s="225"/>
      <c r="AO165" s="225"/>
      <c r="AP165" s="226"/>
      <c r="AQ165" s="227"/>
      <c r="AR165" s="227"/>
      <c r="AS165" s="228"/>
      <c r="AT165" s="228"/>
      <c r="AW165" s="225"/>
      <c r="AX165" s="225"/>
      <c r="AY165" s="226"/>
      <c r="AZ165" s="227"/>
      <c r="BA165" s="227"/>
      <c r="BB165" s="228"/>
      <c r="BC165" s="228"/>
      <c r="BF165" s="225"/>
      <c r="BG165" s="225"/>
      <c r="BH165" s="226"/>
      <c r="BI165" s="227"/>
      <c r="BJ165" s="227"/>
      <c r="BK165" s="228"/>
      <c r="BL165" s="228"/>
      <c r="BO165" s="225"/>
      <c r="BP165" s="225"/>
      <c r="BQ165" s="226"/>
      <c r="BR165" s="227"/>
      <c r="BS165" s="227"/>
      <c r="BT165" s="228"/>
      <c r="BU165" s="228"/>
      <c r="BX165" s="225"/>
      <c r="BY165" s="225"/>
      <c r="BZ165" s="226"/>
      <c r="CA165" s="227"/>
      <c r="CB165" s="227"/>
      <c r="CC165" s="228"/>
      <c r="CD165" s="228"/>
      <c r="CG165" s="225"/>
      <c r="CH165" s="225"/>
      <c r="CI165" s="226"/>
      <c r="CJ165" s="227"/>
      <c r="CK165" s="227"/>
      <c r="CL165" s="228"/>
      <c r="CM165" s="228"/>
      <c r="CP165" s="225"/>
      <c r="CQ165" s="225"/>
      <c r="CR165" s="226"/>
      <c r="CS165" s="227"/>
      <c r="CT165" s="227"/>
      <c r="CU165" s="228"/>
      <c r="CV165" s="228"/>
      <c r="CY165" s="225"/>
      <c r="CZ165" s="225"/>
      <c r="DA165" s="226"/>
      <c r="DB165" s="227"/>
      <c r="DC165" s="227"/>
      <c r="DD165" s="228"/>
      <c r="DE165" s="228"/>
      <c r="DH165" s="225"/>
      <c r="DI165" s="225"/>
      <c r="DJ165" s="226"/>
      <c r="DK165" s="227"/>
      <c r="DL165" s="227"/>
      <c r="DM165" s="228"/>
      <c r="DN165" s="228"/>
      <c r="DQ165" s="225"/>
      <c r="DR165" s="225"/>
      <c r="DS165" s="226"/>
      <c r="DT165" s="227"/>
      <c r="DU165" s="227"/>
      <c r="DV165" s="228"/>
      <c r="DW165" s="228"/>
      <c r="DZ165" s="225"/>
      <c r="EA165" s="225"/>
      <c r="EB165" s="226"/>
      <c r="EC165" s="227"/>
      <c r="ED165" s="227"/>
      <c r="EE165" s="228"/>
      <c r="EF165" s="228"/>
      <c r="EI165" s="225"/>
      <c r="EJ165" s="225"/>
      <c r="EK165" s="226"/>
      <c r="EL165" s="227"/>
      <c r="EM165" s="227"/>
      <c r="EN165" s="228"/>
      <c r="EO165" s="228"/>
      <c r="ER165" s="225"/>
      <c r="ES165" s="225"/>
      <c r="ET165" s="226"/>
      <c r="EU165" s="227"/>
      <c r="EV165" s="227"/>
      <c r="EW165" s="228"/>
      <c r="EX165" s="228"/>
      <c r="FA165" s="225"/>
      <c r="FB165" s="225"/>
      <c r="FC165" s="226"/>
      <c r="FD165" s="227"/>
      <c r="FE165" s="227"/>
      <c r="FF165" s="228"/>
      <c r="FG165" s="228"/>
      <c r="FJ165" s="225"/>
      <c r="FK165" s="225"/>
      <c r="FL165" s="226"/>
      <c r="FM165" s="227"/>
      <c r="FN165" s="227"/>
      <c r="FO165" s="228"/>
      <c r="FP165" s="228"/>
      <c r="FS165" s="225"/>
      <c r="FT165" s="225"/>
      <c r="FU165" s="226"/>
      <c r="FV165" s="227"/>
      <c r="FW165" s="227"/>
      <c r="FX165" s="228"/>
      <c r="FY165" s="228"/>
      <c r="GB165" s="225"/>
      <c r="GC165" s="225"/>
      <c r="GD165" s="226"/>
      <c r="GE165" s="227"/>
      <c r="GF165" s="227"/>
      <c r="GG165" s="228"/>
      <c r="GH165" s="228"/>
      <c r="GK165" s="225"/>
      <c r="GL165" s="225"/>
      <c r="GM165" s="226"/>
      <c r="GN165" s="227"/>
      <c r="GO165" s="227"/>
      <c r="GP165" s="228"/>
      <c r="GQ165" s="228"/>
      <c r="GT165" s="225"/>
      <c r="GU165" s="225"/>
      <c r="GV165" s="226"/>
      <c r="GW165" s="227"/>
      <c r="GX165" s="227"/>
      <c r="GY165" s="228"/>
      <c r="GZ165" s="228"/>
      <c r="HC165" s="225"/>
      <c r="HD165" s="225"/>
      <c r="HE165" s="226"/>
      <c r="HF165" s="227"/>
      <c r="HG165" s="227"/>
      <c r="HH165" s="228"/>
      <c r="HI165" s="228"/>
    </row>
    <row r="166" spans="4:217" ht="14" hidden="1" outlineLevel="1">
      <c r="D166" s="225"/>
      <c r="E166" s="225"/>
      <c r="F166" s="229" t="s">
        <v>136</v>
      </c>
      <c r="G166" s="230" t="s">
        <v>451</v>
      </c>
      <c r="H166" s="230" t="s">
        <v>146</v>
      </c>
      <c r="I166" s="230" t="s">
        <v>142</v>
      </c>
      <c r="J166" s="230" t="s">
        <v>452</v>
      </c>
      <c r="M166" s="225"/>
      <c r="N166" s="225"/>
      <c r="O166" s="229" t="s">
        <v>136</v>
      </c>
      <c r="P166" s="230" t="s">
        <v>451</v>
      </c>
      <c r="Q166" s="230" t="s">
        <v>146</v>
      </c>
      <c r="R166" s="230" t="s">
        <v>142</v>
      </c>
      <c r="S166" s="230" t="s">
        <v>452</v>
      </c>
      <c r="V166" s="225"/>
      <c r="W166" s="225"/>
      <c r="X166" s="229" t="s">
        <v>136</v>
      </c>
      <c r="Y166" s="230" t="s">
        <v>451</v>
      </c>
      <c r="Z166" s="230" t="s">
        <v>146</v>
      </c>
      <c r="AA166" s="230" t="s">
        <v>142</v>
      </c>
      <c r="AB166" s="230" t="s">
        <v>452</v>
      </c>
      <c r="AE166" s="225"/>
      <c r="AF166" s="225"/>
      <c r="AG166" s="229" t="s">
        <v>136</v>
      </c>
      <c r="AH166" s="230" t="s">
        <v>451</v>
      </c>
      <c r="AI166" s="230" t="s">
        <v>146</v>
      </c>
      <c r="AJ166" s="230" t="s">
        <v>142</v>
      </c>
      <c r="AK166" s="230" t="s">
        <v>452</v>
      </c>
      <c r="AN166" s="225"/>
      <c r="AO166" s="225"/>
      <c r="AP166" s="229" t="s">
        <v>136</v>
      </c>
      <c r="AQ166" s="230" t="s">
        <v>451</v>
      </c>
      <c r="AR166" s="230" t="s">
        <v>146</v>
      </c>
      <c r="AS166" s="230" t="s">
        <v>142</v>
      </c>
      <c r="AT166" s="230" t="s">
        <v>452</v>
      </c>
      <c r="AW166" s="225"/>
      <c r="AX166" s="225"/>
      <c r="AY166" s="229" t="s">
        <v>136</v>
      </c>
      <c r="AZ166" s="230" t="s">
        <v>451</v>
      </c>
      <c r="BA166" s="230" t="s">
        <v>146</v>
      </c>
      <c r="BB166" s="230" t="s">
        <v>142</v>
      </c>
      <c r="BC166" s="230" t="s">
        <v>452</v>
      </c>
      <c r="BF166" s="225"/>
      <c r="BG166" s="225"/>
      <c r="BH166" s="229" t="s">
        <v>136</v>
      </c>
      <c r="BI166" s="230" t="s">
        <v>451</v>
      </c>
      <c r="BJ166" s="230" t="s">
        <v>146</v>
      </c>
      <c r="BK166" s="230" t="s">
        <v>142</v>
      </c>
      <c r="BL166" s="230" t="s">
        <v>452</v>
      </c>
      <c r="BO166" s="225"/>
      <c r="BP166" s="225"/>
      <c r="BQ166" s="229" t="s">
        <v>136</v>
      </c>
      <c r="BR166" s="230" t="s">
        <v>451</v>
      </c>
      <c r="BS166" s="230" t="s">
        <v>146</v>
      </c>
      <c r="BT166" s="230" t="s">
        <v>142</v>
      </c>
      <c r="BU166" s="230" t="s">
        <v>452</v>
      </c>
      <c r="BX166" s="225"/>
      <c r="BY166" s="225"/>
      <c r="BZ166" s="229" t="s">
        <v>136</v>
      </c>
      <c r="CA166" s="230" t="s">
        <v>451</v>
      </c>
      <c r="CB166" s="230" t="s">
        <v>146</v>
      </c>
      <c r="CC166" s="230" t="s">
        <v>142</v>
      </c>
      <c r="CD166" s="230" t="s">
        <v>452</v>
      </c>
      <c r="CG166" s="225"/>
      <c r="CH166" s="225"/>
      <c r="CI166" s="229" t="s">
        <v>136</v>
      </c>
      <c r="CJ166" s="230" t="s">
        <v>451</v>
      </c>
      <c r="CK166" s="230" t="s">
        <v>146</v>
      </c>
      <c r="CL166" s="230" t="s">
        <v>142</v>
      </c>
      <c r="CM166" s="230" t="s">
        <v>452</v>
      </c>
      <c r="CP166" s="225"/>
      <c r="CQ166" s="225"/>
      <c r="CR166" s="229" t="s">
        <v>136</v>
      </c>
      <c r="CS166" s="230" t="s">
        <v>451</v>
      </c>
      <c r="CT166" s="230" t="s">
        <v>146</v>
      </c>
      <c r="CU166" s="230" t="s">
        <v>142</v>
      </c>
      <c r="CV166" s="230" t="s">
        <v>452</v>
      </c>
      <c r="CY166" s="225"/>
      <c r="CZ166" s="225"/>
      <c r="DA166" s="229" t="s">
        <v>136</v>
      </c>
      <c r="DB166" s="230" t="s">
        <v>451</v>
      </c>
      <c r="DC166" s="230" t="s">
        <v>146</v>
      </c>
      <c r="DD166" s="230" t="s">
        <v>142</v>
      </c>
      <c r="DE166" s="230" t="s">
        <v>452</v>
      </c>
      <c r="DH166" s="225"/>
      <c r="DI166" s="225"/>
      <c r="DJ166" s="229" t="s">
        <v>136</v>
      </c>
      <c r="DK166" s="230" t="s">
        <v>451</v>
      </c>
      <c r="DL166" s="230" t="s">
        <v>146</v>
      </c>
      <c r="DM166" s="230" t="s">
        <v>142</v>
      </c>
      <c r="DN166" s="230" t="s">
        <v>452</v>
      </c>
      <c r="DQ166" s="225"/>
      <c r="DR166" s="225"/>
      <c r="DS166" s="229" t="s">
        <v>136</v>
      </c>
      <c r="DT166" s="230" t="s">
        <v>451</v>
      </c>
      <c r="DU166" s="230" t="s">
        <v>146</v>
      </c>
      <c r="DV166" s="230" t="s">
        <v>142</v>
      </c>
      <c r="DW166" s="230" t="s">
        <v>452</v>
      </c>
      <c r="DZ166" s="225"/>
      <c r="EA166" s="225"/>
      <c r="EB166" s="229" t="s">
        <v>136</v>
      </c>
      <c r="EC166" s="230" t="s">
        <v>451</v>
      </c>
      <c r="ED166" s="230" t="s">
        <v>146</v>
      </c>
      <c r="EE166" s="230" t="s">
        <v>142</v>
      </c>
      <c r="EF166" s="230" t="s">
        <v>452</v>
      </c>
      <c r="EI166" s="225"/>
      <c r="EJ166" s="225"/>
      <c r="EK166" s="229" t="s">
        <v>136</v>
      </c>
      <c r="EL166" s="230" t="s">
        <v>451</v>
      </c>
      <c r="EM166" s="230" t="s">
        <v>146</v>
      </c>
      <c r="EN166" s="230" t="s">
        <v>142</v>
      </c>
      <c r="EO166" s="230" t="s">
        <v>452</v>
      </c>
      <c r="ER166" s="225"/>
      <c r="ES166" s="225"/>
      <c r="ET166" s="229" t="s">
        <v>136</v>
      </c>
      <c r="EU166" s="230" t="s">
        <v>451</v>
      </c>
      <c r="EV166" s="230" t="s">
        <v>146</v>
      </c>
      <c r="EW166" s="230" t="s">
        <v>142</v>
      </c>
      <c r="EX166" s="230" t="s">
        <v>452</v>
      </c>
      <c r="FA166" s="225"/>
      <c r="FB166" s="225"/>
      <c r="FC166" s="229" t="s">
        <v>136</v>
      </c>
      <c r="FD166" s="230" t="s">
        <v>451</v>
      </c>
      <c r="FE166" s="230" t="s">
        <v>146</v>
      </c>
      <c r="FF166" s="230" t="s">
        <v>142</v>
      </c>
      <c r="FG166" s="230" t="s">
        <v>452</v>
      </c>
      <c r="FJ166" s="225"/>
      <c r="FK166" s="225"/>
      <c r="FL166" s="229" t="s">
        <v>136</v>
      </c>
      <c r="FM166" s="230" t="s">
        <v>451</v>
      </c>
      <c r="FN166" s="230" t="s">
        <v>146</v>
      </c>
      <c r="FO166" s="230" t="s">
        <v>142</v>
      </c>
      <c r="FP166" s="230" t="s">
        <v>452</v>
      </c>
      <c r="FS166" s="225"/>
      <c r="FT166" s="225"/>
      <c r="FU166" s="229" t="s">
        <v>136</v>
      </c>
      <c r="FV166" s="230" t="s">
        <v>451</v>
      </c>
      <c r="FW166" s="230" t="s">
        <v>146</v>
      </c>
      <c r="FX166" s="230" t="s">
        <v>142</v>
      </c>
      <c r="FY166" s="230" t="s">
        <v>452</v>
      </c>
      <c r="GB166" s="225"/>
      <c r="GC166" s="225"/>
      <c r="GD166" s="229" t="s">
        <v>136</v>
      </c>
      <c r="GE166" s="230" t="s">
        <v>451</v>
      </c>
      <c r="GF166" s="230" t="s">
        <v>146</v>
      </c>
      <c r="GG166" s="230" t="s">
        <v>142</v>
      </c>
      <c r="GH166" s="230" t="s">
        <v>452</v>
      </c>
      <c r="GK166" s="225"/>
      <c r="GL166" s="225"/>
      <c r="GM166" s="229" t="s">
        <v>136</v>
      </c>
      <c r="GN166" s="230" t="s">
        <v>451</v>
      </c>
      <c r="GO166" s="230" t="s">
        <v>146</v>
      </c>
      <c r="GP166" s="230" t="s">
        <v>142</v>
      </c>
      <c r="GQ166" s="230" t="s">
        <v>452</v>
      </c>
      <c r="GT166" s="225"/>
      <c r="GU166" s="225"/>
      <c r="GV166" s="229" t="s">
        <v>136</v>
      </c>
      <c r="GW166" s="230" t="s">
        <v>451</v>
      </c>
      <c r="GX166" s="230" t="s">
        <v>146</v>
      </c>
      <c r="GY166" s="230" t="s">
        <v>142</v>
      </c>
      <c r="GZ166" s="230" t="s">
        <v>452</v>
      </c>
      <c r="HC166" s="225"/>
      <c r="HD166" s="225"/>
      <c r="HE166" s="229" t="s">
        <v>136</v>
      </c>
      <c r="HF166" s="230" t="s">
        <v>451</v>
      </c>
      <c r="HG166" s="230" t="s">
        <v>146</v>
      </c>
      <c r="HH166" s="230" t="s">
        <v>142</v>
      </c>
      <c r="HI166" s="230" t="s">
        <v>452</v>
      </c>
    </row>
    <row r="167" spans="4:217" ht="14" hidden="1" outlineLevel="1">
      <c r="D167" s="225"/>
      <c r="E167" s="225"/>
      <c r="F167" s="244"/>
      <c r="G167" s="245"/>
      <c r="H167" s="245"/>
      <c r="I167" s="246"/>
      <c r="J167" s="246" t="str">
        <f>IF(SUMPRODUCT((G167:G171)*(H167:H171))=0,"",SUMPRODUCT((G167:G171)*(H167:H171)))</f>
        <v/>
      </c>
      <c r="M167" s="225"/>
      <c r="N167" s="225"/>
      <c r="O167" s="244"/>
      <c r="P167" s="245"/>
      <c r="Q167" s="245"/>
      <c r="R167" s="246"/>
      <c r="S167" s="246" t="str">
        <f>IF(SUMPRODUCT((P167:P171)*(Q167:Q171))=0,"",SUMPRODUCT((P167:P171)*(Q167:Q171)))</f>
        <v/>
      </c>
      <c r="V167" s="225"/>
      <c r="W167" s="225"/>
      <c r="X167" s="244"/>
      <c r="Y167" s="245"/>
      <c r="Z167" s="245"/>
      <c r="AA167" s="246"/>
      <c r="AB167" s="246" t="str">
        <f>IF(SUMPRODUCT((Y167:Y171)*(Z167:Z171))=0,"",SUMPRODUCT((Y167:Y171)*(Z167:Z171)))</f>
        <v/>
      </c>
      <c r="AE167" s="225"/>
      <c r="AF167" s="225"/>
      <c r="AG167" s="244"/>
      <c r="AH167" s="245"/>
      <c r="AI167" s="245"/>
      <c r="AJ167" s="246"/>
      <c r="AK167" s="246" t="str">
        <f>IF(SUMPRODUCT((AH167:AH171)*(AI167:AI171))=0,"",SUMPRODUCT((AH167:AH171)*(AI167:AI171)))</f>
        <v/>
      </c>
      <c r="AN167" s="225"/>
      <c r="AO167" s="225"/>
      <c r="AP167" s="244"/>
      <c r="AQ167" s="245"/>
      <c r="AR167" s="245"/>
      <c r="AS167" s="246"/>
      <c r="AT167" s="246" t="str">
        <f>IF(SUMPRODUCT((AQ167:AQ171)*(AR167:AR171))=0,"",SUMPRODUCT((AQ167:AQ171)*(AR167:AR171)))</f>
        <v/>
      </c>
      <c r="AW167" s="225"/>
      <c r="AX167" s="225"/>
      <c r="AY167" s="244"/>
      <c r="AZ167" s="245"/>
      <c r="BA167" s="245"/>
      <c r="BB167" s="246"/>
      <c r="BC167" s="246" t="str">
        <f>IF(SUMPRODUCT((AZ167:AZ171)*(BA167:BA171))=0,"",SUMPRODUCT((AZ167:AZ171)*(BA167:BA171)))</f>
        <v/>
      </c>
      <c r="BF167" s="225"/>
      <c r="BG167" s="225"/>
      <c r="BH167" s="244"/>
      <c r="BI167" s="245"/>
      <c r="BJ167" s="245"/>
      <c r="BK167" s="246"/>
      <c r="BL167" s="246" t="str">
        <f>IF(SUMPRODUCT((BI167:BI171)*(BJ167:BJ171))=0,"",SUMPRODUCT((BI167:BI171)*(BJ167:BJ171)))</f>
        <v/>
      </c>
      <c r="BO167" s="225"/>
      <c r="BP167" s="225"/>
      <c r="BQ167" s="244"/>
      <c r="BR167" s="245"/>
      <c r="BS167" s="245"/>
      <c r="BT167" s="246"/>
      <c r="BU167" s="246" t="str">
        <f>IF(SUMPRODUCT((BR167:BR171)*(BS167:BS171))=0,"",SUMPRODUCT((BR167:BR171)*(BS167:BS171)))</f>
        <v/>
      </c>
      <c r="BX167" s="225"/>
      <c r="BY167" s="225"/>
      <c r="BZ167" s="244"/>
      <c r="CA167" s="245"/>
      <c r="CB167" s="245"/>
      <c r="CC167" s="246"/>
      <c r="CD167" s="246" t="str">
        <f>IF(SUMPRODUCT((CA167:CA171)*(CB167:CB171))=0,"",SUMPRODUCT((CA167:CA171)*(CB167:CB171)))</f>
        <v/>
      </c>
      <c r="CG167" s="225"/>
      <c r="CH167" s="225"/>
      <c r="CI167" s="244"/>
      <c r="CJ167" s="245"/>
      <c r="CK167" s="245"/>
      <c r="CL167" s="246"/>
      <c r="CM167" s="246" t="str">
        <f>IF(SUMPRODUCT((CJ167:CJ171)*(CK167:CK171))=0,"",SUMPRODUCT((CJ167:CJ171)*(CK167:CK171)))</f>
        <v/>
      </c>
      <c r="CP167" s="225"/>
      <c r="CQ167" s="225"/>
      <c r="CR167" s="244"/>
      <c r="CS167" s="245"/>
      <c r="CT167" s="245"/>
      <c r="CU167" s="246"/>
      <c r="CV167" s="246" t="str">
        <f>IF(SUMPRODUCT((CS167:CS171)*(CT167:CT171))=0,"",SUMPRODUCT((CS167:CS171)*(CT167:CT171)))</f>
        <v/>
      </c>
      <c r="CY167" s="225"/>
      <c r="CZ167" s="225"/>
      <c r="DA167" s="244"/>
      <c r="DB167" s="245"/>
      <c r="DC167" s="245"/>
      <c r="DD167" s="246"/>
      <c r="DE167" s="246" t="str">
        <f>IF(SUMPRODUCT((DB167:DB171)*(DC167:DC171))=0,"",SUMPRODUCT((DB167:DB171)*(DC167:DC171)))</f>
        <v/>
      </c>
      <c r="DH167" s="225"/>
      <c r="DI167" s="225"/>
      <c r="DJ167" s="244"/>
      <c r="DK167" s="245"/>
      <c r="DL167" s="245"/>
      <c r="DM167" s="246"/>
      <c r="DN167" s="246" t="str">
        <f>IF(SUMPRODUCT((DK167:DK171)*(DL167:DL171))=0,"",SUMPRODUCT((DK167:DK171)*(DL167:DL171)))</f>
        <v/>
      </c>
      <c r="DQ167" s="225"/>
      <c r="DR167" s="225"/>
      <c r="DS167" s="244"/>
      <c r="DT167" s="245"/>
      <c r="DU167" s="245"/>
      <c r="DV167" s="246"/>
      <c r="DW167" s="246" t="str">
        <f>IF(SUMPRODUCT((DT167:DT171)*(DU167:DU171))=0,"",SUMPRODUCT((DT167:DT171)*(DU167:DU171)))</f>
        <v/>
      </c>
      <c r="DZ167" s="225"/>
      <c r="EA167" s="225"/>
      <c r="EB167" s="244"/>
      <c r="EC167" s="245"/>
      <c r="ED167" s="245"/>
      <c r="EE167" s="246"/>
      <c r="EF167" s="246" t="str">
        <f>IF(SUMPRODUCT((EC167:EC171)*(ED167:ED171))=0,"",SUMPRODUCT((EC167:EC171)*(ED167:ED171)))</f>
        <v/>
      </c>
      <c r="EI167" s="225"/>
      <c r="EJ167" s="225"/>
      <c r="EK167" s="244"/>
      <c r="EL167" s="245"/>
      <c r="EM167" s="245"/>
      <c r="EN167" s="246"/>
      <c r="EO167" s="246" t="str">
        <f>IF(SUMPRODUCT((EL167:EL171)*(EM167:EM171))=0,"",SUMPRODUCT((EL167:EL171)*(EM167:EM171)))</f>
        <v/>
      </c>
      <c r="ER167" s="225"/>
      <c r="ES167" s="225"/>
      <c r="ET167" s="244"/>
      <c r="EU167" s="245"/>
      <c r="EV167" s="245"/>
      <c r="EW167" s="246"/>
      <c r="EX167" s="246" t="str">
        <f>IF(SUMPRODUCT((EU167:EU171)*(EV167:EV171))=0,"",SUMPRODUCT((EU167:EU171)*(EV167:EV171)))</f>
        <v/>
      </c>
      <c r="FA167" s="225"/>
      <c r="FB167" s="225"/>
      <c r="FC167" s="244"/>
      <c r="FD167" s="245"/>
      <c r="FE167" s="245"/>
      <c r="FF167" s="246"/>
      <c r="FG167" s="246" t="str">
        <f>IF(SUMPRODUCT((FD167:FD171)*(FE167:FE171))=0,"",SUMPRODUCT((FD167:FD171)*(FE167:FE171)))</f>
        <v/>
      </c>
      <c r="FJ167" s="225"/>
      <c r="FK167" s="225"/>
      <c r="FL167" s="244"/>
      <c r="FM167" s="245"/>
      <c r="FN167" s="245"/>
      <c r="FO167" s="246"/>
      <c r="FP167" s="246" t="str">
        <f>IF(SUMPRODUCT((FM167:FM171)*(FN167:FN171))=0,"",SUMPRODUCT((FM167:FM171)*(FN167:FN171)))</f>
        <v/>
      </c>
      <c r="FS167" s="225"/>
      <c r="FT167" s="225"/>
      <c r="FU167" s="244"/>
      <c r="FV167" s="245"/>
      <c r="FW167" s="245"/>
      <c r="FX167" s="246"/>
      <c r="FY167" s="246" t="str">
        <f>IF(SUMPRODUCT((FV167:FV171)*(FW167:FW171))=0,"",SUMPRODUCT((FV167:FV171)*(FW167:FW171)))</f>
        <v/>
      </c>
      <c r="GB167" s="225"/>
      <c r="GC167" s="225"/>
      <c r="GD167" s="244"/>
      <c r="GE167" s="245"/>
      <c r="GF167" s="245"/>
      <c r="GG167" s="246"/>
      <c r="GH167" s="246" t="str">
        <f>IF(SUMPRODUCT((GE167:GE171)*(GF167:GF171))=0,"",SUMPRODUCT((GE167:GE171)*(GF167:GF171)))</f>
        <v/>
      </c>
      <c r="GK167" s="225"/>
      <c r="GL167" s="225"/>
      <c r="GM167" s="244"/>
      <c r="GN167" s="245"/>
      <c r="GO167" s="245"/>
      <c r="GP167" s="246"/>
      <c r="GQ167" s="246" t="str">
        <f>IF(SUMPRODUCT((GN167:GN171)*(GO167:GO171))=0,"",SUMPRODUCT((GN167:GN171)*(GO167:GO171)))</f>
        <v/>
      </c>
      <c r="GT167" s="225"/>
      <c r="GU167" s="225"/>
      <c r="GV167" s="244"/>
      <c r="GW167" s="245"/>
      <c r="GX167" s="245"/>
      <c r="GY167" s="246"/>
      <c r="GZ167" s="246" t="str">
        <f>IF(SUMPRODUCT((GW167:GW171)*(GX167:GX171))=0,"",SUMPRODUCT((GW167:GW171)*(GX167:GX171)))</f>
        <v/>
      </c>
      <c r="HC167" s="225"/>
      <c r="HD167" s="225"/>
      <c r="HE167" s="244"/>
      <c r="HF167" s="245"/>
      <c r="HG167" s="245"/>
      <c r="HH167" s="246"/>
      <c r="HI167" s="246" t="str">
        <f>IF(SUMPRODUCT((HF167:HF171)*(HG167:HG171))=0,"",SUMPRODUCT((HF167:HF171)*(HG167:HG171)))</f>
        <v/>
      </c>
    </row>
    <row r="168" spans="4:217" ht="14" hidden="1" outlineLevel="2">
      <c r="D168" s="225"/>
      <c r="E168" s="225"/>
      <c r="F168" s="231"/>
      <c r="G168" s="232"/>
      <c r="H168" s="232"/>
      <c r="I168" s="233"/>
      <c r="J168" s="246" t="str">
        <f>IF(SUMPRODUCT((G167:G171)*(H167:H171))=0,"",SUMPRODUCT((G167:G171)*(H167:H171)))</f>
        <v/>
      </c>
      <c r="M168" s="225"/>
      <c r="N168" s="225"/>
      <c r="O168" s="231"/>
      <c r="P168" s="232"/>
      <c r="Q168" s="232"/>
      <c r="R168" s="233"/>
      <c r="S168" s="246" t="str">
        <f>IF(SUMPRODUCT((P167:P171)*(Q167:Q171))=0,"",SUMPRODUCT((P167:P171)*(Q167:Q171)))</f>
        <v/>
      </c>
      <c r="V168" s="225"/>
      <c r="W168" s="225"/>
      <c r="X168" s="231"/>
      <c r="Y168" s="232"/>
      <c r="Z168" s="232"/>
      <c r="AA168" s="233"/>
      <c r="AB168" s="246" t="str">
        <f>IF(SUMPRODUCT((Y167:Y171)*(Z167:Z171))=0,"",SUMPRODUCT((Y167:Y171)*(Z167:Z171)))</f>
        <v/>
      </c>
      <c r="AE168" s="225"/>
      <c r="AF168" s="225"/>
      <c r="AG168" s="231"/>
      <c r="AH168" s="232"/>
      <c r="AI168" s="232"/>
      <c r="AJ168" s="233"/>
      <c r="AK168" s="246" t="str">
        <f>IF(SUMPRODUCT((AH167:AH171)*(AI167:AI171))=0,"",SUMPRODUCT((AH167:AH171)*(AI167:AI171)))</f>
        <v/>
      </c>
      <c r="AN168" s="225"/>
      <c r="AO168" s="225"/>
      <c r="AP168" s="231"/>
      <c r="AQ168" s="232"/>
      <c r="AR168" s="232"/>
      <c r="AS168" s="233"/>
      <c r="AT168" s="246" t="str">
        <f>IF(SUMPRODUCT((AQ167:AQ171)*(AR167:AR171))=0,"",SUMPRODUCT((AQ167:AQ171)*(AR167:AR171)))</f>
        <v/>
      </c>
      <c r="AW168" s="225"/>
      <c r="AX168" s="225"/>
      <c r="AY168" s="231"/>
      <c r="AZ168" s="232"/>
      <c r="BA168" s="232"/>
      <c r="BB168" s="233"/>
      <c r="BC168" s="246" t="str">
        <f>IF(SUMPRODUCT((AZ167:AZ171)*(BA167:BA171))=0,"",SUMPRODUCT((AZ167:AZ171)*(BA167:BA171)))</f>
        <v/>
      </c>
      <c r="BF168" s="225"/>
      <c r="BG168" s="225"/>
      <c r="BH168" s="231"/>
      <c r="BI168" s="232"/>
      <c r="BJ168" s="232"/>
      <c r="BK168" s="233"/>
      <c r="BL168" s="246" t="str">
        <f>IF(SUMPRODUCT((BI167:BI171)*(BJ167:BJ171))=0,"",SUMPRODUCT((BI167:BI171)*(BJ167:BJ171)))</f>
        <v/>
      </c>
      <c r="BO168" s="225"/>
      <c r="BP168" s="225"/>
      <c r="BQ168" s="231"/>
      <c r="BR168" s="232"/>
      <c r="BS168" s="232"/>
      <c r="BT168" s="233"/>
      <c r="BU168" s="246" t="str">
        <f>IF(SUMPRODUCT((BR167:BR171)*(BS167:BS171))=0,"",SUMPRODUCT((BR167:BR171)*(BS167:BS171)))</f>
        <v/>
      </c>
      <c r="BX168" s="225"/>
      <c r="BY168" s="225"/>
      <c r="BZ168" s="231"/>
      <c r="CA168" s="232"/>
      <c r="CB168" s="232"/>
      <c r="CC168" s="233"/>
      <c r="CD168" s="246" t="str">
        <f>IF(SUMPRODUCT((CA167:CA171)*(CB167:CB171))=0,"",SUMPRODUCT((CA167:CA171)*(CB167:CB171)))</f>
        <v/>
      </c>
      <c r="CG168" s="225"/>
      <c r="CH168" s="225"/>
      <c r="CI168" s="231"/>
      <c r="CJ168" s="232"/>
      <c r="CK168" s="232"/>
      <c r="CL168" s="233"/>
      <c r="CM168" s="246" t="str">
        <f>IF(SUMPRODUCT((CJ167:CJ171)*(CK167:CK171))=0,"",SUMPRODUCT((CJ167:CJ171)*(CK167:CK171)))</f>
        <v/>
      </c>
      <c r="CP168" s="225"/>
      <c r="CQ168" s="225"/>
      <c r="CR168" s="231"/>
      <c r="CS168" s="232"/>
      <c r="CT168" s="232"/>
      <c r="CU168" s="233"/>
      <c r="CV168" s="246" t="str">
        <f>IF(SUMPRODUCT((CS167:CS171)*(CT167:CT171))=0,"",SUMPRODUCT((CS167:CS171)*(CT167:CT171)))</f>
        <v/>
      </c>
      <c r="CY168" s="225"/>
      <c r="CZ168" s="225"/>
      <c r="DA168" s="231"/>
      <c r="DB168" s="232"/>
      <c r="DC168" s="232"/>
      <c r="DD168" s="233"/>
      <c r="DE168" s="246" t="str">
        <f>IF(SUMPRODUCT((DB167:DB171)*(DC167:DC171))=0,"",SUMPRODUCT((DB167:DB171)*(DC167:DC171)))</f>
        <v/>
      </c>
      <c r="DH168" s="225"/>
      <c r="DI168" s="225"/>
      <c r="DJ168" s="231"/>
      <c r="DK168" s="232"/>
      <c r="DL168" s="232"/>
      <c r="DM168" s="233"/>
      <c r="DN168" s="246" t="str">
        <f>IF(SUMPRODUCT((DK167:DK171)*(DL167:DL171))=0,"",SUMPRODUCT((DK167:DK171)*(DL167:DL171)))</f>
        <v/>
      </c>
      <c r="DQ168" s="225"/>
      <c r="DR168" s="225"/>
      <c r="DS168" s="231"/>
      <c r="DT168" s="232"/>
      <c r="DU168" s="232"/>
      <c r="DV168" s="233"/>
      <c r="DW168" s="246" t="str">
        <f>IF(SUMPRODUCT((DT167:DT171)*(DU167:DU171))=0,"",SUMPRODUCT((DT167:DT171)*(DU167:DU171)))</f>
        <v/>
      </c>
      <c r="DZ168" s="225"/>
      <c r="EA168" s="225"/>
      <c r="EB168" s="231"/>
      <c r="EC168" s="232"/>
      <c r="ED168" s="232"/>
      <c r="EE168" s="233"/>
      <c r="EF168" s="246" t="str">
        <f>IF(SUMPRODUCT((EC167:EC171)*(ED167:ED171))=0,"",SUMPRODUCT((EC167:EC171)*(ED167:ED171)))</f>
        <v/>
      </c>
      <c r="EI168" s="225"/>
      <c r="EJ168" s="225"/>
      <c r="EK168" s="231"/>
      <c r="EL168" s="232"/>
      <c r="EM168" s="232"/>
      <c r="EN168" s="233"/>
      <c r="EO168" s="246" t="str">
        <f>IF(SUMPRODUCT((EL167:EL171)*(EM167:EM171))=0,"",SUMPRODUCT((EL167:EL171)*(EM167:EM171)))</f>
        <v/>
      </c>
      <c r="ER168" s="225"/>
      <c r="ES168" s="225"/>
      <c r="ET168" s="231"/>
      <c r="EU168" s="232"/>
      <c r="EV168" s="232"/>
      <c r="EW168" s="233"/>
      <c r="EX168" s="246" t="str">
        <f>IF(SUMPRODUCT((EU167:EU171)*(EV167:EV171))=0,"",SUMPRODUCT((EU167:EU171)*(EV167:EV171)))</f>
        <v/>
      </c>
      <c r="FA168" s="225"/>
      <c r="FB168" s="225"/>
      <c r="FC168" s="231"/>
      <c r="FD168" s="232"/>
      <c r="FE168" s="232"/>
      <c r="FF168" s="233"/>
      <c r="FG168" s="246" t="str">
        <f>IF(SUMPRODUCT((FD167:FD171)*(FE167:FE171))=0,"",SUMPRODUCT((FD167:FD171)*(FE167:FE171)))</f>
        <v/>
      </c>
      <c r="FJ168" s="225"/>
      <c r="FK168" s="225"/>
      <c r="FL168" s="231"/>
      <c r="FM168" s="232"/>
      <c r="FN168" s="232"/>
      <c r="FO168" s="233"/>
      <c r="FP168" s="246" t="str">
        <f>IF(SUMPRODUCT((FM167:FM171)*(FN167:FN171))=0,"",SUMPRODUCT((FM167:FM171)*(FN167:FN171)))</f>
        <v/>
      </c>
      <c r="FS168" s="225"/>
      <c r="FT168" s="225"/>
      <c r="FU168" s="231"/>
      <c r="FV168" s="232"/>
      <c r="FW168" s="232"/>
      <c r="FX168" s="233"/>
      <c r="FY168" s="246" t="str">
        <f>IF(SUMPRODUCT((FV167:FV171)*(FW167:FW171))=0,"",SUMPRODUCT((FV167:FV171)*(FW167:FW171)))</f>
        <v/>
      </c>
      <c r="GB168" s="225"/>
      <c r="GC168" s="225"/>
      <c r="GD168" s="231"/>
      <c r="GE168" s="232"/>
      <c r="GF168" s="232"/>
      <c r="GG168" s="233"/>
      <c r="GH168" s="246" t="str">
        <f>IF(SUMPRODUCT((GE167:GE171)*(GF167:GF171))=0,"",SUMPRODUCT((GE167:GE171)*(GF167:GF171)))</f>
        <v/>
      </c>
      <c r="GK168" s="225"/>
      <c r="GL168" s="225"/>
      <c r="GM168" s="231"/>
      <c r="GN168" s="232"/>
      <c r="GO168" s="232"/>
      <c r="GP168" s="233"/>
      <c r="GQ168" s="246" t="str">
        <f>IF(SUMPRODUCT((GN167:GN171)*(GO167:GO171))=0,"",SUMPRODUCT((GN167:GN171)*(GO167:GO171)))</f>
        <v/>
      </c>
      <c r="GT168" s="225"/>
      <c r="GU168" s="225"/>
      <c r="GV168" s="231"/>
      <c r="GW168" s="232"/>
      <c r="GX168" s="232"/>
      <c r="GY168" s="233"/>
      <c r="GZ168" s="246" t="str">
        <f>IF(SUMPRODUCT((GW167:GW171)*(GX167:GX171))=0,"",SUMPRODUCT((GW167:GW171)*(GX167:GX171)))</f>
        <v/>
      </c>
      <c r="HC168" s="225"/>
      <c r="HD168" s="225"/>
      <c r="HE168" s="231"/>
      <c r="HF168" s="232"/>
      <c r="HG168" s="232"/>
      <c r="HH168" s="233"/>
      <c r="HI168" s="246" t="str">
        <f>IF(SUMPRODUCT((HF167:HF171)*(HG167:HG171))=0,"",SUMPRODUCT((HF167:HF171)*(HG167:HG171)))</f>
        <v/>
      </c>
    </row>
    <row r="169" spans="4:217" ht="14" hidden="1" outlineLevel="2">
      <c r="D169" s="225"/>
      <c r="E169" s="225"/>
      <c r="F169" s="231"/>
      <c r="G169" s="232"/>
      <c r="H169" s="232"/>
      <c r="I169" s="233"/>
      <c r="J169" s="246" t="str">
        <f>IF(SUMPRODUCT((G167:G171)*(H167:H171))=0,"",SUMPRODUCT((G167:G171)*(H167:H171)))</f>
        <v/>
      </c>
      <c r="M169" s="225"/>
      <c r="N169" s="225"/>
      <c r="O169" s="231"/>
      <c r="P169" s="232"/>
      <c r="Q169" s="232"/>
      <c r="R169" s="233"/>
      <c r="S169" s="246" t="str">
        <f>IF(SUMPRODUCT((P167:P171)*(Q167:Q171))=0,"",SUMPRODUCT((P167:P171)*(Q167:Q171)))</f>
        <v/>
      </c>
      <c r="V169" s="225"/>
      <c r="W169" s="225"/>
      <c r="X169" s="231"/>
      <c r="Y169" s="232"/>
      <c r="Z169" s="232"/>
      <c r="AA169" s="233"/>
      <c r="AB169" s="246" t="str">
        <f>IF(SUMPRODUCT((Y167:Y171)*(Z167:Z171))=0,"",SUMPRODUCT((Y167:Y171)*(Z167:Z171)))</f>
        <v/>
      </c>
      <c r="AE169" s="225"/>
      <c r="AF169" s="225"/>
      <c r="AG169" s="231"/>
      <c r="AH169" s="232"/>
      <c r="AI169" s="232"/>
      <c r="AJ169" s="233"/>
      <c r="AK169" s="246" t="str">
        <f>IF(SUMPRODUCT((AH167:AH171)*(AI167:AI171))=0,"",SUMPRODUCT((AH167:AH171)*(AI167:AI171)))</f>
        <v/>
      </c>
      <c r="AN169" s="225"/>
      <c r="AO169" s="225"/>
      <c r="AP169" s="231"/>
      <c r="AQ169" s="232"/>
      <c r="AR169" s="232"/>
      <c r="AS169" s="233"/>
      <c r="AT169" s="246" t="str">
        <f>IF(SUMPRODUCT((AQ167:AQ171)*(AR167:AR171))=0,"",SUMPRODUCT((AQ167:AQ171)*(AR167:AR171)))</f>
        <v/>
      </c>
      <c r="AW169" s="225"/>
      <c r="AX169" s="225"/>
      <c r="AY169" s="231"/>
      <c r="AZ169" s="232"/>
      <c r="BA169" s="232"/>
      <c r="BB169" s="233"/>
      <c r="BC169" s="246" t="str">
        <f>IF(SUMPRODUCT((AZ167:AZ171)*(BA167:BA171))=0,"",SUMPRODUCT((AZ167:AZ171)*(BA167:BA171)))</f>
        <v/>
      </c>
      <c r="BF169" s="225"/>
      <c r="BG169" s="225"/>
      <c r="BH169" s="231"/>
      <c r="BI169" s="232"/>
      <c r="BJ169" s="232"/>
      <c r="BK169" s="233"/>
      <c r="BL169" s="246" t="str">
        <f>IF(SUMPRODUCT((BI167:BI171)*(BJ167:BJ171))=0,"",SUMPRODUCT((BI167:BI171)*(BJ167:BJ171)))</f>
        <v/>
      </c>
      <c r="BO169" s="225"/>
      <c r="BP169" s="225"/>
      <c r="BQ169" s="231"/>
      <c r="BR169" s="232"/>
      <c r="BS169" s="232"/>
      <c r="BT169" s="233"/>
      <c r="BU169" s="246" t="str">
        <f>IF(SUMPRODUCT((BR167:BR171)*(BS167:BS171))=0,"",SUMPRODUCT((BR167:BR171)*(BS167:BS171)))</f>
        <v/>
      </c>
      <c r="BX169" s="225"/>
      <c r="BY169" s="225"/>
      <c r="BZ169" s="231"/>
      <c r="CA169" s="232"/>
      <c r="CB169" s="232"/>
      <c r="CC169" s="233"/>
      <c r="CD169" s="246" t="str">
        <f>IF(SUMPRODUCT((CA167:CA171)*(CB167:CB171))=0,"",SUMPRODUCT((CA167:CA171)*(CB167:CB171)))</f>
        <v/>
      </c>
      <c r="CG169" s="225"/>
      <c r="CH169" s="225"/>
      <c r="CI169" s="231"/>
      <c r="CJ169" s="232"/>
      <c r="CK169" s="232"/>
      <c r="CL169" s="233"/>
      <c r="CM169" s="246" t="str">
        <f>IF(SUMPRODUCT((CJ167:CJ171)*(CK167:CK171))=0,"",SUMPRODUCT((CJ167:CJ171)*(CK167:CK171)))</f>
        <v/>
      </c>
      <c r="CP169" s="225"/>
      <c r="CQ169" s="225"/>
      <c r="CR169" s="231"/>
      <c r="CS169" s="232"/>
      <c r="CT169" s="232"/>
      <c r="CU169" s="233"/>
      <c r="CV169" s="246" t="str">
        <f>IF(SUMPRODUCT((CS167:CS171)*(CT167:CT171))=0,"",SUMPRODUCT((CS167:CS171)*(CT167:CT171)))</f>
        <v/>
      </c>
      <c r="CY169" s="225"/>
      <c r="CZ169" s="225"/>
      <c r="DA169" s="231"/>
      <c r="DB169" s="232"/>
      <c r="DC169" s="232"/>
      <c r="DD169" s="233"/>
      <c r="DE169" s="246" t="str">
        <f>IF(SUMPRODUCT((DB167:DB171)*(DC167:DC171))=0,"",SUMPRODUCT((DB167:DB171)*(DC167:DC171)))</f>
        <v/>
      </c>
      <c r="DH169" s="225"/>
      <c r="DI169" s="225"/>
      <c r="DJ169" s="231"/>
      <c r="DK169" s="232"/>
      <c r="DL169" s="232"/>
      <c r="DM169" s="233"/>
      <c r="DN169" s="246" t="str">
        <f>IF(SUMPRODUCT((DK167:DK171)*(DL167:DL171))=0,"",SUMPRODUCT((DK167:DK171)*(DL167:DL171)))</f>
        <v/>
      </c>
      <c r="DQ169" s="225"/>
      <c r="DR169" s="225"/>
      <c r="DS169" s="231"/>
      <c r="DT169" s="232"/>
      <c r="DU169" s="232"/>
      <c r="DV169" s="233"/>
      <c r="DW169" s="246" t="str">
        <f>IF(SUMPRODUCT((DT167:DT171)*(DU167:DU171))=0,"",SUMPRODUCT((DT167:DT171)*(DU167:DU171)))</f>
        <v/>
      </c>
      <c r="DZ169" s="225"/>
      <c r="EA169" s="225"/>
      <c r="EB169" s="231"/>
      <c r="EC169" s="232"/>
      <c r="ED169" s="232"/>
      <c r="EE169" s="233"/>
      <c r="EF169" s="246" t="str">
        <f>IF(SUMPRODUCT((EC167:EC171)*(ED167:ED171))=0,"",SUMPRODUCT((EC167:EC171)*(ED167:ED171)))</f>
        <v/>
      </c>
      <c r="EI169" s="225"/>
      <c r="EJ169" s="225"/>
      <c r="EK169" s="231"/>
      <c r="EL169" s="232"/>
      <c r="EM169" s="232"/>
      <c r="EN169" s="233"/>
      <c r="EO169" s="246" t="str">
        <f>IF(SUMPRODUCT((EL167:EL171)*(EM167:EM171))=0,"",SUMPRODUCT((EL167:EL171)*(EM167:EM171)))</f>
        <v/>
      </c>
      <c r="ER169" s="225"/>
      <c r="ES169" s="225"/>
      <c r="ET169" s="231"/>
      <c r="EU169" s="232"/>
      <c r="EV169" s="232"/>
      <c r="EW169" s="233"/>
      <c r="EX169" s="246" t="str">
        <f>IF(SUMPRODUCT((EU167:EU171)*(EV167:EV171))=0,"",SUMPRODUCT((EU167:EU171)*(EV167:EV171)))</f>
        <v/>
      </c>
      <c r="FA169" s="225"/>
      <c r="FB169" s="225"/>
      <c r="FC169" s="231"/>
      <c r="FD169" s="232"/>
      <c r="FE169" s="232"/>
      <c r="FF169" s="233"/>
      <c r="FG169" s="246" t="str">
        <f>IF(SUMPRODUCT((FD167:FD171)*(FE167:FE171))=0,"",SUMPRODUCT((FD167:FD171)*(FE167:FE171)))</f>
        <v/>
      </c>
      <c r="FJ169" s="225"/>
      <c r="FK169" s="225"/>
      <c r="FL169" s="231"/>
      <c r="FM169" s="232"/>
      <c r="FN169" s="232"/>
      <c r="FO169" s="233"/>
      <c r="FP169" s="246" t="str">
        <f>IF(SUMPRODUCT((FM167:FM171)*(FN167:FN171))=0,"",SUMPRODUCT((FM167:FM171)*(FN167:FN171)))</f>
        <v/>
      </c>
      <c r="FS169" s="225"/>
      <c r="FT169" s="225"/>
      <c r="FU169" s="231"/>
      <c r="FV169" s="232"/>
      <c r="FW169" s="232"/>
      <c r="FX169" s="233"/>
      <c r="FY169" s="246" t="str">
        <f>IF(SUMPRODUCT((FV167:FV171)*(FW167:FW171))=0,"",SUMPRODUCT((FV167:FV171)*(FW167:FW171)))</f>
        <v/>
      </c>
      <c r="GB169" s="225"/>
      <c r="GC169" s="225"/>
      <c r="GD169" s="231"/>
      <c r="GE169" s="232"/>
      <c r="GF169" s="232"/>
      <c r="GG169" s="233"/>
      <c r="GH169" s="246" t="str">
        <f>IF(SUMPRODUCT((GE167:GE171)*(GF167:GF171))=0,"",SUMPRODUCT((GE167:GE171)*(GF167:GF171)))</f>
        <v/>
      </c>
      <c r="GK169" s="225"/>
      <c r="GL169" s="225"/>
      <c r="GM169" s="231"/>
      <c r="GN169" s="232"/>
      <c r="GO169" s="232"/>
      <c r="GP169" s="233"/>
      <c r="GQ169" s="246" t="str">
        <f>IF(SUMPRODUCT((GN167:GN171)*(GO167:GO171))=0,"",SUMPRODUCT((GN167:GN171)*(GO167:GO171)))</f>
        <v/>
      </c>
      <c r="GT169" s="225"/>
      <c r="GU169" s="225"/>
      <c r="GV169" s="231"/>
      <c r="GW169" s="232"/>
      <c r="GX169" s="232"/>
      <c r="GY169" s="233"/>
      <c r="GZ169" s="246" t="str">
        <f>IF(SUMPRODUCT((GW167:GW171)*(GX167:GX171))=0,"",SUMPRODUCT((GW167:GW171)*(GX167:GX171)))</f>
        <v/>
      </c>
      <c r="HC169" s="225"/>
      <c r="HD169" s="225"/>
      <c r="HE169" s="231"/>
      <c r="HF169" s="232"/>
      <c r="HG169" s="232"/>
      <c r="HH169" s="233"/>
      <c r="HI169" s="246" t="str">
        <f>IF(SUMPRODUCT((HF167:HF171)*(HG167:HG171))=0,"",SUMPRODUCT((HF167:HF171)*(HG167:HG171)))</f>
        <v/>
      </c>
    </row>
    <row r="170" spans="4:217" ht="14" hidden="1" outlineLevel="2">
      <c r="D170" s="225"/>
      <c r="E170" s="225"/>
      <c r="F170" s="231"/>
      <c r="G170" s="232"/>
      <c r="H170" s="232"/>
      <c r="I170" s="233"/>
      <c r="J170" s="246" t="str">
        <f>IF(SUMPRODUCT((G167:G171)*(H167:H171))=0,"",SUMPRODUCT((G167:G171)*(H167:H171)))</f>
        <v/>
      </c>
      <c r="M170" s="225"/>
      <c r="N170" s="225"/>
      <c r="O170" s="231"/>
      <c r="P170" s="232"/>
      <c r="Q170" s="232"/>
      <c r="R170" s="233"/>
      <c r="S170" s="246" t="str">
        <f>IF(SUMPRODUCT((P167:P171)*(Q167:Q171))=0,"",SUMPRODUCT((P167:P171)*(Q167:Q171)))</f>
        <v/>
      </c>
      <c r="V170" s="225"/>
      <c r="W170" s="225"/>
      <c r="X170" s="231"/>
      <c r="Y170" s="232"/>
      <c r="Z170" s="232"/>
      <c r="AA170" s="233"/>
      <c r="AB170" s="246" t="str">
        <f>IF(SUMPRODUCT((Y167:Y171)*(Z167:Z171))=0,"",SUMPRODUCT((Y167:Y171)*(Z167:Z171)))</f>
        <v/>
      </c>
      <c r="AE170" s="225"/>
      <c r="AF170" s="225"/>
      <c r="AG170" s="231"/>
      <c r="AH170" s="232"/>
      <c r="AI170" s="232"/>
      <c r="AJ170" s="233"/>
      <c r="AK170" s="246" t="str">
        <f>IF(SUMPRODUCT((AH167:AH171)*(AI167:AI171))=0,"",SUMPRODUCT((AH167:AH171)*(AI167:AI171)))</f>
        <v/>
      </c>
      <c r="AN170" s="225"/>
      <c r="AO170" s="225"/>
      <c r="AP170" s="231"/>
      <c r="AQ170" s="232"/>
      <c r="AR170" s="232"/>
      <c r="AS170" s="233"/>
      <c r="AT170" s="246" t="str">
        <f>IF(SUMPRODUCT((AQ167:AQ171)*(AR167:AR171))=0,"",SUMPRODUCT((AQ167:AQ171)*(AR167:AR171)))</f>
        <v/>
      </c>
      <c r="AW170" s="225"/>
      <c r="AX170" s="225"/>
      <c r="AY170" s="231"/>
      <c r="AZ170" s="232"/>
      <c r="BA170" s="232"/>
      <c r="BB170" s="233"/>
      <c r="BC170" s="246" t="str">
        <f>IF(SUMPRODUCT((AZ167:AZ171)*(BA167:BA171))=0,"",SUMPRODUCT((AZ167:AZ171)*(BA167:BA171)))</f>
        <v/>
      </c>
      <c r="BF170" s="225"/>
      <c r="BG170" s="225"/>
      <c r="BH170" s="231"/>
      <c r="BI170" s="232"/>
      <c r="BJ170" s="232"/>
      <c r="BK170" s="233"/>
      <c r="BL170" s="246" t="str">
        <f>IF(SUMPRODUCT((BI167:BI171)*(BJ167:BJ171))=0,"",SUMPRODUCT((BI167:BI171)*(BJ167:BJ171)))</f>
        <v/>
      </c>
      <c r="BO170" s="225"/>
      <c r="BP170" s="225"/>
      <c r="BQ170" s="231"/>
      <c r="BR170" s="232"/>
      <c r="BS170" s="232"/>
      <c r="BT170" s="233"/>
      <c r="BU170" s="246" t="str">
        <f>IF(SUMPRODUCT((BR167:BR171)*(BS167:BS171))=0,"",SUMPRODUCT((BR167:BR171)*(BS167:BS171)))</f>
        <v/>
      </c>
      <c r="BX170" s="225"/>
      <c r="BY170" s="225"/>
      <c r="BZ170" s="231"/>
      <c r="CA170" s="232"/>
      <c r="CB170" s="232"/>
      <c r="CC170" s="233"/>
      <c r="CD170" s="246" t="str">
        <f>IF(SUMPRODUCT((CA167:CA171)*(CB167:CB171))=0,"",SUMPRODUCT((CA167:CA171)*(CB167:CB171)))</f>
        <v/>
      </c>
      <c r="CG170" s="225"/>
      <c r="CH170" s="225"/>
      <c r="CI170" s="231"/>
      <c r="CJ170" s="232"/>
      <c r="CK170" s="232"/>
      <c r="CL170" s="233"/>
      <c r="CM170" s="246" t="str">
        <f>IF(SUMPRODUCT((CJ167:CJ171)*(CK167:CK171))=0,"",SUMPRODUCT((CJ167:CJ171)*(CK167:CK171)))</f>
        <v/>
      </c>
      <c r="CP170" s="225"/>
      <c r="CQ170" s="225"/>
      <c r="CR170" s="231"/>
      <c r="CS170" s="232"/>
      <c r="CT170" s="232"/>
      <c r="CU170" s="233"/>
      <c r="CV170" s="246" t="str">
        <f>IF(SUMPRODUCT((CS167:CS171)*(CT167:CT171))=0,"",SUMPRODUCT((CS167:CS171)*(CT167:CT171)))</f>
        <v/>
      </c>
      <c r="CY170" s="225"/>
      <c r="CZ170" s="225"/>
      <c r="DA170" s="231"/>
      <c r="DB170" s="232"/>
      <c r="DC170" s="232"/>
      <c r="DD170" s="233"/>
      <c r="DE170" s="246" t="str">
        <f>IF(SUMPRODUCT((DB167:DB171)*(DC167:DC171))=0,"",SUMPRODUCT((DB167:DB171)*(DC167:DC171)))</f>
        <v/>
      </c>
      <c r="DH170" s="225"/>
      <c r="DI170" s="225"/>
      <c r="DJ170" s="231"/>
      <c r="DK170" s="232"/>
      <c r="DL170" s="232"/>
      <c r="DM170" s="233"/>
      <c r="DN170" s="246" t="str">
        <f>IF(SUMPRODUCT((DK167:DK171)*(DL167:DL171))=0,"",SUMPRODUCT((DK167:DK171)*(DL167:DL171)))</f>
        <v/>
      </c>
      <c r="DQ170" s="225"/>
      <c r="DR170" s="225"/>
      <c r="DS170" s="231"/>
      <c r="DT170" s="232"/>
      <c r="DU170" s="232"/>
      <c r="DV170" s="233"/>
      <c r="DW170" s="246" t="str">
        <f>IF(SUMPRODUCT((DT167:DT171)*(DU167:DU171))=0,"",SUMPRODUCT((DT167:DT171)*(DU167:DU171)))</f>
        <v/>
      </c>
      <c r="DZ170" s="225"/>
      <c r="EA170" s="225"/>
      <c r="EB170" s="231"/>
      <c r="EC170" s="232"/>
      <c r="ED170" s="232"/>
      <c r="EE170" s="233"/>
      <c r="EF170" s="246" t="str">
        <f>IF(SUMPRODUCT((EC167:EC171)*(ED167:ED171))=0,"",SUMPRODUCT((EC167:EC171)*(ED167:ED171)))</f>
        <v/>
      </c>
      <c r="EI170" s="225"/>
      <c r="EJ170" s="225"/>
      <c r="EK170" s="231"/>
      <c r="EL170" s="232"/>
      <c r="EM170" s="232"/>
      <c r="EN170" s="233"/>
      <c r="EO170" s="246" t="str">
        <f>IF(SUMPRODUCT((EL167:EL171)*(EM167:EM171))=0,"",SUMPRODUCT((EL167:EL171)*(EM167:EM171)))</f>
        <v/>
      </c>
      <c r="ER170" s="225"/>
      <c r="ES170" s="225"/>
      <c r="ET170" s="231"/>
      <c r="EU170" s="232"/>
      <c r="EV170" s="232"/>
      <c r="EW170" s="233"/>
      <c r="EX170" s="246" t="str">
        <f>IF(SUMPRODUCT((EU167:EU171)*(EV167:EV171))=0,"",SUMPRODUCT((EU167:EU171)*(EV167:EV171)))</f>
        <v/>
      </c>
      <c r="FA170" s="225"/>
      <c r="FB170" s="225"/>
      <c r="FC170" s="231"/>
      <c r="FD170" s="232"/>
      <c r="FE170" s="232"/>
      <c r="FF170" s="233"/>
      <c r="FG170" s="246" t="str">
        <f>IF(SUMPRODUCT((FD167:FD171)*(FE167:FE171))=0,"",SUMPRODUCT((FD167:FD171)*(FE167:FE171)))</f>
        <v/>
      </c>
      <c r="FJ170" s="225"/>
      <c r="FK170" s="225"/>
      <c r="FL170" s="231"/>
      <c r="FM170" s="232"/>
      <c r="FN170" s="232"/>
      <c r="FO170" s="233"/>
      <c r="FP170" s="246" t="str">
        <f>IF(SUMPRODUCT((FM167:FM171)*(FN167:FN171))=0,"",SUMPRODUCT((FM167:FM171)*(FN167:FN171)))</f>
        <v/>
      </c>
      <c r="FS170" s="225"/>
      <c r="FT170" s="225"/>
      <c r="FU170" s="231"/>
      <c r="FV170" s="232"/>
      <c r="FW170" s="232"/>
      <c r="FX170" s="233"/>
      <c r="FY170" s="246" t="str">
        <f>IF(SUMPRODUCT((FV167:FV171)*(FW167:FW171))=0,"",SUMPRODUCT((FV167:FV171)*(FW167:FW171)))</f>
        <v/>
      </c>
      <c r="GB170" s="225"/>
      <c r="GC170" s="225"/>
      <c r="GD170" s="231"/>
      <c r="GE170" s="232"/>
      <c r="GF170" s="232"/>
      <c r="GG170" s="233"/>
      <c r="GH170" s="246" t="str">
        <f>IF(SUMPRODUCT((GE167:GE171)*(GF167:GF171))=0,"",SUMPRODUCT((GE167:GE171)*(GF167:GF171)))</f>
        <v/>
      </c>
      <c r="GK170" s="225"/>
      <c r="GL170" s="225"/>
      <c r="GM170" s="231"/>
      <c r="GN170" s="232"/>
      <c r="GO170" s="232"/>
      <c r="GP170" s="233"/>
      <c r="GQ170" s="246" t="str">
        <f>IF(SUMPRODUCT((GN167:GN171)*(GO167:GO171))=0,"",SUMPRODUCT((GN167:GN171)*(GO167:GO171)))</f>
        <v/>
      </c>
      <c r="GT170" s="225"/>
      <c r="GU170" s="225"/>
      <c r="GV170" s="231"/>
      <c r="GW170" s="232"/>
      <c r="GX170" s="232"/>
      <c r="GY170" s="233"/>
      <c r="GZ170" s="246" t="str">
        <f>IF(SUMPRODUCT((GW167:GW171)*(GX167:GX171))=0,"",SUMPRODUCT((GW167:GW171)*(GX167:GX171)))</f>
        <v/>
      </c>
      <c r="HC170" s="225"/>
      <c r="HD170" s="225"/>
      <c r="HE170" s="231"/>
      <c r="HF170" s="232"/>
      <c r="HG170" s="232"/>
      <c r="HH170" s="233"/>
      <c r="HI170" s="246" t="str">
        <f>IF(SUMPRODUCT((HF167:HF171)*(HG167:HG171))=0,"",SUMPRODUCT((HF167:HF171)*(HG167:HG171)))</f>
        <v/>
      </c>
    </row>
    <row r="171" spans="4:217" ht="14" hidden="1" outlineLevel="2">
      <c r="D171" s="225"/>
      <c r="E171" s="225"/>
      <c r="F171" s="231"/>
      <c r="G171" s="232"/>
      <c r="H171" s="232"/>
      <c r="I171" s="233"/>
      <c r="J171" s="246" t="str">
        <f>IF(SUMPRODUCT((G167:G171)*(H167:H171))=0,"",SUMPRODUCT((G167:G171)*(H167:H171)))</f>
        <v/>
      </c>
      <c r="M171" s="225"/>
      <c r="N171" s="225"/>
      <c r="O171" s="231"/>
      <c r="P171" s="232"/>
      <c r="Q171" s="232"/>
      <c r="R171" s="233"/>
      <c r="S171" s="246" t="str">
        <f>IF(SUMPRODUCT((P167:P171)*(Q167:Q171))=0,"",SUMPRODUCT((P167:P171)*(Q167:Q171)))</f>
        <v/>
      </c>
      <c r="V171" s="225"/>
      <c r="W171" s="225"/>
      <c r="X171" s="231"/>
      <c r="Y171" s="232"/>
      <c r="Z171" s="232"/>
      <c r="AA171" s="233"/>
      <c r="AB171" s="246" t="str">
        <f>IF(SUMPRODUCT((Y167:Y171)*(Z167:Z171))=0,"",SUMPRODUCT((Y167:Y171)*(Z167:Z171)))</f>
        <v/>
      </c>
      <c r="AE171" s="225"/>
      <c r="AF171" s="225"/>
      <c r="AG171" s="231"/>
      <c r="AH171" s="232"/>
      <c r="AI171" s="232"/>
      <c r="AJ171" s="233"/>
      <c r="AK171" s="246" t="str">
        <f>IF(SUMPRODUCT((AH167:AH171)*(AI167:AI171))=0,"",SUMPRODUCT((AH167:AH171)*(AI167:AI171)))</f>
        <v/>
      </c>
      <c r="AN171" s="225"/>
      <c r="AO171" s="225"/>
      <c r="AP171" s="231"/>
      <c r="AQ171" s="232"/>
      <c r="AR171" s="232"/>
      <c r="AS171" s="233"/>
      <c r="AT171" s="246" t="str">
        <f>IF(SUMPRODUCT((AQ167:AQ171)*(AR167:AR171))=0,"",SUMPRODUCT((AQ167:AQ171)*(AR167:AR171)))</f>
        <v/>
      </c>
      <c r="AW171" s="225"/>
      <c r="AX171" s="225"/>
      <c r="AY171" s="231"/>
      <c r="AZ171" s="232"/>
      <c r="BA171" s="232"/>
      <c r="BB171" s="233"/>
      <c r="BC171" s="246" t="str">
        <f>IF(SUMPRODUCT((AZ167:AZ171)*(BA167:BA171))=0,"",SUMPRODUCT((AZ167:AZ171)*(BA167:BA171)))</f>
        <v/>
      </c>
      <c r="BF171" s="225"/>
      <c r="BG171" s="225"/>
      <c r="BH171" s="231"/>
      <c r="BI171" s="232"/>
      <c r="BJ171" s="232"/>
      <c r="BK171" s="233"/>
      <c r="BL171" s="246" t="str">
        <f>IF(SUMPRODUCT((BI167:BI171)*(BJ167:BJ171))=0,"",SUMPRODUCT((BI167:BI171)*(BJ167:BJ171)))</f>
        <v/>
      </c>
      <c r="BO171" s="225"/>
      <c r="BP171" s="225"/>
      <c r="BQ171" s="231"/>
      <c r="BR171" s="232"/>
      <c r="BS171" s="232"/>
      <c r="BT171" s="233"/>
      <c r="BU171" s="246" t="str">
        <f>IF(SUMPRODUCT((BR167:BR171)*(BS167:BS171))=0,"",SUMPRODUCT((BR167:BR171)*(BS167:BS171)))</f>
        <v/>
      </c>
      <c r="BX171" s="225"/>
      <c r="BY171" s="225"/>
      <c r="BZ171" s="231"/>
      <c r="CA171" s="232"/>
      <c r="CB171" s="232"/>
      <c r="CC171" s="233"/>
      <c r="CD171" s="246" t="str">
        <f>IF(SUMPRODUCT((CA167:CA171)*(CB167:CB171))=0,"",SUMPRODUCT((CA167:CA171)*(CB167:CB171)))</f>
        <v/>
      </c>
      <c r="CG171" s="225"/>
      <c r="CH171" s="225"/>
      <c r="CI171" s="231"/>
      <c r="CJ171" s="232"/>
      <c r="CK171" s="232"/>
      <c r="CL171" s="233"/>
      <c r="CM171" s="246" t="str">
        <f>IF(SUMPRODUCT((CJ167:CJ171)*(CK167:CK171))=0,"",SUMPRODUCT((CJ167:CJ171)*(CK167:CK171)))</f>
        <v/>
      </c>
      <c r="CP171" s="225"/>
      <c r="CQ171" s="225"/>
      <c r="CR171" s="231"/>
      <c r="CS171" s="232"/>
      <c r="CT171" s="232"/>
      <c r="CU171" s="233"/>
      <c r="CV171" s="246" t="str">
        <f>IF(SUMPRODUCT((CS167:CS171)*(CT167:CT171))=0,"",SUMPRODUCT((CS167:CS171)*(CT167:CT171)))</f>
        <v/>
      </c>
      <c r="CY171" s="225"/>
      <c r="CZ171" s="225"/>
      <c r="DA171" s="231"/>
      <c r="DB171" s="232"/>
      <c r="DC171" s="232"/>
      <c r="DD171" s="233"/>
      <c r="DE171" s="246" t="str">
        <f>IF(SUMPRODUCT((DB167:DB171)*(DC167:DC171))=0,"",SUMPRODUCT((DB167:DB171)*(DC167:DC171)))</f>
        <v/>
      </c>
      <c r="DH171" s="225"/>
      <c r="DI171" s="225"/>
      <c r="DJ171" s="231"/>
      <c r="DK171" s="232"/>
      <c r="DL171" s="232"/>
      <c r="DM171" s="233"/>
      <c r="DN171" s="246" t="str">
        <f>IF(SUMPRODUCT((DK167:DK171)*(DL167:DL171))=0,"",SUMPRODUCT((DK167:DK171)*(DL167:DL171)))</f>
        <v/>
      </c>
      <c r="DQ171" s="225"/>
      <c r="DR171" s="225"/>
      <c r="DS171" s="231"/>
      <c r="DT171" s="232"/>
      <c r="DU171" s="232"/>
      <c r="DV171" s="233"/>
      <c r="DW171" s="246" t="str">
        <f>IF(SUMPRODUCT((DT167:DT171)*(DU167:DU171))=0,"",SUMPRODUCT((DT167:DT171)*(DU167:DU171)))</f>
        <v/>
      </c>
      <c r="DZ171" s="225"/>
      <c r="EA171" s="225"/>
      <c r="EB171" s="231"/>
      <c r="EC171" s="232"/>
      <c r="ED171" s="232"/>
      <c r="EE171" s="233"/>
      <c r="EF171" s="246" t="str">
        <f>IF(SUMPRODUCT((EC167:EC171)*(ED167:ED171))=0,"",SUMPRODUCT((EC167:EC171)*(ED167:ED171)))</f>
        <v/>
      </c>
      <c r="EI171" s="225"/>
      <c r="EJ171" s="225"/>
      <c r="EK171" s="231"/>
      <c r="EL171" s="232"/>
      <c r="EM171" s="232"/>
      <c r="EN171" s="233"/>
      <c r="EO171" s="246" t="str">
        <f>IF(SUMPRODUCT((EL167:EL171)*(EM167:EM171))=0,"",SUMPRODUCT((EL167:EL171)*(EM167:EM171)))</f>
        <v/>
      </c>
      <c r="ER171" s="225"/>
      <c r="ES171" s="225"/>
      <c r="ET171" s="231"/>
      <c r="EU171" s="232"/>
      <c r="EV171" s="232"/>
      <c r="EW171" s="233"/>
      <c r="EX171" s="246" t="str">
        <f>IF(SUMPRODUCT((EU167:EU171)*(EV167:EV171))=0,"",SUMPRODUCT((EU167:EU171)*(EV167:EV171)))</f>
        <v/>
      </c>
      <c r="FA171" s="225"/>
      <c r="FB171" s="225"/>
      <c r="FC171" s="231"/>
      <c r="FD171" s="232"/>
      <c r="FE171" s="232"/>
      <c r="FF171" s="233"/>
      <c r="FG171" s="246" t="str">
        <f>IF(SUMPRODUCT((FD167:FD171)*(FE167:FE171))=0,"",SUMPRODUCT((FD167:FD171)*(FE167:FE171)))</f>
        <v/>
      </c>
      <c r="FJ171" s="225"/>
      <c r="FK171" s="225"/>
      <c r="FL171" s="231"/>
      <c r="FM171" s="232"/>
      <c r="FN171" s="232"/>
      <c r="FO171" s="233"/>
      <c r="FP171" s="246" t="str">
        <f>IF(SUMPRODUCT((FM167:FM171)*(FN167:FN171))=0,"",SUMPRODUCT((FM167:FM171)*(FN167:FN171)))</f>
        <v/>
      </c>
      <c r="FS171" s="225"/>
      <c r="FT171" s="225"/>
      <c r="FU171" s="231"/>
      <c r="FV171" s="232"/>
      <c r="FW171" s="232"/>
      <c r="FX171" s="233"/>
      <c r="FY171" s="246" t="str">
        <f>IF(SUMPRODUCT((FV167:FV171)*(FW167:FW171))=0,"",SUMPRODUCT((FV167:FV171)*(FW167:FW171)))</f>
        <v/>
      </c>
      <c r="GB171" s="225"/>
      <c r="GC171" s="225"/>
      <c r="GD171" s="231"/>
      <c r="GE171" s="232"/>
      <c r="GF171" s="232"/>
      <c r="GG171" s="233"/>
      <c r="GH171" s="246" t="str">
        <f>IF(SUMPRODUCT((GE167:GE171)*(GF167:GF171))=0,"",SUMPRODUCT((GE167:GE171)*(GF167:GF171)))</f>
        <v/>
      </c>
      <c r="GK171" s="225"/>
      <c r="GL171" s="225"/>
      <c r="GM171" s="231"/>
      <c r="GN171" s="232"/>
      <c r="GO171" s="232"/>
      <c r="GP171" s="233"/>
      <c r="GQ171" s="246" t="str">
        <f>IF(SUMPRODUCT((GN167:GN171)*(GO167:GO171))=0,"",SUMPRODUCT((GN167:GN171)*(GO167:GO171)))</f>
        <v/>
      </c>
      <c r="GT171" s="225"/>
      <c r="GU171" s="225"/>
      <c r="GV171" s="231"/>
      <c r="GW171" s="232"/>
      <c r="GX171" s="232"/>
      <c r="GY171" s="233"/>
      <c r="GZ171" s="246" t="str">
        <f>IF(SUMPRODUCT((GW167:GW171)*(GX167:GX171))=0,"",SUMPRODUCT((GW167:GW171)*(GX167:GX171)))</f>
        <v/>
      </c>
      <c r="HC171" s="225"/>
      <c r="HD171" s="225"/>
      <c r="HE171" s="231"/>
      <c r="HF171" s="232"/>
      <c r="HG171" s="232"/>
      <c r="HH171" s="233"/>
      <c r="HI171" s="246" t="str">
        <f>IF(SUMPRODUCT((HF167:HF171)*(HG167:HG171))=0,"",SUMPRODUCT((HF167:HF171)*(HG167:HG171)))</f>
        <v/>
      </c>
    </row>
    <row r="172" spans="4:217" ht="14" hidden="1" outlineLevel="1">
      <c r="D172" s="225"/>
      <c r="E172" s="225"/>
      <c r="F172" s="243"/>
      <c r="G172" s="227"/>
      <c r="H172" s="227"/>
      <c r="I172" s="228"/>
      <c r="J172" s="228"/>
      <c r="M172" s="225"/>
      <c r="N172" s="225"/>
      <c r="O172" s="243"/>
      <c r="P172" s="227"/>
      <c r="Q172" s="227"/>
      <c r="R172" s="228"/>
      <c r="S172" s="228"/>
      <c r="V172" s="225"/>
      <c r="W172" s="225"/>
      <c r="X172" s="243"/>
      <c r="Y172" s="227"/>
      <c r="Z172" s="227"/>
      <c r="AA172" s="228"/>
      <c r="AB172" s="228"/>
      <c r="AE172" s="225"/>
      <c r="AF172" s="225"/>
      <c r="AG172" s="243"/>
      <c r="AH172" s="227"/>
      <c r="AI172" s="227"/>
      <c r="AJ172" s="228"/>
      <c r="AK172" s="228"/>
      <c r="AN172" s="225"/>
      <c r="AO172" s="225"/>
      <c r="AP172" s="243"/>
      <c r="AQ172" s="227"/>
      <c r="AR172" s="227"/>
      <c r="AS172" s="228"/>
      <c r="AT172" s="228"/>
      <c r="AW172" s="225"/>
      <c r="AX172" s="225"/>
      <c r="AY172" s="243"/>
      <c r="AZ172" s="227"/>
      <c r="BA172" s="227"/>
      <c r="BB172" s="228"/>
      <c r="BC172" s="228"/>
      <c r="BF172" s="225"/>
      <c r="BG172" s="225"/>
      <c r="BH172" s="243"/>
      <c r="BI172" s="227"/>
      <c r="BJ172" s="227"/>
      <c r="BK172" s="228"/>
      <c r="BL172" s="228"/>
      <c r="BO172" s="225"/>
      <c r="BP172" s="225"/>
      <c r="BQ172" s="243"/>
      <c r="BR172" s="227"/>
      <c r="BS172" s="227"/>
      <c r="BT172" s="228"/>
      <c r="BU172" s="228"/>
      <c r="BX172" s="225"/>
      <c r="BY172" s="225"/>
      <c r="BZ172" s="243"/>
      <c r="CA172" s="227"/>
      <c r="CB172" s="227"/>
      <c r="CC172" s="228"/>
      <c r="CD172" s="228"/>
      <c r="CG172" s="225"/>
      <c r="CH172" s="225"/>
      <c r="CI172" s="243"/>
      <c r="CJ172" s="227"/>
      <c r="CK172" s="227"/>
      <c r="CL172" s="228"/>
      <c r="CM172" s="228"/>
      <c r="CP172" s="225"/>
      <c r="CQ172" s="225"/>
      <c r="CR172" s="243"/>
      <c r="CS172" s="227"/>
      <c r="CT172" s="227"/>
      <c r="CU172" s="228"/>
      <c r="CV172" s="228"/>
      <c r="CY172" s="225"/>
      <c r="CZ172" s="225"/>
      <c r="DA172" s="243"/>
      <c r="DB172" s="227"/>
      <c r="DC172" s="227"/>
      <c r="DD172" s="228"/>
      <c r="DE172" s="228"/>
      <c r="DH172" s="225"/>
      <c r="DI172" s="225"/>
      <c r="DJ172" s="243"/>
      <c r="DK172" s="227"/>
      <c r="DL172" s="227"/>
      <c r="DM172" s="228"/>
      <c r="DN172" s="228"/>
      <c r="DQ172" s="225"/>
      <c r="DR172" s="225"/>
      <c r="DS172" s="243"/>
      <c r="DT172" s="227"/>
      <c r="DU172" s="227"/>
      <c r="DV172" s="228"/>
      <c r="DW172" s="228"/>
      <c r="DZ172" s="225"/>
      <c r="EA172" s="225"/>
      <c r="EB172" s="243"/>
      <c r="EC172" s="227"/>
      <c r="ED172" s="227"/>
      <c r="EE172" s="228"/>
      <c r="EF172" s="228"/>
      <c r="EI172" s="225"/>
      <c r="EJ172" s="225"/>
      <c r="EK172" s="243"/>
      <c r="EL172" s="227"/>
      <c r="EM172" s="227"/>
      <c r="EN172" s="228"/>
      <c r="EO172" s="228"/>
      <c r="ER172" s="225"/>
      <c r="ES172" s="225"/>
      <c r="ET172" s="243"/>
      <c r="EU172" s="227"/>
      <c r="EV172" s="227"/>
      <c r="EW172" s="228"/>
      <c r="EX172" s="228"/>
      <c r="FA172" s="225"/>
      <c r="FB172" s="225"/>
      <c r="FC172" s="243"/>
      <c r="FD172" s="227"/>
      <c r="FE172" s="227"/>
      <c r="FF172" s="228"/>
      <c r="FG172" s="228"/>
      <c r="FJ172" s="225"/>
      <c r="FK172" s="225"/>
      <c r="FL172" s="243"/>
      <c r="FM172" s="227"/>
      <c r="FN172" s="227"/>
      <c r="FO172" s="228"/>
      <c r="FP172" s="228"/>
      <c r="FS172" s="225"/>
      <c r="FT172" s="225"/>
      <c r="FU172" s="243"/>
      <c r="FV172" s="227"/>
      <c r="FW172" s="227"/>
      <c r="FX172" s="228"/>
      <c r="FY172" s="228"/>
      <c r="GB172" s="225"/>
      <c r="GC172" s="225"/>
      <c r="GD172" s="243"/>
      <c r="GE172" s="227"/>
      <c r="GF172" s="227"/>
      <c r="GG172" s="228"/>
      <c r="GH172" s="228"/>
      <c r="GK172" s="225"/>
      <c r="GL172" s="225"/>
      <c r="GM172" s="243"/>
      <c r="GN172" s="227"/>
      <c r="GO172" s="227"/>
      <c r="GP172" s="228"/>
      <c r="GQ172" s="228"/>
      <c r="GT172" s="225"/>
      <c r="GU172" s="225"/>
      <c r="GV172" s="243"/>
      <c r="GW172" s="227"/>
      <c r="GX172" s="227"/>
      <c r="GY172" s="228"/>
      <c r="GZ172" s="228"/>
      <c r="HC172" s="225"/>
      <c r="HD172" s="225"/>
      <c r="HE172" s="243"/>
      <c r="HF172" s="227"/>
      <c r="HG172" s="227"/>
      <c r="HH172" s="228"/>
      <c r="HI172" s="228"/>
    </row>
    <row r="173" spans="4:217" ht="14" hidden="1" outlineLevel="1">
      <c r="D173" s="225"/>
      <c r="E173" s="225"/>
      <c r="F173" s="247" t="s">
        <v>136</v>
      </c>
      <c r="G173" s="248" t="s">
        <v>451</v>
      </c>
      <c r="H173" s="248" t="s">
        <v>146</v>
      </c>
      <c r="I173" s="248" t="s">
        <v>142</v>
      </c>
      <c r="J173" s="248" t="s">
        <v>452</v>
      </c>
      <c r="M173" s="225"/>
      <c r="N173" s="225"/>
      <c r="O173" s="247" t="s">
        <v>136</v>
      </c>
      <c r="P173" s="248" t="s">
        <v>451</v>
      </c>
      <c r="Q173" s="248" t="s">
        <v>146</v>
      </c>
      <c r="R173" s="248" t="s">
        <v>142</v>
      </c>
      <c r="S173" s="248" t="s">
        <v>452</v>
      </c>
      <c r="V173" s="225"/>
      <c r="W173" s="225"/>
      <c r="X173" s="247" t="s">
        <v>136</v>
      </c>
      <c r="Y173" s="248" t="s">
        <v>451</v>
      </c>
      <c r="Z173" s="248" t="s">
        <v>146</v>
      </c>
      <c r="AA173" s="248" t="s">
        <v>142</v>
      </c>
      <c r="AB173" s="248" t="s">
        <v>452</v>
      </c>
      <c r="AE173" s="225"/>
      <c r="AF173" s="225"/>
      <c r="AG173" s="247" t="s">
        <v>136</v>
      </c>
      <c r="AH173" s="248" t="s">
        <v>451</v>
      </c>
      <c r="AI173" s="248" t="s">
        <v>146</v>
      </c>
      <c r="AJ173" s="248" t="s">
        <v>142</v>
      </c>
      <c r="AK173" s="248" t="s">
        <v>452</v>
      </c>
      <c r="AN173" s="225"/>
      <c r="AO173" s="225"/>
      <c r="AP173" s="247" t="s">
        <v>136</v>
      </c>
      <c r="AQ173" s="248" t="s">
        <v>451</v>
      </c>
      <c r="AR173" s="248" t="s">
        <v>146</v>
      </c>
      <c r="AS173" s="248" t="s">
        <v>142</v>
      </c>
      <c r="AT173" s="248" t="s">
        <v>452</v>
      </c>
      <c r="AW173" s="225"/>
      <c r="AX173" s="225"/>
      <c r="AY173" s="247" t="s">
        <v>136</v>
      </c>
      <c r="AZ173" s="248" t="s">
        <v>451</v>
      </c>
      <c r="BA173" s="248" t="s">
        <v>146</v>
      </c>
      <c r="BB173" s="248" t="s">
        <v>142</v>
      </c>
      <c r="BC173" s="248" t="s">
        <v>452</v>
      </c>
      <c r="BF173" s="225"/>
      <c r="BG173" s="225"/>
      <c r="BH173" s="247" t="s">
        <v>136</v>
      </c>
      <c r="BI173" s="248" t="s">
        <v>451</v>
      </c>
      <c r="BJ173" s="248" t="s">
        <v>146</v>
      </c>
      <c r="BK173" s="248" t="s">
        <v>142</v>
      </c>
      <c r="BL173" s="248" t="s">
        <v>452</v>
      </c>
      <c r="BO173" s="225"/>
      <c r="BP173" s="225"/>
      <c r="BQ173" s="247" t="s">
        <v>136</v>
      </c>
      <c r="BR173" s="248" t="s">
        <v>451</v>
      </c>
      <c r="BS173" s="248" t="s">
        <v>146</v>
      </c>
      <c r="BT173" s="248" t="s">
        <v>142</v>
      </c>
      <c r="BU173" s="248" t="s">
        <v>452</v>
      </c>
      <c r="BX173" s="225"/>
      <c r="BY173" s="225"/>
      <c r="BZ173" s="247" t="s">
        <v>136</v>
      </c>
      <c r="CA173" s="248" t="s">
        <v>451</v>
      </c>
      <c r="CB173" s="248" t="s">
        <v>146</v>
      </c>
      <c r="CC173" s="248" t="s">
        <v>142</v>
      </c>
      <c r="CD173" s="248" t="s">
        <v>452</v>
      </c>
      <c r="CG173" s="225"/>
      <c r="CH173" s="225"/>
      <c r="CI173" s="247" t="s">
        <v>136</v>
      </c>
      <c r="CJ173" s="248" t="s">
        <v>451</v>
      </c>
      <c r="CK173" s="248" t="s">
        <v>146</v>
      </c>
      <c r="CL173" s="248" t="s">
        <v>142</v>
      </c>
      <c r="CM173" s="248" t="s">
        <v>452</v>
      </c>
      <c r="CP173" s="225"/>
      <c r="CQ173" s="225"/>
      <c r="CR173" s="247" t="s">
        <v>136</v>
      </c>
      <c r="CS173" s="248" t="s">
        <v>451</v>
      </c>
      <c r="CT173" s="248" t="s">
        <v>146</v>
      </c>
      <c r="CU173" s="248" t="s">
        <v>142</v>
      </c>
      <c r="CV173" s="248" t="s">
        <v>452</v>
      </c>
      <c r="CY173" s="225"/>
      <c r="CZ173" s="225"/>
      <c r="DA173" s="247" t="s">
        <v>136</v>
      </c>
      <c r="DB173" s="248" t="s">
        <v>451</v>
      </c>
      <c r="DC173" s="248" t="s">
        <v>146</v>
      </c>
      <c r="DD173" s="248" t="s">
        <v>142</v>
      </c>
      <c r="DE173" s="248" t="s">
        <v>452</v>
      </c>
      <c r="DH173" s="225"/>
      <c r="DI173" s="225"/>
      <c r="DJ173" s="247" t="s">
        <v>136</v>
      </c>
      <c r="DK173" s="248" t="s">
        <v>451</v>
      </c>
      <c r="DL173" s="248" t="s">
        <v>146</v>
      </c>
      <c r="DM173" s="248" t="s">
        <v>142</v>
      </c>
      <c r="DN173" s="248" t="s">
        <v>452</v>
      </c>
      <c r="DQ173" s="225"/>
      <c r="DR173" s="225"/>
      <c r="DS173" s="247" t="s">
        <v>136</v>
      </c>
      <c r="DT173" s="248" t="s">
        <v>451</v>
      </c>
      <c r="DU173" s="248" t="s">
        <v>146</v>
      </c>
      <c r="DV173" s="248" t="s">
        <v>142</v>
      </c>
      <c r="DW173" s="248" t="s">
        <v>452</v>
      </c>
      <c r="DZ173" s="225"/>
      <c r="EA173" s="225"/>
      <c r="EB173" s="247" t="s">
        <v>136</v>
      </c>
      <c r="EC173" s="248" t="s">
        <v>451</v>
      </c>
      <c r="ED173" s="248" t="s">
        <v>146</v>
      </c>
      <c r="EE173" s="248" t="s">
        <v>142</v>
      </c>
      <c r="EF173" s="248" t="s">
        <v>452</v>
      </c>
      <c r="EI173" s="225"/>
      <c r="EJ173" s="225"/>
      <c r="EK173" s="247" t="s">
        <v>136</v>
      </c>
      <c r="EL173" s="248" t="s">
        <v>451</v>
      </c>
      <c r="EM173" s="248" t="s">
        <v>146</v>
      </c>
      <c r="EN173" s="248" t="s">
        <v>142</v>
      </c>
      <c r="EO173" s="248" t="s">
        <v>452</v>
      </c>
      <c r="ER173" s="225"/>
      <c r="ES173" s="225"/>
      <c r="ET173" s="247" t="s">
        <v>136</v>
      </c>
      <c r="EU173" s="248" t="s">
        <v>451</v>
      </c>
      <c r="EV173" s="248" t="s">
        <v>146</v>
      </c>
      <c r="EW173" s="248" t="s">
        <v>142</v>
      </c>
      <c r="EX173" s="248" t="s">
        <v>452</v>
      </c>
      <c r="FA173" s="225"/>
      <c r="FB173" s="225"/>
      <c r="FC173" s="247" t="s">
        <v>136</v>
      </c>
      <c r="FD173" s="248" t="s">
        <v>451</v>
      </c>
      <c r="FE173" s="248" t="s">
        <v>146</v>
      </c>
      <c r="FF173" s="248" t="s">
        <v>142</v>
      </c>
      <c r="FG173" s="248" t="s">
        <v>452</v>
      </c>
      <c r="FJ173" s="225"/>
      <c r="FK173" s="225"/>
      <c r="FL173" s="247" t="s">
        <v>136</v>
      </c>
      <c r="FM173" s="248" t="s">
        <v>451</v>
      </c>
      <c r="FN173" s="248" t="s">
        <v>146</v>
      </c>
      <c r="FO173" s="248" t="s">
        <v>142</v>
      </c>
      <c r="FP173" s="248" t="s">
        <v>452</v>
      </c>
      <c r="FS173" s="225"/>
      <c r="FT173" s="225"/>
      <c r="FU173" s="247" t="s">
        <v>136</v>
      </c>
      <c r="FV173" s="248" t="s">
        <v>451</v>
      </c>
      <c r="FW173" s="248" t="s">
        <v>146</v>
      </c>
      <c r="FX173" s="248" t="s">
        <v>142</v>
      </c>
      <c r="FY173" s="248" t="s">
        <v>452</v>
      </c>
      <c r="GB173" s="225"/>
      <c r="GC173" s="225"/>
      <c r="GD173" s="247" t="s">
        <v>136</v>
      </c>
      <c r="GE173" s="248" t="s">
        <v>451</v>
      </c>
      <c r="GF173" s="248" t="s">
        <v>146</v>
      </c>
      <c r="GG173" s="248" t="s">
        <v>142</v>
      </c>
      <c r="GH173" s="248" t="s">
        <v>452</v>
      </c>
      <c r="GK173" s="225"/>
      <c r="GL173" s="225"/>
      <c r="GM173" s="247" t="s">
        <v>136</v>
      </c>
      <c r="GN173" s="248" t="s">
        <v>451</v>
      </c>
      <c r="GO173" s="248" t="s">
        <v>146</v>
      </c>
      <c r="GP173" s="248" t="s">
        <v>142</v>
      </c>
      <c r="GQ173" s="248" t="s">
        <v>452</v>
      </c>
      <c r="GT173" s="225"/>
      <c r="GU173" s="225"/>
      <c r="GV173" s="247" t="s">
        <v>136</v>
      </c>
      <c r="GW173" s="248" t="s">
        <v>451</v>
      </c>
      <c r="GX173" s="248" t="s">
        <v>146</v>
      </c>
      <c r="GY173" s="248" t="s">
        <v>142</v>
      </c>
      <c r="GZ173" s="248" t="s">
        <v>452</v>
      </c>
      <c r="HC173" s="225"/>
      <c r="HD173" s="225"/>
      <c r="HE173" s="247" t="s">
        <v>136</v>
      </c>
      <c r="HF173" s="248" t="s">
        <v>451</v>
      </c>
      <c r="HG173" s="248" t="s">
        <v>146</v>
      </c>
      <c r="HH173" s="248" t="s">
        <v>142</v>
      </c>
      <c r="HI173" s="248" t="s">
        <v>452</v>
      </c>
    </row>
    <row r="174" spans="4:217" ht="14" hidden="1" outlineLevel="1">
      <c r="D174" s="225"/>
      <c r="E174" s="225"/>
      <c r="F174" s="244"/>
      <c r="G174" s="245"/>
      <c r="H174" s="245"/>
      <c r="I174" s="246"/>
      <c r="J174" s="246" t="str">
        <f>IF(SUMPRODUCT((G174:G178)*(H174:H178))=0,"",SUMPRODUCT((G174:G178)*(H174:H178)))</f>
        <v/>
      </c>
      <c r="M174" s="225"/>
      <c r="N174" s="225"/>
      <c r="O174" s="244"/>
      <c r="P174" s="245"/>
      <c r="Q174" s="245"/>
      <c r="R174" s="246"/>
      <c r="S174" s="246" t="str">
        <f>IF(SUMPRODUCT((P174:P178)*(Q174:Q178))=0,"",SUMPRODUCT((P174:P178)*(Q174:Q178)))</f>
        <v/>
      </c>
      <c r="V174" s="225"/>
      <c r="W174" s="225"/>
      <c r="X174" s="244"/>
      <c r="Y174" s="245"/>
      <c r="Z174" s="245"/>
      <c r="AA174" s="246"/>
      <c r="AB174" s="246" t="str">
        <f>IF(SUMPRODUCT((Y174:Y178)*(Z174:Z178))=0,"",SUMPRODUCT((Y174:Y178)*(Z174:Z178)))</f>
        <v/>
      </c>
      <c r="AE174" s="225"/>
      <c r="AF174" s="225"/>
      <c r="AG174" s="244"/>
      <c r="AH174" s="245"/>
      <c r="AI174" s="245"/>
      <c r="AJ174" s="246"/>
      <c r="AK174" s="246" t="str">
        <f>IF(SUMPRODUCT((AH174:AH178)*(AI174:AI178))=0,"",SUMPRODUCT((AH174:AH178)*(AI174:AI178)))</f>
        <v/>
      </c>
      <c r="AN174" s="225"/>
      <c r="AO174" s="225"/>
      <c r="AP174" s="244"/>
      <c r="AQ174" s="245"/>
      <c r="AR174" s="245"/>
      <c r="AS174" s="246"/>
      <c r="AT174" s="246" t="str">
        <f>IF(SUMPRODUCT((AQ174:AQ178)*(AR174:AR178))=0,"",SUMPRODUCT((AQ174:AQ178)*(AR174:AR178)))</f>
        <v/>
      </c>
      <c r="AW174" s="225"/>
      <c r="AX174" s="225"/>
      <c r="AY174" s="244"/>
      <c r="AZ174" s="245"/>
      <c r="BA174" s="245"/>
      <c r="BB174" s="246"/>
      <c r="BC174" s="246" t="str">
        <f>IF(SUMPRODUCT((AZ174:AZ178)*(BA174:BA178))=0,"",SUMPRODUCT((AZ174:AZ178)*(BA174:BA178)))</f>
        <v/>
      </c>
      <c r="BF174" s="225"/>
      <c r="BG174" s="225"/>
      <c r="BH174" s="244"/>
      <c r="BI174" s="245"/>
      <c r="BJ174" s="245"/>
      <c r="BK174" s="246"/>
      <c r="BL174" s="246" t="str">
        <f>IF(SUMPRODUCT((BI174:BI178)*(BJ174:BJ178))=0,"",SUMPRODUCT((BI174:BI178)*(BJ174:BJ178)))</f>
        <v/>
      </c>
      <c r="BO174" s="225"/>
      <c r="BP174" s="225"/>
      <c r="BQ174" s="244"/>
      <c r="BR174" s="245"/>
      <c r="BS174" s="245"/>
      <c r="BT174" s="246"/>
      <c r="BU174" s="246" t="str">
        <f>IF(SUMPRODUCT((BR174:BR178)*(BS174:BS178))=0,"",SUMPRODUCT((BR174:BR178)*(BS174:BS178)))</f>
        <v/>
      </c>
      <c r="BX174" s="225"/>
      <c r="BY174" s="225"/>
      <c r="BZ174" s="244"/>
      <c r="CA174" s="245"/>
      <c r="CB174" s="245"/>
      <c r="CC174" s="246"/>
      <c r="CD174" s="246" t="str">
        <f>IF(SUMPRODUCT((CA174:CA178)*(CB174:CB178))=0,"",SUMPRODUCT((CA174:CA178)*(CB174:CB178)))</f>
        <v/>
      </c>
      <c r="CG174" s="225"/>
      <c r="CH174" s="225"/>
      <c r="CI174" s="244"/>
      <c r="CJ174" s="245"/>
      <c r="CK174" s="245"/>
      <c r="CL174" s="246"/>
      <c r="CM174" s="246" t="str">
        <f>IF(SUMPRODUCT((CJ174:CJ178)*(CK174:CK178))=0,"",SUMPRODUCT((CJ174:CJ178)*(CK174:CK178)))</f>
        <v/>
      </c>
      <c r="CP174" s="225"/>
      <c r="CQ174" s="225"/>
      <c r="CR174" s="244"/>
      <c r="CS174" s="245"/>
      <c r="CT174" s="245"/>
      <c r="CU174" s="246"/>
      <c r="CV174" s="246" t="str">
        <f>IF(SUMPRODUCT((CS174:CS178)*(CT174:CT178))=0,"",SUMPRODUCT((CS174:CS178)*(CT174:CT178)))</f>
        <v/>
      </c>
      <c r="CY174" s="225"/>
      <c r="CZ174" s="225"/>
      <c r="DA174" s="244"/>
      <c r="DB174" s="245"/>
      <c r="DC174" s="245"/>
      <c r="DD174" s="246"/>
      <c r="DE174" s="246" t="str">
        <f>IF(SUMPRODUCT((DB174:DB178)*(DC174:DC178))=0,"",SUMPRODUCT((DB174:DB178)*(DC174:DC178)))</f>
        <v/>
      </c>
      <c r="DH174" s="225"/>
      <c r="DI174" s="225"/>
      <c r="DJ174" s="244"/>
      <c r="DK174" s="245"/>
      <c r="DL174" s="245"/>
      <c r="DM174" s="246"/>
      <c r="DN174" s="246" t="str">
        <f>IF(SUMPRODUCT((DK174:DK178)*(DL174:DL178))=0,"",SUMPRODUCT((DK174:DK178)*(DL174:DL178)))</f>
        <v/>
      </c>
      <c r="DQ174" s="225"/>
      <c r="DR174" s="225"/>
      <c r="DS174" s="244"/>
      <c r="DT174" s="245"/>
      <c r="DU174" s="245"/>
      <c r="DV174" s="246"/>
      <c r="DW174" s="246" t="str">
        <f>IF(SUMPRODUCT((DT174:DT178)*(DU174:DU178))=0,"",SUMPRODUCT((DT174:DT178)*(DU174:DU178)))</f>
        <v/>
      </c>
      <c r="DZ174" s="225"/>
      <c r="EA174" s="225"/>
      <c r="EB174" s="244"/>
      <c r="EC174" s="245"/>
      <c r="ED174" s="245"/>
      <c r="EE174" s="246"/>
      <c r="EF174" s="246" t="str">
        <f>IF(SUMPRODUCT((EC174:EC178)*(ED174:ED178))=0,"",SUMPRODUCT((EC174:EC178)*(ED174:ED178)))</f>
        <v/>
      </c>
      <c r="EI174" s="225"/>
      <c r="EJ174" s="225"/>
      <c r="EK174" s="244"/>
      <c r="EL174" s="245"/>
      <c r="EM174" s="245"/>
      <c r="EN174" s="246"/>
      <c r="EO174" s="246" t="str">
        <f>IF(SUMPRODUCT((EL174:EL178)*(EM174:EM178))=0,"",SUMPRODUCT((EL174:EL178)*(EM174:EM178)))</f>
        <v/>
      </c>
      <c r="ER174" s="225"/>
      <c r="ES174" s="225"/>
      <c r="ET174" s="244"/>
      <c r="EU174" s="245"/>
      <c r="EV174" s="245"/>
      <c r="EW174" s="246"/>
      <c r="EX174" s="246" t="str">
        <f>IF(SUMPRODUCT((EU174:EU178)*(EV174:EV178))=0,"",SUMPRODUCT((EU174:EU178)*(EV174:EV178)))</f>
        <v/>
      </c>
      <c r="FA174" s="225"/>
      <c r="FB174" s="225"/>
      <c r="FC174" s="244"/>
      <c r="FD174" s="245"/>
      <c r="FE174" s="245"/>
      <c r="FF174" s="246"/>
      <c r="FG174" s="246" t="str">
        <f>IF(SUMPRODUCT((FD174:FD178)*(FE174:FE178))=0,"",SUMPRODUCT((FD174:FD178)*(FE174:FE178)))</f>
        <v/>
      </c>
      <c r="FJ174" s="225"/>
      <c r="FK174" s="225"/>
      <c r="FL174" s="244"/>
      <c r="FM174" s="245"/>
      <c r="FN174" s="245"/>
      <c r="FO174" s="246"/>
      <c r="FP174" s="246" t="str">
        <f>IF(SUMPRODUCT((FM174:FM178)*(FN174:FN178))=0,"",SUMPRODUCT((FM174:FM178)*(FN174:FN178)))</f>
        <v/>
      </c>
      <c r="FS174" s="225"/>
      <c r="FT174" s="225"/>
      <c r="FU174" s="244"/>
      <c r="FV174" s="245"/>
      <c r="FW174" s="245"/>
      <c r="FX174" s="246"/>
      <c r="FY174" s="246" t="str">
        <f>IF(SUMPRODUCT((FV174:FV178)*(FW174:FW178))=0,"",SUMPRODUCT((FV174:FV178)*(FW174:FW178)))</f>
        <v/>
      </c>
      <c r="GB174" s="225"/>
      <c r="GC174" s="225"/>
      <c r="GD174" s="244"/>
      <c r="GE174" s="245"/>
      <c r="GF174" s="245"/>
      <c r="GG174" s="246"/>
      <c r="GH174" s="246" t="str">
        <f>IF(SUMPRODUCT((GE174:GE178)*(GF174:GF178))=0,"",SUMPRODUCT((GE174:GE178)*(GF174:GF178)))</f>
        <v/>
      </c>
      <c r="GK174" s="225"/>
      <c r="GL174" s="225"/>
      <c r="GM174" s="244"/>
      <c r="GN174" s="245"/>
      <c r="GO174" s="245"/>
      <c r="GP174" s="246"/>
      <c r="GQ174" s="246" t="str">
        <f>IF(SUMPRODUCT((GN174:GN178)*(GO174:GO178))=0,"",SUMPRODUCT((GN174:GN178)*(GO174:GO178)))</f>
        <v/>
      </c>
      <c r="GT174" s="225"/>
      <c r="GU174" s="225"/>
      <c r="GV174" s="244"/>
      <c r="GW174" s="245"/>
      <c r="GX174" s="245"/>
      <c r="GY174" s="246"/>
      <c r="GZ174" s="246" t="str">
        <f>IF(SUMPRODUCT((GW174:GW178)*(GX174:GX178))=0,"",SUMPRODUCT((GW174:GW178)*(GX174:GX178)))</f>
        <v/>
      </c>
      <c r="HC174" s="225"/>
      <c r="HD174" s="225"/>
      <c r="HE174" s="244"/>
      <c r="HF174" s="245"/>
      <c r="HG174" s="245"/>
      <c r="HH174" s="246"/>
      <c r="HI174" s="246" t="str">
        <f>IF(SUMPRODUCT((HF174:HF178)*(HG174:HG178))=0,"",SUMPRODUCT((HF174:HF178)*(HG174:HG178)))</f>
        <v/>
      </c>
    </row>
    <row r="175" spans="4:217" ht="14" hidden="1" outlineLevel="2">
      <c r="D175" s="225"/>
      <c r="E175" s="225"/>
      <c r="F175" s="231"/>
      <c r="G175" s="232"/>
      <c r="H175" s="232"/>
      <c r="I175" s="233"/>
      <c r="J175" s="246" t="str">
        <f>IF(SUMPRODUCT((G174:G178)*(H174:H178))=0,"",SUMPRODUCT((G174:G178)*(H174:H178)))</f>
        <v/>
      </c>
      <c r="M175" s="225"/>
      <c r="N175" s="225"/>
      <c r="O175" s="231"/>
      <c r="P175" s="232"/>
      <c r="Q175" s="232"/>
      <c r="R175" s="233"/>
      <c r="S175" s="246" t="str">
        <f>IF(SUMPRODUCT((P174:P178)*(Q174:Q178))=0,"",SUMPRODUCT((P174:P178)*(Q174:Q178)))</f>
        <v/>
      </c>
      <c r="V175" s="225"/>
      <c r="W175" s="225"/>
      <c r="X175" s="231"/>
      <c r="Y175" s="232"/>
      <c r="Z175" s="232"/>
      <c r="AA175" s="233"/>
      <c r="AB175" s="246" t="str">
        <f>IF(SUMPRODUCT((Y174:Y178)*(Z174:Z178))=0,"",SUMPRODUCT((Y174:Y178)*(Z174:Z178)))</f>
        <v/>
      </c>
      <c r="AE175" s="225"/>
      <c r="AF175" s="225"/>
      <c r="AG175" s="231"/>
      <c r="AH175" s="232"/>
      <c r="AI175" s="232"/>
      <c r="AJ175" s="233"/>
      <c r="AK175" s="246" t="str">
        <f>IF(SUMPRODUCT((AH174:AH178)*(AI174:AI178))=0,"",SUMPRODUCT((AH174:AH178)*(AI174:AI178)))</f>
        <v/>
      </c>
      <c r="AN175" s="225"/>
      <c r="AO175" s="225"/>
      <c r="AP175" s="231"/>
      <c r="AQ175" s="232"/>
      <c r="AR175" s="232"/>
      <c r="AS175" s="233"/>
      <c r="AT175" s="246" t="str">
        <f>IF(SUMPRODUCT((AQ174:AQ178)*(AR174:AR178))=0,"",SUMPRODUCT((AQ174:AQ178)*(AR174:AR178)))</f>
        <v/>
      </c>
      <c r="AW175" s="225"/>
      <c r="AX175" s="225"/>
      <c r="AY175" s="231"/>
      <c r="AZ175" s="232"/>
      <c r="BA175" s="232"/>
      <c r="BB175" s="233"/>
      <c r="BC175" s="246" t="str">
        <f>IF(SUMPRODUCT((AZ174:AZ178)*(BA174:BA178))=0,"",SUMPRODUCT((AZ174:AZ178)*(BA174:BA178)))</f>
        <v/>
      </c>
      <c r="BF175" s="225"/>
      <c r="BG175" s="225"/>
      <c r="BH175" s="231"/>
      <c r="BI175" s="232"/>
      <c r="BJ175" s="232"/>
      <c r="BK175" s="233"/>
      <c r="BL175" s="246" t="str">
        <f>IF(SUMPRODUCT((BI174:BI178)*(BJ174:BJ178))=0,"",SUMPRODUCT((BI174:BI178)*(BJ174:BJ178)))</f>
        <v/>
      </c>
      <c r="BO175" s="225"/>
      <c r="BP175" s="225"/>
      <c r="BQ175" s="231"/>
      <c r="BR175" s="232"/>
      <c r="BS175" s="232"/>
      <c r="BT175" s="233"/>
      <c r="BU175" s="246" t="str">
        <f>IF(SUMPRODUCT((BR174:BR178)*(BS174:BS178))=0,"",SUMPRODUCT((BR174:BR178)*(BS174:BS178)))</f>
        <v/>
      </c>
      <c r="BX175" s="225"/>
      <c r="BY175" s="225"/>
      <c r="BZ175" s="231"/>
      <c r="CA175" s="232"/>
      <c r="CB175" s="232"/>
      <c r="CC175" s="233"/>
      <c r="CD175" s="246" t="str">
        <f>IF(SUMPRODUCT((CA174:CA178)*(CB174:CB178))=0,"",SUMPRODUCT((CA174:CA178)*(CB174:CB178)))</f>
        <v/>
      </c>
      <c r="CG175" s="225"/>
      <c r="CH175" s="225"/>
      <c r="CI175" s="231"/>
      <c r="CJ175" s="232"/>
      <c r="CK175" s="232"/>
      <c r="CL175" s="233"/>
      <c r="CM175" s="246" t="str">
        <f>IF(SUMPRODUCT((CJ174:CJ178)*(CK174:CK178))=0,"",SUMPRODUCT((CJ174:CJ178)*(CK174:CK178)))</f>
        <v/>
      </c>
      <c r="CP175" s="225"/>
      <c r="CQ175" s="225"/>
      <c r="CR175" s="231"/>
      <c r="CS175" s="232"/>
      <c r="CT175" s="232"/>
      <c r="CU175" s="233"/>
      <c r="CV175" s="246" t="str">
        <f>IF(SUMPRODUCT((CS174:CS178)*(CT174:CT178))=0,"",SUMPRODUCT((CS174:CS178)*(CT174:CT178)))</f>
        <v/>
      </c>
      <c r="CY175" s="225"/>
      <c r="CZ175" s="225"/>
      <c r="DA175" s="231"/>
      <c r="DB175" s="232"/>
      <c r="DC175" s="232"/>
      <c r="DD175" s="233"/>
      <c r="DE175" s="246" t="str">
        <f>IF(SUMPRODUCT((DB174:DB178)*(DC174:DC178))=0,"",SUMPRODUCT((DB174:DB178)*(DC174:DC178)))</f>
        <v/>
      </c>
      <c r="DH175" s="225"/>
      <c r="DI175" s="225"/>
      <c r="DJ175" s="231"/>
      <c r="DK175" s="232"/>
      <c r="DL175" s="232"/>
      <c r="DM175" s="233"/>
      <c r="DN175" s="246" t="str">
        <f>IF(SUMPRODUCT((DK174:DK178)*(DL174:DL178))=0,"",SUMPRODUCT((DK174:DK178)*(DL174:DL178)))</f>
        <v/>
      </c>
      <c r="DQ175" s="225"/>
      <c r="DR175" s="225"/>
      <c r="DS175" s="231"/>
      <c r="DT175" s="232"/>
      <c r="DU175" s="232"/>
      <c r="DV175" s="233"/>
      <c r="DW175" s="246" t="str">
        <f>IF(SUMPRODUCT((DT174:DT178)*(DU174:DU178))=0,"",SUMPRODUCT((DT174:DT178)*(DU174:DU178)))</f>
        <v/>
      </c>
      <c r="DZ175" s="225"/>
      <c r="EA175" s="225"/>
      <c r="EB175" s="231"/>
      <c r="EC175" s="232"/>
      <c r="ED175" s="232"/>
      <c r="EE175" s="233"/>
      <c r="EF175" s="246" t="str">
        <f>IF(SUMPRODUCT((EC174:EC178)*(ED174:ED178))=0,"",SUMPRODUCT((EC174:EC178)*(ED174:ED178)))</f>
        <v/>
      </c>
      <c r="EI175" s="225"/>
      <c r="EJ175" s="225"/>
      <c r="EK175" s="231"/>
      <c r="EL175" s="232"/>
      <c r="EM175" s="232"/>
      <c r="EN175" s="233"/>
      <c r="EO175" s="246" t="str">
        <f>IF(SUMPRODUCT((EL174:EL178)*(EM174:EM178))=0,"",SUMPRODUCT((EL174:EL178)*(EM174:EM178)))</f>
        <v/>
      </c>
      <c r="ER175" s="225"/>
      <c r="ES175" s="225"/>
      <c r="ET175" s="231"/>
      <c r="EU175" s="232"/>
      <c r="EV175" s="232"/>
      <c r="EW175" s="233"/>
      <c r="EX175" s="246" t="str">
        <f>IF(SUMPRODUCT((EU174:EU178)*(EV174:EV178))=0,"",SUMPRODUCT((EU174:EU178)*(EV174:EV178)))</f>
        <v/>
      </c>
      <c r="FA175" s="225"/>
      <c r="FB175" s="225"/>
      <c r="FC175" s="231"/>
      <c r="FD175" s="232"/>
      <c r="FE175" s="232"/>
      <c r="FF175" s="233"/>
      <c r="FG175" s="246" t="str">
        <f>IF(SUMPRODUCT((FD174:FD178)*(FE174:FE178))=0,"",SUMPRODUCT((FD174:FD178)*(FE174:FE178)))</f>
        <v/>
      </c>
      <c r="FJ175" s="225"/>
      <c r="FK175" s="225"/>
      <c r="FL175" s="231"/>
      <c r="FM175" s="232"/>
      <c r="FN175" s="232"/>
      <c r="FO175" s="233"/>
      <c r="FP175" s="246" t="str">
        <f>IF(SUMPRODUCT((FM174:FM178)*(FN174:FN178))=0,"",SUMPRODUCT((FM174:FM178)*(FN174:FN178)))</f>
        <v/>
      </c>
      <c r="FS175" s="225"/>
      <c r="FT175" s="225"/>
      <c r="FU175" s="231"/>
      <c r="FV175" s="232"/>
      <c r="FW175" s="232"/>
      <c r="FX175" s="233"/>
      <c r="FY175" s="246" t="str">
        <f>IF(SUMPRODUCT((FV174:FV178)*(FW174:FW178))=0,"",SUMPRODUCT((FV174:FV178)*(FW174:FW178)))</f>
        <v/>
      </c>
      <c r="GB175" s="225"/>
      <c r="GC175" s="225"/>
      <c r="GD175" s="231"/>
      <c r="GE175" s="232"/>
      <c r="GF175" s="232"/>
      <c r="GG175" s="233"/>
      <c r="GH175" s="246" t="str">
        <f>IF(SUMPRODUCT((GE174:GE178)*(GF174:GF178))=0,"",SUMPRODUCT((GE174:GE178)*(GF174:GF178)))</f>
        <v/>
      </c>
      <c r="GK175" s="225"/>
      <c r="GL175" s="225"/>
      <c r="GM175" s="231"/>
      <c r="GN175" s="232"/>
      <c r="GO175" s="232"/>
      <c r="GP175" s="233"/>
      <c r="GQ175" s="246" t="str">
        <f>IF(SUMPRODUCT((GN174:GN178)*(GO174:GO178))=0,"",SUMPRODUCT((GN174:GN178)*(GO174:GO178)))</f>
        <v/>
      </c>
      <c r="GT175" s="225"/>
      <c r="GU175" s="225"/>
      <c r="GV175" s="231"/>
      <c r="GW175" s="232"/>
      <c r="GX175" s="232"/>
      <c r="GY175" s="233"/>
      <c r="GZ175" s="246" t="str">
        <f>IF(SUMPRODUCT((GW174:GW178)*(GX174:GX178))=0,"",SUMPRODUCT((GW174:GW178)*(GX174:GX178)))</f>
        <v/>
      </c>
      <c r="HC175" s="225"/>
      <c r="HD175" s="225"/>
      <c r="HE175" s="231"/>
      <c r="HF175" s="232"/>
      <c r="HG175" s="232"/>
      <c r="HH175" s="233"/>
      <c r="HI175" s="246" t="str">
        <f>IF(SUMPRODUCT((HF174:HF178)*(HG174:HG178))=0,"",SUMPRODUCT((HF174:HF178)*(HG174:HG178)))</f>
        <v/>
      </c>
    </row>
    <row r="176" spans="4:217" ht="14" hidden="1" outlineLevel="2">
      <c r="D176" s="225"/>
      <c r="E176" s="225"/>
      <c r="F176" s="231"/>
      <c r="G176" s="232"/>
      <c r="H176" s="232"/>
      <c r="I176" s="233"/>
      <c r="J176" s="246" t="str">
        <f>IF(SUMPRODUCT((G174:G178)*(H174:H178))=0,"",SUMPRODUCT((G174:G178)*(H174:H178)))</f>
        <v/>
      </c>
      <c r="M176" s="225"/>
      <c r="N176" s="225"/>
      <c r="O176" s="231"/>
      <c r="P176" s="232"/>
      <c r="Q176" s="232"/>
      <c r="R176" s="233"/>
      <c r="S176" s="246" t="str">
        <f>IF(SUMPRODUCT((P174:P178)*(Q174:Q178))=0,"",SUMPRODUCT((P174:P178)*(Q174:Q178)))</f>
        <v/>
      </c>
      <c r="V176" s="225"/>
      <c r="W176" s="225"/>
      <c r="X176" s="231"/>
      <c r="Y176" s="232"/>
      <c r="Z176" s="232"/>
      <c r="AA176" s="233"/>
      <c r="AB176" s="246" t="str">
        <f>IF(SUMPRODUCT((Y174:Y178)*(Z174:Z178))=0,"",SUMPRODUCT((Y174:Y178)*(Z174:Z178)))</f>
        <v/>
      </c>
      <c r="AE176" s="225"/>
      <c r="AF176" s="225"/>
      <c r="AG176" s="231"/>
      <c r="AH176" s="232"/>
      <c r="AI176" s="232"/>
      <c r="AJ176" s="233"/>
      <c r="AK176" s="246" t="str">
        <f>IF(SUMPRODUCT((AH174:AH178)*(AI174:AI178))=0,"",SUMPRODUCT((AH174:AH178)*(AI174:AI178)))</f>
        <v/>
      </c>
      <c r="AN176" s="225"/>
      <c r="AO176" s="225"/>
      <c r="AP176" s="231"/>
      <c r="AQ176" s="232"/>
      <c r="AR176" s="232"/>
      <c r="AS176" s="233"/>
      <c r="AT176" s="246" t="str">
        <f>IF(SUMPRODUCT((AQ174:AQ178)*(AR174:AR178))=0,"",SUMPRODUCT((AQ174:AQ178)*(AR174:AR178)))</f>
        <v/>
      </c>
      <c r="AW176" s="225"/>
      <c r="AX176" s="225"/>
      <c r="AY176" s="231"/>
      <c r="AZ176" s="232"/>
      <c r="BA176" s="232"/>
      <c r="BB176" s="233"/>
      <c r="BC176" s="246" t="str">
        <f>IF(SUMPRODUCT((AZ174:AZ178)*(BA174:BA178))=0,"",SUMPRODUCT((AZ174:AZ178)*(BA174:BA178)))</f>
        <v/>
      </c>
      <c r="BF176" s="225"/>
      <c r="BG176" s="225"/>
      <c r="BH176" s="231"/>
      <c r="BI176" s="232"/>
      <c r="BJ176" s="232"/>
      <c r="BK176" s="233"/>
      <c r="BL176" s="246" t="str">
        <f>IF(SUMPRODUCT((BI174:BI178)*(BJ174:BJ178))=0,"",SUMPRODUCT((BI174:BI178)*(BJ174:BJ178)))</f>
        <v/>
      </c>
      <c r="BO176" s="225"/>
      <c r="BP176" s="225"/>
      <c r="BQ176" s="231"/>
      <c r="BR176" s="232"/>
      <c r="BS176" s="232"/>
      <c r="BT176" s="233"/>
      <c r="BU176" s="246" t="str">
        <f>IF(SUMPRODUCT((BR174:BR178)*(BS174:BS178))=0,"",SUMPRODUCT((BR174:BR178)*(BS174:BS178)))</f>
        <v/>
      </c>
      <c r="BX176" s="225"/>
      <c r="BY176" s="225"/>
      <c r="BZ176" s="231"/>
      <c r="CA176" s="232"/>
      <c r="CB176" s="232"/>
      <c r="CC176" s="233"/>
      <c r="CD176" s="246" t="str">
        <f>IF(SUMPRODUCT((CA174:CA178)*(CB174:CB178))=0,"",SUMPRODUCT((CA174:CA178)*(CB174:CB178)))</f>
        <v/>
      </c>
      <c r="CG176" s="225"/>
      <c r="CH176" s="225"/>
      <c r="CI176" s="231"/>
      <c r="CJ176" s="232"/>
      <c r="CK176" s="232"/>
      <c r="CL176" s="233"/>
      <c r="CM176" s="246" t="str">
        <f>IF(SUMPRODUCT((CJ174:CJ178)*(CK174:CK178))=0,"",SUMPRODUCT((CJ174:CJ178)*(CK174:CK178)))</f>
        <v/>
      </c>
      <c r="CP176" s="225"/>
      <c r="CQ176" s="225"/>
      <c r="CR176" s="231"/>
      <c r="CS176" s="232"/>
      <c r="CT176" s="232"/>
      <c r="CU176" s="233"/>
      <c r="CV176" s="246" t="str">
        <f>IF(SUMPRODUCT((CS174:CS178)*(CT174:CT178))=0,"",SUMPRODUCT((CS174:CS178)*(CT174:CT178)))</f>
        <v/>
      </c>
      <c r="CY176" s="225"/>
      <c r="CZ176" s="225"/>
      <c r="DA176" s="231"/>
      <c r="DB176" s="232"/>
      <c r="DC176" s="232"/>
      <c r="DD176" s="233"/>
      <c r="DE176" s="246" t="str">
        <f>IF(SUMPRODUCT((DB174:DB178)*(DC174:DC178))=0,"",SUMPRODUCT((DB174:DB178)*(DC174:DC178)))</f>
        <v/>
      </c>
      <c r="DH176" s="225"/>
      <c r="DI176" s="225"/>
      <c r="DJ176" s="231"/>
      <c r="DK176" s="232"/>
      <c r="DL176" s="232"/>
      <c r="DM176" s="233"/>
      <c r="DN176" s="246" t="str">
        <f>IF(SUMPRODUCT((DK174:DK178)*(DL174:DL178))=0,"",SUMPRODUCT((DK174:DK178)*(DL174:DL178)))</f>
        <v/>
      </c>
      <c r="DQ176" s="225"/>
      <c r="DR176" s="225"/>
      <c r="DS176" s="231"/>
      <c r="DT176" s="232"/>
      <c r="DU176" s="232"/>
      <c r="DV176" s="233"/>
      <c r="DW176" s="246" t="str">
        <f>IF(SUMPRODUCT((DT174:DT178)*(DU174:DU178))=0,"",SUMPRODUCT((DT174:DT178)*(DU174:DU178)))</f>
        <v/>
      </c>
      <c r="DZ176" s="225"/>
      <c r="EA176" s="225"/>
      <c r="EB176" s="231"/>
      <c r="EC176" s="232"/>
      <c r="ED176" s="232"/>
      <c r="EE176" s="233"/>
      <c r="EF176" s="246" t="str">
        <f>IF(SUMPRODUCT((EC174:EC178)*(ED174:ED178))=0,"",SUMPRODUCT((EC174:EC178)*(ED174:ED178)))</f>
        <v/>
      </c>
      <c r="EI176" s="225"/>
      <c r="EJ176" s="225"/>
      <c r="EK176" s="231"/>
      <c r="EL176" s="232"/>
      <c r="EM176" s="232"/>
      <c r="EN176" s="233"/>
      <c r="EO176" s="246" t="str">
        <f>IF(SUMPRODUCT((EL174:EL178)*(EM174:EM178))=0,"",SUMPRODUCT((EL174:EL178)*(EM174:EM178)))</f>
        <v/>
      </c>
      <c r="ER176" s="225"/>
      <c r="ES176" s="225"/>
      <c r="ET176" s="231"/>
      <c r="EU176" s="232"/>
      <c r="EV176" s="232"/>
      <c r="EW176" s="233"/>
      <c r="EX176" s="246" t="str">
        <f>IF(SUMPRODUCT((EU174:EU178)*(EV174:EV178))=0,"",SUMPRODUCT((EU174:EU178)*(EV174:EV178)))</f>
        <v/>
      </c>
      <c r="FA176" s="225"/>
      <c r="FB176" s="225"/>
      <c r="FC176" s="231"/>
      <c r="FD176" s="232"/>
      <c r="FE176" s="232"/>
      <c r="FF176" s="233"/>
      <c r="FG176" s="246" t="str">
        <f>IF(SUMPRODUCT((FD174:FD178)*(FE174:FE178))=0,"",SUMPRODUCT((FD174:FD178)*(FE174:FE178)))</f>
        <v/>
      </c>
      <c r="FJ176" s="225"/>
      <c r="FK176" s="225"/>
      <c r="FL176" s="231"/>
      <c r="FM176" s="232"/>
      <c r="FN176" s="232"/>
      <c r="FO176" s="233"/>
      <c r="FP176" s="246" t="str">
        <f>IF(SUMPRODUCT((FM174:FM178)*(FN174:FN178))=0,"",SUMPRODUCT((FM174:FM178)*(FN174:FN178)))</f>
        <v/>
      </c>
      <c r="FS176" s="225"/>
      <c r="FT176" s="225"/>
      <c r="FU176" s="231"/>
      <c r="FV176" s="232"/>
      <c r="FW176" s="232"/>
      <c r="FX176" s="233"/>
      <c r="FY176" s="246" t="str">
        <f>IF(SUMPRODUCT((FV174:FV178)*(FW174:FW178))=0,"",SUMPRODUCT((FV174:FV178)*(FW174:FW178)))</f>
        <v/>
      </c>
      <c r="GB176" s="225"/>
      <c r="GC176" s="225"/>
      <c r="GD176" s="231"/>
      <c r="GE176" s="232"/>
      <c r="GF176" s="232"/>
      <c r="GG176" s="233"/>
      <c r="GH176" s="246" t="str">
        <f>IF(SUMPRODUCT((GE174:GE178)*(GF174:GF178))=0,"",SUMPRODUCT((GE174:GE178)*(GF174:GF178)))</f>
        <v/>
      </c>
      <c r="GK176" s="225"/>
      <c r="GL176" s="225"/>
      <c r="GM176" s="231"/>
      <c r="GN176" s="232"/>
      <c r="GO176" s="232"/>
      <c r="GP176" s="233"/>
      <c r="GQ176" s="246" t="str">
        <f>IF(SUMPRODUCT((GN174:GN178)*(GO174:GO178))=0,"",SUMPRODUCT((GN174:GN178)*(GO174:GO178)))</f>
        <v/>
      </c>
      <c r="GT176" s="225"/>
      <c r="GU176" s="225"/>
      <c r="GV176" s="231"/>
      <c r="GW176" s="232"/>
      <c r="GX176" s="232"/>
      <c r="GY176" s="233"/>
      <c r="GZ176" s="246" t="str">
        <f>IF(SUMPRODUCT((GW174:GW178)*(GX174:GX178))=0,"",SUMPRODUCT((GW174:GW178)*(GX174:GX178)))</f>
        <v/>
      </c>
      <c r="HC176" s="225"/>
      <c r="HD176" s="225"/>
      <c r="HE176" s="231"/>
      <c r="HF176" s="232"/>
      <c r="HG176" s="232"/>
      <c r="HH176" s="233"/>
      <c r="HI176" s="246" t="str">
        <f>IF(SUMPRODUCT((HF174:HF178)*(HG174:HG178))=0,"",SUMPRODUCT((HF174:HF178)*(HG174:HG178)))</f>
        <v/>
      </c>
    </row>
    <row r="177" spans="4:217" ht="14" hidden="1" outlineLevel="2">
      <c r="D177" s="225"/>
      <c r="E177" s="225"/>
      <c r="F177" s="231"/>
      <c r="G177" s="232"/>
      <c r="H177" s="232"/>
      <c r="I177" s="233"/>
      <c r="J177" s="246" t="str">
        <f>IF(SUMPRODUCT((G174:G178)*(H174:H178))=0,"",SUMPRODUCT((G174:G178)*(H174:H178)))</f>
        <v/>
      </c>
      <c r="M177" s="225"/>
      <c r="N177" s="225"/>
      <c r="O177" s="231"/>
      <c r="P177" s="232"/>
      <c r="Q177" s="232"/>
      <c r="R177" s="233"/>
      <c r="S177" s="246" t="str">
        <f>IF(SUMPRODUCT((P174:P178)*(Q174:Q178))=0,"",SUMPRODUCT((P174:P178)*(Q174:Q178)))</f>
        <v/>
      </c>
      <c r="V177" s="225"/>
      <c r="W177" s="225"/>
      <c r="X177" s="231"/>
      <c r="Y177" s="232"/>
      <c r="Z177" s="232"/>
      <c r="AA177" s="233"/>
      <c r="AB177" s="246" t="str">
        <f>IF(SUMPRODUCT((Y174:Y178)*(Z174:Z178))=0,"",SUMPRODUCT((Y174:Y178)*(Z174:Z178)))</f>
        <v/>
      </c>
      <c r="AE177" s="225"/>
      <c r="AF177" s="225"/>
      <c r="AG177" s="231"/>
      <c r="AH177" s="232"/>
      <c r="AI177" s="232"/>
      <c r="AJ177" s="233"/>
      <c r="AK177" s="246" t="str">
        <f>IF(SUMPRODUCT((AH174:AH178)*(AI174:AI178))=0,"",SUMPRODUCT((AH174:AH178)*(AI174:AI178)))</f>
        <v/>
      </c>
      <c r="AN177" s="225"/>
      <c r="AO177" s="225"/>
      <c r="AP177" s="231"/>
      <c r="AQ177" s="232"/>
      <c r="AR177" s="232"/>
      <c r="AS177" s="233"/>
      <c r="AT177" s="246" t="str">
        <f>IF(SUMPRODUCT((AQ174:AQ178)*(AR174:AR178))=0,"",SUMPRODUCT((AQ174:AQ178)*(AR174:AR178)))</f>
        <v/>
      </c>
      <c r="AW177" s="225"/>
      <c r="AX177" s="225"/>
      <c r="AY177" s="231"/>
      <c r="AZ177" s="232"/>
      <c r="BA177" s="232"/>
      <c r="BB177" s="233"/>
      <c r="BC177" s="246" t="str">
        <f>IF(SUMPRODUCT((AZ174:AZ178)*(BA174:BA178))=0,"",SUMPRODUCT((AZ174:AZ178)*(BA174:BA178)))</f>
        <v/>
      </c>
      <c r="BF177" s="225"/>
      <c r="BG177" s="225"/>
      <c r="BH177" s="231"/>
      <c r="BI177" s="232"/>
      <c r="BJ177" s="232"/>
      <c r="BK177" s="233"/>
      <c r="BL177" s="246" t="str">
        <f>IF(SUMPRODUCT((BI174:BI178)*(BJ174:BJ178))=0,"",SUMPRODUCT((BI174:BI178)*(BJ174:BJ178)))</f>
        <v/>
      </c>
      <c r="BO177" s="225"/>
      <c r="BP177" s="225"/>
      <c r="BQ177" s="231"/>
      <c r="BR177" s="232"/>
      <c r="BS177" s="232"/>
      <c r="BT177" s="233"/>
      <c r="BU177" s="246" t="str">
        <f>IF(SUMPRODUCT((BR174:BR178)*(BS174:BS178))=0,"",SUMPRODUCT((BR174:BR178)*(BS174:BS178)))</f>
        <v/>
      </c>
      <c r="BX177" s="225"/>
      <c r="BY177" s="225"/>
      <c r="BZ177" s="231"/>
      <c r="CA177" s="232"/>
      <c r="CB177" s="232"/>
      <c r="CC177" s="233"/>
      <c r="CD177" s="246" t="str">
        <f>IF(SUMPRODUCT((CA174:CA178)*(CB174:CB178))=0,"",SUMPRODUCT((CA174:CA178)*(CB174:CB178)))</f>
        <v/>
      </c>
      <c r="CG177" s="225"/>
      <c r="CH177" s="225"/>
      <c r="CI177" s="231"/>
      <c r="CJ177" s="232"/>
      <c r="CK177" s="232"/>
      <c r="CL177" s="233"/>
      <c r="CM177" s="246" t="str">
        <f>IF(SUMPRODUCT((CJ174:CJ178)*(CK174:CK178))=0,"",SUMPRODUCT((CJ174:CJ178)*(CK174:CK178)))</f>
        <v/>
      </c>
      <c r="CP177" s="225"/>
      <c r="CQ177" s="225"/>
      <c r="CR177" s="231"/>
      <c r="CS177" s="232"/>
      <c r="CT177" s="232"/>
      <c r="CU177" s="233"/>
      <c r="CV177" s="246" t="str">
        <f>IF(SUMPRODUCT((CS174:CS178)*(CT174:CT178))=0,"",SUMPRODUCT((CS174:CS178)*(CT174:CT178)))</f>
        <v/>
      </c>
      <c r="CY177" s="225"/>
      <c r="CZ177" s="225"/>
      <c r="DA177" s="231"/>
      <c r="DB177" s="232"/>
      <c r="DC177" s="232"/>
      <c r="DD177" s="233"/>
      <c r="DE177" s="246" t="str">
        <f>IF(SUMPRODUCT((DB174:DB178)*(DC174:DC178))=0,"",SUMPRODUCT((DB174:DB178)*(DC174:DC178)))</f>
        <v/>
      </c>
      <c r="DH177" s="225"/>
      <c r="DI177" s="225"/>
      <c r="DJ177" s="231"/>
      <c r="DK177" s="232"/>
      <c r="DL177" s="232"/>
      <c r="DM177" s="233"/>
      <c r="DN177" s="246" t="str">
        <f>IF(SUMPRODUCT((DK174:DK178)*(DL174:DL178))=0,"",SUMPRODUCT((DK174:DK178)*(DL174:DL178)))</f>
        <v/>
      </c>
      <c r="DQ177" s="225"/>
      <c r="DR177" s="225"/>
      <c r="DS177" s="231"/>
      <c r="DT177" s="232"/>
      <c r="DU177" s="232"/>
      <c r="DV177" s="233"/>
      <c r="DW177" s="246" t="str">
        <f>IF(SUMPRODUCT((DT174:DT178)*(DU174:DU178))=0,"",SUMPRODUCT((DT174:DT178)*(DU174:DU178)))</f>
        <v/>
      </c>
      <c r="DZ177" s="225"/>
      <c r="EA177" s="225"/>
      <c r="EB177" s="231"/>
      <c r="EC177" s="232"/>
      <c r="ED177" s="232"/>
      <c r="EE177" s="233"/>
      <c r="EF177" s="246" t="str">
        <f>IF(SUMPRODUCT((EC174:EC178)*(ED174:ED178))=0,"",SUMPRODUCT((EC174:EC178)*(ED174:ED178)))</f>
        <v/>
      </c>
      <c r="EI177" s="225"/>
      <c r="EJ177" s="225"/>
      <c r="EK177" s="231"/>
      <c r="EL177" s="232"/>
      <c r="EM177" s="232"/>
      <c r="EN177" s="233"/>
      <c r="EO177" s="246" t="str">
        <f>IF(SUMPRODUCT((EL174:EL178)*(EM174:EM178))=0,"",SUMPRODUCT((EL174:EL178)*(EM174:EM178)))</f>
        <v/>
      </c>
      <c r="ER177" s="225"/>
      <c r="ES177" s="225"/>
      <c r="ET177" s="231"/>
      <c r="EU177" s="232"/>
      <c r="EV177" s="232"/>
      <c r="EW177" s="233"/>
      <c r="EX177" s="246" t="str">
        <f>IF(SUMPRODUCT((EU174:EU178)*(EV174:EV178))=0,"",SUMPRODUCT((EU174:EU178)*(EV174:EV178)))</f>
        <v/>
      </c>
      <c r="FA177" s="225"/>
      <c r="FB177" s="225"/>
      <c r="FC177" s="231"/>
      <c r="FD177" s="232"/>
      <c r="FE177" s="232"/>
      <c r="FF177" s="233"/>
      <c r="FG177" s="246" t="str">
        <f>IF(SUMPRODUCT((FD174:FD178)*(FE174:FE178))=0,"",SUMPRODUCT((FD174:FD178)*(FE174:FE178)))</f>
        <v/>
      </c>
      <c r="FJ177" s="225"/>
      <c r="FK177" s="225"/>
      <c r="FL177" s="231"/>
      <c r="FM177" s="232"/>
      <c r="FN177" s="232"/>
      <c r="FO177" s="233"/>
      <c r="FP177" s="246" t="str">
        <f>IF(SUMPRODUCT((FM174:FM178)*(FN174:FN178))=0,"",SUMPRODUCT((FM174:FM178)*(FN174:FN178)))</f>
        <v/>
      </c>
      <c r="FS177" s="225"/>
      <c r="FT177" s="225"/>
      <c r="FU177" s="231"/>
      <c r="FV177" s="232"/>
      <c r="FW177" s="232"/>
      <c r="FX177" s="233"/>
      <c r="FY177" s="246" t="str">
        <f>IF(SUMPRODUCT((FV174:FV178)*(FW174:FW178))=0,"",SUMPRODUCT((FV174:FV178)*(FW174:FW178)))</f>
        <v/>
      </c>
      <c r="GB177" s="225"/>
      <c r="GC177" s="225"/>
      <c r="GD177" s="231"/>
      <c r="GE177" s="232"/>
      <c r="GF177" s="232"/>
      <c r="GG177" s="233"/>
      <c r="GH177" s="246" t="str">
        <f>IF(SUMPRODUCT((GE174:GE178)*(GF174:GF178))=0,"",SUMPRODUCT((GE174:GE178)*(GF174:GF178)))</f>
        <v/>
      </c>
      <c r="GK177" s="225"/>
      <c r="GL177" s="225"/>
      <c r="GM177" s="231"/>
      <c r="GN177" s="232"/>
      <c r="GO177" s="232"/>
      <c r="GP177" s="233"/>
      <c r="GQ177" s="246" t="str">
        <f>IF(SUMPRODUCT((GN174:GN178)*(GO174:GO178))=0,"",SUMPRODUCT((GN174:GN178)*(GO174:GO178)))</f>
        <v/>
      </c>
      <c r="GT177" s="225"/>
      <c r="GU177" s="225"/>
      <c r="GV177" s="231"/>
      <c r="GW177" s="232"/>
      <c r="GX177" s="232"/>
      <c r="GY177" s="233"/>
      <c r="GZ177" s="246" t="str">
        <f>IF(SUMPRODUCT((GW174:GW178)*(GX174:GX178))=0,"",SUMPRODUCT((GW174:GW178)*(GX174:GX178)))</f>
        <v/>
      </c>
      <c r="HC177" s="225"/>
      <c r="HD177" s="225"/>
      <c r="HE177" s="231"/>
      <c r="HF177" s="232"/>
      <c r="HG177" s="232"/>
      <c r="HH177" s="233"/>
      <c r="HI177" s="246" t="str">
        <f>IF(SUMPRODUCT((HF174:HF178)*(HG174:HG178))=0,"",SUMPRODUCT((HF174:HF178)*(HG174:HG178)))</f>
        <v/>
      </c>
    </row>
    <row r="178" spans="4:217" ht="14" hidden="1" outlineLevel="2">
      <c r="D178" s="225"/>
      <c r="E178" s="225"/>
      <c r="F178" s="231"/>
      <c r="G178" s="232"/>
      <c r="H178" s="232"/>
      <c r="I178" s="233"/>
      <c r="J178" s="246" t="str">
        <f>IF(SUMPRODUCT((G174:G178)*(H174:H178))=0,"",SUMPRODUCT((G174:G178)*(H174:H178)))</f>
        <v/>
      </c>
      <c r="M178" s="225"/>
      <c r="N178" s="225"/>
      <c r="O178" s="231"/>
      <c r="P178" s="232"/>
      <c r="Q178" s="232"/>
      <c r="R178" s="233"/>
      <c r="S178" s="246" t="str">
        <f>IF(SUMPRODUCT((P174:P178)*(Q174:Q178))=0,"",SUMPRODUCT((P174:P178)*(Q174:Q178)))</f>
        <v/>
      </c>
      <c r="V178" s="225"/>
      <c r="W178" s="225"/>
      <c r="X178" s="231"/>
      <c r="Y178" s="232"/>
      <c r="Z178" s="232"/>
      <c r="AA178" s="233"/>
      <c r="AB178" s="246" t="str">
        <f>IF(SUMPRODUCT((Y174:Y178)*(Z174:Z178))=0,"",SUMPRODUCT((Y174:Y178)*(Z174:Z178)))</f>
        <v/>
      </c>
      <c r="AE178" s="225"/>
      <c r="AF178" s="225"/>
      <c r="AG178" s="231"/>
      <c r="AH178" s="232"/>
      <c r="AI178" s="232"/>
      <c r="AJ178" s="233"/>
      <c r="AK178" s="246" t="str">
        <f>IF(SUMPRODUCT((AH174:AH178)*(AI174:AI178))=0,"",SUMPRODUCT((AH174:AH178)*(AI174:AI178)))</f>
        <v/>
      </c>
      <c r="AN178" s="225"/>
      <c r="AO178" s="225"/>
      <c r="AP178" s="231"/>
      <c r="AQ178" s="232"/>
      <c r="AR178" s="232"/>
      <c r="AS178" s="233"/>
      <c r="AT178" s="246" t="str">
        <f>IF(SUMPRODUCT((AQ174:AQ178)*(AR174:AR178))=0,"",SUMPRODUCT((AQ174:AQ178)*(AR174:AR178)))</f>
        <v/>
      </c>
      <c r="AW178" s="225"/>
      <c r="AX178" s="225"/>
      <c r="AY178" s="231"/>
      <c r="AZ178" s="232"/>
      <c r="BA178" s="232"/>
      <c r="BB178" s="233"/>
      <c r="BC178" s="246" t="str">
        <f>IF(SUMPRODUCT((AZ174:AZ178)*(BA174:BA178))=0,"",SUMPRODUCT((AZ174:AZ178)*(BA174:BA178)))</f>
        <v/>
      </c>
      <c r="BF178" s="225"/>
      <c r="BG178" s="225"/>
      <c r="BH178" s="231"/>
      <c r="BI178" s="232"/>
      <c r="BJ178" s="232"/>
      <c r="BK178" s="233"/>
      <c r="BL178" s="246" t="str">
        <f>IF(SUMPRODUCT((BI174:BI178)*(BJ174:BJ178))=0,"",SUMPRODUCT((BI174:BI178)*(BJ174:BJ178)))</f>
        <v/>
      </c>
      <c r="BO178" s="225"/>
      <c r="BP178" s="225"/>
      <c r="BQ178" s="231"/>
      <c r="BR178" s="232"/>
      <c r="BS178" s="232"/>
      <c r="BT178" s="233"/>
      <c r="BU178" s="246" t="str">
        <f>IF(SUMPRODUCT((BR174:BR178)*(BS174:BS178))=0,"",SUMPRODUCT((BR174:BR178)*(BS174:BS178)))</f>
        <v/>
      </c>
      <c r="BX178" s="225"/>
      <c r="BY178" s="225"/>
      <c r="BZ178" s="231"/>
      <c r="CA178" s="232"/>
      <c r="CB178" s="232"/>
      <c r="CC178" s="233"/>
      <c r="CD178" s="246" t="str">
        <f>IF(SUMPRODUCT((CA174:CA178)*(CB174:CB178))=0,"",SUMPRODUCT((CA174:CA178)*(CB174:CB178)))</f>
        <v/>
      </c>
      <c r="CG178" s="225"/>
      <c r="CH178" s="225"/>
      <c r="CI178" s="231"/>
      <c r="CJ178" s="232"/>
      <c r="CK178" s="232"/>
      <c r="CL178" s="233"/>
      <c r="CM178" s="246" t="str">
        <f>IF(SUMPRODUCT((CJ174:CJ178)*(CK174:CK178))=0,"",SUMPRODUCT((CJ174:CJ178)*(CK174:CK178)))</f>
        <v/>
      </c>
      <c r="CP178" s="225"/>
      <c r="CQ178" s="225"/>
      <c r="CR178" s="231"/>
      <c r="CS178" s="232"/>
      <c r="CT178" s="232"/>
      <c r="CU178" s="233"/>
      <c r="CV178" s="246" t="str">
        <f>IF(SUMPRODUCT((CS174:CS178)*(CT174:CT178))=0,"",SUMPRODUCT((CS174:CS178)*(CT174:CT178)))</f>
        <v/>
      </c>
      <c r="CY178" s="225"/>
      <c r="CZ178" s="225"/>
      <c r="DA178" s="231"/>
      <c r="DB178" s="232"/>
      <c r="DC178" s="232"/>
      <c r="DD178" s="233"/>
      <c r="DE178" s="246" t="str">
        <f>IF(SUMPRODUCT((DB174:DB178)*(DC174:DC178))=0,"",SUMPRODUCT((DB174:DB178)*(DC174:DC178)))</f>
        <v/>
      </c>
      <c r="DH178" s="225"/>
      <c r="DI178" s="225"/>
      <c r="DJ178" s="231"/>
      <c r="DK178" s="232"/>
      <c r="DL178" s="232"/>
      <c r="DM178" s="233"/>
      <c r="DN178" s="246" t="str">
        <f>IF(SUMPRODUCT((DK174:DK178)*(DL174:DL178))=0,"",SUMPRODUCT((DK174:DK178)*(DL174:DL178)))</f>
        <v/>
      </c>
      <c r="DQ178" s="225"/>
      <c r="DR178" s="225"/>
      <c r="DS178" s="231"/>
      <c r="DT178" s="232"/>
      <c r="DU178" s="232"/>
      <c r="DV178" s="233"/>
      <c r="DW178" s="246" t="str">
        <f>IF(SUMPRODUCT((DT174:DT178)*(DU174:DU178))=0,"",SUMPRODUCT((DT174:DT178)*(DU174:DU178)))</f>
        <v/>
      </c>
      <c r="DZ178" s="225"/>
      <c r="EA178" s="225"/>
      <c r="EB178" s="231"/>
      <c r="EC178" s="232"/>
      <c r="ED178" s="232"/>
      <c r="EE178" s="233"/>
      <c r="EF178" s="246" t="str">
        <f>IF(SUMPRODUCT((EC174:EC178)*(ED174:ED178))=0,"",SUMPRODUCT((EC174:EC178)*(ED174:ED178)))</f>
        <v/>
      </c>
      <c r="EI178" s="225"/>
      <c r="EJ178" s="225"/>
      <c r="EK178" s="231"/>
      <c r="EL178" s="232"/>
      <c r="EM178" s="232"/>
      <c r="EN178" s="233"/>
      <c r="EO178" s="246" t="str">
        <f>IF(SUMPRODUCT((EL174:EL178)*(EM174:EM178))=0,"",SUMPRODUCT((EL174:EL178)*(EM174:EM178)))</f>
        <v/>
      </c>
      <c r="ER178" s="225"/>
      <c r="ES178" s="225"/>
      <c r="ET178" s="231"/>
      <c r="EU178" s="232"/>
      <c r="EV178" s="232"/>
      <c r="EW178" s="233"/>
      <c r="EX178" s="246" t="str">
        <f>IF(SUMPRODUCT((EU174:EU178)*(EV174:EV178))=0,"",SUMPRODUCT((EU174:EU178)*(EV174:EV178)))</f>
        <v/>
      </c>
      <c r="FA178" s="225"/>
      <c r="FB178" s="225"/>
      <c r="FC178" s="231"/>
      <c r="FD178" s="232"/>
      <c r="FE178" s="232"/>
      <c r="FF178" s="233"/>
      <c r="FG178" s="246" t="str">
        <f>IF(SUMPRODUCT((FD174:FD178)*(FE174:FE178))=0,"",SUMPRODUCT((FD174:FD178)*(FE174:FE178)))</f>
        <v/>
      </c>
      <c r="FJ178" s="225"/>
      <c r="FK178" s="225"/>
      <c r="FL178" s="231"/>
      <c r="FM178" s="232"/>
      <c r="FN178" s="232"/>
      <c r="FO178" s="233"/>
      <c r="FP178" s="246" t="str">
        <f>IF(SUMPRODUCT((FM174:FM178)*(FN174:FN178))=0,"",SUMPRODUCT((FM174:FM178)*(FN174:FN178)))</f>
        <v/>
      </c>
      <c r="FS178" s="225"/>
      <c r="FT178" s="225"/>
      <c r="FU178" s="231"/>
      <c r="FV178" s="232"/>
      <c r="FW178" s="232"/>
      <c r="FX178" s="233"/>
      <c r="FY178" s="246" t="str">
        <f>IF(SUMPRODUCT((FV174:FV178)*(FW174:FW178))=0,"",SUMPRODUCT((FV174:FV178)*(FW174:FW178)))</f>
        <v/>
      </c>
      <c r="GB178" s="225"/>
      <c r="GC178" s="225"/>
      <c r="GD178" s="231"/>
      <c r="GE178" s="232"/>
      <c r="GF178" s="232"/>
      <c r="GG178" s="233"/>
      <c r="GH178" s="246" t="str">
        <f>IF(SUMPRODUCT((GE174:GE178)*(GF174:GF178))=0,"",SUMPRODUCT((GE174:GE178)*(GF174:GF178)))</f>
        <v/>
      </c>
      <c r="GK178" s="225"/>
      <c r="GL178" s="225"/>
      <c r="GM178" s="231"/>
      <c r="GN178" s="232"/>
      <c r="GO178" s="232"/>
      <c r="GP178" s="233"/>
      <c r="GQ178" s="246" t="str">
        <f>IF(SUMPRODUCT((GN174:GN178)*(GO174:GO178))=0,"",SUMPRODUCT((GN174:GN178)*(GO174:GO178)))</f>
        <v/>
      </c>
      <c r="GT178" s="225"/>
      <c r="GU178" s="225"/>
      <c r="GV178" s="231"/>
      <c r="GW178" s="232"/>
      <c r="GX178" s="232"/>
      <c r="GY178" s="233"/>
      <c r="GZ178" s="246" t="str">
        <f>IF(SUMPRODUCT((GW174:GW178)*(GX174:GX178))=0,"",SUMPRODUCT((GW174:GW178)*(GX174:GX178)))</f>
        <v/>
      </c>
      <c r="HC178" s="225"/>
      <c r="HD178" s="225"/>
      <c r="HE178" s="231"/>
      <c r="HF178" s="232"/>
      <c r="HG178" s="232"/>
      <c r="HH178" s="233"/>
      <c r="HI178" s="246" t="str">
        <f>IF(SUMPRODUCT((HF174:HF178)*(HG174:HG178))=0,"",SUMPRODUCT((HF174:HF178)*(HG174:HG178)))</f>
        <v/>
      </c>
    </row>
    <row r="179" spans="4:217" ht="14" hidden="1" outlineLevel="1">
      <c r="D179" s="225"/>
      <c r="E179" s="225"/>
      <c r="F179" s="226"/>
      <c r="G179" s="227"/>
      <c r="H179" s="227"/>
      <c r="I179" s="228"/>
      <c r="J179" s="228"/>
      <c r="M179" s="225"/>
      <c r="N179" s="225"/>
      <c r="O179" s="226"/>
      <c r="P179" s="227"/>
      <c r="Q179" s="227"/>
      <c r="R179" s="228"/>
      <c r="S179" s="228"/>
      <c r="V179" s="225"/>
      <c r="W179" s="225"/>
      <c r="X179" s="226"/>
      <c r="Y179" s="227"/>
      <c r="Z179" s="227"/>
      <c r="AA179" s="228"/>
      <c r="AB179" s="228"/>
      <c r="AE179" s="225"/>
      <c r="AF179" s="225"/>
      <c r="AG179" s="226"/>
      <c r="AH179" s="227"/>
      <c r="AI179" s="227"/>
      <c r="AJ179" s="228"/>
      <c r="AK179" s="228"/>
      <c r="AN179" s="225"/>
      <c r="AO179" s="225"/>
      <c r="AP179" s="226"/>
      <c r="AQ179" s="227"/>
      <c r="AR179" s="227"/>
      <c r="AS179" s="228"/>
      <c r="AT179" s="228"/>
      <c r="AW179" s="225"/>
      <c r="AX179" s="225"/>
      <c r="AY179" s="226"/>
      <c r="AZ179" s="227"/>
      <c r="BA179" s="227"/>
      <c r="BB179" s="228"/>
      <c r="BC179" s="228"/>
      <c r="BF179" s="225"/>
      <c r="BG179" s="225"/>
      <c r="BH179" s="226"/>
      <c r="BI179" s="227"/>
      <c r="BJ179" s="227"/>
      <c r="BK179" s="228"/>
      <c r="BL179" s="228"/>
      <c r="BO179" s="225"/>
      <c r="BP179" s="225"/>
      <c r="BQ179" s="226"/>
      <c r="BR179" s="227"/>
      <c r="BS179" s="227"/>
      <c r="BT179" s="228"/>
      <c r="BU179" s="228"/>
      <c r="BX179" s="225"/>
      <c r="BY179" s="225"/>
      <c r="BZ179" s="226"/>
      <c r="CA179" s="227"/>
      <c r="CB179" s="227"/>
      <c r="CC179" s="228"/>
      <c r="CD179" s="228"/>
      <c r="CG179" s="225"/>
      <c r="CH179" s="225"/>
      <c r="CI179" s="226"/>
      <c r="CJ179" s="227"/>
      <c r="CK179" s="227"/>
      <c r="CL179" s="228"/>
      <c r="CM179" s="228"/>
      <c r="CP179" s="225"/>
      <c r="CQ179" s="225"/>
      <c r="CR179" s="226"/>
      <c r="CS179" s="227"/>
      <c r="CT179" s="227"/>
      <c r="CU179" s="228"/>
      <c r="CV179" s="228"/>
      <c r="CY179" s="225"/>
      <c r="CZ179" s="225"/>
      <c r="DA179" s="226"/>
      <c r="DB179" s="227"/>
      <c r="DC179" s="227"/>
      <c r="DD179" s="228"/>
      <c r="DE179" s="228"/>
      <c r="DH179" s="225"/>
      <c r="DI179" s="225"/>
      <c r="DJ179" s="226"/>
      <c r="DK179" s="227"/>
      <c r="DL179" s="227"/>
      <c r="DM179" s="228"/>
      <c r="DN179" s="228"/>
      <c r="DQ179" s="225"/>
      <c r="DR179" s="225"/>
      <c r="DS179" s="226"/>
      <c r="DT179" s="227"/>
      <c r="DU179" s="227"/>
      <c r="DV179" s="228"/>
      <c r="DW179" s="228"/>
      <c r="DZ179" s="225"/>
      <c r="EA179" s="225"/>
      <c r="EB179" s="226"/>
      <c r="EC179" s="227"/>
      <c r="ED179" s="227"/>
      <c r="EE179" s="228"/>
      <c r="EF179" s="228"/>
      <c r="EI179" s="225"/>
      <c r="EJ179" s="225"/>
      <c r="EK179" s="226"/>
      <c r="EL179" s="227"/>
      <c r="EM179" s="227"/>
      <c r="EN179" s="228"/>
      <c r="EO179" s="228"/>
      <c r="ER179" s="225"/>
      <c r="ES179" s="225"/>
      <c r="ET179" s="226"/>
      <c r="EU179" s="227"/>
      <c r="EV179" s="227"/>
      <c r="EW179" s="228"/>
      <c r="EX179" s="228"/>
      <c r="FA179" s="225"/>
      <c r="FB179" s="225"/>
      <c r="FC179" s="226"/>
      <c r="FD179" s="227"/>
      <c r="FE179" s="227"/>
      <c r="FF179" s="228"/>
      <c r="FG179" s="228"/>
      <c r="FJ179" s="225"/>
      <c r="FK179" s="225"/>
      <c r="FL179" s="226"/>
      <c r="FM179" s="227"/>
      <c r="FN179" s="227"/>
      <c r="FO179" s="228"/>
      <c r="FP179" s="228"/>
      <c r="FS179" s="225"/>
      <c r="FT179" s="225"/>
      <c r="FU179" s="226"/>
      <c r="FV179" s="227"/>
      <c r="FW179" s="227"/>
      <c r="FX179" s="228"/>
      <c r="FY179" s="228"/>
      <c r="GB179" s="225"/>
      <c r="GC179" s="225"/>
      <c r="GD179" s="226"/>
      <c r="GE179" s="227"/>
      <c r="GF179" s="227"/>
      <c r="GG179" s="228"/>
      <c r="GH179" s="228"/>
      <c r="GK179" s="225"/>
      <c r="GL179" s="225"/>
      <c r="GM179" s="226"/>
      <c r="GN179" s="227"/>
      <c r="GO179" s="227"/>
      <c r="GP179" s="228"/>
      <c r="GQ179" s="228"/>
      <c r="GT179" s="225"/>
      <c r="GU179" s="225"/>
      <c r="GV179" s="226"/>
      <c r="GW179" s="227"/>
      <c r="GX179" s="227"/>
      <c r="GY179" s="228"/>
      <c r="GZ179" s="228"/>
      <c r="HC179" s="225"/>
      <c r="HD179" s="225"/>
      <c r="HE179" s="226"/>
      <c r="HF179" s="227"/>
      <c r="HG179" s="227"/>
      <c r="HH179" s="228"/>
      <c r="HI179" s="228"/>
    </row>
    <row r="180" spans="4:217" ht="14" hidden="1" outlineLevel="1">
      <c r="D180" s="225"/>
      <c r="E180" s="225"/>
      <c r="F180" s="229" t="s">
        <v>136</v>
      </c>
      <c r="G180" s="230" t="s">
        <v>451</v>
      </c>
      <c r="H180" s="230" t="s">
        <v>146</v>
      </c>
      <c r="I180" s="230" t="s">
        <v>142</v>
      </c>
      <c r="J180" s="230" t="s">
        <v>452</v>
      </c>
      <c r="M180" s="225"/>
      <c r="N180" s="225"/>
      <c r="O180" s="229" t="s">
        <v>136</v>
      </c>
      <c r="P180" s="230" t="s">
        <v>451</v>
      </c>
      <c r="Q180" s="230" t="s">
        <v>146</v>
      </c>
      <c r="R180" s="230" t="s">
        <v>142</v>
      </c>
      <c r="S180" s="230" t="s">
        <v>452</v>
      </c>
      <c r="V180" s="225"/>
      <c r="W180" s="225"/>
      <c r="X180" s="229" t="s">
        <v>136</v>
      </c>
      <c r="Y180" s="230" t="s">
        <v>451</v>
      </c>
      <c r="Z180" s="230" t="s">
        <v>146</v>
      </c>
      <c r="AA180" s="230" t="s">
        <v>142</v>
      </c>
      <c r="AB180" s="230" t="s">
        <v>452</v>
      </c>
      <c r="AE180" s="225"/>
      <c r="AF180" s="225"/>
      <c r="AG180" s="229" t="s">
        <v>136</v>
      </c>
      <c r="AH180" s="230" t="s">
        <v>451</v>
      </c>
      <c r="AI180" s="230" t="s">
        <v>146</v>
      </c>
      <c r="AJ180" s="230" t="s">
        <v>142</v>
      </c>
      <c r="AK180" s="230" t="s">
        <v>452</v>
      </c>
      <c r="AN180" s="225"/>
      <c r="AO180" s="225"/>
      <c r="AP180" s="229" t="s">
        <v>136</v>
      </c>
      <c r="AQ180" s="230" t="s">
        <v>451</v>
      </c>
      <c r="AR180" s="230" t="s">
        <v>146</v>
      </c>
      <c r="AS180" s="230" t="s">
        <v>142</v>
      </c>
      <c r="AT180" s="230" t="s">
        <v>452</v>
      </c>
      <c r="AW180" s="225"/>
      <c r="AX180" s="225"/>
      <c r="AY180" s="229" t="s">
        <v>136</v>
      </c>
      <c r="AZ180" s="230" t="s">
        <v>451</v>
      </c>
      <c r="BA180" s="230" t="s">
        <v>146</v>
      </c>
      <c r="BB180" s="230" t="s">
        <v>142</v>
      </c>
      <c r="BC180" s="230" t="s">
        <v>452</v>
      </c>
      <c r="BF180" s="225"/>
      <c r="BG180" s="225"/>
      <c r="BH180" s="229" t="s">
        <v>136</v>
      </c>
      <c r="BI180" s="230" t="s">
        <v>451</v>
      </c>
      <c r="BJ180" s="230" t="s">
        <v>146</v>
      </c>
      <c r="BK180" s="230" t="s">
        <v>142</v>
      </c>
      <c r="BL180" s="230" t="s">
        <v>452</v>
      </c>
      <c r="BO180" s="225"/>
      <c r="BP180" s="225"/>
      <c r="BQ180" s="229" t="s">
        <v>136</v>
      </c>
      <c r="BR180" s="230" t="s">
        <v>451</v>
      </c>
      <c r="BS180" s="230" t="s">
        <v>146</v>
      </c>
      <c r="BT180" s="230" t="s">
        <v>142</v>
      </c>
      <c r="BU180" s="230" t="s">
        <v>452</v>
      </c>
      <c r="BX180" s="225"/>
      <c r="BY180" s="225"/>
      <c r="BZ180" s="229" t="s">
        <v>136</v>
      </c>
      <c r="CA180" s="230" t="s">
        <v>451</v>
      </c>
      <c r="CB180" s="230" t="s">
        <v>146</v>
      </c>
      <c r="CC180" s="230" t="s">
        <v>142</v>
      </c>
      <c r="CD180" s="230" t="s">
        <v>452</v>
      </c>
      <c r="CG180" s="225"/>
      <c r="CH180" s="225"/>
      <c r="CI180" s="229" t="s">
        <v>136</v>
      </c>
      <c r="CJ180" s="230" t="s">
        <v>451</v>
      </c>
      <c r="CK180" s="230" t="s">
        <v>146</v>
      </c>
      <c r="CL180" s="230" t="s">
        <v>142</v>
      </c>
      <c r="CM180" s="230" t="s">
        <v>452</v>
      </c>
      <c r="CP180" s="225"/>
      <c r="CQ180" s="225"/>
      <c r="CR180" s="229" t="s">
        <v>136</v>
      </c>
      <c r="CS180" s="230" t="s">
        <v>451</v>
      </c>
      <c r="CT180" s="230" t="s">
        <v>146</v>
      </c>
      <c r="CU180" s="230" t="s">
        <v>142</v>
      </c>
      <c r="CV180" s="230" t="s">
        <v>452</v>
      </c>
      <c r="CY180" s="225"/>
      <c r="CZ180" s="225"/>
      <c r="DA180" s="229" t="s">
        <v>136</v>
      </c>
      <c r="DB180" s="230" t="s">
        <v>451</v>
      </c>
      <c r="DC180" s="230" t="s">
        <v>146</v>
      </c>
      <c r="DD180" s="230" t="s">
        <v>142</v>
      </c>
      <c r="DE180" s="230" t="s">
        <v>452</v>
      </c>
      <c r="DH180" s="225"/>
      <c r="DI180" s="225"/>
      <c r="DJ180" s="229" t="s">
        <v>136</v>
      </c>
      <c r="DK180" s="230" t="s">
        <v>451</v>
      </c>
      <c r="DL180" s="230" t="s">
        <v>146</v>
      </c>
      <c r="DM180" s="230" t="s">
        <v>142</v>
      </c>
      <c r="DN180" s="230" t="s">
        <v>452</v>
      </c>
      <c r="DQ180" s="225"/>
      <c r="DR180" s="225"/>
      <c r="DS180" s="229" t="s">
        <v>136</v>
      </c>
      <c r="DT180" s="230" t="s">
        <v>451</v>
      </c>
      <c r="DU180" s="230" t="s">
        <v>146</v>
      </c>
      <c r="DV180" s="230" t="s">
        <v>142</v>
      </c>
      <c r="DW180" s="230" t="s">
        <v>452</v>
      </c>
      <c r="DZ180" s="225"/>
      <c r="EA180" s="225"/>
      <c r="EB180" s="229" t="s">
        <v>136</v>
      </c>
      <c r="EC180" s="230" t="s">
        <v>451</v>
      </c>
      <c r="ED180" s="230" t="s">
        <v>146</v>
      </c>
      <c r="EE180" s="230" t="s">
        <v>142</v>
      </c>
      <c r="EF180" s="230" t="s">
        <v>452</v>
      </c>
      <c r="EI180" s="225"/>
      <c r="EJ180" s="225"/>
      <c r="EK180" s="229" t="s">
        <v>136</v>
      </c>
      <c r="EL180" s="230" t="s">
        <v>451</v>
      </c>
      <c r="EM180" s="230" t="s">
        <v>146</v>
      </c>
      <c r="EN180" s="230" t="s">
        <v>142</v>
      </c>
      <c r="EO180" s="230" t="s">
        <v>452</v>
      </c>
      <c r="ER180" s="225"/>
      <c r="ES180" s="225"/>
      <c r="ET180" s="229" t="s">
        <v>136</v>
      </c>
      <c r="EU180" s="230" t="s">
        <v>451</v>
      </c>
      <c r="EV180" s="230" t="s">
        <v>146</v>
      </c>
      <c r="EW180" s="230" t="s">
        <v>142</v>
      </c>
      <c r="EX180" s="230" t="s">
        <v>452</v>
      </c>
      <c r="FA180" s="225"/>
      <c r="FB180" s="225"/>
      <c r="FC180" s="229" t="s">
        <v>136</v>
      </c>
      <c r="FD180" s="230" t="s">
        <v>451</v>
      </c>
      <c r="FE180" s="230" t="s">
        <v>146</v>
      </c>
      <c r="FF180" s="230" t="s">
        <v>142</v>
      </c>
      <c r="FG180" s="230" t="s">
        <v>452</v>
      </c>
      <c r="FJ180" s="225"/>
      <c r="FK180" s="225"/>
      <c r="FL180" s="229" t="s">
        <v>136</v>
      </c>
      <c r="FM180" s="230" t="s">
        <v>451</v>
      </c>
      <c r="FN180" s="230" t="s">
        <v>146</v>
      </c>
      <c r="FO180" s="230" t="s">
        <v>142</v>
      </c>
      <c r="FP180" s="230" t="s">
        <v>452</v>
      </c>
      <c r="FS180" s="225"/>
      <c r="FT180" s="225"/>
      <c r="FU180" s="229" t="s">
        <v>136</v>
      </c>
      <c r="FV180" s="230" t="s">
        <v>451</v>
      </c>
      <c r="FW180" s="230" t="s">
        <v>146</v>
      </c>
      <c r="FX180" s="230" t="s">
        <v>142</v>
      </c>
      <c r="FY180" s="230" t="s">
        <v>452</v>
      </c>
      <c r="GB180" s="225"/>
      <c r="GC180" s="225"/>
      <c r="GD180" s="229" t="s">
        <v>136</v>
      </c>
      <c r="GE180" s="230" t="s">
        <v>451</v>
      </c>
      <c r="GF180" s="230" t="s">
        <v>146</v>
      </c>
      <c r="GG180" s="230" t="s">
        <v>142</v>
      </c>
      <c r="GH180" s="230" t="s">
        <v>452</v>
      </c>
      <c r="GK180" s="225"/>
      <c r="GL180" s="225"/>
      <c r="GM180" s="229" t="s">
        <v>136</v>
      </c>
      <c r="GN180" s="230" t="s">
        <v>451</v>
      </c>
      <c r="GO180" s="230" t="s">
        <v>146</v>
      </c>
      <c r="GP180" s="230" t="s">
        <v>142</v>
      </c>
      <c r="GQ180" s="230" t="s">
        <v>452</v>
      </c>
      <c r="GT180" s="225"/>
      <c r="GU180" s="225"/>
      <c r="GV180" s="229" t="s">
        <v>136</v>
      </c>
      <c r="GW180" s="230" t="s">
        <v>451</v>
      </c>
      <c r="GX180" s="230" t="s">
        <v>146</v>
      </c>
      <c r="GY180" s="230" t="s">
        <v>142</v>
      </c>
      <c r="GZ180" s="230" t="s">
        <v>452</v>
      </c>
      <c r="HC180" s="225"/>
      <c r="HD180" s="225"/>
      <c r="HE180" s="229" t="s">
        <v>136</v>
      </c>
      <c r="HF180" s="230" t="s">
        <v>451</v>
      </c>
      <c r="HG180" s="230" t="s">
        <v>146</v>
      </c>
      <c r="HH180" s="230" t="s">
        <v>142</v>
      </c>
      <c r="HI180" s="230" t="s">
        <v>452</v>
      </c>
    </row>
    <row r="181" spans="4:217" ht="14" hidden="1" outlineLevel="1">
      <c r="D181" s="225"/>
      <c r="E181" s="225"/>
      <c r="F181" s="244"/>
      <c r="G181" s="245"/>
      <c r="H181" s="245"/>
      <c r="I181" s="246"/>
      <c r="J181" s="246" t="str">
        <f>IF(SUMPRODUCT((G181:G185)*(H181:H185))=0,"",SUMPRODUCT((G181:G185)*(H181:H185)))</f>
        <v/>
      </c>
      <c r="M181" s="225"/>
      <c r="N181" s="225"/>
      <c r="O181" s="244"/>
      <c r="P181" s="245"/>
      <c r="Q181" s="245"/>
      <c r="R181" s="246"/>
      <c r="S181" s="246" t="str">
        <f>IF(SUMPRODUCT((P181:P185)*(Q181:Q185))=0,"",SUMPRODUCT((P181:P185)*(Q181:Q185)))</f>
        <v/>
      </c>
      <c r="V181" s="225"/>
      <c r="W181" s="225"/>
      <c r="X181" s="244"/>
      <c r="Y181" s="245"/>
      <c r="Z181" s="245"/>
      <c r="AA181" s="246"/>
      <c r="AB181" s="246" t="str">
        <f>IF(SUMPRODUCT((Y181:Y185)*(Z181:Z185))=0,"",SUMPRODUCT((Y181:Y185)*(Z181:Z185)))</f>
        <v/>
      </c>
      <c r="AE181" s="225"/>
      <c r="AF181" s="225"/>
      <c r="AG181" s="244"/>
      <c r="AH181" s="245"/>
      <c r="AI181" s="245"/>
      <c r="AJ181" s="246"/>
      <c r="AK181" s="246" t="str">
        <f>IF(SUMPRODUCT((AH181:AH185)*(AI181:AI185))=0,"",SUMPRODUCT((AH181:AH185)*(AI181:AI185)))</f>
        <v/>
      </c>
      <c r="AN181" s="225"/>
      <c r="AO181" s="225"/>
      <c r="AP181" s="244"/>
      <c r="AQ181" s="245"/>
      <c r="AR181" s="245"/>
      <c r="AS181" s="246"/>
      <c r="AT181" s="246" t="str">
        <f>IF(SUMPRODUCT((AQ181:AQ185)*(AR181:AR185))=0,"",SUMPRODUCT((AQ181:AQ185)*(AR181:AR185)))</f>
        <v/>
      </c>
      <c r="AW181" s="225"/>
      <c r="AX181" s="225"/>
      <c r="AY181" s="244"/>
      <c r="AZ181" s="245"/>
      <c r="BA181" s="245"/>
      <c r="BB181" s="246"/>
      <c r="BC181" s="246" t="str">
        <f>IF(SUMPRODUCT((AZ181:AZ185)*(BA181:BA185))=0,"",SUMPRODUCT((AZ181:AZ185)*(BA181:BA185)))</f>
        <v/>
      </c>
      <c r="BF181" s="225"/>
      <c r="BG181" s="225"/>
      <c r="BH181" s="244"/>
      <c r="BI181" s="245"/>
      <c r="BJ181" s="245"/>
      <c r="BK181" s="246"/>
      <c r="BL181" s="246" t="str">
        <f>IF(SUMPRODUCT((BI181:BI185)*(BJ181:BJ185))=0,"",SUMPRODUCT((BI181:BI185)*(BJ181:BJ185)))</f>
        <v/>
      </c>
      <c r="BO181" s="225"/>
      <c r="BP181" s="225"/>
      <c r="BQ181" s="244"/>
      <c r="BR181" s="245"/>
      <c r="BS181" s="245"/>
      <c r="BT181" s="246"/>
      <c r="BU181" s="246" t="str">
        <f>IF(SUMPRODUCT((BR181:BR185)*(BS181:BS185))=0,"",SUMPRODUCT((BR181:BR185)*(BS181:BS185)))</f>
        <v/>
      </c>
      <c r="BX181" s="225"/>
      <c r="BY181" s="225"/>
      <c r="BZ181" s="244"/>
      <c r="CA181" s="245"/>
      <c r="CB181" s="245"/>
      <c r="CC181" s="246"/>
      <c r="CD181" s="246" t="str">
        <f>IF(SUMPRODUCT((CA181:CA185)*(CB181:CB185))=0,"",SUMPRODUCT((CA181:CA185)*(CB181:CB185)))</f>
        <v/>
      </c>
      <c r="CG181" s="225"/>
      <c r="CH181" s="225"/>
      <c r="CI181" s="244"/>
      <c r="CJ181" s="245"/>
      <c r="CK181" s="245"/>
      <c r="CL181" s="246"/>
      <c r="CM181" s="246" t="str">
        <f>IF(SUMPRODUCT((CJ181:CJ185)*(CK181:CK185))=0,"",SUMPRODUCT((CJ181:CJ185)*(CK181:CK185)))</f>
        <v/>
      </c>
      <c r="CP181" s="225"/>
      <c r="CQ181" s="225"/>
      <c r="CR181" s="244"/>
      <c r="CS181" s="245"/>
      <c r="CT181" s="245"/>
      <c r="CU181" s="246"/>
      <c r="CV181" s="246" t="str">
        <f>IF(SUMPRODUCT((CS181:CS185)*(CT181:CT185))=0,"",SUMPRODUCT((CS181:CS185)*(CT181:CT185)))</f>
        <v/>
      </c>
      <c r="CY181" s="225"/>
      <c r="CZ181" s="225"/>
      <c r="DA181" s="244"/>
      <c r="DB181" s="245"/>
      <c r="DC181" s="245"/>
      <c r="DD181" s="246"/>
      <c r="DE181" s="246" t="str">
        <f>IF(SUMPRODUCT((DB181:DB185)*(DC181:DC185))=0,"",SUMPRODUCT((DB181:DB185)*(DC181:DC185)))</f>
        <v/>
      </c>
      <c r="DH181" s="225"/>
      <c r="DI181" s="225"/>
      <c r="DJ181" s="244"/>
      <c r="DK181" s="245"/>
      <c r="DL181" s="245"/>
      <c r="DM181" s="246"/>
      <c r="DN181" s="246" t="str">
        <f>IF(SUMPRODUCT((DK181:DK185)*(DL181:DL185))=0,"",SUMPRODUCT((DK181:DK185)*(DL181:DL185)))</f>
        <v/>
      </c>
      <c r="DQ181" s="225"/>
      <c r="DR181" s="225"/>
      <c r="DS181" s="244"/>
      <c r="DT181" s="245"/>
      <c r="DU181" s="245"/>
      <c r="DV181" s="246"/>
      <c r="DW181" s="246" t="str">
        <f>IF(SUMPRODUCT((DT181:DT185)*(DU181:DU185))=0,"",SUMPRODUCT((DT181:DT185)*(DU181:DU185)))</f>
        <v/>
      </c>
      <c r="DZ181" s="225"/>
      <c r="EA181" s="225"/>
      <c r="EB181" s="244"/>
      <c r="EC181" s="245"/>
      <c r="ED181" s="245"/>
      <c r="EE181" s="246"/>
      <c r="EF181" s="246" t="str">
        <f>IF(SUMPRODUCT((EC181:EC185)*(ED181:ED185))=0,"",SUMPRODUCT((EC181:EC185)*(ED181:ED185)))</f>
        <v/>
      </c>
      <c r="EI181" s="225"/>
      <c r="EJ181" s="225"/>
      <c r="EK181" s="244"/>
      <c r="EL181" s="245"/>
      <c r="EM181" s="245"/>
      <c r="EN181" s="246"/>
      <c r="EO181" s="246" t="str">
        <f>IF(SUMPRODUCT((EL181:EL185)*(EM181:EM185))=0,"",SUMPRODUCT((EL181:EL185)*(EM181:EM185)))</f>
        <v/>
      </c>
      <c r="ER181" s="225"/>
      <c r="ES181" s="225"/>
      <c r="ET181" s="244"/>
      <c r="EU181" s="245"/>
      <c r="EV181" s="245"/>
      <c r="EW181" s="246"/>
      <c r="EX181" s="246" t="str">
        <f>IF(SUMPRODUCT((EU181:EU185)*(EV181:EV185))=0,"",SUMPRODUCT((EU181:EU185)*(EV181:EV185)))</f>
        <v/>
      </c>
      <c r="FA181" s="225"/>
      <c r="FB181" s="225"/>
      <c r="FC181" s="244"/>
      <c r="FD181" s="245"/>
      <c r="FE181" s="245"/>
      <c r="FF181" s="246"/>
      <c r="FG181" s="246" t="str">
        <f>IF(SUMPRODUCT((FD181:FD185)*(FE181:FE185))=0,"",SUMPRODUCT((FD181:FD185)*(FE181:FE185)))</f>
        <v/>
      </c>
      <c r="FJ181" s="225"/>
      <c r="FK181" s="225"/>
      <c r="FL181" s="244"/>
      <c r="FM181" s="245"/>
      <c r="FN181" s="245"/>
      <c r="FO181" s="246"/>
      <c r="FP181" s="246" t="str">
        <f>IF(SUMPRODUCT((FM181:FM185)*(FN181:FN185))=0,"",SUMPRODUCT((FM181:FM185)*(FN181:FN185)))</f>
        <v/>
      </c>
      <c r="FS181" s="225"/>
      <c r="FT181" s="225"/>
      <c r="FU181" s="244"/>
      <c r="FV181" s="245"/>
      <c r="FW181" s="245"/>
      <c r="FX181" s="246"/>
      <c r="FY181" s="246" t="str">
        <f>IF(SUMPRODUCT((FV181:FV185)*(FW181:FW185))=0,"",SUMPRODUCT((FV181:FV185)*(FW181:FW185)))</f>
        <v/>
      </c>
      <c r="GB181" s="225"/>
      <c r="GC181" s="225"/>
      <c r="GD181" s="244"/>
      <c r="GE181" s="245"/>
      <c r="GF181" s="245"/>
      <c r="GG181" s="246"/>
      <c r="GH181" s="246" t="str">
        <f>IF(SUMPRODUCT((GE181:GE185)*(GF181:GF185))=0,"",SUMPRODUCT((GE181:GE185)*(GF181:GF185)))</f>
        <v/>
      </c>
      <c r="GK181" s="225"/>
      <c r="GL181" s="225"/>
      <c r="GM181" s="244"/>
      <c r="GN181" s="245"/>
      <c r="GO181" s="245"/>
      <c r="GP181" s="246"/>
      <c r="GQ181" s="246" t="str">
        <f>IF(SUMPRODUCT((GN181:GN185)*(GO181:GO185))=0,"",SUMPRODUCT((GN181:GN185)*(GO181:GO185)))</f>
        <v/>
      </c>
      <c r="GT181" s="225"/>
      <c r="GU181" s="225"/>
      <c r="GV181" s="244"/>
      <c r="GW181" s="245"/>
      <c r="GX181" s="245"/>
      <c r="GY181" s="246"/>
      <c r="GZ181" s="246" t="str">
        <f>IF(SUMPRODUCT((GW181:GW185)*(GX181:GX185))=0,"",SUMPRODUCT((GW181:GW185)*(GX181:GX185)))</f>
        <v/>
      </c>
      <c r="HC181" s="225"/>
      <c r="HD181" s="225"/>
      <c r="HE181" s="244"/>
      <c r="HF181" s="245"/>
      <c r="HG181" s="245"/>
      <c r="HH181" s="246"/>
      <c r="HI181" s="246" t="str">
        <f>IF(SUMPRODUCT((HF181:HF185)*(HG181:HG185))=0,"",SUMPRODUCT((HF181:HF185)*(HG181:HG185)))</f>
        <v/>
      </c>
    </row>
    <row r="182" spans="4:217" ht="14" hidden="1" outlineLevel="2">
      <c r="D182" s="225"/>
      <c r="E182" s="225"/>
      <c r="F182" s="231"/>
      <c r="G182" s="232"/>
      <c r="H182" s="232"/>
      <c r="I182" s="233"/>
      <c r="J182" s="246" t="str">
        <f>IF(SUMPRODUCT((G181:G185)*(H181:H185))=0,"",SUMPRODUCT((G181:G185)*(H181:H185)))</f>
        <v/>
      </c>
      <c r="M182" s="225"/>
      <c r="N182" s="225"/>
      <c r="O182" s="231"/>
      <c r="P182" s="232"/>
      <c r="Q182" s="232"/>
      <c r="R182" s="233"/>
      <c r="S182" s="246" t="str">
        <f>IF(SUMPRODUCT((P181:P185)*(Q181:Q185))=0,"",SUMPRODUCT((P181:P185)*(Q181:Q185)))</f>
        <v/>
      </c>
      <c r="V182" s="225"/>
      <c r="W182" s="225"/>
      <c r="X182" s="231"/>
      <c r="Y182" s="232"/>
      <c r="Z182" s="232"/>
      <c r="AA182" s="233"/>
      <c r="AB182" s="246" t="str">
        <f>IF(SUMPRODUCT((Y181:Y185)*(Z181:Z185))=0,"",SUMPRODUCT((Y181:Y185)*(Z181:Z185)))</f>
        <v/>
      </c>
      <c r="AE182" s="225"/>
      <c r="AF182" s="225"/>
      <c r="AG182" s="231"/>
      <c r="AH182" s="232"/>
      <c r="AI182" s="232"/>
      <c r="AJ182" s="233"/>
      <c r="AK182" s="246" t="str">
        <f>IF(SUMPRODUCT((AH181:AH185)*(AI181:AI185))=0,"",SUMPRODUCT((AH181:AH185)*(AI181:AI185)))</f>
        <v/>
      </c>
      <c r="AN182" s="225"/>
      <c r="AO182" s="225"/>
      <c r="AP182" s="231"/>
      <c r="AQ182" s="232"/>
      <c r="AR182" s="232"/>
      <c r="AS182" s="233"/>
      <c r="AT182" s="246" t="str">
        <f>IF(SUMPRODUCT((AQ181:AQ185)*(AR181:AR185))=0,"",SUMPRODUCT((AQ181:AQ185)*(AR181:AR185)))</f>
        <v/>
      </c>
      <c r="AW182" s="225"/>
      <c r="AX182" s="225"/>
      <c r="AY182" s="231"/>
      <c r="AZ182" s="232"/>
      <c r="BA182" s="232"/>
      <c r="BB182" s="233"/>
      <c r="BC182" s="246" t="str">
        <f>IF(SUMPRODUCT((AZ181:AZ185)*(BA181:BA185))=0,"",SUMPRODUCT((AZ181:AZ185)*(BA181:BA185)))</f>
        <v/>
      </c>
      <c r="BF182" s="225"/>
      <c r="BG182" s="225"/>
      <c r="BH182" s="231"/>
      <c r="BI182" s="232"/>
      <c r="BJ182" s="232"/>
      <c r="BK182" s="233"/>
      <c r="BL182" s="246" t="str">
        <f>IF(SUMPRODUCT((BI181:BI185)*(BJ181:BJ185))=0,"",SUMPRODUCT((BI181:BI185)*(BJ181:BJ185)))</f>
        <v/>
      </c>
      <c r="BO182" s="225"/>
      <c r="BP182" s="225"/>
      <c r="BQ182" s="231"/>
      <c r="BR182" s="232"/>
      <c r="BS182" s="232"/>
      <c r="BT182" s="233"/>
      <c r="BU182" s="246" t="str">
        <f>IF(SUMPRODUCT((BR181:BR185)*(BS181:BS185))=0,"",SUMPRODUCT((BR181:BR185)*(BS181:BS185)))</f>
        <v/>
      </c>
      <c r="BX182" s="225"/>
      <c r="BY182" s="225"/>
      <c r="BZ182" s="231"/>
      <c r="CA182" s="232"/>
      <c r="CB182" s="232"/>
      <c r="CC182" s="233"/>
      <c r="CD182" s="246" t="str">
        <f>IF(SUMPRODUCT((CA181:CA185)*(CB181:CB185))=0,"",SUMPRODUCT((CA181:CA185)*(CB181:CB185)))</f>
        <v/>
      </c>
      <c r="CG182" s="225"/>
      <c r="CH182" s="225"/>
      <c r="CI182" s="231"/>
      <c r="CJ182" s="232"/>
      <c r="CK182" s="232"/>
      <c r="CL182" s="233"/>
      <c r="CM182" s="246" t="str">
        <f>IF(SUMPRODUCT((CJ181:CJ185)*(CK181:CK185))=0,"",SUMPRODUCT((CJ181:CJ185)*(CK181:CK185)))</f>
        <v/>
      </c>
      <c r="CP182" s="225"/>
      <c r="CQ182" s="225"/>
      <c r="CR182" s="231"/>
      <c r="CS182" s="232"/>
      <c r="CT182" s="232"/>
      <c r="CU182" s="233"/>
      <c r="CV182" s="246" t="str">
        <f>IF(SUMPRODUCT((CS181:CS185)*(CT181:CT185))=0,"",SUMPRODUCT((CS181:CS185)*(CT181:CT185)))</f>
        <v/>
      </c>
      <c r="CY182" s="225"/>
      <c r="CZ182" s="225"/>
      <c r="DA182" s="231"/>
      <c r="DB182" s="232"/>
      <c r="DC182" s="232"/>
      <c r="DD182" s="233"/>
      <c r="DE182" s="246" t="str">
        <f>IF(SUMPRODUCT((DB181:DB185)*(DC181:DC185))=0,"",SUMPRODUCT((DB181:DB185)*(DC181:DC185)))</f>
        <v/>
      </c>
      <c r="DH182" s="225"/>
      <c r="DI182" s="225"/>
      <c r="DJ182" s="231"/>
      <c r="DK182" s="232"/>
      <c r="DL182" s="232"/>
      <c r="DM182" s="233"/>
      <c r="DN182" s="246" t="str">
        <f>IF(SUMPRODUCT((DK181:DK185)*(DL181:DL185))=0,"",SUMPRODUCT((DK181:DK185)*(DL181:DL185)))</f>
        <v/>
      </c>
      <c r="DQ182" s="225"/>
      <c r="DR182" s="225"/>
      <c r="DS182" s="231"/>
      <c r="DT182" s="232"/>
      <c r="DU182" s="232"/>
      <c r="DV182" s="233"/>
      <c r="DW182" s="246" t="str">
        <f>IF(SUMPRODUCT((DT181:DT185)*(DU181:DU185))=0,"",SUMPRODUCT((DT181:DT185)*(DU181:DU185)))</f>
        <v/>
      </c>
      <c r="DZ182" s="225"/>
      <c r="EA182" s="225"/>
      <c r="EB182" s="231"/>
      <c r="EC182" s="232"/>
      <c r="ED182" s="232"/>
      <c r="EE182" s="233"/>
      <c r="EF182" s="246" t="str">
        <f>IF(SUMPRODUCT((EC181:EC185)*(ED181:ED185))=0,"",SUMPRODUCT((EC181:EC185)*(ED181:ED185)))</f>
        <v/>
      </c>
      <c r="EI182" s="225"/>
      <c r="EJ182" s="225"/>
      <c r="EK182" s="231"/>
      <c r="EL182" s="232"/>
      <c r="EM182" s="232"/>
      <c r="EN182" s="233"/>
      <c r="EO182" s="246" t="str">
        <f>IF(SUMPRODUCT((EL181:EL185)*(EM181:EM185))=0,"",SUMPRODUCT((EL181:EL185)*(EM181:EM185)))</f>
        <v/>
      </c>
      <c r="ER182" s="225"/>
      <c r="ES182" s="225"/>
      <c r="ET182" s="231"/>
      <c r="EU182" s="232"/>
      <c r="EV182" s="232"/>
      <c r="EW182" s="233"/>
      <c r="EX182" s="246" t="str">
        <f>IF(SUMPRODUCT((EU181:EU185)*(EV181:EV185))=0,"",SUMPRODUCT((EU181:EU185)*(EV181:EV185)))</f>
        <v/>
      </c>
      <c r="FA182" s="225"/>
      <c r="FB182" s="225"/>
      <c r="FC182" s="231"/>
      <c r="FD182" s="232"/>
      <c r="FE182" s="232"/>
      <c r="FF182" s="233"/>
      <c r="FG182" s="246" t="str">
        <f>IF(SUMPRODUCT((FD181:FD185)*(FE181:FE185))=0,"",SUMPRODUCT((FD181:FD185)*(FE181:FE185)))</f>
        <v/>
      </c>
      <c r="FJ182" s="225"/>
      <c r="FK182" s="225"/>
      <c r="FL182" s="231"/>
      <c r="FM182" s="232"/>
      <c r="FN182" s="232"/>
      <c r="FO182" s="233"/>
      <c r="FP182" s="246" t="str">
        <f>IF(SUMPRODUCT((FM181:FM185)*(FN181:FN185))=0,"",SUMPRODUCT((FM181:FM185)*(FN181:FN185)))</f>
        <v/>
      </c>
      <c r="FS182" s="225"/>
      <c r="FT182" s="225"/>
      <c r="FU182" s="231"/>
      <c r="FV182" s="232"/>
      <c r="FW182" s="232"/>
      <c r="FX182" s="233"/>
      <c r="FY182" s="246" t="str">
        <f>IF(SUMPRODUCT((FV181:FV185)*(FW181:FW185))=0,"",SUMPRODUCT((FV181:FV185)*(FW181:FW185)))</f>
        <v/>
      </c>
      <c r="GB182" s="225"/>
      <c r="GC182" s="225"/>
      <c r="GD182" s="231"/>
      <c r="GE182" s="232"/>
      <c r="GF182" s="232"/>
      <c r="GG182" s="233"/>
      <c r="GH182" s="246" t="str">
        <f>IF(SUMPRODUCT((GE181:GE185)*(GF181:GF185))=0,"",SUMPRODUCT((GE181:GE185)*(GF181:GF185)))</f>
        <v/>
      </c>
      <c r="GK182" s="225"/>
      <c r="GL182" s="225"/>
      <c r="GM182" s="231"/>
      <c r="GN182" s="232"/>
      <c r="GO182" s="232"/>
      <c r="GP182" s="233"/>
      <c r="GQ182" s="246" t="str">
        <f>IF(SUMPRODUCT((GN181:GN185)*(GO181:GO185))=0,"",SUMPRODUCT((GN181:GN185)*(GO181:GO185)))</f>
        <v/>
      </c>
      <c r="GT182" s="225"/>
      <c r="GU182" s="225"/>
      <c r="GV182" s="231"/>
      <c r="GW182" s="232"/>
      <c r="GX182" s="232"/>
      <c r="GY182" s="233"/>
      <c r="GZ182" s="246" t="str">
        <f>IF(SUMPRODUCT((GW181:GW185)*(GX181:GX185))=0,"",SUMPRODUCT((GW181:GW185)*(GX181:GX185)))</f>
        <v/>
      </c>
      <c r="HC182" s="225"/>
      <c r="HD182" s="225"/>
      <c r="HE182" s="231"/>
      <c r="HF182" s="232"/>
      <c r="HG182" s="232"/>
      <c r="HH182" s="233"/>
      <c r="HI182" s="246" t="str">
        <f>IF(SUMPRODUCT((HF181:HF185)*(HG181:HG185))=0,"",SUMPRODUCT((HF181:HF185)*(HG181:HG185)))</f>
        <v/>
      </c>
    </row>
    <row r="183" spans="4:217" ht="14" hidden="1" outlineLevel="2">
      <c r="D183" s="225"/>
      <c r="E183" s="225"/>
      <c r="F183" s="231"/>
      <c r="G183" s="232"/>
      <c r="H183" s="232"/>
      <c r="I183" s="233"/>
      <c r="J183" s="246" t="str">
        <f>IF(SUMPRODUCT((G181:G185)*(H181:H185))=0,"",SUMPRODUCT((G181:G185)*(H181:H185)))</f>
        <v/>
      </c>
      <c r="M183" s="225"/>
      <c r="N183" s="225"/>
      <c r="O183" s="231"/>
      <c r="P183" s="232"/>
      <c r="Q183" s="232"/>
      <c r="R183" s="233"/>
      <c r="S183" s="246" t="str">
        <f>IF(SUMPRODUCT((P181:P185)*(Q181:Q185))=0,"",SUMPRODUCT((P181:P185)*(Q181:Q185)))</f>
        <v/>
      </c>
      <c r="V183" s="225"/>
      <c r="W183" s="225"/>
      <c r="X183" s="231"/>
      <c r="Y183" s="232"/>
      <c r="Z183" s="232"/>
      <c r="AA183" s="233"/>
      <c r="AB183" s="246" t="str">
        <f>IF(SUMPRODUCT((Y181:Y185)*(Z181:Z185))=0,"",SUMPRODUCT((Y181:Y185)*(Z181:Z185)))</f>
        <v/>
      </c>
      <c r="AE183" s="225"/>
      <c r="AF183" s="225"/>
      <c r="AG183" s="231"/>
      <c r="AH183" s="232"/>
      <c r="AI183" s="232"/>
      <c r="AJ183" s="233"/>
      <c r="AK183" s="246" t="str">
        <f>IF(SUMPRODUCT((AH181:AH185)*(AI181:AI185))=0,"",SUMPRODUCT((AH181:AH185)*(AI181:AI185)))</f>
        <v/>
      </c>
      <c r="AN183" s="225"/>
      <c r="AO183" s="225"/>
      <c r="AP183" s="231"/>
      <c r="AQ183" s="232"/>
      <c r="AR183" s="232"/>
      <c r="AS183" s="233"/>
      <c r="AT183" s="246" t="str">
        <f>IF(SUMPRODUCT((AQ181:AQ185)*(AR181:AR185))=0,"",SUMPRODUCT((AQ181:AQ185)*(AR181:AR185)))</f>
        <v/>
      </c>
      <c r="AW183" s="225"/>
      <c r="AX183" s="225"/>
      <c r="AY183" s="231"/>
      <c r="AZ183" s="232"/>
      <c r="BA183" s="232"/>
      <c r="BB183" s="233"/>
      <c r="BC183" s="246" t="str">
        <f>IF(SUMPRODUCT((AZ181:AZ185)*(BA181:BA185))=0,"",SUMPRODUCT((AZ181:AZ185)*(BA181:BA185)))</f>
        <v/>
      </c>
      <c r="BF183" s="225"/>
      <c r="BG183" s="225"/>
      <c r="BH183" s="231"/>
      <c r="BI183" s="232"/>
      <c r="BJ183" s="232"/>
      <c r="BK183" s="233"/>
      <c r="BL183" s="246" t="str">
        <f>IF(SUMPRODUCT((BI181:BI185)*(BJ181:BJ185))=0,"",SUMPRODUCT((BI181:BI185)*(BJ181:BJ185)))</f>
        <v/>
      </c>
      <c r="BO183" s="225"/>
      <c r="BP183" s="225"/>
      <c r="BQ183" s="231"/>
      <c r="BR183" s="232"/>
      <c r="BS183" s="232"/>
      <c r="BT183" s="233"/>
      <c r="BU183" s="246" t="str">
        <f>IF(SUMPRODUCT((BR181:BR185)*(BS181:BS185))=0,"",SUMPRODUCT((BR181:BR185)*(BS181:BS185)))</f>
        <v/>
      </c>
      <c r="BX183" s="225"/>
      <c r="BY183" s="225"/>
      <c r="BZ183" s="231"/>
      <c r="CA183" s="232"/>
      <c r="CB183" s="232"/>
      <c r="CC183" s="233"/>
      <c r="CD183" s="246" t="str">
        <f>IF(SUMPRODUCT((CA181:CA185)*(CB181:CB185))=0,"",SUMPRODUCT((CA181:CA185)*(CB181:CB185)))</f>
        <v/>
      </c>
      <c r="CG183" s="225"/>
      <c r="CH183" s="225"/>
      <c r="CI183" s="231"/>
      <c r="CJ183" s="232"/>
      <c r="CK183" s="232"/>
      <c r="CL183" s="233"/>
      <c r="CM183" s="246" t="str">
        <f>IF(SUMPRODUCT((CJ181:CJ185)*(CK181:CK185))=0,"",SUMPRODUCT((CJ181:CJ185)*(CK181:CK185)))</f>
        <v/>
      </c>
      <c r="CP183" s="225"/>
      <c r="CQ183" s="225"/>
      <c r="CR183" s="231"/>
      <c r="CS183" s="232"/>
      <c r="CT183" s="232"/>
      <c r="CU183" s="233"/>
      <c r="CV183" s="246" t="str">
        <f>IF(SUMPRODUCT((CS181:CS185)*(CT181:CT185))=0,"",SUMPRODUCT((CS181:CS185)*(CT181:CT185)))</f>
        <v/>
      </c>
      <c r="CY183" s="225"/>
      <c r="CZ183" s="225"/>
      <c r="DA183" s="231"/>
      <c r="DB183" s="232"/>
      <c r="DC183" s="232"/>
      <c r="DD183" s="233"/>
      <c r="DE183" s="246" t="str">
        <f>IF(SUMPRODUCT((DB181:DB185)*(DC181:DC185))=0,"",SUMPRODUCT((DB181:DB185)*(DC181:DC185)))</f>
        <v/>
      </c>
      <c r="DH183" s="225"/>
      <c r="DI183" s="225"/>
      <c r="DJ183" s="231"/>
      <c r="DK183" s="232"/>
      <c r="DL183" s="232"/>
      <c r="DM183" s="233"/>
      <c r="DN183" s="246" t="str">
        <f>IF(SUMPRODUCT((DK181:DK185)*(DL181:DL185))=0,"",SUMPRODUCT((DK181:DK185)*(DL181:DL185)))</f>
        <v/>
      </c>
      <c r="DQ183" s="225"/>
      <c r="DR183" s="225"/>
      <c r="DS183" s="231"/>
      <c r="DT183" s="232"/>
      <c r="DU183" s="232"/>
      <c r="DV183" s="233"/>
      <c r="DW183" s="246" t="str">
        <f>IF(SUMPRODUCT((DT181:DT185)*(DU181:DU185))=0,"",SUMPRODUCT((DT181:DT185)*(DU181:DU185)))</f>
        <v/>
      </c>
      <c r="DZ183" s="225"/>
      <c r="EA183" s="225"/>
      <c r="EB183" s="231"/>
      <c r="EC183" s="232"/>
      <c r="ED183" s="232"/>
      <c r="EE183" s="233"/>
      <c r="EF183" s="246" t="str">
        <f>IF(SUMPRODUCT((EC181:EC185)*(ED181:ED185))=0,"",SUMPRODUCT((EC181:EC185)*(ED181:ED185)))</f>
        <v/>
      </c>
      <c r="EI183" s="225"/>
      <c r="EJ183" s="225"/>
      <c r="EK183" s="231"/>
      <c r="EL183" s="232"/>
      <c r="EM183" s="232"/>
      <c r="EN183" s="233"/>
      <c r="EO183" s="246" t="str">
        <f>IF(SUMPRODUCT((EL181:EL185)*(EM181:EM185))=0,"",SUMPRODUCT((EL181:EL185)*(EM181:EM185)))</f>
        <v/>
      </c>
      <c r="ER183" s="225"/>
      <c r="ES183" s="225"/>
      <c r="ET183" s="231"/>
      <c r="EU183" s="232"/>
      <c r="EV183" s="232"/>
      <c r="EW183" s="233"/>
      <c r="EX183" s="246" t="str">
        <f>IF(SUMPRODUCT((EU181:EU185)*(EV181:EV185))=0,"",SUMPRODUCT((EU181:EU185)*(EV181:EV185)))</f>
        <v/>
      </c>
      <c r="FA183" s="225"/>
      <c r="FB183" s="225"/>
      <c r="FC183" s="231"/>
      <c r="FD183" s="232"/>
      <c r="FE183" s="232"/>
      <c r="FF183" s="233"/>
      <c r="FG183" s="246" t="str">
        <f>IF(SUMPRODUCT((FD181:FD185)*(FE181:FE185))=0,"",SUMPRODUCT((FD181:FD185)*(FE181:FE185)))</f>
        <v/>
      </c>
      <c r="FJ183" s="225"/>
      <c r="FK183" s="225"/>
      <c r="FL183" s="231"/>
      <c r="FM183" s="232"/>
      <c r="FN183" s="232"/>
      <c r="FO183" s="233"/>
      <c r="FP183" s="246" t="str">
        <f>IF(SUMPRODUCT((FM181:FM185)*(FN181:FN185))=0,"",SUMPRODUCT((FM181:FM185)*(FN181:FN185)))</f>
        <v/>
      </c>
      <c r="FS183" s="225"/>
      <c r="FT183" s="225"/>
      <c r="FU183" s="231"/>
      <c r="FV183" s="232"/>
      <c r="FW183" s="232"/>
      <c r="FX183" s="233"/>
      <c r="FY183" s="246" t="str">
        <f>IF(SUMPRODUCT((FV181:FV185)*(FW181:FW185))=0,"",SUMPRODUCT((FV181:FV185)*(FW181:FW185)))</f>
        <v/>
      </c>
      <c r="GB183" s="225"/>
      <c r="GC183" s="225"/>
      <c r="GD183" s="231"/>
      <c r="GE183" s="232"/>
      <c r="GF183" s="232"/>
      <c r="GG183" s="233"/>
      <c r="GH183" s="246" t="str">
        <f>IF(SUMPRODUCT((GE181:GE185)*(GF181:GF185))=0,"",SUMPRODUCT((GE181:GE185)*(GF181:GF185)))</f>
        <v/>
      </c>
      <c r="GK183" s="225"/>
      <c r="GL183" s="225"/>
      <c r="GM183" s="231"/>
      <c r="GN183" s="232"/>
      <c r="GO183" s="232"/>
      <c r="GP183" s="233"/>
      <c r="GQ183" s="246" t="str">
        <f>IF(SUMPRODUCT((GN181:GN185)*(GO181:GO185))=0,"",SUMPRODUCT((GN181:GN185)*(GO181:GO185)))</f>
        <v/>
      </c>
      <c r="GT183" s="225"/>
      <c r="GU183" s="225"/>
      <c r="GV183" s="231"/>
      <c r="GW183" s="232"/>
      <c r="GX183" s="232"/>
      <c r="GY183" s="233"/>
      <c r="GZ183" s="246" t="str">
        <f>IF(SUMPRODUCT((GW181:GW185)*(GX181:GX185))=0,"",SUMPRODUCT((GW181:GW185)*(GX181:GX185)))</f>
        <v/>
      </c>
      <c r="HC183" s="225"/>
      <c r="HD183" s="225"/>
      <c r="HE183" s="231"/>
      <c r="HF183" s="232"/>
      <c r="HG183" s="232"/>
      <c r="HH183" s="233"/>
      <c r="HI183" s="246" t="str">
        <f>IF(SUMPRODUCT((HF181:HF185)*(HG181:HG185))=0,"",SUMPRODUCT((HF181:HF185)*(HG181:HG185)))</f>
        <v/>
      </c>
    </row>
    <row r="184" spans="4:217" ht="14" hidden="1" outlineLevel="2">
      <c r="D184" s="225"/>
      <c r="E184" s="225"/>
      <c r="F184" s="231"/>
      <c r="G184" s="232"/>
      <c r="H184" s="232"/>
      <c r="I184" s="233"/>
      <c r="J184" s="246" t="str">
        <f>IF(SUMPRODUCT((G181:G185)*(H181:H185))=0,"",SUMPRODUCT((G181:G185)*(H181:H185)))</f>
        <v/>
      </c>
      <c r="M184" s="225"/>
      <c r="N184" s="225"/>
      <c r="O184" s="231"/>
      <c r="P184" s="232"/>
      <c r="Q184" s="232"/>
      <c r="R184" s="233"/>
      <c r="S184" s="246" t="str">
        <f>IF(SUMPRODUCT((P181:P185)*(Q181:Q185))=0,"",SUMPRODUCT((P181:P185)*(Q181:Q185)))</f>
        <v/>
      </c>
      <c r="V184" s="225"/>
      <c r="W184" s="225"/>
      <c r="X184" s="231"/>
      <c r="Y184" s="232"/>
      <c r="Z184" s="232"/>
      <c r="AA184" s="233"/>
      <c r="AB184" s="246" t="str">
        <f>IF(SUMPRODUCT((Y181:Y185)*(Z181:Z185))=0,"",SUMPRODUCT((Y181:Y185)*(Z181:Z185)))</f>
        <v/>
      </c>
      <c r="AE184" s="225"/>
      <c r="AF184" s="225"/>
      <c r="AG184" s="231"/>
      <c r="AH184" s="232"/>
      <c r="AI184" s="232"/>
      <c r="AJ184" s="233"/>
      <c r="AK184" s="246" t="str">
        <f>IF(SUMPRODUCT((AH181:AH185)*(AI181:AI185))=0,"",SUMPRODUCT((AH181:AH185)*(AI181:AI185)))</f>
        <v/>
      </c>
      <c r="AN184" s="225"/>
      <c r="AO184" s="225"/>
      <c r="AP184" s="231"/>
      <c r="AQ184" s="232"/>
      <c r="AR184" s="232"/>
      <c r="AS184" s="233"/>
      <c r="AT184" s="246" t="str">
        <f>IF(SUMPRODUCT((AQ181:AQ185)*(AR181:AR185))=0,"",SUMPRODUCT((AQ181:AQ185)*(AR181:AR185)))</f>
        <v/>
      </c>
      <c r="AW184" s="225"/>
      <c r="AX184" s="225"/>
      <c r="AY184" s="231"/>
      <c r="AZ184" s="232"/>
      <c r="BA184" s="232"/>
      <c r="BB184" s="233"/>
      <c r="BC184" s="246" t="str">
        <f>IF(SUMPRODUCT((AZ181:AZ185)*(BA181:BA185))=0,"",SUMPRODUCT((AZ181:AZ185)*(BA181:BA185)))</f>
        <v/>
      </c>
      <c r="BF184" s="225"/>
      <c r="BG184" s="225"/>
      <c r="BH184" s="231"/>
      <c r="BI184" s="232"/>
      <c r="BJ184" s="232"/>
      <c r="BK184" s="233"/>
      <c r="BL184" s="246" t="str">
        <f>IF(SUMPRODUCT((BI181:BI185)*(BJ181:BJ185))=0,"",SUMPRODUCT((BI181:BI185)*(BJ181:BJ185)))</f>
        <v/>
      </c>
      <c r="BO184" s="225"/>
      <c r="BP184" s="225"/>
      <c r="BQ184" s="231"/>
      <c r="BR184" s="232"/>
      <c r="BS184" s="232"/>
      <c r="BT184" s="233"/>
      <c r="BU184" s="246" t="str">
        <f>IF(SUMPRODUCT((BR181:BR185)*(BS181:BS185))=0,"",SUMPRODUCT((BR181:BR185)*(BS181:BS185)))</f>
        <v/>
      </c>
      <c r="BX184" s="225"/>
      <c r="BY184" s="225"/>
      <c r="BZ184" s="231"/>
      <c r="CA184" s="232"/>
      <c r="CB184" s="232"/>
      <c r="CC184" s="233"/>
      <c r="CD184" s="246" t="str">
        <f>IF(SUMPRODUCT((CA181:CA185)*(CB181:CB185))=0,"",SUMPRODUCT((CA181:CA185)*(CB181:CB185)))</f>
        <v/>
      </c>
      <c r="CG184" s="225"/>
      <c r="CH184" s="225"/>
      <c r="CI184" s="231"/>
      <c r="CJ184" s="232"/>
      <c r="CK184" s="232"/>
      <c r="CL184" s="233"/>
      <c r="CM184" s="246" t="str">
        <f>IF(SUMPRODUCT((CJ181:CJ185)*(CK181:CK185))=0,"",SUMPRODUCT((CJ181:CJ185)*(CK181:CK185)))</f>
        <v/>
      </c>
      <c r="CP184" s="225"/>
      <c r="CQ184" s="225"/>
      <c r="CR184" s="231"/>
      <c r="CS184" s="232"/>
      <c r="CT184" s="232"/>
      <c r="CU184" s="233"/>
      <c r="CV184" s="246" t="str">
        <f>IF(SUMPRODUCT((CS181:CS185)*(CT181:CT185))=0,"",SUMPRODUCT((CS181:CS185)*(CT181:CT185)))</f>
        <v/>
      </c>
      <c r="CY184" s="225"/>
      <c r="CZ184" s="225"/>
      <c r="DA184" s="231"/>
      <c r="DB184" s="232"/>
      <c r="DC184" s="232"/>
      <c r="DD184" s="233"/>
      <c r="DE184" s="246" t="str">
        <f>IF(SUMPRODUCT((DB181:DB185)*(DC181:DC185))=0,"",SUMPRODUCT((DB181:DB185)*(DC181:DC185)))</f>
        <v/>
      </c>
      <c r="DH184" s="225"/>
      <c r="DI184" s="225"/>
      <c r="DJ184" s="231"/>
      <c r="DK184" s="232"/>
      <c r="DL184" s="232"/>
      <c r="DM184" s="233"/>
      <c r="DN184" s="246" t="str">
        <f>IF(SUMPRODUCT((DK181:DK185)*(DL181:DL185))=0,"",SUMPRODUCT((DK181:DK185)*(DL181:DL185)))</f>
        <v/>
      </c>
      <c r="DQ184" s="225"/>
      <c r="DR184" s="225"/>
      <c r="DS184" s="231"/>
      <c r="DT184" s="232"/>
      <c r="DU184" s="232"/>
      <c r="DV184" s="233"/>
      <c r="DW184" s="246" t="str">
        <f>IF(SUMPRODUCT((DT181:DT185)*(DU181:DU185))=0,"",SUMPRODUCT((DT181:DT185)*(DU181:DU185)))</f>
        <v/>
      </c>
      <c r="DZ184" s="225"/>
      <c r="EA184" s="225"/>
      <c r="EB184" s="231"/>
      <c r="EC184" s="232"/>
      <c r="ED184" s="232"/>
      <c r="EE184" s="233"/>
      <c r="EF184" s="246" t="str">
        <f>IF(SUMPRODUCT((EC181:EC185)*(ED181:ED185))=0,"",SUMPRODUCT((EC181:EC185)*(ED181:ED185)))</f>
        <v/>
      </c>
      <c r="EI184" s="225"/>
      <c r="EJ184" s="225"/>
      <c r="EK184" s="231"/>
      <c r="EL184" s="232"/>
      <c r="EM184" s="232"/>
      <c r="EN184" s="233"/>
      <c r="EO184" s="246" t="str">
        <f>IF(SUMPRODUCT((EL181:EL185)*(EM181:EM185))=0,"",SUMPRODUCT((EL181:EL185)*(EM181:EM185)))</f>
        <v/>
      </c>
      <c r="ER184" s="225"/>
      <c r="ES184" s="225"/>
      <c r="ET184" s="231"/>
      <c r="EU184" s="232"/>
      <c r="EV184" s="232"/>
      <c r="EW184" s="233"/>
      <c r="EX184" s="246" t="str">
        <f>IF(SUMPRODUCT((EU181:EU185)*(EV181:EV185))=0,"",SUMPRODUCT((EU181:EU185)*(EV181:EV185)))</f>
        <v/>
      </c>
      <c r="FA184" s="225"/>
      <c r="FB184" s="225"/>
      <c r="FC184" s="231"/>
      <c r="FD184" s="232"/>
      <c r="FE184" s="232"/>
      <c r="FF184" s="233"/>
      <c r="FG184" s="246" t="str">
        <f>IF(SUMPRODUCT((FD181:FD185)*(FE181:FE185))=0,"",SUMPRODUCT((FD181:FD185)*(FE181:FE185)))</f>
        <v/>
      </c>
      <c r="FJ184" s="225"/>
      <c r="FK184" s="225"/>
      <c r="FL184" s="231"/>
      <c r="FM184" s="232"/>
      <c r="FN184" s="232"/>
      <c r="FO184" s="233"/>
      <c r="FP184" s="246" t="str">
        <f>IF(SUMPRODUCT((FM181:FM185)*(FN181:FN185))=0,"",SUMPRODUCT((FM181:FM185)*(FN181:FN185)))</f>
        <v/>
      </c>
      <c r="FS184" s="225"/>
      <c r="FT184" s="225"/>
      <c r="FU184" s="231"/>
      <c r="FV184" s="232"/>
      <c r="FW184" s="232"/>
      <c r="FX184" s="233"/>
      <c r="FY184" s="246" t="str">
        <f>IF(SUMPRODUCT((FV181:FV185)*(FW181:FW185))=0,"",SUMPRODUCT((FV181:FV185)*(FW181:FW185)))</f>
        <v/>
      </c>
      <c r="GB184" s="225"/>
      <c r="GC184" s="225"/>
      <c r="GD184" s="231"/>
      <c r="GE184" s="232"/>
      <c r="GF184" s="232"/>
      <c r="GG184" s="233"/>
      <c r="GH184" s="246" t="str">
        <f>IF(SUMPRODUCT((GE181:GE185)*(GF181:GF185))=0,"",SUMPRODUCT((GE181:GE185)*(GF181:GF185)))</f>
        <v/>
      </c>
      <c r="GK184" s="225"/>
      <c r="GL184" s="225"/>
      <c r="GM184" s="231"/>
      <c r="GN184" s="232"/>
      <c r="GO184" s="232"/>
      <c r="GP184" s="233"/>
      <c r="GQ184" s="246" t="str">
        <f>IF(SUMPRODUCT((GN181:GN185)*(GO181:GO185))=0,"",SUMPRODUCT((GN181:GN185)*(GO181:GO185)))</f>
        <v/>
      </c>
      <c r="GT184" s="225"/>
      <c r="GU184" s="225"/>
      <c r="GV184" s="231"/>
      <c r="GW184" s="232"/>
      <c r="GX184" s="232"/>
      <c r="GY184" s="233"/>
      <c r="GZ184" s="246" t="str">
        <f>IF(SUMPRODUCT((GW181:GW185)*(GX181:GX185))=0,"",SUMPRODUCT((GW181:GW185)*(GX181:GX185)))</f>
        <v/>
      </c>
      <c r="HC184" s="225"/>
      <c r="HD184" s="225"/>
      <c r="HE184" s="231"/>
      <c r="HF184" s="232"/>
      <c r="HG184" s="232"/>
      <c r="HH184" s="233"/>
      <c r="HI184" s="246" t="str">
        <f>IF(SUMPRODUCT((HF181:HF185)*(HG181:HG185))=0,"",SUMPRODUCT((HF181:HF185)*(HG181:HG185)))</f>
        <v/>
      </c>
    </row>
    <row r="185" spans="4:217" ht="14" hidden="1" outlineLevel="2">
      <c r="D185" s="225"/>
      <c r="E185" s="225"/>
      <c r="F185" s="231"/>
      <c r="G185" s="232"/>
      <c r="H185" s="232"/>
      <c r="I185" s="233"/>
      <c r="J185" s="246" t="str">
        <f>IF(SUMPRODUCT((G181:G185)*(H181:H185))=0,"",SUMPRODUCT((G181:G185)*(H181:H185)))</f>
        <v/>
      </c>
      <c r="M185" s="225"/>
      <c r="N185" s="225"/>
      <c r="O185" s="231"/>
      <c r="P185" s="232"/>
      <c r="Q185" s="232"/>
      <c r="R185" s="233"/>
      <c r="S185" s="246" t="str">
        <f>IF(SUMPRODUCT((P181:P185)*(Q181:Q185))=0,"",SUMPRODUCT((P181:P185)*(Q181:Q185)))</f>
        <v/>
      </c>
      <c r="V185" s="225"/>
      <c r="W185" s="225"/>
      <c r="X185" s="231"/>
      <c r="Y185" s="232"/>
      <c r="Z185" s="232"/>
      <c r="AA185" s="233"/>
      <c r="AB185" s="246" t="str">
        <f>IF(SUMPRODUCT((Y181:Y185)*(Z181:Z185))=0,"",SUMPRODUCT((Y181:Y185)*(Z181:Z185)))</f>
        <v/>
      </c>
      <c r="AE185" s="225"/>
      <c r="AF185" s="225"/>
      <c r="AG185" s="231"/>
      <c r="AH185" s="232"/>
      <c r="AI185" s="232"/>
      <c r="AJ185" s="233"/>
      <c r="AK185" s="246" t="str">
        <f>IF(SUMPRODUCT((AH181:AH185)*(AI181:AI185))=0,"",SUMPRODUCT((AH181:AH185)*(AI181:AI185)))</f>
        <v/>
      </c>
      <c r="AN185" s="225"/>
      <c r="AO185" s="225"/>
      <c r="AP185" s="231"/>
      <c r="AQ185" s="232"/>
      <c r="AR185" s="232"/>
      <c r="AS185" s="233"/>
      <c r="AT185" s="246" t="str">
        <f>IF(SUMPRODUCT((AQ181:AQ185)*(AR181:AR185))=0,"",SUMPRODUCT((AQ181:AQ185)*(AR181:AR185)))</f>
        <v/>
      </c>
      <c r="AW185" s="225"/>
      <c r="AX185" s="225"/>
      <c r="AY185" s="231"/>
      <c r="AZ185" s="232"/>
      <c r="BA185" s="232"/>
      <c r="BB185" s="233"/>
      <c r="BC185" s="246" t="str">
        <f>IF(SUMPRODUCT((AZ181:AZ185)*(BA181:BA185))=0,"",SUMPRODUCT((AZ181:AZ185)*(BA181:BA185)))</f>
        <v/>
      </c>
      <c r="BF185" s="225"/>
      <c r="BG185" s="225"/>
      <c r="BH185" s="231"/>
      <c r="BI185" s="232"/>
      <c r="BJ185" s="232"/>
      <c r="BK185" s="233"/>
      <c r="BL185" s="246" t="str">
        <f>IF(SUMPRODUCT((BI181:BI185)*(BJ181:BJ185))=0,"",SUMPRODUCT((BI181:BI185)*(BJ181:BJ185)))</f>
        <v/>
      </c>
      <c r="BO185" s="225"/>
      <c r="BP185" s="225"/>
      <c r="BQ185" s="231"/>
      <c r="BR185" s="232"/>
      <c r="BS185" s="232"/>
      <c r="BT185" s="233"/>
      <c r="BU185" s="246" t="str">
        <f>IF(SUMPRODUCT((BR181:BR185)*(BS181:BS185))=0,"",SUMPRODUCT((BR181:BR185)*(BS181:BS185)))</f>
        <v/>
      </c>
      <c r="BX185" s="225"/>
      <c r="BY185" s="225"/>
      <c r="BZ185" s="231"/>
      <c r="CA185" s="232"/>
      <c r="CB185" s="232"/>
      <c r="CC185" s="233"/>
      <c r="CD185" s="246" t="str">
        <f>IF(SUMPRODUCT((CA181:CA185)*(CB181:CB185))=0,"",SUMPRODUCT((CA181:CA185)*(CB181:CB185)))</f>
        <v/>
      </c>
      <c r="CG185" s="225"/>
      <c r="CH185" s="225"/>
      <c r="CI185" s="231"/>
      <c r="CJ185" s="232"/>
      <c r="CK185" s="232"/>
      <c r="CL185" s="233"/>
      <c r="CM185" s="246" t="str">
        <f>IF(SUMPRODUCT((CJ181:CJ185)*(CK181:CK185))=0,"",SUMPRODUCT((CJ181:CJ185)*(CK181:CK185)))</f>
        <v/>
      </c>
      <c r="CP185" s="225"/>
      <c r="CQ185" s="225"/>
      <c r="CR185" s="231"/>
      <c r="CS185" s="232"/>
      <c r="CT185" s="232"/>
      <c r="CU185" s="233"/>
      <c r="CV185" s="246" t="str">
        <f>IF(SUMPRODUCT((CS181:CS185)*(CT181:CT185))=0,"",SUMPRODUCT((CS181:CS185)*(CT181:CT185)))</f>
        <v/>
      </c>
      <c r="CY185" s="225"/>
      <c r="CZ185" s="225"/>
      <c r="DA185" s="231"/>
      <c r="DB185" s="232"/>
      <c r="DC185" s="232"/>
      <c r="DD185" s="233"/>
      <c r="DE185" s="246" t="str">
        <f>IF(SUMPRODUCT((DB181:DB185)*(DC181:DC185))=0,"",SUMPRODUCT((DB181:DB185)*(DC181:DC185)))</f>
        <v/>
      </c>
      <c r="DH185" s="225"/>
      <c r="DI185" s="225"/>
      <c r="DJ185" s="231"/>
      <c r="DK185" s="232"/>
      <c r="DL185" s="232"/>
      <c r="DM185" s="233"/>
      <c r="DN185" s="246" t="str">
        <f>IF(SUMPRODUCT((DK181:DK185)*(DL181:DL185))=0,"",SUMPRODUCT((DK181:DK185)*(DL181:DL185)))</f>
        <v/>
      </c>
      <c r="DQ185" s="225"/>
      <c r="DR185" s="225"/>
      <c r="DS185" s="231"/>
      <c r="DT185" s="232"/>
      <c r="DU185" s="232"/>
      <c r="DV185" s="233"/>
      <c r="DW185" s="246" t="str">
        <f>IF(SUMPRODUCT((DT181:DT185)*(DU181:DU185))=0,"",SUMPRODUCT((DT181:DT185)*(DU181:DU185)))</f>
        <v/>
      </c>
      <c r="DZ185" s="225"/>
      <c r="EA185" s="225"/>
      <c r="EB185" s="231"/>
      <c r="EC185" s="232"/>
      <c r="ED185" s="232"/>
      <c r="EE185" s="233"/>
      <c r="EF185" s="246" t="str">
        <f>IF(SUMPRODUCT((EC181:EC185)*(ED181:ED185))=0,"",SUMPRODUCT((EC181:EC185)*(ED181:ED185)))</f>
        <v/>
      </c>
      <c r="EI185" s="225"/>
      <c r="EJ185" s="225"/>
      <c r="EK185" s="231"/>
      <c r="EL185" s="232"/>
      <c r="EM185" s="232"/>
      <c r="EN185" s="233"/>
      <c r="EO185" s="246" t="str">
        <f>IF(SUMPRODUCT((EL181:EL185)*(EM181:EM185))=0,"",SUMPRODUCT((EL181:EL185)*(EM181:EM185)))</f>
        <v/>
      </c>
      <c r="ER185" s="225"/>
      <c r="ES185" s="225"/>
      <c r="ET185" s="231"/>
      <c r="EU185" s="232"/>
      <c r="EV185" s="232"/>
      <c r="EW185" s="233"/>
      <c r="EX185" s="246" t="str">
        <f>IF(SUMPRODUCT((EU181:EU185)*(EV181:EV185))=0,"",SUMPRODUCT((EU181:EU185)*(EV181:EV185)))</f>
        <v/>
      </c>
      <c r="FA185" s="225"/>
      <c r="FB185" s="225"/>
      <c r="FC185" s="231"/>
      <c r="FD185" s="232"/>
      <c r="FE185" s="232"/>
      <c r="FF185" s="233"/>
      <c r="FG185" s="246" t="str">
        <f>IF(SUMPRODUCT((FD181:FD185)*(FE181:FE185))=0,"",SUMPRODUCT((FD181:FD185)*(FE181:FE185)))</f>
        <v/>
      </c>
      <c r="FJ185" s="225"/>
      <c r="FK185" s="225"/>
      <c r="FL185" s="231"/>
      <c r="FM185" s="232"/>
      <c r="FN185" s="232"/>
      <c r="FO185" s="233"/>
      <c r="FP185" s="246" t="str">
        <f>IF(SUMPRODUCT((FM181:FM185)*(FN181:FN185))=0,"",SUMPRODUCT((FM181:FM185)*(FN181:FN185)))</f>
        <v/>
      </c>
      <c r="FS185" s="225"/>
      <c r="FT185" s="225"/>
      <c r="FU185" s="231"/>
      <c r="FV185" s="232"/>
      <c r="FW185" s="232"/>
      <c r="FX185" s="233"/>
      <c r="FY185" s="246" t="str">
        <f>IF(SUMPRODUCT((FV181:FV185)*(FW181:FW185))=0,"",SUMPRODUCT((FV181:FV185)*(FW181:FW185)))</f>
        <v/>
      </c>
      <c r="GB185" s="225"/>
      <c r="GC185" s="225"/>
      <c r="GD185" s="231"/>
      <c r="GE185" s="232"/>
      <c r="GF185" s="232"/>
      <c r="GG185" s="233"/>
      <c r="GH185" s="246" t="str">
        <f>IF(SUMPRODUCT((GE181:GE185)*(GF181:GF185))=0,"",SUMPRODUCT((GE181:GE185)*(GF181:GF185)))</f>
        <v/>
      </c>
      <c r="GK185" s="225"/>
      <c r="GL185" s="225"/>
      <c r="GM185" s="231"/>
      <c r="GN185" s="232"/>
      <c r="GO185" s="232"/>
      <c r="GP185" s="233"/>
      <c r="GQ185" s="246" t="str">
        <f>IF(SUMPRODUCT((GN181:GN185)*(GO181:GO185))=0,"",SUMPRODUCT((GN181:GN185)*(GO181:GO185)))</f>
        <v/>
      </c>
      <c r="GT185" s="225"/>
      <c r="GU185" s="225"/>
      <c r="GV185" s="231"/>
      <c r="GW185" s="232"/>
      <c r="GX185" s="232"/>
      <c r="GY185" s="233"/>
      <c r="GZ185" s="246" t="str">
        <f>IF(SUMPRODUCT((GW181:GW185)*(GX181:GX185))=0,"",SUMPRODUCT((GW181:GW185)*(GX181:GX185)))</f>
        <v/>
      </c>
      <c r="HC185" s="225"/>
      <c r="HD185" s="225"/>
      <c r="HE185" s="231"/>
      <c r="HF185" s="232"/>
      <c r="HG185" s="232"/>
      <c r="HH185" s="233"/>
      <c r="HI185" s="246" t="str">
        <f>IF(SUMPRODUCT((HF181:HF185)*(HG181:HG185))=0,"",SUMPRODUCT((HF181:HF185)*(HG181:HG185)))</f>
        <v/>
      </c>
    </row>
    <row r="186" spans="4:217" ht="14" hidden="1" outlineLevel="1">
      <c r="D186" s="225"/>
      <c r="E186" s="225"/>
      <c r="F186" s="234"/>
      <c r="G186" s="227"/>
      <c r="H186" s="227"/>
      <c r="I186" s="228"/>
      <c r="J186" s="228"/>
      <c r="M186" s="225"/>
      <c r="N186" s="225"/>
      <c r="O186" s="234"/>
      <c r="P186" s="227"/>
      <c r="Q186" s="227"/>
      <c r="R186" s="228"/>
      <c r="S186" s="228"/>
      <c r="V186" s="225"/>
      <c r="W186" s="225"/>
      <c r="X186" s="234"/>
      <c r="Y186" s="227"/>
      <c r="Z186" s="227"/>
      <c r="AA186" s="228"/>
      <c r="AB186" s="228"/>
      <c r="AE186" s="225"/>
      <c r="AF186" s="225"/>
      <c r="AG186" s="234"/>
      <c r="AH186" s="227"/>
      <c r="AI186" s="227"/>
      <c r="AJ186" s="228"/>
      <c r="AK186" s="228"/>
      <c r="AN186" s="225"/>
      <c r="AO186" s="225"/>
      <c r="AP186" s="234"/>
      <c r="AQ186" s="227"/>
      <c r="AR186" s="227"/>
      <c r="AS186" s="228"/>
      <c r="AT186" s="228"/>
      <c r="AW186" s="225"/>
      <c r="AX186" s="225"/>
      <c r="AY186" s="234"/>
      <c r="AZ186" s="227"/>
      <c r="BA186" s="227"/>
      <c r="BB186" s="228"/>
      <c r="BC186" s="228"/>
      <c r="BF186" s="225"/>
      <c r="BG186" s="225"/>
      <c r="BH186" s="234"/>
      <c r="BI186" s="227"/>
      <c r="BJ186" s="227"/>
      <c r="BK186" s="228"/>
      <c r="BL186" s="228"/>
      <c r="BO186" s="225"/>
      <c r="BP186" s="225"/>
      <c r="BQ186" s="234"/>
      <c r="BR186" s="227"/>
      <c r="BS186" s="227"/>
      <c r="BT186" s="228"/>
      <c r="BU186" s="228"/>
      <c r="BX186" s="225"/>
      <c r="BY186" s="225"/>
      <c r="BZ186" s="234"/>
      <c r="CA186" s="227"/>
      <c r="CB186" s="227"/>
      <c r="CC186" s="228"/>
      <c r="CD186" s="228"/>
      <c r="CG186" s="225"/>
      <c r="CH186" s="225"/>
      <c r="CI186" s="234"/>
      <c r="CJ186" s="227"/>
      <c r="CK186" s="227"/>
      <c r="CL186" s="228"/>
      <c r="CM186" s="228"/>
      <c r="CP186" s="225"/>
      <c r="CQ186" s="225"/>
      <c r="CR186" s="234"/>
      <c r="CS186" s="227"/>
      <c r="CT186" s="227"/>
      <c r="CU186" s="228"/>
      <c r="CV186" s="228"/>
      <c r="CY186" s="225"/>
      <c r="CZ186" s="225"/>
      <c r="DA186" s="234"/>
      <c r="DB186" s="227"/>
      <c r="DC186" s="227"/>
      <c r="DD186" s="228"/>
      <c r="DE186" s="228"/>
      <c r="DH186" s="225"/>
      <c r="DI186" s="225"/>
      <c r="DJ186" s="234"/>
      <c r="DK186" s="227"/>
      <c r="DL186" s="227"/>
      <c r="DM186" s="228"/>
      <c r="DN186" s="228"/>
      <c r="DQ186" s="225"/>
      <c r="DR186" s="225"/>
      <c r="DS186" s="234"/>
      <c r="DT186" s="227"/>
      <c r="DU186" s="227"/>
      <c r="DV186" s="228"/>
      <c r="DW186" s="228"/>
      <c r="DZ186" s="225"/>
      <c r="EA186" s="225"/>
      <c r="EB186" s="234"/>
      <c r="EC186" s="227"/>
      <c r="ED186" s="227"/>
      <c r="EE186" s="228"/>
      <c r="EF186" s="228"/>
      <c r="EI186" s="225"/>
      <c r="EJ186" s="225"/>
      <c r="EK186" s="234"/>
      <c r="EL186" s="227"/>
      <c r="EM186" s="227"/>
      <c r="EN186" s="228"/>
      <c r="EO186" s="228"/>
      <c r="ER186" s="225"/>
      <c r="ES186" s="225"/>
      <c r="ET186" s="234"/>
      <c r="EU186" s="227"/>
      <c r="EV186" s="227"/>
      <c r="EW186" s="228"/>
      <c r="EX186" s="228"/>
      <c r="FA186" s="225"/>
      <c r="FB186" s="225"/>
      <c r="FC186" s="234"/>
      <c r="FD186" s="227"/>
      <c r="FE186" s="227"/>
      <c r="FF186" s="228"/>
      <c r="FG186" s="228"/>
      <c r="FJ186" s="225"/>
      <c r="FK186" s="225"/>
      <c r="FL186" s="234"/>
      <c r="FM186" s="227"/>
      <c r="FN186" s="227"/>
      <c r="FO186" s="228"/>
      <c r="FP186" s="228"/>
      <c r="FS186" s="225"/>
      <c r="FT186" s="225"/>
      <c r="FU186" s="234"/>
      <c r="FV186" s="227"/>
      <c r="FW186" s="227"/>
      <c r="FX186" s="228"/>
      <c r="FY186" s="228"/>
      <c r="GB186" s="225"/>
      <c r="GC186" s="225"/>
      <c r="GD186" s="234"/>
      <c r="GE186" s="227"/>
      <c r="GF186" s="227"/>
      <c r="GG186" s="228"/>
      <c r="GH186" s="228"/>
      <c r="GK186" s="225"/>
      <c r="GL186" s="225"/>
      <c r="GM186" s="234"/>
      <c r="GN186" s="227"/>
      <c r="GO186" s="227"/>
      <c r="GP186" s="228"/>
      <c r="GQ186" s="228"/>
      <c r="GT186" s="225"/>
      <c r="GU186" s="225"/>
      <c r="GV186" s="234"/>
      <c r="GW186" s="227"/>
      <c r="GX186" s="227"/>
      <c r="GY186" s="228"/>
      <c r="GZ186" s="228"/>
      <c r="HC186" s="225"/>
      <c r="HD186" s="225"/>
      <c r="HE186" s="234"/>
      <c r="HF186" s="227"/>
      <c r="HG186" s="227"/>
      <c r="HH186" s="228"/>
      <c r="HI186" s="228"/>
    </row>
    <row r="187" spans="4:217" ht="14" hidden="1" outlineLevel="1">
      <c r="D187" s="225"/>
      <c r="E187" s="225"/>
      <c r="F187" s="241" t="s">
        <v>136</v>
      </c>
      <c r="G187" s="242" t="s">
        <v>451</v>
      </c>
      <c r="H187" s="242" t="s">
        <v>146</v>
      </c>
      <c r="I187" s="242" t="s">
        <v>142</v>
      </c>
      <c r="J187" s="242" t="s">
        <v>452</v>
      </c>
      <c r="M187" s="225"/>
      <c r="N187" s="225"/>
      <c r="O187" s="241" t="s">
        <v>136</v>
      </c>
      <c r="P187" s="242" t="s">
        <v>451</v>
      </c>
      <c r="Q187" s="242" t="s">
        <v>146</v>
      </c>
      <c r="R187" s="242" t="s">
        <v>142</v>
      </c>
      <c r="S187" s="242" t="s">
        <v>452</v>
      </c>
      <c r="V187" s="225"/>
      <c r="W187" s="225"/>
      <c r="X187" s="241" t="s">
        <v>136</v>
      </c>
      <c r="Y187" s="242" t="s">
        <v>451</v>
      </c>
      <c r="Z187" s="242" t="s">
        <v>146</v>
      </c>
      <c r="AA187" s="242" t="s">
        <v>142</v>
      </c>
      <c r="AB187" s="242" t="s">
        <v>452</v>
      </c>
      <c r="AE187" s="225"/>
      <c r="AF187" s="225"/>
      <c r="AG187" s="241" t="s">
        <v>136</v>
      </c>
      <c r="AH187" s="242" t="s">
        <v>451</v>
      </c>
      <c r="AI187" s="242" t="s">
        <v>146</v>
      </c>
      <c r="AJ187" s="242" t="s">
        <v>142</v>
      </c>
      <c r="AK187" s="242" t="s">
        <v>452</v>
      </c>
      <c r="AN187" s="225"/>
      <c r="AO187" s="225"/>
      <c r="AP187" s="241" t="s">
        <v>136</v>
      </c>
      <c r="AQ187" s="242" t="s">
        <v>451</v>
      </c>
      <c r="AR187" s="242" t="s">
        <v>146</v>
      </c>
      <c r="AS187" s="242" t="s">
        <v>142</v>
      </c>
      <c r="AT187" s="242" t="s">
        <v>452</v>
      </c>
      <c r="AW187" s="225"/>
      <c r="AX187" s="225"/>
      <c r="AY187" s="241" t="s">
        <v>136</v>
      </c>
      <c r="AZ187" s="242" t="s">
        <v>451</v>
      </c>
      <c r="BA187" s="242" t="s">
        <v>146</v>
      </c>
      <c r="BB187" s="242" t="s">
        <v>142</v>
      </c>
      <c r="BC187" s="242" t="s">
        <v>452</v>
      </c>
      <c r="BF187" s="225"/>
      <c r="BG187" s="225"/>
      <c r="BH187" s="241" t="s">
        <v>136</v>
      </c>
      <c r="BI187" s="242" t="s">
        <v>451</v>
      </c>
      <c r="BJ187" s="242" t="s">
        <v>146</v>
      </c>
      <c r="BK187" s="242" t="s">
        <v>142</v>
      </c>
      <c r="BL187" s="242" t="s">
        <v>452</v>
      </c>
      <c r="BO187" s="225"/>
      <c r="BP187" s="225"/>
      <c r="BQ187" s="241" t="s">
        <v>136</v>
      </c>
      <c r="BR187" s="242" t="s">
        <v>451</v>
      </c>
      <c r="BS187" s="242" t="s">
        <v>146</v>
      </c>
      <c r="BT187" s="242" t="s">
        <v>142</v>
      </c>
      <c r="BU187" s="242" t="s">
        <v>452</v>
      </c>
      <c r="BX187" s="225"/>
      <c r="BY187" s="225"/>
      <c r="BZ187" s="241" t="s">
        <v>136</v>
      </c>
      <c r="CA187" s="242" t="s">
        <v>451</v>
      </c>
      <c r="CB187" s="242" t="s">
        <v>146</v>
      </c>
      <c r="CC187" s="242" t="s">
        <v>142</v>
      </c>
      <c r="CD187" s="242" t="s">
        <v>452</v>
      </c>
      <c r="CG187" s="225"/>
      <c r="CH187" s="225"/>
      <c r="CI187" s="241" t="s">
        <v>136</v>
      </c>
      <c r="CJ187" s="242" t="s">
        <v>451</v>
      </c>
      <c r="CK187" s="242" t="s">
        <v>146</v>
      </c>
      <c r="CL187" s="242" t="s">
        <v>142</v>
      </c>
      <c r="CM187" s="242" t="s">
        <v>452</v>
      </c>
      <c r="CP187" s="225"/>
      <c r="CQ187" s="225"/>
      <c r="CR187" s="241" t="s">
        <v>136</v>
      </c>
      <c r="CS187" s="242" t="s">
        <v>451</v>
      </c>
      <c r="CT187" s="242" t="s">
        <v>146</v>
      </c>
      <c r="CU187" s="242" t="s">
        <v>142</v>
      </c>
      <c r="CV187" s="242" t="s">
        <v>452</v>
      </c>
      <c r="CY187" s="225"/>
      <c r="CZ187" s="225"/>
      <c r="DA187" s="241" t="s">
        <v>136</v>
      </c>
      <c r="DB187" s="242" t="s">
        <v>451</v>
      </c>
      <c r="DC187" s="242" t="s">
        <v>146</v>
      </c>
      <c r="DD187" s="242" t="s">
        <v>142</v>
      </c>
      <c r="DE187" s="242" t="s">
        <v>452</v>
      </c>
      <c r="DH187" s="225"/>
      <c r="DI187" s="225"/>
      <c r="DJ187" s="241" t="s">
        <v>136</v>
      </c>
      <c r="DK187" s="242" t="s">
        <v>451</v>
      </c>
      <c r="DL187" s="242" t="s">
        <v>146</v>
      </c>
      <c r="DM187" s="242" t="s">
        <v>142</v>
      </c>
      <c r="DN187" s="242" t="s">
        <v>452</v>
      </c>
      <c r="DQ187" s="225"/>
      <c r="DR187" s="225"/>
      <c r="DS187" s="241" t="s">
        <v>136</v>
      </c>
      <c r="DT187" s="242" t="s">
        <v>451</v>
      </c>
      <c r="DU187" s="242" t="s">
        <v>146</v>
      </c>
      <c r="DV187" s="242" t="s">
        <v>142</v>
      </c>
      <c r="DW187" s="242" t="s">
        <v>452</v>
      </c>
      <c r="DZ187" s="225"/>
      <c r="EA187" s="225"/>
      <c r="EB187" s="241" t="s">
        <v>136</v>
      </c>
      <c r="EC187" s="242" t="s">
        <v>451</v>
      </c>
      <c r="ED187" s="242" t="s">
        <v>146</v>
      </c>
      <c r="EE187" s="242" t="s">
        <v>142</v>
      </c>
      <c r="EF187" s="242" t="s">
        <v>452</v>
      </c>
      <c r="EI187" s="225"/>
      <c r="EJ187" s="225"/>
      <c r="EK187" s="241" t="s">
        <v>136</v>
      </c>
      <c r="EL187" s="242" t="s">
        <v>451</v>
      </c>
      <c r="EM187" s="242" t="s">
        <v>146</v>
      </c>
      <c r="EN187" s="242" t="s">
        <v>142</v>
      </c>
      <c r="EO187" s="242" t="s">
        <v>452</v>
      </c>
      <c r="ER187" s="225"/>
      <c r="ES187" s="225"/>
      <c r="ET187" s="241" t="s">
        <v>136</v>
      </c>
      <c r="EU187" s="242" t="s">
        <v>451</v>
      </c>
      <c r="EV187" s="242" t="s">
        <v>146</v>
      </c>
      <c r="EW187" s="242" t="s">
        <v>142</v>
      </c>
      <c r="EX187" s="242" t="s">
        <v>452</v>
      </c>
      <c r="FA187" s="225"/>
      <c r="FB187" s="225"/>
      <c r="FC187" s="241" t="s">
        <v>136</v>
      </c>
      <c r="FD187" s="242" t="s">
        <v>451</v>
      </c>
      <c r="FE187" s="242" t="s">
        <v>146</v>
      </c>
      <c r="FF187" s="242" t="s">
        <v>142</v>
      </c>
      <c r="FG187" s="242" t="s">
        <v>452</v>
      </c>
      <c r="FJ187" s="225"/>
      <c r="FK187" s="225"/>
      <c r="FL187" s="241" t="s">
        <v>136</v>
      </c>
      <c r="FM187" s="242" t="s">
        <v>451</v>
      </c>
      <c r="FN187" s="242" t="s">
        <v>146</v>
      </c>
      <c r="FO187" s="242" t="s">
        <v>142</v>
      </c>
      <c r="FP187" s="242" t="s">
        <v>452</v>
      </c>
      <c r="FS187" s="225"/>
      <c r="FT187" s="225"/>
      <c r="FU187" s="241" t="s">
        <v>136</v>
      </c>
      <c r="FV187" s="242" t="s">
        <v>451</v>
      </c>
      <c r="FW187" s="242" t="s">
        <v>146</v>
      </c>
      <c r="FX187" s="242" t="s">
        <v>142</v>
      </c>
      <c r="FY187" s="242" t="s">
        <v>452</v>
      </c>
      <c r="GB187" s="225"/>
      <c r="GC187" s="225"/>
      <c r="GD187" s="241" t="s">
        <v>136</v>
      </c>
      <c r="GE187" s="242" t="s">
        <v>451</v>
      </c>
      <c r="GF187" s="242" t="s">
        <v>146</v>
      </c>
      <c r="GG187" s="242" t="s">
        <v>142</v>
      </c>
      <c r="GH187" s="242" t="s">
        <v>452</v>
      </c>
      <c r="GK187" s="225"/>
      <c r="GL187" s="225"/>
      <c r="GM187" s="241" t="s">
        <v>136</v>
      </c>
      <c r="GN187" s="242" t="s">
        <v>451</v>
      </c>
      <c r="GO187" s="242" t="s">
        <v>146</v>
      </c>
      <c r="GP187" s="242" t="s">
        <v>142</v>
      </c>
      <c r="GQ187" s="242" t="s">
        <v>452</v>
      </c>
      <c r="GT187" s="225"/>
      <c r="GU187" s="225"/>
      <c r="GV187" s="241" t="s">
        <v>136</v>
      </c>
      <c r="GW187" s="242" t="s">
        <v>451</v>
      </c>
      <c r="GX187" s="242" t="s">
        <v>146</v>
      </c>
      <c r="GY187" s="242" t="s">
        <v>142</v>
      </c>
      <c r="GZ187" s="242" t="s">
        <v>452</v>
      </c>
      <c r="HC187" s="225"/>
      <c r="HD187" s="225"/>
      <c r="HE187" s="241" t="s">
        <v>136</v>
      </c>
      <c r="HF187" s="242" t="s">
        <v>451</v>
      </c>
      <c r="HG187" s="242" t="s">
        <v>146</v>
      </c>
      <c r="HH187" s="242" t="s">
        <v>142</v>
      </c>
      <c r="HI187" s="242" t="s">
        <v>452</v>
      </c>
    </row>
    <row r="188" spans="4:217" ht="14" hidden="1" outlineLevel="1">
      <c r="D188" s="225"/>
      <c r="E188" s="225"/>
      <c r="F188" s="231"/>
      <c r="G188" s="232"/>
      <c r="H188" s="232"/>
      <c r="I188" s="233"/>
      <c r="J188" s="246" t="str">
        <f>IF(SUMPRODUCT((G188:G192)*(H188:H192))=0,"",SUMPRODUCT((G188:G192)*(H188:H192)))</f>
        <v/>
      </c>
      <c r="M188" s="225"/>
      <c r="N188" s="225"/>
      <c r="O188" s="231"/>
      <c r="P188" s="232"/>
      <c r="Q188" s="232"/>
      <c r="R188" s="233"/>
      <c r="S188" s="246" t="str">
        <f>IF(SUMPRODUCT((P188:P192)*(Q188:Q192))=0,"",SUMPRODUCT((P188:P192)*(Q188:Q192)))</f>
        <v/>
      </c>
      <c r="V188" s="225"/>
      <c r="W188" s="225"/>
      <c r="X188" s="231"/>
      <c r="Y188" s="232"/>
      <c r="Z188" s="232"/>
      <c r="AA188" s="233"/>
      <c r="AB188" s="246" t="str">
        <f>IF(SUMPRODUCT((Y188:Y192)*(Z188:Z192))=0,"",SUMPRODUCT((Y188:Y192)*(Z188:Z192)))</f>
        <v/>
      </c>
      <c r="AE188" s="225"/>
      <c r="AF188" s="225"/>
      <c r="AG188" s="231"/>
      <c r="AH188" s="232"/>
      <c r="AI188" s="232"/>
      <c r="AJ188" s="233"/>
      <c r="AK188" s="246" t="str">
        <f>IF(SUMPRODUCT((AH188:AH192)*(AI188:AI192))=0,"",SUMPRODUCT((AH188:AH192)*(AI188:AI192)))</f>
        <v/>
      </c>
      <c r="AN188" s="225"/>
      <c r="AO188" s="225"/>
      <c r="AP188" s="231"/>
      <c r="AQ188" s="232"/>
      <c r="AR188" s="232"/>
      <c r="AS188" s="233"/>
      <c r="AT188" s="246" t="str">
        <f>IF(SUMPRODUCT((AQ188:AQ192)*(AR188:AR192))=0,"",SUMPRODUCT((AQ188:AQ192)*(AR188:AR192)))</f>
        <v/>
      </c>
      <c r="AW188" s="225"/>
      <c r="AX188" s="225"/>
      <c r="AY188" s="231"/>
      <c r="AZ188" s="232"/>
      <c r="BA188" s="232"/>
      <c r="BB188" s="233"/>
      <c r="BC188" s="246" t="str">
        <f>IF(SUMPRODUCT((AZ188:AZ192)*(BA188:BA192))=0,"",SUMPRODUCT((AZ188:AZ192)*(BA188:BA192)))</f>
        <v/>
      </c>
      <c r="BF188" s="225"/>
      <c r="BG188" s="225"/>
      <c r="BH188" s="231"/>
      <c r="BI188" s="232"/>
      <c r="BJ188" s="232"/>
      <c r="BK188" s="233"/>
      <c r="BL188" s="246" t="str">
        <f>IF(SUMPRODUCT((BI188:BI192)*(BJ188:BJ192))=0,"",SUMPRODUCT((BI188:BI192)*(BJ188:BJ192)))</f>
        <v/>
      </c>
      <c r="BO188" s="225"/>
      <c r="BP188" s="225"/>
      <c r="BQ188" s="231"/>
      <c r="BR188" s="232"/>
      <c r="BS188" s="232"/>
      <c r="BT188" s="233"/>
      <c r="BU188" s="246" t="str">
        <f>IF(SUMPRODUCT((BR188:BR192)*(BS188:BS192))=0,"",SUMPRODUCT((BR188:BR192)*(BS188:BS192)))</f>
        <v/>
      </c>
      <c r="BX188" s="225"/>
      <c r="BY188" s="225"/>
      <c r="BZ188" s="231"/>
      <c r="CA188" s="232"/>
      <c r="CB188" s="232"/>
      <c r="CC188" s="233"/>
      <c r="CD188" s="246" t="str">
        <f>IF(SUMPRODUCT((CA188:CA192)*(CB188:CB192))=0,"",SUMPRODUCT((CA188:CA192)*(CB188:CB192)))</f>
        <v/>
      </c>
      <c r="CG188" s="225"/>
      <c r="CH188" s="225"/>
      <c r="CI188" s="231"/>
      <c r="CJ188" s="232"/>
      <c r="CK188" s="232"/>
      <c r="CL188" s="233"/>
      <c r="CM188" s="246" t="str">
        <f>IF(SUMPRODUCT((CJ188:CJ192)*(CK188:CK192))=0,"",SUMPRODUCT((CJ188:CJ192)*(CK188:CK192)))</f>
        <v/>
      </c>
      <c r="CP188" s="225"/>
      <c r="CQ188" s="225"/>
      <c r="CR188" s="231"/>
      <c r="CS188" s="232"/>
      <c r="CT188" s="232"/>
      <c r="CU188" s="233"/>
      <c r="CV188" s="246" t="str">
        <f>IF(SUMPRODUCT((CS188:CS192)*(CT188:CT192))=0,"",SUMPRODUCT((CS188:CS192)*(CT188:CT192)))</f>
        <v/>
      </c>
      <c r="CY188" s="225"/>
      <c r="CZ188" s="225"/>
      <c r="DA188" s="231"/>
      <c r="DB188" s="232"/>
      <c r="DC188" s="232"/>
      <c r="DD188" s="233"/>
      <c r="DE188" s="246" t="str">
        <f>IF(SUMPRODUCT((DB188:DB192)*(DC188:DC192))=0,"",SUMPRODUCT((DB188:DB192)*(DC188:DC192)))</f>
        <v/>
      </c>
      <c r="DH188" s="225"/>
      <c r="DI188" s="225"/>
      <c r="DJ188" s="231"/>
      <c r="DK188" s="232"/>
      <c r="DL188" s="232"/>
      <c r="DM188" s="233"/>
      <c r="DN188" s="246" t="str">
        <f>IF(SUMPRODUCT((DK188:DK192)*(DL188:DL192))=0,"",SUMPRODUCT((DK188:DK192)*(DL188:DL192)))</f>
        <v/>
      </c>
      <c r="DQ188" s="225"/>
      <c r="DR188" s="225"/>
      <c r="DS188" s="231"/>
      <c r="DT188" s="232"/>
      <c r="DU188" s="232"/>
      <c r="DV188" s="233"/>
      <c r="DW188" s="246" t="str">
        <f>IF(SUMPRODUCT((DT188:DT192)*(DU188:DU192))=0,"",SUMPRODUCT((DT188:DT192)*(DU188:DU192)))</f>
        <v/>
      </c>
      <c r="DZ188" s="225"/>
      <c r="EA188" s="225"/>
      <c r="EB188" s="231"/>
      <c r="EC188" s="232"/>
      <c r="ED188" s="232"/>
      <c r="EE188" s="233"/>
      <c r="EF188" s="246" t="str">
        <f>IF(SUMPRODUCT((EC188:EC192)*(ED188:ED192))=0,"",SUMPRODUCT((EC188:EC192)*(ED188:ED192)))</f>
        <v/>
      </c>
      <c r="EI188" s="225"/>
      <c r="EJ188" s="225"/>
      <c r="EK188" s="231"/>
      <c r="EL188" s="232"/>
      <c r="EM188" s="232"/>
      <c r="EN188" s="233"/>
      <c r="EO188" s="246" t="str">
        <f>IF(SUMPRODUCT((EL188:EL192)*(EM188:EM192))=0,"",SUMPRODUCT((EL188:EL192)*(EM188:EM192)))</f>
        <v/>
      </c>
      <c r="ER188" s="225"/>
      <c r="ES188" s="225"/>
      <c r="ET188" s="231"/>
      <c r="EU188" s="232"/>
      <c r="EV188" s="232"/>
      <c r="EW188" s="233"/>
      <c r="EX188" s="246" t="str">
        <f>IF(SUMPRODUCT((EU188:EU192)*(EV188:EV192))=0,"",SUMPRODUCT((EU188:EU192)*(EV188:EV192)))</f>
        <v/>
      </c>
      <c r="FA188" s="225"/>
      <c r="FB188" s="225"/>
      <c r="FC188" s="231"/>
      <c r="FD188" s="232"/>
      <c r="FE188" s="232"/>
      <c r="FF188" s="233"/>
      <c r="FG188" s="246" t="str">
        <f>IF(SUMPRODUCT((FD188:FD192)*(FE188:FE192))=0,"",SUMPRODUCT((FD188:FD192)*(FE188:FE192)))</f>
        <v/>
      </c>
      <c r="FJ188" s="225"/>
      <c r="FK188" s="225"/>
      <c r="FL188" s="231"/>
      <c r="FM188" s="232"/>
      <c r="FN188" s="232"/>
      <c r="FO188" s="233"/>
      <c r="FP188" s="246" t="str">
        <f>IF(SUMPRODUCT((FM188:FM192)*(FN188:FN192))=0,"",SUMPRODUCT((FM188:FM192)*(FN188:FN192)))</f>
        <v/>
      </c>
      <c r="FS188" s="225"/>
      <c r="FT188" s="225"/>
      <c r="FU188" s="231"/>
      <c r="FV188" s="232"/>
      <c r="FW188" s="232"/>
      <c r="FX188" s="233"/>
      <c r="FY188" s="246" t="str">
        <f>IF(SUMPRODUCT((FV188:FV192)*(FW188:FW192))=0,"",SUMPRODUCT((FV188:FV192)*(FW188:FW192)))</f>
        <v/>
      </c>
      <c r="GB188" s="225"/>
      <c r="GC188" s="225"/>
      <c r="GD188" s="231"/>
      <c r="GE188" s="232"/>
      <c r="GF188" s="232"/>
      <c r="GG188" s="233"/>
      <c r="GH188" s="246" t="str">
        <f>IF(SUMPRODUCT((GE188:GE192)*(GF188:GF192))=0,"",SUMPRODUCT((GE188:GE192)*(GF188:GF192)))</f>
        <v/>
      </c>
      <c r="GK188" s="225"/>
      <c r="GL188" s="225"/>
      <c r="GM188" s="231"/>
      <c r="GN188" s="232"/>
      <c r="GO188" s="232"/>
      <c r="GP188" s="233"/>
      <c r="GQ188" s="246" t="str">
        <f>IF(SUMPRODUCT((GN188:GN192)*(GO188:GO192))=0,"",SUMPRODUCT((GN188:GN192)*(GO188:GO192)))</f>
        <v/>
      </c>
      <c r="GT188" s="225"/>
      <c r="GU188" s="225"/>
      <c r="GV188" s="231"/>
      <c r="GW188" s="232"/>
      <c r="GX188" s="232"/>
      <c r="GY188" s="233"/>
      <c r="GZ188" s="246" t="str">
        <f>IF(SUMPRODUCT((GW188:GW192)*(GX188:GX192))=0,"",SUMPRODUCT((GW188:GW192)*(GX188:GX192)))</f>
        <v/>
      </c>
      <c r="HC188" s="225"/>
      <c r="HD188" s="225"/>
      <c r="HE188" s="231"/>
      <c r="HF188" s="232"/>
      <c r="HG188" s="232"/>
      <c r="HH188" s="233"/>
      <c r="HI188" s="246" t="str">
        <f>IF(SUMPRODUCT((HF188:HF192)*(HG188:HG192))=0,"",SUMPRODUCT((HF188:HF192)*(HG188:HG192)))</f>
        <v/>
      </c>
    </row>
    <row r="189" spans="4:217" ht="14" hidden="1" outlineLevel="2">
      <c r="D189" s="225"/>
      <c r="E189" s="225"/>
      <c r="F189" s="231"/>
      <c r="G189" s="232"/>
      <c r="H189" s="232"/>
      <c r="I189" s="233"/>
      <c r="J189" s="246" t="str">
        <f>IF(SUMPRODUCT((G188:G192)*(H188:H192))=0,"",SUMPRODUCT((G188:G192)*(H188:H192)))</f>
        <v/>
      </c>
      <c r="M189" s="225"/>
      <c r="N189" s="225"/>
      <c r="O189" s="231"/>
      <c r="P189" s="232"/>
      <c r="Q189" s="232"/>
      <c r="R189" s="233"/>
      <c r="S189" s="246" t="str">
        <f>IF(SUMPRODUCT((P188:P192)*(Q188:Q192))=0,"",SUMPRODUCT((P188:P192)*(Q188:Q192)))</f>
        <v/>
      </c>
      <c r="V189" s="225"/>
      <c r="W189" s="225"/>
      <c r="X189" s="231"/>
      <c r="Y189" s="232"/>
      <c r="Z189" s="232"/>
      <c r="AA189" s="233"/>
      <c r="AB189" s="246" t="str">
        <f>IF(SUMPRODUCT((Y188:Y192)*(Z188:Z192))=0,"",SUMPRODUCT((Y188:Y192)*(Z188:Z192)))</f>
        <v/>
      </c>
      <c r="AE189" s="225"/>
      <c r="AF189" s="225"/>
      <c r="AG189" s="231"/>
      <c r="AH189" s="232"/>
      <c r="AI189" s="232"/>
      <c r="AJ189" s="233"/>
      <c r="AK189" s="246" t="str">
        <f>IF(SUMPRODUCT((AH188:AH192)*(AI188:AI192))=0,"",SUMPRODUCT((AH188:AH192)*(AI188:AI192)))</f>
        <v/>
      </c>
      <c r="AN189" s="225"/>
      <c r="AO189" s="225"/>
      <c r="AP189" s="231"/>
      <c r="AQ189" s="232"/>
      <c r="AR189" s="232"/>
      <c r="AS189" s="233"/>
      <c r="AT189" s="246" t="str">
        <f>IF(SUMPRODUCT((AQ188:AQ192)*(AR188:AR192))=0,"",SUMPRODUCT((AQ188:AQ192)*(AR188:AR192)))</f>
        <v/>
      </c>
      <c r="AW189" s="225"/>
      <c r="AX189" s="225"/>
      <c r="AY189" s="231"/>
      <c r="AZ189" s="232"/>
      <c r="BA189" s="232"/>
      <c r="BB189" s="233"/>
      <c r="BC189" s="246" t="str">
        <f>IF(SUMPRODUCT((AZ188:AZ192)*(BA188:BA192))=0,"",SUMPRODUCT((AZ188:AZ192)*(BA188:BA192)))</f>
        <v/>
      </c>
      <c r="BF189" s="225"/>
      <c r="BG189" s="225"/>
      <c r="BH189" s="231"/>
      <c r="BI189" s="232"/>
      <c r="BJ189" s="232"/>
      <c r="BK189" s="233"/>
      <c r="BL189" s="246" t="str">
        <f>IF(SUMPRODUCT((BI188:BI192)*(BJ188:BJ192))=0,"",SUMPRODUCT((BI188:BI192)*(BJ188:BJ192)))</f>
        <v/>
      </c>
      <c r="BO189" s="225"/>
      <c r="BP189" s="225"/>
      <c r="BQ189" s="231"/>
      <c r="BR189" s="232"/>
      <c r="BS189" s="232"/>
      <c r="BT189" s="233"/>
      <c r="BU189" s="246" t="str">
        <f>IF(SUMPRODUCT((BR188:BR192)*(BS188:BS192))=0,"",SUMPRODUCT((BR188:BR192)*(BS188:BS192)))</f>
        <v/>
      </c>
      <c r="BX189" s="225"/>
      <c r="BY189" s="225"/>
      <c r="BZ189" s="231"/>
      <c r="CA189" s="232"/>
      <c r="CB189" s="232"/>
      <c r="CC189" s="233"/>
      <c r="CD189" s="246" t="str">
        <f>IF(SUMPRODUCT((CA188:CA192)*(CB188:CB192))=0,"",SUMPRODUCT((CA188:CA192)*(CB188:CB192)))</f>
        <v/>
      </c>
      <c r="CG189" s="225"/>
      <c r="CH189" s="225"/>
      <c r="CI189" s="231"/>
      <c r="CJ189" s="232"/>
      <c r="CK189" s="232"/>
      <c r="CL189" s="233"/>
      <c r="CM189" s="246" t="str">
        <f>IF(SUMPRODUCT((CJ188:CJ192)*(CK188:CK192))=0,"",SUMPRODUCT((CJ188:CJ192)*(CK188:CK192)))</f>
        <v/>
      </c>
      <c r="CP189" s="225"/>
      <c r="CQ189" s="225"/>
      <c r="CR189" s="231"/>
      <c r="CS189" s="232"/>
      <c r="CT189" s="232"/>
      <c r="CU189" s="233"/>
      <c r="CV189" s="246" t="str">
        <f>IF(SUMPRODUCT((CS188:CS192)*(CT188:CT192))=0,"",SUMPRODUCT((CS188:CS192)*(CT188:CT192)))</f>
        <v/>
      </c>
      <c r="CY189" s="225"/>
      <c r="CZ189" s="225"/>
      <c r="DA189" s="231"/>
      <c r="DB189" s="232"/>
      <c r="DC189" s="232"/>
      <c r="DD189" s="233"/>
      <c r="DE189" s="246" t="str">
        <f>IF(SUMPRODUCT((DB188:DB192)*(DC188:DC192))=0,"",SUMPRODUCT((DB188:DB192)*(DC188:DC192)))</f>
        <v/>
      </c>
      <c r="DH189" s="225"/>
      <c r="DI189" s="225"/>
      <c r="DJ189" s="231"/>
      <c r="DK189" s="232"/>
      <c r="DL189" s="232"/>
      <c r="DM189" s="233"/>
      <c r="DN189" s="246" t="str">
        <f>IF(SUMPRODUCT((DK188:DK192)*(DL188:DL192))=0,"",SUMPRODUCT((DK188:DK192)*(DL188:DL192)))</f>
        <v/>
      </c>
      <c r="DQ189" s="225"/>
      <c r="DR189" s="225"/>
      <c r="DS189" s="231"/>
      <c r="DT189" s="232"/>
      <c r="DU189" s="232"/>
      <c r="DV189" s="233"/>
      <c r="DW189" s="246" t="str">
        <f>IF(SUMPRODUCT((DT188:DT192)*(DU188:DU192))=0,"",SUMPRODUCT((DT188:DT192)*(DU188:DU192)))</f>
        <v/>
      </c>
      <c r="DZ189" s="225"/>
      <c r="EA189" s="225"/>
      <c r="EB189" s="231"/>
      <c r="EC189" s="232"/>
      <c r="ED189" s="232"/>
      <c r="EE189" s="233"/>
      <c r="EF189" s="246" t="str">
        <f>IF(SUMPRODUCT((EC188:EC192)*(ED188:ED192))=0,"",SUMPRODUCT((EC188:EC192)*(ED188:ED192)))</f>
        <v/>
      </c>
      <c r="EI189" s="225"/>
      <c r="EJ189" s="225"/>
      <c r="EK189" s="231"/>
      <c r="EL189" s="232"/>
      <c r="EM189" s="232"/>
      <c r="EN189" s="233"/>
      <c r="EO189" s="246" t="str">
        <f>IF(SUMPRODUCT((EL188:EL192)*(EM188:EM192))=0,"",SUMPRODUCT((EL188:EL192)*(EM188:EM192)))</f>
        <v/>
      </c>
      <c r="ER189" s="225"/>
      <c r="ES189" s="225"/>
      <c r="ET189" s="231"/>
      <c r="EU189" s="232"/>
      <c r="EV189" s="232"/>
      <c r="EW189" s="233"/>
      <c r="EX189" s="246" t="str">
        <f>IF(SUMPRODUCT((EU188:EU192)*(EV188:EV192))=0,"",SUMPRODUCT((EU188:EU192)*(EV188:EV192)))</f>
        <v/>
      </c>
      <c r="FA189" s="225"/>
      <c r="FB189" s="225"/>
      <c r="FC189" s="231"/>
      <c r="FD189" s="232"/>
      <c r="FE189" s="232"/>
      <c r="FF189" s="233"/>
      <c r="FG189" s="246" t="str">
        <f>IF(SUMPRODUCT((FD188:FD192)*(FE188:FE192))=0,"",SUMPRODUCT((FD188:FD192)*(FE188:FE192)))</f>
        <v/>
      </c>
      <c r="FJ189" s="225"/>
      <c r="FK189" s="225"/>
      <c r="FL189" s="231"/>
      <c r="FM189" s="232"/>
      <c r="FN189" s="232"/>
      <c r="FO189" s="233"/>
      <c r="FP189" s="246" t="str">
        <f>IF(SUMPRODUCT((FM188:FM192)*(FN188:FN192))=0,"",SUMPRODUCT((FM188:FM192)*(FN188:FN192)))</f>
        <v/>
      </c>
      <c r="FS189" s="225"/>
      <c r="FT189" s="225"/>
      <c r="FU189" s="231"/>
      <c r="FV189" s="232"/>
      <c r="FW189" s="232"/>
      <c r="FX189" s="233"/>
      <c r="FY189" s="246" t="str">
        <f>IF(SUMPRODUCT((FV188:FV192)*(FW188:FW192))=0,"",SUMPRODUCT((FV188:FV192)*(FW188:FW192)))</f>
        <v/>
      </c>
      <c r="GB189" s="225"/>
      <c r="GC189" s="225"/>
      <c r="GD189" s="231"/>
      <c r="GE189" s="232"/>
      <c r="GF189" s="232"/>
      <c r="GG189" s="233"/>
      <c r="GH189" s="246" t="str">
        <f>IF(SUMPRODUCT((GE188:GE192)*(GF188:GF192))=0,"",SUMPRODUCT((GE188:GE192)*(GF188:GF192)))</f>
        <v/>
      </c>
      <c r="GK189" s="225"/>
      <c r="GL189" s="225"/>
      <c r="GM189" s="231"/>
      <c r="GN189" s="232"/>
      <c r="GO189" s="232"/>
      <c r="GP189" s="233"/>
      <c r="GQ189" s="246" t="str">
        <f>IF(SUMPRODUCT((GN188:GN192)*(GO188:GO192))=0,"",SUMPRODUCT((GN188:GN192)*(GO188:GO192)))</f>
        <v/>
      </c>
      <c r="GT189" s="225"/>
      <c r="GU189" s="225"/>
      <c r="GV189" s="231"/>
      <c r="GW189" s="232"/>
      <c r="GX189" s="232"/>
      <c r="GY189" s="233"/>
      <c r="GZ189" s="246" t="str">
        <f>IF(SUMPRODUCT((GW188:GW192)*(GX188:GX192))=0,"",SUMPRODUCT((GW188:GW192)*(GX188:GX192)))</f>
        <v/>
      </c>
      <c r="HC189" s="225"/>
      <c r="HD189" s="225"/>
      <c r="HE189" s="231"/>
      <c r="HF189" s="232"/>
      <c r="HG189" s="232"/>
      <c r="HH189" s="233"/>
      <c r="HI189" s="246" t="str">
        <f>IF(SUMPRODUCT((HF188:HF192)*(HG188:HG192))=0,"",SUMPRODUCT((HF188:HF192)*(HG188:HG192)))</f>
        <v/>
      </c>
    </row>
    <row r="190" spans="4:217" ht="14" hidden="1" outlineLevel="2">
      <c r="D190" s="225"/>
      <c r="E190" s="225"/>
      <c r="F190" s="231"/>
      <c r="G190" s="232"/>
      <c r="H190" s="232"/>
      <c r="I190" s="233"/>
      <c r="J190" s="246" t="str">
        <f>IF(SUMPRODUCT((G188:G192)*(H188:H192))=0,"",SUMPRODUCT((G188:G192)*(H188:H192)))</f>
        <v/>
      </c>
      <c r="M190" s="225"/>
      <c r="N190" s="225"/>
      <c r="O190" s="231"/>
      <c r="P190" s="232"/>
      <c r="Q190" s="232"/>
      <c r="R190" s="233"/>
      <c r="S190" s="246" t="str">
        <f>IF(SUMPRODUCT((P188:P192)*(Q188:Q192))=0,"",SUMPRODUCT((P188:P192)*(Q188:Q192)))</f>
        <v/>
      </c>
      <c r="V190" s="225"/>
      <c r="W190" s="225"/>
      <c r="X190" s="231"/>
      <c r="Y190" s="232"/>
      <c r="Z190" s="232"/>
      <c r="AA190" s="233"/>
      <c r="AB190" s="246" t="str">
        <f>IF(SUMPRODUCT((Y188:Y192)*(Z188:Z192))=0,"",SUMPRODUCT((Y188:Y192)*(Z188:Z192)))</f>
        <v/>
      </c>
      <c r="AE190" s="225"/>
      <c r="AF190" s="225"/>
      <c r="AG190" s="231"/>
      <c r="AH190" s="232"/>
      <c r="AI190" s="232"/>
      <c r="AJ190" s="233"/>
      <c r="AK190" s="246" t="str">
        <f>IF(SUMPRODUCT((AH188:AH192)*(AI188:AI192))=0,"",SUMPRODUCT((AH188:AH192)*(AI188:AI192)))</f>
        <v/>
      </c>
      <c r="AN190" s="225"/>
      <c r="AO190" s="225"/>
      <c r="AP190" s="231"/>
      <c r="AQ190" s="232"/>
      <c r="AR190" s="232"/>
      <c r="AS190" s="233"/>
      <c r="AT190" s="246" t="str">
        <f>IF(SUMPRODUCT((AQ188:AQ192)*(AR188:AR192))=0,"",SUMPRODUCT((AQ188:AQ192)*(AR188:AR192)))</f>
        <v/>
      </c>
      <c r="AW190" s="225"/>
      <c r="AX190" s="225"/>
      <c r="AY190" s="231"/>
      <c r="AZ190" s="232"/>
      <c r="BA190" s="232"/>
      <c r="BB190" s="233"/>
      <c r="BC190" s="246" t="str">
        <f>IF(SUMPRODUCT((AZ188:AZ192)*(BA188:BA192))=0,"",SUMPRODUCT((AZ188:AZ192)*(BA188:BA192)))</f>
        <v/>
      </c>
      <c r="BF190" s="225"/>
      <c r="BG190" s="225"/>
      <c r="BH190" s="231"/>
      <c r="BI190" s="232"/>
      <c r="BJ190" s="232"/>
      <c r="BK190" s="233"/>
      <c r="BL190" s="246" t="str">
        <f>IF(SUMPRODUCT((BI188:BI192)*(BJ188:BJ192))=0,"",SUMPRODUCT((BI188:BI192)*(BJ188:BJ192)))</f>
        <v/>
      </c>
      <c r="BO190" s="225"/>
      <c r="BP190" s="225"/>
      <c r="BQ190" s="231"/>
      <c r="BR190" s="232"/>
      <c r="BS190" s="232"/>
      <c r="BT190" s="233"/>
      <c r="BU190" s="246" t="str">
        <f>IF(SUMPRODUCT((BR188:BR192)*(BS188:BS192))=0,"",SUMPRODUCT((BR188:BR192)*(BS188:BS192)))</f>
        <v/>
      </c>
      <c r="BX190" s="225"/>
      <c r="BY190" s="225"/>
      <c r="BZ190" s="231"/>
      <c r="CA190" s="232"/>
      <c r="CB190" s="232"/>
      <c r="CC190" s="233"/>
      <c r="CD190" s="246" t="str">
        <f>IF(SUMPRODUCT((CA188:CA192)*(CB188:CB192))=0,"",SUMPRODUCT((CA188:CA192)*(CB188:CB192)))</f>
        <v/>
      </c>
      <c r="CG190" s="225"/>
      <c r="CH190" s="225"/>
      <c r="CI190" s="231"/>
      <c r="CJ190" s="232"/>
      <c r="CK190" s="232"/>
      <c r="CL190" s="233"/>
      <c r="CM190" s="246" t="str">
        <f>IF(SUMPRODUCT((CJ188:CJ192)*(CK188:CK192))=0,"",SUMPRODUCT((CJ188:CJ192)*(CK188:CK192)))</f>
        <v/>
      </c>
      <c r="CP190" s="225"/>
      <c r="CQ190" s="225"/>
      <c r="CR190" s="231"/>
      <c r="CS190" s="232"/>
      <c r="CT190" s="232"/>
      <c r="CU190" s="233"/>
      <c r="CV190" s="246" t="str">
        <f>IF(SUMPRODUCT((CS188:CS192)*(CT188:CT192))=0,"",SUMPRODUCT((CS188:CS192)*(CT188:CT192)))</f>
        <v/>
      </c>
      <c r="CY190" s="225"/>
      <c r="CZ190" s="225"/>
      <c r="DA190" s="231"/>
      <c r="DB190" s="232"/>
      <c r="DC190" s="232"/>
      <c r="DD190" s="233"/>
      <c r="DE190" s="246" t="str">
        <f>IF(SUMPRODUCT((DB188:DB192)*(DC188:DC192))=0,"",SUMPRODUCT((DB188:DB192)*(DC188:DC192)))</f>
        <v/>
      </c>
      <c r="DH190" s="225"/>
      <c r="DI190" s="225"/>
      <c r="DJ190" s="231"/>
      <c r="DK190" s="232"/>
      <c r="DL190" s="232"/>
      <c r="DM190" s="233"/>
      <c r="DN190" s="246" t="str">
        <f>IF(SUMPRODUCT((DK188:DK192)*(DL188:DL192))=0,"",SUMPRODUCT((DK188:DK192)*(DL188:DL192)))</f>
        <v/>
      </c>
      <c r="DQ190" s="225"/>
      <c r="DR190" s="225"/>
      <c r="DS190" s="231"/>
      <c r="DT190" s="232"/>
      <c r="DU190" s="232"/>
      <c r="DV190" s="233"/>
      <c r="DW190" s="246" t="str">
        <f>IF(SUMPRODUCT((DT188:DT192)*(DU188:DU192))=0,"",SUMPRODUCT((DT188:DT192)*(DU188:DU192)))</f>
        <v/>
      </c>
      <c r="DZ190" s="225"/>
      <c r="EA190" s="225"/>
      <c r="EB190" s="231"/>
      <c r="EC190" s="232"/>
      <c r="ED190" s="232"/>
      <c r="EE190" s="233"/>
      <c r="EF190" s="246" t="str">
        <f>IF(SUMPRODUCT((EC188:EC192)*(ED188:ED192))=0,"",SUMPRODUCT((EC188:EC192)*(ED188:ED192)))</f>
        <v/>
      </c>
      <c r="EI190" s="225"/>
      <c r="EJ190" s="225"/>
      <c r="EK190" s="231"/>
      <c r="EL190" s="232"/>
      <c r="EM190" s="232"/>
      <c r="EN190" s="233"/>
      <c r="EO190" s="246" t="str">
        <f>IF(SUMPRODUCT((EL188:EL192)*(EM188:EM192))=0,"",SUMPRODUCT((EL188:EL192)*(EM188:EM192)))</f>
        <v/>
      </c>
      <c r="ER190" s="225"/>
      <c r="ES190" s="225"/>
      <c r="ET190" s="231"/>
      <c r="EU190" s="232"/>
      <c r="EV190" s="232"/>
      <c r="EW190" s="233"/>
      <c r="EX190" s="246" t="str">
        <f>IF(SUMPRODUCT((EU188:EU192)*(EV188:EV192))=0,"",SUMPRODUCT((EU188:EU192)*(EV188:EV192)))</f>
        <v/>
      </c>
      <c r="FA190" s="225"/>
      <c r="FB190" s="225"/>
      <c r="FC190" s="231"/>
      <c r="FD190" s="232"/>
      <c r="FE190" s="232"/>
      <c r="FF190" s="233"/>
      <c r="FG190" s="246" t="str">
        <f>IF(SUMPRODUCT((FD188:FD192)*(FE188:FE192))=0,"",SUMPRODUCT((FD188:FD192)*(FE188:FE192)))</f>
        <v/>
      </c>
      <c r="FJ190" s="225"/>
      <c r="FK190" s="225"/>
      <c r="FL190" s="231"/>
      <c r="FM190" s="232"/>
      <c r="FN190" s="232"/>
      <c r="FO190" s="233"/>
      <c r="FP190" s="246" t="str">
        <f>IF(SUMPRODUCT((FM188:FM192)*(FN188:FN192))=0,"",SUMPRODUCT((FM188:FM192)*(FN188:FN192)))</f>
        <v/>
      </c>
      <c r="FS190" s="225"/>
      <c r="FT190" s="225"/>
      <c r="FU190" s="231"/>
      <c r="FV190" s="232"/>
      <c r="FW190" s="232"/>
      <c r="FX190" s="233"/>
      <c r="FY190" s="246" t="str">
        <f>IF(SUMPRODUCT((FV188:FV192)*(FW188:FW192))=0,"",SUMPRODUCT((FV188:FV192)*(FW188:FW192)))</f>
        <v/>
      </c>
      <c r="GB190" s="225"/>
      <c r="GC190" s="225"/>
      <c r="GD190" s="231"/>
      <c r="GE190" s="232"/>
      <c r="GF190" s="232"/>
      <c r="GG190" s="233"/>
      <c r="GH190" s="246" t="str">
        <f>IF(SUMPRODUCT((GE188:GE192)*(GF188:GF192))=0,"",SUMPRODUCT((GE188:GE192)*(GF188:GF192)))</f>
        <v/>
      </c>
      <c r="GK190" s="225"/>
      <c r="GL190" s="225"/>
      <c r="GM190" s="231"/>
      <c r="GN190" s="232"/>
      <c r="GO190" s="232"/>
      <c r="GP190" s="233"/>
      <c r="GQ190" s="246" t="str">
        <f>IF(SUMPRODUCT((GN188:GN192)*(GO188:GO192))=0,"",SUMPRODUCT((GN188:GN192)*(GO188:GO192)))</f>
        <v/>
      </c>
      <c r="GT190" s="225"/>
      <c r="GU190" s="225"/>
      <c r="GV190" s="231"/>
      <c r="GW190" s="232"/>
      <c r="GX190" s="232"/>
      <c r="GY190" s="233"/>
      <c r="GZ190" s="246" t="str">
        <f>IF(SUMPRODUCT((GW188:GW192)*(GX188:GX192))=0,"",SUMPRODUCT((GW188:GW192)*(GX188:GX192)))</f>
        <v/>
      </c>
      <c r="HC190" s="225"/>
      <c r="HD190" s="225"/>
      <c r="HE190" s="231"/>
      <c r="HF190" s="232"/>
      <c r="HG190" s="232"/>
      <c r="HH190" s="233"/>
      <c r="HI190" s="246" t="str">
        <f>IF(SUMPRODUCT((HF188:HF192)*(HG188:HG192))=0,"",SUMPRODUCT((HF188:HF192)*(HG188:HG192)))</f>
        <v/>
      </c>
    </row>
    <row r="191" spans="4:217" ht="14" hidden="1" outlineLevel="2">
      <c r="D191" s="225"/>
      <c r="E191" s="225"/>
      <c r="F191" s="231"/>
      <c r="G191" s="232"/>
      <c r="H191" s="232"/>
      <c r="I191" s="233"/>
      <c r="J191" s="246" t="str">
        <f>IF(SUMPRODUCT((G188:G192)*(H188:H192))=0,"",SUMPRODUCT((G188:G192)*(H188:H192)))</f>
        <v/>
      </c>
      <c r="M191" s="225"/>
      <c r="N191" s="225"/>
      <c r="O191" s="231"/>
      <c r="P191" s="232"/>
      <c r="Q191" s="232"/>
      <c r="R191" s="233"/>
      <c r="S191" s="246" t="str">
        <f>IF(SUMPRODUCT((P188:P192)*(Q188:Q192))=0,"",SUMPRODUCT((P188:P192)*(Q188:Q192)))</f>
        <v/>
      </c>
      <c r="V191" s="225"/>
      <c r="W191" s="225"/>
      <c r="X191" s="231"/>
      <c r="Y191" s="232"/>
      <c r="Z191" s="232"/>
      <c r="AA191" s="233"/>
      <c r="AB191" s="246" t="str">
        <f>IF(SUMPRODUCT((Y188:Y192)*(Z188:Z192))=0,"",SUMPRODUCT((Y188:Y192)*(Z188:Z192)))</f>
        <v/>
      </c>
      <c r="AE191" s="225"/>
      <c r="AF191" s="225"/>
      <c r="AG191" s="231"/>
      <c r="AH191" s="232"/>
      <c r="AI191" s="232"/>
      <c r="AJ191" s="233"/>
      <c r="AK191" s="246" t="str">
        <f>IF(SUMPRODUCT((AH188:AH192)*(AI188:AI192))=0,"",SUMPRODUCT((AH188:AH192)*(AI188:AI192)))</f>
        <v/>
      </c>
      <c r="AN191" s="225"/>
      <c r="AO191" s="225"/>
      <c r="AP191" s="231"/>
      <c r="AQ191" s="232"/>
      <c r="AR191" s="232"/>
      <c r="AS191" s="233"/>
      <c r="AT191" s="246" t="str">
        <f>IF(SUMPRODUCT((AQ188:AQ192)*(AR188:AR192))=0,"",SUMPRODUCT((AQ188:AQ192)*(AR188:AR192)))</f>
        <v/>
      </c>
      <c r="AW191" s="225"/>
      <c r="AX191" s="225"/>
      <c r="AY191" s="231"/>
      <c r="AZ191" s="232"/>
      <c r="BA191" s="232"/>
      <c r="BB191" s="233"/>
      <c r="BC191" s="246" t="str">
        <f>IF(SUMPRODUCT((AZ188:AZ192)*(BA188:BA192))=0,"",SUMPRODUCT((AZ188:AZ192)*(BA188:BA192)))</f>
        <v/>
      </c>
      <c r="BF191" s="225"/>
      <c r="BG191" s="225"/>
      <c r="BH191" s="231"/>
      <c r="BI191" s="232"/>
      <c r="BJ191" s="232"/>
      <c r="BK191" s="233"/>
      <c r="BL191" s="246" t="str">
        <f>IF(SUMPRODUCT((BI188:BI192)*(BJ188:BJ192))=0,"",SUMPRODUCT((BI188:BI192)*(BJ188:BJ192)))</f>
        <v/>
      </c>
      <c r="BO191" s="225"/>
      <c r="BP191" s="225"/>
      <c r="BQ191" s="231"/>
      <c r="BR191" s="232"/>
      <c r="BS191" s="232"/>
      <c r="BT191" s="233"/>
      <c r="BU191" s="246" t="str">
        <f>IF(SUMPRODUCT((BR188:BR192)*(BS188:BS192))=0,"",SUMPRODUCT((BR188:BR192)*(BS188:BS192)))</f>
        <v/>
      </c>
      <c r="BX191" s="225"/>
      <c r="BY191" s="225"/>
      <c r="BZ191" s="231"/>
      <c r="CA191" s="232"/>
      <c r="CB191" s="232"/>
      <c r="CC191" s="233"/>
      <c r="CD191" s="246" t="str">
        <f>IF(SUMPRODUCT((CA188:CA192)*(CB188:CB192))=0,"",SUMPRODUCT((CA188:CA192)*(CB188:CB192)))</f>
        <v/>
      </c>
      <c r="CG191" s="225"/>
      <c r="CH191" s="225"/>
      <c r="CI191" s="231"/>
      <c r="CJ191" s="232"/>
      <c r="CK191" s="232"/>
      <c r="CL191" s="233"/>
      <c r="CM191" s="246" t="str">
        <f>IF(SUMPRODUCT((CJ188:CJ192)*(CK188:CK192))=0,"",SUMPRODUCT((CJ188:CJ192)*(CK188:CK192)))</f>
        <v/>
      </c>
      <c r="CP191" s="225"/>
      <c r="CQ191" s="225"/>
      <c r="CR191" s="231"/>
      <c r="CS191" s="232"/>
      <c r="CT191" s="232"/>
      <c r="CU191" s="233"/>
      <c r="CV191" s="246" t="str">
        <f>IF(SUMPRODUCT((CS188:CS192)*(CT188:CT192))=0,"",SUMPRODUCT((CS188:CS192)*(CT188:CT192)))</f>
        <v/>
      </c>
      <c r="CY191" s="225"/>
      <c r="CZ191" s="225"/>
      <c r="DA191" s="231"/>
      <c r="DB191" s="232"/>
      <c r="DC191" s="232"/>
      <c r="DD191" s="233"/>
      <c r="DE191" s="246" t="str">
        <f>IF(SUMPRODUCT((DB188:DB192)*(DC188:DC192))=0,"",SUMPRODUCT((DB188:DB192)*(DC188:DC192)))</f>
        <v/>
      </c>
      <c r="DH191" s="225"/>
      <c r="DI191" s="225"/>
      <c r="DJ191" s="231"/>
      <c r="DK191" s="232"/>
      <c r="DL191" s="232"/>
      <c r="DM191" s="233"/>
      <c r="DN191" s="246" t="str">
        <f>IF(SUMPRODUCT((DK188:DK192)*(DL188:DL192))=0,"",SUMPRODUCT((DK188:DK192)*(DL188:DL192)))</f>
        <v/>
      </c>
      <c r="DQ191" s="225"/>
      <c r="DR191" s="225"/>
      <c r="DS191" s="231"/>
      <c r="DT191" s="232"/>
      <c r="DU191" s="232"/>
      <c r="DV191" s="233"/>
      <c r="DW191" s="246" t="str">
        <f>IF(SUMPRODUCT((DT188:DT192)*(DU188:DU192))=0,"",SUMPRODUCT((DT188:DT192)*(DU188:DU192)))</f>
        <v/>
      </c>
      <c r="DZ191" s="225"/>
      <c r="EA191" s="225"/>
      <c r="EB191" s="231"/>
      <c r="EC191" s="232"/>
      <c r="ED191" s="232"/>
      <c r="EE191" s="233"/>
      <c r="EF191" s="246" t="str">
        <f>IF(SUMPRODUCT((EC188:EC192)*(ED188:ED192))=0,"",SUMPRODUCT((EC188:EC192)*(ED188:ED192)))</f>
        <v/>
      </c>
      <c r="EI191" s="225"/>
      <c r="EJ191" s="225"/>
      <c r="EK191" s="231"/>
      <c r="EL191" s="232"/>
      <c r="EM191" s="232"/>
      <c r="EN191" s="233"/>
      <c r="EO191" s="246" t="str">
        <f>IF(SUMPRODUCT((EL188:EL192)*(EM188:EM192))=0,"",SUMPRODUCT((EL188:EL192)*(EM188:EM192)))</f>
        <v/>
      </c>
      <c r="ER191" s="225"/>
      <c r="ES191" s="225"/>
      <c r="ET191" s="231"/>
      <c r="EU191" s="232"/>
      <c r="EV191" s="232"/>
      <c r="EW191" s="233"/>
      <c r="EX191" s="246" t="str">
        <f>IF(SUMPRODUCT((EU188:EU192)*(EV188:EV192))=0,"",SUMPRODUCT((EU188:EU192)*(EV188:EV192)))</f>
        <v/>
      </c>
      <c r="FA191" s="225"/>
      <c r="FB191" s="225"/>
      <c r="FC191" s="231"/>
      <c r="FD191" s="232"/>
      <c r="FE191" s="232"/>
      <c r="FF191" s="233"/>
      <c r="FG191" s="246" t="str">
        <f>IF(SUMPRODUCT((FD188:FD192)*(FE188:FE192))=0,"",SUMPRODUCT((FD188:FD192)*(FE188:FE192)))</f>
        <v/>
      </c>
      <c r="FJ191" s="225"/>
      <c r="FK191" s="225"/>
      <c r="FL191" s="231"/>
      <c r="FM191" s="232"/>
      <c r="FN191" s="232"/>
      <c r="FO191" s="233"/>
      <c r="FP191" s="246" t="str">
        <f>IF(SUMPRODUCT((FM188:FM192)*(FN188:FN192))=0,"",SUMPRODUCT((FM188:FM192)*(FN188:FN192)))</f>
        <v/>
      </c>
      <c r="FS191" s="225"/>
      <c r="FT191" s="225"/>
      <c r="FU191" s="231"/>
      <c r="FV191" s="232"/>
      <c r="FW191" s="232"/>
      <c r="FX191" s="233"/>
      <c r="FY191" s="246" t="str">
        <f>IF(SUMPRODUCT((FV188:FV192)*(FW188:FW192))=0,"",SUMPRODUCT((FV188:FV192)*(FW188:FW192)))</f>
        <v/>
      </c>
      <c r="GB191" s="225"/>
      <c r="GC191" s="225"/>
      <c r="GD191" s="231"/>
      <c r="GE191" s="232"/>
      <c r="GF191" s="232"/>
      <c r="GG191" s="233"/>
      <c r="GH191" s="246" t="str">
        <f>IF(SUMPRODUCT((GE188:GE192)*(GF188:GF192))=0,"",SUMPRODUCT((GE188:GE192)*(GF188:GF192)))</f>
        <v/>
      </c>
      <c r="GK191" s="225"/>
      <c r="GL191" s="225"/>
      <c r="GM191" s="231"/>
      <c r="GN191" s="232"/>
      <c r="GO191" s="232"/>
      <c r="GP191" s="233"/>
      <c r="GQ191" s="246" t="str">
        <f>IF(SUMPRODUCT((GN188:GN192)*(GO188:GO192))=0,"",SUMPRODUCT((GN188:GN192)*(GO188:GO192)))</f>
        <v/>
      </c>
      <c r="GT191" s="225"/>
      <c r="GU191" s="225"/>
      <c r="GV191" s="231"/>
      <c r="GW191" s="232"/>
      <c r="GX191" s="232"/>
      <c r="GY191" s="233"/>
      <c r="GZ191" s="246" t="str">
        <f>IF(SUMPRODUCT((GW188:GW192)*(GX188:GX192))=0,"",SUMPRODUCT((GW188:GW192)*(GX188:GX192)))</f>
        <v/>
      </c>
      <c r="HC191" s="225"/>
      <c r="HD191" s="225"/>
      <c r="HE191" s="231"/>
      <c r="HF191" s="232"/>
      <c r="HG191" s="232"/>
      <c r="HH191" s="233"/>
      <c r="HI191" s="246" t="str">
        <f>IF(SUMPRODUCT((HF188:HF192)*(HG188:HG192))=0,"",SUMPRODUCT((HF188:HF192)*(HG188:HG192)))</f>
        <v/>
      </c>
    </row>
    <row r="192" spans="4:217" ht="14" hidden="1" outlineLevel="2">
      <c r="D192" s="225"/>
      <c r="E192" s="225"/>
      <c r="F192" s="231"/>
      <c r="G192" s="232"/>
      <c r="H192" s="232"/>
      <c r="I192" s="233"/>
      <c r="J192" s="246" t="str">
        <f>IF(SUMPRODUCT((G188:G192)*(H188:H192))=0,"",SUMPRODUCT((G188:G192)*(H188:H192)))</f>
        <v/>
      </c>
      <c r="M192" s="225"/>
      <c r="N192" s="225"/>
      <c r="O192" s="231"/>
      <c r="P192" s="232"/>
      <c r="Q192" s="232"/>
      <c r="R192" s="233"/>
      <c r="S192" s="246" t="str">
        <f>IF(SUMPRODUCT((P188:P192)*(Q188:Q192))=0,"",SUMPRODUCT((P188:P192)*(Q188:Q192)))</f>
        <v/>
      </c>
      <c r="V192" s="225"/>
      <c r="W192" s="225"/>
      <c r="X192" s="231"/>
      <c r="Y192" s="232"/>
      <c r="Z192" s="232"/>
      <c r="AA192" s="233"/>
      <c r="AB192" s="246" t="str">
        <f>IF(SUMPRODUCT((Y188:Y192)*(Z188:Z192))=0,"",SUMPRODUCT((Y188:Y192)*(Z188:Z192)))</f>
        <v/>
      </c>
      <c r="AE192" s="225"/>
      <c r="AF192" s="225"/>
      <c r="AG192" s="231"/>
      <c r="AH192" s="232"/>
      <c r="AI192" s="232"/>
      <c r="AJ192" s="233"/>
      <c r="AK192" s="246" t="str">
        <f>IF(SUMPRODUCT((AH188:AH192)*(AI188:AI192))=0,"",SUMPRODUCT((AH188:AH192)*(AI188:AI192)))</f>
        <v/>
      </c>
      <c r="AN192" s="225"/>
      <c r="AO192" s="225"/>
      <c r="AP192" s="231"/>
      <c r="AQ192" s="232"/>
      <c r="AR192" s="232"/>
      <c r="AS192" s="233"/>
      <c r="AT192" s="246" t="str">
        <f>IF(SUMPRODUCT((AQ188:AQ192)*(AR188:AR192))=0,"",SUMPRODUCT((AQ188:AQ192)*(AR188:AR192)))</f>
        <v/>
      </c>
      <c r="AW192" s="225"/>
      <c r="AX192" s="225"/>
      <c r="AY192" s="231"/>
      <c r="AZ192" s="232"/>
      <c r="BA192" s="232"/>
      <c r="BB192" s="233"/>
      <c r="BC192" s="246" t="str">
        <f>IF(SUMPRODUCT((AZ188:AZ192)*(BA188:BA192))=0,"",SUMPRODUCT((AZ188:AZ192)*(BA188:BA192)))</f>
        <v/>
      </c>
      <c r="BF192" s="225"/>
      <c r="BG192" s="225"/>
      <c r="BH192" s="231"/>
      <c r="BI192" s="232"/>
      <c r="BJ192" s="232"/>
      <c r="BK192" s="233"/>
      <c r="BL192" s="246" t="str">
        <f>IF(SUMPRODUCT((BI188:BI192)*(BJ188:BJ192))=0,"",SUMPRODUCT((BI188:BI192)*(BJ188:BJ192)))</f>
        <v/>
      </c>
      <c r="BO192" s="225"/>
      <c r="BP192" s="225"/>
      <c r="BQ192" s="231"/>
      <c r="BR192" s="232"/>
      <c r="BS192" s="232"/>
      <c r="BT192" s="233"/>
      <c r="BU192" s="246" t="str">
        <f>IF(SUMPRODUCT((BR188:BR192)*(BS188:BS192))=0,"",SUMPRODUCT((BR188:BR192)*(BS188:BS192)))</f>
        <v/>
      </c>
      <c r="BX192" s="225"/>
      <c r="BY192" s="225"/>
      <c r="BZ192" s="231"/>
      <c r="CA192" s="232"/>
      <c r="CB192" s="232"/>
      <c r="CC192" s="233"/>
      <c r="CD192" s="246" t="str">
        <f>IF(SUMPRODUCT((CA188:CA192)*(CB188:CB192))=0,"",SUMPRODUCT((CA188:CA192)*(CB188:CB192)))</f>
        <v/>
      </c>
      <c r="CG192" s="225"/>
      <c r="CH192" s="225"/>
      <c r="CI192" s="231"/>
      <c r="CJ192" s="232"/>
      <c r="CK192" s="232"/>
      <c r="CL192" s="233"/>
      <c r="CM192" s="246" t="str">
        <f>IF(SUMPRODUCT((CJ188:CJ192)*(CK188:CK192))=0,"",SUMPRODUCT((CJ188:CJ192)*(CK188:CK192)))</f>
        <v/>
      </c>
      <c r="CP192" s="225"/>
      <c r="CQ192" s="225"/>
      <c r="CR192" s="231"/>
      <c r="CS192" s="232"/>
      <c r="CT192" s="232"/>
      <c r="CU192" s="233"/>
      <c r="CV192" s="246" t="str">
        <f>IF(SUMPRODUCT((CS188:CS192)*(CT188:CT192))=0,"",SUMPRODUCT((CS188:CS192)*(CT188:CT192)))</f>
        <v/>
      </c>
      <c r="CY192" s="225"/>
      <c r="CZ192" s="225"/>
      <c r="DA192" s="231"/>
      <c r="DB192" s="232"/>
      <c r="DC192" s="232"/>
      <c r="DD192" s="233"/>
      <c r="DE192" s="246" t="str">
        <f>IF(SUMPRODUCT((DB188:DB192)*(DC188:DC192))=0,"",SUMPRODUCT((DB188:DB192)*(DC188:DC192)))</f>
        <v/>
      </c>
      <c r="DH192" s="225"/>
      <c r="DI192" s="225"/>
      <c r="DJ192" s="231"/>
      <c r="DK192" s="232"/>
      <c r="DL192" s="232"/>
      <c r="DM192" s="233"/>
      <c r="DN192" s="246" t="str">
        <f>IF(SUMPRODUCT((DK188:DK192)*(DL188:DL192))=0,"",SUMPRODUCT((DK188:DK192)*(DL188:DL192)))</f>
        <v/>
      </c>
      <c r="DQ192" s="225"/>
      <c r="DR192" s="225"/>
      <c r="DS192" s="231"/>
      <c r="DT192" s="232"/>
      <c r="DU192" s="232"/>
      <c r="DV192" s="233"/>
      <c r="DW192" s="246" t="str">
        <f>IF(SUMPRODUCT((DT188:DT192)*(DU188:DU192))=0,"",SUMPRODUCT((DT188:DT192)*(DU188:DU192)))</f>
        <v/>
      </c>
      <c r="DZ192" s="225"/>
      <c r="EA192" s="225"/>
      <c r="EB192" s="231"/>
      <c r="EC192" s="232"/>
      <c r="ED192" s="232"/>
      <c r="EE192" s="233"/>
      <c r="EF192" s="246" t="str">
        <f>IF(SUMPRODUCT((EC188:EC192)*(ED188:ED192))=0,"",SUMPRODUCT((EC188:EC192)*(ED188:ED192)))</f>
        <v/>
      </c>
      <c r="EI192" s="225"/>
      <c r="EJ192" s="225"/>
      <c r="EK192" s="231"/>
      <c r="EL192" s="232"/>
      <c r="EM192" s="232"/>
      <c r="EN192" s="233"/>
      <c r="EO192" s="246" t="str">
        <f>IF(SUMPRODUCT((EL188:EL192)*(EM188:EM192))=0,"",SUMPRODUCT((EL188:EL192)*(EM188:EM192)))</f>
        <v/>
      </c>
      <c r="ER192" s="225"/>
      <c r="ES192" s="225"/>
      <c r="ET192" s="231"/>
      <c r="EU192" s="232"/>
      <c r="EV192" s="232"/>
      <c r="EW192" s="233"/>
      <c r="EX192" s="246" t="str">
        <f>IF(SUMPRODUCT((EU188:EU192)*(EV188:EV192))=0,"",SUMPRODUCT((EU188:EU192)*(EV188:EV192)))</f>
        <v/>
      </c>
      <c r="FA192" s="225"/>
      <c r="FB192" s="225"/>
      <c r="FC192" s="231"/>
      <c r="FD192" s="232"/>
      <c r="FE192" s="232"/>
      <c r="FF192" s="233"/>
      <c r="FG192" s="246" t="str">
        <f>IF(SUMPRODUCT((FD188:FD192)*(FE188:FE192))=0,"",SUMPRODUCT((FD188:FD192)*(FE188:FE192)))</f>
        <v/>
      </c>
      <c r="FJ192" s="225"/>
      <c r="FK192" s="225"/>
      <c r="FL192" s="231"/>
      <c r="FM192" s="232"/>
      <c r="FN192" s="232"/>
      <c r="FO192" s="233"/>
      <c r="FP192" s="246" t="str">
        <f>IF(SUMPRODUCT((FM188:FM192)*(FN188:FN192))=0,"",SUMPRODUCT((FM188:FM192)*(FN188:FN192)))</f>
        <v/>
      </c>
      <c r="FS192" s="225"/>
      <c r="FT192" s="225"/>
      <c r="FU192" s="231"/>
      <c r="FV192" s="232"/>
      <c r="FW192" s="232"/>
      <c r="FX192" s="233"/>
      <c r="FY192" s="246" t="str">
        <f>IF(SUMPRODUCT((FV188:FV192)*(FW188:FW192))=0,"",SUMPRODUCT((FV188:FV192)*(FW188:FW192)))</f>
        <v/>
      </c>
      <c r="GB192" s="225"/>
      <c r="GC192" s="225"/>
      <c r="GD192" s="231"/>
      <c r="GE192" s="232"/>
      <c r="GF192" s="232"/>
      <c r="GG192" s="233"/>
      <c r="GH192" s="246" t="str">
        <f>IF(SUMPRODUCT((GE188:GE192)*(GF188:GF192))=0,"",SUMPRODUCT((GE188:GE192)*(GF188:GF192)))</f>
        <v/>
      </c>
      <c r="GK192" s="225"/>
      <c r="GL192" s="225"/>
      <c r="GM192" s="231"/>
      <c r="GN192" s="232"/>
      <c r="GO192" s="232"/>
      <c r="GP192" s="233"/>
      <c r="GQ192" s="246" t="str">
        <f>IF(SUMPRODUCT((GN188:GN192)*(GO188:GO192))=0,"",SUMPRODUCT((GN188:GN192)*(GO188:GO192)))</f>
        <v/>
      </c>
      <c r="GT192" s="225"/>
      <c r="GU192" s="225"/>
      <c r="GV192" s="231"/>
      <c r="GW192" s="232"/>
      <c r="GX192" s="232"/>
      <c r="GY192" s="233"/>
      <c r="GZ192" s="246" t="str">
        <f>IF(SUMPRODUCT((GW188:GW192)*(GX188:GX192))=0,"",SUMPRODUCT((GW188:GW192)*(GX188:GX192)))</f>
        <v/>
      </c>
      <c r="HC192" s="225"/>
      <c r="HD192" s="225"/>
      <c r="HE192" s="231"/>
      <c r="HF192" s="232"/>
      <c r="HG192" s="232"/>
      <c r="HH192" s="233"/>
      <c r="HI192" s="246" t="str">
        <f>IF(SUMPRODUCT((HF188:HF192)*(HG188:HG192))=0,"",SUMPRODUCT((HF188:HF192)*(HG188:HG192)))</f>
        <v/>
      </c>
    </row>
    <row r="193" spans="3:217" ht="14" hidden="1" outlineLevel="1">
      <c r="D193" s="225"/>
      <c r="E193" s="225"/>
      <c r="F193" s="226"/>
      <c r="G193" s="227"/>
      <c r="H193" s="227"/>
      <c r="I193" s="228"/>
      <c r="J193" s="228"/>
      <c r="M193" s="225"/>
      <c r="N193" s="225"/>
      <c r="O193" s="226"/>
      <c r="P193" s="227"/>
      <c r="Q193" s="227"/>
      <c r="R193" s="228"/>
      <c r="S193" s="228"/>
      <c r="V193" s="225"/>
      <c r="W193" s="225"/>
      <c r="X193" s="226"/>
      <c r="Y193" s="227"/>
      <c r="Z193" s="227"/>
      <c r="AA193" s="228"/>
      <c r="AB193" s="228"/>
      <c r="AE193" s="225"/>
      <c r="AF193" s="225"/>
      <c r="AG193" s="226"/>
      <c r="AH193" s="227"/>
      <c r="AI193" s="227"/>
      <c r="AJ193" s="228"/>
      <c r="AK193" s="228"/>
      <c r="AN193" s="225"/>
      <c r="AO193" s="225"/>
      <c r="AP193" s="226"/>
      <c r="AQ193" s="227"/>
      <c r="AR193" s="227"/>
      <c r="AS193" s="228"/>
      <c r="AT193" s="228"/>
      <c r="AW193" s="225"/>
      <c r="AX193" s="225"/>
      <c r="AY193" s="226"/>
      <c r="AZ193" s="227"/>
      <c r="BA193" s="227"/>
      <c r="BB193" s="228"/>
      <c r="BC193" s="228"/>
      <c r="BF193" s="225"/>
      <c r="BG193" s="225"/>
      <c r="BH193" s="226"/>
      <c r="BI193" s="227"/>
      <c r="BJ193" s="227"/>
      <c r="BK193" s="228"/>
      <c r="BL193" s="228"/>
      <c r="BO193" s="225"/>
      <c r="BP193" s="225"/>
      <c r="BQ193" s="226"/>
      <c r="BR193" s="227"/>
      <c r="BS193" s="227"/>
      <c r="BT193" s="228"/>
      <c r="BU193" s="228"/>
      <c r="BX193" s="225"/>
      <c r="BY193" s="225"/>
      <c r="BZ193" s="226"/>
      <c r="CA193" s="227"/>
      <c r="CB193" s="227"/>
      <c r="CC193" s="228"/>
      <c r="CD193" s="228"/>
      <c r="CG193" s="225"/>
      <c r="CH193" s="225"/>
      <c r="CI193" s="226"/>
      <c r="CJ193" s="227"/>
      <c r="CK193" s="227"/>
      <c r="CL193" s="228"/>
      <c r="CM193" s="228"/>
      <c r="CP193" s="225"/>
      <c r="CQ193" s="225"/>
      <c r="CR193" s="226"/>
      <c r="CS193" s="227"/>
      <c r="CT193" s="227"/>
      <c r="CU193" s="228"/>
      <c r="CV193" s="228"/>
      <c r="CY193" s="225"/>
      <c r="CZ193" s="225"/>
      <c r="DA193" s="226"/>
      <c r="DB193" s="227"/>
      <c r="DC193" s="227"/>
      <c r="DD193" s="228"/>
      <c r="DE193" s="228"/>
      <c r="DH193" s="225"/>
      <c r="DI193" s="225"/>
      <c r="DJ193" s="226"/>
      <c r="DK193" s="227"/>
      <c r="DL193" s="227"/>
      <c r="DM193" s="228"/>
      <c r="DN193" s="228"/>
      <c r="DQ193" s="225"/>
      <c r="DR193" s="225"/>
      <c r="DS193" s="226"/>
      <c r="DT193" s="227"/>
      <c r="DU193" s="227"/>
      <c r="DV193" s="228"/>
      <c r="DW193" s="228"/>
      <c r="DZ193" s="225"/>
      <c r="EA193" s="225"/>
      <c r="EB193" s="226"/>
      <c r="EC193" s="227"/>
      <c r="ED193" s="227"/>
      <c r="EE193" s="228"/>
      <c r="EF193" s="228"/>
      <c r="EI193" s="225"/>
      <c r="EJ193" s="225"/>
      <c r="EK193" s="226"/>
      <c r="EL193" s="227"/>
      <c r="EM193" s="227"/>
      <c r="EN193" s="228"/>
      <c r="EO193" s="228"/>
      <c r="ER193" s="225"/>
      <c r="ES193" s="225"/>
      <c r="ET193" s="226"/>
      <c r="EU193" s="227"/>
      <c r="EV193" s="227"/>
      <c r="EW193" s="228"/>
      <c r="EX193" s="228"/>
      <c r="FA193" s="225"/>
      <c r="FB193" s="225"/>
      <c r="FC193" s="226"/>
      <c r="FD193" s="227"/>
      <c r="FE193" s="227"/>
      <c r="FF193" s="228"/>
      <c r="FG193" s="228"/>
      <c r="FJ193" s="225"/>
      <c r="FK193" s="225"/>
      <c r="FL193" s="226"/>
      <c r="FM193" s="227"/>
      <c r="FN193" s="227"/>
      <c r="FO193" s="228"/>
      <c r="FP193" s="228"/>
      <c r="FS193" s="225"/>
      <c r="FT193" s="225"/>
      <c r="FU193" s="226"/>
      <c r="FV193" s="227"/>
      <c r="FW193" s="227"/>
      <c r="FX193" s="228"/>
      <c r="FY193" s="228"/>
      <c r="GB193" s="225"/>
      <c r="GC193" s="225"/>
      <c r="GD193" s="226"/>
      <c r="GE193" s="227"/>
      <c r="GF193" s="227"/>
      <c r="GG193" s="228"/>
      <c r="GH193" s="228"/>
      <c r="GK193" s="225"/>
      <c r="GL193" s="225"/>
      <c r="GM193" s="226"/>
      <c r="GN193" s="227"/>
      <c r="GO193" s="227"/>
      <c r="GP193" s="228"/>
      <c r="GQ193" s="228"/>
      <c r="GT193" s="225"/>
      <c r="GU193" s="225"/>
      <c r="GV193" s="226"/>
      <c r="GW193" s="227"/>
      <c r="GX193" s="227"/>
      <c r="GY193" s="228"/>
      <c r="GZ193" s="228"/>
      <c r="HC193" s="225"/>
      <c r="HD193" s="225"/>
      <c r="HE193" s="226"/>
      <c r="HF193" s="227"/>
      <c r="HG193" s="227"/>
      <c r="HH193" s="228"/>
      <c r="HI193" s="228"/>
    </row>
    <row r="194" spans="3:217" ht="14" hidden="1" outlineLevel="1">
      <c r="D194" s="225"/>
      <c r="E194" s="225"/>
      <c r="F194" s="229" t="s">
        <v>136</v>
      </c>
      <c r="G194" s="230" t="s">
        <v>451</v>
      </c>
      <c r="H194" s="230" t="s">
        <v>146</v>
      </c>
      <c r="I194" s="230" t="s">
        <v>142</v>
      </c>
      <c r="J194" s="230" t="s">
        <v>452</v>
      </c>
      <c r="M194" s="225"/>
      <c r="N194" s="225"/>
      <c r="O194" s="229" t="s">
        <v>136</v>
      </c>
      <c r="P194" s="230" t="s">
        <v>451</v>
      </c>
      <c r="Q194" s="230" t="s">
        <v>146</v>
      </c>
      <c r="R194" s="230" t="s">
        <v>142</v>
      </c>
      <c r="S194" s="230" t="s">
        <v>452</v>
      </c>
      <c r="V194" s="225"/>
      <c r="W194" s="225"/>
      <c r="X194" s="229" t="s">
        <v>136</v>
      </c>
      <c r="Y194" s="230" t="s">
        <v>451</v>
      </c>
      <c r="Z194" s="230" t="s">
        <v>146</v>
      </c>
      <c r="AA194" s="230" t="s">
        <v>142</v>
      </c>
      <c r="AB194" s="230" t="s">
        <v>452</v>
      </c>
      <c r="AE194" s="225"/>
      <c r="AF194" s="225"/>
      <c r="AG194" s="229" t="s">
        <v>136</v>
      </c>
      <c r="AH194" s="230" t="s">
        <v>451</v>
      </c>
      <c r="AI194" s="230" t="s">
        <v>146</v>
      </c>
      <c r="AJ194" s="230" t="s">
        <v>142</v>
      </c>
      <c r="AK194" s="230" t="s">
        <v>452</v>
      </c>
      <c r="AN194" s="225"/>
      <c r="AO194" s="225"/>
      <c r="AP194" s="229" t="s">
        <v>136</v>
      </c>
      <c r="AQ194" s="230" t="s">
        <v>451</v>
      </c>
      <c r="AR194" s="230" t="s">
        <v>146</v>
      </c>
      <c r="AS194" s="230" t="s">
        <v>142</v>
      </c>
      <c r="AT194" s="230" t="s">
        <v>452</v>
      </c>
      <c r="AW194" s="225"/>
      <c r="AX194" s="225"/>
      <c r="AY194" s="229" t="s">
        <v>136</v>
      </c>
      <c r="AZ194" s="230" t="s">
        <v>451</v>
      </c>
      <c r="BA194" s="230" t="s">
        <v>146</v>
      </c>
      <c r="BB194" s="230" t="s">
        <v>142</v>
      </c>
      <c r="BC194" s="230" t="s">
        <v>452</v>
      </c>
      <c r="BF194" s="225"/>
      <c r="BG194" s="225"/>
      <c r="BH194" s="229" t="s">
        <v>136</v>
      </c>
      <c r="BI194" s="230" t="s">
        <v>451</v>
      </c>
      <c r="BJ194" s="230" t="s">
        <v>146</v>
      </c>
      <c r="BK194" s="230" t="s">
        <v>142</v>
      </c>
      <c r="BL194" s="230" t="s">
        <v>452</v>
      </c>
      <c r="BO194" s="225"/>
      <c r="BP194" s="225"/>
      <c r="BQ194" s="229" t="s">
        <v>136</v>
      </c>
      <c r="BR194" s="230" t="s">
        <v>451</v>
      </c>
      <c r="BS194" s="230" t="s">
        <v>146</v>
      </c>
      <c r="BT194" s="230" t="s">
        <v>142</v>
      </c>
      <c r="BU194" s="230" t="s">
        <v>452</v>
      </c>
      <c r="BX194" s="225"/>
      <c r="BY194" s="225"/>
      <c r="BZ194" s="229" t="s">
        <v>136</v>
      </c>
      <c r="CA194" s="230" t="s">
        <v>451</v>
      </c>
      <c r="CB194" s="230" t="s">
        <v>146</v>
      </c>
      <c r="CC194" s="230" t="s">
        <v>142</v>
      </c>
      <c r="CD194" s="230" t="s">
        <v>452</v>
      </c>
      <c r="CG194" s="225"/>
      <c r="CH194" s="225"/>
      <c r="CI194" s="229" t="s">
        <v>136</v>
      </c>
      <c r="CJ194" s="230" t="s">
        <v>451</v>
      </c>
      <c r="CK194" s="230" t="s">
        <v>146</v>
      </c>
      <c r="CL194" s="230" t="s">
        <v>142</v>
      </c>
      <c r="CM194" s="230" t="s">
        <v>452</v>
      </c>
      <c r="CP194" s="225"/>
      <c r="CQ194" s="225"/>
      <c r="CR194" s="229" t="s">
        <v>136</v>
      </c>
      <c r="CS194" s="230" t="s">
        <v>451</v>
      </c>
      <c r="CT194" s="230" t="s">
        <v>146</v>
      </c>
      <c r="CU194" s="230" t="s">
        <v>142</v>
      </c>
      <c r="CV194" s="230" t="s">
        <v>452</v>
      </c>
      <c r="CY194" s="225"/>
      <c r="CZ194" s="225"/>
      <c r="DA194" s="229" t="s">
        <v>136</v>
      </c>
      <c r="DB194" s="230" t="s">
        <v>451</v>
      </c>
      <c r="DC194" s="230" t="s">
        <v>146</v>
      </c>
      <c r="DD194" s="230" t="s">
        <v>142</v>
      </c>
      <c r="DE194" s="230" t="s">
        <v>452</v>
      </c>
      <c r="DH194" s="225"/>
      <c r="DI194" s="225"/>
      <c r="DJ194" s="229" t="s">
        <v>136</v>
      </c>
      <c r="DK194" s="230" t="s">
        <v>451</v>
      </c>
      <c r="DL194" s="230" t="s">
        <v>146</v>
      </c>
      <c r="DM194" s="230" t="s">
        <v>142</v>
      </c>
      <c r="DN194" s="230" t="s">
        <v>452</v>
      </c>
      <c r="DQ194" s="225"/>
      <c r="DR194" s="225"/>
      <c r="DS194" s="229" t="s">
        <v>136</v>
      </c>
      <c r="DT194" s="230" t="s">
        <v>451</v>
      </c>
      <c r="DU194" s="230" t="s">
        <v>146</v>
      </c>
      <c r="DV194" s="230" t="s">
        <v>142</v>
      </c>
      <c r="DW194" s="230" t="s">
        <v>452</v>
      </c>
      <c r="DZ194" s="225"/>
      <c r="EA194" s="225"/>
      <c r="EB194" s="229" t="s">
        <v>136</v>
      </c>
      <c r="EC194" s="230" t="s">
        <v>451</v>
      </c>
      <c r="ED194" s="230" t="s">
        <v>146</v>
      </c>
      <c r="EE194" s="230" t="s">
        <v>142</v>
      </c>
      <c r="EF194" s="230" t="s">
        <v>452</v>
      </c>
      <c r="EI194" s="225"/>
      <c r="EJ194" s="225"/>
      <c r="EK194" s="229" t="s">
        <v>136</v>
      </c>
      <c r="EL194" s="230" t="s">
        <v>451</v>
      </c>
      <c r="EM194" s="230" t="s">
        <v>146</v>
      </c>
      <c r="EN194" s="230" t="s">
        <v>142</v>
      </c>
      <c r="EO194" s="230" t="s">
        <v>452</v>
      </c>
      <c r="ER194" s="225"/>
      <c r="ES194" s="225"/>
      <c r="ET194" s="229" t="s">
        <v>136</v>
      </c>
      <c r="EU194" s="230" t="s">
        <v>451</v>
      </c>
      <c r="EV194" s="230" t="s">
        <v>146</v>
      </c>
      <c r="EW194" s="230" t="s">
        <v>142</v>
      </c>
      <c r="EX194" s="230" t="s">
        <v>452</v>
      </c>
      <c r="FA194" s="225"/>
      <c r="FB194" s="225"/>
      <c r="FC194" s="229" t="s">
        <v>136</v>
      </c>
      <c r="FD194" s="230" t="s">
        <v>451</v>
      </c>
      <c r="FE194" s="230" t="s">
        <v>146</v>
      </c>
      <c r="FF194" s="230" t="s">
        <v>142</v>
      </c>
      <c r="FG194" s="230" t="s">
        <v>452</v>
      </c>
      <c r="FJ194" s="225"/>
      <c r="FK194" s="225"/>
      <c r="FL194" s="229" t="s">
        <v>136</v>
      </c>
      <c r="FM194" s="230" t="s">
        <v>451</v>
      </c>
      <c r="FN194" s="230" t="s">
        <v>146</v>
      </c>
      <c r="FO194" s="230" t="s">
        <v>142</v>
      </c>
      <c r="FP194" s="230" t="s">
        <v>452</v>
      </c>
      <c r="FS194" s="225"/>
      <c r="FT194" s="225"/>
      <c r="FU194" s="229" t="s">
        <v>136</v>
      </c>
      <c r="FV194" s="230" t="s">
        <v>451</v>
      </c>
      <c r="FW194" s="230" t="s">
        <v>146</v>
      </c>
      <c r="FX194" s="230" t="s">
        <v>142</v>
      </c>
      <c r="FY194" s="230" t="s">
        <v>452</v>
      </c>
      <c r="GB194" s="225"/>
      <c r="GC194" s="225"/>
      <c r="GD194" s="229" t="s">
        <v>136</v>
      </c>
      <c r="GE194" s="230" t="s">
        <v>451</v>
      </c>
      <c r="GF194" s="230" t="s">
        <v>146</v>
      </c>
      <c r="GG194" s="230" t="s">
        <v>142</v>
      </c>
      <c r="GH194" s="230" t="s">
        <v>452</v>
      </c>
      <c r="GK194" s="225"/>
      <c r="GL194" s="225"/>
      <c r="GM194" s="229" t="s">
        <v>136</v>
      </c>
      <c r="GN194" s="230" t="s">
        <v>451</v>
      </c>
      <c r="GO194" s="230" t="s">
        <v>146</v>
      </c>
      <c r="GP194" s="230" t="s">
        <v>142</v>
      </c>
      <c r="GQ194" s="230" t="s">
        <v>452</v>
      </c>
      <c r="GT194" s="225"/>
      <c r="GU194" s="225"/>
      <c r="GV194" s="229" t="s">
        <v>136</v>
      </c>
      <c r="GW194" s="230" t="s">
        <v>451</v>
      </c>
      <c r="GX194" s="230" t="s">
        <v>146</v>
      </c>
      <c r="GY194" s="230" t="s">
        <v>142</v>
      </c>
      <c r="GZ194" s="230" t="s">
        <v>452</v>
      </c>
      <c r="HC194" s="225"/>
      <c r="HD194" s="225"/>
      <c r="HE194" s="229" t="s">
        <v>136</v>
      </c>
      <c r="HF194" s="230" t="s">
        <v>451</v>
      </c>
      <c r="HG194" s="230" t="s">
        <v>146</v>
      </c>
      <c r="HH194" s="230" t="s">
        <v>142</v>
      </c>
      <c r="HI194" s="230" t="s">
        <v>452</v>
      </c>
    </row>
    <row r="195" spans="3:217" ht="14" hidden="1" outlineLevel="1">
      <c r="D195" s="225"/>
      <c r="E195" s="225"/>
      <c r="F195" s="231"/>
      <c r="G195" s="232"/>
      <c r="H195" s="232"/>
      <c r="I195" s="233"/>
      <c r="J195" s="246" t="str">
        <f>IF(SUMPRODUCT((G195:G199)*(H195:H199))=0,"",SUMPRODUCT((G195:G199)*(H195:H199)))</f>
        <v/>
      </c>
      <c r="M195" s="225"/>
      <c r="N195" s="225"/>
      <c r="O195" s="231"/>
      <c r="P195" s="232"/>
      <c r="Q195" s="232"/>
      <c r="R195" s="233"/>
      <c r="S195" s="246" t="str">
        <f>IF(SUMPRODUCT((P195:P199)*(Q195:Q199))=0,"",SUMPRODUCT((P195:P199)*(Q195:Q199)))</f>
        <v/>
      </c>
      <c r="V195" s="225"/>
      <c r="W195" s="225"/>
      <c r="X195" s="231"/>
      <c r="Y195" s="232"/>
      <c r="Z195" s="232"/>
      <c r="AA195" s="233"/>
      <c r="AB195" s="246" t="str">
        <f>IF(SUMPRODUCT((Y195:Y199)*(Z195:Z199))=0,"",SUMPRODUCT((Y195:Y199)*(Z195:Z199)))</f>
        <v/>
      </c>
      <c r="AE195" s="225"/>
      <c r="AF195" s="225"/>
      <c r="AG195" s="231"/>
      <c r="AH195" s="232"/>
      <c r="AI195" s="232"/>
      <c r="AJ195" s="233"/>
      <c r="AK195" s="246" t="str">
        <f>IF(SUMPRODUCT((AH195:AH199)*(AI195:AI199))=0,"",SUMPRODUCT((AH195:AH199)*(AI195:AI199)))</f>
        <v/>
      </c>
      <c r="AN195" s="225"/>
      <c r="AO195" s="225"/>
      <c r="AP195" s="231"/>
      <c r="AQ195" s="232"/>
      <c r="AR195" s="232"/>
      <c r="AS195" s="233"/>
      <c r="AT195" s="246" t="str">
        <f>IF(SUMPRODUCT((AQ195:AQ199)*(AR195:AR199))=0,"",SUMPRODUCT((AQ195:AQ199)*(AR195:AR199)))</f>
        <v/>
      </c>
      <c r="AW195" s="225"/>
      <c r="AX195" s="225"/>
      <c r="AY195" s="231"/>
      <c r="AZ195" s="232"/>
      <c r="BA195" s="232"/>
      <c r="BB195" s="233"/>
      <c r="BC195" s="246" t="str">
        <f>IF(SUMPRODUCT((AZ195:AZ199)*(BA195:BA199))=0,"",SUMPRODUCT((AZ195:AZ199)*(BA195:BA199)))</f>
        <v/>
      </c>
      <c r="BF195" s="225"/>
      <c r="BG195" s="225"/>
      <c r="BH195" s="231"/>
      <c r="BI195" s="232"/>
      <c r="BJ195" s="232"/>
      <c r="BK195" s="233"/>
      <c r="BL195" s="246" t="str">
        <f>IF(SUMPRODUCT((BI195:BI199)*(BJ195:BJ199))=0,"",SUMPRODUCT((BI195:BI199)*(BJ195:BJ199)))</f>
        <v/>
      </c>
      <c r="BO195" s="225"/>
      <c r="BP195" s="225"/>
      <c r="BQ195" s="231"/>
      <c r="BR195" s="232"/>
      <c r="BS195" s="232"/>
      <c r="BT195" s="233"/>
      <c r="BU195" s="246" t="str">
        <f>IF(SUMPRODUCT((BR195:BR199)*(BS195:BS199))=0,"",SUMPRODUCT((BR195:BR199)*(BS195:BS199)))</f>
        <v/>
      </c>
      <c r="BX195" s="225"/>
      <c r="BY195" s="225"/>
      <c r="BZ195" s="231"/>
      <c r="CA195" s="232"/>
      <c r="CB195" s="232"/>
      <c r="CC195" s="233"/>
      <c r="CD195" s="246" t="str">
        <f>IF(SUMPRODUCT((CA195:CA199)*(CB195:CB199))=0,"",SUMPRODUCT((CA195:CA199)*(CB195:CB199)))</f>
        <v/>
      </c>
      <c r="CG195" s="225"/>
      <c r="CH195" s="225"/>
      <c r="CI195" s="231"/>
      <c r="CJ195" s="232"/>
      <c r="CK195" s="232"/>
      <c r="CL195" s="233"/>
      <c r="CM195" s="246" t="str">
        <f>IF(SUMPRODUCT((CJ195:CJ199)*(CK195:CK199))=0,"",SUMPRODUCT((CJ195:CJ199)*(CK195:CK199)))</f>
        <v/>
      </c>
      <c r="CP195" s="225"/>
      <c r="CQ195" s="225"/>
      <c r="CR195" s="231"/>
      <c r="CS195" s="232"/>
      <c r="CT195" s="232"/>
      <c r="CU195" s="233"/>
      <c r="CV195" s="246" t="str">
        <f>IF(SUMPRODUCT((CS195:CS199)*(CT195:CT199))=0,"",SUMPRODUCT((CS195:CS199)*(CT195:CT199)))</f>
        <v/>
      </c>
      <c r="CY195" s="225"/>
      <c r="CZ195" s="225"/>
      <c r="DA195" s="231"/>
      <c r="DB195" s="232"/>
      <c r="DC195" s="232"/>
      <c r="DD195" s="233"/>
      <c r="DE195" s="246" t="str">
        <f>IF(SUMPRODUCT((DB195:DB199)*(DC195:DC199))=0,"",SUMPRODUCT((DB195:DB199)*(DC195:DC199)))</f>
        <v/>
      </c>
      <c r="DH195" s="225"/>
      <c r="DI195" s="225"/>
      <c r="DJ195" s="231"/>
      <c r="DK195" s="232"/>
      <c r="DL195" s="232"/>
      <c r="DM195" s="233"/>
      <c r="DN195" s="246" t="str">
        <f>IF(SUMPRODUCT((DK195:DK199)*(DL195:DL199))=0,"",SUMPRODUCT((DK195:DK199)*(DL195:DL199)))</f>
        <v/>
      </c>
      <c r="DQ195" s="225"/>
      <c r="DR195" s="225"/>
      <c r="DS195" s="231"/>
      <c r="DT195" s="232"/>
      <c r="DU195" s="232"/>
      <c r="DV195" s="233"/>
      <c r="DW195" s="246" t="str">
        <f>IF(SUMPRODUCT((DT195:DT199)*(DU195:DU199))=0,"",SUMPRODUCT((DT195:DT199)*(DU195:DU199)))</f>
        <v/>
      </c>
      <c r="DZ195" s="225"/>
      <c r="EA195" s="225"/>
      <c r="EB195" s="231"/>
      <c r="EC195" s="232"/>
      <c r="ED195" s="232"/>
      <c r="EE195" s="233"/>
      <c r="EF195" s="246" t="str">
        <f>IF(SUMPRODUCT((EC195:EC199)*(ED195:ED199))=0,"",SUMPRODUCT((EC195:EC199)*(ED195:ED199)))</f>
        <v/>
      </c>
      <c r="EI195" s="225"/>
      <c r="EJ195" s="225"/>
      <c r="EK195" s="231"/>
      <c r="EL195" s="232"/>
      <c r="EM195" s="232"/>
      <c r="EN195" s="233"/>
      <c r="EO195" s="246" t="str">
        <f>IF(SUMPRODUCT((EL195:EL199)*(EM195:EM199))=0,"",SUMPRODUCT((EL195:EL199)*(EM195:EM199)))</f>
        <v/>
      </c>
      <c r="ER195" s="225"/>
      <c r="ES195" s="225"/>
      <c r="ET195" s="231"/>
      <c r="EU195" s="232"/>
      <c r="EV195" s="232"/>
      <c r="EW195" s="233"/>
      <c r="EX195" s="246" t="str">
        <f>IF(SUMPRODUCT((EU195:EU199)*(EV195:EV199))=0,"",SUMPRODUCT((EU195:EU199)*(EV195:EV199)))</f>
        <v/>
      </c>
      <c r="FA195" s="225"/>
      <c r="FB195" s="225"/>
      <c r="FC195" s="231"/>
      <c r="FD195" s="232"/>
      <c r="FE195" s="232"/>
      <c r="FF195" s="233"/>
      <c r="FG195" s="246" t="str">
        <f>IF(SUMPRODUCT((FD195:FD199)*(FE195:FE199))=0,"",SUMPRODUCT((FD195:FD199)*(FE195:FE199)))</f>
        <v/>
      </c>
      <c r="FJ195" s="225"/>
      <c r="FK195" s="225"/>
      <c r="FL195" s="231"/>
      <c r="FM195" s="232"/>
      <c r="FN195" s="232"/>
      <c r="FO195" s="233"/>
      <c r="FP195" s="246" t="str">
        <f>IF(SUMPRODUCT((FM195:FM199)*(FN195:FN199))=0,"",SUMPRODUCT((FM195:FM199)*(FN195:FN199)))</f>
        <v/>
      </c>
      <c r="FS195" s="225"/>
      <c r="FT195" s="225"/>
      <c r="FU195" s="231"/>
      <c r="FV195" s="232"/>
      <c r="FW195" s="232"/>
      <c r="FX195" s="233"/>
      <c r="FY195" s="246" t="str">
        <f>IF(SUMPRODUCT((FV195:FV199)*(FW195:FW199))=0,"",SUMPRODUCT((FV195:FV199)*(FW195:FW199)))</f>
        <v/>
      </c>
      <c r="GB195" s="225"/>
      <c r="GC195" s="225"/>
      <c r="GD195" s="231"/>
      <c r="GE195" s="232"/>
      <c r="GF195" s="232"/>
      <c r="GG195" s="233"/>
      <c r="GH195" s="246" t="str">
        <f>IF(SUMPRODUCT((GE195:GE199)*(GF195:GF199))=0,"",SUMPRODUCT((GE195:GE199)*(GF195:GF199)))</f>
        <v/>
      </c>
      <c r="GK195" s="225"/>
      <c r="GL195" s="225"/>
      <c r="GM195" s="231"/>
      <c r="GN195" s="232"/>
      <c r="GO195" s="232"/>
      <c r="GP195" s="233"/>
      <c r="GQ195" s="246" t="str">
        <f>IF(SUMPRODUCT((GN195:GN199)*(GO195:GO199))=0,"",SUMPRODUCT((GN195:GN199)*(GO195:GO199)))</f>
        <v/>
      </c>
      <c r="GT195" s="225"/>
      <c r="GU195" s="225"/>
      <c r="GV195" s="231"/>
      <c r="GW195" s="232"/>
      <c r="GX195" s="232"/>
      <c r="GY195" s="233"/>
      <c r="GZ195" s="246" t="str">
        <f>IF(SUMPRODUCT((GW195:GW199)*(GX195:GX199))=0,"",SUMPRODUCT((GW195:GW199)*(GX195:GX199)))</f>
        <v/>
      </c>
      <c r="HC195" s="225"/>
      <c r="HD195" s="225"/>
      <c r="HE195" s="231"/>
      <c r="HF195" s="232"/>
      <c r="HG195" s="232"/>
      <c r="HH195" s="233"/>
      <c r="HI195" s="246" t="str">
        <f>IF(SUMPRODUCT((HF195:HF199)*(HG195:HG199))=0,"",SUMPRODUCT((HF195:HF199)*(HG195:HG199)))</f>
        <v/>
      </c>
    </row>
    <row r="196" spans="3:217" ht="14" hidden="1" outlineLevel="2">
      <c r="D196" s="225"/>
      <c r="E196" s="225"/>
      <c r="F196" s="231"/>
      <c r="G196" s="232"/>
      <c r="H196" s="232"/>
      <c r="I196" s="233"/>
      <c r="J196" s="246" t="str">
        <f>IF(SUMPRODUCT((G195:G199)*(H195:H199))=0,"",SUMPRODUCT((G195:G199)*(H195:H199)))</f>
        <v/>
      </c>
      <c r="M196" s="225"/>
      <c r="N196" s="225"/>
      <c r="O196" s="231"/>
      <c r="P196" s="232"/>
      <c r="Q196" s="232"/>
      <c r="R196" s="233"/>
      <c r="S196" s="246" t="str">
        <f>IF(SUMPRODUCT((P195:P199)*(Q195:Q199))=0,"",SUMPRODUCT((P195:P199)*(Q195:Q199)))</f>
        <v/>
      </c>
      <c r="V196" s="225"/>
      <c r="W196" s="225"/>
      <c r="X196" s="231"/>
      <c r="Y196" s="232"/>
      <c r="Z196" s="232"/>
      <c r="AA196" s="233"/>
      <c r="AB196" s="246" t="str">
        <f>IF(SUMPRODUCT((Y195:Y199)*(Z195:Z199))=0,"",SUMPRODUCT((Y195:Y199)*(Z195:Z199)))</f>
        <v/>
      </c>
      <c r="AE196" s="225"/>
      <c r="AF196" s="225"/>
      <c r="AG196" s="231"/>
      <c r="AH196" s="232"/>
      <c r="AI196" s="232"/>
      <c r="AJ196" s="233"/>
      <c r="AK196" s="246" t="str">
        <f>IF(SUMPRODUCT((AH195:AH199)*(AI195:AI199))=0,"",SUMPRODUCT((AH195:AH199)*(AI195:AI199)))</f>
        <v/>
      </c>
      <c r="AN196" s="225"/>
      <c r="AO196" s="225"/>
      <c r="AP196" s="231"/>
      <c r="AQ196" s="232"/>
      <c r="AR196" s="232"/>
      <c r="AS196" s="233"/>
      <c r="AT196" s="246" t="str">
        <f>IF(SUMPRODUCT((AQ195:AQ199)*(AR195:AR199))=0,"",SUMPRODUCT((AQ195:AQ199)*(AR195:AR199)))</f>
        <v/>
      </c>
      <c r="AW196" s="225"/>
      <c r="AX196" s="225"/>
      <c r="AY196" s="231"/>
      <c r="AZ196" s="232"/>
      <c r="BA196" s="232"/>
      <c r="BB196" s="233"/>
      <c r="BC196" s="246" t="str">
        <f>IF(SUMPRODUCT((AZ195:AZ199)*(BA195:BA199))=0,"",SUMPRODUCT((AZ195:AZ199)*(BA195:BA199)))</f>
        <v/>
      </c>
      <c r="BF196" s="225"/>
      <c r="BG196" s="225"/>
      <c r="BH196" s="231"/>
      <c r="BI196" s="232"/>
      <c r="BJ196" s="232"/>
      <c r="BK196" s="233"/>
      <c r="BL196" s="246" t="str">
        <f>IF(SUMPRODUCT((BI195:BI199)*(BJ195:BJ199))=0,"",SUMPRODUCT((BI195:BI199)*(BJ195:BJ199)))</f>
        <v/>
      </c>
      <c r="BO196" s="225"/>
      <c r="BP196" s="225"/>
      <c r="BQ196" s="231"/>
      <c r="BR196" s="232"/>
      <c r="BS196" s="232"/>
      <c r="BT196" s="233"/>
      <c r="BU196" s="246" t="str">
        <f>IF(SUMPRODUCT((BR195:BR199)*(BS195:BS199))=0,"",SUMPRODUCT((BR195:BR199)*(BS195:BS199)))</f>
        <v/>
      </c>
      <c r="BX196" s="225"/>
      <c r="BY196" s="225"/>
      <c r="BZ196" s="231"/>
      <c r="CA196" s="232"/>
      <c r="CB196" s="232"/>
      <c r="CC196" s="233"/>
      <c r="CD196" s="246" t="str">
        <f>IF(SUMPRODUCT((CA195:CA199)*(CB195:CB199))=0,"",SUMPRODUCT((CA195:CA199)*(CB195:CB199)))</f>
        <v/>
      </c>
      <c r="CG196" s="225"/>
      <c r="CH196" s="225"/>
      <c r="CI196" s="231"/>
      <c r="CJ196" s="232"/>
      <c r="CK196" s="232"/>
      <c r="CL196" s="233"/>
      <c r="CM196" s="246" t="str">
        <f>IF(SUMPRODUCT((CJ195:CJ199)*(CK195:CK199))=0,"",SUMPRODUCT((CJ195:CJ199)*(CK195:CK199)))</f>
        <v/>
      </c>
      <c r="CP196" s="225"/>
      <c r="CQ196" s="225"/>
      <c r="CR196" s="231"/>
      <c r="CS196" s="232"/>
      <c r="CT196" s="232"/>
      <c r="CU196" s="233"/>
      <c r="CV196" s="246" t="str">
        <f>IF(SUMPRODUCT((CS195:CS199)*(CT195:CT199))=0,"",SUMPRODUCT((CS195:CS199)*(CT195:CT199)))</f>
        <v/>
      </c>
      <c r="CY196" s="225"/>
      <c r="CZ196" s="225"/>
      <c r="DA196" s="231"/>
      <c r="DB196" s="232"/>
      <c r="DC196" s="232"/>
      <c r="DD196" s="233"/>
      <c r="DE196" s="246" t="str">
        <f>IF(SUMPRODUCT((DB195:DB199)*(DC195:DC199))=0,"",SUMPRODUCT((DB195:DB199)*(DC195:DC199)))</f>
        <v/>
      </c>
      <c r="DH196" s="225"/>
      <c r="DI196" s="225"/>
      <c r="DJ196" s="231"/>
      <c r="DK196" s="232"/>
      <c r="DL196" s="232"/>
      <c r="DM196" s="233"/>
      <c r="DN196" s="246" t="str">
        <f>IF(SUMPRODUCT((DK195:DK199)*(DL195:DL199))=0,"",SUMPRODUCT((DK195:DK199)*(DL195:DL199)))</f>
        <v/>
      </c>
      <c r="DQ196" s="225"/>
      <c r="DR196" s="225"/>
      <c r="DS196" s="231"/>
      <c r="DT196" s="232"/>
      <c r="DU196" s="232"/>
      <c r="DV196" s="233"/>
      <c r="DW196" s="246" t="str">
        <f>IF(SUMPRODUCT((DT195:DT199)*(DU195:DU199))=0,"",SUMPRODUCT((DT195:DT199)*(DU195:DU199)))</f>
        <v/>
      </c>
      <c r="DZ196" s="225"/>
      <c r="EA196" s="225"/>
      <c r="EB196" s="231"/>
      <c r="EC196" s="232"/>
      <c r="ED196" s="232"/>
      <c r="EE196" s="233"/>
      <c r="EF196" s="246" t="str">
        <f>IF(SUMPRODUCT((EC195:EC199)*(ED195:ED199))=0,"",SUMPRODUCT((EC195:EC199)*(ED195:ED199)))</f>
        <v/>
      </c>
      <c r="EI196" s="225"/>
      <c r="EJ196" s="225"/>
      <c r="EK196" s="231"/>
      <c r="EL196" s="232"/>
      <c r="EM196" s="232"/>
      <c r="EN196" s="233"/>
      <c r="EO196" s="246" t="str">
        <f>IF(SUMPRODUCT((EL195:EL199)*(EM195:EM199))=0,"",SUMPRODUCT((EL195:EL199)*(EM195:EM199)))</f>
        <v/>
      </c>
      <c r="ER196" s="225"/>
      <c r="ES196" s="225"/>
      <c r="ET196" s="231"/>
      <c r="EU196" s="232"/>
      <c r="EV196" s="232"/>
      <c r="EW196" s="233"/>
      <c r="EX196" s="246" t="str">
        <f>IF(SUMPRODUCT((EU195:EU199)*(EV195:EV199))=0,"",SUMPRODUCT((EU195:EU199)*(EV195:EV199)))</f>
        <v/>
      </c>
      <c r="FA196" s="225"/>
      <c r="FB196" s="225"/>
      <c r="FC196" s="231"/>
      <c r="FD196" s="232"/>
      <c r="FE196" s="232"/>
      <c r="FF196" s="233"/>
      <c r="FG196" s="246" t="str">
        <f>IF(SUMPRODUCT((FD195:FD199)*(FE195:FE199))=0,"",SUMPRODUCT((FD195:FD199)*(FE195:FE199)))</f>
        <v/>
      </c>
      <c r="FJ196" s="225"/>
      <c r="FK196" s="225"/>
      <c r="FL196" s="231"/>
      <c r="FM196" s="232"/>
      <c r="FN196" s="232"/>
      <c r="FO196" s="233"/>
      <c r="FP196" s="246" t="str">
        <f>IF(SUMPRODUCT((FM195:FM199)*(FN195:FN199))=0,"",SUMPRODUCT((FM195:FM199)*(FN195:FN199)))</f>
        <v/>
      </c>
      <c r="FS196" s="225"/>
      <c r="FT196" s="225"/>
      <c r="FU196" s="231"/>
      <c r="FV196" s="232"/>
      <c r="FW196" s="232"/>
      <c r="FX196" s="233"/>
      <c r="FY196" s="246" t="str">
        <f>IF(SUMPRODUCT((FV195:FV199)*(FW195:FW199))=0,"",SUMPRODUCT((FV195:FV199)*(FW195:FW199)))</f>
        <v/>
      </c>
      <c r="GB196" s="225"/>
      <c r="GC196" s="225"/>
      <c r="GD196" s="231"/>
      <c r="GE196" s="232"/>
      <c r="GF196" s="232"/>
      <c r="GG196" s="233"/>
      <c r="GH196" s="246" t="str">
        <f>IF(SUMPRODUCT((GE195:GE199)*(GF195:GF199))=0,"",SUMPRODUCT((GE195:GE199)*(GF195:GF199)))</f>
        <v/>
      </c>
      <c r="GK196" s="225"/>
      <c r="GL196" s="225"/>
      <c r="GM196" s="231"/>
      <c r="GN196" s="232"/>
      <c r="GO196" s="232"/>
      <c r="GP196" s="233"/>
      <c r="GQ196" s="246" t="str">
        <f>IF(SUMPRODUCT((GN195:GN199)*(GO195:GO199))=0,"",SUMPRODUCT((GN195:GN199)*(GO195:GO199)))</f>
        <v/>
      </c>
      <c r="GT196" s="225"/>
      <c r="GU196" s="225"/>
      <c r="GV196" s="231"/>
      <c r="GW196" s="232"/>
      <c r="GX196" s="232"/>
      <c r="GY196" s="233"/>
      <c r="GZ196" s="246" t="str">
        <f>IF(SUMPRODUCT((GW195:GW199)*(GX195:GX199))=0,"",SUMPRODUCT((GW195:GW199)*(GX195:GX199)))</f>
        <v/>
      </c>
      <c r="HC196" s="225"/>
      <c r="HD196" s="225"/>
      <c r="HE196" s="231"/>
      <c r="HF196" s="232"/>
      <c r="HG196" s="232"/>
      <c r="HH196" s="233"/>
      <c r="HI196" s="246" t="str">
        <f>IF(SUMPRODUCT((HF195:HF199)*(HG195:HG199))=0,"",SUMPRODUCT((HF195:HF199)*(HG195:HG199)))</f>
        <v/>
      </c>
    </row>
    <row r="197" spans="3:217" ht="14" hidden="1" outlineLevel="2">
      <c r="D197" s="225"/>
      <c r="E197" s="225"/>
      <c r="F197" s="231"/>
      <c r="G197" s="232"/>
      <c r="H197" s="232"/>
      <c r="I197" s="233"/>
      <c r="J197" s="246" t="str">
        <f>IF(SUMPRODUCT((G195:G199)*(H195:H199))=0,"",SUMPRODUCT((G195:G199)*(H195:H199)))</f>
        <v/>
      </c>
      <c r="M197" s="225"/>
      <c r="N197" s="225"/>
      <c r="O197" s="231"/>
      <c r="P197" s="232"/>
      <c r="Q197" s="232"/>
      <c r="R197" s="233"/>
      <c r="S197" s="246" t="str">
        <f>IF(SUMPRODUCT((P195:P199)*(Q195:Q199))=0,"",SUMPRODUCT((P195:P199)*(Q195:Q199)))</f>
        <v/>
      </c>
      <c r="V197" s="225"/>
      <c r="W197" s="225"/>
      <c r="X197" s="231"/>
      <c r="Y197" s="232"/>
      <c r="Z197" s="232"/>
      <c r="AA197" s="233"/>
      <c r="AB197" s="246" t="str">
        <f>IF(SUMPRODUCT((Y195:Y199)*(Z195:Z199))=0,"",SUMPRODUCT((Y195:Y199)*(Z195:Z199)))</f>
        <v/>
      </c>
      <c r="AE197" s="225"/>
      <c r="AF197" s="225"/>
      <c r="AG197" s="231"/>
      <c r="AH197" s="232"/>
      <c r="AI197" s="232"/>
      <c r="AJ197" s="233"/>
      <c r="AK197" s="246" t="str">
        <f>IF(SUMPRODUCT((AH195:AH199)*(AI195:AI199))=0,"",SUMPRODUCT((AH195:AH199)*(AI195:AI199)))</f>
        <v/>
      </c>
      <c r="AN197" s="225"/>
      <c r="AO197" s="225"/>
      <c r="AP197" s="231"/>
      <c r="AQ197" s="232"/>
      <c r="AR197" s="232"/>
      <c r="AS197" s="233"/>
      <c r="AT197" s="246" t="str">
        <f>IF(SUMPRODUCT((AQ195:AQ199)*(AR195:AR199))=0,"",SUMPRODUCT((AQ195:AQ199)*(AR195:AR199)))</f>
        <v/>
      </c>
      <c r="AW197" s="225"/>
      <c r="AX197" s="225"/>
      <c r="AY197" s="231"/>
      <c r="AZ197" s="232"/>
      <c r="BA197" s="232"/>
      <c r="BB197" s="233"/>
      <c r="BC197" s="246" t="str">
        <f>IF(SUMPRODUCT((AZ195:AZ199)*(BA195:BA199))=0,"",SUMPRODUCT((AZ195:AZ199)*(BA195:BA199)))</f>
        <v/>
      </c>
      <c r="BF197" s="225"/>
      <c r="BG197" s="225"/>
      <c r="BH197" s="231"/>
      <c r="BI197" s="232"/>
      <c r="BJ197" s="232"/>
      <c r="BK197" s="233"/>
      <c r="BL197" s="246" t="str">
        <f>IF(SUMPRODUCT((BI195:BI199)*(BJ195:BJ199))=0,"",SUMPRODUCT((BI195:BI199)*(BJ195:BJ199)))</f>
        <v/>
      </c>
      <c r="BO197" s="225"/>
      <c r="BP197" s="225"/>
      <c r="BQ197" s="231"/>
      <c r="BR197" s="232"/>
      <c r="BS197" s="232"/>
      <c r="BT197" s="233"/>
      <c r="BU197" s="246" t="str">
        <f>IF(SUMPRODUCT((BR195:BR199)*(BS195:BS199))=0,"",SUMPRODUCT((BR195:BR199)*(BS195:BS199)))</f>
        <v/>
      </c>
      <c r="BX197" s="225"/>
      <c r="BY197" s="225"/>
      <c r="BZ197" s="231"/>
      <c r="CA197" s="232"/>
      <c r="CB197" s="232"/>
      <c r="CC197" s="233"/>
      <c r="CD197" s="246" t="str">
        <f>IF(SUMPRODUCT((CA195:CA199)*(CB195:CB199))=0,"",SUMPRODUCT((CA195:CA199)*(CB195:CB199)))</f>
        <v/>
      </c>
      <c r="CG197" s="225"/>
      <c r="CH197" s="225"/>
      <c r="CI197" s="231"/>
      <c r="CJ197" s="232"/>
      <c r="CK197" s="232"/>
      <c r="CL197" s="233"/>
      <c r="CM197" s="246" t="str">
        <f>IF(SUMPRODUCT((CJ195:CJ199)*(CK195:CK199))=0,"",SUMPRODUCT((CJ195:CJ199)*(CK195:CK199)))</f>
        <v/>
      </c>
      <c r="CP197" s="225"/>
      <c r="CQ197" s="225"/>
      <c r="CR197" s="231"/>
      <c r="CS197" s="232"/>
      <c r="CT197" s="232"/>
      <c r="CU197" s="233"/>
      <c r="CV197" s="246" t="str">
        <f>IF(SUMPRODUCT((CS195:CS199)*(CT195:CT199))=0,"",SUMPRODUCT((CS195:CS199)*(CT195:CT199)))</f>
        <v/>
      </c>
      <c r="CY197" s="225"/>
      <c r="CZ197" s="225"/>
      <c r="DA197" s="231"/>
      <c r="DB197" s="232"/>
      <c r="DC197" s="232"/>
      <c r="DD197" s="233"/>
      <c r="DE197" s="246" t="str">
        <f>IF(SUMPRODUCT((DB195:DB199)*(DC195:DC199))=0,"",SUMPRODUCT((DB195:DB199)*(DC195:DC199)))</f>
        <v/>
      </c>
      <c r="DH197" s="225"/>
      <c r="DI197" s="225"/>
      <c r="DJ197" s="231"/>
      <c r="DK197" s="232"/>
      <c r="DL197" s="232"/>
      <c r="DM197" s="233"/>
      <c r="DN197" s="246" t="str">
        <f>IF(SUMPRODUCT((DK195:DK199)*(DL195:DL199))=0,"",SUMPRODUCT((DK195:DK199)*(DL195:DL199)))</f>
        <v/>
      </c>
      <c r="DQ197" s="225"/>
      <c r="DR197" s="225"/>
      <c r="DS197" s="231"/>
      <c r="DT197" s="232"/>
      <c r="DU197" s="232"/>
      <c r="DV197" s="233"/>
      <c r="DW197" s="246" t="str">
        <f>IF(SUMPRODUCT((DT195:DT199)*(DU195:DU199))=0,"",SUMPRODUCT((DT195:DT199)*(DU195:DU199)))</f>
        <v/>
      </c>
      <c r="DZ197" s="225"/>
      <c r="EA197" s="225"/>
      <c r="EB197" s="231"/>
      <c r="EC197" s="232"/>
      <c r="ED197" s="232"/>
      <c r="EE197" s="233"/>
      <c r="EF197" s="246" t="str">
        <f>IF(SUMPRODUCT((EC195:EC199)*(ED195:ED199))=0,"",SUMPRODUCT((EC195:EC199)*(ED195:ED199)))</f>
        <v/>
      </c>
      <c r="EI197" s="225"/>
      <c r="EJ197" s="225"/>
      <c r="EK197" s="231"/>
      <c r="EL197" s="232"/>
      <c r="EM197" s="232"/>
      <c r="EN197" s="233"/>
      <c r="EO197" s="246" t="str">
        <f>IF(SUMPRODUCT((EL195:EL199)*(EM195:EM199))=0,"",SUMPRODUCT((EL195:EL199)*(EM195:EM199)))</f>
        <v/>
      </c>
      <c r="ER197" s="225"/>
      <c r="ES197" s="225"/>
      <c r="ET197" s="231"/>
      <c r="EU197" s="232"/>
      <c r="EV197" s="232"/>
      <c r="EW197" s="233"/>
      <c r="EX197" s="246" t="str">
        <f>IF(SUMPRODUCT((EU195:EU199)*(EV195:EV199))=0,"",SUMPRODUCT((EU195:EU199)*(EV195:EV199)))</f>
        <v/>
      </c>
      <c r="FA197" s="225"/>
      <c r="FB197" s="225"/>
      <c r="FC197" s="231"/>
      <c r="FD197" s="232"/>
      <c r="FE197" s="232"/>
      <c r="FF197" s="233"/>
      <c r="FG197" s="246" t="str">
        <f>IF(SUMPRODUCT((FD195:FD199)*(FE195:FE199))=0,"",SUMPRODUCT((FD195:FD199)*(FE195:FE199)))</f>
        <v/>
      </c>
      <c r="FJ197" s="225"/>
      <c r="FK197" s="225"/>
      <c r="FL197" s="231"/>
      <c r="FM197" s="232"/>
      <c r="FN197" s="232"/>
      <c r="FO197" s="233"/>
      <c r="FP197" s="246" t="str">
        <f>IF(SUMPRODUCT((FM195:FM199)*(FN195:FN199))=0,"",SUMPRODUCT((FM195:FM199)*(FN195:FN199)))</f>
        <v/>
      </c>
      <c r="FS197" s="225"/>
      <c r="FT197" s="225"/>
      <c r="FU197" s="231"/>
      <c r="FV197" s="232"/>
      <c r="FW197" s="232"/>
      <c r="FX197" s="233"/>
      <c r="FY197" s="246" t="str">
        <f>IF(SUMPRODUCT((FV195:FV199)*(FW195:FW199))=0,"",SUMPRODUCT((FV195:FV199)*(FW195:FW199)))</f>
        <v/>
      </c>
      <c r="GB197" s="225"/>
      <c r="GC197" s="225"/>
      <c r="GD197" s="231"/>
      <c r="GE197" s="232"/>
      <c r="GF197" s="232"/>
      <c r="GG197" s="233"/>
      <c r="GH197" s="246" t="str">
        <f>IF(SUMPRODUCT((GE195:GE199)*(GF195:GF199))=0,"",SUMPRODUCT((GE195:GE199)*(GF195:GF199)))</f>
        <v/>
      </c>
      <c r="GK197" s="225"/>
      <c r="GL197" s="225"/>
      <c r="GM197" s="231"/>
      <c r="GN197" s="232"/>
      <c r="GO197" s="232"/>
      <c r="GP197" s="233"/>
      <c r="GQ197" s="246" t="str">
        <f>IF(SUMPRODUCT((GN195:GN199)*(GO195:GO199))=0,"",SUMPRODUCT((GN195:GN199)*(GO195:GO199)))</f>
        <v/>
      </c>
      <c r="GT197" s="225"/>
      <c r="GU197" s="225"/>
      <c r="GV197" s="231"/>
      <c r="GW197" s="232"/>
      <c r="GX197" s="232"/>
      <c r="GY197" s="233"/>
      <c r="GZ197" s="246" t="str">
        <f>IF(SUMPRODUCT((GW195:GW199)*(GX195:GX199))=0,"",SUMPRODUCT((GW195:GW199)*(GX195:GX199)))</f>
        <v/>
      </c>
      <c r="HC197" s="225"/>
      <c r="HD197" s="225"/>
      <c r="HE197" s="231"/>
      <c r="HF197" s="232"/>
      <c r="HG197" s="232"/>
      <c r="HH197" s="233"/>
      <c r="HI197" s="246" t="str">
        <f>IF(SUMPRODUCT((HF195:HF199)*(HG195:HG199))=0,"",SUMPRODUCT((HF195:HF199)*(HG195:HG199)))</f>
        <v/>
      </c>
    </row>
    <row r="198" spans="3:217" ht="14" hidden="1" outlineLevel="2">
      <c r="D198" s="225"/>
      <c r="E198" s="225"/>
      <c r="F198" s="231"/>
      <c r="G198" s="232"/>
      <c r="H198" s="232"/>
      <c r="I198" s="233"/>
      <c r="J198" s="246" t="str">
        <f>IF(SUMPRODUCT((G195:G199)*(H195:H199))=0,"",SUMPRODUCT((G195:G199)*(H195:H199)))</f>
        <v/>
      </c>
      <c r="M198" s="225"/>
      <c r="N198" s="225"/>
      <c r="O198" s="231"/>
      <c r="P198" s="232"/>
      <c r="Q198" s="232"/>
      <c r="R198" s="233"/>
      <c r="S198" s="246" t="str">
        <f>IF(SUMPRODUCT((P195:P199)*(Q195:Q199))=0,"",SUMPRODUCT((P195:P199)*(Q195:Q199)))</f>
        <v/>
      </c>
      <c r="V198" s="225"/>
      <c r="W198" s="225"/>
      <c r="X198" s="231"/>
      <c r="Y198" s="232"/>
      <c r="Z198" s="232"/>
      <c r="AA198" s="233"/>
      <c r="AB198" s="246" t="str">
        <f>IF(SUMPRODUCT((Y195:Y199)*(Z195:Z199))=0,"",SUMPRODUCT((Y195:Y199)*(Z195:Z199)))</f>
        <v/>
      </c>
      <c r="AE198" s="225"/>
      <c r="AF198" s="225"/>
      <c r="AG198" s="231"/>
      <c r="AH198" s="232"/>
      <c r="AI198" s="232"/>
      <c r="AJ198" s="233"/>
      <c r="AK198" s="246" t="str">
        <f>IF(SUMPRODUCT((AH195:AH199)*(AI195:AI199))=0,"",SUMPRODUCT((AH195:AH199)*(AI195:AI199)))</f>
        <v/>
      </c>
      <c r="AN198" s="225"/>
      <c r="AO198" s="225"/>
      <c r="AP198" s="231"/>
      <c r="AQ198" s="232"/>
      <c r="AR198" s="232"/>
      <c r="AS198" s="233"/>
      <c r="AT198" s="246" t="str">
        <f>IF(SUMPRODUCT((AQ195:AQ199)*(AR195:AR199))=0,"",SUMPRODUCT((AQ195:AQ199)*(AR195:AR199)))</f>
        <v/>
      </c>
      <c r="AW198" s="225"/>
      <c r="AX198" s="225"/>
      <c r="AY198" s="231"/>
      <c r="AZ198" s="232"/>
      <c r="BA198" s="232"/>
      <c r="BB198" s="233"/>
      <c r="BC198" s="246" t="str">
        <f>IF(SUMPRODUCT((AZ195:AZ199)*(BA195:BA199))=0,"",SUMPRODUCT((AZ195:AZ199)*(BA195:BA199)))</f>
        <v/>
      </c>
      <c r="BF198" s="225"/>
      <c r="BG198" s="225"/>
      <c r="BH198" s="231"/>
      <c r="BI198" s="232"/>
      <c r="BJ198" s="232"/>
      <c r="BK198" s="233"/>
      <c r="BL198" s="246" t="str">
        <f>IF(SUMPRODUCT((BI195:BI199)*(BJ195:BJ199))=0,"",SUMPRODUCT((BI195:BI199)*(BJ195:BJ199)))</f>
        <v/>
      </c>
      <c r="BO198" s="225"/>
      <c r="BP198" s="225"/>
      <c r="BQ198" s="231"/>
      <c r="BR198" s="232"/>
      <c r="BS198" s="232"/>
      <c r="BT198" s="233"/>
      <c r="BU198" s="246" t="str">
        <f>IF(SUMPRODUCT((BR195:BR199)*(BS195:BS199))=0,"",SUMPRODUCT((BR195:BR199)*(BS195:BS199)))</f>
        <v/>
      </c>
      <c r="BX198" s="225"/>
      <c r="BY198" s="225"/>
      <c r="BZ198" s="231"/>
      <c r="CA198" s="232"/>
      <c r="CB198" s="232"/>
      <c r="CC198" s="233"/>
      <c r="CD198" s="246" t="str">
        <f>IF(SUMPRODUCT((CA195:CA199)*(CB195:CB199))=0,"",SUMPRODUCT((CA195:CA199)*(CB195:CB199)))</f>
        <v/>
      </c>
      <c r="CG198" s="225"/>
      <c r="CH198" s="225"/>
      <c r="CI198" s="231"/>
      <c r="CJ198" s="232"/>
      <c r="CK198" s="232"/>
      <c r="CL198" s="233"/>
      <c r="CM198" s="246" t="str">
        <f>IF(SUMPRODUCT((CJ195:CJ199)*(CK195:CK199))=0,"",SUMPRODUCT((CJ195:CJ199)*(CK195:CK199)))</f>
        <v/>
      </c>
      <c r="CP198" s="225"/>
      <c r="CQ198" s="225"/>
      <c r="CR198" s="231"/>
      <c r="CS198" s="232"/>
      <c r="CT198" s="232"/>
      <c r="CU198" s="233"/>
      <c r="CV198" s="246" t="str">
        <f>IF(SUMPRODUCT((CS195:CS199)*(CT195:CT199))=0,"",SUMPRODUCT((CS195:CS199)*(CT195:CT199)))</f>
        <v/>
      </c>
      <c r="CY198" s="225"/>
      <c r="CZ198" s="225"/>
      <c r="DA198" s="231"/>
      <c r="DB198" s="232"/>
      <c r="DC198" s="232"/>
      <c r="DD198" s="233"/>
      <c r="DE198" s="246" t="str">
        <f>IF(SUMPRODUCT((DB195:DB199)*(DC195:DC199))=0,"",SUMPRODUCT((DB195:DB199)*(DC195:DC199)))</f>
        <v/>
      </c>
      <c r="DH198" s="225"/>
      <c r="DI198" s="225"/>
      <c r="DJ198" s="231"/>
      <c r="DK198" s="232"/>
      <c r="DL198" s="232"/>
      <c r="DM198" s="233"/>
      <c r="DN198" s="246" t="str">
        <f>IF(SUMPRODUCT((DK195:DK199)*(DL195:DL199))=0,"",SUMPRODUCT((DK195:DK199)*(DL195:DL199)))</f>
        <v/>
      </c>
      <c r="DQ198" s="225"/>
      <c r="DR198" s="225"/>
      <c r="DS198" s="231"/>
      <c r="DT198" s="232"/>
      <c r="DU198" s="232"/>
      <c r="DV198" s="233"/>
      <c r="DW198" s="246" t="str">
        <f>IF(SUMPRODUCT((DT195:DT199)*(DU195:DU199))=0,"",SUMPRODUCT((DT195:DT199)*(DU195:DU199)))</f>
        <v/>
      </c>
      <c r="DZ198" s="225"/>
      <c r="EA198" s="225"/>
      <c r="EB198" s="231"/>
      <c r="EC198" s="232"/>
      <c r="ED198" s="232"/>
      <c r="EE198" s="233"/>
      <c r="EF198" s="246" t="str">
        <f>IF(SUMPRODUCT((EC195:EC199)*(ED195:ED199))=0,"",SUMPRODUCT((EC195:EC199)*(ED195:ED199)))</f>
        <v/>
      </c>
      <c r="EI198" s="225"/>
      <c r="EJ198" s="225"/>
      <c r="EK198" s="231"/>
      <c r="EL198" s="232"/>
      <c r="EM198" s="232"/>
      <c r="EN198" s="233"/>
      <c r="EO198" s="246" t="str">
        <f>IF(SUMPRODUCT((EL195:EL199)*(EM195:EM199))=0,"",SUMPRODUCT((EL195:EL199)*(EM195:EM199)))</f>
        <v/>
      </c>
      <c r="ER198" s="225"/>
      <c r="ES198" s="225"/>
      <c r="ET198" s="231"/>
      <c r="EU198" s="232"/>
      <c r="EV198" s="232"/>
      <c r="EW198" s="233"/>
      <c r="EX198" s="246" t="str">
        <f>IF(SUMPRODUCT((EU195:EU199)*(EV195:EV199))=0,"",SUMPRODUCT((EU195:EU199)*(EV195:EV199)))</f>
        <v/>
      </c>
      <c r="FA198" s="225"/>
      <c r="FB198" s="225"/>
      <c r="FC198" s="231"/>
      <c r="FD198" s="232"/>
      <c r="FE198" s="232"/>
      <c r="FF198" s="233"/>
      <c r="FG198" s="246" t="str">
        <f>IF(SUMPRODUCT((FD195:FD199)*(FE195:FE199))=0,"",SUMPRODUCT((FD195:FD199)*(FE195:FE199)))</f>
        <v/>
      </c>
      <c r="FJ198" s="225"/>
      <c r="FK198" s="225"/>
      <c r="FL198" s="231"/>
      <c r="FM198" s="232"/>
      <c r="FN198" s="232"/>
      <c r="FO198" s="233"/>
      <c r="FP198" s="246" t="str">
        <f>IF(SUMPRODUCT((FM195:FM199)*(FN195:FN199))=0,"",SUMPRODUCT((FM195:FM199)*(FN195:FN199)))</f>
        <v/>
      </c>
      <c r="FS198" s="225"/>
      <c r="FT198" s="225"/>
      <c r="FU198" s="231"/>
      <c r="FV198" s="232"/>
      <c r="FW198" s="232"/>
      <c r="FX198" s="233"/>
      <c r="FY198" s="246" t="str">
        <f>IF(SUMPRODUCT((FV195:FV199)*(FW195:FW199))=0,"",SUMPRODUCT((FV195:FV199)*(FW195:FW199)))</f>
        <v/>
      </c>
      <c r="GB198" s="225"/>
      <c r="GC198" s="225"/>
      <c r="GD198" s="231"/>
      <c r="GE198" s="232"/>
      <c r="GF198" s="232"/>
      <c r="GG198" s="233"/>
      <c r="GH198" s="246" t="str">
        <f>IF(SUMPRODUCT((GE195:GE199)*(GF195:GF199))=0,"",SUMPRODUCT((GE195:GE199)*(GF195:GF199)))</f>
        <v/>
      </c>
      <c r="GK198" s="225"/>
      <c r="GL198" s="225"/>
      <c r="GM198" s="231"/>
      <c r="GN198" s="232"/>
      <c r="GO198" s="232"/>
      <c r="GP198" s="233"/>
      <c r="GQ198" s="246" t="str">
        <f>IF(SUMPRODUCT((GN195:GN199)*(GO195:GO199))=0,"",SUMPRODUCT((GN195:GN199)*(GO195:GO199)))</f>
        <v/>
      </c>
      <c r="GT198" s="225"/>
      <c r="GU198" s="225"/>
      <c r="GV198" s="231"/>
      <c r="GW198" s="232"/>
      <c r="GX198" s="232"/>
      <c r="GY198" s="233"/>
      <c r="GZ198" s="246" t="str">
        <f>IF(SUMPRODUCT((GW195:GW199)*(GX195:GX199))=0,"",SUMPRODUCT((GW195:GW199)*(GX195:GX199)))</f>
        <v/>
      </c>
      <c r="HC198" s="225"/>
      <c r="HD198" s="225"/>
      <c r="HE198" s="231"/>
      <c r="HF198" s="232"/>
      <c r="HG198" s="232"/>
      <c r="HH198" s="233"/>
      <c r="HI198" s="246" t="str">
        <f>IF(SUMPRODUCT((HF195:HF199)*(HG195:HG199))=0,"",SUMPRODUCT((HF195:HF199)*(HG195:HG199)))</f>
        <v/>
      </c>
    </row>
    <row r="199" spans="3:217" ht="14" hidden="1" outlineLevel="2">
      <c r="D199" s="225"/>
      <c r="E199" s="225"/>
      <c r="F199" s="231"/>
      <c r="G199" s="232"/>
      <c r="H199" s="232"/>
      <c r="I199" s="233"/>
      <c r="J199" s="246" t="str">
        <f>IF(SUMPRODUCT((G195:G199)*(H195:H199))=0,"",SUMPRODUCT((G195:G199)*(H195:H199)))</f>
        <v/>
      </c>
      <c r="M199" s="225"/>
      <c r="N199" s="225"/>
      <c r="O199" s="231"/>
      <c r="P199" s="232"/>
      <c r="Q199" s="232"/>
      <c r="R199" s="233"/>
      <c r="S199" s="246" t="str">
        <f>IF(SUMPRODUCT((P195:P199)*(Q195:Q199))=0,"",SUMPRODUCT((P195:P199)*(Q195:Q199)))</f>
        <v/>
      </c>
      <c r="V199" s="225"/>
      <c r="W199" s="225"/>
      <c r="X199" s="231"/>
      <c r="Y199" s="232"/>
      <c r="Z199" s="232"/>
      <c r="AA199" s="233"/>
      <c r="AB199" s="246" t="str">
        <f>IF(SUMPRODUCT((Y195:Y199)*(Z195:Z199))=0,"",SUMPRODUCT((Y195:Y199)*(Z195:Z199)))</f>
        <v/>
      </c>
      <c r="AE199" s="225"/>
      <c r="AF199" s="225"/>
      <c r="AG199" s="231"/>
      <c r="AH199" s="232"/>
      <c r="AI199" s="232"/>
      <c r="AJ199" s="233"/>
      <c r="AK199" s="246" t="str">
        <f>IF(SUMPRODUCT((AH195:AH199)*(AI195:AI199))=0,"",SUMPRODUCT((AH195:AH199)*(AI195:AI199)))</f>
        <v/>
      </c>
      <c r="AN199" s="225"/>
      <c r="AO199" s="225"/>
      <c r="AP199" s="231"/>
      <c r="AQ199" s="232"/>
      <c r="AR199" s="232"/>
      <c r="AS199" s="233"/>
      <c r="AT199" s="246" t="str">
        <f>IF(SUMPRODUCT((AQ195:AQ199)*(AR195:AR199))=0,"",SUMPRODUCT((AQ195:AQ199)*(AR195:AR199)))</f>
        <v/>
      </c>
      <c r="AW199" s="225"/>
      <c r="AX199" s="225"/>
      <c r="AY199" s="231"/>
      <c r="AZ199" s="232"/>
      <c r="BA199" s="232"/>
      <c r="BB199" s="233"/>
      <c r="BC199" s="246" t="str">
        <f>IF(SUMPRODUCT((AZ195:AZ199)*(BA195:BA199))=0,"",SUMPRODUCT((AZ195:AZ199)*(BA195:BA199)))</f>
        <v/>
      </c>
      <c r="BF199" s="225"/>
      <c r="BG199" s="225"/>
      <c r="BH199" s="231"/>
      <c r="BI199" s="232"/>
      <c r="BJ199" s="232"/>
      <c r="BK199" s="233"/>
      <c r="BL199" s="246" t="str">
        <f>IF(SUMPRODUCT((BI195:BI199)*(BJ195:BJ199))=0,"",SUMPRODUCT((BI195:BI199)*(BJ195:BJ199)))</f>
        <v/>
      </c>
      <c r="BO199" s="225"/>
      <c r="BP199" s="225"/>
      <c r="BQ199" s="231"/>
      <c r="BR199" s="232"/>
      <c r="BS199" s="232"/>
      <c r="BT199" s="233"/>
      <c r="BU199" s="246" t="str">
        <f>IF(SUMPRODUCT((BR195:BR199)*(BS195:BS199))=0,"",SUMPRODUCT((BR195:BR199)*(BS195:BS199)))</f>
        <v/>
      </c>
      <c r="BX199" s="225"/>
      <c r="BY199" s="225"/>
      <c r="BZ199" s="231"/>
      <c r="CA199" s="232"/>
      <c r="CB199" s="232"/>
      <c r="CC199" s="233"/>
      <c r="CD199" s="246" t="str">
        <f>IF(SUMPRODUCT((CA195:CA199)*(CB195:CB199))=0,"",SUMPRODUCT((CA195:CA199)*(CB195:CB199)))</f>
        <v/>
      </c>
      <c r="CG199" s="225"/>
      <c r="CH199" s="225"/>
      <c r="CI199" s="231"/>
      <c r="CJ199" s="232"/>
      <c r="CK199" s="232"/>
      <c r="CL199" s="233"/>
      <c r="CM199" s="246" t="str">
        <f>IF(SUMPRODUCT((CJ195:CJ199)*(CK195:CK199))=0,"",SUMPRODUCT((CJ195:CJ199)*(CK195:CK199)))</f>
        <v/>
      </c>
      <c r="CP199" s="225"/>
      <c r="CQ199" s="225"/>
      <c r="CR199" s="231"/>
      <c r="CS199" s="232"/>
      <c r="CT199" s="232"/>
      <c r="CU199" s="233"/>
      <c r="CV199" s="246" t="str">
        <f>IF(SUMPRODUCT((CS195:CS199)*(CT195:CT199))=0,"",SUMPRODUCT((CS195:CS199)*(CT195:CT199)))</f>
        <v/>
      </c>
      <c r="CY199" s="225"/>
      <c r="CZ199" s="225"/>
      <c r="DA199" s="231"/>
      <c r="DB199" s="232"/>
      <c r="DC199" s="232"/>
      <c r="DD199" s="233"/>
      <c r="DE199" s="246" t="str">
        <f>IF(SUMPRODUCT((DB195:DB199)*(DC195:DC199))=0,"",SUMPRODUCT((DB195:DB199)*(DC195:DC199)))</f>
        <v/>
      </c>
      <c r="DH199" s="225"/>
      <c r="DI199" s="225"/>
      <c r="DJ199" s="231"/>
      <c r="DK199" s="232"/>
      <c r="DL199" s="232"/>
      <c r="DM199" s="233"/>
      <c r="DN199" s="246" t="str">
        <f>IF(SUMPRODUCT((DK195:DK199)*(DL195:DL199))=0,"",SUMPRODUCT((DK195:DK199)*(DL195:DL199)))</f>
        <v/>
      </c>
      <c r="DQ199" s="225"/>
      <c r="DR199" s="225"/>
      <c r="DS199" s="231"/>
      <c r="DT199" s="232"/>
      <c r="DU199" s="232"/>
      <c r="DV199" s="233"/>
      <c r="DW199" s="246" t="str">
        <f>IF(SUMPRODUCT((DT195:DT199)*(DU195:DU199))=0,"",SUMPRODUCT((DT195:DT199)*(DU195:DU199)))</f>
        <v/>
      </c>
      <c r="DZ199" s="225"/>
      <c r="EA199" s="225"/>
      <c r="EB199" s="231"/>
      <c r="EC199" s="232"/>
      <c r="ED199" s="232"/>
      <c r="EE199" s="233"/>
      <c r="EF199" s="246" t="str">
        <f>IF(SUMPRODUCT((EC195:EC199)*(ED195:ED199))=0,"",SUMPRODUCT((EC195:EC199)*(ED195:ED199)))</f>
        <v/>
      </c>
      <c r="EI199" s="225"/>
      <c r="EJ199" s="225"/>
      <c r="EK199" s="231"/>
      <c r="EL199" s="232"/>
      <c r="EM199" s="232"/>
      <c r="EN199" s="233"/>
      <c r="EO199" s="246" t="str">
        <f>IF(SUMPRODUCT((EL195:EL199)*(EM195:EM199))=0,"",SUMPRODUCT((EL195:EL199)*(EM195:EM199)))</f>
        <v/>
      </c>
      <c r="ER199" s="225"/>
      <c r="ES199" s="225"/>
      <c r="ET199" s="231"/>
      <c r="EU199" s="232"/>
      <c r="EV199" s="232"/>
      <c r="EW199" s="233"/>
      <c r="EX199" s="246" t="str">
        <f>IF(SUMPRODUCT((EU195:EU199)*(EV195:EV199))=0,"",SUMPRODUCT((EU195:EU199)*(EV195:EV199)))</f>
        <v/>
      </c>
      <c r="FA199" s="225"/>
      <c r="FB199" s="225"/>
      <c r="FC199" s="231"/>
      <c r="FD199" s="232"/>
      <c r="FE199" s="232"/>
      <c r="FF199" s="233"/>
      <c r="FG199" s="246" t="str">
        <f>IF(SUMPRODUCT((FD195:FD199)*(FE195:FE199))=0,"",SUMPRODUCT((FD195:FD199)*(FE195:FE199)))</f>
        <v/>
      </c>
      <c r="FJ199" s="225"/>
      <c r="FK199" s="225"/>
      <c r="FL199" s="231"/>
      <c r="FM199" s="232"/>
      <c r="FN199" s="232"/>
      <c r="FO199" s="233"/>
      <c r="FP199" s="246" t="str">
        <f>IF(SUMPRODUCT((FM195:FM199)*(FN195:FN199))=0,"",SUMPRODUCT((FM195:FM199)*(FN195:FN199)))</f>
        <v/>
      </c>
      <c r="FS199" s="225"/>
      <c r="FT199" s="225"/>
      <c r="FU199" s="231"/>
      <c r="FV199" s="232"/>
      <c r="FW199" s="232"/>
      <c r="FX199" s="233"/>
      <c r="FY199" s="246" t="str">
        <f>IF(SUMPRODUCT((FV195:FV199)*(FW195:FW199))=0,"",SUMPRODUCT((FV195:FV199)*(FW195:FW199)))</f>
        <v/>
      </c>
      <c r="GB199" s="225"/>
      <c r="GC199" s="225"/>
      <c r="GD199" s="231"/>
      <c r="GE199" s="232"/>
      <c r="GF199" s="232"/>
      <c r="GG199" s="233"/>
      <c r="GH199" s="246" t="str">
        <f>IF(SUMPRODUCT((GE195:GE199)*(GF195:GF199))=0,"",SUMPRODUCT((GE195:GE199)*(GF195:GF199)))</f>
        <v/>
      </c>
      <c r="GK199" s="225"/>
      <c r="GL199" s="225"/>
      <c r="GM199" s="231"/>
      <c r="GN199" s="232"/>
      <c r="GO199" s="232"/>
      <c r="GP199" s="233"/>
      <c r="GQ199" s="246" t="str">
        <f>IF(SUMPRODUCT((GN195:GN199)*(GO195:GO199))=0,"",SUMPRODUCT((GN195:GN199)*(GO195:GO199)))</f>
        <v/>
      </c>
      <c r="GT199" s="225"/>
      <c r="GU199" s="225"/>
      <c r="GV199" s="231"/>
      <c r="GW199" s="232"/>
      <c r="GX199" s="232"/>
      <c r="GY199" s="233"/>
      <c r="GZ199" s="246" t="str">
        <f>IF(SUMPRODUCT((GW195:GW199)*(GX195:GX199))=0,"",SUMPRODUCT((GW195:GW199)*(GX195:GX199)))</f>
        <v/>
      </c>
      <c r="HC199" s="225"/>
      <c r="HD199" s="225"/>
      <c r="HE199" s="231"/>
      <c r="HF199" s="232"/>
      <c r="HG199" s="232"/>
      <c r="HH199" s="233"/>
      <c r="HI199" s="246" t="str">
        <f>IF(SUMPRODUCT((HF195:HF199)*(HG195:HG199))=0,"",SUMPRODUCT((HF195:HF199)*(HG195:HG199)))</f>
        <v/>
      </c>
    </row>
    <row r="200" spans="3:217" hidden="1" outlineLevel="1">
      <c r="F200" s="221"/>
      <c r="G200" s="228"/>
      <c r="H200" s="228"/>
      <c r="I200" s="228"/>
      <c r="J200" s="228"/>
      <c r="O200" s="221"/>
      <c r="P200" s="228"/>
      <c r="Q200" s="228"/>
      <c r="R200" s="228"/>
      <c r="S200" s="228"/>
      <c r="X200" s="221"/>
      <c r="Y200" s="228"/>
      <c r="Z200" s="228"/>
      <c r="AA200" s="228"/>
      <c r="AB200" s="228"/>
      <c r="AG200" s="221"/>
      <c r="AH200" s="228"/>
      <c r="AI200" s="228"/>
      <c r="AJ200" s="228"/>
      <c r="AK200" s="228"/>
      <c r="AP200" s="221"/>
      <c r="AQ200" s="228"/>
      <c r="AR200" s="228"/>
      <c r="AS200" s="228"/>
      <c r="AT200" s="228"/>
      <c r="AY200" s="221"/>
      <c r="AZ200" s="228"/>
      <c r="BA200" s="228"/>
      <c r="BB200" s="228"/>
      <c r="BC200" s="228"/>
      <c r="BH200" s="221"/>
      <c r="BI200" s="228"/>
      <c r="BJ200" s="228"/>
      <c r="BK200" s="228"/>
      <c r="BL200" s="228"/>
      <c r="BQ200" s="221"/>
      <c r="BR200" s="228"/>
      <c r="BS200" s="228"/>
      <c r="BT200" s="228"/>
      <c r="BU200" s="228"/>
      <c r="BZ200" s="221"/>
      <c r="CA200" s="228"/>
      <c r="CB200" s="228"/>
      <c r="CC200" s="228"/>
      <c r="CD200" s="228"/>
      <c r="CI200" s="221"/>
      <c r="CJ200" s="228"/>
      <c r="CK200" s="228"/>
      <c r="CL200" s="228"/>
      <c r="CM200" s="228"/>
      <c r="CR200" s="221"/>
      <c r="CS200" s="228"/>
      <c r="CT200" s="228"/>
      <c r="CU200" s="228"/>
      <c r="CV200" s="228"/>
      <c r="DA200" s="221"/>
      <c r="DB200" s="228"/>
      <c r="DC200" s="228"/>
      <c r="DD200" s="228"/>
      <c r="DE200" s="228"/>
      <c r="DJ200" s="221"/>
      <c r="DK200" s="228"/>
      <c r="DL200" s="228"/>
      <c r="DM200" s="228"/>
      <c r="DN200" s="228"/>
      <c r="DS200" s="221"/>
      <c r="DT200" s="228"/>
      <c r="DU200" s="228"/>
      <c r="DV200" s="228"/>
      <c r="DW200" s="228"/>
      <c r="EB200" s="221"/>
      <c r="EC200" s="228"/>
      <c r="ED200" s="228"/>
      <c r="EE200" s="228"/>
      <c r="EF200" s="228"/>
      <c r="EK200" s="221"/>
      <c r="EL200" s="228"/>
      <c r="EM200" s="228"/>
      <c r="EN200" s="228"/>
      <c r="EO200" s="228"/>
      <c r="ET200" s="221"/>
      <c r="EU200" s="228"/>
      <c r="EV200" s="228"/>
      <c r="EW200" s="228"/>
      <c r="EX200" s="228"/>
      <c r="FC200" s="221"/>
      <c r="FD200" s="228"/>
      <c r="FE200" s="228"/>
      <c r="FF200" s="228"/>
      <c r="FG200" s="228"/>
      <c r="FL200" s="221"/>
      <c r="FM200" s="228"/>
      <c r="FN200" s="228"/>
      <c r="FO200" s="228"/>
      <c r="FP200" s="228"/>
      <c r="FU200" s="221"/>
      <c r="FV200" s="228"/>
      <c r="FW200" s="228"/>
      <c r="FX200" s="228"/>
      <c r="FY200" s="228"/>
      <c r="GD200" s="221"/>
      <c r="GE200" s="228"/>
      <c r="GF200" s="228"/>
      <c r="GG200" s="228"/>
      <c r="GH200" s="228"/>
      <c r="GM200" s="221"/>
      <c r="GN200" s="228"/>
      <c r="GO200" s="228"/>
      <c r="GP200" s="228"/>
      <c r="GQ200" s="228"/>
      <c r="GV200" s="221"/>
      <c r="GW200" s="228"/>
      <c r="GX200" s="228"/>
      <c r="GY200" s="228"/>
      <c r="GZ200" s="228"/>
      <c r="HE200" s="221"/>
      <c r="HF200" s="228"/>
      <c r="HG200" s="228"/>
      <c r="HH200" s="228"/>
      <c r="HI200" s="228"/>
    </row>
    <row r="201" spans="3:217" hidden="1" outlineLevel="1">
      <c r="F201" s="235" t="s">
        <v>145</v>
      </c>
      <c r="G201" s="64" t="str">
        <f>IF(SUM(G160:G164,G167:G171,G174:G178,G181:G185,G188:G192,G195:G199)=0,"",SUM(G160:G164,G167:G171,G174:G178,G181:G185,G188:G192,G195:G199))</f>
        <v/>
      </c>
      <c r="H201" s="228"/>
      <c r="I201" s="228"/>
      <c r="J201" s="228"/>
      <c r="O201" s="235" t="s">
        <v>145</v>
      </c>
      <c r="P201" s="64" t="str">
        <f>IF(SUM(P160:P164,P167:P171,P174:P178,P181:P185,P188:P192,P195:P199)=0,"",SUM(P160:P164,P167:P171,P174:P178,P181:P185,P188:P192,P195:P199))</f>
        <v/>
      </c>
      <c r="Q201" s="228"/>
      <c r="R201" s="228"/>
      <c r="S201" s="228"/>
      <c r="X201" s="235" t="s">
        <v>145</v>
      </c>
      <c r="Y201" s="64" t="str">
        <f>IF(SUM(Y160:Y164,Y167:Y171,Y174:Y178,Y181:Y185,Y188:Y192,Y195:Y199)=0,"",SUM(Y160:Y164,Y167:Y171,Y174:Y178,Y181:Y185,Y188:Y192,Y195:Y199))</f>
        <v/>
      </c>
      <c r="Z201" s="228"/>
      <c r="AA201" s="228"/>
      <c r="AB201" s="228"/>
      <c r="AG201" s="235" t="s">
        <v>145</v>
      </c>
      <c r="AH201" s="64" t="str">
        <f>IF(SUM(AH160:AH164,AH167:AH171,AH174:AH178,AH181:AH185,AH188:AH192,AH195:AH199)=0,"",SUM(AH160:AH164,AH167:AH171,AH174:AH178,AH181:AH185,AH188:AH192,AH195:AH199))</f>
        <v/>
      </c>
      <c r="AI201" s="228"/>
      <c r="AJ201" s="228"/>
      <c r="AK201" s="228"/>
      <c r="AP201" s="235" t="s">
        <v>145</v>
      </c>
      <c r="AQ201" s="64" t="str">
        <f>IF(SUM(AQ160:AQ164,AQ167:AQ171,AQ174:AQ178,AQ181:AQ185,AQ188:AQ192,AQ195:AQ199)=0,"",SUM(AQ160:AQ164,AQ167:AQ171,AQ174:AQ178,AQ181:AQ185,AQ188:AQ192,AQ195:AQ199))</f>
        <v/>
      </c>
      <c r="AR201" s="228"/>
      <c r="AS201" s="228"/>
      <c r="AT201" s="228"/>
      <c r="AY201" s="235" t="s">
        <v>145</v>
      </c>
      <c r="AZ201" s="64" t="str">
        <f>IF(SUM(AZ160:AZ164,AZ167:AZ171,AZ174:AZ178,AZ181:AZ185,AZ188:AZ192,AZ195:AZ199)=0,"",SUM(AZ160:AZ164,AZ167:AZ171,AZ174:AZ178,AZ181:AZ185,AZ188:AZ192,AZ195:AZ199))</f>
        <v/>
      </c>
      <c r="BA201" s="228"/>
      <c r="BB201" s="228"/>
      <c r="BC201" s="228"/>
      <c r="BH201" s="235" t="s">
        <v>145</v>
      </c>
      <c r="BI201" s="64" t="str">
        <f>IF(SUM(BI160:BI164,BI167:BI171,BI174:BI178,BI181:BI185,BI188:BI192,BI195:BI199)=0,"",SUM(BI160:BI164,BI167:BI171,BI174:BI178,BI181:BI185,BI188:BI192,BI195:BI199))</f>
        <v/>
      </c>
      <c r="BJ201" s="228"/>
      <c r="BK201" s="228"/>
      <c r="BL201" s="228"/>
      <c r="BQ201" s="235" t="s">
        <v>145</v>
      </c>
      <c r="BR201" s="64" t="str">
        <f>IF(SUM(BR160:BR164,BR167:BR171,BR174:BR178,BR181:BR185,BR188:BR192,BR195:BR199)=0,"",SUM(BR160:BR164,BR167:BR171,BR174:BR178,BR181:BR185,BR188:BR192,BR195:BR199))</f>
        <v/>
      </c>
      <c r="BS201" s="228"/>
      <c r="BT201" s="228"/>
      <c r="BU201" s="228"/>
      <c r="BZ201" s="235" t="s">
        <v>145</v>
      </c>
      <c r="CA201" s="64" t="str">
        <f>IF(SUM(CA160:CA164,CA167:CA171,CA174:CA178,CA181:CA185,CA188:CA192,CA195:CA199)=0,"",SUM(CA160:CA164,CA167:CA171,CA174:CA178,CA181:CA185,CA188:CA192,CA195:CA199))</f>
        <v/>
      </c>
      <c r="CB201" s="228"/>
      <c r="CC201" s="228"/>
      <c r="CD201" s="228"/>
      <c r="CI201" s="235" t="s">
        <v>145</v>
      </c>
      <c r="CJ201" s="64" t="str">
        <f>IF(SUM(CJ160:CJ164,CJ167:CJ171,CJ174:CJ178,CJ181:CJ185,CJ188:CJ192,CJ195:CJ199)=0,"",SUM(CJ160:CJ164,CJ167:CJ171,CJ174:CJ178,CJ181:CJ185,CJ188:CJ192,CJ195:CJ199))</f>
        <v/>
      </c>
      <c r="CK201" s="228"/>
      <c r="CL201" s="228"/>
      <c r="CM201" s="228"/>
      <c r="CR201" s="235" t="s">
        <v>145</v>
      </c>
      <c r="CS201" s="64" t="str">
        <f>IF(SUM(CS160:CS164,CS167:CS171,CS174:CS178,CS181:CS185,CS188:CS192,CS195:CS199)=0,"",SUM(CS160:CS164,CS167:CS171,CS174:CS178,CS181:CS185,CS188:CS192,CS195:CS199))</f>
        <v/>
      </c>
      <c r="CT201" s="228"/>
      <c r="CU201" s="228"/>
      <c r="CV201" s="228"/>
      <c r="DA201" s="235" t="s">
        <v>145</v>
      </c>
      <c r="DB201" s="64" t="str">
        <f>IF(SUM(DB160:DB164,DB167:DB171,DB174:DB178,DB181:DB185,DB188:DB192,DB195:DB199)=0,"",SUM(DB160:DB164,DB167:DB171,DB174:DB178,DB181:DB185,DB188:DB192,DB195:DB199))</f>
        <v/>
      </c>
      <c r="DC201" s="228"/>
      <c r="DD201" s="228"/>
      <c r="DE201" s="228"/>
      <c r="DJ201" s="235" t="s">
        <v>145</v>
      </c>
      <c r="DK201" s="64" t="str">
        <f>IF(SUM(DK160:DK164,DK167:DK171,DK174:DK178,DK181:DK185,DK188:DK192,DK195:DK199)=0,"",SUM(DK160:DK164,DK167:DK171,DK174:DK178,DK181:DK185,DK188:DK192,DK195:DK199))</f>
        <v/>
      </c>
      <c r="DL201" s="228"/>
      <c r="DM201" s="228"/>
      <c r="DN201" s="228"/>
      <c r="DS201" s="235" t="s">
        <v>145</v>
      </c>
      <c r="DT201" s="64" t="str">
        <f>IF(SUM(DT160:DT164,DT167:DT171,DT174:DT178,DT181:DT185,DT188:DT192,DT195:DT199)=0,"",SUM(DT160:DT164,DT167:DT171,DT174:DT178,DT181:DT185,DT188:DT192,DT195:DT199))</f>
        <v/>
      </c>
      <c r="DU201" s="228"/>
      <c r="DV201" s="228"/>
      <c r="DW201" s="228"/>
      <c r="EB201" s="235" t="s">
        <v>145</v>
      </c>
      <c r="EC201" s="64" t="str">
        <f>IF(SUM(EC160:EC164,EC167:EC171,EC174:EC178,EC181:EC185,EC188:EC192,EC195:EC199)=0,"",SUM(EC160:EC164,EC167:EC171,EC174:EC178,EC181:EC185,EC188:EC192,EC195:EC199))</f>
        <v/>
      </c>
      <c r="ED201" s="228"/>
      <c r="EE201" s="228"/>
      <c r="EF201" s="228"/>
      <c r="EK201" s="235" t="s">
        <v>145</v>
      </c>
      <c r="EL201" s="64" t="str">
        <f>IF(SUM(EL160:EL164,EL167:EL171,EL174:EL178,EL181:EL185,EL188:EL192,EL195:EL199)=0,"",SUM(EL160:EL164,EL167:EL171,EL174:EL178,EL181:EL185,EL188:EL192,EL195:EL199))</f>
        <v/>
      </c>
      <c r="EM201" s="228"/>
      <c r="EN201" s="228"/>
      <c r="EO201" s="228"/>
      <c r="ET201" s="235" t="s">
        <v>145</v>
      </c>
      <c r="EU201" s="64" t="str">
        <f>IF(SUM(EU160:EU164,EU167:EU171,EU174:EU178,EU181:EU185,EU188:EU192,EU195:EU199)=0,"",SUM(EU160:EU164,EU167:EU171,EU174:EU178,EU181:EU185,EU188:EU192,EU195:EU199))</f>
        <v/>
      </c>
      <c r="EV201" s="228"/>
      <c r="EW201" s="228"/>
      <c r="EX201" s="228"/>
      <c r="FC201" s="235" t="s">
        <v>145</v>
      </c>
      <c r="FD201" s="64" t="str">
        <f>IF(SUM(FD160:FD164,FD167:FD171,FD174:FD178,FD181:FD185,FD188:FD192,FD195:FD199)=0,"",SUM(FD160:FD164,FD167:FD171,FD174:FD178,FD181:FD185,FD188:FD192,FD195:FD199))</f>
        <v/>
      </c>
      <c r="FE201" s="228"/>
      <c r="FF201" s="228"/>
      <c r="FG201" s="228"/>
      <c r="FL201" s="235" t="s">
        <v>145</v>
      </c>
      <c r="FM201" s="64" t="str">
        <f>IF(SUM(FM160:FM164,FM167:FM171,FM174:FM178,FM181:FM185,FM188:FM192,FM195:FM199)=0,"",SUM(FM160:FM164,FM167:FM171,FM174:FM178,FM181:FM185,FM188:FM192,FM195:FM199))</f>
        <v/>
      </c>
      <c r="FN201" s="228"/>
      <c r="FO201" s="228"/>
      <c r="FP201" s="228"/>
      <c r="FU201" s="235" t="s">
        <v>145</v>
      </c>
      <c r="FV201" s="64" t="str">
        <f>IF(SUM(FV160:FV164,FV167:FV171,FV174:FV178,FV181:FV185,FV188:FV192,FV195:FV199)=0,"",SUM(FV160:FV164,FV167:FV171,FV174:FV178,FV181:FV185,FV188:FV192,FV195:FV199))</f>
        <v/>
      </c>
      <c r="FW201" s="228"/>
      <c r="FX201" s="228"/>
      <c r="FY201" s="228"/>
      <c r="GD201" s="235" t="s">
        <v>145</v>
      </c>
      <c r="GE201" s="64" t="str">
        <f>IF(SUM(GE160:GE164,GE167:GE171,GE174:GE178,GE181:GE185,GE188:GE192,GE195:GE199)=0,"",SUM(GE160:GE164,GE167:GE171,GE174:GE178,GE181:GE185,GE188:GE192,GE195:GE199))</f>
        <v/>
      </c>
      <c r="GF201" s="228"/>
      <c r="GG201" s="228"/>
      <c r="GH201" s="228"/>
      <c r="GM201" s="235" t="s">
        <v>145</v>
      </c>
      <c r="GN201" s="64" t="str">
        <f>IF(SUM(GN160:GN164,GN167:GN171,GN174:GN178,GN181:GN185,GN188:GN192,GN195:GN199)=0,"",SUM(GN160:GN164,GN167:GN171,GN174:GN178,GN181:GN185,GN188:GN192,GN195:GN199))</f>
        <v/>
      </c>
      <c r="GO201" s="228"/>
      <c r="GP201" s="228"/>
      <c r="GQ201" s="228"/>
      <c r="GV201" s="235" t="s">
        <v>145</v>
      </c>
      <c r="GW201" s="64" t="str">
        <f>IF(SUM(GW160:GW164,GW167:GW171,GW174:GW178,GW181:GW185,GW188:GW192,GW195:GW199)=0,"",SUM(GW160:GW164,GW167:GW171,GW174:GW178,GW181:GW185,GW188:GW192,GW195:GW199))</f>
        <v/>
      </c>
      <c r="GX201" s="228"/>
      <c r="GY201" s="228"/>
      <c r="GZ201" s="228"/>
      <c r="HE201" s="235" t="s">
        <v>145</v>
      </c>
      <c r="HF201" s="64" t="str">
        <f>IF(SUM(HF160:HF164,HF167:HF171,HF174:HF178,HF181:HF185,HF188:HF192,HF195:HF199)=0,"",SUM(HF160:HF164,HF167:HF171,HF174:HF178,HF181:HF185,HF188:HF192,HF195:HF199))</f>
        <v/>
      </c>
      <c r="HG201" s="228"/>
      <c r="HH201" s="228"/>
      <c r="HI201" s="228"/>
    </row>
    <row r="202" spans="3:217" hidden="1" outlineLevel="1">
      <c r="F202" s="235" t="s">
        <v>149</v>
      </c>
      <c r="G202" s="64" t="str">
        <f>IF(SUM(SUMPRODUCT((G167:G171)*(H167:H171)),SUMPRODUCT((G174:G178)*(H174:H178)),SUMPRODUCT((G181:G185)*(H181:H185)),SUMPRODUCT((G188:G192)*(H188:H192)),SUMPRODUCT((G195:G199)*(H195:H199)),SUMPRODUCT((G160:G164)*(H160:H164)))=0,"",SUM(SUMPRODUCT((G167:G171)*(H167:H171)),SUMPRODUCT((G174:G178)*(H174:H178)),SUMPRODUCT((G181:G185)*(H181:H185)),SUMPRODUCT((G188:G192)*(H188:H192)),SUMPRODUCT((G195:G199)*(H195:H199)),SUMPRODUCT((#REF!)*(#REF!)),SUMPRODUCT((G160:G164)*(H160:H164))))</f>
        <v/>
      </c>
      <c r="H202" s="228"/>
      <c r="I202" s="228"/>
      <c r="J202" s="228"/>
      <c r="O202" s="235" t="s">
        <v>149</v>
      </c>
      <c r="P202" s="64" t="str">
        <f>IF(SUM(SUMPRODUCT((P167:P171)*(Q167:Q171)),SUMPRODUCT((P174:P178)*(Q174:Q178)),SUMPRODUCT((P181:P185)*(Q181:Q185)),SUMPRODUCT((P188:P192)*(Q188:Q192)),SUMPRODUCT((P195:P199)*(Q195:Q199)),SUMPRODUCT((P160:P164)*(Q160:Q164)))=0,"",SUM(SUMPRODUCT((P167:P171)*(Q167:Q171)),SUMPRODUCT((P174:P178)*(Q174:Q178)),SUMPRODUCT((P181:P185)*(Q181:Q185)),SUMPRODUCT((P188:P192)*(Q188:Q192)),SUMPRODUCT((P195:P199)*(Q195:Q199)),SUMPRODUCT((#REF!)*(#REF!)),SUMPRODUCT((P160:P164)*(Q160:Q164))))</f>
        <v/>
      </c>
      <c r="Q202" s="228"/>
      <c r="R202" s="228"/>
      <c r="S202" s="228"/>
      <c r="X202" s="235" t="s">
        <v>149</v>
      </c>
      <c r="Y202" s="64" t="str">
        <f>IF(SUM(SUMPRODUCT((Y167:Y171)*(Z167:Z171)),SUMPRODUCT((Y174:Y178)*(Z174:Z178)),SUMPRODUCT((Y181:Y185)*(Z181:Z185)),SUMPRODUCT((Y188:Y192)*(Z188:Z192)),SUMPRODUCT((Y195:Y199)*(Z195:Z199)),SUMPRODUCT((Y160:Y164)*(Z160:Z164)))=0,"",SUM(SUMPRODUCT((Y167:Y171)*(Z167:Z171)),SUMPRODUCT((Y174:Y178)*(Z174:Z178)),SUMPRODUCT((Y181:Y185)*(Z181:Z185)),SUMPRODUCT((Y188:Y192)*(Z188:Z192)),SUMPRODUCT((Y195:Y199)*(Z195:Z199)),SUMPRODUCT((#REF!)*(#REF!)),SUMPRODUCT((Y160:Y164)*(Z160:Z164))))</f>
        <v/>
      </c>
      <c r="Z202" s="228"/>
      <c r="AA202" s="228"/>
      <c r="AB202" s="228"/>
      <c r="AG202" s="235" t="s">
        <v>149</v>
      </c>
      <c r="AH202" s="64" t="str">
        <f>IF(SUM(SUMPRODUCT((AH167:AH171)*(AI167:AI171)),SUMPRODUCT((AH174:AH178)*(AI174:AI178)),SUMPRODUCT((AH181:AH185)*(AI181:AI185)),SUMPRODUCT((AH188:AH192)*(AI188:AI192)),SUMPRODUCT((AH195:AH199)*(AI195:AI199)),SUMPRODUCT((AH160:AH164)*(AI160:AI164)))=0,"",SUM(SUMPRODUCT((AH167:AH171)*(AI167:AI171)),SUMPRODUCT((AH174:AH178)*(AI174:AI178)),SUMPRODUCT((AH181:AH185)*(AI181:AI185)),SUMPRODUCT((AH188:AH192)*(AI188:AI192)),SUMPRODUCT((AH195:AH199)*(AI195:AI199)),SUMPRODUCT((#REF!)*(#REF!)),SUMPRODUCT((AH160:AH164)*(AI160:AI164))))</f>
        <v/>
      </c>
      <c r="AI202" s="228"/>
      <c r="AJ202" s="228"/>
      <c r="AK202" s="228"/>
      <c r="AP202" s="235" t="s">
        <v>149</v>
      </c>
      <c r="AQ202" s="64" t="str">
        <f>IF(SUM(SUMPRODUCT((AQ167:AQ171)*(AR167:AR171)),SUMPRODUCT((AQ174:AQ178)*(AR174:AR178)),SUMPRODUCT((AQ181:AQ185)*(AR181:AR185)),SUMPRODUCT((AQ188:AQ192)*(AR188:AR192)),SUMPRODUCT((AQ195:AQ199)*(AR195:AR199)),SUMPRODUCT((AQ160:AQ164)*(AR160:AR164)))=0,"",SUM(SUMPRODUCT((AQ167:AQ171)*(AR167:AR171)),SUMPRODUCT((AQ174:AQ178)*(AR174:AR178)),SUMPRODUCT((AQ181:AQ185)*(AR181:AR185)),SUMPRODUCT((AQ188:AQ192)*(AR188:AR192)),SUMPRODUCT((AQ195:AQ199)*(AR195:AR199)),SUMPRODUCT((#REF!)*(#REF!)),SUMPRODUCT((AQ160:AQ164)*(AR160:AR164))))</f>
        <v/>
      </c>
      <c r="AR202" s="228"/>
      <c r="AS202" s="228"/>
      <c r="AT202" s="228"/>
      <c r="AY202" s="235" t="s">
        <v>149</v>
      </c>
      <c r="AZ202" s="64" t="str">
        <f>IF(SUM(SUMPRODUCT((AZ167:AZ171)*(BA167:BA171)),SUMPRODUCT((AZ174:AZ178)*(BA174:BA178)),SUMPRODUCT((AZ181:AZ185)*(BA181:BA185)),SUMPRODUCT((AZ188:AZ192)*(BA188:BA192)),SUMPRODUCT((AZ195:AZ199)*(BA195:BA199)),SUMPRODUCT((AZ160:AZ164)*(BA160:BA164)))=0,"",SUM(SUMPRODUCT((AZ167:AZ171)*(BA167:BA171)),SUMPRODUCT((AZ174:AZ178)*(BA174:BA178)),SUMPRODUCT((AZ181:AZ185)*(BA181:BA185)),SUMPRODUCT((AZ188:AZ192)*(BA188:BA192)),SUMPRODUCT((AZ195:AZ199)*(BA195:BA199)),SUMPRODUCT((#REF!)*(#REF!)),SUMPRODUCT((AZ160:AZ164)*(BA160:BA164))))</f>
        <v/>
      </c>
      <c r="BA202" s="228"/>
      <c r="BB202" s="228"/>
      <c r="BC202" s="228"/>
      <c r="BH202" s="235" t="s">
        <v>149</v>
      </c>
      <c r="BI202" s="64" t="str">
        <f>IF(SUM(SUMPRODUCT((BI167:BI171)*(BJ167:BJ171)),SUMPRODUCT((BI174:BI178)*(BJ174:BJ178)),SUMPRODUCT((BI181:BI185)*(BJ181:BJ185)),SUMPRODUCT((BI188:BI192)*(BJ188:BJ192)),SUMPRODUCT((BI195:BI199)*(BJ195:BJ199)),SUMPRODUCT((BI160:BI164)*(BJ160:BJ164)))=0,"",SUM(SUMPRODUCT((BI167:BI171)*(BJ167:BJ171)),SUMPRODUCT((BI174:BI178)*(BJ174:BJ178)),SUMPRODUCT((BI181:BI185)*(BJ181:BJ185)),SUMPRODUCT((BI188:BI192)*(BJ188:BJ192)),SUMPRODUCT((BI195:BI199)*(BJ195:BJ199)),SUMPRODUCT((#REF!)*(#REF!)),SUMPRODUCT((BI160:BI164)*(BJ160:BJ164))))</f>
        <v/>
      </c>
      <c r="BJ202" s="228"/>
      <c r="BK202" s="228"/>
      <c r="BL202" s="228"/>
      <c r="BQ202" s="235" t="s">
        <v>149</v>
      </c>
      <c r="BR202" s="64" t="str">
        <f>IF(SUM(SUMPRODUCT((BR167:BR171)*(BS167:BS171)),SUMPRODUCT((BR174:BR178)*(BS174:BS178)),SUMPRODUCT((BR181:BR185)*(BS181:BS185)),SUMPRODUCT((BR188:BR192)*(BS188:BS192)),SUMPRODUCT((BR195:BR199)*(BS195:BS199)),SUMPRODUCT((BR160:BR164)*(BS160:BS164)))=0,"",SUM(SUMPRODUCT((BR167:BR171)*(BS167:BS171)),SUMPRODUCT((BR174:BR178)*(BS174:BS178)),SUMPRODUCT((BR181:BR185)*(BS181:BS185)),SUMPRODUCT((BR188:BR192)*(BS188:BS192)),SUMPRODUCT((BR195:BR199)*(BS195:BS199)),SUMPRODUCT((#REF!)*(#REF!)),SUMPRODUCT((BR160:BR164)*(BS160:BS164))))</f>
        <v/>
      </c>
      <c r="BS202" s="228"/>
      <c r="BT202" s="228"/>
      <c r="BU202" s="228"/>
      <c r="BZ202" s="235" t="s">
        <v>149</v>
      </c>
      <c r="CA202" s="64" t="str">
        <f>IF(SUM(SUMPRODUCT((CA167:CA171)*(CB167:CB171)),SUMPRODUCT((CA174:CA178)*(CB174:CB178)),SUMPRODUCT((CA181:CA185)*(CB181:CB185)),SUMPRODUCT((CA188:CA192)*(CB188:CB192)),SUMPRODUCT((CA195:CA199)*(CB195:CB199)),SUMPRODUCT((CA160:CA164)*(CB160:CB164)))=0,"",SUM(SUMPRODUCT((CA167:CA171)*(CB167:CB171)),SUMPRODUCT((CA174:CA178)*(CB174:CB178)),SUMPRODUCT((CA181:CA185)*(CB181:CB185)),SUMPRODUCT((CA188:CA192)*(CB188:CB192)),SUMPRODUCT((CA195:CA199)*(CB195:CB199)),SUMPRODUCT((#REF!)*(#REF!)),SUMPRODUCT((CA160:CA164)*(CB160:CB164))))</f>
        <v/>
      </c>
      <c r="CB202" s="228"/>
      <c r="CC202" s="228"/>
      <c r="CD202" s="228"/>
      <c r="CI202" s="235" t="s">
        <v>149</v>
      </c>
      <c r="CJ202" s="64" t="str">
        <f>IF(SUM(SUMPRODUCT((CJ167:CJ171)*(CK167:CK171)),SUMPRODUCT((CJ174:CJ178)*(CK174:CK178)),SUMPRODUCT((CJ181:CJ185)*(CK181:CK185)),SUMPRODUCT((CJ188:CJ192)*(CK188:CK192)),SUMPRODUCT((CJ195:CJ199)*(CK195:CK199)),SUMPRODUCT((CJ160:CJ164)*(CK160:CK164)))=0,"",SUM(SUMPRODUCT((CJ167:CJ171)*(CK167:CK171)),SUMPRODUCT((CJ174:CJ178)*(CK174:CK178)),SUMPRODUCT((CJ181:CJ185)*(CK181:CK185)),SUMPRODUCT((CJ188:CJ192)*(CK188:CK192)),SUMPRODUCT((CJ195:CJ199)*(CK195:CK199)),SUMPRODUCT((#REF!)*(#REF!)),SUMPRODUCT((CJ160:CJ164)*(CK160:CK164))))</f>
        <v/>
      </c>
      <c r="CK202" s="228"/>
      <c r="CL202" s="228"/>
      <c r="CM202" s="228"/>
      <c r="CR202" s="235" t="s">
        <v>149</v>
      </c>
      <c r="CS202" s="64" t="str">
        <f>IF(SUM(SUMPRODUCT((CS167:CS171)*(CT167:CT171)),SUMPRODUCT((CS174:CS178)*(CT174:CT178)),SUMPRODUCT((CS181:CS185)*(CT181:CT185)),SUMPRODUCT((CS188:CS192)*(CT188:CT192)),SUMPRODUCT((CS195:CS199)*(CT195:CT199)),SUMPRODUCT((CS160:CS164)*(CT160:CT164)))=0,"",SUM(SUMPRODUCT((CS167:CS171)*(CT167:CT171)),SUMPRODUCT((CS174:CS178)*(CT174:CT178)),SUMPRODUCT((CS181:CS185)*(CT181:CT185)),SUMPRODUCT((CS188:CS192)*(CT188:CT192)),SUMPRODUCT((CS195:CS199)*(CT195:CT199)),SUMPRODUCT((#REF!)*(#REF!)),SUMPRODUCT((CS160:CS164)*(CT160:CT164))))</f>
        <v/>
      </c>
      <c r="CT202" s="228"/>
      <c r="CU202" s="228"/>
      <c r="CV202" s="228"/>
      <c r="DA202" s="235" t="s">
        <v>149</v>
      </c>
      <c r="DB202" s="64" t="str">
        <f>IF(SUM(SUMPRODUCT((DB167:DB171)*(DC167:DC171)),SUMPRODUCT((DB174:DB178)*(DC174:DC178)),SUMPRODUCT((DB181:DB185)*(DC181:DC185)),SUMPRODUCT((DB188:DB192)*(DC188:DC192)),SUMPRODUCT((DB195:DB199)*(DC195:DC199)),SUMPRODUCT((DB160:DB164)*(DC160:DC164)))=0,"",SUM(SUMPRODUCT((DB167:DB171)*(DC167:DC171)),SUMPRODUCT((DB174:DB178)*(DC174:DC178)),SUMPRODUCT((DB181:DB185)*(DC181:DC185)),SUMPRODUCT((DB188:DB192)*(DC188:DC192)),SUMPRODUCT((DB195:DB199)*(DC195:DC199)),SUMPRODUCT((#REF!)*(#REF!)),SUMPRODUCT((DB160:DB164)*(DC160:DC164))))</f>
        <v/>
      </c>
      <c r="DC202" s="228"/>
      <c r="DD202" s="228"/>
      <c r="DE202" s="228"/>
      <c r="DJ202" s="235" t="s">
        <v>149</v>
      </c>
      <c r="DK202" s="64" t="str">
        <f>IF(SUM(SUMPRODUCT((DK167:DK171)*(DL167:DL171)),SUMPRODUCT((DK174:DK178)*(DL174:DL178)),SUMPRODUCT((DK181:DK185)*(DL181:DL185)),SUMPRODUCT((DK188:DK192)*(DL188:DL192)),SUMPRODUCT((DK195:DK199)*(DL195:DL199)),SUMPRODUCT((DK160:DK164)*(DL160:DL164)))=0,"",SUM(SUMPRODUCT((DK167:DK171)*(DL167:DL171)),SUMPRODUCT((DK174:DK178)*(DL174:DL178)),SUMPRODUCT((DK181:DK185)*(DL181:DL185)),SUMPRODUCT((DK188:DK192)*(DL188:DL192)),SUMPRODUCT((DK195:DK199)*(DL195:DL199)),SUMPRODUCT((#REF!)*(#REF!)),SUMPRODUCT((DK160:DK164)*(DL160:DL164))))</f>
        <v/>
      </c>
      <c r="DL202" s="228"/>
      <c r="DM202" s="228"/>
      <c r="DN202" s="228"/>
      <c r="DS202" s="235" t="s">
        <v>149</v>
      </c>
      <c r="DT202" s="64" t="str">
        <f>IF(SUM(SUMPRODUCT((DT167:DT171)*(DU167:DU171)),SUMPRODUCT((DT174:DT178)*(DU174:DU178)),SUMPRODUCT((DT181:DT185)*(DU181:DU185)),SUMPRODUCT((DT188:DT192)*(DU188:DU192)),SUMPRODUCT((DT195:DT199)*(DU195:DU199)),SUMPRODUCT((DT160:DT164)*(DU160:DU164)))=0,"",SUM(SUMPRODUCT((DT167:DT171)*(DU167:DU171)),SUMPRODUCT((DT174:DT178)*(DU174:DU178)),SUMPRODUCT((DT181:DT185)*(DU181:DU185)),SUMPRODUCT((DT188:DT192)*(DU188:DU192)),SUMPRODUCT((DT195:DT199)*(DU195:DU199)),SUMPRODUCT((#REF!)*(#REF!)),SUMPRODUCT((DT160:DT164)*(DU160:DU164))))</f>
        <v/>
      </c>
      <c r="DU202" s="228"/>
      <c r="DV202" s="228"/>
      <c r="DW202" s="228"/>
      <c r="EB202" s="235" t="s">
        <v>149</v>
      </c>
      <c r="EC202" s="64" t="str">
        <f>IF(SUM(SUMPRODUCT((EC167:EC171)*(ED167:ED171)),SUMPRODUCT((EC174:EC178)*(ED174:ED178)),SUMPRODUCT((EC181:EC185)*(ED181:ED185)),SUMPRODUCT((EC188:EC192)*(ED188:ED192)),SUMPRODUCT((EC195:EC199)*(ED195:ED199)),SUMPRODUCT((EC160:EC164)*(ED160:ED164)))=0,"",SUM(SUMPRODUCT((EC167:EC171)*(ED167:ED171)),SUMPRODUCT((EC174:EC178)*(ED174:ED178)),SUMPRODUCT((EC181:EC185)*(ED181:ED185)),SUMPRODUCT((EC188:EC192)*(ED188:ED192)),SUMPRODUCT((EC195:EC199)*(ED195:ED199)),SUMPRODUCT((#REF!)*(#REF!)),SUMPRODUCT((EC160:EC164)*(ED160:ED164))))</f>
        <v/>
      </c>
      <c r="ED202" s="228"/>
      <c r="EE202" s="228"/>
      <c r="EF202" s="228"/>
      <c r="EK202" s="235" t="s">
        <v>149</v>
      </c>
      <c r="EL202" s="64" t="str">
        <f>IF(SUM(SUMPRODUCT((EL167:EL171)*(EM167:EM171)),SUMPRODUCT((EL174:EL178)*(EM174:EM178)),SUMPRODUCT((EL181:EL185)*(EM181:EM185)),SUMPRODUCT((EL188:EL192)*(EM188:EM192)),SUMPRODUCT((EL195:EL199)*(EM195:EM199)),SUMPRODUCT((EL160:EL164)*(EM160:EM164)))=0,"",SUM(SUMPRODUCT((EL167:EL171)*(EM167:EM171)),SUMPRODUCT((EL174:EL178)*(EM174:EM178)),SUMPRODUCT((EL181:EL185)*(EM181:EM185)),SUMPRODUCT((EL188:EL192)*(EM188:EM192)),SUMPRODUCT((EL195:EL199)*(EM195:EM199)),SUMPRODUCT((#REF!)*(#REF!)),SUMPRODUCT((EL160:EL164)*(EM160:EM164))))</f>
        <v/>
      </c>
      <c r="EM202" s="228"/>
      <c r="EN202" s="228"/>
      <c r="EO202" s="228"/>
      <c r="ET202" s="235" t="s">
        <v>149</v>
      </c>
      <c r="EU202" s="64" t="str">
        <f>IF(SUM(SUMPRODUCT((EU167:EU171)*(EV167:EV171)),SUMPRODUCT((EU174:EU178)*(EV174:EV178)),SUMPRODUCT((EU181:EU185)*(EV181:EV185)),SUMPRODUCT((EU188:EU192)*(EV188:EV192)),SUMPRODUCT((EU195:EU199)*(EV195:EV199)),SUMPRODUCT((EU160:EU164)*(EV160:EV164)))=0,"",SUM(SUMPRODUCT((EU167:EU171)*(EV167:EV171)),SUMPRODUCT((EU174:EU178)*(EV174:EV178)),SUMPRODUCT((EU181:EU185)*(EV181:EV185)),SUMPRODUCT((EU188:EU192)*(EV188:EV192)),SUMPRODUCT((EU195:EU199)*(EV195:EV199)),SUMPRODUCT((#REF!)*(#REF!)),SUMPRODUCT((EU160:EU164)*(EV160:EV164))))</f>
        <v/>
      </c>
      <c r="EV202" s="228"/>
      <c r="EW202" s="228"/>
      <c r="EX202" s="228"/>
      <c r="FC202" s="235" t="s">
        <v>149</v>
      </c>
      <c r="FD202" s="64" t="str">
        <f>IF(SUM(SUMPRODUCT((FD167:FD171)*(FE167:FE171)),SUMPRODUCT((FD174:FD178)*(FE174:FE178)),SUMPRODUCT((FD181:FD185)*(FE181:FE185)),SUMPRODUCT((FD188:FD192)*(FE188:FE192)),SUMPRODUCT((FD195:FD199)*(FE195:FE199)),SUMPRODUCT((FD160:FD164)*(FE160:FE164)))=0,"",SUM(SUMPRODUCT((FD167:FD171)*(FE167:FE171)),SUMPRODUCT((FD174:FD178)*(FE174:FE178)),SUMPRODUCT((FD181:FD185)*(FE181:FE185)),SUMPRODUCT((FD188:FD192)*(FE188:FE192)),SUMPRODUCT((FD195:FD199)*(FE195:FE199)),SUMPRODUCT((#REF!)*(#REF!)),SUMPRODUCT((FD160:FD164)*(FE160:FE164))))</f>
        <v/>
      </c>
      <c r="FE202" s="228"/>
      <c r="FF202" s="228"/>
      <c r="FG202" s="228"/>
      <c r="FL202" s="235" t="s">
        <v>149</v>
      </c>
      <c r="FM202" s="64" t="str">
        <f>IF(SUM(SUMPRODUCT((FM167:FM171)*(FN167:FN171)),SUMPRODUCT((FM174:FM178)*(FN174:FN178)),SUMPRODUCT((FM181:FM185)*(FN181:FN185)),SUMPRODUCT((FM188:FM192)*(FN188:FN192)),SUMPRODUCT((FM195:FM199)*(FN195:FN199)),SUMPRODUCT((FM160:FM164)*(FN160:FN164)))=0,"",SUM(SUMPRODUCT((FM167:FM171)*(FN167:FN171)),SUMPRODUCT((FM174:FM178)*(FN174:FN178)),SUMPRODUCT((FM181:FM185)*(FN181:FN185)),SUMPRODUCT((FM188:FM192)*(FN188:FN192)),SUMPRODUCT((FM195:FM199)*(FN195:FN199)),SUMPRODUCT((#REF!)*(#REF!)),SUMPRODUCT((FM160:FM164)*(FN160:FN164))))</f>
        <v/>
      </c>
      <c r="FN202" s="228"/>
      <c r="FO202" s="228"/>
      <c r="FP202" s="228"/>
      <c r="FU202" s="235" t="s">
        <v>149</v>
      </c>
      <c r="FV202" s="64" t="str">
        <f>IF(SUM(SUMPRODUCT((FV167:FV171)*(FW167:FW171)),SUMPRODUCT((FV174:FV178)*(FW174:FW178)),SUMPRODUCT((FV181:FV185)*(FW181:FW185)),SUMPRODUCT((FV188:FV192)*(FW188:FW192)),SUMPRODUCT((FV195:FV199)*(FW195:FW199)),SUMPRODUCT((FV160:FV164)*(FW160:FW164)))=0,"",SUM(SUMPRODUCT((FV167:FV171)*(FW167:FW171)),SUMPRODUCT((FV174:FV178)*(FW174:FW178)),SUMPRODUCT((FV181:FV185)*(FW181:FW185)),SUMPRODUCT((FV188:FV192)*(FW188:FW192)),SUMPRODUCT((FV195:FV199)*(FW195:FW199)),SUMPRODUCT((#REF!)*(#REF!)),SUMPRODUCT((FV160:FV164)*(FW160:FW164))))</f>
        <v/>
      </c>
      <c r="FW202" s="228"/>
      <c r="FX202" s="228"/>
      <c r="FY202" s="228"/>
      <c r="GD202" s="235" t="s">
        <v>149</v>
      </c>
      <c r="GE202" s="64" t="str">
        <f>IF(SUM(SUMPRODUCT((GE167:GE171)*(GF167:GF171)),SUMPRODUCT((GE174:GE178)*(GF174:GF178)),SUMPRODUCT((GE181:GE185)*(GF181:GF185)),SUMPRODUCT((GE188:GE192)*(GF188:GF192)),SUMPRODUCT((GE195:GE199)*(GF195:GF199)),SUMPRODUCT((GE160:GE164)*(GF160:GF164)))=0,"",SUM(SUMPRODUCT((GE167:GE171)*(GF167:GF171)),SUMPRODUCT((GE174:GE178)*(GF174:GF178)),SUMPRODUCT((GE181:GE185)*(GF181:GF185)),SUMPRODUCT((GE188:GE192)*(GF188:GF192)),SUMPRODUCT((GE195:GE199)*(GF195:GF199)),SUMPRODUCT((#REF!)*(#REF!)),SUMPRODUCT((GE160:GE164)*(GF160:GF164))))</f>
        <v/>
      </c>
      <c r="GF202" s="228"/>
      <c r="GG202" s="228"/>
      <c r="GH202" s="228"/>
      <c r="GM202" s="235" t="s">
        <v>149</v>
      </c>
      <c r="GN202" s="64" t="str">
        <f>IF(SUM(SUMPRODUCT((GN167:GN171)*(GO167:GO171)),SUMPRODUCT((GN174:GN178)*(GO174:GO178)),SUMPRODUCT((GN181:GN185)*(GO181:GO185)),SUMPRODUCT((GN188:GN192)*(GO188:GO192)),SUMPRODUCT((GN195:GN199)*(GO195:GO199)),SUMPRODUCT((GN160:GN164)*(GO160:GO164)))=0,"",SUM(SUMPRODUCT((GN167:GN171)*(GO167:GO171)),SUMPRODUCT((GN174:GN178)*(GO174:GO178)),SUMPRODUCT((GN181:GN185)*(GO181:GO185)),SUMPRODUCT((GN188:GN192)*(GO188:GO192)),SUMPRODUCT((GN195:GN199)*(GO195:GO199)),SUMPRODUCT((#REF!)*(#REF!)),SUMPRODUCT((GN160:GN164)*(GO160:GO164))))</f>
        <v/>
      </c>
      <c r="GO202" s="228"/>
      <c r="GP202" s="228"/>
      <c r="GQ202" s="228"/>
      <c r="GV202" s="235" t="s">
        <v>149</v>
      </c>
      <c r="GW202" s="64" t="str">
        <f>IF(SUM(SUMPRODUCT((GW167:GW171)*(GX167:GX171)),SUMPRODUCT((GW174:GW178)*(GX174:GX178)),SUMPRODUCT((GW181:GW185)*(GX181:GX185)),SUMPRODUCT((GW188:GW192)*(GX188:GX192)),SUMPRODUCT((GW195:GW199)*(GX195:GX199)),SUMPRODUCT((GW160:GW164)*(GX160:GX164)))=0,"",SUM(SUMPRODUCT((GW167:GW171)*(GX167:GX171)),SUMPRODUCT((GW174:GW178)*(GX174:GX178)),SUMPRODUCT((GW181:GW185)*(GX181:GX185)),SUMPRODUCT((GW188:GW192)*(GX188:GX192)),SUMPRODUCT((GW195:GW199)*(GX195:GX199)),SUMPRODUCT((#REF!)*(#REF!)),SUMPRODUCT((GW160:GW164)*(GX160:GX164))))</f>
        <v/>
      </c>
      <c r="GX202" s="228"/>
      <c r="GY202" s="228"/>
      <c r="GZ202" s="228"/>
      <c r="HE202" s="235" t="s">
        <v>149</v>
      </c>
      <c r="HF202" s="64" t="str">
        <f>IF(SUM(SUMPRODUCT((HF167:HF171)*(HG167:HG171)),SUMPRODUCT((HF174:HF178)*(HG174:HG178)),SUMPRODUCT((HF181:HF185)*(HG181:HG185)),SUMPRODUCT((HF188:HF192)*(HG188:HG192)),SUMPRODUCT((HF195:HF199)*(HG195:HG199)),SUMPRODUCT((HF160:HF164)*(HG160:HG164)))=0,"",SUM(SUMPRODUCT((HF167:HF171)*(HG167:HG171)),SUMPRODUCT((HF174:HF178)*(HG174:HG178)),SUMPRODUCT((HF181:HF185)*(HG181:HG185)),SUMPRODUCT((HF188:HF192)*(HG188:HG192)),SUMPRODUCT((HF195:HF199)*(HG195:HG199)),SUMPRODUCT((#REF!)*(#REF!)),SUMPRODUCT((HF160:HF164)*(HG160:HG164))))</f>
        <v/>
      </c>
      <c r="HG202" s="228"/>
      <c r="HH202" s="228"/>
      <c r="HI202" s="228"/>
    </row>
    <row r="203" spans="3:217" hidden="1" outlineLevel="1">
      <c r="F203" s="235" t="s">
        <v>155</v>
      </c>
      <c r="G203" s="64" t="str">
        <f>IF(SUM(SUMPRODUCT((G167:G171)*(I167:I171)),SUMPRODUCT((G174:G178)*(I174:I178)),SUMPRODUCT((G181:G185)*(I181:I185)),SUMPRODUCT((G188:G192)*(I188:I192)),SUMPRODUCT((G195:G199)*(I195:I199)),SUMPRODUCT((G160:G164)*(I160:I164)))=0,"",SUM(SUMPRODUCT((G167:G171)*(I167:I171)),SUMPRODUCT((G174:G178)*(I174:I178)),SUMPRODUCT((G181:G185)*(I181:I185)),SUMPRODUCT((G188:G192)*(I188:I192)),SUMPRODUCT((G195:G199)*(I195:I199)),SUMPRODUCT((G160:G164)*(I160:I164))))</f>
        <v/>
      </c>
      <c r="H203" s="228"/>
      <c r="I203" s="228"/>
      <c r="J203" s="228"/>
      <c r="O203" s="235" t="s">
        <v>155</v>
      </c>
      <c r="P203" s="64" t="str">
        <f>IF(SUM(SUMPRODUCT((P167:P171)*(R167:R171)),SUMPRODUCT((P174:P178)*(R174:R178)),SUMPRODUCT((P181:P185)*(R181:R185)),SUMPRODUCT((P188:P192)*(R188:R192)),SUMPRODUCT((P195:P199)*(R195:R199)),SUMPRODUCT((P160:P164)*(R160:R164)))=0,"",SUM(SUMPRODUCT((P167:P171)*(R167:R171)),SUMPRODUCT((P174:P178)*(R174:R178)),SUMPRODUCT((P181:P185)*(R181:R185)),SUMPRODUCT((P188:P192)*(R188:R192)),SUMPRODUCT((P195:P199)*(R195:R199)),SUMPRODUCT((P160:P164)*(R160:R164))))</f>
        <v/>
      </c>
      <c r="Q203" s="228"/>
      <c r="R203" s="228"/>
      <c r="S203" s="228"/>
      <c r="X203" s="235" t="s">
        <v>155</v>
      </c>
      <c r="Y203" s="64" t="str">
        <f>IF(SUM(SUMPRODUCT((Y167:Y171)*(AA167:AA171)),SUMPRODUCT((Y174:Y178)*(AA174:AA178)),SUMPRODUCT((Y181:Y185)*(AA181:AA185)),SUMPRODUCT((Y188:Y192)*(AA188:AA192)),SUMPRODUCT((Y195:Y199)*(AA195:AA199)),SUMPRODUCT((Y160:Y164)*(AA160:AA164)))=0,"",SUM(SUMPRODUCT((Y167:Y171)*(AA167:AA171)),SUMPRODUCT((Y174:Y178)*(AA174:AA178)),SUMPRODUCT((Y181:Y185)*(AA181:AA185)),SUMPRODUCT((Y188:Y192)*(AA188:AA192)),SUMPRODUCT((Y195:Y199)*(AA195:AA199)),SUMPRODUCT((Y160:Y164)*(AA160:AA164))))</f>
        <v/>
      </c>
      <c r="Z203" s="228"/>
      <c r="AA203" s="228"/>
      <c r="AB203" s="228"/>
      <c r="AG203" s="235" t="s">
        <v>155</v>
      </c>
      <c r="AH203" s="64" t="str">
        <f>IF(SUM(SUMPRODUCT((AH167:AH171)*(AJ167:AJ171)),SUMPRODUCT((AH174:AH178)*(AJ174:AJ178)),SUMPRODUCT((AH181:AH185)*(AJ181:AJ185)),SUMPRODUCT((AH188:AH192)*(AJ188:AJ192)),SUMPRODUCT((AH195:AH199)*(AJ195:AJ199)),SUMPRODUCT((AH160:AH164)*(AJ160:AJ164)))=0,"",SUM(SUMPRODUCT((AH167:AH171)*(AJ167:AJ171)),SUMPRODUCT((AH174:AH178)*(AJ174:AJ178)),SUMPRODUCT((AH181:AH185)*(AJ181:AJ185)),SUMPRODUCT((AH188:AH192)*(AJ188:AJ192)),SUMPRODUCT((AH195:AH199)*(AJ195:AJ199)),SUMPRODUCT((AH160:AH164)*(AJ160:AJ164))))</f>
        <v/>
      </c>
      <c r="AI203" s="228"/>
      <c r="AJ203" s="228"/>
      <c r="AK203" s="228"/>
      <c r="AP203" s="235" t="s">
        <v>155</v>
      </c>
      <c r="AQ203" s="64" t="str">
        <f>IF(SUM(SUMPRODUCT((AQ167:AQ171)*(AS167:AS171)),SUMPRODUCT((AQ174:AQ178)*(AS174:AS178)),SUMPRODUCT((AQ181:AQ185)*(AS181:AS185)),SUMPRODUCT((AQ188:AQ192)*(AS188:AS192)),SUMPRODUCT((AQ195:AQ199)*(AS195:AS199)),SUMPRODUCT((AQ160:AQ164)*(AS160:AS164)))=0,"",SUM(SUMPRODUCT((AQ167:AQ171)*(AS167:AS171)),SUMPRODUCT((AQ174:AQ178)*(AS174:AS178)),SUMPRODUCT((AQ181:AQ185)*(AS181:AS185)),SUMPRODUCT((AQ188:AQ192)*(AS188:AS192)),SUMPRODUCT((AQ195:AQ199)*(AS195:AS199)),SUMPRODUCT((AQ160:AQ164)*(AS160:AS164))))</f>
        <v/>
      </c>
      <c r="AR203" s="228"/>
      <c r="AS203" s="228"/>
      <c r="AT203" s="228"/>
      <c r="AY203" s="235" t="s">
        <v>155</v>
      </c>
      <c r="AZ203" s="64" t="str">
        <f>IF(SUM(SUMPRODUCT((AZ167:AZ171)*(BB167:BB171)),SUMPRODUCT((AZ174:AZ178)*(BB174:BB178)),SUMPRODUCT((AZ181:AZ185)*(BB181:BB185)),SUMPRODUCT((AZ188:AZ192)*(BB188:BB192)),SUMPRODUCT((AZ195:AZ199)*(BB195:BB199)),SUMPRODUCT((AZ160:AZ164)*(BB160:BB164)))=0,"",SUM(SUMPRODUCT((AZ167:AZ171)*(BB167:BB171)),SUMPRODUCT((AZ174:AZ178)*(BB174:BB178)),SUMPRODUCT((AZ181:AZ185)*(BB181:BB185)),SUMPRODUCT((AZ188:AZ192)*(BB188:BB192)),SUMPRODUCT((AZ195:AZ199)*(BB195:BB199)),SUMPRODUCT((AZ160:AZ164)*(BB160:BB164))))</f>
        <v/>
      </c>
      <c r="BA203" s="228"/>
      <c r="BB203" s="228"/>
      <c r="BC203" s="228"/>
      <c r="BH203" s="235" t="s">
        <v>155</v>
      </c>
      <c r="BI203" s="64" t="str">
        <f>IF(SUM(SUMPRODUCT((BI167:BI171)*(BK167:BK171)),SUMPRODUCT((BI174:BI178)*(BK174:BK178)),SUMPRODUCT((BI181:BI185)*(BK181:BK185)),SUMPRODUCT((BI188:BI192)*(BK188:BK192)),SUMPRODUCT((BI195:BI199)*(BK195:BK199)),SUMPRODUCT((BI160:BI164)*(BK160:BK164)))=0,"",SUM(SUMPRODUCT((BI167:BI171)*(BK167:BK171)),SUMPRODUCT((BI174:BI178)*(BK174:BK178)),SUMPRODUCT((BI181:BI185)*(BK181:BK185)),SUMPRODUCT((BI188:BI192)*(BK188:BK192)),SUMPRODUCT((BI195:BI199)*(BK195:BK199)),SUMPRODUCT((BI160:BI164)*(BK160:BK164))))</f>
        <v/>
      </c>
      <c r="BJ203" s="228"/>
      <c r="BK203" s="228"/>
      <c r="BL203" s="228"/>
      <c r="BQ203" s="235" t="s">
        <v>155</v>
      </c>
      <c r="BR203" s="64" t="str">
        <f>IF(SUM(SUMPRODUCT((BR167:BR171)*(BT167:BT171)),SUMPRODUCT((BR174:BR178)*(BT174:BT178)),SUMPRODUCT((BR181:BR185)*(BT181:BT185)),SUMPRODUCT((BR188:BR192)*(BT188:BT192)),SUMPRODUCT((BR195:BR199)*(BT195:BT199)),SUMPRODUCT((BR160:BR164)*(BT160:BT164)))=0,"",SUM(SUMPRODUCT((BR167:BR171)*(BT167:BT171)),SUMPRODUCT((BR174:BR178)*(BT174:BT178)),SUMPRODUCT((BR181:BR185)*(BT181:BT185)),SUMPRODUCT((BR188:BR192)*(BT188:BT192)),SUMPRODUCT((BR195:BR199)*(BT195:BT199)),SUMPRODUCT((BR160:BR164)*(BT160:BT164))))</f>
        <v/>
      </c>
      <c r="BS203" s="228"/>
      <c r="BT203" s="228"/>
      <c r="BU203" s="228"/>
      <c r="BZ203" s="235" t="s">
        <v>155</v>
      </c>
      <c r="CA203" s="64" t="str">
        <f>IF(SUM(SUMPRODUCT((CA167:CA171)*(CC167:CC171)),SUMPRODUCT((CA174:CA178)*(CC174:CC178)),SUMPRODUCT((CA181:CA185)*(CC181:CC185)),SUMPRODUCT((CA188:CA192)*(CC188:CC192)),SUMPRODUCT((CA195:CA199)*(CC195:CC199)),SUMPRODUCT((CA160:CA164)*(CC160:CC164)))=0,"",SUM(SUMPRODUCT((CA167:CA171)*(CC167:CC171)),SUMPRODUCT((CA174:CA178)*(CC174:CC178)),SUMPRODUCT((CA181:CA185)*(CC181:CC185)),SUMPRODUCT((CA188:CA192)*(CC188:CC192)),SUMPRODUCT((CA195:CA199)*(CC195:CC199)),SUMPRODUCT((CA160:CA164)*(CC160:CC164))))</f>
        <v/>
      </c>
      <c r="CB203" s="228"/>
      <c r="CC203" s="228"/>
      <c r="CD203" s="228"/>
      <c r="CI203" s="235" t="s">
        <v>155</v>
      </c>
      <c r="CJ203" s="64" t="str">
        <f>IF(SUM(SUMPRODUCT((CJ167:CJ171)*(CL167:CL171)),SUMPRODUCT((CJ174:CJ178)*(CL174:CL178)),SUMPRODUCT((CJ181:CJ185)*(CL181:CL185)),SUMPRODUCT((CJ188:CJ192)*(CL188:CL192)),SUMPRODUCT((CJ195:CJ199)*(CL195:CL199)),SUMPRODUCT((CJ160:CJ164)*(CL160:CL164)))=0,"",SUM(SUMPRODUCT((CJ167:CJ171)*(CL167:CL171)),SUMPRODUCT((CJ174:CJ178)*(CL174:CL178)),SUMPRODUCT((CJ181:CJ185)*(CL181:CL185)),SUMPRODUCT((CJ188:CJ192)*(CL188:CL192)),SUMPRODUCT((CJ195:CJ199)*(CL195:CL199)),SUMPRODUCT((CJ160:CJ164)*(CL160:CL164))))</f>
        <v/>
      </c>
      <c r="CK203" s="228"/>
      <c r="CL203" s="228"/>
      <c r="CM203" s="228"/>
      <c r="CR203" s="235" t="s">
        <v>155</v>
      </c>
      <c r="CS203" s="64" t="str">
        <f>IF(SUM(SUMPRODUCT((CS167:CS171)*(CU167:CU171)),SUMPRODUCT((CS174:CS178)*(CU174:CU178)),SUMPRODUCT((CS181:CS185)*(CU181:CU185)),SUMPRODUCT((CS188:CS192)*(CU188:CU192)),SUMPRODUCT((CS195:CS199)*(CU195:CU199)),SUMPRODUCT((CS160:CS164)*(CU160:CU164)))=0,"",SUM(SUMPRODUCT((CS167:CS171)*(CU167:CU171)),SUMPRODUCT((CS174:CS178)*(CU174:CU178)),SUMPRODUCT((CS181:CS185)*(CU181:CU185)),SUMPRODUCT((CS188:CS192)*(CU188:CU192)),SUMPRODUCT((CS195:CS199)*(CU195:CU199)),SUMPRODUCT((CS160:CS164)*(CU160:CU164))))</f>
        <v/>
      </c>
      <c r="CT203" s="228"/>
      <c r="CU203" s="228"/>
      <c r="CV203" s="228"/>
      <c r="DA203" s="235" t="s">
        <v>155</v>
      </c>
      <c r="DB203" s="64" t="str">
        <f>IF(SUM(SUMPRODUCT((DB167:DB171)*(DD167:DD171)),SUMPRODUCT((DB174:DB178)*(DD174:DD178)),SUMPRODUCT((DB181:DB185)*(DD181:DD185)),SUMPRODUCT((DB188:DB192)*(DD188:DD192)),SUMPRODUCT((DB195:DB199)*(DD195:DD199)),SUMPRODUCT((DB160:DB164)*(DD160:DD164)))=0,"",SUM(SUMPRODUCT((DB167:DB171)*(DD167:DD171)),SUMPRODUCT((DB174:DB178)*(DD174:DD178)),SUMPRODUCT((DB181:DB185)*(DD181:DD185)),SUMPRODUCT((DB188:DB192)*(DD188:DD192)),SUMPRODUCT((DB195:DB199)*(DD195:DD199)),SUMPRODUCT((DB160:DB164)*(DD160:DD164))))</f>
        <v/>
      </c>
      <c r="DC203" s="228"/>
      <c r="DD203" s="228"/>
      <c r="DE203" s="228"/>
      <c r="DJ203" s="235" t="s">
        <v>155</v>
      </c>
      <c r="DK203" s="64" t="str">
        <f>IF(SUM(SUMPRODUCT((DK167:DK171)*(DM167:DM171)),SUMPRODUCT((DK174:DK178)*(DM174:DM178)),SUMPRODUCT((DK181:DK185)*(DM181:DM185)),SUMPRODUCT((DK188:DK192)*(DM188:DM192)),SUMPRODUCT((DK195:DK199)*(DM195:DM199)),SUMPRODUCT((DK160:DK164)*(DM160:DM164)))=0,"",SUM(SUMPRODUCT((DK167:DK171)*(DM167:DM171)),SUMPRODUCT((DK174:DK178)*(DM174:DM178)),SUMPRODUCT((DK181:DK185)*(DM181:DM185)),SUMPRODUCT((DK188:DK192)*(DM188:DM192)),SUMPRODUCT((DK195:DK199)*(DM195:DM199)),SUMPRODUCT((DK160:DK164)*(DM160:DM164))))</f>
        <v/>
      </c>
      <c r="DL203" s="228"/>
      <c r="DM203" s="228"/>
      <c r="DN203" s="228"/>
      <c r="DS203" s="235" t="s">
        <v>155</v>
      </c>
      <c r="DT203" s="64" t="str">
        <f>IF(SUM(SUMPRODUCT((DT167:DT171)*(DV167:DV171)),SUMPRODUCT((DT174:DT178)*(DV174:DV178)),SUMPRODUCT((DT181:DT185)*(DV181:DV185)),SUMPRODUCT((DT188:DT192)*(DV188:DV192)),SUMPRODUCT((DT195:DT199)*(DV195:DV199)),SUMPRODUCT((DT160:DT164)*(DV160:DV164)))=0,"",SUM(SUMPRODUCT((DT167:DT171)*(DV167:DV171)),SUMPRODUCT((DT174:DT178)*(DV174:DV178)),SUMPRODUCT((DT181:DT185)*(DV181:DV185)),SUMPRODUCT((DT188:DT192)*(DV188:DV192)),SUMPRODUCT((DT195:DT199)*(DV195:DV199)),SUMPRODUCT((DT160:DT164)*(DV160:DV164))))</f>
        <v/>
      </c>
      <c r="DU203" s="228"/>
      <c r="DV203" s="228"/>
      <c r="DW203" s="228"/>
      <c r="EB203" s="235" t="s">
        <v>155</v>
      </c>
      <c r="EC203" s="64" t="str">
        <f>IF(SUM(SUMPRODUCT((EC167:EC171)*(EE167:EE171)),SUMPRODUCT((EC174:EC178)*(EE174:EE178)),SUMPRODUCT((EC181:EC185)*(EE181:EE185)),SUMPRODUCT((EC188:EC192)*(EE188:EE192)),SUMPRODUCT((EC195:EC199)*(EE195:EE199)),SUMPRODUCT((EC160:EC164)*(EE160:EE164)))=0,"",SUM(SUMPRODUCT((EC167:EC171)*(EE167:EE171)),SUMPRODUCT((EC174:EC178)*(EE174:EE178)),SUMPRODUCT((EC181:EC185)*(EE181:EE185)),SUMPRODUCT((EC188:EC192)*(EE188:EE192)),SUMPRODUCT((EC195:EC199)*(EE195:EE199)),SUMPRODUCT((EC160:EC164)*(EE160:EE164))))</f>
        <v/>
      </c>
      <c r="ED203" s="228"/>
      <c r="EE203" s="228"/>
      <c r="EF203" s="228"/>
      <c r="EK203" s="235" t="s">
        <v>155</v>
      </c>
      <c r="EL203" s="64" t="str">
        <f>IF(SUM(SUMPRODUCT((EL167:EL171)*(EN167:EN171)),SUMPRODUCT((EL174:EL178)*(EN174:EN178)),SUMPRODUCT((EL181:EL185)*(EN181:EN185)),SUMPRODUCT((EL188:EL192)*(EN188:EN192)),SUMPRODUCT((EL195:EL199)*(EN195:EN199)),SUMPRODUCT((EL160:EL164)*(EN160:EN164)))=0,"",SUM(SUMPRODUCT((EL167:EL171)*(EN167:EN171)),SUMPRODUCT((EL174:EL178)*(EN174:EN178)),SUMPRODUCT((EL181:EL185)*(EN181:EN185)),SUMPRODUCT((EL188:EL192)*(EN188:EN192)),SUMPRODUCT((EL195:EL199)*(EN195:EN199)),SUMPRODUCT((EL160:EL164)*(EN160:EN164))))</f>
        <v/>
      </c>
      <c r="EM203" s="228"/>
      <c r="EN203" s="228"/>
      <c r="EO203" s="228"/>
      <c r="ET203" s="235" t="s">
        <v>155</v>
      </c>
      <c r="EU203" s="64" t="str">
        <f>IF(SUM(SUMPRODUCT((EU167:EU171)*(EW167:EW171)),SUMPRODUCT((EU174:EU178)*(EW174:EW178)),SUMPRODUCT((EU181:EU185)*(EW181:EW185)),SUMPRODUCT((EU188:EU192)*(EW188:EW192)),SUMPRODUCT((EU195:EU199)*(EW195:EW199)),SUMPRODUCT((EU160:EU164)*(EW160:EW164)))=0,"",SUM(SUMPRODUCT((EU167:EU171)*(EW167:EW171)),SUMPRODUCT((EU174:EU178)*(EW174:EW178)),SUMPRODUCT((EU181:EU185)*(EW181:EW185)),SUMPRODUCT((EU188:EU192)*(EW188:EW192)),SUMPRODUCT((EU195:EU199)*(EW195:EW199)),SUMPRODUCT((EU160:EU164)*(EW160:EW164))))</f>
        <v/>
      </c>
      <c r="EV203" s="228"/>
      <c r="EW203" s="228"/>
      <c r="EX203" s="228"/>
      <c r="FC203" s="235" t="s">
        <v>155</v>
      </c>
      <c r="FD203" s="64" t="str">
        <f>IF(SUM(SUMPRODUCT((FD167:FD171)*(FF167:FF171)),SUMPRODUCT((FD174:FD178)*(FF174:FF178)),SUMPRODUCT((FD181:FD185)*(FF181:FF185)),SUMPRODUCT((FD188:FD192)*(FF188:FF192)),SUMPRODUCT((FD195:FD199)*(FF195:FF199)),SUMPRODUCT((FD160:FD164)*(FF160:FF164)))=0,"",SUM(SUMPRODUCT((FD167:FD171)*(FF167:FF171)),SUMPRODUCT((FD174:FD178)*(FF174:FF178)),SUMPRODUCT((FD181:FD185)*(FF181:FF185)),SUMPRODUCT((FD188:FD192)*(FF188:FF192)),SUMPRODUCT((FD195:FD199)*(FF195:FF199)),SUMPRODUCT((FD160:FD164)*(FF160:FF164))))</f>
        <v/>
      </c>
      <c r="FE203" s="228"/>
      <c r="FF203" s="228"/>
      <c r="FG203" s="228"/>
      <c r="FL203" s="235" t="s">
        <v>155</v>
      </c>
      <c r="FM203" s="64" t="str">
        <f>IF(SUM(SUMPRODUCT((FM167:FM171)*(FO167:FO171)),SUMPRODUCT((FM174:FM178)*(FO174:FO178)),SUMPRODUCT((FM181:FM185)*(FO181:FO185)),SUMPRODUCT((FM188:FM192)*(FO188:FO192)),SUMPRODUCT((FM195:FM199)*(FO195:FO199)),SUMPRODUCT((FM160:FM164)*(FO160:FO164)))=0,"",SUM(SUMPRODUCT((FM167:FM171)*(FO167:FO171)),SUMPRODUCT((FM174:FM178)*(FO174:FO178)),SUMPRODUCT((FM181:FM185)*(FO181:FO185)),SUMPRODUCT((FM188:FM192)*(FO188:FO192)),SUMPRODUCT((FM195:FM199)*(FO195:FO199)),SUMPRODUCT((FM160:FM164)*(FO160:FO164))))</f>
        <v/>
      </c>
      <c r="FN203" s="228"/>
      <c r="FO203" s="228"/>
      <c r="FP203" s="228"/>
      <c r="FU203" s="235" t="s">
        <v>155</v>
      </c>
      <c r="FV203" s="64" t="str">
        <f>IF(SUM(SUMPRODUCT((FV167:FV171)*(FX167:FX171)),SUMPRODUCT((FV174:FV178)*(FX174:FX178)),SUMPRODUCT((FV181:FV185)*(FX181:FX185)),SUMPRODUCT((FV188:FV192)*(FX188:FX192)),SUMPRODUCT((FV195:FV199)*(FX195:FX199)),SUMPRODUCT((FV160:FV164)*(FX160:FX164)))=0,"",SUM(SUMPRODUCT((FV167:FV171)*(FX167:FX171)),SUMPRODUCT((FV174:FV178)*(FX174:FX178)),SUMPRODUCT((FV181:FV185)*(FX181:FX185)),SUMPRODUCT((FV188:FV192)*(FX188:FX192)),SUMPRODUCT((FV195:FV199)*(FX195:FX199)),SUMPRODUCT((FV160:FV164)*(FX160:FX164))))</f>
        <v/>
      </c>
      <c r="FW203" s="228"/>
      <c r="FX203" s="228"/>
      <c r="FY203" s="228"/>
      <c r="GD203" s="235" t="s">
        <v>155</v>
      </c>
      <c r="GE203" s="64" t="str">
        <f>IF(SUM(SUMPRODUCT((GE167:GE171)*(GG167:GG171)),SUMPRODUCT((GE174:GE178)*(GG174:GG178)),SUMPRODUCT((GE181:GE185)*(GG181:GG185)),SUMPRODUCT((GE188:GE192)*(GG188:GG192)),SUMPRODUCT((GE195:GE199)*(GG195:GG199)),SUMPRODUCT((GE160:GE164)*(GG160:GG164)))=0,"",SUM(SUMPRODUCT((GE167:GE171)*(GG167:GG171)),SUMPRODUCT((GE174:GE178)*(GG174:GG178)),SUMPRODUCT((GE181:GE185)*(GG181:GG185)),SUMPRODUCT((GE188:GE192)*(GG188:GG192)),SUMPRODUCT((GE195:GE199)*(GG195:GG199)),SUMPRODUCT((GE160:GE164)*(GG160:GG164))))</f>
        <v/>
      </c>
      <c r="GF203" s="228"/>
      <c r="GG203" s="228"/>
      <c r="GH203" s="228"/>
      <c r="GM203" s="235" t="s">
        <v>155</v>
      </c>
      <c r="GN203" s="64" t="str">
        <f>IF(SUM(SUMPRODUCT((GN167:GN171)*(GP167:GP171)),SUMPRODUCT((GN174:GN178)*(GP174:GP178)),SUMPRODUCT((GN181:GN185)*(GP181:GP185)),SUMPRODUCT((GN188:GN192)*(GP188:GP192)),SUMPRODUCT((GN195:GN199)*(GP195:GP199)),SUMPRODUCT((GN160:GN164)*(GP160:GP164)))=0,"",SUM(SUMPRODUCT((GN167:GN171)*(GP167:GP171)),SUMPRODUCT((GN174:GN178)*(GP174:GP178)),SUMPRODUCT((GN181:GN185)*(GP181:GP185)),SUMPRODUCT((GN188:GN192)*(GP188:GP192)),SUMPRODUCT((GN195:GN199)*(GP195:GP199)),SUMPRODUCT((GN160:GN164)*(GP160:GP164))))</f>
        <v/>
      </c>
      <c r="GO203" s="228"/>
      <c r="GP203" s="228"/>
      <c r="GQ203" s="228"/>
      <c r="GV203" s="235" t="s">
        <v>155</v>
      </c>
      <c r="GW203" s="64" t="str">
        <f>IF(SUM(SUMPRODUCT((GW167:GW171)*(GY167:GY171)),SUMPRODUCT((GW174:GW178)*(GY174:GY178)),SUMPRODUCT((GW181:GW185)*(GY181:GY185)),SUMPRODUCT((GW188:GW192)*(GY188:GY192)),SUMPRODUCT((GW195:GW199)*(GY195:GY199)),SUMPRODUCT((GW160:GW164)*(GY160:GY164)))=0,"",SUM(SUMPRODUCT((GW167:GW171)*(GY167:GY171)),SUMPRODUCT((GW174:GW178)*(GY174:GY178)),SUMPRODUCT((GW181:GW185)*(GY181:GY185)),SUMPRODUCT((GW188:GW192)*(GY188:GY192)),SUMPRODUCT((GW195:GW199)*(GY195:GY199)),SUMPRODUCT((GW160:GW164)*(GY160:GY164))))</f>
        <v/>
      </c>
      <c r="GX203" s="228"/>
      <c r="GY203" s="228"/>
      <c r="GZ203" s="228"/>
      <c r="HE203" s="235" t="s">
        <v>155</v>
      </c>
      <c r="HF203" s="64" t="str">
        <f>IF(SUM(SUMPRODUCT((HF167:HF171)*(HH167:HH171)),SUMPRODUCT((HF174:HF178)*(HH174:HH178)),SUMPRODUCT((HF181:HF185)*(HH181:HH185)),SUMPRODUCT((HF188:HF192)*(HH188:HH192)),SUMPRODUCT((HF195:HF199)*(HH195:HH199)),SUMPRODUCT((HF160:HF164)*(HH160:HH164)))=0,"",SUM(SUMPRODUCT((HF167:HF171)*(HH167:HH171)),SUMPRODUCT((HF174:HF178)*(HH174:HH178)),SUMPRODUCT((HF181:HF185)*(HH181:HH185)),SUMPRODUCT((HF188:HF192)*(HH188:HH192)),SUMPRODUCT((HF195:HF199)*(HH195:HH199)),SUMPRODUCT((HF160:HF164)*(HH160:HH164))))</f>
        <v/>
      </c>
      <c r="HG203" s="228"/>
      <c r="HH203" s="228"/>
      <c r="HI203" s="228"/>
    </row>
    <row r="204" spans="3:217" hidden="1" outlineLevel="1">
      <c r="F204" s="235" t="s">
        <v>453</v>
      </c>
      <c r="G204" s="64" t="str">
        <f>IF(SUM(J160:J164,J167:J171,J174:J178,J181:J185,J188:J192,J195:J199)=0,"",SUM(J160:J164,J167:J171,J174:J178,J181:J185,J188:J192,J195:J199))</f>
        <v/>
      </c>
      <c r="H204" s="228"/>
      <c r="I204" s="228"/>
      <c r="J204" s="228"/>
      <c r="O204" s="235" t="s">
        <v>453</v>
      </c>
      <c r="P204" s="64" t="str">
        <f>IF(SUM(S160:S164,S167:S171,S174:S178,S181:S185,S188:S192,S195:S199)=0,"",SUM(S160:S164,S167:S171,S174:S178,S181:S185,S188:S192,S195:S199))</f>
        <v/>
      </c>
      <c r="Q204" s="228"/>
      <c r="R204" s="228"/>
      <c r="S204" s="228"/>
      <c r="X204" s="235" t="s">
        <v>453</v>
      </c>
      <c r="Y204" s="64" t="str">
        <f>IF(SUM(AB160:AB164,AB167:AB171,AB174:AB178,AB181:AB185,AB188:AB192,AB195:AB199)=0,"",SUM(AB160:AB164,AB167:AB171,AB174:AB178,AB181:AB185,AB188:AB192,AB195:AB199))</f>
        <v/>
      </c>
      <c r="Z204" s="228"/>
      <c r="AA204" s="228"/>
      <c r="AB204" s="228"/>
      <c r="AG204" s="235" t="s">
        <v>453</v>
      </c>
      <c r="AH204" s="64" t="str">
        <f>IF(SUM(AK160:AK164,AK167:AK171,AK174:AK178,AK181:AK185,AK188:AK192,AK195:AK199)=0,"",SUM(AK160:AK164,AK167:AK171,AK174:AK178,AK181:AK185,AK188:AK192,AK195:AK199))</f>
        <v/>
      </c>
      <c r="AI204" s="228"/>
      <c r="AJ204" s="228"/>
      <c r="AK204" s="228"/>
      <c r="AP204" s="235" t="s">
        <v>453</v>
      </c>
      <c r="AQ204" s="64" t="str">
        <f>IF(SUM(AT160:AT164,AT167:AT171,AT174:AT178,AT181:AT185,AT188:AT192,AT195:AT199)=0,"",SUM(AT160:AT164,AT167:AT171,AT174:AT178,AT181:AT185,AT188:AT192,AT195:AT199))</f>
        <v/>
      </c>
      <c r="AR204" s="228"/>
      <c r="AS204" s="228"/>
      <c r="AT204" s="228"/>
      <c r="AY204" s="235" t="s">
        <v>453</v>
      </c>
      <c r="AZ204" s="64" t="str">
        <f>IF(SUM(BC160:BC164,BC167:BC171,BC174:BC178,BC181:BC185,BC188:BC192,BC195:BC199)=0,"",SUM(BC160:BC164,BC167:BC171,BC174:BC178,BC181:BC185,BC188:BC192,BC195:BC199))</f>
        <v/>
      </c>
      <c r="BA204" s="228"/>
      <c r="BB204" s="228"/>
      <c r="BC204" s="228"/>
      <c r="BH204" s="235" t="s">
        <v>453</v>
      </c>
      <c r="BI204" s="64" t="str">
        <f>IF(SUM(BL160:BL164,BL167:BL171,BL174:BL178,BL181:BL185,BL188:BL192,BL195:BL199)=0,"",SUM(BL160:BL164,BL167:BL171,BL174:BL178,BL181:BL185,BL188:BL192,BL195:BL199))</f>
        <v/>
      </c>
      <c r="BJ204" s="228"/>
      <c r="BK204" s="228"/>
      <c r="BL204" s="228"/>
      <c r="BQ204" s="235" t="s">
        <v>453</v>
      </c>
      <c r="BR204" s="64" t="str">
        <f>IF(SUM(BU160:BU164,BU167:BU171,BU174:BU178,BU181:BU185,BU188:BU192,BU195:BU199)=0,"",SUM(BU160:BU164,BU167:BU171,BU174:BU178,BU181:BU185,BU188:BU192,BU195:BU199))</f>
        <v/>
      </c>
      <c r="BS204" s="228"/>
      <c r="BT204" s="228"/>
      <c r="BU204" s="228"/>
      <c r="BZ204" s="235" t="s">
        <v>453</v>
      </c>
      <c r="CA204" s="64" t="str">
        <f>IF(SUM(CD160:CD164,CD167:CD171,CD174:CD178,CD181:CD185,CD188:CD192,CD195:CD199)=0,"",SUM(CD160:CD164,CD167:CD171,CD174:CD178,CD181:CD185,CD188:CD192,CD195:CD199))</f>
        <v/>
      </c>
      <c r="CB204" s="228"/>
      <c r="CC204" s="228"/>
      <c r="CD204" s="228"/>
      <c r="CI204" s="235" t="s">
        <v>453</v>
      </c>
      <c r="CJ204" s="64" t="str">
        <f>IF(SUM(CM160:CM164,CM167:CM171,CM174:CM178,CM181:CM185,CM188:CM192,CM195:CM199)=0,"",SUM(CM160:CM164,CM167:CM171,CM174:CM178,CM181:CM185,CM188:CM192,CM195:CM199))</f>
        <v/>
      </c>
      <c r="CK204" s="228"/>
      <c r="CL204" s="228"/>
      <c r="CM204" s="228"/>
      <c r="CR204" s="235" t="s">
        <v>453</v>
      </c>
      <c r="CS204" s="64" t="str">
        <f>IF(SUM(CV160:CV164,CV167:CV171,CV174:CV178,CV181:CV185,CV188:CV192,CV195:CV199)=0,"",SUM(CV160:CV164,CV167:CV171,CV174:CV178,CV181:CV185,CV188:CV192,CV195:CV199))</f>
        <v/>
      </c>
      <c r="CT204" s="228"/>
      <c r="CU204" s="228"/>
      <c r="CV204" s="228"/>
      <c r="DA204" s="235" t="s">
        <v>453</v>
      </c>
      <c r="DB204" s="64" t="str">
        <f>IF(SUM(DE160:DE164,DE167:DE171,DE174:DE178,DE181:DE185,DE188:DE192,DE195:DE199)=0,"",SUM(DE160:DE164,DE167:DE171,DE174:DE178,DE181:DE185,DE188:DE192,DE195:DE199))</f>
        <v/>
      </c>
      <c r="DC204" s="228"/>
      <c r="DD204" s="228"/>
      <c r="DE204" s="228"/>
      <c r="DJ204" s="235" t="s">
        <v>453</v>
      </c>
      <c r="DK204" s="64" t="str">
        <f>IF(SUM(DN160:DN164,DN167:DN171,DN174:DN178,DN181:DN185,DN188:DN192,DN195:DN199)=0,"",SUM(DN160:DN164,DN167:DN171,DN174:DN178,DN181:DN185,DN188:DN192,DN195:DN199))</f>
        <v/>
      </c>
      <c r="DL204" s="228"/>
      <c r="DM204" s="228"/>
      <c r="DN204" s="228"/>
      <c r="DS204" s="235" t="s">
        <v>453</v>
      </c>
      <c r="DT204" s="64" t="str">
        <f>IF(SUM(DW160:DW164,DW167:DW171,DW174:DW178,DW181:DW185,DW188:DW192,DW195:DW199)=0,"",SUM(DW160:DW164,DW167:DW171,DW174:DW178,DW181:DW185,DW188:DW192,DW195:DW199))</f>
        <v/>
      </c>
      <c r="DU204" s="228"/>
      <c r="DV204" s="228"/>
      <c r="DW204" s="228"/>
      <c r="EB204" s="235" t="s">
        <v>453</v>
      </c>
      <c r="EC204" s="64" t="str">
        <f>IF(SUM(EF160:EF164,EF167:EF171,EF174:EF178,EF181:EF185,EF188:EF192,EF195:EF199)=0,"",SUM(EF160:EF164,EF167:EF171,EF174:EF178,EF181:EF185,EF188:EF192,EF195:EF199))</f>
        <v/>
      </c>
      <c r="ED204" s="228"/>
      <c r="EE204" s="228"/>
      <c r="EF204" s="228"/>
      <c r="EK204" s="235" t="s">
        <v>453</v>
      </c>
      <c r="EL204" s="64" t="str">
        <f>IF(SUM(EO160:EO164,EO167:EO171,EO174:EO178,EO181:EO185,EO188:EO192,EO195:EO199)=0,"",SUM(EO160:EO164,EO167:EO171,EO174:EO178,EO181:EO185,EO188:EO192,EO195:EO199))</f>
        <v/>
      </c>
      <c r="EM204" s="228"/>
      <c r="EN204" s="228"/>
      <c r="EO204" s="228"/>
      <c r="ET204" s="235" t="s">
        <v>453</v>
      </c>
      <c r="EU204" s="64" t="str">
        <f>IF(SUM(EX160:EX164,EX167:EX171,EX174:EX178,EX181:EX185,EX188:EX192,EX195:EX199)=0,"",SUM(EX160:EX164,EX167:EX171,EX174:EX178,EX181:EX185,EX188:EX192,EX195:EX199))</f>
        <v/>
      </c>
      <c r="EV204" s="228"/>
      <c r="EW204" s="228"/>
      <c r="EX204" s="228"/>
      <c r="FC204" s="235" t="s">
        <v>453</v>
      </c>
      <c r="FD204" s="64" t="str">
        <f>IF(SUM(FG160:FG164,FG167:FG171,FG174:FG178,FG181:FG185,FG188:FG192,FG195:FG199)=0,"",SUM(FG160:FG164,FG167:FG171,FG174:FG178,FG181:FG185,FG188:FG192,FG195:FG199))</f>
        <v/>
      </c>
      <c r="FE204" s="228"/>
      <c r="FF204" s="228"/>
      <c r="FG204" s="228"/>
      <c r="FL204" s="235" t="s">
        <v>453</v>
      </c>
      <c r="FM204" s="64" t="str">
        <f>IF(SUM(FP160:FP164,FP167:FP171,FP174:FP178,FP181:FP185,FP188:FP192,FP195:FP199)=0,"",SUM(FP160:FP164,FP167:FP171,FP174:FP178,FP181:FP185,FP188:FP192,FP195:FP199))</f>
        <v/>
      </c>
      <c r="FN204" s="228"/>
      <c r="FO204" s="228"/>
      <c r="FP204" s="228"/>
      <c r="FU204" s="235" t="s">
        <v>453</v>
      </c>
      <c r="FV204" s="64" t="str">
        <f>IF(SUM(FY160:FY164,FY167:FY171,FY174:FY178,FY181:FY185,FY188:FY192,FY195:FY199)=0,"",SUM(FY160:FY164,FY167:FY171,FY174:FY178,FY181:FY185,FY188:FY192,FY195:FY199))</f>
        <v/>
      </c>
      <c r="FW204" s="228"/>
      <c r="FX204" s="228"/>
      <c r="FY204" s="228"/>
      <c r="GD204" s="235" t="s">
        <v>453</v>
      </c>
      <c r="GE204" s="64" t="str">
        <f>IF(SUM(GH160:GH164,GH167:GH171,GH174:GH178,GH181:GH185,GH188:GH192,GH195:GH199)=0,"",SUM(GH160:GH164,GH167:GH171,GH174:GH178,GH181:GH185,GH188:GH192,GH195:GH199))</f>
        <v/>
      </c>
      <c r="GF204" s="228"/>
      <c r="GG204" s="228"/>
      <c r="GH204" s="228"/>
      <c r="GM204" s="235" t="s">
        <v>453</v>
      </c>
      <c r="GN204" s="64" t="str">
        <f>IF(SUM(GQ160:GQ164,GQ167:GQ171,GQ174:GQ178,GQ181:GQ185,GQ188:GQ192,GQ195:GQ199)=0,"",SUM(GQ160:GQ164,GQ167:GQ171,GQ174:GQ178,GQ181:GQ185,GQ188:GQ192,GQ195:GQ199))</f>
        <v/>
      </c>
      <c r="GO204" s="228"/>
      <c r="GP204" s="228"/>
      <c r="GQ204" s="228"/>
      <c r="GV204" s="235" t="s">
        <v>453</v>
      </c>
      <c r="GW204" s="64" t="str">
        <f>IF(SUM(GZ160:GZ164,GZ167:GZ171,GZ174:GZ178,GZ181:GZ185,GZ188:GZ192,GZ195:GZ199)=0,"",SUM(GZ160:GZ164,GZ167:GZ171,GZ174:GZ178,GZ181:GZ185,GZ188:GZ192,GZ195:GZ199))</f>
        <v/>
      </c>
      <c r="GX204" s="228"/>
      <c r="GY204" s="228"/>
      <c r="GZ204" s="228"/>
      <c r="HE204" s="235" t="s">
        <v>453</v>
      </c>
      <c r="HF204" s="64" t="str">
        <f>IF(SUM(HI160:HI164,HI167:HI171,HI174:HI178,HI181:HI185,HI188:HI192,HI195:HI199)=0,"",SUM(HI160:HI164,HI167:HI171,HI174:HI178,HI181:HI185,HI188:HI192,HI195:HI199))</f>
        <v/>
      </c>
      <c r="HG204" s="228"/>
      <c r="HH204" s="228"/>
      <c r="HI204" s="228"/>
    </row>
    <row r="205" spans="3:217" hidden="1" outlineLevel="1">
      <c r="F205" s="235" t="s">
        <v>159</v>
      </c>
      <c r="G205" s="236" t="str">
        <f>IFERROR(G204/G203,"")</f>
        <v/>
      </c>
      <c r="H205" s="228"/>
      <c r="I205" s="228"/>
      <c r="J205" s="228"/>
      <c r="O205" s="235" t="s">
        <v>159</v>
      </c>
      <c r="P205" s="236" t="str">
        <f>IFERROR(P204/P203,"")</f>
        <v/>
      </c>
      <c r="Q205" s="228"/>
      <c r="R205" s="228"/>
      <c r="S205" s="228"/>
      <c r="X205" s="235" t="s">
        <v>159</v>
      </c>
      <c r="Y205" s="236" t="str">
        <f>IFERROR(Y204/Y203,"")</f>
        <v/>
      </c>
      <c r="Z205" s="228"/>
      <c r="AA205" s="228"/>
      <c r="AB205" s="228"/>
      <c r="AG205" s="235" t="s">
        <v>159</v>
      </c>
      <c r="AH205" s="236" t="str">
        <f>IFERROR(AH204/AH203,"")</f>
        <v/>
      </c>
      <c r="AI205" s="228"/>
      <c r="AJ205" s="228"/>
      <c r="AK205" s="228"/>
      <c r="AP205" s="235" t="s">
        <v>159</v>
      </c>
      <c r="AQ205" s="236" t="str">
        <f>IFERROR(AQ204/AQ203,"")</f>
        <v/>
      </c>
      <c r="AR205" s="228"/>
      <c r="AS205" s="228"/>
      <c r="AT205" s="228"/>
      <c r="AY205" s="235" t="s">
        <v>159</v>
      </c>
      <c r="AZ205" s="236" t="str">
        <f>IFERROR(AZ204/AZ203,"")</f>
        <v/>
      </c>
      <c r="BA205" s="228"/>
      <c r="BB205" s="228"/>
      <c r="BC205" s="228"/>
      <c r="BH205" s="235" t="s">
        <v>159</v>
      </c>
      <c r="BI205" s="236" t="str">
        <f>IFERROR(BI204/BI203,"")</f>
        <v/>
      </c>
      <c r="BJ205" s="228"/>
      <c r="BK205" s="228"/>
      <c r="BL205" s="228"/>
      <c r="BQ205" s="235" t="s">
        <v>159</v>
      </c>
      <c r="BR205" s="236" t="str">
        <f>IFERROR(BR204/BR203,"")</f>
        <v/>
      </c>
      <c r="BS205" s="228"/>
      <c r="BT205" s="228"/>
      <c r="BU205" s="228"/>
      <c r="BZ205" s="235" t="s">
        <v>159</v>
      </c>
      <c r="CA205" s="236" t="str">
        <f>IFERROR(CA204/CA203,"")</f>
        <v/>
      </c>
      <c r="CB205" s="228"/>
      <c r="CC205" s="228"/>
      <c r="CD205" s="228"/>
      <c r="CI205" s="235" t="s">
        <v>159</v>
      </c>
      <c r="CJ205" s="236" t="str">
        <f>IFERROR(CJ204/CJ203,"")</f>
        <v/>
      </c>
      <c r="CK205" s="228"/>
      <c r="CL205" s="228"/>
      <c r="CM205" s="228"/>
      <c r="CR205" s="235" t="s">
        <v>159</v>
      </c>
      <c r="CS205" s="236" t="str">
        <f>IFERROR(CS204/CS203,"")</f>
        <v/>
      </c>
      <c r="CT205" s="228"/>
      <c r="CU205" s="228"/>
      <c r="CV205" s="228"/>
      <c r="DA205" s="235" t="s">
        <v>159</v>
      </c>
      <c r="DB205" s="236" t="str">
        <f>IFERROR(DB204/DB203,"")</f>
        <v/>
      </c>
      <c r="DC205" s="228"/>
      <c r="DD205" s="228"/>
      <c r="DE205" s="228"/>
      <c r="DJ205" s="235" t="s">
        <v>159</v>
      </c>
      <c r="DK205" s="236" t="str">
        <f>IFERROR(DK204/DK203,"")</f>
        <v/>
      </c>
      <c r="DL205" s="228"/>
      <c r="DM205" s="228"/>
      <c r="DN205" s="228"/>
      <c r="DS205" s="235" t="s">
        <v>159</v>
      </c>
      <c r="DT205" s="236" t="str">
        <f>IFERROR(DT204/DT203,"")</f>
        <v/>
      </c>
      <c r="DU205" s="228"/>
      <c r="DV205" s="228"/>
      <c r="DW205" s="228"/>
      <c r="EB205" s="235" t="s">
        <v>159</v>
      </c>
      <c r="EC205" s="236" t="str">
        <f>IFERROR(EC204/EC203,"")</f>
        <v/>
      </c>
      <c r="ED205" s="228"/>
      <c r="EE205" s="228"/>
      <c r="EF205" s="228"/>
      <c r="EK205" s="235" t="s">
        <v>159</v>
      </c>
      <c r="EL205" s="236" t="str">
        <f>IFERROR(EL204/EL203,"")</f>
        <v/>
      </c>
      <c r="EM205" s="228"/>
      <c r="EN205" s="228"/>
      <c r="EO205" s="228"/>
      <c r="ET205" s="235" t="s">
        <v>159</v>
      </c>
      <c r="EU205" s="236" t="str">
        <f>IFERROR(EU204/EU203,"")</f>
        <v/>
      </c>
      <c r="EV205" s="228"/>
      <c r="EW205" s="228"/>
      <c r="EX205" s="228"/>
      <c r="FC205" s="235" t="s">
        <v>159</v>
      </c>
      <c r="FD205" s="236" t="str">
        <f>IFERROR(FD204/FD203,"")</f>
        <v/>
      </c>
      <c r="FE205" s="228"/>
      <c r="FF205" s="228"/>
      <c r="FG205" s="228"/>
      <c r="FL205" s="235" t="s">
        <v>159</v>
      </c>
      <c r="FM205" s="236" t="str">
        <f>IFERROR(FM204/FM203,"")</f>
        <v/>
      </c>
      <c r="FN205" s="228"/>
      <c r="FO205" s="228"/>
      <c r="FP205" s="228"/>
      <c r="FU205" s="235" t="s">
        <v>159</v>
      </c>
      <c r="FV205" s="236" t="str">
        <f>IFERROR(FV204/FV203,"")</f>
        <v/>
      </c>
      <c r="FW205" s="228"/>
      <c r="FX205" s="228"/>
      <c r="FY205" s="228"/>
      <c r="GD205" s="235" t="s">
        <v>159</v>
      </c>
      <c r="GE205" s="236" t="str">
        <f>IFERROR(GE204/GE203,"")</f>
        <v/>
      </c>
      <c r="GF205" s="228"/>
      <c r="GG205" s="228"/>
      <c r="GH205" s="228"/>
      <c r="GM205" s="235" t="s">
        <v>159</v>
      </c>
      <c r="GN205" s="236" t="str">
        <f>IFERROR(GN204/GN203,"")</f>
        <v/>
      </c>
      <c r="GO205" s="228"/>
      <c r="GP205" s="228"/>
      <c r="GQ205" s="228"/>
      <c r="GV205" s="235" t="s">
        <v>159</v>
      </c>
      <c r="GW205" s="236" t="str">
        <f>IFERROR(GW204/GW203,"")</f>
        <v/>
      </c>
      <c r="GX205" s="228"/>
      <c r="GY205" s="228"/>
      <c r="GZ205" s="228"/>
      <c r="HE205" s="235" t="s">
        <v>159</v>
      </c>
      <c r="HF205" s="236" t="str">
        <f>IFERROR(HF204/HF203,"")</f>
        <v/>
      </c>
      <c r="HG205" s="228"/>
      <c r="HH205" s="228"/>
      <c r="HI205" s="228"/>
    </row>
    <row r="206" spans="3:217" collapsed="1"/>
    <row r="207" spans="3:217" ht="14">
      <c r="C207" s="237" t="s">
        <v>163</v>
      </c>
      <c r="F207" s="238"/>
      <c r="G207" s="239"/>
      <c r="H207" s="239"/>
      <c r="L207" s="237" t="s">
        <v>163</v>
      </c>
      <c r="O207" s="238"/>
      <c r="P207" s="239"/>
      <c r="Q207" s="239"/>
      <c r="U207" s="237" t="s">
        <v>163</v>
      </c>
      <c r="X207" s="238"/>
      <c r="Y207" s="239"/>
      <c r="Z207" s="239"/>
      <c r="AD207" s="237" t="s">
        <v>163</v>
      </c>
      <c r="AG207" s="238"/>
      <c r="AH207" s="239"/>
      <c r="AI207" s="239"/>
      <c r="AM207" s="237" t="s">
        <v>163</v>
      </c>
      <c r="AP207" s="238"/>
      <c r="AQ207" s="239"/>
      <c r="AR207" s="239"/>
      <c r="AV207" s="237" t="s">
        <v>163</v>
      </c>
      <c r="AY207" s="238"/>
      <c r="AZ207" s="239"/>
      <c r="BA207" s="239"/>
      <c r="BE207" s="237" t="s">
        <v>163</v>
      </c>
      <c r="BH207" s="238"/>
      <c r="BI207" s="239"/>
      <c r="BJ207" s="239"/>
      <c r="BN207" s="237" t="s">
        <v>163</v>
      </c>
      <c r="BQ207" s="238"/>
      <c r="BR207" s="239"/>
      <c r="BS207" s="239"/>
      <c r="BW207" s="237" t="s">
        <v>163</v>
      </c>
      <c r="BZ207" s="238"/>
      <c r="CA207" s="239"/>
      <c r="CB207" s="239"/>
      <c r="CF207" s="237" t="s">
        <v>163</v>
      </c>
      <c r="CI207" s="238"/>
      <c r="CJ207" s="239"/>
      <c r="CK207" s="239"/>
      <c r="CO207" s="237" t="s">
        <v>163</v>
      </c>
      <c r="CR207" s="238"/>
      <c r="CS207" s="239"/>
      <c r="CT207" s="239"/>
      <c r="CX207" s="237" t="s">
        <v>163</v>
      </c>
      <c r="DA207" s="238"/>
      <c r="DB207" s="239"/>
      <c r="DC207" s="239"/>
      <c r="DG207" s="237" t="s">
        <v>163</v>
      </c>
      <c r="DJ207" s="238"/>
      <c r="DK207" s="239"/>
      <c r="DL207" s="239"/>
      <c r="DP207" s="237" t="s">
        <v>163</v>
      </c>
      <c r="DS207" s="238"/>
      <c r="DT207" s="239"/>
      <c r="DU207" s="239"/>
      <c r="DY207" s="237" t="s">
        <v>163</v>
      </c>
      <c r="EB207" s="238"/>
      <c r="EC207" s="239"/>
      <c r="ED207" s="239"/>
      <c r="EH207" s="237" t="s">
        <v>163</v>
      </c>
      <c r="EK207" s="238"/>
      <c r="EL207" s="239"/>
      <c r="EM207" s="239"/>
      <c r="EQ207" s="237" t="s">
        <v>163</v>
      </c>
      <c r="ET207" s="238"/>
      <c r="EU207" s="239"/>
      <c r="EV207" s="239"/>
      <c r="EZ207" s="237" t="s">
        <v>163</v>
      </c>
      <c r="FC207" s="238"/>
      <c r="FD207" s="239"/>
      <c r="FE207" s="239"/>
      <c r="FI207" s="237" t="s">
        <v>163</v>
      </c>
      <c r="FL207" s="238"/>
      <c r="FM207" s="239"/>
      <c r="FN207" s="239"/>
      <c r="FR207" s="237" t="s">
        <v>163</v>
      </c>
      <c r="FU207" s="238"/>
      <c r="FV207" s="239"/>
      <c r="FW207" s="239"/>
      <c r="GA207" s="237" t="s">
        <v>163</v>
      </c>
      <c r="GD207" s="238"/>
      <c r="GE207" s="239"/>
      <c r="GF207" s="239"/>
      <c r="GJ207" s="237" t="s">
        <v>163</v>
      </c>
      <c r="GM207" s="238"/>
      <c r="GN207" s="239"/>
      <c r="GO207" s="239"/>
      <c r="GS207" s="237" t="s">
        <v>163</v>
      </c>
      <c r="GV207" s="238"/>
      <c r="GW207" s="239"/>
      <c r="GX207" s="239"/>
      <c r="HB207" s="237" t="s">
        <v>163</v>
      </c>
      <c r="HE207" s="238"/>
      <c r="HF207" s="239"/>
      <c r="HG207" s="239"/>
    </row>
    <row r="208" spans="3:217" ht="14" hidden="1" outlineLevel="1">
      <c r="D208" s="225"/>
      <c r="E208" s="225"/>
      <c r="F208" s="247" t="s">
        <v>136</v>
      </c>
      <c r="G208" s="248" t="s">
        <v>451</v>
      </c>
      <c r="H208" s="248" t="s">
        <v>146</v>
      </c>
      <c r="I208" s="248" t="s">
        <v>142</v>
      </c>
      <c r="J208" s="248" t="s">
        <v>452</v>
      </c>
      <c r="M208" s="225"/>
      <c r="N208" s="225"/>
      <c r="O208" s="247" t="s">
        <v>136</v>
      </c>
      <c r="P208" s="248" t="s">
        <v>451</v>
      </c>
      <c r="Q208" s="248" t="s">
        <v>146</v>
      </c>
      <c r="R208" s="248" t="s">
        <v>142</v>
      </c>
      <c r="S208" s="248" t="s">
        <v>452</v>
      </c>
      <c r="V208" s="225"/>
      <c r="W208" s="225"/>
      <c r="X208" s="247" t="s">
        <v>136</v>
      </c>
      <c r="Y208" s="248" t="s">
        <v>451</v>
      </c>
      <c r="Z208" s="248" t="s">
        <v>146</v>
      </c>
      <c r="AA208" s="248" t="s">
        <v>142</v>
      </c>
      <c r="AB208" s="248" t="s">
        <v>452</v>
      </c>
      <c r="AE208" s="225"/>
      <c r="AF208" s="225"/>
      <c r="AG208" s="247" t="s">
        <v>136</v>
      </c>
      <c r="AH208" s="248" t="s">
        <v>451</v>
      </c>
      <c r="AI208" s="248" t="s">
        <v>146</v>
      </c>
      <c r="AJ208" s="248" t="s">
        <v>142</v>
      </c>
      <c r="AK208" s="248" t="s">
        <v>452</v>
      </c>
      <c r="AN208" s="225"/>
      <c r="AO208" s="225"/>
      <c r="AP208" s="247" t="s">
        <v>136</v>
      </c>
      <c r="AQ208" s="248" t="s">
        <v>451</v>
      </c>
      <c r="AR208" s="248" t="s">
        <v>146</v>
      </c>
      <c r="AS208" s="248" t="s">
        <v>142</v>
      </c>
      <c r="AT208" s="248" t="s">
        <v>452</v>
      </c>
      <c r="AW208" s="225"/>
      <c r="AX208" s="225"/>
      <c r="AY208" s="247" t="s">
        <v>136</v>
      </c>
      <c r="AZ208" s="248" t="s">
        <v>451</v>
      </c>
      <c r="BA208" s="248" t="s">
        <v>146</v>
      </c>
      <c r="BB208" s="248" t="s">
        <v>142</v>
      </c>
      <c r="BC208" s="248" t="s">
        <v>452</v>
      </c>
      <c r="BF208" s="225"/>
      <c r="BG208" s="225"/>
      <c r="BH208" s="247" t="s">
        <v>136</v>
      </c>
      <c r="BI208" s="248" t="s">
        <v>451</v>
      </c>
      <c r="BJ208" s="248" t="s">
        <v>146</v>
      </c>
      <c r="BK208" s="248" t="s">
        <v>142</v>
      </c>
      <c r="BL208" s="248" t="s">
        <v>452</v>
      </c>
      <c r="BO208" s="225"/>
      <c r="BP208" s="225"/>
      <c r="BQ208" s="247" t="s">
        <v>136</v>
      </c>
      <c r="BR208" s="248" t="s">
        <v>451</v>
      </c>
      <c r="BS208" s="248" t="s">
        <v>146</v>
      </c>
      <c r="BT208" s="248" t="s">
        <v>142</v>
      </c>
      <c r="BU208" s="248" t="s">
        <v>452</v>
      </c>
      <c r="BX208" s="225"/>
      <c r="BY208" s="225"/>
      <c r="BZ208" s="247" t="s">
        <v>136</v>
      </c>
      <c r="CA208" s="248" t="s">
        <v>451</v>
      </c>
      <c r="CB208" s="248" t="s">
        <v>146</v>
      </c>
      <c r="CC208" s="248" t="s">
        <v>142</v>
      </c>
      <c r="CD208" s="248" t="s">
        <v>452</v>
      </c>
      <c r="CG208" s="225"/>
      <c r="CH208" s="225"/>
      <c r="CI208" s="247" t="s">
        <v>136</v>
      </c>
      <c r="CJ208" s="248" t="s">
        <v>451</v>
      </c>
      <c r="CK208" s="248" t="s">
        <v>146</v>
      </c>
      <c r="CL208" s="248" t="s">
        <v>142</v>
      </c>
      <c r="CM208" s="248" t="s">
        <v>452</v>
      </c>
      <c r="CP208" s="225"/>
      <c r="CQ208" s="225"/>
      <c r="CR208" s="247" t="s">
        <v>136</v>
      </c>
      <c r="CS208" s="248" t="s">
        <v>451</v>
      </c>
      <c r="CT208" s="248" t="s">
        <v>146</v>
      </c>
      <c r="CU208" s="248" t="s">
        <v>142</v>
      </c>
      <c r="CV208" s="248" t="s">
        <v>452</v>
      </c>
      <c r="CY208" s="225"/>
      <c r="CZ208" s="225"/>
      <c r="DA208" s="247" t="s">
        <v>136</v>
      </c>
      <c r="DB208" s="248" t="s">
        <v>451</v>
      </c>
      <c r="DC208" s="248" t="s">
        <v>146</v>
      </c>
      <c r="DD208" s="248" t="s">
        <v>142</v>
      </c>
      <c r="DE208" s="248" t="s">
        <v>452</v>
      </c>
      <c r="DH208" s="225"/>
      <c r="DI208" s="225"/>
      <c r="DJ208" s="247" t="s">
        <v>136</v>
      </c>
      <c r="DK208" s="248" t="s">
        <v>451</v>
      </c>
      <c r="DL208" s="248" t="s">
        <v>146</v>
      </c>
      <c r="DM208" s="248" t="s">
        <v>142</v>
      </c>
      <c r="DN208" s="248" t="s">
        <v>452</v>
      </c>
      <c r="DQ208" s="225"/>
      <c r="DR208" s="225"/>
      <c r="DS208" s="247" t="s">
        <v>136</v>
      </c>
      <c r="DT208" s="248" t="s">
        <v>451</v>
      </c>
      <c r="DU208" s="248" t="s">
        <v>146</v>
      </c>
      <c r="DV208" s="248" t="s">
        <v>142</v>
      </c>
      <c r="DW208" s="248" t="s">
        <v>452</v>
      </c>
      <c r="DZ208" s="225"/>
      <c r="EA208" s="225"/>
      <c r="EB208" s="247" t="s">
        <v>136</v>
      </c>
      <c r="EC208" s="248" t="s">
        <v>451</v>
      </c>
      <c r="ED208" s="248" t="s">
        <v>146</v>
      </c>
      <c r="EE208" s="248" t="s">
        <v>142</v>
      </c>
      <c r="EF208" s="248" t="s">
        <v>452</v>
      </c>
      <c r="EI208" s="225"/>
      <c r="EJ208" s="225"/>
      <c r="EK208" s="247" t="s">
        <v>136</v>
      </c>
      <c r="EL208" s="248" t="s">
        <v>451</v>
      </c>
      <c r="EM208" s="248" t="s">
        <v>146</v>
      </c>
      <c r="EN208" s="248" t="s">
        <v>142</v>
      </c>
      <c r="EO208" s="248" t="s">
        <v>452</v>
      </c>
      <c r="ER208" s="225"/>
      <c r="ES208" s="225"/>
      <c r="ET208" s="247" t="s">
        <v>136</v>
      </c>
      <c r="EU208" s="248" t="s">
        <v>451</v>
      </c>
      <c r="EV208" s="248" t="s">
        <v>146</v>
      </c>
      <c r="EW208" s="248" t="s">
        <v>142</v>
      </c>
      <c r="EX208" s="248" t="s">
        <v>452</v>
      </c>
      <c r="FA208" s="225"/>
      <c r="FB208" s="225"/>
      <c r="FC208" s="247" t="s">
        <v>136</v>
      </c>
      <c r="FD208" s="248" t="s">
        <v>451</v>
      </c>
      <c r="FE208" s="248" t="s">
        <v>146</v>
      </c>
      <c r="FF208" s="248" t="s">
        <v>142</v>
      </c>
      <c r="FG208" s="248" t="s">
        <v>452</v>
      </c>
      <c r="FJ208" s="225"/>
      <c r="FK208" s="225"/>
      <c r="FL208" s="247" t="s">
        <v>136</v>
      </c>
      <c r="FM208" s="248" t="s">
        <v>451</v>
      </c>
      <c r="FN208" s="248" t="s">
        <v>146</v>
      </c>
      <c r="FO208" s="248" t="s">
        <v>142</v>
      </c>
      <c r="FP208" s="248" t="s">
        <v>452</v>
      </c>
      <c r="FS208" s="225"/>
      <c r="FT208" s="225"/>
      <c r="FU208" s="247" t="s">
        <v>136</v>
      </c>
      <c r="FV208" s="248" t="s">
        <v>451</v>
      </c>
      <c r="FW208" s="248" t="s">
        <v>146</v>
      </c>
      <c r="FX208" s="248" t="s">
        <v>142</v>
      </c>
      <c r="FY208" s="248" t="s">
        <v>452</v>
      </c>
      <c r="GB208" s="225"/>
      <c r="GC208" s="225"/>
      <c r="GD208" s="247" t="s">
        <v>136</v>
      </c>
      <c r="GE208" s="248" t="s">
        <v>451</v>
      </c>
      <c r="GF208" s="248" t="s">
        <v>146</v>
      </c>
      <c r="GG208" s="248" t="s">
        <v>142</v>
      </c>
      <c r="GH208" s="248" t="s">
        <v>452</v>
      </c>
      <c r="GK208" s="225"/>
      <c r="GL208" s="225"/>
      <c r="GM208" s="247" t="s">
        <v>136</v>
      </c>
      <c r="GN208" s="248" t="s">
        <v>451</v>
      </c>
      <c r="GO208" s="248" t="s">
        <v>146</v>
      </c>
      <c r="GP208" s="248" t="s">
        <v>142</v>
      </c>
      <c r="GQ208" s="248" t="s">
        <v>452</v>
      </c>
      <c r="GT208" s="225"/>
      <c r="GU208" s="225"/>
      <c r="GV208" s="247" t="s">
        <v>136</v>
      </c>
      <c r="GW208" s="248" t="s">
        <v>451</v>
      </c>
      <c r="GX208" s="248" t="s">
        <v>146</v>
      </c>
      <c r="GY208" s="248" t="s">
        <v>142</v>
      </c>
      <c r="GZ208" s="248" t="s">
        <v>452</v>
      </c>
      <c r="HC208" s="225"/>
      <c r="HD208" s="225"/>
      <c r="HE208" s="247" t="s">
        <v>136</v>
      </c>
      <c r="HF208" s="248" t="s">
        <v>451</v>
      </c>
      <c r="HG208" s="248" t="s">
        <v>146</v>
      </c>
      <c r="HH208" s="248" t="s">
        <v>142</v>
      </c>
      <c r="HI208" s="248" t="s">
        <v>452</v>
      </c>
    </row>
    <row r="209" spans="4:217" ht="14" hidden="1" outlineLevel="1">
      <c r="D209" s="225"/>
      <c r="E209" s="225"/>
      <c r="F209" s="244"/>
      <c r="G209" s="245"/>
      <c r="H209" s="245"/>
      <c r="I209" s="246"/>
      <c r="J209" s="246" t="str">
        <f>IF(SUMPRODUCT((G209:G213)*(H209:H213))=0,"",SUMPRODUCT((G209:G213)*(H209:H213)))</f>
        <v/>
      </c>
      <c r="M209" s="225"/>
      <c r="N209" s="225"/>
      <c r="O209" s="244"/>
      <c r="P209" s="245"/>
      <c r="Q209" s="245"/>
      <c r="R209" s="246"/>
      <c r="S209" s="246" t="str">
        <f>IF(SUMPRODUCT((P209:P213)*(Q209:Q213))=0,"",SUMPRODUCT((P209:P213)*(Q209:Q213)))</f>
        <v/>
      </c>
      <c r="V209" s="225"/>
      <c r="W209" s="225"/>
      <c r="X209" s="244"/>
      <c r="Y209" s="245"/>
      <c r="Z209" s="245"/>
      <c r="AA209" s="246"/>
      <c r="AB209" s="246" t="str">
        <f>IF(SUMPRODUCT((Y209:Y213)*(Z209:Z213))=0,"",SUMPRODUCT((Y209:Y213)*(Z209:Z213)))</f>
        <v/>
      </c>
      <c r="AE209" s="225"/>
      <c r="AF209" s="225"/>
      <c r="AG209" s="244"/>
      <c r="AH209" s="245"/>
      <c r="AI209" s="245"/>
      <c r="AJ209" s="246"/>
      <c r="AK209" s="246" t="str">
        <f>IF(SUMPRODUCT((AH209:AH213)*(AI209:AI213))=0,"",SUMPRODUCT((AH209:AH213)*(AI209:AI213)))</f>
        <v/>
      </c>
      <c r="AN209" s="225"/>
      <c r="AO209" s="225"/>
      <c r="AP209" s="244"/>
      <c r="AQ209" s="245"/>
      <c r="AR209" s="245"/>
      <c r="AS209" s="246"/>
      <c r="AT209" s="246" t="str">
        <f>IF(SUMPRODUCT((AQ209:AQ213)*(AR209:AR213))=0,"",SUMPRODUCT((AQ209:AQ213)*(AR209:AR213)))</f>
        <v/>
      </c>
      <c r="AW209" s="225"/>
      <c r="AX209" s="225"/>
      <c r="AY209" s="244"/>
      <c r="AZ209" s="245"/>
      <c r="BA209" s="245"/>
      <c r="BB209" s="246"/>
      <c r="BC209" s="246" t="str">
        <f>IF(SUMPRODUCT((AZ209:AZ213)*(BA209:BA213))=0,"",SUMPRODUCT((AZ209:AZ213)*(BA209:BA213)))</f>
        <v/>
      </c>
      <c r="BF209" s="225"/>
      <c r="BG209" s="225"/>
      <c r="BH209" s="244"/>
      <c r="BI209" s="245"/>
      <c r="BJ209" s="245"/>
      <c r="BK209" s="246"/>
      <c r="BL209" s="246" t="str">
        <f>IF(SUMPRODUCT((BI209:BI213)*(BJ209:BJ213))=0,"",SUMPRODUCT((BI209:BI213)*(BJ209:BJ213)))</f>
        <v/>
      </c>
      <c r="BO209" s="225"/>
      <c r="BP209" s="225"/>
      <c r="BQ209" s="244"/>
      <c r="BR209" s="245"/>
      <c r="BS209" s="245"/>
      <c r="BT209" s="246"/>
      <c r="BU209" s="246" t="str">
        <f>IF(SUMPRODUCT((BR209:BR213)*(BS209:BS213))=0,"",SUMPRODUCT((BR209:BR213)*(BS209:BS213)))</f>
        <v/>
      </c>
      <c r="BX209" s="225"/>
      <c r="BY209" s="225"/>
      <c r="BZ209" s="244"/>
      <c r="CA209" s="245"/>
      <c r="CB209" s="245"/>
      <c r="CC209" s="246"/>
      <c r="CD209" s="246" t="str">
        <f>IF(SUMPRODUCT((CA209:CA213)*(CB209:CB213))=0,"",SUMPRODUCT((CA209:CA213)*(CB209:CB213)))</f>
        <v/>
      </c>
      <c r="CG209" s="225"/>
      <c r="CH209" s="225"/>
      <c r="CI209" s="244"/>
      <c r="CJ209" s="245"/>
      <c r="CK209" s="245"/>
      <c r="CL209" s="246"/>
      <c r="CM209" s="246" t="str">
        <f>IF(SUMPRODUCT((CJ209:CJ213)*(CK209:CK213))=0,"",SUMPRODUCT((CJ209:CJ213)*(CK209:CK213)))</f>
        <v/>
      </c>
      <c r="CP209" s="225"/>
      <c r="CQ209" s="225"/>
      <c r="CR209" s="244"/>
      <c r="CS209" s="245"/>
      <c r="CT209" s="245"/>
      <c r="CU209" s="246"/>
      <c r="CV209" s="246" t="str">
        <f>IF(SUMPRODUCT((CS209:CS213)*(CT209:CT213))=0,"",SUMPRODUCT((CS209:CS213)*(CT209:CT213)))</f>
        <v/>
      </c>
      <c r="CY209" s="225"/>
      <c r="CZ209" s="225"/>
      <c r="DA209" s="244"/>
      <c r="DB209" s="245"/>
      <c r="DC209" s="245"/>
      <c r="DD209" s="246"/>
      <c r="DE209" s="246" t="str">
        <f>IF(SUMPRODUCT((DB209:DB213)*(DC209:DC213))=0,"",SUMPRODUCT((DB209:DB213)*(DC209:DC213)))</f>
        <v/>
      </c>
      <c r="DH209" s="225"/>
      <c r="DI209" s="225"/>
      <c r="DJ209" s="244"/>
      <c r="DK209" s="245"/>
      <c r="DL209" s="245"/>
      <c r="DM209" s="246"/>
      <c r="DN209" s="246" t="str">
        <f>IF(SUMPRODUCT((DK209:DK213)*(DL209:DL213))=0,"",SUMPRODUCT((DK209:DK213)*(DL209:DL213)))</f>
        <v/>
      </c>
      <c r="DQ209" s="225"/>
      <c r="DR209" s="225"/>
      <c r="DS209" s="244"/>
      <c r="DT209" s="245"/>
      <c r="DU209" s="245"/>
      <c r="DV209" s="246"/>
      <c r="DW209" s="246" t="str">
        <f>IF(SUMPRODUCT((DT209:DT213)*(DU209:DU213))=0,"",SUMPRODUCT((DT209:DT213)*(DU209:DU213)))</f>
        <v/>
      </c>
      <c r="DZ209" s="225"/>
      <c r="EA209" s="225"/>
      <c r="EB209" s="244"/>
      <c r="EC209" s="245"/>
      <c r="ED209" s="245"/>
      <c r="EE209" s="246"/>
      <c r="EF209" s="246" t="str">
        <f>IF(SUMPRODUCT((EC209:EC213)*(ED209:ED213))=0,"",SUMPRODUCT((EC209:EC213)*(ED209:ED213)))</f>
        <v/>
      </c>
      <c r="EI209" s="225"/>
      <c r="EJ209" s="225"/>
      <c r="EK209" s="244"/>
      <c r="EL209" s="245"/>
      <c r="EM209" s="245"/>
      <c r="EN209" s="246"/>
      <c r="EO209" s="246" t="str">
        <f>IF(SUMPRODUCT((EL209:EL213)*(EM209:EM213))=0,"",SUMPRODUCT((EL209:EL213)*(EM209:EM213)))</f>
        <v/>
      </c>
      <c r="ER209" s="225"/>
      <c r="ES209" s="225"/>
      <c r="ET209" s="244"/>
      <c r="EU209" s="245"/>
      <c r="EV209" s="245"/>
      <c r="EW209" s="246"/>
      <c r="EX209" s="246" t="str">
        <f>IF(SUMPRODUCT((EU209:EU213)*(EV209:EV213))=0,"",SUMPRODUCT((EU209:EU213)*(EV209:EV213)))</f>
        <v/>
      </c>
      <c r="FA209" s="225"/>
      <c r="FB209" s="225"/>
      <c r="FC209" s="244"/>
      <c r="FD209" s="245"/>
      <c r="FE209" s="245"/>
      <c r="FF209" s="246"/>
      <c r="FG209" s="246" t="str">
        <f>IF(SUMPRODUCT((FD209:FD213)*(FE209:FE213))=0,"",SUMPRODUCT((FD209:FD213)*(FE209:FE213)))</f>
        <v/>
      </c>
      <c r="FJ209" s="225"/>
      <c r="FK209" s="225"/>
      <c r="FL209" s="244"/>
      <c r="FM209" s="245"/>
      <c r="FN209" s="245"/>
      <c r="FO209" s="246"/>
      <c r="FP209" s="246" t="str">
        <f>IF(SUMPRODUCT((FM209:FM213)*(FN209:FN213))=0,"",SUMPRODUCT((FM209:FM213)*(FN209:FN213)))</f>
        <v/>
      </c>
      <c r="FS209" s="225"/>
      <c r="FT209" s="225"/>
      <c r="FU209" s="244"/>
      <c r="FV209" s="245"/>
      <c r="FW209" s="245"/>
      <c r="FX209" s="246"/>
      <c r="FY209" s="246" t="str">
        <f>IF(SUMPRODUCT((FV209:FV213)*(FW209:FW213))=0,"",SUMPRODUCT((FV209:FV213)*(FW209:FW213)))</f>
        <v/>
      </c>
      <c r="GB209" s="225"/>
      <c r="GC209" s="225"/>
      <c r="GD209" s="244"/>
      <c r="GE209" s="245"/>
      <c r="GF209" s="245"/>
      <c r="GG209" s="246"/>
      <c r="GH209" s="246" t="str">
        <f>IF(SUMPRODUCT((GE209:GE213)*(GF209:GF213))=0,"",SUMPRODUCT((GE209:GE213)*(GF209:GF213)))</f>
        <v/>
      </c>
      <c r="GK209" s="225"/>
      <c r="GL209" s="225"/>
      <c r="GM209" s="244"/>
      <c r="GN209" s="245"/>
      <c r="GO209" s="245"/>
      <c r="GP209" s="246"/>
      <c r="GQ209" s="246" t="str">
        <f>IF(SUMPRODUCT((GN209:GN213)*(GO209:GO213))=0,"",SUMPRODUCT((GN209:GN213)*(GO209:GO213)))</f>
        <v/>
      </c>
      <c r="GT209" s="225"/>
      <c r="GU209" s="225"/>
      <c r="GV209" s="244"/>
      <c r="GW209" s="245"/>
      <c r="GX209" s="245"/>
      <c r="GY209" s="246"/>
      <c r="GZ209" s="246" t="str">
        <f>IF(SUMPRODUCT((GW209:GW213)*(GX209:GX213))=0,"",SUMPRODUCT((GW209:GW213)*(GX209:GX213)))</f>
        <v/>
      </c>
      <c r="HC209" s="225"/>
      <c r="HD209" s="225"/>
      <c r="HE209" s="244"/>
      <c r="HF209" s="245"/>
      <c r="HG209" s="245"/>
      <c r="HH209" s="246"/>
      <c r="HI209" s="246" t="str">
        <f>IF(SUMPRODUCT((HF209:HF213)*(HG209:HG213))=0,"",SUMPRODUCT((HF209:HF213)*(HG209:HG213)))</f>
        <v/>
      </c>
    </row>
    <row r="210" spans="4:217" ht="14" hidden="1" outlineLevel="2">
      <c r="D210" s="225"/>
      <c r="E210" s="225"/>
      <c r="F210" s="231"/>
      <c r="G210" s="232"/>
      <c r="H210" s="232"/>
      <c r="I210" s="233"/>
      <c r="J210" s="246" t="str">
        <f>IF(SUMPRODUCT((G209:G213)*(H209:H213))=0,"",SUMPRODUCT((G209:G213)*(H209:H213)))</f>
        <v/>
      </c>
      <c r="M210" s="225"/>
      <c r="N210" s="225"/>
      <c r="O210" s="231"/>
      <c r="P210" s="232"/>
      <c r="Q210" s="232"/>
      <c r="R210" s="233"/>
      <c r="S210" s="246" t="str">
        <f>IF(SUMPRODUCT((P209:P213)*(Q209:Q213))=0,"",SUMPRODUCT((P209:P213)*(Q209:Q213)))</f>
        <v/>
      </c>
      <c r="V210" s="225"/>
      <c r="W210" s="225"/>
      <c r="X210" s="231"/>
      <c r="Y210" s="232"/>
      <c r="Z210" s="232"/>
      <c r="AA210" s="233"/>
      <c r="AB210" s="246" t="str">
        <f>IF(SUMPRODUCT((Y209:Y213)*(Z209:Z213))=0,"",SUMPRODUCT((Y209:Y213)*(Z209:Z213)))</f>
        <v/>
      </c>
      <c r="AE210" s="225"/>
      <c r="AF210" s="225"/>
      <c r="AG210" s="231"/>
      <c r="AH210" s="232"/>
      <c r="AI210" s="232"/>
      <c r="AJ210" s="233"/>
      <c r="AK210" s="246" t="str">
        <f>IF(SUMPRODUCT((AH209:AH213)*(AI209:AI213))=0,"",SUMPRODUCT((AH209:AH213)*(AI209:AI213)))</f>
        <v/>
      </c>
      <c r="AN210" s="225"/>
      <c r="AO210" s="225"/>
      <c r="AP210" s="231"/>
      <c r="AQ210" s="232"/>
      <c r="AR210" s="232"/>
      <c r="AS210" s="233"/>
      <c r="AT210" s="246" t="str">
        <f>IF(SUMPRODUCT((AQ209:AQ213)*(AR209:AR213))=0,"",SUMPRODUCT((AQ209:AQ213)*(AR209:AR213)))</f>
        <v/>
      </c>
      <c r="AW210" s="225"/>
      <c r="AX210" s="225"/>
      <c r="AY210" s="231"/>
      <c r="AZ210" s="232"/>
      <c r="BA210" s="232"/>
      <c r="BB210" s="233"/>
      <c r="BC210" s="246" t="str">
        <f>IF(SUMPRODUCT((AZ209:AZ213)*(BA209:BA213))=0,"",SUMPRODUCT((AZ209:AZ213)*(BA209:BA213)))</f>
        <v/>
      </c>
      <c r="BF210" s="225"/>
      <c r="BG210" s="225"/>
      <c r="BH210" s="231"/>
      <c r="BI210" s="232"/>
      <c r="BJ210" s="232"/>
      <c r="BK210" s="233"/>
      <c r="BL210" s="246" t="str">
        <f>IF(SUMPRODUCT((BI209:BI213)*(BJ209:BJ213))=0,"",SUMPRODUCT((BI209:BI213)*(BJ209:BJ213)))</f>
        <v/>
      </c>
      <c r="BO210" s="225"/>
      <c r="BP210" s="225"/>
      <c r="BQ210" s="231"/>
      <c r="BR210" s="232"/>
      <c r="BS210" s="232"/>
      <c r="BT210" s="233"/>
      <c r="BU210" s="246" t="str">
        <f>IF(SUMPRODUCT((BR209:BR213)*(BS209:BS213))=0,"",SUMPRODUCT((BR209:BR213)*(BS209:BS213)))</f>
        <v/>
      </c>
      <c r="BX210" s="225"/>
      <c r="BY210" s="225"/>
      <c r="BZ210" s="231"/>
      <c r="CA210" s="232"/>
      <c r="CB210" s="232"/>
      <c r="CC210" s="233"/>
      <c r="CD210" s="246" t="str">
        <f>IF(SUMPRODUCT((CA209:CA213)*(CB209:CB213))=0,"",SUMPRODUCT((CA209:CA213)*(CB209:CB213)))</f>
        <v/>
      </c>
      <c r="CG210" s="225"/>
      <c r="CH210" s="225"/>
      <c r="CI210" s="231"/>
      <c r="CJ210" s="232"/>
      <c r="CK210" s="232"/>
      <c r="CL210" s="233"/>
      <c r="CM210" s="246" t="str">
        <f>IF(SUMPRODUCT((CJ209:CJ213)*(CK209:CK213))=0,"",SUMPRODUCT((CJ209:CJ213)*(CK209:CK213)))</f>
        <v/>
      </c>
      <c r="CP210" s="225"/>
      <c r="CQ210" s="225"/>
      <c r="CR210" s="231"/>
      <c r="CS210" s="232"/>
      <c r="CT210" s="232"/>
      <c r="CU210" s="233"/>
      <c r="CV210" s="246" t="str">
        <f>IF(SUMPRODUCT((CS209:CS213)*(CT209:CT213))=0,"",SUMPRODUCT((CS209:CS213)*(CT209:CT213)))</f>
        <v/>
      </c>
      <c r="CY210" s="225"/>
      <c r="CZ210" s="225"/>
      <c r="DA210" s="231"/>
      <c r="DB210" s="232"/>
      <c r="DC210" s="232"/>
      <c r="DD210" s="233"/>
      <c r="DE210" s="246" t="str">
        <f>IF(SUMPRODUCT((DB209:DB213)*(DC209:DC213))=0,"",SUMPRODUCT((DB209:DB213)*(DC209:DC213)))</f>
        <v/>
      </c>
      <c r="DH210" s="225"/>
      <c r="DI210" s="225"/>
      <c r="DJ210" s="231"/>
      <c r="DK210" s="232"/>
      <c r="DL210" s="232"/>
      <c r="DM210" s="233"/>
      <c r="DN210" s="246" t="str">
        <f>IF(SUMPRODUCT((DK209:DK213)*(DL209:DL213))=0,"",SUMPRODUCT((DK209:DK213)*(DL209:DL213)))</f>
        <v/>
      </c>
      <c r="DQ210" s="225"/>
      <c r="DR210" s="225"/>
      <c r="DS210" s="231"/>
      <c r="DT210" s="232"/>
      <c r="DU210" s="232"/>
      <c r="DV210" s="233"/>
      <c r="DW210" s="246" t="str">
        <f>IF(SUMPRODUCT((DT209:DT213)*(DU209:DU213))=0,"",SUMPRODUCT((DT209:DT213)*(DU209:DU213)))</f>
        <v/>
      </c>
      <c r="DZ210" s="225"/>
      <c r="EA210" s="225"/>
      <c r="EB210" s="231"/>
      <c r="EC210" s="232"/>
      <c r="ED210" s="232"/>
      <c r="EE210" s="233"/>
      <c r="EF210" s="246" t="str">
        <f>IF(SUMPRODUCT((EC209:EC213)*(ED209:ED213))=0,"",SUMPRODUCT((EC209:EC213)*(ED209:ED213)))</f>
        <v/>
      </c>
      <c r="EI210" s="225"/>
      <c r="EJ210" s="225"/>
      <c r="EK210" s="231"/>
      <c r="EL210" s="232"/>
      <c r="EM210" s="232"/>
      <c r="EN210" s="233"/>
      <c r="EO210" s="246" t="str">
        <f>IF(SUMPRODUCT((EL209:EL213)*(EM209:EM213))=0,"",SUMPRODUCT((EL209:EL213)*(EM209:EM213)))</f>
        <v/>
      </c>
      <c r="ER210" s="225"/>
      <c r="ES210" s="225"/>
      <c r="ET210" s="231"/>
      <c r="EU210" s="232"/>
      <c r="EV210" s="232"/>
      <c r="EW210" s="233"/>
      <c r="EX210" s="246" t="str">
        <f>IF(SUMPRODUCT((EU209:EU213)*(EV209:EV213))=0,"",SUMPRODUCT((EU209:EU213)*(EV209:EV213)))</f>
        <v/>
      </c>
      <c r="FA210" s="225"/>
      <c r="FB210" s="225"/>
      <c r="FC210" s="231"/>
      <c r="FD210" s="232"/>
      <c r="FE210" s="232"/>
      <c r="FF210" s="233"/>
      <c r="FG210" s="246" t="str">
        <f>IF(SUMPRODUCT((FD209:FD213)*(FE209:FE213))=0,"",SUMPRODUCT((FD209:FD213)*(FE209:FE213)))</f>
        <v/>
      </c>
      <c r="FJ210" s="225"/>
      <c r="FK210" s="225"/>
      <c r="FL210" s="231"/>
      <c r="FM210" s="232"/>
      <c r="FN210" s="232"/>
      <c r="FO210" s="233"/>
      <c r="FP210" s="246" t="str">
        <f>IF(SUMPRODUCT((FM209:FM213)*(FN209:FN213))=0,"",SUMPRODUCT((FM209:FM213)*(FN209:FN213)))</f>
        <v/>
      </c>
      <c r="FS210" s="225"/>
      <c r="FT210" s="225"/>
      <c r="FU210" s="231"/>
      <c r="FV210" s="232"/>
      <c r="FW210" s="232"/>
      <c r="FX210" s="233"/>
      <c r="FY210" s="246" t="str">
        <f>IF(SUMPRODUCT((FV209:FV213)*(FW209:FW213))=0,"",SUMPRODUCT((FV209:FV213)*(FW209:FW213)))</f>
        <v/>
      </c>
      <c r="GB210" s="225"/>
      <c r="GC210" s="225"/>
      <c r="GD210" s="231"/>
      <c r="GE210" s="232"/>
      <c r="GF210" s="232"/>
      <c r="GG210" s="233"/>
      <c r="GH210" s="246" t="str">
        <f>IF(SUMPRODUCT((GE209:GE213)*(GF209:GF213))=0,"",SUMPRODUCT((GE209:GE213)*(GF209:GF213)))</f>
        <v/>
      </c>
      <c r="GK210" s="225"/>
      <c r="GL210" s="225"/>
      <c r="GM210" s="231"/>
      <c r="GN210" s="232"/>
      <c r="GO210" s="232"/>
      <c r="GP210" s="233"/>
      <c r="GQ210" s="246" t="str">
        <f>IF(SUMPRODUCT((GN209:GN213)*(GO209:GO213))=0,"",SUMPRODUCT((GN209:GN213)*(GO209:GO213)))</f>
        <v/>
      </c>
      <c r="GT210" s="225"/>
      <c r="GU210" s="225"/>
      <c r="GV210" s="231"/>
      <c r="GW210" s="232"/>
      <c r="GX210" s="232"/>
      <c r="GY210" s="233"/>
      <c r="GZ210" s="246" t="str">
        <f>IF(SUMPRODUCT((GW209:GW213)*(GX209:GX213))=0,"",SUMPRODUCT((GW209:GW213)*(GX209:GX213)))</f>
        <v/>
      </c>
      <c r="HC210" s="225"/>
      <c r="HD210" s="225"/>
      <c r="HE210" s="231"/>
      <c r="HF210" s="232"/>
      <c r="HG210" s="232"/>
      <c r="HH210" s="233"/>
      <c r="HI210" s="246" t="str">
        <f>IF(SUMPRODUCT((HF209:HF213)*(HG209:HG213))=0,"",SUMPRODUCT((HF209:HF213)*(HG209:HG213)))</f>
        <v/>
      </c>
    </row>
    <row r="211" spans="4:217" ht="14" hidden="1" outlineLevel="2">
      <c r="D211" s="225"/>
      <c r="E211" s="225"/>
      <c r="F211" s="231"/>
      <c r="G211" s="232"/>
      <c r="H211" s="232"/>
      <c r="I211" s="233"/>
      <c r="J211" s="246" t="str">
        <f>IF(SUMPRODUCT((G209:G213)*(H209:H213))=0,"",SUMPRODUCT((G209:G213)*(H209:H213)))</f>
        <v/>
      </c>
      <c r="M211" s="225"/>
      <c r="N211" s="225"/>
      <c r="O211" s="231"/>
      <c r="P211" s="232"/>
      <c r="Q211" s="232"/>
      <c r="R211" s="233"/>
      <c r="S211" s="246" t="str">
        <f>IF(SUMPRODUCT((P209:P213)*(Q209:Q213))=0,"",SUMPRODUCT((P209:P213)*(Q209:Q213)))</f>
        <v/>
      </c>
      <c r="V211" s="225"/>
      <c r="W211" s="225"/>
      <c r="X211" s="231"/>
      <c r="Y211" s="232"/>
      <c r="Z211" s="232"/>
      <c r="AA211" s="233"/>
      <c r="AB211" s="246" t="str">
        <f>IF(SUMPRODUCT((Y209:Y213)*(Z209:Z213))=0,"",SUMPRODUCT((Y209:Y213)*(Z209:Z213)))</f>
        <v/>
      </c>
      <c r="AE211" s="225"/>
      <c r="AF211" s="225"/>
      <c r="AG211" s="231"/>
      <c r="AH211" s="232"/>
      <c r="AI211" s="232"/>
      <c r="AJ211" s="233"/>
      <c r="AK211" s="246" t="str">
        <f>IF(SUMPRODUCT((AH209:AH213)*(AI209:AI213))=0,"",SUMPRODUCT((AH209:AH213)*(AI209:AI213)))</f>
        <v/>
      </c>
      <c r="AN211" s="225"/>
      <c r="AO211" s="225"/>
      <c r="AP211" s="231"/>
      <c r="AQ211" s="232"/>
      <c r="AR211" s="232"/>
      <c r="AS211" s="233"/>
      <c r="AT211" s="246" t="str">
        <f>IF(SUMPRODUCT((AQ209:AQ213)*(AR209:AR213))=0,"",SUMPRODUCT((AQ209:AQ213)*(AR209:AR213)))</f>
        <v/>
      </c>
      <c r="AW211" s="225"/>
      <c r="AX211" s="225"/>
      <c r="AY211" s="231"/>
      <c r="AZ211" s="232"/>
      <c r="BA211" s="232"/>
      <c r="BB211" s="233"/>
      <c r="BC211" s="246" t="str">
        <f>IF(SUMPRODUCT((AZ209:AZ213)*(BA209:BA213))=0,"",SUMPRODUCT((AZ209:AZ213)*(BA209:BA213)))</f>
        <v/>
      </c>
      <c r="BF211" s="225"/>
      <c r="BG211" s="225"/>
      <c r="BH211" s="231"/>
      <c r="BI211" s="232"/>
      <c r="BJ211" s="232"/>
      <c r="BK211" s="233"/>
      <c r="BL211" s="246" t="str">
        <f>IF(SUMPRODUCT((BI209:BI213)*(BJ209:BJ213))=0,"",SUMPRODUCT((BI209:BI213)*(BJ209:BJ213)))</f>
        <v/>
      </c>
      <c r="BO211" s="225"/>
      <c r="BP211" s="225"/>
      <c r="BQ211" s="231"/>
      <c r="BR211" s="232"/>
      <c r="BS211" s="232"/>
      <c r="BT211" s="233"/>
      <c r="BU211" s="246" t="str">
        <f>IF(SUMPRODUCT((BR209:BR213)*(BS209:BS213))=0,"",SUMPRODUCT((BR209:BR213)*(BS209:BS213)))</f>
        <v/>
      </c>
      <c r="BX211" s="225"/>
      <c r="BY211" s="225"/>
      <c r="BZ211" s="231"/>
      <c r="CA211" s="232"/>
      <c r="CB211" s="232"/>
      <c r="CC211" s="233"/>
      <c r="CD211" s="246" t="str">
        <f>IF(SUMPRODUCT((CA209:CA213)*(CB209:CB213))=0,"",SUMPRODUCT((CA209:CA213)*(CB209:CB213)))</f>
        <v/>
      </c>
      <c r="CG211" s="225"/>
      <c r="CH211" s="225"/>
      <c r="CI211" s="231"/>
      <c r="CJ211" s="232"/>
      <c r="CK211" s="232"/>
      <c r="CL211" s="233"/>
      <c r="CM211" s="246" t="str">
        <f>IF(SUMPRODUCT((CJ209:CJ213)*(CK209:CK213))=0,"",SUMPRODUCT((CJ209:CJ213)*(CK209:CK213)))</f>
        <v/>
      </c>
      <c r="CP211" s="225"/>
      <c r="CQ211" s="225"/>
      <c r="CR211" s="231"/>
      <c r="CS211" s="232"/>
      <c r="CT211" s="232"/>
      <c r="CU211" s="233"/>
      <c r="CV211" s="246" t="str">
        <f>IF(SUMPRODUCT((CS209:CS213)*(CT209:CT213))=0,"",SUMPRODUCT((CS209:CS213)*(CT209:CT213)))</f>
        <v/>
      </c>
      <c r="CY211" s="225"/>
      <c r="CZ211" s="225"/>
      <c r="DA211" s="231"/>
      <c r="DB211" s="232"/>
      <c r="DC211" s="232"/>
      <c r="DD211" s="233"/>
      <c r="DE211" s="246" t="str">
        <f>IF(SUMPRODUCT((DB209:DB213)*(DC209:DC213))=0,"",SUMPRODUCT((DB209:DB213)*(DC209:DC213)))</f>
        <v/>
      </c>
      <c r="DH211" s="225"/>
      <c r="DI211" s="225"/>
      <c r="DJ211" s="231"/>
      <c r="DK211" s="232"/>
      <c r="DL211" s="232"/>
      <c r="DM211" s="233"/>
      <c r="DN211" s="246" t="str">
        <f>IF(SUMPRODUCT((DK209:DK213)*(DL209:DL213))=0,"",SUMPRODUCT((DK209:DK213)*(DL209:DL213)))</f>
        <v/>
      </c>
      <c r="DQ211" s="225"/>
      <c r="DR211" s="225"/>
      <c r="DS211" s="231"/>
      <c r="DT211" s="232"/>
      <c r="DU211" s="232"/>
      <c r="DV211" s="233"/>
      <c r="DW211" s="246" t="str">
        <f>IF(SUMPRODUCT((DT209:DT213)*(DU209:DU213))=0,"",SUMPRODUCT((DT209:DT213)*(DU209:DU213)))</f>
        <v/>
      </c>
      <c r="DZ211" s="225"/>
      <c r="EA211" s="225"/>
      <c r="EB211" s="231"/>
      <c r="EC211" s="232"/>
      <c r="ED211" s="232"/>
      <c r="EE211" s="233"/>
      <c r="EF211" s="246" t="str">
        <f>IF(SUMPRODUCT((EC209:EC213)*(ED209:ED213))=0,"",SUMPRODUCT((EC209:EC213)*(ED209:ED213)))</f>
        <v/>
      </c>
      <c r="EI211" s="225"/>
      <c r="EJ211" s="225"/>
      <c r="EK211" s="231"/>
      <c r="EL211" s="232"/>
      <c r="EM211" s="232"/>
      <c r="EN211" s="233"/>
      <c r="EO211" s="246" t="str">
        <f>IF(SUMPRODUCT((EL209:EL213)*(EM209:EM213))=0,"",SUMPRODUCT((EL209:EL213)*(EM209:EM213)))</f>
        <v/>
      </c>
      <c r="ER211" s="225"/>
      <c r="ES211" s="225"/>
      <c r="ET211" s="231"/>
      <c r="EU211" s="232"/>
      <c r="EV211" s="232"/>
      <c r="EW211" s="233"/>
      <c r="EX211" s="246" t="str">
        <f>IF(SUMPRODUCT((EU209:EU213)*(EV209:EV213))=0,"",SUMPRODUCT((EU209:EU213)*(EV209:EV213)))</f>
        <v/>
      </c>
      <c r="FA211" s="225"/>
      <c r="FB211" s="225"/>
      <c r="FC211" s="231"/>
      <c r="FD211" s="232"/>
      <c r="FE211" s="232"/>
      <c r="FF211" s="233"/>
      <c r="FG211" s="246" t="str">
        <f>IF(SUMPRODUCT((FD209:FD213)*(FE209:FE213))=0,"",SUMPRODUCT((FD209:FD213)*(FE209:FE213)))</f>
        <v/>
      </c>
      <c r="FJ211" s="225"/>
      <c r="FK211" s="225"/>
      <c r="FL211" s="231"/>
      <c r="FM211" s="232"/>
      <c r="FN211" s="232"/>
      <c r="FO211" s="233"/>
      <c r="FP211" s="246" t="str">
        <f>IF(SUMPRODUCT((FM209:FM213)*(FN209:FN213))=0,"",SUMPRODUCT((FM209:FM213)*(FN209:FN213)))</f>
        <v/>
      </c>
      <c r="FS211" s="225"/>
      <c r="FT211" s="225"/>
      <c r="FU211" s="231"/>
      <c r="FV211" s="232"/>
      <c r="FW211" s="232"/>
      <c r="FX211" s="233"/>
      <c r="FY211" s="246" t="str">
        <f>IF(SUMPRODUCT((FV209:FV213)*(FW209:FW213))=0,"",SUMPRODUCT((FV209:FV213)*(FW209:FW213)))</f>
        <v/>
      </c>
      <c r="GB211" s="225"/>
      <c r="GC211" s="225"/>
      <c r="GD211" s="231"/>
      <c r="GE211" s="232"/>
      <c r="GF211" s="232"/>
      <c r="GG211" s="233"/>
      <c r="GH211" s="246" t="str">
        <f>IF(SUMPRODUCT((GE209:GE213)*(GF209:GF213))=0,"",SUMPRODUCT((GE209:GE213)*(GF209:GF213)))</f>
        <v/>
      </c>
      <c r="GK211" s="225"/>
      <c r="GL211" s="225"/>
      <c r="GM211" s="231"/>
      <c r="GN211" s="232"/>
      <c r="GO211" s="232"/>
      <c r="GP211" s="233"/>
      <c r="GQ211" s="246" t="str">
        <f>IF(SUMPRODUCT((GN209:GN213)*(GO209:GO213))=0,"",SUMPRODUCT((GN209:GN213)*(GO209:GO213)))</f>
        <v/>
      </c>
      <c r="GT211" s="225"/>
      <c r="GU211" s="225"/>
      <c r="GV211" s="231"/>
      <c r="GW211" s="232"/>
      <c r="GX211" s="232"/>
      <c r="GY211" s="233"/>
      <c r="GZ211" s="246" t="str">
        <f>IF(SUMPRODUCT((GW209:GW213)*(GX209:GX213))=0,"",SUMPRODUCT((GW209:GW213)*(GX209:GX213)))</f>
        <v/>
      </c>
      <c r="HC211" s="225"/>
      <c r="HD211" s="225"/>
      <c r="HE211" s="231"/>
      <c r="HF211" s="232"/>
      <c r="HG211" s="232"/>
      <c r="HH211" s="233"/>
      <c r="HI211" s="246" t="str">
        <f>IF(SUMPRODUCT((HF209:HF213)*(HG209:HG213))=0,"",SUMPRODUCT((HF209:HF213)*(HG209:HG213)))</f>
        <v/>
      </c>
    </row>
    <row r="212" spans="4:217" ht="14" hidden="1" outlineLevel="2">
      <c r="D212" s="225"/>
      <c r="E212" s="225"/>
      <c r="F212" s="231"/>
      <c r="G212" s="232"/>
      <c r="H212" s="232"/>
      <c r="I212" s="233"/>
      <c r="J212" s="246" t="str">
        <f>IF(SUMPRODUCT((G209:G213)*(H209:H213))=0,"",SUMPRODUCT((G209:G213)*(H209:H213)))</f>
        <v/>
      </c>
      <c r="M212" s="225"/>
      <c r="N212" s="225"/>
      <c r="O212" s="231"/>
      <c r="P212" s="232"/>
      <c r="Q212" s="232"/>
      <c r="R212" s="233"/>
      <c r="S212" s="246" t="str">
        <f>IF(SUMPRODUCT((P209:P213)*(Q209:Q213))=0,"",SUMPRODUCT((P209:P213)*(Q209:Q213)))</f>
        <v/>
      </c>
      <c r="V212" s="225"/>
      <c r="W212" s="225"/>
      <c r="X212" s="231"/>
      <c r="Y212" s="232"/>
      <c r="Z212" s="232"/>
      <c r="AA212" s="233"/>
      <c r="AB212" s="246" t="str">
        <f>IF(SUMPRODUCT((Y209:Y213)*(Z209:Z213))=0,"",SUMPRODUCT((Y209:Y213)*(Z209:Z213)))</f>
        <v/>
      </c>
      <c r="AE212" s="225"/>
      <c r="AF212" s="225"/>
      <c r="AG212" s="231"/>
      <c r="AH212" s="232"/>
      <c r="AI212" s="232"/>
      <c r="AJ212" s="233"/>
      <c r="AK212" s="246" t="str">
        <f>IF(SUMPRODUCT((AH209:AH213)*(AI209:AI213))=0,"",SUMPRODUCT((AH209:AH213)*(AI209:AI213)))</f>
        <v/>
      </c>
      <c r="AN212" s="225"/>
      <c r="AO212" s="225"/>
      <c r="AP212" s="231"/>
      <c r="AQ212" s="232"/>
      <c r="AR212" s="232"/>
      <c r="AS212" s="233"/>
      <c r="AT212" s="246" t="str">
        <f>IF(SUMPRODUCT((AQ209:AQ213)*(AR209:AR213))=0,"",SUMPRODUCT((AQ209:AQ213)*(AR209:AR213)))</f>
        <v/>
      </c>
      <c r="AW212" s="225"/>
      <c r="AX212" s="225"/>
      <c r="AY212" s="231"/>
      <c r="AZ212" s="232"/>
      <c r="BA212" s="232"/>
      <c r="BB212" s="233"/>
      <c r="BC212" s="246" t="str">
        <f>IF(SUMPRODUCT((AZ209:AZ213)*(BA209:BA213))=0,"",SUMPRODUCT((AZ209:AZ213)*(BA209:BA213)))</f>
        <v/>
      </c>
      <c r="BF212" s="225"/>
      <c r="BG212" s="225"/>
      <c r="BH212" s="231"/>
      <c r="BI212" s="232"/>
      <c r="BJ212" s="232"/>
      <c r="BK212" s="233"/>
      <c r="BL212" s="246" t="str">
        <f>IF(SUMPRODUCT((BI209:BI213)*(BJ209:BJ213))=0,"",SUMPRODUCT((BI209:BI213)*(BJ209:BJ213)))</f>
        <v/>
      </c>
      <c r="BO212" s="225"/>
      <c r="BP212" s="225"/>
      <c r="BQ212" s="231"/>
      <c r="BR212" s="232"/>
      <c r="BS212" s="232"/>
      <c r="BT212" s="233"/>
      <c r="BU212" s="246" t="str">
        <f>IF(SUMPRODUCT((BR209:BR213)*(BS209:BS213))=0,"",SUMPRODUCT((BR209:BR213)*(BS209:BS213)))</f>
        <v/>
      </c>
      <c r="BX212" s="225"/>
      <c r="BY212" s="225"/>
      <c r="BZ212" s="231"/>
      <c r="CA212" s="232"/>
      <c r="CB212" s="232"/>
      <c r="CC212" s="233"/>
      <c r="CD212" s="246" t="str">
        <f>IF(SUMPRODUCT((CA209:CA213)*(CB209:CB213))=0,"",SUMPRODUCT((CA209:CA213)*(CB209:CB213)))</f>
        <v/>
      </c>
      <c r="CG212" s="225"/>
      <c r="CH212" s="225"/>
      <c r="CI212" s="231"/>
      <c r="CJ212" s="232"/>
      <c r="CK212" s="232"/>
      <c r="CL212" s="233"/>
      <c r="CM212" s="246" t="str">
        <f>IF(SUMPRODUCT((CJ209:CJ213)*(CK209:CK213))=0,"",SUMPRODUCT((CJ209:CJ213)*(CK209:CK213)))</f>
        <v/>
      </c>
      <c r="CP212" s="225"/>
      <c r="CQ212" s="225"/>
      <c r="CR212" s="231"/>
      <c r="CS212" s="232"/>
      <c r="CT212" s="232"/>
      <c r="CU212" s="233"/>
      <c r="CV212" s="246" t="str">
        <f>IF(SUMPRODUCT((CS209:CS213)*(CT209:CT213))=0,"",SUMPRODUCT((CS209:CS213)*(CT209:CT213)))</f>
        <v/>
      </c>
      <c r="CY212" s="225"/>
      <c r="CZ212" s="225"/>
      <c r="DA212" s="231"/>
      <c r="DB212" s="232"/>
      <c r="DC212" s="232"/>
      <c r="DD212" s="233"/>
      <c r="DE212" s="246" t="str">
        <f>IF(SUMPRODUCT((DB209:DB213)*(DC209:DC213))=0,"",SUMPRODUCT((DB209:DB213)*(DC209:DC213)))</f>
        <v/>
      </c>
      <c r="DH212" s="225"/>
      <c r="DI212" s="225"/>
      <c r="DJ212" s="231"/>
      <c r="DK212" s="232"/>
      <c r="DL212" s="232"/>
      <c r="DM212" s="233"/>
      <c r="DN212" s="246" t="str">
        <f>IF(SUMPRODUCT((DK209:DK213)*(DL209:DL213))=0,"",SUMPRODUCT((DK209:DK213)*(DL209:DL213)))</f>
        <v/>
      </c>
      <c r="DQ212" s="225"/>
      <c r="DR212" s="225"/>
      <c r="DS212" s="231"/>
      <c r="DT212" s="232"/>
      <c r="DU212" s="232"/>
      <c r="DV212" s="233"/>
      <c r="DW212" s="246" t="str">
        <f>IF(SUMPRODUCT((DT209:DT213)*(DU209:DU213))=0,"",SUMPRODUCT((DT209:DT213)*(DU209:DU213)))</f>
        <v/>
      </c>
      <c r="DZ212" s="225"/>
      <c r="EA212" s="225"/>
      <c r="EB212" s="231"/>
      <c r="EC212" s="232"/>
      <c r="ED212" s="232"/>
      <c r="EE212" s="233"/>
      <c r="EF212" s="246" t="str">
        <f>IF(SUMPRODUCT((EC209:EC213)*(ED209:ED213))=0,"",SUMPRODUCT((EC209:EC213)*(ED209:ED213)))</f>
        <v/>
      </c>
      <c r="EI212" s="225"/>
      <c r="EJ212" s="225"/>
      <c r="EK212" s="231"/>
      <c r="EL212" s="232"/>
      <c r="EM212" s="232"/>
      <c r="EN212" s="233"/>
      <c r="EO212" s="246" t="str">
        <f>IF(SUMPRODUCT((EL209:EL213)*(EM209:EM213))=0,"",SUMPRODUCT((EL209:EL213)*(EM209:EM213)))</f>
        <v/>
      </c>
      <c r="ER212" s="225"/>
      <c r="ES212" s="225"/>
      <c r="ET212" s="231"/>
      <c r="EU212" s="232"/>
      <c r="EV212" s="232"/>
      <c r="EW212" s="233"/>
      <c r="EX212" s="246" t="str">
        <f>IF(SUMPRODUCT((EU209:EU213)*(EV209:EV213))=0,"",SUMPRODUCT((EU209:EU213)*(EV209:EV213)))</f>
        <v/>
      </c>
      <c r="FA212" s="225"/>
      <c r="FB212" s="225"/>
      <c r="FC212" s="231"/>
      <c r="FD212" s="232"/>
      <c r="FE212" s="232"/>
      <c r="FF212" s="233"/>
      <c r="FG212" s="246" t="str">
        <f>IF(SUMPRODUCT((FD209:FD213)*(FE209:FE213))=0,"",SUMPRODUCT((FD209:FD213)*(FE209:FE213)))</f>
        <v/>
      </c>
      <c r="FJ212" s="225"/>
      <c r="FK212" s="225"/>
      <c r="FL212" s="231"/>
      <c r="FM212" s="232"/>
      <c r="FN212" s="232"/>
      <c r="FO212" s="233"/>
      <c r="FP212" s="246" t="str">
        <f>IF(SUMPRODUCT((FM209:FM213)*(FN209:FN213))=0,"",SUMPRODUCT((FM209:FM213)*(FN209:FN213)))</f>
        <v/>
      </c>
      <c r="FS212" s="225"/>
      <c r="FT212" s="225"/>
      <c r="FU212" s="231"/>
      <c r="FV212" s="232"/>
      <c r="FW212" s="232"/>
      <c r="FX212" s="233"/>
      <c r="FY212" s="246" t="str">
        <f>IF(SUMPRODUCT((FV209:FV213)*(FW209:FW213))=0,"",SUMPRODUCT((FV209:FV213)*(FW209:FW213)))</f>
        <v/>
      </c>
      <c r="GB212" s="225"/>
      <c r="GC212" s="225"/>
      <c r="GD212" s="231"/>
      <c r="GE212" s="232"/>
      <c r="GF212" s="232"/>
      <c r="GG212" s="233"/>
      <c r="GH212" s="246" t="str">
        <f>IF(SUMPRODUCT((GE209:GE213)*(GF209:GF213))=0,"",SUMPRODUCT((GE209:GE213)*(GF209:GF213)))</f>
        <v/>
      </c>
      <c r="GK212" s="225"/>
      <c r="GL212" s="225"/>
      <c r="GM212" s="231"/>
      <c r="GN212" s="232"/>
      <c r="GO212" s="232"/>
      <c r="GP212" s="233"/>
      <c r="GQ212" s="246" t="str">
        <f>IF(SUMPRODUCT((GN209:GN213)*(GO209:GO213))=0,"",SUMPRODUCT((GN209:GN213)*(GO209:GO213)))</f>
        <v/>
      </c>
      <c r="GT212" s="225"/>
      <c r="GU212" s="225"/>
      <c r="GV212" s="231"/>
      <c r="GW212" s="232"/>
      <c r="GX212" s="232"/>
      <c r="GY212" s="233"/>
      <c r="GZ212" s="246" t="str">
        <f>IF(SUMPRODUCT((GW209:GW213)*(GX209:GX213))=0,"",SUMPRODUCT((GW209:GW213)*(GX209:GX213)))</f>
        <v/>
      </c>
      <c r="HC212" s="225"/>
      <c r="HD212" s="225"/>
      <c r="HE212" s="231"/>
      <c r="HF212" s="232"/>
      <c r="HG212" s="232"/>
      <c r="HH212" s="233"/>
      <c r="HI212" s="246" t="str">
        <f>IF(SUMPRODUCT((HF209:HF213)*(HG209:HG213))=0,"",SUMPRODUCT((HF209:HF213)*(HG209:HG213)))</f>
        <v/>
      </c>
    </row>
    <row r="213" spans="4:217" ht="14" hidden="1" outlineLevel="2">
      <c r="D213" s="225"/>
      <c r="E213" s="225"/>
      <c r="F213" s="231"/>
      <c r="G213" s="232"/>
      <c r="H213" s="232"/>
      <c r="I213" s="233"/>
      <c r="J213" s="246" t="str">
        <f>IF(SUMPRODUCT((G209:G213)*(H209:H213))=0,"",SUMPRODUCT((G209:G213)*(H209:H213)))</f>
        <v/>
      </c>
      <c r="M213" s="225"/>
      <c r="N213" s="225"/>
      <c r="O213" s="231"/>
      <c r="P213" s="232"/>
      <c r="Q213" s="232"/>
      <c r="R213" s="233"/>
      <c r="S213" s="246" t="str">
        <f>IF(SUMPRODUCT((P209:P213)*(Q209:Q213))=0,"",SUMPRODUCT((P209:P213)*(Q209:Q213)))</f>
        <v/>
      </c>
      <c r="V213" s="225"/>
      <c r="W213" s="225"/>
      <c r="X213" s="231"/>
      <c r="Y213" s="232"/>
      <c r="Z213" s="232"/>
      <c r="AA213" s="233"/>
      <c r="AB213" s="246" t="str">
        <f>IF(SUMPRODUCT((Y209:Y213)*(Z209:Z213))=0,"",SUMPRODUCT((Y209:Y213)*(Z209:Z213)))</f>
        <v/>
      </c>
      <c r="AE213" s="225"/>
      <c r="AF213" s="225"/>
      <c r="AG213" s="231"/>
      <c r="AH213" s="232"/>
      <c r="AI213" s="232"/>
      <c r="AJ213" s="233"/>
      <c r="AK213" s="246" t="str">
        <f>IF(SUMPRODUCT((AH209:AH213)*(AI209:AI213))=0,"",SUMPRODUCT((AH209:AH213)*(AI209:AI213)))</f>
        <v/>
      </c>
      <c r="AN213" s="225"/>
      <c r="AO213" s="225"/>
      <c r="AP213" s="231"/>
      <c r="AQ213" s="232"/>
      <c r="AR213" s="232"/>
      <c r="AS213" s="233"/>
      <c r="AT213" s="246" t="str">
        <f>IF(SUMPRODUCT((AQ209:AQ213)*(AR209:AR213))=0,"",SUMPRODUCT((AQ209:AQ213)*(AR209:AR213)))</f>
        <v/>
      </c>
      <c r="AW213" s="225"/>
      <c r="AX213" s="225"/>
      <c r="AY213" s="231"/>
      <c r="AZ213" s="232"/>
      <c r="BA213" s="232"/>
      <c r="BB213" s="233"/>
      <c r="BC213" s="246" t="str">
        <f>IF(SUMPRODUCT((AZ209:AZ213)*(BA209:BA213))=0,"",SUMPRODUCT((AZ209:AZ213)*(BA209:BA213)))</f>
        <v/>
      </c>
      <c r="BF213" s="225"/>
      <c r="BG213" s="225"/>
      <c r="BH213" s="231"/>
      <c r="BI213" s="232"/>
      <c r="BJ213" s="232"/>
      <c r="BK213" s="233"/>
      <c r="BL213" s="246" t="str">
        <f>IF(SUMPRODUCT((BI209:BI213)*(BJ209:BJ213))=0,"",SUMPRODUCT((BI209:BI213)*(BJ209:BJ213)))</f>
        <v/>
      </c>
      <c r="BO213" s="225"/>
      <c r="BP213" s="225"/>
      <c r="BQ213" s="231"/>
      <c r="BR213" s="232"/>
      <c r="BS213" s="232"/>
      <c r="BT213" s="233"/>
      <c r="BU213" s="246" t="str">
        <f>IF(SUMPRODUCT((BR209:BR213)*(BS209:BS213))=0,"",SUMPRODUCT((BR209:BR213)*(BS209:BS213)))</f>
        <v/>
      </c>
      <c r="BX213" s="225"/>
      <c r="BY213" s="225"/>
      <c r="BZ213" s="231"/>
      <c r="CA213" s="232"/>
      <c r="CB213" s="232"/>
      <c r="CC213" s="233"/>
      <c r="CD213" s="246" t="str">
        <f>IF(SUMPRODUCT((CA209:CA213)*(CB209:CB213))=0,"",SUMPRODUCT((CA209:CA213)*(CB209:CB213)))</f>
        <v/>
      </c>
      <c r="CG213" s="225"/>
      <c r="CH213" s="225"/>
      <c r="CI213" s="231"/>
      <c r="CJ213" s="232"/>
      <c r="CK213" s="232"/>
      <c r="CL213" s="233"/>
      <c r="CM213" s="246" t="str">
        <f>IF(SUMPRODUCT((CJ209:CJ213)*(CK209:CK213))=0,"",SUMPRODUCT((CJ209:CJ213)*(CK209:CK213)))</f>
        <v/>
      </c>
      <c r="CP213" s="225"/>
      <c r="CQ213" s="225"/>
      <c r="CR213" s="231"/>
      <c r="CS213" s="232"/>
      <c r="CT213" s="232"/>
      <c r="CU213" s="233"/>
      <c r="CV213" s="246" t="str">
        <f>IF(SUMPRODUCT((CS209:CS213)*(CT209:CT213))=0,"",SUMPRODUCT((CS209:CS213)*(CT209:CT213)))</f>
        <v/>
      </c>
      <c r="CY213" s="225"/>
      <c r="CZ213" s="225"/>
      <c r="DA213" s="231"/>
      <c r="DB213" s="232"/>
      <c r="DC213" s="232"/>
      <c r="DD213" s="233"/>
      <c r="DE213" s="246" t="str">
        <f>IF(SUMPRODUCT((DB209:DB213)*(DC209:DC213))=0,"",SUMPRODUCT((DB209:DB213)*(DC209:DC213)))</f>
        <v/>
      </c>
      <c r="DH213" s="225"/>
      <c r="DI213" s="225"/>
      <c r="DJ213" s="231"/>
      <c r="DK213" s="232"/>
      <c r="DL213" s="232"/>
      <c r="DM213" s="233"/>
      <c r="DN213" s="246" t="str">
        <f>IF(SUMPRODUCT((DK209:DK213)*(DL209:DL213))=0,"",SUMPRODUCT((DK209:DK213)*(DL209:DL213)))</f>
        <v/>
      </c>
      <c r="DQ213" s="225"/>
      <c r="DR213" s="225"/>
      <c r="DS213" s="231"/>
      <c r="DT213" s="232"/>
      <c r="DU213" s="232"/>
      <c r="DV213" s="233"/>
      <c r="DW213" s="246" t="str">
        <f>IF(SUMPRODUCT((DT209:DT213)*(DU209:DU213))=0,"",SUMPRODUCT((DT209:DT213)*(DU209:DU213)))</f>
        <v/>
      </c>
      <c r="DZ213" s="225"/>
      <c r="EA213" s="225"/>
      <c r="EB213" s="231"/>
      <c r="EC213" s="232"/>
      <c r="ED213" s="232"/>
      <c r="EE213" s="233"/>
      <c r="EF213" s="246" t="str">
        <f>IF(SUMPRODUCT((EC209:EC213)*(ED209:ED213))=0,"",SUMPRODUCT((EC209:EC213)*(ED209:ED213)))</f>
        <v/>
      </c>
      <c r="EI213" s="225"/>
      <c r="EJ213" s="225"/>
      <c r="EK213" s="231"/>
      <c r="EL213" s="232"/>
      <c r="EM213" s="232"/>
      <c r="EN213" s="233"/>
      <c r="EO213" s="246" t="str">
        <f>IF(SUMPRODUCT((EL209:EL213)*(EM209:EM213))=0,"",SUMPRODUCT((EL209:EL213)*(EM209:EM213)))</f>
        <v/>
      </c>
      <c r="ER213" s="225"/>
      <c r="ES213" s="225"/>
      <c r="ET213" s="231"/>
      <c r="EU213" s="232"/>
      <c r="EV213" s="232"/>
      <c r="EW213" s="233"/>
      <c r="EX213" s="246" t="str">
        <f>IF(SUMPRODUCT((EU209:EU213)*(EV209:EV213))=0,"",SUMPRODUCT((EU209:EU213)*(EV209:EV213)))</f>
        <v/>
      </c>
      <c r="FA213" s="225"/>
      <c r="FB213" s="225"/>
      <c r="FC213" s="231"/>
      <c r="FD213" s="232"/>
      <c r="FE213" s="232"/>
      <c r="FF213" s="233"/>
      <c r="FG213" s="246" t="str">
        <f>IF(SUMPRODUCT((FD209:FD213)*(FE209:FE213))=0,"",SUMPRODUCT((FD209:FD213)*(FE209:FE213)))</f>
        <v/>
      </c>
      <c r="FJ213" s="225"/>
      <c r="FK213" s="225"/>
      <c r="FL213" s="231"/>
      <c r="FM213" s="232"/>
      <c r="FN213" s="232"/>
      <c r="FO213" s="233"/>
      <c r="FP213" s="246" t="str">
        <f>IF(SUMPRODUCT((FM209:FM213)*(FN209:FN213))=0,"",SUMPRODUCT((FM209:FM213)*(FN209:FN213)))</f>
        <v/>
      </c>
      <c r="FS213" s="225"/>
      <c r="FT213" s="225"/>
      <c r="FU213" s="231"/>
      <c r="FV213" s="232"/>
      <c r="FW213" s="232"/>
      <c r="FX213" s="233"/>
      <c r="FY213" s="246" t="str">
        <f>IF(SUMPRODUCT((FV209:FV213)*(FW209:FW213))=0,"",SUMPRODUCT((FV209:FV213)*(FW209:FW213)))</f>
        <v/>
      </c>
      <c r="GB213" s="225"/>
      <c r="GC213" s="225"/>
      <c r="GD213" s="231"/>
      <c r="GE213" s="232"/>
      <c r="GF213" s="232"/>
      <c r="GG213" s="233"/>
      <c r="GH213" s="246" t="str">
        <f>IF(SUMPRODUCT((GE209:GE213)*(GF209:GF213))=0,"",SUMPRODUCT((GE209:GE213)*(GF209:GF213)))</f>
        <v/>
      </c>
      <c r="GK213" s="225"/>
      <c r="GL213" s="225"/>
      <c r="GM213" s="231"/>
      <c r="GN213" s="232"/>
      <c r="GO213" s="232"/>
      <c r="GP213" s="233"/>
      <c r="GQ213" s="246" t="str">
        <f>IF(SUMPRODUCT((GN209:GN213)*(GO209:GO213))=0,"",SUMPRODUCT((GN209:GN213)*(GO209:GO213)))</f>
        <v/>
      </c>
      <c r="GT213" s="225"/>
      <c r="GU213" s="225"/>
      <c r="GV213" s="231"/>
      <c r="GW213" s="232"/>
      <c r="GX213" s="232"/>
      <c r="GY213" s="233"/>
      <c r="GZ213" s="246" t="str">
        <f>IF(SUMPRODUCT((GW209:GW213)*(GX209:GX213))=0,"",SUMPRODUCT((GW209:GW213)*(GX209:GX213)))</f>
        <v/>
      </c>
      <c r="HC213" s="225"/>
      <c r="HD213" s="225"/>
      <c r="HE213" s="231"/>
      <c r="HF213" s="232"/>
      <c r="HG213" s="232"/>
      <c r="HH213" s="233"/>
      <c r="HI213" s="246" t="str">
        <f>IF(SUMPRODUCT((HF209:HF213)*(HG209:HG213))=0,"",SUMPRODUCT((HF209:HF213)*(HG209:HG213)))</f>
        <v/>
      </c>
    </row>
    <row r="214" spans="4:217" ht="14" hidden="1" outlineLevel="1">
      <c r="D214" s="225"/>
      <c r="E214" s="225"/>
      <c r="F214" s="226"/>
      <c r="G214" s="227"/>
      <c r="H214" s="227"/>
      <c r="I214" s="228"/>
      <c r="J214" s="228"/>
      <c r="M214" s="225"/>
      <c r="N214" s="225"/>
      <c r="O214" s="226"/>
      <c r="P214" s="227"/>
      <c r="Q214" s="227"/>
      <c r="R214" s="228"/>
      <c r="S214" s="228"/>
      <c r="V214" s="225"/>
      <c r="W214" s="225"/>
      <c r="X214" s="226"/>
      <c r="Y214" s="227"/>
      <c r="Z214" s="227"/>
      <c r="AA214" s="228"/>
      <c r="AB214" s="228"/>
      <c r="AE214" s="225"/>
      <c r="AF214" s="225"/>
      <c r="AG214" s="226"/>
      <c r="AH214" s="227"/>
      <c r="AI214" s="227"/>
      <c r="AJ214" s="228"/>
      <c r="AK214" s="228"/>
      <c r="AN214" s="225"/>
      <c r="AO214" s="225"/>
      <c r="AP214" s="226"/>
      <c r="AQ214" s="227"/>
      <c r="AR214" s="227"/>
      <c r="AS214" s="228"/>
      <c r="AT214" s="228"/>
      <c r="AW214" s="225"/>
      <c r="AX214" s="225"/>
      <c r="AY214" s="226"/>
      <c r="AZ214" s="227"/>
      <c r="BA214" s="227"/>
      <c r="BB214" s="228"/>
      <c r="BC214" s="228"/>
      <c r="BF214" s="225"/>
      <c r="BG214" s="225"/>
      <c r="BH214" s="226"/>
      <c r="BI214" s="227"/>
      <c r="BJ214" s="227"/>
      <c r="BK214" s="228"/>
      <c r="BL214" s="228"/>
      <c r="BO214" s="225"/>
      <c r="BP214" s="225"/>
      <c r="BQ214" s="226"/>
      <c r="BR214" s="227"/>
      <c r="BS214" s="227"/>
      <c r="BT214" s="228"/>
      <c r="BU214" s="228"/>
      <c r="BX214" s="225"/>
      <c r="BY214" s="225"/>
      <c r="BZ214" s="226"/>
      <c r="CA214" s="227"/>
      <c r="CB214" s="227"/>
      <c r="CC214" s="228"/>
      <c r="CD214" s="228"/>
      <c r="CG214" s="225"/>
      <c r="CH214" s="225"/>
      <c r="CI214" s="226"/>
      <c r="CJ214" s="227"/>
      <c r="CK214" s="227"/>
      <c r="CL214" s="228"/>
      <c r="CM214" s="228"/>
      <c r="CP214" s="225"/>
      <c r="CQ214" s="225"/>
      <c r="CR214" s="226"/>
      <c r="CS214" s="227"/>
      <c r="CT214" s="227"/>
      <c r="CU214" s="228"/>
      <c r="CV214" s="228"/>
      <c r="CY214" s="225"/>
      <c r="CZ214" s="225"/>
      <c r="DA214" s="226"/>
      <c r="DB214" s="227"/>
      <c r="DC214" s="227"/>
      <c r="DD214" s="228"/>
      <c r="DE214" s="228"/>
      <c r="DH214" s="225"/>
      <c r="DI214" s="225"/>
      <c r="DJ214" s="226"/>
      <c r="DK214" s="227"/>
      <c r="DL214" s="227"/>
      <c r="DM214" s="228"/>
      <c r="DN214" s="228"/>
      <c r="DQ214" s="225"/>
      <c r="DR214" s="225"/>
      <c r="DS214" s="226"/>
      <c r="DT214" s="227"/>
      <c r="DU214" s="227"/>
      <c r="DV214" s="228"/>
      <c r="DW214" s="228"/>
      <c r="DZ214" s="225"/>
      <c r="EA214" s="225"/>
      <c r="EB214" s="226"/>
      <c r="EC214" s="227"/>
      <c r="ED214" s="227"/>
      <c r="EE214" s="228"/>
      <c r="EF214" s="228"/>
      <c r="EI214" s="225"/>
      <c r="EJ214" s="225"/>
      <c r="EK214" s="226"/>
      <c r="EL214" s="227"/>
      <c r="EM214" s="227"/>
      <c r="EN214" s="228"/>
      <c r="EO214" s="228"/>
      <c r="ER214" s="225"/>
      <c r="ES214" s="225"/>
      <c r="ET214" s="226"/>
      <c r="EU214" s="227"/>
      <c r="EV214" s="227"/>
      <c r="EW214" s="228"/>
      <c r="EX214" s="228"/>
      <c r="FA214" s="225"/>
      <c r="FB214" s="225"/>
      <c r="FC214" s="226"/>
      <c r="FD214" s="227"/>
      <c r="FE214" s="227"/>
      <c r="FF214" s="228"/>
      <c r="FG214" s="228"/>
      <c r="FJ214" s="225"/>
      <c r="FK214" s="225"/>
      <c r="FL214" s="226"/>
      <c r="FM214" s="227"/>
      <c r="FN214" s="227"/>
      <c r="FO214" s="228"/>
      <c r="FP214" s="228"/>
      <c r="FS214" s="225"/>
      <c r="FT214" s="225"/>
      <c r="FU214" s="226"/>
      <c r="FV214" s="227"/>
      <c r="FW214" s="227"/>
      <c r="FX214" s="228"/>
      <c r="FY214" s="228"/>
      <c r="GB214" s="225"/>
      <c r="GC214" s="225"/>
      <c r="GD214" s="226"/>
      <c r="GE214" s="227"/>
      <c r="GF214" s="227"/>
      <c r="GG214" s="228"/>
      <c r="GH214" s="228"/>
      <c r="GK214" s="225"/>
      <c r="GL214" s="225"/>
      <c r="GM214" s="226"/>
      <c r="GN214" s="227"/>
      <c r="GO214" s="227"/>
      <c r="GP214" s="228"/>
      <c r="GQ214" s="228"/>
      <c r="GT214" s="225"/>
      <c r="GU214" s="225"/>
      <c r="GV214" s="226"/>
      <c r="GW214" s="227"/>
      <c r="GX214" s="227"/>
      <c r="GY214" s="228"/>
      <c r="GZ214" s="228"/>
      <c r="HC214" s="225"/>
      <c r="HD214" s="225"/>
      <c r="HE214" s="226"/>
      <c r="HF214" s="227"/>
      <c r="HG214" s="227"/>
      <c r="HH214" s="228"/>
      <c r="HI214" s="228"/>
    </row>
    <row r="215" spans="4:217" ht="14" hidden="1" outlineLevel="1">
      <c r="D215" s="225"/>
      <c r="E215" s="225"/>
      <c r="F215" s="229" t="s">
        <v>136</v>
      </c>
      <c r="G215" s="230" t="s">
        <v>451</v>
      </c>
      <c r="H215" s="230" t="s">
        <v>146</v>
      </c>
      <c r="I215" s="230" t="s">
        <v>142</v>
      </c>
      <c r="J215" s="230" t="s">
        <v>452</v>
      </c>
      <c r="M215" s="225"/>
      <c r="N215" s="225"/>
      <c r="O215" s="229" t="s">
        <v>136</v>
      </c>
      <c r="P215" s="230" t="s">
        <v>451</v>
      </c>
      <c r="Q215" s="230" t="s">
        <v>146</v>
      </c>
      <c r="R215" s="230" t="s">
        <v>142</v>
      </c>
      <c r="S215" s="230" t="s">
        <v>452</v>
      </c>
      <c r="V215" s="225"/>
      <c r="W215" s="225"/>
      <c r="X215" s="229" t="s">
        <v>136</v>
      </c>
      <c r="Y215" s="230" t="s">
        <v>451</v>
      </c>
      <c r="Z215" s="230" t="s">
        <v>146</v>
      </c>
      <c r="AA215" s="230" t="s">
        <v>142</v>
      </c>
      <c r="AB215" s="230" t="s">
        <v>452</v>
      </c>
      <c r="AE215" s="225"/>
      <c r="AF215" s="225"/>
      <c r="AG215" s="229" t="s">
        <v>136</v>
      </c>
      <c r="AH215" s="230" t="s">
        <v>451</v>
      </c>
      <c r="AI215" s="230" t="s">
        <v>146</v>
      </c>
      <c r="AJ215" s="230" t="s">
        <v>142</v>
      </c>
      <c r="AK215" s="230" t="s">
        <v>452</v>
      </c>
      <c r="AN215" s="225"/>
      <c r="AO215" s="225"/>
      <c r="AP215" s="229" t="s">
        <v>136</v>
      </c>
      <c r="AQ215" s="230" t="s">
        <v>451</v>
      </c>
      <c r="AR215" s="230" t="s">
        <v>146</v>
      </c>
      <c r="AS215" s="230" t="s">
        <v>142</v>
      </c>
      <c r="AT215" s="230" t="s">
        <v>452</v>
      </c>
      <c r="AW215" s="225"/>
      <c r="AX215" s="225"/>
      <c r="AY215" s="229" t="s">
        <v>136</v>
      </c>
      <c r="AZ215" s="230" t="s">
        <v>451</v>
      </c>
      <c r="BA215" s="230" t="s">
        <v>146</v>
      </c>
      <c r="BB215" s="230" t="s">
        <v>142</v>
      </c>
      <c r="BC215" s="230" t="s">
        <v>452</v>
      </c>
      <c r="BF215" s="225"/>
      <c r="BG215" s="225"/>
      <c r="BH215" s="229" t="s">
        <v>136</v>
      </c>
      <c r="BI215" s="230" t="s">
        <v>451</v>
      </c>
      <c r="BJ215" s="230" t="s">
        <v>146</v>
      </c>
      <c r="BK215" s="230" t="s">
        <v>142</v>
      </c>
      <c r="BL215" s="230" t="s">
        <v>452</v>
      </c>
      <c r="BO215" s="225"/>
      <c r="BP215" s="225"/>
      <c r="BQ215" s="229" t="s">
        <v>136</v>
      </c>
      <c r="BR215" s="230" t="s">
        <v>451</v>
      </c>
      <c r="BS215" s="230" t="s">
        <v>146</v>
      </c>
      <c r="BT215" s="230" t="s">
        <v>142</v>
      </c>
      <c r="BU215" s="230" t="s">
        <v>452</v>
      </c>
      <c r="BX215" s="225"/>
      <c r="BY215" s="225"/>
      <c r="BZ215" s="229" t="s">
        <v>136</v>
      </c>
      <c r="CA215" s="230" t="s">
        <v>451</v>
      </c>
      <c r="CB215" s="230" t="s">
        <v>146</v>
      </c>
      <c r="CC215" s="230" t="s">
        <v>142</v>
      </c>
      <c r="CD215" s="230" t="s">
        <v>452</v>
      </c>
      <c r="CG215" s="225"/>
      <c r="CH215" s="225"/>
      <c r="CI215" s="229" t="s">
        <v>136</v>
      </c>
      <c r="CJ215" s="230" t="s">
        <v>451</v>
      </c>
      <c r="CK215" s="230" t="s">
        <v>146</v>
      </c>
      <c r="CL215" s="230" t="s">
        <v>142</v>
      </c>
      <c r="CM215" s="230" t="s">
        <v>452</v>
      </c>
      <c r="CP215" s="225"/>
      <c r="CQ215" s="225"/>
      <c r="CR215" s="229" t="s">
        <v>136</v>
      </c>
      <c r="CS215" s="230" t="s">
        <v>451</v>
      </c>
      <c r="CT215" s="230" t="s">
        <v>146</v>
      </c>
      <c r="CU215" s="230" t="s">
        <v>142</v>
      </c>
      <c r="CV215" s="230" t="s">
        <v>452</v>
      </c>
      <c r="CY215" s="225"/>
      <c r="CZ215" s="225"/>
      <c r="DA215" s="229" t="s">
        <v>136</v>
      </c>
      <c r="DB215" s="230" t="s">
        <v>451</v>
      </c>
      <c r="DC215" s="230" t="s">
        <v>146</v>
      </c>
      <c r="DD215" s="230" t="s">
        <v>142</v>
      </c>
      <c r="DE215" s="230" t="s">
        <v>452</v>
      </c>
      <c r="DH215" s="225"/>
      <c r="DI215" s="225"/>
      <c r="DJ215" s="229" t="s">
        <v>136</v>
      </c>
      <c r="DK215" s="230" t="s">
        <v>451</v>
      </c>
      <c r="DL215" s="230" t="s">
        <v>146</v>
      </c>
      <c r="DM215" s="230" t="s">
        <v>142</v>
      </c>
      <c r="DN215" s="230" t="s">
        <v>452</v>
      </c>
      <c r="DQ215" s="225"/>
      <c r="DR215" s="225"/>
      <c r="DS215" s="229" t="s">
        <v>136</v>
      </c>
      <c r="DT215" s="230" t="s">
        <v>451</v>
      </c>
      <c r="DU215" s="230" t="s">
        <v>146</v>
      </c>
      <c r="DV215" s="230" t="s">
        <v>142</v>
      </c>
      <c r="DW215" s="230" t="s">
        <v>452</v>
      </c>
      <c r="DZ215" s="225"/>
      <c r="EA215" s="225"/>
      <c r="EB215" s="229" t="s">
        <v>136</v>
      </c>
      <c r="EC215" s="230" t="s">
        <v>451</v>
      </c>
      <c r="ED215" s="230" t="s">
        <v>146</v>
      </c>
      <c r="EE215" s="230" t="s">
        <v>142</v>
      </c>
      <c r="EF215" s="230" t="s">
        <v>452</v>
      </c>
      <c r="EI215" s="225"/>
      <c r="EJ215" s="225"/>
      <c r="EK215" s="229" t="s">
        <v>136</v>
      </c>
      <c r="EL215" s="230" t="s">
        <v>451</v>
      </c>
      <c r="EM215" s="230" t="s">
        <v>146</v>
      </c>
      <c r="EN215" s="230" t="s">
        <v>142</v>
      </c>
      <c r="EO215" s="230" t="s">
        <v>452</v>
      </c>
      <c r="ER215" s="225"/>
      <c r="ES215" s="225"/>
      <c r="ET215" s="229" t="s">
        <v>136</v>
      </c>
      <c r="EU215" s="230" t="s">
        <v>451</v>
      </c>
      <c r="EV215" s="230" t="s">
        <v>146</v>
      </c>
      <c r="EW215" s="230" t="s">
        <v>142</v>
      </c>
      <c r="EX215" s="230" t="s">
        <v>452</v>
      </c>
      <c r="FA215" s="225"/>
      <c r="FB215" s="225"/>
      <c r="FC215" s="229" t="s">
        <v>136</v>
      </c>
      <c r="FD215" s="230" t="s">
        <v>451</v>
      </c>
      <c r="FE215" s="230" t="s">
        <v>146</v>
      </c>
      <c r="FF215" s="230" t="s">
        <v>142</v>
      </c>
      <c r="FG215" s="230" t="s">
        <v>452</v>
      </c>
      <c r="FJ215" s="225"/>
      <c r="FK215" s="225"/>
      <c r="FL215" s="229" t="s">
        <v>136</v>
      </c>
      <c r="FM215" s="230" t="s">
        <v>451</v>
      </c>
      <c r="FN215" s="230" t="s">
        <v>146</v>
      </c>
      <c r="FO215" s="230" t="s">
        <v>142</v>
      </c>
      <c r="FP215" s="230" t="s">
        <v>452</v>
      </c>
      <c r="FS215" s="225"/>
      <c r="FT215" s="225"/>
      <c r="FU215" s="229" t="s">
        <v>136</v>
      </c>
      <c r="FV215" s="230" t="s">
        <v>451</v>
      </c>
      <c r="FW215" s="230" t="s">
        <v>146</v>
      </c>
      <c r="FX215" s="230" t="s">
        <v>142</v>
      </c>
      <c r="FY215" s="230" t="s">
        <v>452</v>
      </c>
      <c r="GB215" s="225"/>
      <c r="GC215" s="225"/>
      <c r="GD215" s="229" t="s">
        <v>136</v>
      </c>
      <c r="GE215" s="230" t="s">
        <v>451</v>
      </c>
      <c r="GF215" s="230" t="s">
        <v>146</v>
      </c>
      <c r="GG215" s="230" t="s">
        <v>142</v>
      </c>
      <c r="GH215" s="230" t="s">
        <v>452</v>
      </c>
      <c r="GK215" s="225"/>
      <c r="GL215" s="225"/>
      <c r="GM215" s="229" t="s">
        <v>136</v>
      </c>
      <c r="GN215" s="230" t="s">
        <v>451</v>
      </c>
      <c r="GO215" s="230" t="s">
        <v>146</v>
      </c>
      <c r="GP215" s="230" t="s">
        <v>142</v>
      </c>
      <c r="GQ215" s="230" t="s">
        <v>452</v>
      </c>
      <c r="GT215" s="225"/>
      <c r="GU215" s="225"/>
      <c r="GV215" s="229" t="s">
        <v>136</v>
      </c>
      <c r="GW215" s="230" t="s">
        <v>451</v>
      </c>
      <c r="GX215" s="230" t="s">
        <v>146</v>
      </c>
      <c r="GY215" s="230" t="s">
        <v>142</v>
      </c>
      <c r="GZ215" s="230" t="s">
        <v>452</v>
      </c>
      <c r="HC215" s="225"/>
      <c r="HD215" s="225"/>
      <c r="HE215" s="229" t="s">
        <v>136</v>
      </c>
      <c r="HF215" s="230" t="s">
        <v>451</v>
      </c>
      <c r="HG215" s="230" t="s">
        <v>146</v>
      </c>
      <c r="HH215" s="230" t="s">
        <v>142</v>
      </c>
      <c r="HI215" s="230" t="s">
        <v>452</v>
      </c>
    </row>
    <row r="216" spans="4:217" ht="14" hidden="1" outlineLevel="1">
      <c r="D216" s="225"/>
      <c r="E216" s="225"/>
      <c r="F216" s="244"/>
      <c r="G216" s="245"/>
      <c r="H216" s="245"/>
      <c r="I216" s="246"/>
      <c r="J216" s="246" t="str">
        <f>IF(SUMPRODUCT((G216:G220)*(H216:H220))=0,"",SUMPRODUCT((G216:G220)*(H216:H220)))</f>
        <v/>
      </c>
      <c r="M216" s="225"/>
      <c r="N216" s="225"/>
      <c r="O216" s="244"/>
      <c r="P216" s="245"/>
      <c r="Q216" s="245"/>
      <c r="R216" s="246"/>
      <c r="S216" s="246" t="str">
        <f>IF(SUMPRODUCT((P216:P220)*(Q216:Q220))=0,"",SUMPRODUCT((P216:P220)*(Q216:Q220)))</f>
        <v/>
      </c>
      <c r="V216" s="225"/>
      <c r="W216" s="225"/>
      <c r="X216" s="244"/>
      <c r="Y216" s="245"/>
      <c r="Z216" s="245"/>
      <c r="AA216" s="246"/>
      <c r="AB216" s="246" t="str">
        <f>IF(SUMPRODUCT((Y216:Y220)*(Z216:Z220))=0,"",SUMPRODUCT((Y216:Y220)*(Z216:Z220)))</f>
        <v/>
      </c>
      <c r="AE216" s="225"/>
      <c r="AF216" s="225"/>
      <c r="AG216" s="244"/>
      <c r="AH216" s="245"/>
      <c r="AI216" s="245"/>
      <c r="AJ216" s="246"/>
      <c r="AK216" s="246" t="str">
        <f>IF(SUMPRODUCT((AH216:AH220)*(AI216:AI220))=0,"",SUMPRODUCT((AH216:AH220)*(AI216:AI220)))</f>
        <v/>
      </c>
      <c r="AN216" s="225"/>
      <c r="AO216" s="225"/>
      <c r="AP216" s="244"/>
      <c r="AQ216" s="245"/>
      <c r="AR216" s="245"/>
      <c r="AS216" s="246"/>
      <c r="AT216" s="246" t="str">
        <f>IF(SUMPRODUCT((AQ216:AQ220)*(AR216:AR220))=0,"",SUMPRODUCT((AQ216:AQ220)*(AR216:AR220)))</f>
        <v/>
      </c>
      <c r="AW216" s="225"/>
      <c r="AX216" s="225"/>
      <c r="AY216" s="244"/>
      <c r="AZ216" s="245"/>
      <c r="BA216" s="245"/>
      <c r="BB216" s="246"/>
      <c r="BC216" s="246" t="str">
        <f>IF(SUMPRODUCT((AZ216:AZ220)*(BA216:BA220))=0,"",SUMPRODUCT((AZ216:AZ220)*(BA216:BA220)))</f>
        <v/>
      </c>
      <c r="BF216" s="225"/>
      <c r="BG216" s="225"/>
      <c r="BH216" s="244"/>
      <c r="BI216" s="245"/>
      <c r="BJ216" s="245"/>
      <c r="BK216" s="246"/>
      <c r="BL216" s="246" t="str">
        <f>IF(SUMPRODUCT((BI216:BI220)*(BJ216:BJ220))=0,"",SUMPRODUCT((BI216:BI220)*(BJ216:BJ220)))</f>
        <v/>
      </c>
      <c r="BO216" s="225"/>
      <c r="BP216" s="225"/>
      <c r="BQ216" s="244"/>
      <c r="BR216" s="245"/>
      <c r="BS216" s="245"/>
      <c r="BT216" s="246"/>
      <c r="BU216" s="246" t="str">
        <f>IF(SUMPRODUCT((BR216:BR220)*(BS216:BS220))=0,"",SUMPRODUCT((BR216:BR220)*(BS216:BS220)))</f>
        <v/>
      </c>
      <c r="BX216" s="225"/>
      <c r="BY216" s="225"/>
      <c r="BZ216" s="244"/>
      <c r="CA216" s="245"/>
      <c r="CB216" s="245"/>
      <c r="CC216" s="246"/>
      <c r="CD216" s="246" t="str">
        <f>IF(SUMPRODUCT((CA216:CA220)*(CB216:CB220))=0,"",SUMPRODUCT((CA216:CA220)*(CB216:CB220)))</f>
        <v/>
      </c>
      <c r="CG216" s="225"/>
      <c r="CH216" s="225"/>
      <c r="CI216" s="244"/>
      <c r="CJ216" s="245"/>
      <c r="CK216" s="245"/>
      <c r="CL216" s="246"/>
      <c r="CM216" s="246" t="str">
        <f>IF(SUMPRODUCT((CJ216:CJ220)*(CK216:CK220))=0,"",SUMPRODUCT((CJ216:CJ220)*(CK216:CK220)))</f>
        <v/>
      </c>
      <c r="CP216" s="225"/>
      <c r="CQ216" s="225"/>
      <c r="CR216" s="244"/>
      <c r="CS216" s="245"/>
      <c r="CT216" s="245"/>
      <c r="CU216" s="246"/>
      <c r="CV216" s="246" t="str">
        <f>IF(SUMPRODUCT((CS216:CS220)*(CT216:CT220))=0,"",SUMPRODUCT((CS216:CS220)*(CT216:CT220)))</f>
        <v/>
      </c>
      <c r="CY216" s="225"/>
      <c r="CZ216" s="225"/>
      <c r="DA216" s="244"/>
      <c r="DB216" s="245"/>
      <c r="DC216" s="245"/>
      <c r="DD216" s="246"/>
      <c r="DE216" s="246" t="str">
        <f>IF(SUMPRODUCT((DB216:DB220)*(DC216:DC220))=0,"",SUMPRODUCT((DB216:DB220)*(DC216:DC220)))</f>
        <v/>
      </c>
      <c r="DH216" s="225"/>
      <c r="DI216" s="225"/>
      <c r="DJ216" s="244"/>
      <c r="DK216" s="245"/>
      <c r="DL216" s="245"/>
      <c r="DM216" s="246"/>
      <c r="DN216" s="246" t="str">
        <f>IF(SUMPRODUCT((DK216:DK220)*(DL216:DL220))=0,"",SUMPRODUCT((DK216:DK220)*(DL216:DL220)))</f>
        <v/>
      </c>
      <c r="DQ216" s="225"/>
      <c r="DR216" s="225"/>
      <c r="DS216" s="244"/>
      <c r="DT216" s="245"/>
      <c r="DU216" s="245"/>
      <c r="DV216" s="246"/>
      <c r="DW216" s="246" t="str">
        <f>IF(SUMPRODUCT((DT216:DT220)*(DU216:DU220))=0,"",SUMPRODUCT((DT216:DT220)*(DU216:DU220)))</f>
        <v/>
      </c>
      <c r="DZ216" s="225"/>
      <c r="EA216" s="225"/>
      <c r="EB216" s="244"/>
      <c r="EC216" s="245"/>
      <c r="ED216" s="245"/>
      <c r="EE216" s="246"/>
      <c r="EF216" s="246" t="str">
        <f>IF(SUMPRODUCT((EC216:EC220)*(ED216:ED220))=0,"",SUMPRODUCT((EC216:EC220)*(ED216:ED220)))</f>
        <v/>
      </c>
      <c r="EI216" s="225"/>
      <c r="EJ216" s="225"/>
      <c r="EK216" s="244"/>
      <c r="EL216" s="245"/>
      <c r="EM216" s="245"/>
      <c r="EN216" s="246"/>
      <c r="EO216" s="246" t="str">
        <f>IF(SUMPRODUCT((EL216:EL220)*(EM216:EM220))=0,"",SUMPRODUCT((EL216:EL220)*(EM216:EM220)))</f>
        <v/>
      </c>
      <c r="ER216" s="225"/>
      <c r="ES216" s="225"/>
      <c r="ET216" s="244"/>
      <c r="EU216" s="245"/>
      <c r="EV216" s="245"/>
      <c r="EW216" s="246"/>
      <c r="EX216" s="246" t="str">
        <f>IF(SUMPRODUCT((EU216:EU220)*(EV216:EV220))=0,"",SUMPRODUCT((EU216:EU220)*(EV216:EV220)))</f>
        <v/>
      </c>
      <c r="FA216" s="225"/>
      <c r="FB216" s="225"/>
      <c r="FC216" s="244"/>
      <c r="FD216" s="245"/>
      <c r="FE216" s="245"/>
      <c r="FF216" s="246"/>
      <c r="FG216" s="246" t="str">
        <f>IF(SUMPRODUCT((FD216:FD220)*(FE216:FE220))=0,"",SUMPRODUCT((FD216:FD220)*(FE216:FE220)))</f>
        <v/>
      </c>
      <c r="FJ216" s="225"/>
      <c r="FK216" s="225"/>
      <c r="FL216" s="244"/>
      <c r="FM216" s="245"/>
      <c r="FN216" s="245"/>
      <c r="FO216" s="246"/>
      <c r="FP216" s="246" t="str">
        <f>IF(SUMPRODUCT((FM216:FM220)*(FN216:FN220))=0,"",SUMPRODUCT((FM216:FM220)*(FN216:FN220)))</f>
        <v/>
      </c>
      <c r="FS216" s="225"/>
      <c r="FT216" s="225"/>
      <c r="FU216" s="244"/>
      <c r="FV216" s="245"/>
      <c r="FW216" s="245"/>
      <c r="FX216" s="246"/>
      <c r="FY216" s="246" t="str">
        <f>IF(SUMPRODUCT((FV216:FV220)*(FW216:FW220))=0,"",SUMPRODUCT((FV216:FV220)*(FW216:FW220)))</f>
        <v/>
      </c>
      <c r="GB216" s="225"/>
      <c r="GC216" s="225"/>
      <c r="GD216" s="244"/>
      <c r="GE216" s="245"/>
      <c r="GF216" s="245"/>
      <c r="GG216" s="246"/>
      <c r="GH216" s="246" t="str">
        <f>IF(SUMPRODUCT((GE216:GE220)*(GF216:GF220))=0,"",SUMPRODUCT((GE216:GE220)*(GF216:GF220)))</f>
        <v/>
      </c>
      <c r="GK216" s="225"/>
      <c r="GL216" s="225"/>
      <c r="GM216" s="244"/>
      <c r="GN216" s="245"/>
      <c r="GO216" s="245"/>
      <c r="GP216" s="246"/>
      <c r="GQ216" s="246" t="str">
        <f>IF(SUMPRODUCT((GN216:GN220)*(GO216:GO220))=0,"",SUMPRODUCT((GN216:GN220)*(GO216:GO220)))</f>
        <v/>
      </c>
      <c r="GT216" s="225"/>
      <c r="GU216" s="225"/>
      <c r="GV216" s="244"/>
      <c r="GW216" s="245"/>
      <c r="GX216" s="245"/>
      <c r="GY216" s="246"/>
      <c r="GZ216" s="246" t="str">
        <f>IF(SUMPRODUCT((GW216:GW220)*(GX216:GX220))=0,"",SUMPRODUCT((GW216:GW220)*(GX216:GX220)))</f>
        <v/>
      </c>
      <c r="HC216" s="225"/>
      <c r="HD216" s="225"/>
      <c r="HE216" s="244"/>
      <c r="HF216" s="245"/>
      <c r="HG216" s="245"/>
      <c r="HH216" s="246"/>
      <c r="HI216" s="246" t="str">
        <f>IF(SUMPRODUCT((HF216:HF220)*(HG216:HG220))=0,"",SUMPRODUCT((HF216:HF220)*(HG216:HG220)))</f>
        <v/>
      </c>
    </row>
    <row r="217" spans="4:217" ht="14" hidden="1" outlineLevel="2">
      <c r="D217" s="225"/>
      <c r="E217" s="225"/>
      <c r="F217" s="231"/>
      <c r="G217" s="232"/>
      <c r="H217" s="232"/>
      <c r="I217" s="233"/>
      <c r="J217" s="246" t="str">
        <f>IF(SUMPRODUCT((G216:G220)*(H216:H220))=0,"",SUMPRODUCT((G216:G220)*(H216:H220)))</f>
        <v/>
      </c>
      <c r="M217" s="225"/>
      <c r="N217" s="225"/>
      <c r="O217" s="231"/>
      <c r="P217" s="232"/>
      <c r="Q217" s="232"/>
      <c r="R217" s="233"/>
      <c r="S217" s="246" t="str">
        <f>IF(SUMPRODUCT((P216:P220)*(Q216:Q220))=0,"",SUMPRODUCT((P216:P220)*(Q216:Q220)))</f>
        <v/>
      </c>
      <c r="V217" s="225"/>
      <c r="W217" s="225"/>
      <c r="X217" s="231"/>
      <c r="Y217" s="232"/>
      <c r="Z217" s="232"/>
      <c r="AA217" s="233"/>
      <c r="AB217" s="246" t="str">
        <f>IF(SUMPRODUCT((Y216:Y220)*(Z216:Z220))=0,"",SUMPRODUCT((Y216:Y220)*(Z216:Z220)))</f>
        <v/>
      </c>
      <c r="AE217" s="225"/>
      <c r="AF217" s="225"/>
      <c r="AG217" s="231"/>
      <c r="AH217" s="232"/>
      <c r="AI217" s="232"/>
      <c r="AJ217" s="233"/>
      <c r="AK217" s="246" t="str">
        <f>IF(SUMPRODUCT((AH216:AH220)*(AI216:AI220))=0,"",SUMPRODUCT((AH216:AH220)*(AI216:AI220)))</f>
        <v/>
      </c>
      <c r="AN217" s="225"/>
      <c r="AO217" s="225"/>
      <c r="AP217" s="231"/>
      <c r="AQ217" s="232"/>
      <c r="AR217" s="232"/>
      <c r="AS217" s="233"/>
      <c r="AT217" s="246" t="str">
        <f>IF(SUMPRODUCT((AQ216:AQ220)*(AR216:AR220))=0,"",SUMPRODUCT((AQ216:AQ220)*(AR216:AR220)))</f>
        <v/>
      </c>
      <c r="AW217" s="225"/>
      <c r="AX217" s="225"/>
      <c r="AY217" s="231"/>
      <c r="AZ217" s="232"/>
      <c r="BA217" s="232"/>
      <c r="BB217" s="233"/>
      <c r="BC217" s="246" t="str">
        <f>IF(SUMPRODUCT((AZ216:AZ220)*(BA216:BA220))=0,"",SUMPRODUCT((AZ216:AZ220)*(BA216:BA220)))</f>
        <v/>
      </c>
      <c r="BF217" s="225"/>
      <c r="BG217" s="225"/>
      <c r="BH217" s="231"/>
      <c r="BI217" s="232"/>
      <c r="BJ217" s="232"/>
      <c r="BK217" s="233"/>
      <c r="BL217" s="246" t="str">
        <f>IF(SUMPRODUCT((BI216:BI220)*(BJ216:BJ220))=0,"",SUMPRODUCT((BI216:BI220)*(BJ216:BJ220)))</f>
        <v/>
      </c>
      <c r="BO217" s="225"/>
      <c r="BP217" s="225"/>
      <c r="BQ217" s="231"/>
      <c r="BR217" s="232"/>
      <c r="BS217" s="232"/>
      <c r="BT217" s="233"/>
      <c r="BU217" s="246" t="str">
        <f>IF(SUMPRODUCT((BR216:BR220)*(BS216:BS220))=0,"",SUMPRODUCT((BR216:BR220)*(BS216:BS220)))</f>
        <v/>
      </c>
      <c r="BX217" s="225"/>
      <c r="BY217" s="225"/>
      <c r="BZ217" s="231"/>
      <c r="CA217" s="232"/>
      <c r="CB217" s="232"/>
      <c r="CC217" s="233"/>
      <c r="CD217" s="246" t="str">
        <f>IF(SUMPRODUCT((CA216:CA220)*(CB216:CB220))=0,"",SUMPRODUCT((CA216:CA220)*(CB216:CB220)))</f>
        <v/>
      </c>
      <c r="CG217" s="225"/>
      <c r="CH217" s="225"/>
      <c r="CI217" s="231"/>
      <c r="CJ217" s="232"/>
      <c r="CK217" s="232"/>
      <c r="CL217" s="233"/>
      <c r="CM217" s="246" t="str">
        <f>IF(SUMPRODUCT((CJ216:CJ220)*(CK216:CK220))=0,"",SUMPRODUCT((CJ216:CJ220)*(CK216:CK220)))</f>
        <v/>
      </c>
      <c r="CP217" s="225"/>
      <c r="CQ217" s="225"/>
      <c r="CR217" s="231"/>
      <c r="CS217" s="232"/>
      <c r="CT217" s="232"/>
      <c r="CU217" s="233"/>
      <c r="CV217" s="246" t="str">
        <f>IF(SUMPRODUCT((CS216:CS220)*(CT216:CT220))=0,"",SUMPRODUCT((CS216:CS220)*(CT216:CT220)))</f>
        <v/>
      </c>
      <c r="CY217" s="225"/>
      <c r="CZ217" s="225"/>
      <c r="DA217" s="231"/>
      <c r="DB217" s="232"/>
      <c r="DC217" s="232"/>
      <c r="DD217" s="233"/>
      <c r="DE217" s="246" t="str">
        <f>IF(SUMPRODUCT((DB216:DB220)*(DC216:DC220))=0,"",SUMPRODUCT((DB216:DB220)*(DC216:DC220)))</f>
        <v/>
      </c>
      <c r="DH217" s="225"/>
      <c r="DI217" s="225"/>
      <c r="DJ217" s="231"/>
      <c r="DK217" s="232"/>
      <c r="DL217" s="232"/>
      <c r="DM217" s="233"/>
      <c r="DN217" s="246" t="str">
        <f>IF(SUMPRODUCT((DK216:DK220)*(DL216:DL220))=0,"",SUMPRODUCT((DK216:DK220)*(DL216:DL220)))</f>
        <v/>
      </c>
      <c r="DQ217" s="225"/>
      <c r="DR217" s="225"/>
      <c r="DS217" s="231"/>
      <c r="DT217" s="232"/>
      <c r="DU217" s="232"/>
      <c r="DV217" s="233"/>
      <c r="DW217" s="246" t="str">
        <f>IF(SUMPRODUCT((DT216:DT220)*(DU216:DU220))=0,"",SUMPRODUCT((DT216:DT220)*(DU216:DU220)))</f>
        <v/>
      </c>
      <c r="DZ217" s="225"/>
      <c r="EA217" s="225"/>
      <c r="EB217" s="231"/>
      <c r="EC217" s="232"/>
      <c r="ED217" s="232"/>
      <c r="EE217" s="233"/>
      <c r="EF217" s="246" t="str">
        <f>IF(SUMPRODUCT((EC216:EC220)*(ED216:ED220))=0,"",SUMPRODUCT((EC216:EC220)*(ED216:ED220)))</f>
        <v/>
      </c>
      <c r="EI217" s="225"/>
      <c r="EJ217" s="225"/>
      <c r="EK217" s="231"/>
      <c r="EL217" s="232"/>
      <c r="EM217" s="232"/>
      <c r="EN217" s="233"/>
      <c r="EO217" s="246" t="str">
        <f>IF(SUMPRODUCT((EL216:EL220)*(EM216:EM220))=0,"",SUMPRODUCT((EL216:EL220)*(EM216:EM220)))</f>
        <v/>
      </c>
      <c r="ER217" s="225"/>
      <c r="ES217" s="225"/>
      <c r="ET217" s="231"/>
      <c r="EU217" s="232"/>
      <c r="EV217" s="232"/>
      <c r="EW217" s="233"/>
      <c r="EX217" s="246" t="str">
        <f>IF(SUMPRODUCT((EU216:EU220)*(EV216:EV220))=0,"",SUMPRODUCT((EU216:EU220)*(EV216:EV220)))</f>
        <v/>
      </c>
      <c r="FA217" s="225"/>
      <c r="FB217" s="225"/>
      <c r="FC217" s="231"/>
      <c r="FD217" s="232"/>
      <c r="FE217" s="232"/>
      <c r="FF217" s="233"/>
      <c r="FG217" s="246" t="str">
        <f>IF(SUMPRODUCT((FD216:FD220)*(FE216:FE220))=0,"",SUMPRODUCT((FD216:FD220)*(FE216:FE220)))</f>
        <v/>
      </c>
      <c r="FJ217" s="225"/>
      <c r="FK217" s="225"/>
      <c r="FL217" s="231"/>
      <c r="FM217" s="232"/>
      <c r="FN217" s="232"/>
      <c r="FO217" s="233"/>
      <c r="FP217" s="246" t="str">
        <f>IF(SUMPRODUCT((FM216:FM220)*(FN216:FN220))=0,"",SUMPRODUCT((FM216:FM220)*(FN216:FN220)))</f>
        <v/>
      </c>
      <c r="FS217" s="225"/>
      <c r="FT217" s="225"/>
      <c r="FU217" s="231"/>
      <c r="FV217" s="232"/>
      <c r="FW217" s="232"/>
      <c r="FX217" s="233"/>
      <c r="FY217" s="246" t="str">
        <f>IF(SUMPRODUCT((FV216:FV220)*(FW216:FW220))=0,"",SUMPRODUCT((FV216:FV220)*(FW216:FW220)))</f>
        <v/>
      </c>
      <c r="GB217" s="225"/>
      <c r="GC217" s="225"/>
      <c r="GD217" s="231"/>
      <c r="GE217" s="232"/>
      <c r="GF217" s="232"/>
      <c r="GG217" s="233"/>
      <c r="GH217" s="246" t="str">
        <f>IF(SUMPRODUCT((GE216:GE220)*(GF216:GF220))=0,"",SUMPRODUCT((GE216:GE220)*(GF216:GF220)))</f>
        <v/>
      </c>
      <c r="GK217" s="225"/>
      <c r="GL217" s="225"/>
      <c r="GM217" s="231"/>
      <c r="GN217" s="232"/>
      <c r="GO217" s="232"/>
      <c r="GP217" s="233"/>
      <c r="GQ217" s="246" t="str">
        <f>IF(SUMPRODUCT((GN216:GN220)*(GO216:GO220))=0,"",SUMPRODUCT((GN216:GN220)*(GO216:GO220)))</f>
        <v/>
      </c>
      <c r="GT217" s="225"/>
      <c r="GU217" s="225"/>
      <c r="GV217" s="231"/>
      <c r="GW217" s="232"/>
      <c r="GX217" s="232"/>
      <c r="GY217" s="233"/>
      <c r="GZ217" s="246" t="str">
        <f>IF(SUMPRODUCT((GW216:GW220)*(GX216:GX220))=0,"",SUMPRODUCT((GW216:GW220)*(GX216:GX220)))</f>
        <v/>
      </c>
      <c r="HC217" s="225"/>
      <c r="HD217" s="225"/>
      <c r="HE217" s="231"/>
      <c r="HF217" s="232"/>
      <c r="HG217" s="232"/>
      <c r="HH217" s="233"/>
      <c r="HI217" s="246" t="str">
        <f>IF(SUMPRODUCT((HF216:HF220)*(HG216:HG220))=0,"",SUMPRODUCT((HF216:HF220)*(HG216:HG220)))</f>
        <v/>
      </c>
    </row>
    <row r="218" spans="4:217" ht="14" hidden="1" outlineLevel="2">
      <c r="D218" s="225"/>
      <c r="E218" s="225"/>
      <c r="F218" s="231"/>
      <c r="G218" s="232"/>
      <c r="H218" s="232"/>
      <c r="I218" s="233"/>
      <c r="J218" s="246" t="str">
        <f>IF(SUMPRODUCT((G216:G220)*(H216:H220))=0,"",SUMPRODUCT((G216:G220)*(H216:H220)))</f>
        <v/>
      </c>
      <c r="M218" s="225"/>
      <c r="N218" s="225"/>
      <c r="O218" s="231"/>
      <c r="P218" s="232"/>
      <c r="Q218" s="232"/>
      <c r="R218" s="233"/>
      <c r="S218" s="246" t="str">
        <f>IF(SUMPRODUCT((P216:P220)*(Q216:Q220))=0,"",SUMPRODUCT((P216:P220)*(Q216:Q220)))</f>
        <v/>
      </c>
      <c r="V218" s="225"/>
      <c r="W218" s="225"/>
      <c r="X218" s="231"/>
      <c r="Y218" s="232"/>
      <c r="Z218" s="232"/>
      <c r="AA218" s="233"/>
      <c r="AB218" s="246" t="str">
        <f>IF(SUMPRODUCT((Y216:Y220)*(Z216:Z220))=0,"",SUMPRODUCT((Y216:Y220)*(Z216:Z220)))</f>
        <v/>
      </c>
      <c r="AE218" s="225"/>
      <c r="AF218" s="225"/>
      <c r="AG218" s="231"/>
      <c r="AH218" s="232"/>
      <c r="AI218" s="232"/>
      <c r="AJ218" s="233"/>
      <c r="AK218" s="246" t="str">
        <f>IF(SUMPRODUCT((AH216:AH220)*(AI216:AI220))=0,"",SUMPRODUCT((AH216:AH220)*(AI216:AI220)))</f>
        <v/>
      </c>
      <c r="AN218" s="225"/>
      <c r="AO218" s="225"/>
      <c r="AP218" s="231"/>
      <c r="AQ218" s="232"/>
      <c r="AR218" s="232"/>
      <c r="AS218" s="233"/>
      <c r="AT218" s="246" t="str">
        <f>IF(SUMPRODUCT((AQ216:AQ220)*(AR216:AR220))=0,"",SUMPRODUCT((AQ216:AQ220)*(AR216:AR220)))</f>
        <v/>
      </c>
      <c r="AW218" s="225"/>
      <c r="AX218" s="225"/>
      <c r="AY218" s="231"/>
      <c r="AZ218" s="232"/>
      <c r="BA218" s="232"/>
      <c r="BB218" s="233"/>
      <c r="BC218" s="246" t="str">
        <f>IF(SUMPRODUCT((AZ216:AZ220)*(BA216:BA220))=0,"",SUMPRODUCT((AZ216:AZ220)*(BA216:BA220)))</f>
        <v/>
      </c>
      <c r="BF218" s="225"/>
      <c r="BG218" s="225"/>
      <c r="BH218" s="231"/>
      <c r="BI218" s="232"/>
      <c r="BJ218" s="232"/>
      <c r="BK218" s="233"/>
      <c r="BL218" s="246" t="str">
        <f>IF(SUMPRODUCT((BI216:BI220)*(BJ216:BJ220))=0,"",SUMPRODUCT((BI216:BI220)*(BJ216:BJ220)))</f>
        <v/>
      </c>
      <c r="BO218" s="225"/>
      <c r="BP218" s="225"/>
      <c r="BQ218" s="231"/>
      <c r="BR218" s="232"/>
      <c r="BS218" s="232"/>
      <c r="BT218" s="233"/>
      <c r="BU218" s="246" t="str">
        <f>IF(SUMPRODUCT((BR216:BR220)*(BS216:BS220))=0,"",SUMPRODUCT((BR216:BR220)*(BS216:BS220)))</f>
        <v/>
      </c>
      <c r="BX218" s="225"/>
      <c r="BY218" s="225"/>
      <c r="BZ218" s="231"/>
      <c r="CA218" s="232"/>
      <c r="CB218" s="232"/>
      <c r="CC218" s="233"/>
      <c r="CD218" s="246" t="str">
        <f>IF(SUMPRODUCT((CA216:CA220)*(CB216:CB220))=0,"",SUMPRODUCT((CA216:CA220)*(CB216:CB220)))</f>
        <v/>
      </c>
      <c r="CG218" s="225"/>
      <c r="CH218" s="225"/>
      <c r="CI218" s="231"/>
      <c r="CJ218" s="232"/>
      <c r="CK218" s="232"/>
      <c r="CL218" s="233"/>
      <c r="CM218" s="246" t="str">
        <f>IF(SUMPRODUCT((CJ216:CJ220)*(CK216:CK220))=0,"",SUMPRODUCT((CJ216:CJ220)*(CK216:CK220)))</f>
        <v/>
      </c>
      <c r="CP218" s="225"/>
      <c r="CQ218" s="225"/>
      <c r="CR218" s="231"/>
      <c r="CS218" s="232"/>
      <c r="CT218" s="232"/>
      <c r="CU218" s="233"/>
      <c r="CV218" s="246" t="str">
        <f>IF(SUMPRODUCT((CS216:CS220)*(CT216:CT220))=0,"",SUMPRODUCT((CS216:CS220)*(CT216:CT220)))</f>
        <v/>
      </c>
      <c r="CY218" s="225"/>
      <c r="CZ218" s="225"/>
      <c r="DA218" s="231"/>
      <c r="DB218" s="232"/>
      <c r="DC218" s="232"/>
      <c r="DD218" s="233"/>
      <c r="DE218" s="246" t="str">
        <f>IF(SUMPRODUCT((DB216:DB220)*(DC216:DC220))=0,"",SUMPRODUCT((DB216:DB220)*(DC216:DC220)))</f>
        <v/>
      </c>
      <c r="DH218" s="225"/>
      <c r="DI218" s="225"/>
      <c r="DJ218" s="231"/>
      <c r="DK218" s="232"/>
      <c r="DL218" s="232"/>
      <c r="DM218" s="233"/>
      <c r="DN218" s="246" t="str">
        <f>IF(SUMPRODUCT((DK216:DK220)*(DL216:DL220))=0,"",SUMPRODUCT((DK216:DK220)*(DL216:DL220)))</f>
        <v/>
      </c>
      <c r="DQ218" s="225"/>
      <c r="DR218" s="225"/>
      <c r="DS218" s="231"/>
      <c r="DT218" s="232"/>
      <c r="DU218" s="232"/>
      <c r="DV218" s="233"/>
      <c r="DW218" s="246" t="str">
        <f>IF(SUMPRODUCT((DT216:DT220)*(DU216:DU220))=0,"",SUMPRODUCT((DT216:DT220)*(DU216:DU220)))</f>
        <v/>
      </c>
      <c r="DZ218" s="225"/>
      <c r="EA218" s="225"/>
      <c r="EB218" s="231"/>
      <c r="EC218" s="232"/>
      <c r="ED218" s="232"/>
      <c r="EE218" s="233"/>
      <c r="EF218" s="246" t="str">
        <f>IF(SUMPRODUCT((EC216:EC220)*(ED216:ED220))=0,"",SUMPRODUCT((EC216:EC220)*(ED216:ED220)))</f>
        <v/>
      </c>
      <c r="EI218" s="225"/>
      <c r="EJ218" s="225"/>
      <c r="EK218" s="231"/>
      <c r="EL218" s="232"/>
      <c r="EM218" s="232"/>
      <c r="EN218" s="233"/>
      <c r="EO218" s="246" t="str">
        <f>IF(SUMPRODUCT((EL216:EL220)*(EM216:EM220))=0,"",SUMPRODUCT((EL216:EL220)*(EM216:EM220)))</f>
        <v/>
      </c>
      <c r="ER218" s="225"/>
      <c r="ES218" s="225"/>
      <c r="ET218" s="231"/>
      <c r="EU218" s="232"/>
      <c r="EV218" s="232"/>
      <c r="EW218" s="233"/>
      <c r="EX218" s="246" t="str">
        <f>IF(SUMPRODUCT((EU216:EU220)*(EV216:EV220))=0,"",SUMPRODUCT((EU216:EU220)*(EV216:EV220)))</f>
        <v/>
      </c>
      <c r="FA218" s="225"/>
      <c r="FB218" s="225"/>
      <c r="FC218" s="231"/>
      <c r="FD218" s="232"/>
      <c r="FE218" s="232"/>
      <c r="FF218" s="233"/>
      <c r="FG218" s="246" t="str">
        <f>IF(SUMPRODUCT((FD216:FD220)*(FE216:FE220))=0,"",SUMPRODUCT((FD216:FD220)*(FE216:FE220)))</f>
        <v/>
      </c>
      <c r="FJ218" s="225"/>
      <c r="FK218" s="225"/>
      <c r="FL218" s="231"/>
      <c r="FM218" s="232"/>
      <c r="FN218" s="232"/>
      <c r="FO218" s="233"/>
      <c r="FP218" s="246" t="str">
        <f>IF(SUMPRODUCT((FM216:FM220)*(FN216:FN220))=0,"",SUMPRODUCT((FM216:FM220)*(FN216:FN220)))</f>
        <v/>
      </c>
      <c r="FS218" s="225"/>
      <c r="FT218" s="225"/>
      <c r="FU218" s="231"/>
      <c r="FV218" s="232"/>
      <c r="FW218" s="232"/>
      <c r="FX218" s="233"/>
      <c r="FY218" s="246" t="str">
        <f>IF(SUMPRODUCT((FV216:FV220)*(FW216:FW220))=0,"",SUMPRODUCT((FV216:FV220)*(FW216:FW220)))</f>
        <v/>
      </c>
      <c r="GB218" s="225"/>
      <c r="GC218" s="225"/>
      <c r="GD218" s="231"/>
      <c r="GE218" s="232"/>
      <c r="GF218" s="232"/>
      <c r="GG218" s="233"/>
      <c r="GH218" s="246" t="str">
        <f>IF(SUMPRODUCT((GE216:GE220)*(GF216:GF220))=0,"",SUMPRODUCT((GE216:GE220)*(GF216:GF220)))</f>
        <v/>
      </c>
      <c r="GK218" s="225"/>
      <c r="GL218" s="225"/>
      <c r="GM218" s="231"/>
      <c r="GN218" s="232"/>
      <c r="GO218" s="232"/>
      <c r="GP218" s="233"/>
      <c r="GQ218" s="246" t="str">
        <f>IF(SUMPRODUCT((GN216:GN220)*(GO216:GO220))=0,"",SUMPRODUCT((GN216:GN220)*(GO216:GO220)))</f>
        <v/>
      </c>
      <c r="GT218" s="225"/>
      <c r="GU218" s="225"/>
      <c r="GV218" s="231"/>
      <c r="GW218" s="232"/>
      <c r="GX218" s="232"/>
      <c r="GY218" s="233"/>
      <c r="GZ218" s="246" t="str">
        <f>IF(SUMPRODUCT((GW216:GW220)*(GX216:GX220))=0,"",SUMPRODUCT((GW216:GW220)*(GX216:GX220)))</f>
        <v/>
      </c>
      <c r="HC218" s="225"/>
      <c r="HD218" s="225"/>
      <c r="HE218" s="231"/>
      <c r="HF218" s="232"/>
      <c r="HG218" s="232"/>
      <c r="HH218" s="233"/>
      <c r="HI218" s="246" t="str">
        <f>IF(SUMPRODUCT((HF216:HF220)*(HG216:HG220))=0,"",SUMPRODUCT((HF216:HF220)*(HG216:HG220)))</f>
        <v/>
      </c>
    </row>
    <row r="219" spans="4:217" ht="14" hidden="1" outlineLevel="2">
      <c r="D219" s="225"/>
      <c r="E219" s="225"/>
      <c r="F219" s="231"/>
      <c r="G219" s="232"/>
      <c r="H219" s="232"/>
      <c r="I219" s="233"/>
      <c r="J219" s="246" t="str">
        <f>IF(SUMPRODUCT((G216:G220)*(H216:H220))=0,"",SUMPRODUCT((G216:G220)*(H216:H220)))</f>
        <v/>
      </c>
      <c r="M219" s="225"/>
      <c r="N219" s="225"/>
      <c r="O219" s="231"/>
      <c r="P219" s="232"/>
      <c r="Q219" s="232"/>
      <c r="R219" s="233"/>
      <c r="S219" s="246" t="str">
        <f>IF(SUMPRODUCT((P216:P220)*(Q216:Q220))=0,"",SUMPRODUCT((P216:P220)*(Q216:Q220)))</f>
        <v/>
      </c>
      <c r="V219" s="225"/>
      <c r="W219" s="225"/>
      <c r="X219" s="231"/>
      <c r="Y219" s="232"/>
      <c r="Z219" s="232"/>
      <c r="AA219" s="233"/>
      <c r="AB219" s="246" t="str">
        <f>IF(SUMPRODUCT((Y216:Y220)*(Z216:Z220))=0,"",SUMPRODUCT((Y216:Y220)*(Z216:Z220)))</f>
        <v/>
      </c>
      <c r="AE219" s="225"/>
      <c r="AF219" s="225"/>
      <c r="AG219" s="231"/>
      <c r="AH219" s="232"/>
      <c r="AI219" s="232"/>
      <c r="AJ219" s="233"/>
      <c r="AK219" s="246" t="str">
        <f>IF(SUMPRODUCT((AH216:AH220)*(AI216:AI220))=0,"",SUMPRODUCT((AH216:AH220)*(AI216:AI220)))</f>
        <v/>
      </c>
      <c r="AN219" s="225"/>
      <c r="AO219" s="225"/>
      <c r="AP219" s="231"/>
      <c r="AQ219" s="232"/>
      <c r="AR219" s="232"/>
      <c r="AS219" s="233"/>
      <c r="AT219" s="246" t="str">
        <f>IF(SUMPRODUCT((AQ216:AQ220)*(AR216:AR220))=0,"",SUMPRODUCT((AQ216:AQ220)*(AR216:AR220)))</f>
        <v/>
      </c>
      <c r="AW219" s="225"/>
      <c r="AX219" s="225"/>
      <c r="AY219" s="231"/>
      <c r="AZ219" s="232"/>
      <c r="BA219" s="232"/>
      <c r="BB219" s="233"/>
      <c r="BC219" s="246" t="str">
        <f>IF(SUMPRODUCT((AZ216:AZ220)*(BA216:BA220))=0,"",SUMPRODUCT((AZ216:AZ220)*(BA216:BA220)))</f>
        <v/>
      </c>
      <c r="BF219" s="225"/>
      <c r="BG219" s="225"/>
      <c r="BH219" s="231"/>
      <c r="BI219" s="232"/>
      <c r="BJ219" s="232"/>
      <c r="BK219" s="233"/>
      <c r="BL219" s="246" t="str">
        <f>IF(SUMPRODUCT((BI216:BI220)*(BJ216:BJ220))=0,"",SUMPRODUCT((BI216:BI220)*(BJ216:BJ220)))</f>
        <v/>
      </c>
      <c r="BO219" s="225"/>
      <c r="BP219" s="225"/>
      <c r="BQ219" s="231"/>
      <c r="BR219" s="232"/>
      <c r="BS219" s="232"/>
      <c r="BT219" s="233"/>
      <c r="BU219" s="246" t="str">
        <f>IF(SUMPRODUCT((BR216:BR220)*(BS216:BS220))=0,"",SUMPRODUCT((BR216:BR220)*(BS216:BS220)))</f>
        <v/>
      </c>
      <c r="BX219" s="225"/>
      <c r="BY219" s="225"/>
      <c r="BZ219" s="231"/>
      <c r="CA219" s="232"/>
      <c r="CB219" s="232"/>
      <c r="CC219" s="233"/>
      <c r="CD219" s="246" t="str">
        <f>IF(SUMPRODUCT((CA216:CA220)*(CB216:CB220))=0,"",SUMPRODUCT((CA216:CA220)*(CB216:CB220)))</f>
        <v/>
      </c>
      <c r="CG219" s="225"/>
      <c r="CH219" s="225"/>
      <c r="CI219" s="231"/>
      <c r="CJ219" s="232"/>
      <c r="CK219" s="232"/>
      <c r="CL219" s="233"/>
      <c r="CM219" s="246" t="str">
        <f>IF(SUMPRODUCT((CJ216:CJ220)*(CK216:CK220))=0,"",SUMPRODUCT((CJ216:CJ220)*(CK216:CK220)))</f>
        <v/>
      </c>
      <c r="CP219" s="225"/>
      <c r="CQ219" s="225"/>
      <c r="CR219" s="231"/>
      <c r="CS219" s="232"/>
      <c r="CT219" s="232"/>
      <c r="CU219" s="233"/>
      <c r="CV219" s="246" t="str">
        <f>IF(SUMPRODUCT((CS216:CS220)*(CT216:CT220))=0,"",SUMPRODUCT((CS216:CS220)*(CT216:CT220)))</f>
        <v/>
      </c>
      <c r="CY219" s="225"/>
      <c r="CZ219" s="225"/>
      <c r="DA219" s="231"/>
      <c r="DB219" s="232"/>
      <c r="DC219" s="232"/>
      <c r="DD219" s="233"/>
      <c r="DE219" s="246" t="str">
        <f>IF(SUMPRODUCT((DB216:DB220)*(DC216:DC220))=0,"",SUMPRODUCT((DB216:DB220)*(DC216:DC220)))</f>
        <v/>
      </c>
      <c r="DH219" s="225"/>
      <c r="DI219" s="225"/>
      <c r="DJ219" s="231"/>
      <c r="DK219" s="232"/>
      <c r="DL219" s="232"/>
      <c r="DM219" s="233"/>
      <c r="DN219" s="246" t="str">
        <f>IF(SUMPRODUCT((DK216:DK220)*(DL216:DL220))=0,"",SUMPRODUCT((DK216:DK220)*(DL216:DL220)))</f>
        <v/>
      </c>
      <c r="DQ219" s="225"/>
      <c r="DR219" s="225"/>
      <c r="DS219" s="231"/>
      <c r="DT219" s="232"/>
      <c r="DU219" s="232"/>
      <c r="DV219" s="233"/>
      <c r="DW219" s="246" t="str">
        <f>IF(SUMPRODUCT((DT216:DT220)*(DU216:DU220))=0,"",SUMPRODUCT((DT216:DT220)*(DU216:DU220)))</f>
        <v/>
      </c>
      <c r="DZ219" s="225"/>
      <c r="EA219" s="225"/>
      <c r="EB219" s="231"/>
      <c r="EC219" s="232"/>
      <c r="ED219" s="232"/>
      <c r="EE219" s="233"/>
      <c r="EF219" s="246" t="str">
        <f>IF(SUMPRODUCT((EC216:EC220)*(ED216:ED220))=0,"",SUMPRODUCT((EC216:EC220)*(ED216:ED220)))</f>
        <v/>
      </c>
      <c r="EI219" s="225"/>
      <c r="EJ219" s="225"/>
      <c r="EK219" s="231"/>
      <c r="EL219" s="232"/>
      <c r="EM219" s="232"/>
      <c r="EN219" s="233"/>
      <c r="EO219" s="246" t="str">
        <f>IF(SUMPRODUCT((EL216:EL220)*(EM216:EM220))=0,"",SUMPRODUCT((EL216:EL220)*(EM216:EM220)))</f>
        <v/>
      </c>
      <c r="ER219" s="225"/>
      <c r="ES219" s="225"/>
      <c r="ET219" s="231"/>
      <c r="EU219" s="232"/>
      <c r="EV219" s="232"/>
      <c r="EW219" s="233"/>
      <c r="EX219" s="246" t="str">
        <f>IF(SUMPRODUCT((EU216:EU220)*(EV216:EV220))=0,"",SUMPRODUCT((EU216:EU220)*(EV216:EV220)))</f>
        <v/>
      </c>
      <c r="FA219" s="225"/>
      <c r="FB219" s="225"/>
      <c r="FC219" s="231"/>
      <c r="FD219" s="232"/>
      <c r="FE219" s="232"/>
      <c r="FF219" s="233"/>
      <c r="FG219" s="246" t="str">
        <f>IF(SUMPRODUCT((FD216:FD220)*(FE216:FE220))=0,"",SUMPRODUCT((FD216:FD220)*(FE216:FE220)))</f>
        <v/>
      </c>
      <c r="FJ219" s="225"/>
      <c r="FK219" s="225"/>
      <c r="FL219" s="231"/>
      <c r="FM219" s="232"/>
      <c r="FN219" s="232"/>
      <c r="FO219" s="233"/>
      <c r="FP219" s="246" t="str">
        <f>IF(SUMPRODUCT((FM216:FM220)*(FN216:FN220))=0,"",SUMPRODUCT((FM216:FM220)*(FN216:FN220)))</f>
        <v/>
      </c>
      <c r="FS219" s="225"/>
      <c r="FT219" s="225"/>
      <c r="FU219" s="231"/>
      <c r="FV219" s="232"/>
      <c r="FW219" s="232"/>
      <c r="FX219" s="233"/>
      <c r="FY219" s="246" t="str">
        <f>IF(SUMPRODUCT((FV216:FV220)*(FW216:FW220))=0,"",SUMPRODUCT((FV216:FV220)*(FW216:FW220)))</f>
        <v/>
      </c>
      <c r="GB219" s="225"/>
      <c r="GC219" s="225"/>
      <c r="GD219" s="231"/>
      <c r="GE219" s="232"/>
      <c r="GF219" s="232"/>
      <c r="GG219" s="233"/>
      <c r="GH219" s="246" t="str">
        <f>IF(SUMPRODUCT((GE216:GE220)*(GF216:GF220))=0,"",SUMPRODUCT((GE216:GE220)*(GF216:GF220)))</f>
        <v/>
      </c>
      <c r="GK219" s="225"/>
      <c r="GL219" s="225"/>
      <c r="GM219" s="231"/>
      <c r="GN219" s="232"/>
      <c r="GO219" s="232"/>
      <c r="GP219" s="233"/>
      <c r="GQ219" s="246" t="str">
        <f>IF(SUMPRODUCT((GN216:GN220)*(GO216:GO220))=0,"",SUMPRODUCT((GN216:GN220)*(GO216:GO220)))</f>
        <v/>
      </c>
      <c r="GT219" s="225"/>
      <c r="GU219" s="225"/>
      <c r="GV219" s="231"/>
      <c r="GW219" s="232"/>
      <c r="GX219" s="232"/>
      <c r="GY219" s="233"/>
      <c r="GZ219" s="246" t="str">
        <f>IF(SUMPRODUCT((GW216:GW220)*(GX216:GX220))=0,"",SUMPRODUCT((GW216:GW220)*(GX216:GX220)))</f>
        <v/>
      </c>
      <c r="HC219" s="225"/>
      <c r="HD219" s="225"/>
      <c r="HE219" s="231"/>
      <c r="HF219" s="232"/>
      <c r="HG219" s="232"/>
      <c r="HH219" s="233"/>
      <c r="HI219" s="246" t="str">
        <f>IF(SUMPRODUCT((HF216:HF220)*(HG216:HG220))=0,"",SUMPRODUCT((HF216:HF220)*(HG216:HG220)))</f>
        <v/>
      </c>
    </row>
    <row r="220" spans="4:217" ht="14" hidden="1" outlineLevel="2">
      <c r="D220" s="225"/>
      <c r="E220" s="225"/>
      <c r="F220" s="231"/>
      <c r="G220" s="232"/>
      <c r="H220" s="232"/>
      <c r="I220" s="233"/>
      <c r="J220" s="246" t="str">
        <f>IF(SUMPRODUCT((G216:G220)*(H216:H220))=0,"",SUMPRODUCT((G216:G220)*(H216:H220)))</f>
        <v/>
      </c>
      <c r="M220" s="225"/>
      <c r="N220" s="225"/>
      <c r="O220" s="231"/>
      <c r="P220" s="232"/>
      <c r="Q220" s="232"/>
      <c r="R220" s="233"/>
      <c r="S220" s="246" t="str">
        <f>IF(SUMPRODUCT((P216:P220)*(Q216:Q220))=0,"",SUMPRODUCT((P216:P220)*(Q216:Q220)))</f>
        <v/>
      </c>
      <c r="V220" s="225"/>
      <c r="W220" s="225"/>
      <c r="X220" s="231"/>
      <c r="Y220" s="232"/>
      <c r="Z220" s="232"/>
      <c r="AA220" s="233"/>
      <c r="AB220" s="246" t="str">
        <f>IF(SUMPRODUCT((Y216:Y220)*(Z216:Z220))=0,"",SUMPRODUCT((Y216:Y220)*(Z216:Z220)))</f>
        <v/>
      </c>
      <c r="AE220" s="225"/>
      <c r="AF220" s="225"/>
      <c r="AG220" s="231"/>
      <c r="AH220" s="232"/>
      <c r="AI220" s="232"/>
      <c r="AJ220" s="233"/>
      <c r="AK220" s="246" t="str">
        <f>IF(SUMPRODUCT((AH216:AH220)*(AI216:AI220))=0,"",SUMPRODUCT((AH216:AH220)*(AI216:AI220)))</f>
        <v/>
      </c>
      <c r="AN220" s="225"/>
      <c r="AO220" s="225"/>
      <c r="AP220" s="231"/>
      <c r="AQ220" s="232"/>
      <c r="AR220" s="232"/>
      <c r="AS220" s="233"/>
      <c r="AT220" s="246" t="str">
        <f>IF(SUMPRODUCT((AQ216:AQ220)*(AR216:AR220))=0,"",SUMPRODUCT((AQ216:AQ220)*(AR216:AR220)))</f>
        <v/>
      </c>
      <c r="AW220" s="225"/>
      <c r="AX220" s="225"/>
      <c r="AY220" s="231"/>
      <c r="AZ220" s="232"/>
      <c r="BA220" s="232"/>
      <c r="BB220" s="233"/>
      <c r="BC220" s="246" t="str">
        <f>IF(SUMPRODUCT((AZ216:AZ220)*(BA216:BA220))=0,"",SUMPRODUCT((AZ216:AZ220)*(BA216:BA220)))</f>
        <v/>
      </c>
      <c r="BF220" s="225"/>
      <c r="BG220" s="225"/>
      <c r="BH220" s="231"/>
      <c r="BI220" s="232"/>
      <c r="BJ220" s="232"/>
      <c r="BK220" s="233"/>
      <c r="BL220" s="246" t="str">
        <f>IF(SUMPRODUCT((BI216:BI220)*(BJ216:BJ220))=0,"",SUMPRODUCT((BI216:BI220)*(BJ216:BJ220)))</f>
        <v/>
      </c>
      <c r="BO220" s="225"/>
      <c r="BP220" s="225"/>
      <c r="BQ220" s="231"/>
      <c r="BR220" s="232"/>
      <c r="BS220" s="232"/>
      <c r="BT220" s="233"/>
      <c r="BU220" s="246" t="str">
        <f>IF(SUMPRODUCT((BR216:BR220)*(BS216:BS220))=0,"",SUMPRODUCT((BR216:BR220)*(BS216:BS220)))</f>
        <v/>
      </c>
      <c r="BX220" s="225"/>
      <c r="BY220" s="225"/>
      <c r="BZ220" s="231"/>
      <c r="CA220" s="232"/>
      <c r="CB220" s="232"/>
      <c r="CC220" s="233"/>
      <c r="CD220" s="246" t="str">
        <f>IF(SUMPRODUCT((CA216:CA220)*(CB216:CB220))=0,"",SUMPRODUCT((CA216:CA220)*(CB216:CB220)))</f>
        <v/>
      </c>
      <c r="CG220" s="225"/>
      <c r="CH220" s="225"/>
      <c r="CI220" s="231"/>
      <c r="CJ220" s="232"/>
      <c r="CK220" s="232"/>
      <c r="CL220" s="233"/>
      <c r="CM220" s="246" t="str">
        <f>IF(SUMPRODUCT((CJ216:CJ220)*(CK216:CK220))=0,"",SUMPRODUCT((CJ216:CJ220)*(CK216:CK220)))</f>
        <v/>
      </c>
      <c r="CP220" s="225"/>
      <c r="CQ220" s="225"/>
      <c r="CR220" s="231"/>
      <c r="CS220" s="232"/>
      <c r="CT220" s="232"/>
      <c r="CU220" s="233"/>
      <c r="CV220" s="246" t="str">
        <f>IF(SUMPRODUCT((CS216:CS220)*(CT216:CT220))=0,"",SUMPRODUCT((CS216:CS220)*(CT216:CT220)))</f>
        <v/>
      </c>
      <c r="CY220" s="225"/>
      <c r="CZ220" s="225"/>
      <c r="DA220" s="231"/>
      <c r="DB220" s="232"/>
      <c r="DC220" s="232"/>
      <c r="DD220" s="233"/>
      <c r="DE220" s="246" t="str">
        <f>IF(SUMPRODUCT((DB216:DB220)*(DC216:DC220))=0,"",SUMPRODUCT((DB216:DB220)*(DC216:DC220)))</f>
        <v/>
      </c>
      <c r="DH220" s="225"/>
      <c r="DI220" s="225"/>
      <c r="DJ220" s="231"/>
      <c r="DK220" s="232"/>
      <c r="DL220" s="232"/>
      <c r="DM220" s="233"/>
      <c r="DN220" s="246" t="str">
        <f>IF(SUMPRODUCT((DK216:DK220)*(DL216:DL220))=0,"",SUMPRODUCT((DK216:DK220)*(DL216:DL220)))</f>
        <v/>
      </c>
      <c r="DQ220" s="225"/>
      <c r="DR220" s="225"/>
      <c r="DS220" s="231"/>
      <c r="DT220" s="232"/>
      <c r="DU220" s="232"/>
      <c r="DV220" s="233"/>
      <c r="DW220" s="246" t="str">
        <f>IF(SUMPRODUCT((DT216:DT220)*(DU216:DU220))=0,"",SUMPRODUCT((DT216:DT220)*(DU216:DU220)))</f>
        <v/>
      </c>
      <c r="DZ220" s="225"/>
      <c r="EA220" s="225"/>
      <c r="EB220" s="231"/>
      <c r="EC220" s="232"/>
      <c r="ED220" s="232"/>
      <c r="EE220" s="233"/>
      <c r="EF220" s="246" t="str">
        <f>IF(SUMPRODUCT((EC216:EC220)*(ED216:ED220))=0,"",SUMPRODUCT((EC216:EC220)*(ED216:ED220)))</f>
        <v/>
      </c>
      <c r="EI220" s="225"/>
      <c r="EJ220" s="225"/>
      <c r="EK220" s="231"/>
      <c r="EL220" s="232"/>
      <c r="EM220" s="232"/>
      <c r="EN220" s="233"/>
      <c r="EO220" s="246" t="str">
        <f>IF(SUMPRODUCT((EL216:EL220)*(EM216:EM220))=0,"",SUMPRODUCT((EL216:EL220)*(EM216:EM220)))</f>
        <v/>
      </c>
      <c r="ER220" s="225"/>
      <c r="ES220" s="225"/>
      <c r="ET220" s="231"/>
      <c r="EU220" s="232"/>
      <c r="EV220" s="232"/>
      <c r="EW220" s="233"/>
      <c r="EX220" s="246" t="str">
        <f>IF(SUMPRODUCT((EU216:EU220)*(EV216:EV220))=0,"",SUMPRODUCT((EU216:EU220)*(EV216:EV220)))</f>
        <v/>
      </c>
      <c r="FA220" s="225"/>
      <c r="FB220" s="225"/>
      <c r="FC220" s="231"/>
      <c r="FD220" s="232"/>
      <c r="FE220" s="232"/>
      <c r="FF220" s="233"/>
      <c r="FG220" s="246" t="str">
        <f>IF(SUMPRODUCT((FD216:FD220)*(FE216:FE220))=0,"",SUMPRODUCT((FD216:FD220)*(FE216:FE220)))</f>
        <v/>
      </c>
      <c r="FJ220" s="225"/>
      <c r="FK220" s="225"/>
      <c r="FL220" s="231"/>
      <c r="FM220" s="232"/>
      <c r="FN220" s="232"/>
      <c r="FO220" s="233"/>
      <c r="FP220" s="246" t="str">
        <f>IF(SUMPRODUCT((FM216:FM220)*(FN216:FN220))=0,"",SUMPRODUCT((FM216:FM220)*(FN216:FN220)))</f>
        <v/>
      </c>
      <c r="FS220" s="225"/>
      <c r="FT220" s="225"/>
      <c r="FU220" s="231"/>
      <c r="FV220" s="232"/>
      <c r="FW220" s="232"/>
      <c r="FX220" s="233"/>
      <c r="FY220" s="246" t="str">
        <f>IF(SUMPRODUCT((FV216:FV220)*(FW216:FW220))=0,"",SUMPRODUCT((FV216:FV220)*(FW216:FW220)))</f>
        <v/>
      </c>
      <c r="GB220" s="225"/>
      <c r="GC220" s="225"/>
      <c r="GD220" s="231"/>
      <c r="GE220" s="232"/>
      <c r="GF220" s="232"/>
      <c r="GG220" s="233"/>
      <c r="GH220" s="246" t="str">
        <f>IF(SUMPRODUCT((GE216:GE220)*(GF216:GF220))=0,"",SUMPRODUCT((GE216:GE220)*(GF216:GF220)))</f>
        <v/>
      </c>
      <c r="GK220" s="225"/>
      <c r="GL220" s="225"/>
      <c r="GM220" s="231"/>
      <c r="GN220" s="232"/>
      <c r="GO220" s="232"/>
      <c r="GP220" s="233"/>
      <c r="GQ220" s="246" t="str">
        <f>IF(SUMPRODUCT((GN216:GN220)*(GO216:GO220))=0,"",SUMPRODUCT((GN216:GN220)*(GO216:GO220)))</f>
        <v/>
      </c>
      <c r="GT220" s="225"/>
      <c r="GU220" s="225"/>
      <c r="GV220" s="231"/>
      <c r="GW220" s="232"/>
      <c r="GX220" s="232"/>
      <c r="GY220" s="233"/>
      <c r="GZ220" s="246" t="str">
        <f>IF(SUMPRODUCT((GW216:GW220)*(GX216:GX220))=0,"",SUMPRODUCT((GW216:GW220)*(GX216:GX220)))</f>
        <v/>
      </c>
      <c r="HC220" s="225"/>
      <c r="HD220" s="225"/>
      <c r="HE220" s="231"/>
      <c r="HF220" s="232"/>
      <c r="HG220" s="232"/>
      <c r="HH220" s="233"/>
      <c r="HI220" s="246" t="str">
        <f>IF(SUMPRODUCT((HF216:HF220)*(HG216:HG220))=0,"",SUMPRODUCT((HF216:HF220)*(HG216:HG220)))</f>
        <v/>
      </c>
    </row>
    <row r="221" spans="4:217" ht="14" hidden="1" outlineLevel="1">
      <c r="D221" s="225"/>
      <c r="E221" s="225"/>
      <c r="F221" s="243"/>
      <c r="G221" s="227"/>
      <c r="H221" s="227"/>
      <c r="I221" s="228"/>
      <c r="J221" s="228"/>
      <c r="M221" s="225"/>
      <c r="N221" s="225"/>
      <c r="O221" s="243"/>
      <c r="P221" s="227"/>
      <c r="Q221" s="227"/>
      <c r="R221" s="228"/>
      <c r="S221" s="228"/>
      <c r="V221" s="225"/>
      <c r="W221" s="225"/>
      <c r="X221" s="243"/>
      <c r="Y221" s="227"/>
      <c r="Z221" s="227"/>
      <c r="AA221" s="228"/>
      <c r="AB221" s="228"/>
      <c r="AE221" s="225"/>
      <c r="AF221" s="225"/>
      <c r="AG221" s="243"/>
      <c r="AH221" s="227"/>
      <c r="AI221" s="227"/>
      <c r="AJ221" s="228"/>
      <c r="AK221" s="228"/>
      <c r="AN221" s="225"/>
      <c r="AO221" s="225"/>
      <c r="AP221" s="243"/>
      <c r="AQ221" s="227"/>
      <c r="AR221" s="227"/>
      <c r="AS221" s="228"/>
      <c r="AT221" s="228"/>
      <c r="AW221" s="225"/>
      <c r="AX221" s="225"/>
      <c r="AY221" s="243"/>
      <c r="AZ221" s="227"/>
      <c r="BA221" s="227"/>
      <c r="BB221" s="228"/>
      <c r="BC221" s="228"/>
      <c r="BF221" s="225"/>
      <c r="BG221" s="225"/>
      <c r="BH221" s="243"/>
      <c r="BI221" s="227"/>
      <c r="BJ221" s="227"/>
      <c r="BK221" s="228"/>
      <c r="BL221" s="228"/>
      <c r="BO221" s="225"/>
      <c r="BP221" s="225"/>
      <c r="BQ221" s="243"/>
      <c r="BR221" s="227"/>
      <c r="BS221" s="227"/>
      <c r="BT221" s="228"/>
      <c r="BU221" s="228"/>
      <c r="BX221" s="225"/>
      <c r="BY221" s="225"/>
      <c r="BZ221" s="243"/>
      <c r="CA221" s="227"/>
      <c r="CB221" s="227"/>
      <c r="CC221" s="228"/>
      <c r="CD221" s="228"/>
      <c r="CG221" s="225"/>
      <c r="CH221" s="225"/>
      <c r="CI221" s="243"/>
      <c r="CJ221" s="227"/>
      <c r="CK221" s="227"/>
      <c r="CL221" s="228"/>
      <c r="CM221" s="228"/>
      <c r="CP221" s="225"/>
      <c r="CQ221" s="225"/>
      <c r="CR221" s="243"/>
      <c r="CS221" s="227"/>
      <c r="CT221" s="227"/>
      <c r="CU221" s="228"/>
      <c r="CV221" s="228"/>
      <c r="CY221" s="225"/>
      <c r="CZ221" s="225"/>
      <c r="DA221" s="243"/>
      <c r="DB221" s="227"/>
      <c r="DC221" s="227"/>
      <c r="DD221" s="228"/>
      <c r="DE221" s="228"/>
      <c r="DH221" s="225"/>
      <c r="DI221" s="225"/>
      <c r="DJ221" s="243"/>
      <c r="DK221" s="227"/>
      <c r="DL221" s="227"/>
      <c r="DM221" s="228"/>
      <c r="DN221" s="228"/>
      <c r="DQ221" s="225"/>
      <c r="DR221" s="225"/>
      <c r="DS221" s="243"/>
      <c r="DT221" s="227"/>
      <c r="DU221" s="227"/>
      <c r="DV221" s="228"/>
      <c r="DW221" s="228"/>
      <c r="DZ221" s="225"/>
      <c r="EA221" s="225"/>
      <c r="EB221" s="243"/>
      <c r="EC221" s="227"/>
      <c r="ED221" s="227"/>
      <c r="EE221" s="228"/>
      <c r="EF221" s="228"/>
      <c r="EI221" s="225"/>
      <c r="EJ221" s="225"/>
      <c r="EK221" s="243"/>
      <c r="EL221" s="227"/>
      <c r="EM221" s="227"/>
      <c r="EN221" s="228"/>
      <c r="EO221" s="228"/>
      <c r="ER221" s="225"/>
      <c r="ES221" s="225"/>
      <c r="ET221" s="243"/>
      <c r="EU221" s="227"/>
      <c r="EV221" s="227"/>
      <c r="EW221" s="228"/>
      <c r="EX221" s="228"/>
      <c r="FA221" s="225"/>
      <c r="FB221" s="225"/>
      <c r="FC221" s="243"/>
      <c r="FD221" s="227"/>
      <c r="FE221" s="227"/>
      <c r="FF221" s="228"/>
      <c r="FG221" s="228"/>
      <c r="FJ221" s="225"/>
      <c r="FK221" s="225"/>
      <c r="FL221" s="243"/>
      <c r="FM221" s="227"/>
      <c r="FN221" s="227"/>
      <c r="FO221" s="228"/>
      <c r="FP221" s="228"/>
      <c r="FS221" s="225"/>
      <c r="FT221" s="225"/>
      <c r="FU221" s="243"/>
      <c r="FV221" s="227"/>
      <c r="FW221" s="227"/>
      <c r="FX221" s="228"/>
      <c r="FY221" s="228"/>
      <c r="GB221" s="225"/>
      <c r="GC221" s="225"/>
      <c r="GD221" s="243"/>
      <c r="GE221" s="227"/>
      <c r="GF221" s="227"/>
      <c r="GG221" s="228"/>
      <c r="GH221" s="228"/>
      <c r="GK221" s="225"/>
      <c r="GL221" s="225"/>
      <c r="GM221" s="243"/>
      <c r="GN221" s="227"/>
      <c r="GO221" s="227"/>
      <c r="GP221" s="228"/>
      <c r="GQ221" s="228"/>
      <c r="GT221" s="225"/>
      <c r="GU221" s="225"/>
      <c r="GV221" s="243"/>
      <c r="GW221" s="227"/>
      <c r="GX221" s="227"/>
      <c r="GY221" s="228"/>
      <c r="GZ221" s="228"/>
      <c r="HC221" s="225"/>
      <c r="HD221" s="225"/>
      <c r="HE221" s="243"/>
      <c r="HF221" s="227"/>
      <c r="HG221" s="227"/>
      <c r="HH221" s="228"/>
      <c r="HI221" s="228"/>
    </row>
    <row r="222" spans="4:217" ht="14" hidden="1" outlineLevel="1">
      <c r="D222" s="225"/>
      <c r="E222" s="225"/>
      <c r="F222" s="247" t="s">
        <v>136</v>
      </c>
      <c r="G222" s="248" t="s">
        <v>451</v>
      </c>
      <c r="H222" s="248" t="s">
        <v>146</v>
      </c>
      <c r="I222" s="248" t="s">
        <v>142</v>
      </c>
      <c r="J222" s="248" t="s">
        <v>452</v>
      </c>
      <c r="M222" s="225"/>
      <c r="N222" s="225"/>
      <c r="O222" s="247" t="s">
        <v>136</v>
      </c>
      <c r="P222" s="248" t="s">
        <v>451</v>
      </c>
      <c r="Q222" s="248" t="s">
        <v>146</v>
      </c>
      <c r="R222" s="248" t="s">
        <v>142</v>
      </c>
      <c r="S222" s="248" t="s">
        <v>452</v>
      </c>
      <c r="V222" s="225"/>
      <c r="W222" s="225"/>
      <c r="X222" s="247" t="s">
        <v>136</v>
      </c>
      <c r="Y222" s="248" t="s">
        <v>451</v>
      </c>
      <c r="Z222" s="248" t="s">
        <v>146</v>
      </c>
      <c r="AA222" s="248" t="s">
        <v>142</v>
      </c>
      <c r="AB222" s="248" t="s">
        <v>452</v>
      </c>
      <c r="AE222" s="225"/>
      <c r="AF222" s="225"/>
      <c r="AG222" s="247" t="s">
        <v>136</v>
      </c>
      <c r="AH222" s="248" t="s">
        <v>451</v>
      </c>
      <c r="AI222" s="248" t="s">
        <v>146</v>
      </c>
      <c r="AJ222" s="248" t="s">
        <v>142</v>
      </c>
      <c r="AK222" s="248" t="s">
        <v>452</v>
      </c>
      <c r="AN222" s="225"/>
      <c r="AO222" s="225"/>
      <c r="AP222" s="247" t="s">
        <v>136</v>
      </c>
      <c r="AQ222" s="248" t="s">
        <v>451</v>
      </c>
      <c r="AR222" s="248" t="s">
        <v>146</v>
      </c>
      <c r="AS222" s="248" t="s">
        <v>142</v>
      </c>
      <c r="AT222" s="248" t="s">
        <v>452</v>
      </c>
      <c r="AW222" s="225"/>
      <c r="AX222" s="225"/>
      <c r="AY222" s="247" t="s">
        <v>136</v>
      </c>
      <c r="AZ222" s="248" t="s">
        <v>451</v>
      </c>
      <c r="BA222" s="248" t="s">
        <v>146</v>
      </c>
      <c r="BB222" s="248" t="s">
        <v>142</v>
      </c>
      <c r="BC222" s="248" t="s">
        <v>452</v>
      </c>
      <c r="BF222" s="225"/>
      <c r="BG222" s="225"/>
      <c r="BH222" s="247" t="s">
        <v>136</v>
      </c>
      <c r="BI222" s="248" t="s">
        <v>451</v>
      </c>
      <c r="BJ222" s="248" t="s">
        <v>146</v>
      </c>
      <c r="BK222" s="248" t="s">
        <v>142</v>
      </c>
      <c r="BL222" s="248" t="s">
        <v>452</v>
      </c>
      <c r="BO222" s="225"/>
      <c r="BP222" s="225"/>
      <c r="BQ222" s="247" t="s">
        <v>136</v>
      </c>
      <c r="BR222" s="248" t="s">
        <v>451</v>
      </c>
      <c r="BS222" s="248" t="s">
        <v>146</v>
      </c>
      <c r="BT222" s="248" t="s">
        <v>142</v>
      </c>
      <c r="BU222" s="248" t="s">
        <v>452</v>
      </c>
      <c r="BX222" s="225"/>
      <c r="BY222" s="225"/>
      <c r="BZ222" s="247" t="s">
        <v>136</v>
      </c>
      <c r="CA222" s="248" t="s">
        <v>451</v>
      </c>
      <c r="CB222" s="248" t="s">
        <v>146</v>
      </c>
      <c r="CC222" s="248" t="s">
        <v>142</v>
      </c>
      <c r="CD222" s="248" t="s">
        <v>452</v>
      </c>
      <c r="CG222" s="225"/>
      <c r="CH222" s="225"/>
      <c r="CI222" s="247" t="s">
        <v>136</v>
      </c>
      <c r="CJ222" s="248" t="s">
        <v>451</v>
      </c>
      <c r="CK222" s="248" t="s">
        <v>146</v>
      </c>
      <c r="CL222" s="248" t="s">
        <v>142</v>
      </c>
      <c r="CM222" s="248" t="s">
        <v>452</v>
      </c>
      <c r="CP222" s="225"/>
      <c r="CQ222" s="225"/>
      <c r="CR222" s="247" t="s">
        <v>136</v>
      </c>
      <c r="CS222" s="248" t="s">
        <v>451</v>
      </c>
      <c r="CT222" s="248" t="s">
        <v>146</v>
      </c>
      <c r="CU222" s="248" t="s">
        <v>142</v>
      </c>
      <c r="CV222" s="248" t="s">
        <v>452</v>
      </c>
      <c r="CY222" s="225"/>
      <c r="CZ222" s="225"/>
      <c r="DA222" s="247" t="s">
        <v>136</v>
      </c>
      <c r="DB222" s="248" t="s">
        <v>451</v>
      </c>
      <c r="DC222" s="248" t="s">
        <v>146</v>
      </c>
      <c r="DD222" s="248" t="s">
        <v>142</v>
      </c>
      <c r="DE222" s="248" t="s">
        <v>452</v>
      </c>
      <c r="DH222" s="225"/>
      <c r="DI222" s="225"/>
      <c r="DJ222" s="247" t="s">
        <v>136</v>
      </c>
      <c r="DK222" s="248" t="s">
        <v>451</v>
      </c>
      <c r="DL222" s="248" t="s">
        <v>146</v>
      </c>
      <c r="DM222" s="248" t="s">
        <v>142</v>
      </c>
      <c r="DN222" s="248" t="s">
        <v>452</v>
      </c>
      <c r="DQ222" s="225"/>
      <c r="DR222" s="225"/>
      <c r="DS222" s="247" t="s">
        <v>136</v>
      </c>
      <c r="DT222" s="248" t="s">
        <v>451</v>
      </c>
      <c r="DU222" s="248" t="s">
        <v>146</v>
      </c>
      <c r="DV222" s="248" t="s">
        <v>142</v>
      </c>
      <c r="DW222" s="248" t="s">
        <v>452</v>
      </c>
      <c r="DZ222" s="225"/>
      <c r="EA222" s="225"/>
      <c r="EB222" s="247" t="s">
        <v>136</v>
      </c>
      <c r="EC222" s="248" t="s">
        <v>451</v>
      </c>
      <c r="ED222" s="248" t="s">
        <v>146</v>
      </c>
      <c r="EE222" s="248" t="s">
        <v>142</v>
      </c>
      <c r="EF222" s="248" t="s">
        <v>452</v>
      </c>
      <c r="EI222" s="225"/>
      <c r="EJ222" s="225"/>
      <c r="EK222" s="247" t="s">
        <v>136</v>
      </c>
      <c r="EL222" s="248" t="s">
        <v>451</v>
      </c>
      <c r="EM222" s="248" t="s">
        <v>146</v>
      </c>
      <c r="EN222" s="248" t="s">
        <v>142</v>
      </c>
      <c r="EO222" s="248" t="s">
        <v>452</v>
      </c>
      <c r="ER222" s="225"/>
      <c r="ES222" s="225"/>
      <c r="ET222" s="247" t="s">
        <v>136</v>
      </c>
      <c r="EU222" s="248" t="s">
        <v>451</v>
      </c>
      <c r="EV222" s="248" t="s">
        <v>146</v>
      </c>
      <c r="EW222" s="248" t="s">
        <v>142</v>
      </c>
      <c r="EX222" s="248" t="s">
        <v>452</v>
      </c>
      <c r="FA222" s="225"/>
      <c r="FB222" s="225"/>
      <c r="FC222" s="247" t="s">
        <v>136</v>
      </c>
      <c r="FD222" s="248" t="s">
        <v>451</v>
      </c>
      <c r="FE222" s="248" t="s">
        <v>146</v>
      </c>
      <c r="FF222" s="248" t="s">
        <v>142</v>
      </c>
      <c r="FG222" s="248" t="s">
        <v>452</v>
      </c>
      <c r="FJ222" s="225"/>
      <c r="FK222" s="225"/>
      <c r="FL222" s="247" t="s">
        <v>136</v>
      </c>
      <c r="FM222" s="248" t="s">
        <v>451</v>
      </c>
      <c r="FN222" s="248" t="s">
        <v>146</v>
      </c>
      <c r="FO222" s="248" t="s">
        <v>142</v>
      </c>
      <c r="FP222" s="248" t="s">
        <v>452</v>
      </c>
      <c r="FS222" s="225"/>
      <c r="FT222" s="225"/>
      <c r="FU222" s="247" t="s">
        <v>136</v>
      </c>
      <c r="FV222" s="248" t="s">
        <v>451</v>
      </c>
      <c r="FW222" s="248" t="s">
        <v>146</v>
      </c>
      <c r="FX222" s="248" t="s">
        <v>142</v>
      </c>
      <c r="FY222" s="248" t="s">
        <v>452</v>
      </c>
      <c r="GB222" s="225"/>
      <c r="GC222" s="225"/>
      <c r="GD222" s="247" t="s">
        <v>136</v>
      </c>
      <c r="GE222" s="248" t="s">
        <v>451</v>
      </c>
      <c r="GF222" s="248" t="s">
        <v>146</v>
      </c>
      <c r="GG222" s="248" t="s">
        <v>142</v>
      </c>
      <c r="GH222" s="248" t="s">
        <v>452</v>
      </c>
      <c r="GK222" s="225"/>
      <c r="GL222" s="225"/>
      <c r="GM222" s="247" t="s">
        <v>136</v>
      </c>
      <c r="GN222" s="248" t="s">
        <v>451</v>
      </c>
      <c r="GO222" s="248" t="s">
        <v>146</v>
      </c>
      <c r="GP222" s="248" t="s">
        <v>142</v>
      </c>
      <c r="GQ222" s="248" t="s">
        <v>452</v>
      </c>
      <c r="GT222" s="225"/>
      <c r="GU222" s="225"/>
      <c r="GV222" s="247" t="s">
        <v>136</v>
      </c>
      <c r="GW222" s="248" t="s">
        <v>451</v>
      </c>
      <c r="GX222" s="248" t="s">
        <v>146</v>
      </c>
      <c r="GY222" s="248" t="s">
        <v>142</v>
      </c>
      <c r="GZ222" s="248" t="s">
        <v>452</v>
      </c>
      <c r="HC222" s="225"/>
      <c r="HD222" s="225"/>
      <c r="HE222" s="247" t="s">
        <v>136</v>
      </c>
      <c r="HF222" s="248" t="s">
        <v>451</v>
      </c>
      <c r="HG222" s="248" t="s">
        <v>146</v>
      </c>
      <c r="HH222" s="248" t="s">
        <v>142</v>
      </c>
      <c r="HI222" s="248" t="s">
        <v>452</v>
      </c>
    </row>
    <row r="223" spans="4:217" ht="14" hidden="1" outlineLevel="1">
      <c r="D223" s="225"/>
      <c r="E223" s="225"/>
      <c r="F223" s="244"/>
      <c r="G223" s="245"/>
      <c r="H223" s="245"/>
      <c r="I223" s="246"/>
      <c r="J223" s="246" t="str">
        <f>IF(SUMPRODUCT((G223:G227)*(H223:H227))=0,"",SUMPRODUCT((G223:G227)*(H223:H227)))</f>
        <v/>
      </c>
      <c r="M223" s="225"/>
      <c r="N223" s="225"/>
      <c r="O223" s="244"/>
      <c r="P223" s="245"/>
      <c r="Q223" s="245"/>
      <c r="R223" s="246"/>
      <c r="S223" s="246" t="str">
        <f>IF(SUMPRODUCT((P223:P227)*(Q223:Q227))=0,"",SUMPRODUCT((P223:P227)*(Q223:Q227)))</f>
        <v/>
      </c>
      <c r="V223" s="225"/>
      <c r="W223" s="225"/>
      <c r="X223" s="244"/>
      <c r="Y223" s="245"/>
      <c r="Z223" s="245"/>
      <c r="AA223" s="246"/>
      <c r="AB223" s="246" t="str">
        <f>IF(SUMPRODUCT((Y223:Y227)*(Z223:Z227))=0,"",SUMPRODUCT((Y223:Y227)*(Z223:Z227)))</f>
        <v/>
      </c>
      <c r="AE223" s="225"/>
      <c r="AF223" s="225"/>
      <c r="AG223" s="244"/>
      <c r="AH223" s="245"/>
      <c r="AI223" s="245"/>
      <c r="AJ223" s="246"/>
      <c r="AK223" s="246" t="str">
        <f>IF(SUMPRODUCT((AH223:AH227)*(AI223:AI227))=0,"",SUMPRODUCT((AH223:AH227)*(AI223:AI227)))</f>
        <v/>
      </c>
      <c r="AN223" s="225"/>
      <c r="AO223" s="225"/>
      <c r="AP223" s="244"/>
      <c r="AQ223" s="245"/>
      <c r="AR223" s="245"/>
      <c r="AS223" s="246"/>
      <c r="AT223" s="246" t="str">
        <f>IF(SUMPRODUCT((AQ223:AQ227)*(AR223:AR227))=0,"",SUMPRODUCT((AQ223:AQ227)*(AR223:AR227)))</f>
        <v/>
      </c>
      <c r="AW223" s="225"/>
      <c r="AX223" s="225"/>
      <c r="AY223" s="244"/>
      <c r="AZ223" s="245"/>
      <c r="BA223" s="245"/>
      <c r="BB223" s="246"/>
      <c r="BC223" s="246" t="str">
        <f>IF(SUMPRODUCT((AZ223:AZ227)*(BA223:BA227))=0,"",SUMPRODUCT((AZ223:AZ227)*(BA223:BA227)))</f>
        <v/>
      </c>
      <c r="BF223" s="225"/>
      <c r="BG223" s="225"/>
      <c r="BH223" s="244"/>
      <c r="BI223" s="245"/>
      <c r="BJ223" s="245"/>
      <c r="BK223" s="246"/>
      <c r="BL223" s="246" t="str">
        <f>IF(SUMPRODUCT((BI223:BI227)*(BJ223:BJ227))=0,"",SUMPRODUCT((BI223:BI227)*(BJ223:BJ227)))</f>
        <v/>
      </c>
      <c r="BO223" s="225"/>
      <c r="BP223" s="225"/>
      <c r="BQ223" s="244"/>
      <c r="BR223" s="245"/>
      <c r="BS223" s="245"/>
      <c r="BT223" s="246"/>
      <c r="BU223" s="246" t="str">
        <f>IF(SUMPRODUCT((BR223:BR227)*(BS223:BS227))=0,"",SUMPRODUCT((BR223:BR227)*(BS223:BS227)))</f>
        <v/>
      </c>
      <c r="BX223" s="225"/>
      <c r="BY223" s="225"/>
      <c r="BZ223" s="244"/>
      <c r="CA223" s="245"/>
      <c r="CB223" s="245"/>
      <c r="CC223" s="246"/>
      <c r="CD223" s="246" t="str">
        <f>IF(SUMPRODUCT((CA223:CA227)*(CB223:CB227))=0,"",SUMPRODUCT((CA223:CA227)*(CB223:CB227)))</f>
        <v/>
      </c>
      <c r="CG223" s="225"/>
      <c r="CH223" s="225"/>
      <c r="CI223" s="244"/>
      <c r="CJ223" s="245"/>
      <c r="CK223" s="245"/>
      <c r="CL223" s="246"/>
      <c r="CM223" s="246" t="str">
        <f>IF(SUMPRODUCT((CJ223:CJ227)*(CK223:CK227))=0,"",SUMPRODUCT((CJ223:CJ227)*(CK223:CK227)))</f>
        <v/>
      </c>
      <c r="CP223" s="225"/>
      <c r="CQ223" s="225"/>
      <c r="CR223" s="244"/>
      <c r="CS223" s="245"/>
      <c r="CT223" s="245"/>
      <c r="CU223" s="246"/>
      <c r="CV223" s="246" t="str">
        <f>IF(SUMPRODUCT((CS223:CS227)*(CT223:CT227))=0,"",SUMPRODUCT((CS223:CS227)*(CT223:CT227)))</f>
        <v/>
      </c>
      <c r="CY223" s="225"/>
      <c r="CZ223" s="225"/>
      <c r="DA223" s="244"/>
      <c r="DB223" s="245"/>
      <c r="DC223" s="245"/>
      <c r="DD223" s="246"/>
      <c r="DE223" s="246" t="str">
        <f>IF(SUMPRODUCT((DB223:DB227)*(DC223:DC227))=0,"",SUMPRODUCT((DB223:DB227)*(DC223:DC227)))</f>
        <v/>
      </c>
      <c r="DH223" s="225"/>
      <c r="DI223" s="225"/>
      <c r="DJ223" s="244"/>
      <c r="DK223" s="245"/>
      <c r="DL223" s="245"/>
      <c r="DM223" s="246"/>
      <c r="DN223" s="246" t="str">
        <f>IF(SUMPRODUCT((DK223:DK227)*(DL223:DL227))=0,"",SUMPRODUCT((DK223:DK227)*(DL223:DL227)))</f>
        <v/>
      </c>
      <c r="DQ223" s="225"/>
      <c r="DR223" s="225"/>
      <c r="DS223" s="244"/>
      <c r="DT223" s="245"/>
      <c r="DU223" s="245"/>
      <c r="DV223" s="246"/>
      <c r="DW223" s="246" t="str">
        <f>IF(SUMPRODUCT((DT223:DT227)*(DU223:DU227))=0,"",SUMPRODUCT((DT223:DT227)*(DU223:DU227)))</f>
        <v/>
      </c>
      <c r="DZ223" s="225"/>
      <c r="EA223" s="225"/>
      <c r="EB223" s="244"/>
      <c r="EC223" s="245"/>
      <c r="ED223" s="245"/>
      <c r="EE223" s="246"/>
      <c r="EF223" s="246" t="str">
        <f>IF(SUMPRODUCT((EC223:EC227)*(ED223:ED227))=0,"",SUMPRODUCT((EC223:EC227)*(ED223:ED227)))</f>
        <v/>
      </c>
      <c r="EI223" s="225"/>
      <c r="EJ223" s="225"/>
      <c r="EK223" s="244"/>
      <c r="EL223" s="245"/>
      <c r="EM223" s="245"/>
      <c r="EN223" s="246"/>
      <c r="EO223" s="246" t="str">
        <f>IF(SUMPRODUCT((EL223:EL227)*(EM223:EM227))=0,"",SUMPRODUCT((EL223:EL227)*(EM223:EM227)))</f>
        <v/>
      </c>
      <c r="ER223" s="225"/>
      <c r="ES223" s="225"/>
      <c r="ET223" s="244"/>
      <c r="EU223" s="245"/>
      <c r="EV223" s="245"/>
      <c r="EW223" s="246"/>
      <c r="EX223" s="246" t="str">
        <f>IF(SUMPRODUCT((EU223:EU227)*(EV223:EV227))=0,"",SUMPRODUCT((EU223:EU227)*(EV223:EV227)))</f>
        <v/>
      </c>
      <c r="FA223" s="225"/>
      <c r="FB223" s="225"/>
      <c r="FC223" s="244"/>
      <c r="FD223" s="245"/>
      <c r="FE223" s="245"/>
      <c r="FF223" s="246"/>
      <c r="FG223" s="246" t="str">
        <f>IF(SUMPRODUCT((FD223:FD227)*(FE223:FE227))=0,"",SUMPRODUCT((FD223:FD227)*(FE223:FE227)))</f>
        <v/>
      </c>
      <c r="FJ223" s="225"/>
      <c r="FK223" s="225"/>
      <c r="FL223" s="244"/>
      <c r="FM223" s="245"/>
      <c r="FN223" s="245"/>
      <c r="FO223" s="246"/>
      <c r="FP223" s="246" t="str">
        <f>IF(SUMPRODUCT((FM223:FM227)*(FN223:FN227))=0,"",SUMPRODUCT((FM223:FM227)*(FN223:FN227)))</f>
        <v/>
      </c>
      <c r="FS223" s="225"/>
      <c r="FT223" s="225"/>
      <c r="FU223" s="244"/>
      <c r="FV223" s="245"/>
      <c r="FW223" s="245"/>
      <c r="FX223" s="246"/>
      <c r="FY223" s="246" t="str">
        <f>IF(SUMPRODUCT((FV223:FV227)*(FW223:FW227))=0,"",SUMPRODUCT((FV223:FV227)*(FW223:FW227)))</f>
        <v/>
      </c>
      <c r="GB223" s="225"/>
      <c r="GC223" s="225"/>
      <c r="GD223" s="244"/>
      <c r="GE223" s="245"/>
      <c r="GF223" s="245"/>
      <c r="GG223" s="246"/>
      <c r="GH223" s="246" t="str">
        <f>IF(SUMPRODUCT((GE223:GE227)*(GF223:GF227))=0,"",SUMPRODUCT((GE223:GE227)*(GF223:GF227)))</f>
        <v/>
      </c>
      <c r="GK223" s="225"/>
      <c r="GL223" s="225"/>
      <c r="GM223" s="244"/>
      <c r="GN223" s="245"/>
      <c r="GO223" s="245"/>
      <c r="GP223" s="246"/>
      <c r="GQ223" s="246" t="str">
        <f>IF(SUMPRODUCT((GN223:GN227)*(GO223:GO227))=0,"",SUMPRODUCT((GN223:GN227)*(GO223:GO227)))</f>
        <v/>
      </c>
      <c r="GT223" s="225"/>
      <c r="GU223" s="225"/>
      <c r="GV223" s="244"/>
      <c r="GW223" s="245"/>
      <c r="GX223" s="245"/>
      <c r="GY223" s="246"/>
      <c r="GZ223" s="246" t="str">
        <f>IF(SUMPRODUCT((GW223:GW227)*(GX223:GX227))=0,"",SUMPRODUCT((GW223:GW227)*(GX223:GX227)))</f>
        <v/>
      </c>
      <c r="HC223" s="225"/>
      <c r="HD223" s="225"/>
      <c r="HE223" s="244"/>
      <c r="HF223" s="245"/>
      <c r="HG223" s="245"/>
      <c r="HH223" s="246"/>
      <c r="HI223" s="246" t="str">
        <f>IF(SUMPRODUCT((HF223:HF227)*(HG223:HG227))=0,"",SUMPRODUCT((HF223:HF227)*(HG223:HG227)))</f>
        <v/>
      </c>
    </row>
    <row r="224" spans="4:217" ht="14" hidden="1" outlineLevel="2">
      <c r="D224" s="225"/>
      <c r="E224" s="225"/>
      <c r="F224" s="231"/>
      <c r="G224" s="232"/>
      <c r="H224" s="232"/>
      <c r="I224" s="233"/>
      <c r="J224" s="246" t="str">
        <f>IF(SUMPRODUCT((G223:G227)*(H223:H227))=0,"",SUMPRODUCT((G223:G227)*(H223:H227)))</f>
        <v/>
      </c>
      <c r="M224" s="225"/>
      <c r="N224" s="225"/>
      <c r="O224" s="231"/>
      <c r="P224" s="232"/>
      <c r="Q224" s="232"/>
      <c r="R224" s="233"/>
      <c r="S224" s="246" t="str">
        <f>IF(SUMPRODUCT((P223:P227)*(Q223:Q227))=0,"",SUMPRODUCT((P223:P227)*(Q223:Q227)))</f>
        <v/>
      </c>
      <c r="V224" s="225"/>
      <c r="W224" s="225"/>
      <c r="X224" s="231"/>
      <c r="Y224" s="232"/>
      <c r="Z224" s="232"/>
      <c r="AA224" s="233"/>
      <c r="AB224" s="246" t="str">
        <f>IF(SUMPRODUCT((Y223:Y227)*(Z223:Z227))=0,"",SUMPRODUCT((Y223:Y227)*(Z223:Z227)))</f>
        <v/>
      </c>
      <c r="AE224" s="225"/>
      <c r="AF224" s="225"/>
      <c r="AG224" s="231"/>
      <c r="AH224" s="232"/>
      <c r="AI224" s="232"/>
      <c r="AJ224" s="233"/>
      <c r="AK224" s="246" t="str">
        <f>IF(SUMPRODUCT((AH223:AH227)*(AI223:AI227))=0,"",SUMPRODUCT((AH223:AH227)*(AI223:AI227)))</f>
        <v/>
      </c>
      <c r="AN224" s="225"/>
      <c r="AO224" s="225"/>
      <c r="AP224" s="231"/>
      <c r="AQ224" s="232"/>
      <c r="AR224" s="232"/>
      <c r="AS224" s="233"/>
      <c r="AT224" s="246" t="str">
        <f>IF(SUMPRODUCT((AQ223:AQ227)*(AR223:AR227))=0,"",SUMPRODUCT((AQ223:AQ227)*(AR223:AR227)))</f>
        <v/>
      </c>
      <c r="AW224" s="225"/>
      <c r="AX224" s="225"/>
      <c r="AY224" s="231"/>
      <c r="AZ224" s="232"/>
      <c r="BA224" s="232"/>
      <c r="BB224" s="233"/>
      <c r="BC224" s="246" t="str">
        <f>IF(SUMPRODUCT((AZ223:AZ227)*(BA223:BA227))=0,"",SUMPRODUCT((AZ223:AZ227)*(BA223:BA227)))</f>
        <v/>
      </c>
      <c r="BF224" s="225"/>
      <c r="BG224" s="225"/>
      <c r="BH224" s="231"/>
      <c r="BI224" s="232"/>
      <c r="BJ224" s="232"/>
      <c r="BK224" s="233"/>
      <c r="BL224" s="246" t="str">
        <f>IF(SUMPRODUCT((BI223:BI227)*(BJ223:BJ227))=0,"",SUMPRODUCT((BI223:BI227)*(BJ223:BJ227)))</f>
        <v/>
      </c>
      <c r="BO224" s="225"/>
      <c r="BP224" s="225"/>
      <c r="BQ224" s="231"/>
      <c r="BR224" s="232"/>
      <c r="BS224" s="232"/>
      <c r="BT224" s="233"/>
      <c r="BU224" s="246" t="str">
        <f>IF(SUMPRODUCT((BR223:BR227)*(BS223:BS227))=0,"",SUMPRODUCT((BR223:BR227)*(BS223:BS227)))</f>
        <v/>
      </c>
      <c r="BX224" s="225"/>
      <c r="BY224" s="225"/>
      <c r="BZ224" s="231"/>
      <c r="CA224" s="232"/>
      <c r="CB224" s="232"/>
      <c r="CC224" s="233"/>
      <c r="CD224" s="246" t="str">
        <f>IF(SUMPRODUCT((CA223:CA227)*(CB223:CB227))=0,"",SUMPRODUCT((CA223:CA227)*(CB223:CB227)))</f>
        <v/>
      </c>
      <c r="CG224" s="225"/>
      <c r="CH224" s="225"/>
      <c r="CI224" s="231"/>
      <c r="CJ224" s="232"/>
      <c r="CK224" s="232"/>
      <c r="CL224" s="233"/>
      <c r="CM224" s="246" t="str">
        <f>IF(SUMPRODUCT((CJ223:CJ227)*(CK223:CK227))=0,"",SUMPRODUCT((CJ223:CJ227)*(CK223:CK227)))</f>
        <v/>
      </c>
      <c r="CP224" s="225"/>
      <c r="CQ224" s="225"/>
      <c r="CR224" s="231"/>
      <c r="CS224" s="232"/>
      <c r="CT224" s="232"/>
      <c r="CU224" s="233"/>
      <c r="CV224" s="246" t="str">
        <f>IF(SUMPRODUCT((CS223:CS227)*(CT223:CT227))=0,"",SUMPRODUCT((CS223:CS227)*(CT223:CT227)))</f>
        <v/>
      </c>
      <c r="CY224" s="225"/>
      <c r="CZ224" s="225"/>
      <c r="DA224" s="231"/>
      <c r="DB224" s="232"/>
      <c r="DC224" s="232"/>
      <c r="DD224" s="233"/>
      <c r="DE224" s="246" t="str">
        <f>IF(SUMPRODUCT((DB223:DB227)*(DC223:DC227))=0,"",SUMPRODUCT((DB223:DB227)*(DC223:DC227)))</f>
        <v/>
      </c>
      <c r="DH224" s="225"/>
      <c r="DI224" s="225"/>
      <c r="DJ224" s="231"/>
      <c r="DK224" s="232"/>
      <c r="DL224" s="232"/>
      <c r="DM224" s="233"/>
      <c r="DN224" s="246" t="str">
        <f>IF(SUMPRODUCT((DK223:DK227)*(DL223:DL227))=0,"",SUMPRODUCT((DK223:DK227)*(DL223:DL227)))</f>
        <v/>
      </c>
      <c r="DQ224" s="225"/>
      <c r="DR224" s="225"/>
      <c r="DS224" s="231"/>
      <c r="DT224" s="232"/>
      <c r="DU224" s="232"/>
      <c r="DV224" s="233"/>
      <c r="DW224" s="246" t="str">
        <f>IF(SUMPRODUCT((DT223:DT227)*(DU223:DU227))=0,"",SUMPRODUCT((DT223:DT227)*(DU223:DU227)))</f>
        <v/>
      </c>
      <c r="DZ224" s="225"/>
      <c r="EA224" s="225"/>
      <c r="EB224" s="231"/>
      <c r="EC224" s="232"/>
      <c r="ED224" s="232"/>
      <c r="EE224" s="233"/>
      <c r="EF224" s="246" t="str">
        <f>IF(SUMPRODUCT((EC223:EC227)*(ED223:ED227))=0,"",SUMPRODUCT((EC223:EC227)*(ED223:ED227)))</f>
        <v/>
      </c>
      <c r="EI224" s="225"/>
      <c r="EJ224" s="225"/>
      <c r="EK224" s="231"/>
      <c r="EL224" s="232"/>
      <c r="EM224" s="232"/>
      <c r="EN224" s="233"/>
      <c r="EO224" s="246" t="str">
        <f>IF(SUMPRODUCT((EL223:EL227)*(EM223:EM227))=0,"",SUMPRODUCT((EL223:EL227)*(EM223:EM227)))</f>
        <v/>
      </c>
      <c r="ER224" s="225"/>
      <c r="ES224" s="225"/>
      <c r="ET224" s="231"/>
      <c r="EU224" s="232"/>
      <c r="EV224" s="232"/>
      <c r="EW224" s="233"/>
      <c r="EX224" s="246" t="str">
        <f>IF(SUMPRODUCT((EU223:EU227)*(EV223:EV227))=0,"",SUMPRODUCT((EU223:EU227)*(EV223:EV227)))</f>
        <v/>
      </c>
      <c r="FA224" s="225"/>
      <c r="FB224" s="225"/>
      <c r="FC224" s="231"/>
      <c r="FD224" s="232"/>
      <c r="FE224" s="232"/>
      <c r="FF224" s="233"/>
      <c r="FG224" s="246" t="str">
        <f>IF(SUMPRODUCT((FD223:FD227)*(FE223:FE227))=0,"",SUMPRODUCT((FD223:FD227)*(FE223:FE227)))</f>
        <v/>
      </c>
      <c r="FJ224" s="225"/>
      <c r="FK224" s="225"/>
      <c r="FL224" s="231"/>
      <c r="FM224" s="232"/>
      <c r="FN224" s="232"/>
      <c r="FO224" s="233"/>
      <c r="FP224" s="246" t="str">
        <f>IF(SUMPRODUCT((FM223:FM227)*(FN223:FN227))=0,"",SUMPRODUCT((FM223:FM227)*(FN223:FN227)))</f>
        <v/>
      </c>
      <c r="FS224" s="225"/>
      <c r="FT224" s="225"/>
      <c r="FU224" s="231"/>
      <c r="FV224" s="232"/>
      <c r="FW224" s="232"/>
      <c r="FX224" s="233"/>
      <c r="FY224" s="246" t="str">
        <f>IF(SUMPRODUCT((FV223:FV227)*(FW223:FW227))=0,"",SUMPRODUCT((FV223:FV227)*(FW223:FW227)))</f>
        <v/>
      </c>
      <c r="GB224" s="225"/>
      <c r="GC224" s="225"/>
      <c r="GD224" s="231"/>
      <c r="GE224" s="232"/>
      <c r="GF224" s="232"/>
      <c r="GG224" s="233"/>
      <c r="GH224" s="246" t="str">
        <f>IF(SUMPRODUCT((GE223:GE227)*(GF223:GF227))=0,"",SUMPRODUCT((GE223:GE227)*(GF223:GF227)))</f>
        <v/>
      </c>
      <c r="GK224" s="225"/>
      <c r="GL224" s="225"/>
      <c r="GM224" s="231"/>
      <c r="GN224" s="232"/>
      <c r="GO224" s="232"/>
      <c r="GP224" s="233"/>
      <c r="GQ224" s="246" t="str">
        <f>IF(SUMPRODUCT((GN223:GN227)*(GO223:GO227))=0,"",SUMPRODUCT((GN223:GN227)*(GO223:GO227)))</f>
        <v/>
      </c>
      <c r="GT224" s="225"/>
      <c r="GU224" s="225"/>
      <c r="GV224" s="231"/>
      <c r="GW224" s="232"/>
      <c r="GX224" s="232"/>
      <c r="GY224" s="233"/>
      <c r="GZ224" s="246" t="str">
        <f>IF(SUMPRODUCT((GW223:GW227)*(GX223:GX227))=0,"",SUMPRODUCT((GW223:GW227)*(GX223:GX227)))</f>
        <v/>
      </c>
      <c r="HC224" s="225"/>
      <c r="HD224" s="225"/>
      <c r="HE224" s="231"/>
      <c r="HF224" s="232"/>
      <c r="HG224" s="232"/>
      <c r="HH224" s="233"/>
      <c r="HI224" s="246" t="str">
        <f>IF(SUMPRODUCT((HF223:HF227)*(HG223:HG227))=0,"",SUMPRODUCT((HF223:HF227)*(HG223:HG227)))</f>
        <v/>
      </c>
    </row>
    <row r="225" spans="4:217" ht="14" hidden="1" outlineLevel="2">
      <c r="D225" s="225"/>
      <c r="E225" s="225"/>
      <c r="F225" s="231"/>
      <c r="G225" s="232"/>
      <c r="H225" s="232"/>
      <c r="I225" s="233"/>
      <c r="J225" s="246" t="str">
        <f>IF(SUMPRODUCT((G223:G227)*(H223:H227))=0,"",SUMPRODUCT((G223:G227)*(H223:H227)))</f>
        <v/>
      </c>
      <c r="M225" s="225"/>
      <c r="N225" s="225"/>
      <c r="O225" s="231"/>
      <c r="P225" s="232"/>
      <c r="Q225" s="232"/>
      <c r="R225" s="233"/>
      <c r="S225" s="246" t="str">
        <f>IF(SUMPRODUCT((P223:P227)*(Q223:Q227))=0,"",SUMPRODUCT((P223:P227)*(Q223:Q227)))</f>
        <v/>
      </c>
      <c r="V225" s="225"/>
      <c r="W225" s="225"/>
      <c r="X225" s="231"/>
      <c r="Y225" s="232"/>
      <c r="Z225" s="232"/>
      <c r="AA225" s="233"/>
      <c r="AB225" s="246" t="str">
        <f>IF(SUMPRODUCT((Y223:Y227)*(Z223:Z227))=0,"",SUMPRODUCT((Y223:Y227)*(Z223:Z227)))</f>
        <v/>
      </c>
      <c r="AE225" s="225"/>
      <c r="AF225" s="225"/>
      <c r="AG225" s="231"/>
      <c r="AH225" s="232"/>
      <c r="AI225" s="232"/>
      <c r="AJ225" s="233"/>
      <c r="AK225" s="246" t="str">
        <f>IF(SUMPRODUCT((AH223:AH227)*(AI223:AI227))=0,"",SUMPRODUCT((AH223:AH227)*(AI223:AI227)))</f>
        <v/>
      </c>
      <c r="AN225" s="225"/>
      <c r="AO225" s="225"/>
      <c r="AP225" s="231"/>
      <c r="AQ225" s="232"/>
      <c r="AR225" s="232"/>
      <c r="AS225" s="233"/>
      <c r="AT225" s="246" t="str">
        <f>IF(SUMPRODUCT((AQ223:AQ227)*(AR223:AR227))=0,"",SUMPRODUCT((AQ223:AQ227)*(AR223:AR227)))</f>
        <v/>
      </c>
      <c r="AW225" s="225"/>
      <c r="AX225" s="225"/>
      <c r="AY225" s="231"/>
      <c r="AZ225" s="232"/>
      <c r="BA225" s="232"/>
      <c r="BB225" s="233"/>
      <c r="BC225" s="246" t="str">
        <f>IF(SUMPRODUCT((AZ223:AZ227)*(BA223:BA227))=0,"",SUMPRODUCT((AZ223:AZ227)*(BA223:BA227)))</f>
        <v/>
      </c>
      <c r="BF225" s="225"/>
      <c r="BG225" s="225"/>
      <c r="BH225" s="231"/>
      <c r="BI225" s="232"/>
      <c r="BJ225" s="232"/>
      <c r="BK225" s="233"/>
      <c r="BL225" s="246" t="str">
        <f>IF(SUMPRODUCT((BI223:BI227)*(BJ223:BJ227))=0,"",SUMPRODUCT((BI223:BI227)*(BJ223:BJ227)))</f>
        <v/>
      </c>
      <c r="BO225" s="225"/>
      <c r="BP225" s="225"/>
      <c r="BQ225" s="231"/>
      <c r="BR225" s="232"/>
      <c r="BS225" s="232"/>
      <c r="BT225" s="233"/>
      <c r="BU225" s="246" t="str">
        <f>IF(SUMPRODUCT((BR223:BR227)*(BS223:BS227))=0,"",SUMPRODUCT((BR223:BR227)*(BS223:BS227)))</f>
        <v/>
      </c>
      <c r="BX225" s="225"/>
      <c r="BY225" s="225"/>
      <c r="BZ225" s="231"/>
      <c r="CA225" s="232"/>
      <c r="CB225" s="232"/>
      <c r="CC225" s="233"/>
      <c r="CD225" s="246" t="str">
        <f>IF(SUMPRODUCT((CA223:CA227)*(CB223:CB227))=0,"",SUMPRODUCT((CA223:CA227)*(CB223:CB227)))</f>
        <v/>
      </c>
      <c r="CG225" s="225"/>
      <c r="CH225" s="225"/>
      <c r="CI225" s="231"/>
      <c r="CJ225" s="232"/>
      <c r="CK225" s="232"/>
      <c r="CL225" s="233"/>
      <c r="CM225" s="246" t="str">
        <f>IF(SUMPRODUCT((CJ223:CJ227)*(CK223:CK227))=0,"",SUMPRODUCT((CJ223:CJ227)*(CK223:CK227)))</f>
        <v/>
      </c>
      <c r="CP225" s="225"/>
      <c r="CQ225" s="225"/>
      <c r="CR225" s="231"/>
      <c r="CS225" s="232"/>
      <c r="CT225" s="232"/>
      <c r="CU225" s="233"/>
      <c r="CV225" s="246" t="str">
        <f>IF(SUMPRODUCT((CS223:CS227)*(CT223:CT227))=0,"",SUMPRODUCT((CS223:CS227)*(CT223:CT227)))</f>
        <v/>
      </c>
      <c r="CY225" s="225"/>
      <c r="CZ225" s="225"/>
      <c r="DA225" s="231"/>
      <c r="DB225" s="232"/>
      <c r="DC225" s="232"/>
      <c r="DD225" s="233"/>
      <c r="DE225" s="246" t="str">
        <f>IF(SUMPRODUCT((DB223:DB227)*(DC223:DC227))=0,"",SUMPRODUCT((DB223:DB227)*(DC223:DC227)))</f>
        <v/>
      </c>
      <c r="DH225" s="225"/>
      <c r="DI225" s="225"/>
      <c r="DJ225" s="231"/>
      <c r="DK225" s="232"/>
      <c r="DL225" s="232"/>
      <c r="DM225" s="233"/>
      <c r="DN225" s="246" t="str">
        <f>IF(SUMPRODUCT((DK223:DK227)*(DL223:DL227))=0,"",SUMPRODUCT((DK223:DK227)*(DL223:DL227)))</f>
        <v/>
      </c>
      <c r="DQ225" s="225"/>
      <c r="DR225" s="225"/>
      <c r="DS225" s="231"/>
      <c r="DT225" s="232"/>
      <c r="DU225" s="232"/>
      <c r="DV225" s="233"/>
      <c r="DW225" s="246" t="str">
        <f>IF(SUMPRODUCT((DT223:DT227)*(DU223:DU227))=0,"",SUMPRODUCT((DT223:DT227)*(DU223:DU227)))</f>
        <v/>
      </c>
      <c r="DZ225" s="225"/>
      <c r="EA225" s="225"/>
      <c r="EB225" s="231"/>
      <c r="EC225" s="232"/>
      <c r="ED225" s="232"/>
      <c r="EE225" s="233"/>
      <c r="EF225" s="246" t="str">
        <f>IF(SUMPRODUCT((EC223:EC227)*(ED223:ED227))=0,"",SUMPRODUCT((EC223:EC227)*(ED223:ED227)))</f>
        <v/>
      </c>
      <c r="EI225" s="225"/>
      <c r="EJ225" s="225"/>
      <c r="EK225" s="231"/>
      <c r="EL225" s="232"/>
      <c r="EM225" s="232"/>
      <c r="EN225" s="233"/>
      <c r="EO225" s="246" t="str">
        <f>IF(SUMPRODUCT((EL223:EL227)*(EM223:EM227))=0,"",SUMPRODUCT((EL223:EL227)*(EM223:EM227)))</f>
        <v/>
      </c>
      <c r="ER225" s="225"/>
      <c r="ES225" s="225"/>
      <c r="ET225" s="231"/>
      <c r="EU225" s="232"/>
      <c r="EV225" s="232"/>
      <c r="EW225" s="233"/>
      <c r="EX225" s="246" t="str">
        <f>IF(SUMPRODUCT((EU223:EU227)*(EV223:EV227))=0,"",SUMPRODUCT((EU223:EU227)*(EV223:EV227)))</f>
        <v/>
      </c>
      <c r="FA225" s="225"/>
      <c r="FB225" s="225"/>
      <c r="FC225" s="231"/>
      <c r="FD225" s="232"/>
      <c r="FE225" s="232"/>
      <c r="FF225" s="233"/>
      <c r="FG225" s="246" t="str">
        <f>IF(SUMPRODUCT((FD223:FD227)*(FE223:FE227))=0,"",SUMPRODUCT((FD223:FD227)*(FE223:FE227)))</f>
        <v/>
      </c>
      <c r="FJ225" s="225"/>
      <c r="FK225" s="225"/>
      <c r="FL225" s="231"/>
      <c r="FM225" s="232"/>
      <c r="FN225" s="232"/>
      <c r="FO225" s="233"/>
      <c r="FP225" s="246" t="str">
        <f>IF(SUMPRODUCT((FM223:FM227)*(FN223:FN227))=0,"",SUMPRODUCT((FM223:FM227)*(FN223:FN227)))</f>
        <v/>
      </c>
      <c r="FS225" s="225"/>
      <c r="FT225" s="225"/>
      <c r="FU225" s="231"/>
      <c r="FV225" s="232"/>
      <c r="FW225" s="232"/>
      <c r="FX225" s="233"/>
      <c r="FY225" s="246" t="str">
        <f>IF(SUMPRODUCT((FV223:FV227)*(FW223:FW227))=0,"",SUMPRODUCT((FV223:FV227)*(FW223:FW227)))</f>
        <v/>
      </c>
      <c r="GB225" s="225"/>
      <c r="GC225" s="225"/>
      <c r="GD225" s="231"/>
      <c r="GE225" s="232"/>
      <c r="GF225" s="232"/>
      <c r="GG225" s="233"/>
      <c r="GH225" s="246" t="str">
        <f>IF(SUMPRODUCT((GE223:GE227)*(GF223:GF227))=0,"",SUMPRODUCT((GE223:GE227)*(GF223:GF227)))</f>
        <v/>
      </c>
      <c r="GK225" s="225"/>
      <c r="GL225" s="225"/>
      <c r="GM225" s="231"/>
      <c r="GN225" s="232"/>
      <c r="GO225" s="232"/>
      <c r="GP225" s="233"/>
      <c r="GQ225" s="246" t="str">
        <f>IF(SUMPRODUCT((GN223:GN227)*(GO223:GO227))=0,"",SUMPRODUCT((GN223:GN227)*(GO223:GO227)))</f>
        <v/>
      </c>
      <c r="GT225" s="225"/>
      <c r="GU225" s="225"/>
      <c r="GV225" s="231"/>
      <c r="GW225" s="232"/>
      <c r="GX225" s="232"/>
      <c r="GY225" s="233"/>
      <c r="GZ225" s="246" t="str">
        <f>IF(SUMPRODUCT((GW223:GW227)*(GX223:GX227))=0,"",SUMPRODUCT((GW223:GW227)*(GX223:GX227)))</f>
        <v/>
      </c>
      <c r="HC225" s="225"/>
      <c r="HD225" s="225"/>
      <c r="HE225" s="231"/>
      <c r="HF225" s="232"/>
      <c r="HG225" s="232"/>
      <c r="HH225" s="233"/>
      <c r="HI225" s="246" t="str">
        <f>IF(SUMPRODUCT((HF223:HF227)*(HG223:HG227))=0,"",SUMPRODUCT((HF223:HF227)*(HG223:HG227)))</f>
        <v/>
      </c>
    </row>
    <row r="226" spans="4:217" ht="14" hidden="1" outlineLevel="2">
      <c r="D226" s="225"/>
      <c r="E226" s="225"/>
      <c r="F226" s="231"/>
      <c r="G226" s="232"/>
      <c r="H226" s="232"/>
      <c r="I226" s="233"/>
      <c r="J226" s="246" t="str">
        <f>IF(SUMPRODUCT((G223:G227)*(H223:H227))=0,"",SUMPRODUCT((G223:G227)*(H223:H227)))</f>
        <v/>
      </c>
      <c r="M226" s="225"/>
      <c r="N226" s="225"/>
      <c r="O226" s="231"/>
      <c r="P226" s="232"/>
      <c r="Q226" s="232"/>
      <c r="R226" s="233"/>
      <c r="S226" s="246" t="str">
        <f>IF(SUMPRODUCT((P223:P227)*(Q223:Q227))=0,"",SUMPRODUCT((P223:P227)*(Q223:Q227)))</f>
        <v/>
      </c>
      <c r="V226" s="225"/>
      <c r="W226" s="225"/>
      <c r="X226" s="231"/>
      <c r="Y226" s="232"/>
      <c r="Z226" s="232"/>
      <c r="AA226" s="233"/>
      <c r="AB226" s="246" t="str">
        <f>IF(SUMPRODUCT((Y223:Y227)*(Z223:Z227))=0,"",SUMPRODUCT((Y223:Y227)*(Z223:Z227)))</f>
        <v/>
      </c>
      <c r="AE226" s="225"/>
      <c r="AF226" s="225"/>
      <c r="AG226" s="231"/>
      <c r="AH226" s="232"/>
      <c r="AI226" s="232"/>
      <c r="AJ226" s="233"/>
      <c r="AK226" s="246" t="str">
        <f>IF(SUMPRODUCT((AH223:AH227)*(AI223:AI227))=0,"",SUMPRODUCT((AH223:AH227)*(AI223:AI227)))</f>
        <v/>
      </c>
      <c r="AN226" s="225"/>
      <c r="AO226" s="225"/>
      <c r="AP226" s="231"/>
      <c r="AQ226" s="232"/>
      <c r="AR226" s="232"/>
      <c r="AS226" s="233"/>
      <c r="AT226" s="246" t="str">
        <f>IF(SUMPRODUCT((AQ223:AQ227)*(AR223:AR227))=0,"",SUMPRODUCT((AQ223:AQ227)*(AR223:AR227)))</f>
        <v/>
      </c>
      <c r="AW226" s="225"/>
      <c r="AX226" s="225"/>
      <c r="AY226" s="231"/>
      <c r="AZ226" s="232"/>
      <c r="BA226" s="232"/>
      <c r="BB226" s="233"/>
      <c r="BC226" s="246" t="str">
        <f>IF(SUMPRODUCT((AZ223:AZ227)*(BA223:BA227))=0,"",SUMPRODUCT((AZ223:AZ227)*(BA223:BA227)))</f>
        <v/>
      </c>
      <c r="BF226" s="225"/>
      <c r="BG226" s="225"/>
      <c r="BH226" s="231"/>
      <c r="BI226" s="232"/>
      <c r="BJ226" s="232"/>
      <c r="BK226" s="233"/>
      <c r="BL226" s="246" t="str">
        <f>IF(SUMPRODUCT((BI223:BI227)*(BJ223:BJ227))=0,"",SUMPRODUCT((BI223:BI227)*(BJ223:BJ227)))</f>
        <v/>
      </c>
      <c r="BO226" s="225"/>
      <c r="BP226" s="225"/>
      <c r="BQ226" s="231"/>
      <c r="BR226" s="232"/>
      <c r="BS226" s="232"/>
      <c r="BT226" s="233"/>
      <c r="BU226" s="246" t="str">
        <f>IF(SUMPRODUCT((BR223:BR227)*(BS223:BS227))=0,"",SUMPRODUCT((BR223:BR227)*(BS223:BS227)))</f>
        <v/>
      </c>
      <c r="BX226" s="225"/>
      <c r="BY226" s="225"/>
      <c r="BZ226" s="231"/>
      <c r="CA226" s="232"/>
      <c r="CB226" s="232"/>
      <c r="CC226" s="233"/>
      <c r="CD226" s="246" t="str">
        <f>IF(SUMPRODUCT((CA223:CA227)*(CB223:CB227))=0,"",SUMPRODUCT((CA223:CA227)*(CB223:CB227)))</f>
        <v/>
      </c>
      <c r="CG226" s="225"/>
      <c r="CH226" s="225"/>
      <c r="CI226" s="231"/>
      <c r="CJ226" s="232"/>
      <c r="CK226" s="232"/>
      <c r="CL226" s="233"/>
      <c r="CM226" s="246" t="str">
        <f>IF(SUMPRODUCT((CJ223:CJ227)*(CK223:CK227))=0,"",SUMPRODUCT((CJ223:CJ227)*(CK223:CK227)))</f>
        <v/>
      </c>
      <c r="CP226" s="225"/>
      <c r="CQ226" s="225"/>
      <c r="CR226" s="231"/>
      <c r="CS226" s="232"/>
      <c r="CT226" s="232"/>
      <c r="CU226" s="233"/>
      <c r="CV226" s="246" t="str">
        <f>IF(SUMPRODUCT((CS223:CS227)*(CT223:CT227))=0,"",SUMPRODUCT((CS223:CS227)*(CT223:CT227)))</f>
        <v/>
      </c>
      <c r="CY226" s="225"/>
      <c r="CZ226" s="225"/>
      <c r="DA226" s="231"/>
      <c r="DB226" s="232"/>
      <c r="DC226" s="232"/>
      <c r="DD226" s="233"/>
      <c r="DE226" s="246" t="str">
        <f>IF(SUMPRODUCT((DB223:DB227)*(DC223:DC227))=0,"",SUMPRODUCT((DB223:DB227)*(DC223:DC227)))</f>
        <v/>
      </c>
      <c r="DH226" s="225"/>
      <c r="DI226" s="225"/>
      <c r="DJ226" s="231"/>
      <c r="DK226" s="232"/>
      <c r="DL226" s="232"/>
      <c r="DM226" s="233"/>
      <c r="DN226" s="246" t="str">
        <f>IF(SUMPRODUCT((DK223:DK227)*(DL223:DL227))=0,"",SUMPRODUCT((DK223:DK227)*(DL223:DL227)))</f>
        <v/>
      </c>
      <c r="DQ226" s="225"/>
      <c r="DR226" s="225"/>
      <c r="DS226" s="231"/>
      <c r="DT226" s="232"/>
      <c r="DU226" s="232"/>
      <c r="DV226" s="233"/>
      <c r="DW226" s="246" t="str">
        <f>IF(SUMPRODUCT((DT223:DT227)*(DU223:DU227))=0,"",SUMPRODUCT((DT223:DT227)*(DU223:DU227)))</f>
        <v/>
      </c>
      <c r="DZ226" s="225"/>
      <c r="EA226" s="225"/>
      <c r="EB226" s="231"/>
      <c r="EC226" s="232"/>
      <c r="ED226" s="232"/>
      <c r="EE226" s="233"/>
      <c r="EF226" s="246" t="str">
        <f>IF(SUMPRODUCT((EC223:EC227)*(ED223:ED227))=0,"",SUMPRODUCT((EC223:EC227)*(ED223:ED227)))</f>
        <v/>
      </c>
      <c r="EI226" s="225"/>
      <c r="EJ226" s="225"/>
      <c r="EK226" s="231"/>
      <c r="EL226" s="232"/>
      <c r="EM226" s="232"/>
      <c r="EN226" s="233"/>
      <c r="EO226" s="246" t="str">
        <f>IF(SUMPRODUCT((EL223:EL227)*(EM223:EM227))=0,"",SUMPRODUCT((EL223:EL227)*(EM223:EM227)))</f>
        <v/>
      </c>
      <c r="ER226" s="225"/>
      <c r="ES226" s="225"/>
      <c r="ET226" s="231"/>
      <c r="EU226" s="232"/>
      <c r="EV226" s="232"/>
      <c r="EW226" s="233"/>
      <c r="EX226" s="246" t="str">
        <f>IF(SUMPRODUCT((EU223:EU227)*(EV223:EV227))=0,"",SUMPRODUCT((EU223:EU227)*(EV223:EV227)))</f>
        <v/>
      </c>
      <c r="FA226" s="225"/>
      <c r="FB226" s="225"/>
      <c r="FC226" s="231"/>
      <c r="FD226" s="232"/>
      <c r="FE226" s="232"/>
      <c r="FF226" s="233"/>
      <c r="FG226" s="246" t="str">
        <f>IF(SUMPRODUCT((FD223:FD227)*(FE223:FE227))=0,"",SUMPRODUCT((FD223:FD227)*(FE223:FE227)))</f>
        <v/>
      </c>
      <c r="FJ226" s="225"/>
      <c r="FK226" s="225"/>
      <c r="FL226" s="231"/>
      <c r="FM226" s="232"/>
      <c r="FN226" s="232"/>
      <c r="FO226" s="233"/>
      <c r="FP226" s="246" t="str">
        <f>IF(SUMPRODUCT((FM223:FM227)*(FN223:FN227))=0,"",SUMPRODUCT((FM223:FM227)*(FN223:FN227)))</f>
        <v/>
      </c>
      <c r="FS226" s="225"/>
      <c r="FT226" s="225"/>
      <c r="FU226" s="231"/>
      <c r="FV226" s="232"/>
      <c r="FW226" s="232"/>
      <c r="FX226" s="233"/>
      <c r="FY226" s="246" t="str">
        <f>IF(SUMPRODUCT((FV223:FV227)*(FW223:FW227))=0,"",SUMPRODUCT((FV223:FV227)*(FW223:FW227)))</f>
        <v/>
      </c>
      <c r="GB226" s="225"/>
      <c r="GC226" s="225"/>
      <c r="GD226" s="231"/>
      <c r="GE226" s="232"/>
      <c r="GF226" s="232"/>
      <c r="GG226" s="233"/>
      <c r="GH226" s="246" t="str">
        <f>IF(SUMPRODUCT((GE223:GE227)*(GF223:GF227))=0,"",SUMPRODUCT((GE223:GE227)*(GF223:GF227)))</f>
        <v/>
      </c>
      <c r="GK226" s="225"/>
      <c r="GL226" s="225"/>
      <c r="GM226" s="231"/>
      <c r="GN226" s="232"/>
      <c r="GO226" s="232"/>
      <c r="GP226" s="233"/>
      <c r="GQ226" s="246" t="str">
        <f>IF(SUMPRODUCT((GN223:GN227)*(GO223:GO227))=0,"",SUMPRODUCT((GN223:GN227)*(GO223:GO227)))</f>
        <v/>
      </c>
      <c r="GT226" s="225"/>
      <c r="GU226" s="225"/>
      <c r="GV226" s="231"/>
      <c r="GW226" s="232"/>
      <c r="GX226" s="232"/>
      <c r="GY226" s="233"/>
      <c r="GZ226" s="246" t="str">
        <f>IF(SUMPRODUCT((GW223:GW227)*(GX223:GX227))=0,"",SUMPRODUCT((GW223:GW227)*(GX223:GX227)))</f>
        <v/>
      </c>
      <c r="HC226" s="225"/>
      <c r="HD226" s="225"/>
      <c r="HE226" s="231"/>
      <c r="HF226" s="232"/>
      <c r="HG226" s="232"/>
      <c r="HH226" s="233"/>
      <c r="HI226" s="246" t="str">
        <f>IF(SUMPRODUCT((HF223:HF227)*(HG223:HG227))=0,"",SUMPRODUCT((HF223:HF227)*(HG223:HG227)))</f>
        <v/>
      </c>
    </row>
    <row r="227" spans="4:217" ht="14" hidden="1" outlineLevel="2">
      <c r="D227" s="225"/>
      <c r="E227" s="225"/>
      <c r="F227" s="231"/>
      <c r="G227" s="232"/>
      <c r="H227" s="232"/>
      <c r="I227" s="233"/>
      <c r="J227" s="246" t="str">
        <f>IF(SUMPRODUCT((G223:G227)*(H223:H227))=0,"",SUMPRODUCT((G223:G227)*(H223:H227)))</f>
        <v/>
      </c>
      <c r="M227" s="225"/>
      <c r="N227" s="225"/>
      <c r="O227" s="231"/>
      <c r="P227" s="232"/>
      <c r="Q227" s="232"/>
      <c r="R227" s="233"/>
      <c r="S227" s="246" t="str">
        <f>IF(SUMPRODUCT((P223:P227)*(Q223:Q227))=0,"",SUMPRODUCT((P223:P227)*(Q223:Q227)))</f>
        <v/>
      </c>
      <c r="V227" s="225"/>
      <c r="W227" s="225"/>
      <c r="X227" s="231"/>
      <c r="Y227" s="232"/>
      <c r="Z227" s="232"/>
      <c r="AA227" s="233"/>
      <c r="AB227" s="246" t="str">
        <f>IF(SUMPRODUCT((Y223:Y227)*(Z223:Z227))=0,"",SUMPRODUCT((Y223:Y227)*(Z223:Z227)))</f>
        <v/>
      </c>
      <c r="AE227" s="225"/>
      <c r="AF227" s="225"/>
      <c r="AG227" s="231"/>
      <c r="AH227" s="232"/>
      <c r="AI227" s="232"/>
      <c r="AJ227" s="233"/>
      <c r="AK227" s="246" t="str">
        <f>IF(SUMPRODUCT((AH223:AH227)*(AI223:AI227))=0,"",SUMPRODUCT((AH223:AH227)*(AI223:AI227)))</f>
        <v/>
      </c>
      <c r="AN227" s="225"/>
      <c r="AO227" s="225"/>
      <c r="AP227" s="231"/>
      <c r="AQ227" s="232"/>
      <c r="AR227" s="232"/>
      <c r="AS227" s="233"/>
      <c r="AT227" s="246" t="str">
        <f>IF(SUMPRODUCT((AQ223:AQ227)*(AR223:AR227))=0,"",SUMPRODUCT((AQ223:AQ227)*(AR223:AR227)))</f>
        <v/>
      </c>
      <c r="AW227" s="225"/>
      <c r="AX227" s="225"/>
      <c r="AY227" s="231"/>
      <c r="AZ227" s="232"/>
      <c r="BA227" s="232"/>
      <c r="BB227" s="233"/>
      <c r="BC227" s="246" t="str">
        <f>IF(SUMPRODUCT((AZ223:AZ227)*(BA223:BA227))=0,"",SUMPRODUCT((AZ223:AZ227)*(BA223:BA227)))</f>
        <v/>
      </c>
      <c r="BF227" s="225"/>
      <c r="BG227" s="225"/>
      <c r="BH227" s="231"/>
      <c r="BI227" s="232"/>
      <c r="BJ227" s="232"/>
      <c r="BK227" s="233"/>
      <c r="BL227" s="246" t="str">
        <f>IF(SUMPRODUCT((BI223:BI227)*(BJ223:BJ227))=0,"",SUMPRODUCT((BI223:BI227)*(BJ223:BJ227)))</f>
        <v/>
      </c>
      <c r="BO227" s="225"/>
      <c r="BP227" s="225"/>
      <c r="BQ227" s="231"/>
      <c r="BR227" s="232"/>
      <c r="BS227" s="232"/>
      <c r="BT227" s="233"/>
      <c r="BU227" s="246" t="str">
        <f>IF(SUMPRODUCT((BR223:BR227)*(BS223:BS227))=0,"",SUMPRODUCT((BR223:BR227)*(BS223:BS227)))</f>
        <v/>
      </c>
      <c r="BX227" s="225"/>
      <c r="BY227" s="225"/>
      <c r="BZ227" s="231"/>
      <c r="CA227" s="232"/>
      <c r="CB227" s="232"/>
      <c r="CC227" s="233"/>
      <c r="CD227" s="246" t="str">
        <f>IF(SUMPRODUCT((CA223:CA227)*(CB223:CB227))=0,"",SUMPRODUCT((CA223:CA227)*(CB223:CB227)))</f>
        <v/>
      </c>
      <c r="CG227" s="225"/>
      <c r="CH227" s="225"/>
      <c r="CI227" s="231"/>
      <c r="CJ227" s="232"/>
      <c r="CK227" s="232"/>
      <c r="CL227" s="233"/>
      <c r="CM227" s="246" t="str">
        <f>IF(SUMPRODUCT((CJ223:CJ227)*(CK223:CK227))=0,"",SUMPRODUCT((CJ223:CJ227)*(CK223:CK227)))</f>
        <v/>
      </c>
      <c r="CP227" s="225"/>
      <c r="CQ227" s="225"/>
      <c r="CR227" s="231"/>
      <c r="CS227" s="232"/>
      <c r="CT227" s="232"/>
      <c r="CU227" s="233"/>
      <c r="CV227" s="246" t="str">
        <f>IF(SUMPRODUCT((CS223:CS227)*(CT223:CT227))=0,"",SUMPRODUCT((CS223:CS227)*(CT223:CT227)))</f>
        <v/>
      </c>
      <c r="CY227" s="225"/>
      <c r="CZ227" s="225"/>
      <c r="DA227" s="231"/>
      <c r="DB227" s="232"/>
      <c r="DC227" s="232"/>
      <c r="DD227" s="233"/>
      <c r="DE227" s="246" t="str">
        <f>IF(SUMPRODUCT((DB223:DB227)*(DC223:DC227))=0,"",SUMPRODUCT((DB223:DB227)*(DC223:DC227)))</f>
        <v/>
      </c>
      <c r="DH227" s="225"/>
      <c r="DI227" s="225"/>
      <c r="DJ227" s="231"/>
      <c r="DK227" s="232"/>
      <c r="DL227" s="232"/>
      <c r="DM227" s="233"/>
      <c r="DN227" s="246" t="str">
        <f>IF(SUMPRODUCT((DK223:DK227)*(DL223:DL227))=0,"",SUMPRODUCT((DK223:DK227)*(DL223:DL227)))</f>
        <v/>
      </c>
      <c r="DQ227" s="225"/>
      <c r="DR227" s="225"/>
      <c r="DS227" s="231"/>
      <c r="DT227" s="232"/>
      <c r="DU227" s="232"/>
      <c r="DV227" s="233"/>
      <c r="DW227" s="246" t="str">
        <f>IF(SUMPRODUCT((DT223:DT227)*(DU223:DU227))=0,"",SUMPRODUCT((DT223:DT227)*(DU223:DU227)))</f>
        <v/>
      </c>
      <c r="DZ227" s="225"/>
      <c r="EA227" s="225"/>
      <c r="EB227" s="231"/>
      <c r="EC227" s="232"/>
      <c r="ED227" s="232"/>
      <c r="EE227" s="233"/>
      <c r="EF227" s="246" t="str">
        <f>IF(SUMPRODUCT((EC223:EC227)*(ED223:ED227))=0,"",SUMPRODUCT((EC223:EC227)*(ED223:ED227)))</f>
        <v/>
      </c>
      <c r="EI227" s="225"/>
      <c r="EJ227" s="225"/>
      <c r="EK227" s="231"/>
      <c r="EL227" s="232"/>
      <c r="EM227" s="232"/>
      <c r="EN227" s="233"/>
      <c r="EO227" s="246" t="str">
        <f>IF(SUMPRODUCT((EL223:EL227)*(EM223:EM227))=0,"",SUMPRODUCT((EL223:EL227)*(EM223:EM227)))</f>
        <v/>
      </c>
      <c r="ER227" s="225"/>
      <c r="ES227" s="225"/>
      <c r="ET227" s="231"/>
      <c r="EU227" s="232"/>
      <c r="EV227" s="232"/>
      <c r="EW227" s="233"/>
      <c r="EX227" s="246" t="str">
        <f>IF(SUMPRODUCT((EU223:EU227)*(EV223:EV227))=0,"",SUMPRODUCT((EU223:EU227)*(EV223:EV227)))</f>
        <v/>
      </c>
      <c r="FA227" s="225"/>
      <c r="FB227" s="225"/>
      <c r="FC227" s="231"/>
      <c r="FD227" s="232"/>
      <c r="FE227" s="232"/>
      <c r="FF227" s="233"/>
      <c r="FG227" s="246" t="str">
        <f>IF(SUMPRODUCT((FD223:FD227)*(FE223:FE227))=0,"",SUMPRODUCT((FD223:FD227)*(FE223:FE227)))</f>
        <v/>
      </c>
      <c r="FJ227" s="225"/>
      <c r="FK227" s="225"/>
      <c r="FL227" s="231"/>
      <c r="FM227" s="232"/>
      <c r="FN227" s="232"/>
      <c r="FO227" s="233"/>
      <c r="FP227" s="246" t="str">
        <f>IF(SUMPRODUCT((FM223:FM227)*(FN223:FN227))=0,"",SUMPRODUCT((FM223:FM227)*(FN223:FN227)))</f>
        <v/>
      </c>
      <c r="FS227" s="225"/>
      <c r="FT227" s="225"/>
      <c r="FU227" s="231"/>
      <c r="FV227" s="232"/>
      <c r="FW227" s="232"/>
      <c r="FX227" s="233"/>
      <c r="FY227" s="246" t="str">
        <f>IF(SUMPRODUCT((FV223:FV227)*(FW223:FW227))=0,"",SUMPRODUCT((FV223:FV227)*(FW223:FW227)))</f>
        <v/>
      </c>
      <c r="GB227" s="225"/>
      <c r="GC227" s="225"/>
      <c r="GD227" s="231"/>
      <c r="GE227" s="232"/>
      <c r="GF227" s="232"/>
      <c r="GG227" s="233"/>
      <c r="GH227" s="246" t="str">
        <f>IF(SUMPRODUCT((GE223:GE227)*(GF223:GF227))=0,"",SUMPRODUCT((GE223:GE227)*(GF223:GF227)))</f>
        <v/>
      </c>
      <c r="GK227" s="225"/>
      <c r="GL227" s="225"/>
      <c r="GM227" s="231"/>
      <c r="GN227" s="232"/>
      <c r="GO227" s="232"/>
      <c r="GP227" s="233"/>
      <c r="GQ227" s="246" t="str">
        <f>IF(SUMPRODUCT((GN223:GN227)*(GO223:GO227))=0,"",SUMPRODUCT((GN223:GN227)*(GO223:GO227)))</f>
        <v/>
      </c>
      <c r="GT227" s="225"/>
      <c r="GU227" s="225"/>
      <c r="GV227" s="231"/>
      <c r="GW227" s="232"/>
      <c r="GX227" s="232"/>
      <c r="GY227" s="233"/>
      <c r="GZ227" s="246" t="str">
        <f>IF(SUMPRODUCT((GW223:GW227)*(GX223:GX227))=0,"",SUMPRODUCT((GW223:GW227)*(GX223:GX227)))</f>
        <v/>
      </c>
      <c r="HC227" s="225"/>
      <c r="HD227" s="225"/>
      <c r="HE227" s="231"/>
      <c r="HF227" s="232"/>
      <c r="HG227" s="232"/>
      <c r="HH227" s="233"/>
      <c r="HI227" s="246" t="str">
        <f>IF(SUMPRODUCT((HF223:HF227)*(HG223:HG227))=0,"",SUMPRODUCT((HF223:HF227)*(HG223:HG227)))</f>
        <v/>
      </c>
    </row>
    <row r="228" spans="4:217" ht="14" hidden="1" outlineLevel="1">
      <c r="D228" s="225"/>
      <c r="E228" s="225"/>
      <c r="F228" s="226"/>
      <c r="G228" s="227"/>
      <c r="H228" s="227"/>
      <c r="I228" s="228"/>
      <c r="J228" s="228"/>
      <c r="M228" s="225"/>
      <c r="N228" s="225"/>
      <c r="O228" s="226"/>
      <c r="P228" s="227"/>
      <c r="Q228" s="227"/>
      <c r="R228" s="228"/>
      <c r="S228" s="228"/>
      <c r="V228" s="225"/>
      <c r="W228" s="225"/>
      <c r="X228" s="226"/>
      <c r="Y228" s="227"/>
      <c r="Z228" s="227"/>
      <c r="AA228" s="228"/>
      <c r="AB228" s="228"/>
      <c r="AE228" s="225"/>
      <c r="AF228" s="225"/>
      <c r="AG228" s="226"/>
      <c r="AH228" s="227"/>
      <c r="AI228" s="227"/>
      <c r="AJ228" s="228"/>
      <c r="AK228" s="228"/>
      <c r="AN228" s="225"/>
      <c r="AO228" s="225"/>
      <c r="AP228" s="226"/>
      <c r="AQ228" s="227"/>
      <c r="AR228" s="227"/>
      <c r="AS228" s="228"/>
      <c r="AT228" s="228"/>
      <c r="AW228" s="225"/>
      <c r="AX228" s="225"/>
      <c r="AY228" s="226"/>
      <c r="AZ228" s="227"/>
      <c r="BA228" s="227"/>
      <c r="BB228" s="228"/>
      <c r="BC228" s="228"/>
      <c r="BF228" s="225"/>
      <c r="BG228" s="225"/>
      <c r="BH228" s="226"/>
      <c r="BI228" s="227"/>
      <c r="BJ228" s="227"/>
      <c r="BK228" s="228"/>
      <c r="BL228" s="228"/>
      <c r="BO228" s="225"/>
      <c r="BP228" s="225"/>
      <c r="BQ228" s="226"/>
      <c r="BR228" s="227"/>
      <c r="BS228" s="227"/>
      <c r="BT228" s="228"/>
      <c r="BU228" s="228"/>
      <c r="BX228" s="225"/>
      <c r="BY228" s="225"/>
      <c r="BZ228" s="226"/>
      <c r="CA228" s="227"/>
      <c r="CB228" s="227"/>
      <c r="CC228" s="228"/>
      <c r="CD228" s="228"/>
      <c r="CG228" s="225"/>
      <c r="CH228" s="225"/>
      <c r="CI228" s="226"/>
      <c r="CJ228" s="227"/>
      <c r="CK228" s="227"/>
      <c r="CL228" s="228"/>
      <c r="CM228" s="228"/>
      <c r="CP228" s="225"/>
      <c r="CQ228" s="225"/>
      <c r="CR228" s="226"/>
      <c r="CS228" s="227"/>
      <c r="CT228" s="227"/>
      <c r="CU228" s="228"/>
      <c r="CV228" s="228"/>
      <c r="CY228" s="225"/>
      <c r="CZ228" s="225"/>
      <c r="DA228" s="226"/>
      <c r="DB228" s="227"/>
      <c r="DC228" s="227"/>
      <c r="DD228" s="228"/>
      <c r="DE228" s="228"/>
      <c r="DH228" s="225"/>
      <c r="DI228" s="225"/>
      <c r="DJ228" s="226"/>
      <c r="DK228" s="227"/>
      <c r="DL228" s="227"/>
      <c r="DM228" s="228"/>
      <c r="DN228" s="228"/>
      <c r="DQ228" s="225"/>
      <c r="DR228" s="225"/>
      <c r="DS228" s="226"/>
      <c r="DT228" s="227"/>
      <c r="DU228" s="227"/>
      <c r="DV228" s="228"/>
      <c r="DW228" s="228"/>
      <c r="DZ228" s="225"/>
      <c r="EA228" s="225"/>
      <c r="EB228" s="226"/>
      <c r="EC228" s="227"/>
      <c r="ED228" s="227"/>
      <c r="EE228" s="228"/>
      <c r="EF228" s="228"/>
      <c r="EI228" s="225"/>
      <c r="EJ228" s="225"/>
      <c r="EK228" s="226"/>
      <c r="EL228" s="227"/>
      <c r="EM228" s="227"/>
      <c r="EN228" s="228"/>
      <c r="EO228" s="228"/>
      <c r="ER228" s="225"/>
      <c r="ES228" s="225"/>
      <c r="ET228" s="226"/>
      <c r="EU228" s="227"/>
      <c r="EV228" s="227"/>
      <c r="EW228" s="228"/>
      <c r="EX228" s="228"/>
      <c r="FA228" s="225"/>
      <c r="FB228" s="225"/>
      <c r="FC228" s="226"/>
      <c r="FD228" s="227"/>
      <c r="FE228" s="227"/>
      <c r="FF228" s="228"/>
      <c r="FG228" s="228"/>
      <c r="FJ228" s="225"/>
      <c r="FK228" s="225"/>
      <c r="FL228" s="226"/>
      <c r="FM228" s="227"/>
      <c r="FN228" s="227"/>
      <c r="FO228" s="228"/>
      <c r="FP228" s="228"/>
      <c r="FS228" s="225"/>
      <c r="FT228" s="225"/>
      <c r="FU228" s="226"/>
      <c r="FV228" s="227"/>
      <c r="FW228" s="227"/>
      <c r="FX228" s="228"/>
      <c r="FY228" s="228"/>
      <c r="GB228" s="225"/>
      <c r="GC228" s="225"/>
      <c r="GD228" s="226"/>
      <c r="GE228" s="227"/>
      <c r="GF228" s="227"/>
      <c r="GG228" s="228"/>
      <c r="GH228" s="228"/>
      <c r="GK228" s="225"/>
      <c r="GL228" s="225"/>
      <c r="GM228" s="226"/>
      <c r="GN228" s="227"/>
      <c r="GO228" s="227"/>
      <c r="GP228" s="228"/>
      <c r="GQ228" s="228"/>
      <c r="GT228" s="225"/>
      <c r="GU228" s="225"/>
      <c r="GV228" s="226"/>
      <c r="GW228" s="227"/>
      <c r="GX228" s="227"/>
      <c r="GY228" s="228"/>
      <c r="GZ228" s="228"/>
      <c r="HC228" s="225"/>
      <c r="HD228" s="225"/>
      <c r="HE228" s="226"/>
      <c r="HF228" s="227"/>
      <c r="HG228" s="227"/>
      <c r="HH228" s="228"/>
      <c r="HI228" s="228"/>
    </row>
    <row r="229" spans="4:217" ht="14" hidden="1" outlineLevel="1">
      <c r="D229" s="225"/>
      <c r="E229" s="225"/>
      <c r="F229" s="229" t="s">
        <v>136</v>
      </c>
      <c r="G229" s="230" t="s">
        <v>451</v>
      </c>
      <c r="H229" s="230" t="s">
        <v>146</v>
      </c>
      <c r="I229" s="230" t="s">
        <v>142</v>
      </c>
      <c r="J229" s="230" t="s">
        <v>452</v>
      </c>
      <c r="M229" s="225"/>
      <c r="N229" s="225"/>
      <c r="O229" s="229" t="s">
        <v>136</v>
      </c>
      <c r="P229" s="230" t="s">
        <v>451</v>
      </c>
      <c r="Q229" s="230" t="s">
        <v>146</v>
      </c>
      <c r="R229" s="230" t="s">
        <v>142</v>
      </c>
      <c r="S229" s="230" t="s">
        <v>452</v>
      </c>
      <c r="V229" s="225"/>
      <c r="W229" s="225"/>
      <c r="X229" s="229" t="s">
        <v>136</v>
      </c>
      <c r="Y229" s="230" t="s">
        <v>451</v>
      </c>
      <c r="Z229" s="230" t="s">
        <v>146</v>
      </c>
      <c r="AA229" s="230" t="s">
        <v>142</v>
      </c>
      <c r="AB229" s="230" t="s">
        <v>452</v>
      </c>
      <c r="AE229" s="225"/>
      <c r="AF229" s="225"/>
      <c r="AG229" s="229" t="s">
        <v>136</v>
      </c>
      <c r="AH229" s="230" t="s">
        <v>451</v>
      </c>
      <c r="AI229" s="230" t="s">
        <v>146</v>
      </c>
      <c r="AJ229" s="230" t="s">
        <v>142</v>
      </c>
      <c r="AK229" s="230" t="s">
        <v>452</v>
      </c>
      <c r="AN229" s="225"/>
      <c r="AO229" s="225"/>
      <c r="AP229" s="229" t="s">
        <v>136</v>
      </c>
      <c r="AQ229" s="230" t="s">
        <v>451</v>
      </c>
      <c r="AR229" s="230" t="s">
        <v>146</v>
      </c>
      <c r="AS229" s="230" t="s">
        <v>142</v>
      </c>
      <c r="AT229" s="230" t="s">
        <v>452</v>
      </c>
      <c r="AW229" s="225"/>
      <c r="AX229" s="225"/>
      <c r="AY229" s="229" t="s">
        <v>136</v>
      </c>
      <c r="AZ229" s="230" t="s">
        <v>451</v>
      </c>
      <c r="BA229" s="230" t="s">
        <v>146</v>
      </c>
      <c r="BB229" s="230" t="s">
        <v>142</v>
      </c>
      <c r="BC229" s="230" t="s">
        <v>452</v>
      </c>
      <c r="BF229" s="225"/>
      <c r="BG229" s="225"/>
      <c r="BH229" s="229" t="s">
        <v>136</v>
      </c>
      <c r="BI229" s="230" t="s">
        <v>451</v>
      </c>
      <c r="BJ229" s="230" t="s">
        <v>146</v>
      </c>
      <c r="BK229" s="230" t="s">
        <v>142</v>
      </c>
      <c r="BL229" s="230" t="s">
        <v>452</v>
      </c>
      <c r="BO229" s="225"/>
      <c r="BP229" s="225"/>
      <c r="BQ229" s="229" t="s">
        <v>136</v>
      </c>
      <c r="BR229" s="230" t="s">
        <v>451</v>
      </c>
      <c r="BS229" s="230" t="s">
        <v>146</v>
      </c>
      <c r="BT229" s="230" t="s">
        <v>142</v>
      </c>
      <c r="BU229" s="230" t="s">
        <v>452</v>
      </c>
      <c r="BX229" s="225"/>
      <c r="BY229" s="225"/>
      <c r="BZ229" s="229" t="s">
        <v>136</v>
      </c>
      <c r="CA229" s="230" t="s">
        <v>451</v>
      </c>
      <c r="CB229" s="230" t="s">
        <v>146</v>
      </c>
      <c r="CC229" s="230" t="s">
        <v>142</v>
      </c>
      <c r="CD229" s="230" t="s">
        <v>452</v>
      </c>
      <c r="CG229" s="225"/>
      <c r="CH229" s="225"/>
      <c r="CI229" s="229" t="s">
        <v>136</v>
      </c>
      <c r="CJ229" s="230" t="s">
        <v>451</v>
      </c>
      <c r="CK229" s="230" t="s">
        <v>146</v>
      </c>
      <c r="CL229" s="230" t="s">
        <v>142</v>
      </c>
      <c r="CM229" s="230" t="s">
        <v>452</v>
      </c>
      <c r="CP229" s="225"/>
      <c r="CQ229" s="225"/>
      <c r="CR229" s="229" t="s">
        <v>136</v>
      </c>
      <c r="CS229" s="230" t="s">
        <v>451</v>
      </c>
      <c r="CT229" s="230" t="s">
        <v>146</v>
      </c>
      <c r="CU229" s="230" t="s">
        <v>142</v>
      </c>
      <c r="CV229" s="230" t="s">
        <v>452</v>
      </c>
      <c r="CY229" s="225"/>
      <c r="CZ229" s="225"/>
      <c r="DA229" s="229" t="s">
        <v>136</v>
      </c>
      <c r="DB229" s="230" t="s">
        <v>451</v>
      </c>
      <c r="DC229" s="230" t="s">
        <v>146</v>
      </c>
      <c r="DD229" s="230" t="s">
        <v>142</v>
      </c>
      <c r="DE229" s="230" t="s">
        <v>452</v>
      </c>
      <c r="DH229" s="225"/>
      <c r="DI229" s="225"/>
      <c r="DJ229" s="229" t="s">
        <v>136</v>
      </c>
      <c r="DK229" s="230" t="s">
        <v>451</v>
      </c>
      <c r="DL229" s="230" t="s">
        <v>146</v>
      </c>
      <c r="DM229" s="230" t="s">
        <v>142</v>
      </c>
      <c r="DN229" s="230" t="s">
        <v>452</v>
      </c>
      <c r="DQ229" s="225"/>
      <c r="DR229" s="225"/>
      <c r="DS229" s="229" t="s">
        <v>136</v>
      </c>
      <c r="DT229" s="230" t="s">
        <v>451</v>
      </c>
      <c r="DU229" s="230" t="s">
        <v>146</v>
      </c>
      <c r="DV229" s="230" t="s">
        <v>142</v>
      </c>
      <c r="DW229" s="230" t="s">
        <v>452</v>
      </c>
      <c r="DZ229" s="225"/>
      <c r="EA229" s="225"/>
      <c r="EB229" s="229" t="s">
        <v>136</v>
      </c>
      <c r="EC229" s="230" t="s">
        <v>451</v>
      </c>
      <c r="ED229" s="230" t="s">
        <v>146</v>
      </c>
      <c r="EE229" s="230" t="s">
        <v>142</v>
      </c>
      <c r="EF229" s="230" t="s">
        <v>452</v>
      </c>
      <c r="EI229" s="225"/>
      <c r="EJ229" s="225"/>
      <c r="EK229" s="229" t="s">
        <v>136</v>
      </c>
      <c r="EL229" s="230" t="s">
        <v>451</v>
      </c>
      <c r="EM229" s="230" t="s">
        <v>146</v>
      </c>
      <c r="EN229" s="230" t="s">
        <v>142</v>
      </c>
      <c r="EO229" s="230" t="s">
        <v>452</v>
      </c>
      <c r="ER229" s="225"/>
      <c r="ES229" s="225"/>
      <c r="ET229" s="229" t="s">
        <v>136</v>
      </c>
      <c r="EU229" s="230" t="s">
        <v>451</v>
      </c>
      <c r="EV229" s="230" t="s">
        <v>146</v>
      </c>
      <c r="EW229" s="230" t="s">
        <v>142</v>
      </c>
      <c r="EX229" s="230" t="s">
        <v>452</v>
      </c>
      <c r="FA229" s="225"/>
      <c r="FB229" s="225"/>
      <c r="FC229" s="229" t="s">
        <v>136</v>
      </c>
      <c r="FD229" s="230" t="s">
        <v>451</v>
      </c>
      <c r="FE229" s="230" t="s">
        <v>146</v>
      </c>
      <c r="FF229" s="230" t="s">
        <v>142</v>
      </c>
      <c r="FG229" s="230" t="s">
        <v>452</v>
      </c>
      <c r="FJ229" s="225"/>
      <c r="FK229" s="225"/>
      <c r="FL229" s="229" t="s">
        <v>136</v>
      </c>
      <c r="FM229" s="230" t="s">
        <v>451</v>
      </c>
      <c r="FN229" s="230" t="s">
        <v>146</v>
      </c>
      <c r="FO229" s="230" t="s">
        <v>142</v>
      </c>
      <c r="FP229" s="230" t="s">
        <v>452</v>
      </c>
      <c r="FS229" s="225"/>
      <c r="FT229" s="225"/>
      <c r="FU229" s="229" t="s">
        <v>136</v>
      </c>
      <c r="FV229" s="230" t="s">
        <v>451</v>
      </c>
      <c r="FW229" s="230" t="s">
        <v>146</v>
      </c>
      <c r="FX229" s="230" t="s">
        <v>142</v>
      </c>
      <c r="FY229" s="230" t="s">
        <v>452</v>
      </c>
      <c r="GB229" s="225"/>
      <c r="GC229" s="225"/>
      <c r="GD229" s="229" t="s">
        <v>136</v>
      </c>
      <c r="GE229" s="230" t="s">
        <v>451</v>
      </c>
      <c r="GF229" s="230" t="s">
        <v>146</v>
      </c>
      <c r="GG229" s="230" t="s">
        <v>142</v>
      </c>
      <c r="GH229" s="230" t="s">
        <v>452</v>
      </c>
      <c r="GK229" s="225"/>
      <c r="GL229" s="225"/>
      <c r="GM229" s="229" t="s">
        <v>136</v>
      </c>
      <c r="GN229" s="230" t="s">
        <v>451</v>
      </c>
      <c r="GO229" s="230" t="s">
        <v>146</v>
      </c>
      <c r="GP229" s="230" t="s">
        <v>142</v>
      </c>
      <c r="GQ229" s="230" t="s">
        <v>452</v>
      </c>
      <c r="GT229" s="225"/>
      <c r="GU229" s="225"/>
      <c r="GV229" s="229" t="s">
        <v>136</v>
      </c>
      <c r="GW229" s="230" t="s">
        <v>451</v>
      </c>
      <c r="GX229" s="230" t="s">
        <v>146</v>
      </c>
      <c r="GY229" s="230" t="s">
        <v>142</v>
      </c>
      <c r="GZ229" s="230" t="s">
        <v>452</v>
      </c>
      <c r="HC229" s="225"/>
      <c r="HD229" s="225"/>
      <c r="HE229" s="229" t="s">
        <v>136</v>
      </c>
      <c r="HF229" s="230" t="s">
        <v>451</v>
      </c>
      <c r="HG229" s="230" t="s">
        <v>146</v>
      </c>
      <c r="HH229" s="230" t="s">
        <v>142</v>
      </c>
      <c r="HI229" s="230" t="s">
        <v>452</v>
      </c>
    </row>
    <row r="230" spans="4:217" ht="14" hidden="1" outlineLevel="1">
      <c r="D230" s="225"/>
      <c r="E230" s="225"/>
      <c r="F230" s="244"/>
      <c r="G230" s="245"/>
      <c r="H230" s="245"/>
      <c r="I230" s="246"/>
      <c r="J230" s="246" t="str">
        <f>IF(SUMPRODUCT((G230:G234)*(H230:H234))=0,"",SUMPRODUCT((G230:G234)*(H230:H234)))</f>
        <v/>
      </c>
      <c r="M230" s="225"/>
      <c r="N230" s="225"/>
      <c r="O230" s="244"/>
      <c r="P230" s="245"/>
      <c r="Q230" s="245"/>
      <c r="R230" s="246"/>
      <c r="S230" s="246" t="str">
        <f>IF(SUMPRODUCT((P230:P234)*(Q230:Q234))=0,"",SUMPRODUCT((P230:P234)*(Q230:Q234)))</f>
        <v/>
      </c>
      <c r="V230" s="225"/>
      <c r="W230" s="225"/>
      <c r="X230" s="244"/>
      <c r="Y230" s="245"/>
      <c r="Z230" s="245"/>
      <c r="AA230" s="246"/>
      <c r="AB230" s="246" t="str">
        <f>IF(SUMPRODUCT((Y230:Y234)*(Z230:Z234))=0,"",SUMPRODUCT((Y230:Y234)*(Z230:Z234)))</f>
        <v/>
      </c>
      <c r="AE230" s="225"/>
      <c r="AF230" s="225"/>
      <c r="AG230" s="244"/>
      <c r="AH230" s="245"/>
      <c r="AI230" s="245"/>
      <c r="AJ230" s="246"/>
      <c r="AK230" s="246" t="str">
        <f>IF(SUMPRODUCT((AH230:AH234)*(AI230:AI234))=0,"",SUMPRODUCT((AH230:AH234)*(AI230:AI234)))</f>
        <v/>
      </c>
      <c r="AN230" s="225"/>
      <c r="AO230" s="225"/>
      <c r="AP230" s="244"/>
      <c r="AQ230" s="245"/>
      <c r="AR230" s="245"/>
      <c r="AS230" s="246"/>
      <c r="AT230" s="246" t="str">
        <f>IF(SUMPRODUCT((AQ230:AQ234)*(AR230:AR234))=0,"",SUMPRODUCT((AQ230:AQ234)*(AR230:AR234)))</f>
        <v/>
      </c>
      <c r="AW230" s="225"/>
      <c r="AX230" s="225"/>
      <c r="AY230" s="244"/>
      <c r="AZ230" s="245"/>
      <c r="BA230" s="245"/>
      <c r="BB230" s="246"/>
      <c r="BC230" s="246" t="str">
        <f>IF(SUMPRODUCT((AZ230:AZ234)*(BA230:BA234))=0,"",SUMPRODUCT((AZ230:AZ234)*(BA230:BA234)))</f>
        <v/>
      </c>
      <c r="BF230" s="225"/>
      <c r="BG230" s="225"/>
      <c r="BH230" s="244"/>
      <c r="BI230" s="245"/>
      <c r="BJ230" s="245"/>
      <c r="BK230" s="246"/>
      <c r="BL230" s="246" t="str">
        <f>IF(SUMPRODUCT((BI230:BI234)*(BJ230:BJ234))=0,"",SUMPRODUCT((BI230:BI234)*(BJ230:BJ234)))</f>
        <v/>
      </c>
      <c r="BO230" s="225"/>
      <c r="BP230" s="225"/>
      <c r="BQ230" s="244"/>
      <c r="BR230" s="245"/>
      <c r="BS230" s="245"/>
      <c r="BT230" s="246"/>
      <c r="BU230" s="246" t="str">
        <f>IF(SUMPRODUCT((BR230:BR234)*(BS230:BS234))=0,"",SUMPRODUCT((BR230:BR234)*(BS230:BS234)))</f>
        <v/>
      </c>
      <c r="BX230" s="225"/>
      <c r="BY230" s="225"/>
      <c r="BZ230" s="244"/>
      <c r="CA230" s="245"/>
      <c r="CB230" s="245"/>
      <c r="CC230" s="246"/>
      <c r="CD230" s="246" t="str">
        <f>IF(SUMPRODUCT((CA230:CA234)*(CB230:CB234))=0,"",SUMPRODUCT((CA230:CA234)*(CB230:CB234)))</f>
        <v/>
      </c>
      <c r="CG230" s="225"/>
      <c r="CH230" s="225"/>
      <c r="CI230" s="244"/>
      <c r="CJ230" s="245"/>
      <c r="CK230" s="245"/>
      <c r="CL230" s="246"/>
      <c r="CM230" s="246" t="str">
        <f>IF(SUMPRODUCT((CJ230:CJ234)*(CK230:CK234))=0,"",SUMPRODUCT((CJ230:CJ234)*(CK230:CK234)))</f>
        <v/>
      </c>
      <c r="CP230" s="225"/>
      <c r="CQ230" s="225"/>
      <c r="CR230" s="244"/>
      <c r="CS230" s="245"/>
      <c r="CT230" s="245"/>
      <c r="CU230" s="246"/>
      <c r="CV230" s="246" t="str">
        <f>IF(SUMPRODUCT((CS230:CS234)*(CT230:CT234))=0,"",SUMPRODUCT((CS230:CS234)*(CT230:CT234)))</f>
        <v/>
      </c>
      <c r="CY230" s="225"/>
      <c r="CZ230" s="225"/>
      <c r="DA230" s="244"/>
      <c r="DB230" s="245"/>
      <c r="DC230" s="245"/>
      <c r="DD230" s="246"/>
      <c r="DE230" s="246" t="str">
        <f>IF(SUMPRODUCT((DB230:DB234)*(DC230:DC234))=0,"",SUMPRODUCT((DB230:DB234)*(DC230:DC234)))</f>
        <v/>
      </c>
      <c r="DH230" s="225"/>
      <c r="DI230" s="225"/>
      <c r="DJ230" s="244"/>
      <c r="DK230" s="245"/>
      <c r="DL230" s="245"/>
      <c r="DM230" s="246"/>
      <c r="DN230" s="246" t="str">
        <f>IF(SUMPRODUCT((DK230:DK234)*(DL230:DL234))=0,"",SUMPRODUCT((DK230:DK234)*(DL230:DL234)))</f>
        <v/>
      </c>
      <c r="DQ230" s="225"/>
      <c r="DR230" s="225"/>
      <c r="DS230" s="244"/>
      <c r="DT230" s="245"/>
      <c r="DU230" s="245"/>
      <c r="DV230" s="246"/>
      <c r="DW230" s="246" t="str">
        <f>IF(SUMPRODUCT((DT230:DT234)*(DU230:DU234))=0,"",SUMPRODUCT((DT230:DT234)*(DU230:DU234)))</f>
        <v/>
      </c>
      <c r="DZ230" s="225"/>
      <c r="EA230" s="225"/>
      <c r="EB230" s="244"/>
      <c r="EC230" s="245"/>
      <c r="ED230" s="245"/>
      <c r="EE230" s="246"/>
      <c r="EF230" s="246" t="str">
        <f>IF(SUMPRODUCT((EC230:EC234)*(ED230:ED234))=0,"",SUMPRODUCT((EC230:EC234)*(ED230:ED234)))</f>
        <v/>
      </c>
      <c r="EI230" s="225"/>
      <c r="EJ230" s="225"/>
      <c r="EK230" s="244"/>
      <c r="EL230" s="245"/>
      <c r="EM230" s="245"/>
      <c r="EN230" s="246"/>
      <c r="EO230" s="246" t="str">
        <f>IF(SUMPRODUCT((EL230:EL234)*(EM230:EM234))=0,"",SUMPRODUCT((EL230:EL234)*(EM230:EM234)))</f>
        <v/>
      </c>
      <c r="ER230" s="225"/>
      <c r="ES230" s="225"/>
      <c r="ET230" s="244"/>
      <c r="EU230" s="245"/>
      <c r="EV230" s="245"/>
      <c r="EW230" s="246"/>
      <c r="EX230" s="246" t="str">
        <f>IF(SUMPRODUCT((EU230:EU234)*(EV230:EV234))=0,"",SUMPRODUCT((EU230:EU234)*(EV230:EV234)))</f>
        <v/>
      </c>
      <c r="FA230" s="225"/>
      <c r="FB230" s="225"/>
      <c r="FC230" s="244"/>
      <c r="FD230" s="245"/>
      <c r="FE230" s="245"/>
      <c r="FF230" s="246"/>
      <c r="FG230" s="246" t="str">
        <f>IF(SUMPRODUCT((FD230:FD234)*(FE230:FE234))=0,"",SUMPRODUCT((FD230:FD234)*(FE230:FE234)))</f>
        <v/>
      </c>
      <c r="FJ230" s="225"/>
      <c r="FK230" s="225"/>
      <c r="FL230" s="244"/>
      <c r="FM230" s="245"/>
      <c r="FN230" s="245"/>
      <c r="FO230" s="246"/>
      <c r="FP230" s="246" t="str">
        <f>IF(SUMPRODUCT((FM230:FM234)*(FN230:FN234))=0,"",SUMPRODUCT((FM230:FM234)*(FN230:FN234)))</f>
        <v/>
      </c>
      <c r="FS230" s="225"/>
      <c r="FT230" s="225"/>
      <c r="FU230" s="244"/>
      <c r="FV230" s="245"/>
      <c r="FW230" s="245"/>
      <c r="FX230" s="246"/>
      <c r="FY230" s="246" t="str">
        <f>IF(SUMPRODUCT((FV230:FV234)*(FW230:FW234))=0,"",SUMPRODUCT((FV230:FV234)*(FW230:FW234)))</f>
        <v/>
      </c>
      <c r="GB230" s="225"/>
      <c r="GC230" s="225"/>
      <c r="GD230" s="244"/>
      <c r="GE230" s="245"/>
      <c r="GF230" s="245"/>
      <c r="GG230" s="246"/>
      <c r="GH230" s="246" t="str">
        <f>IF(SUMPRODUCT((GE230:GE234)*(GF230:GF234))=0,"",SUMPRODUCT((GE230:GE234)*(GF230:GF234)))</f>
        <v/>
      </c>
      <c r="GK230" s="225"/>
      <c r="GL230" s="225"/>
      <c r="GM230" s="244"/>
      <c r="GN230" s="245"/>
      <c r="GO230" s="245"/>
      <c r="GP230" s="246"/>
      <c r="GQ230" s="246" t="str">
        <f>IF(SUMPRODUCT((GN230:GN234)*(GO230:GO234))=0,"",SUMPRODUCT((GN230:GN234)*(GO230:GO234)))</f>
        <v/>
      </c>
      <c r="GT230" s="225"/>
      <c r="GU230" s="225"/>
      <c r="GV230" s="244"/>
      <c r="GW230" s="245"/>
      <c r="GX230" s="245"/>
      <c r="GY230" s="246"/>
      <c r="GZ230" s="246" t="str">
        <f>IF(SUMPRODUCT((GW230:GW234)*(GX230:GX234))=0,"",SUMPRODUCT((GW230:GW234)*(GX230:GX234)))</f>
        <v/>
      </c>
      <c r="HC230" s="225"/>
      <c r="HD230" s="225"/>
      <c r="HE230" s="244"/>
      <c r="HF230" s="245"/>
      <c r="HG230" s="245"/>
      <c r="HH230" s="246"/>
      <c r="HI230" s="246" t="str">
        <f>IF(SUMPRODUCT((HF230:HF234)*(HG230:HG234))=0,"",SUMPRODUCT((HF230:HF234)*(HG230:HG234)))</f>
        <v/>
      </c>
    </row>
    <row r="231" spans="4:217" ht="14" hidden="1" outlineLevel="2">
      <c r="D231" s="225"/>
      <c r="E231" s="225"/>
      <c r="F231" s="231"/>
      <c r="G231" s="232"/>
      <c r="H231" s="232"/>
      <c r="I231" s="233"/>
      <c r="J231" s="246" t="str">
        <f>IF(SUMPRODUCT((G230:G234)*(H230:H234))=0,"",SUMPRODUCT((G230:G234)*(H230:H234)))</f>
        <v/>
      </c>
      <c r="M231" s="225"/>
      <c r="N231" s="225"/>
      <c r="O231" s="231"/>
      <c r="P231" s="232"/>
      <c r="Q231" s="232"/>
      <c r="R231" s="233"/>
      <c r="S231" s="246" t="str">
        <f>IF(SUMPRODUCT((P230:P234)*(Q230:Q234))=0,"",SUMPRODUCT((P230:P234)*(Q230:Q234)))</f>
        <v/>
      </c>
      <c r="V231" s="225"/>
      <c r="W231" s="225"/>
      <c r="X231" s="231"/>
      <c r="Y231" s="232"/>
      <c r="Z231" s="232"/>
      <c r="AA231" s="233"/>
      <c r="AB231" s="246" t="str">
        <f>IF(SUMPRODUCT((Y230:Y234)*(Z230:Z234))=0,"",SUMPRODUCT((Y230:Y234)*(Z230:Z234)))</f>
        <v/>
      </c>
      <c r="AE231" s="225"/>
      <c r="AF231" s="225"/>
      <c r="AG231" s="231"/>
      <c r="AH231" s="232"/>
      <c r="AI231" s="232"/>
      <c r="AJ231" s="233"/>
      <c r="AK231" s="246" t="str">
        <f>IF(SUMPRODUCT((AH230:AH234)*(AI230:AI234))=0,"",SUMPRODUCT((AH230:AH234)*(AI230:AI234)))</f>
        <v/>
      </c>
      <c r="AN231" s="225"/>
      <c r="AO231" s="225"/>
      <c r="AP231" s="231"/>
      <c r="AQ231" s="232"/>
      <c r="AR231" s="232"/>
      <c r="AS231" s="233"/>
      <c r="AT231" s="246" t="str">
        <f>IF(SUMPRODUCT((AQ230:AQ234)*(AR230:AR234))=0,"",SUMPRODUCT((AQ230:AQ234)*(AR230:AR234)))</f>
        <v/>
      </c>
      <c r="AW231" s="225"/>
      <c r="AX231" s="225"/>
      <c r="AY231" s="231"/>
      <c r="AZ231" s="232"/>
      <c r="BA231" s="232"/>
      <c r="BB231" s="233"/>
      <c r="BC231" s="246" t="str">
        <f>IF(SUMPRODUCT((AZ230:AZ234)*(BA230:BA234))=0,"",SUMPRODUCT((AZ230:AZ234)*(BA230:BA234)))</f>
        <v/>
      </c>
      <c r="BF231" s="225"/>
      <c r="BG231" s="225"/>
      <c r="BH231" s="231"/>
      <c r="BI231" s="232"/>
      <c r="BJ231" s="232"/>
      <c r="BK231" s="233"/>
      <c r="BL231" s="246" t="str">
        <f>IF(SUMPRODUCT((BI230:BI234)*(BJ230:BJ234))=0,"",SUMPRODUCT((BI230:BI234)*(BJ230:BJ234)))</f>
        <v/>
      </c>
      <c r="BO231" s="225"/>
      <c r="BP231" s="225"/>
      <c r="BQ231" s="231"/>
      <c r="BR231" s="232"/>
      <c r="BS231" s="232"/>
      <c r="BT231" s="233"/>
      <c r="BU231" s="246" t="str">
        <f>IF(SUMPRODUCT((BR230:BR234)*(BS230:BS234))=0,"",SUMPRODUCT((BR230:BR234)*(BS230:BS234)))</f>
        <v/>
      </c>
      <c r="BX231" s="225"/>
      <c r="BY231" s="225"/>
      <c r="BZ231" s="231"/>
      <c r="CA231" s="232"/>
      <c r="CB231" s="232"/>
      <c r="CC231" s="233"/>
      <c r="CD231" s="246" t="str">
        <f>IF(SUMPRODUCT((CA230:CA234)*(CB230:CB234))=0,"",SUMPRODUCT((CA230:CA234)*(CB230:CB234)))</f>
        <v/>
      </c>
      <c r="CG231" s="225"/>
      <c r="CH231" s="225"/>
      <c r="CI231" s="231"/>
      <c r="CJ231" s="232"/>
      <c r="CK231" s="232"/>
      <c r="CL231" s="233"/>
      <c r="CM231" s="246" t="str">
        <f>IF(SUMPRODUCT((CJ230:CJ234)*(CK230:CK234))=0,"",SUMPRODUCT((CJ230:CJ234)*(CK230:CK234)))</f>
        <v/>
      </c>
      <c r="CP231" s="225"/>
      <c r="CQ231" s="225"/>
      <c r="CR231" s="231"/>
      <c r="CS231" s="232"/>
      <c r="CT231" s="232"/>
      <c r="CU231" s="233"/>
      <c r="CV231" s="246" t="str">
        <f>IF(SUMPRODUCT((CS230:CS234)*(CT230:CT234))=0,"",SUMPRODUCT((CS230:CS234)*(CT230:CT234)))</f>
        <v/>
      </c>
      <c r="CY231" s="225"/>
      <c r="CZ231" s="225"/>
      <c r="DA231" s="231"/>
      <c r="DB231" s="232"/>
      <c r="DC231" s="232"/>
      <c r="DD231" s="233"/>
      <c r="DE231" s="246" t="str">
        <f>IF(SUMPRODUCT((DB230:DB234)*(DC230:DC234))=0,"",SUMPRODUCT((DB230:DB234)*(DC230:DC234)))</f>
        <v/>
      </c>
      <c r="DH231" s="225"/>
      <c r="DI231" s="225"/>
      <c r="DJ231" s="231"/>
      <c r="DK231" s="232"/>
      <c r="DL231" s="232"/>
      <c r="DM231" s="233"/>
      <c r="DN231" s="246" t="str">
        <f>IF(SUMPRODUCT((DK230:DK234)*(DL230:DL234))=0,"",SUMPRODUCT((DK230:DK234)*(DL230:DL234)))</f>
        <v/>
      </c>
      <c r="DQ231" s="225"/>
      <c r="DR231" s="225"/>
      <c r="DS231" s="231"/>
      <c r="DT231" s="232"/>
      <c r="DU231" s="232"/>
      <c r="DV231" s="233"/>
      <c r="DW231" s="246" t="str">
        <f>IF(SUMPRODUCT((DT230:DT234)*(DU230:DU234))=0,"",SUMPRODUCT((DT230:DT234)*(DU230:DU234)))</f>
        <v/>
      </c>
      <c r="DZ231" s="225"/>
      <c r="EA231" s="225"/>
      <c r="EB231" s="231"/>
      <c r="EC231" s="232"/>
      <c r="ED231" s="232"/>
      <c r="EE231" s="233"/>
      <c r="EF231" s="246" t="str">
        <f>IF(SUMPRODUCT((EC230:EC234)*(ED230:ED234))=0,"",SUMPRODUCT((EC230:EC234)*(ED230:ED234)))</f>
        <v/>
      </c>
      <c r="EI231" s="225"/>
      <c r="EJ231" s="225"/>
      <c r="EK231" s="231"/>
      <c r="EL231" s="232"/>
      <c r="EM231" s="232"/>
      <c r="EN231" s="233"/>
      <c r="EO231" s="246" t="str">
        <f>IF(SUMPRODUCT((EL230:EL234)*(EM230:EM234))=0,"",SUMPRODUCT((EL230:EL234)*(EM230:EM234)))</f>
        <v/>
      </c>
      <c r="ER231" s="225"/>
      <c r="ES231" s="225"/>
      <c r="ET231" s="231"/>
      <c r="EU231" s="232"/>
      <c r="EV231" s="232"/>
      <c r="EW231" s="233"/>
      <c r="EX231" s="246" t="str">
        <f>IF(SUMPRODUCT((EU230:EU234)*(EV230:EV234))=0,"",SUMPRODUCT((EU230:EU234)*(EV230:EV234)))</f>
        <v/>
      </c>
      <c r="FA231" s="225"/>
      <c r="FB231" s="225"/>
      <c r="FC231" s="231"/>
      <c r="FD231" s="232"/>
      <c r="FE231" s="232"/>
      <c r="FF231" s="233"/>
      <c r="FG231" s="246" t="str">
        <f>IF(SUMPRODUCT((FD230:FD234)*(FE230:FE234))=0,"",SUMPRODUCT((FD230:FD234)*(FE230:FE234)))</f>
        <v/>
      </c>
      <c r="FJ231" s="225"/>
      <c r="FK231" s="225"/>
      <c r="FL231" s="231"/>
      <c r="FM231" s="232"/>
      <c r="FN231" s="232"/>
      <c r="FO231" s="233"/>
      <c r="FP231" s="246" t="str">
        <f>IF(SUMPRODUCT((FM230:FM234)*(FN230:FN234))=0,"",SUMPRODUCT((FM230:FM234)*(FN230:FN234)))</f>
        <v/>
      </c>
      <c r="FS231" s="225"/>
      <c r="FT231" s="225"/>
      <c r="FU231" s="231"/>
      <c r="FV231" s="232"/>
      <c r="FW231" s="232"/>
      <c r="FX231" s="233"/>
      <c r="FY231" s="246" t="str">
        <f>IF(SUMPRODUCT((FV230:FV234)*(FW230:FW234))=0,"",SUMPRODUCT((FV230:FV234)*(FW230:FW234)))</f>
        <v/>
      </c>
      <c r="GB231" s="225"/>
      <c r="GC231" s="225"/>
      <c r="GD231" s="231"/>
      <c r="GE231" s="232"/>
      <c r="GF231" s="232"/>
      <c r="GG231" s="233"/>
      <c r="GH231" s="246" t="str">
        <f>IF(SUMPRODUCT((GE230:GE234)*(GF230:GF234))=0,"",SUMPRODUCT((GE230:GE234)*(GF230:GF234)))</f>
        <v/>
      </c>
      <c r="GK231" s="225"/>
      <c r="GL231" s="225"/>
      <c r="GM231" s="231"/>
      <c r="GN231" s="232"/>
      <c r="GO231" s="232"/>
      <c r="GP231" s="233"/>
      <c r="GQ231" s="246" t="str">
        <f>IF(SUMPRODUCT((GN230:GN234)*(GO230:GO234))=0,"",SUMPRODUCT((GN230:GN234)*(GO230:GO234)))</f>
        <v/>
      </c>
      <c r="GT231" s="225"/>
      <c r="GU231" s="225"/>
      <c r="GV231" s="231"/>
      <c r="GW231" s="232"/>
      <c r="GX231" s="232"/>
      <c r="GY231" s="233"/>
      <c r="GZ231" s="246" t="str">
        <f>IF(SUMPRODUCT((GW230:GW234)*(GX230:GX234))=0,"",SUMPRODUCT((GW230:GW234)*(GX230:GX234)))</f>
        <v/>
      </c>
      <c r="HC231" s="225"/>
      <c r="HD231" s="225"/>
      <c r="HE231" s="231"/>
      <c r="HF231" s="232"/>
      <c r="HG231" s="232"/>
      <c r="HH231" s="233"/>
      <c r="HI231" s="246" t="str">
        <f>IF(SUMPRODUCT((HF230:HF234)*(HG230:HG234))=0,"",SUMPRODUCT((HF230:HF234)*(HG230:HG234)))</f>
        <v/>
      </c>
    </row>
    <row r="232" spans="4:217" ht="14" hidden="1" outlineLevel="2">
      <c r="D232" s="225"/>
      <c r="E232" s="225"/>
      <c r="F232" s="231"/>
      <c r="G232" s="232"/>
      <c r="H232" s="232"/>
      <c r="I232" s="233"/>
      <c r="J232" s="246" t="str">
        <f>IF(SUMPRODUCT((G230:G234)*(H230:H234))=0,"",SUMPRODUCT((G230:G234)*(H230:H234)))</f>
        <v/>
      </c>
      <c r="M232" s="225"/>
      <c r="N232" s="225"/>
      <c r="O232" s="231"/>
      <c r="P232" s="232"/>
      <c r="Q232" s="232"/>
      <c r="R232" s="233"/>
      <c r="S232" s="246" t="str">
        <f>IF(SUMPRODUCT((P230:P234)*(Q230:Q234))=0,"",SUMPRODUCT((P230:P234)*(Q230:Q234)))</f>
        <v/>
      </c>
      <c r="V232" s="225"/>
      <c r="W232" s="225"/>
      <c r="X232" s="231"/>
      <c r="Y232" s="232"/>
      <c r="Z232" s="232"/>
      <c r="AA232" s="233"/>
      <c r="AB232" s="246" t="str">
        <f>IF(SUMPRODUCT((Y230:Y234)*(Z230:Z234))=0,"",SUMPRODUCT((Y230:Y234)*(Z230:Z234)))</f>
        <v/>
      </c>
      <c r="AE232" s="225"/>
      <c r="AF232" s="225"/>
      <c r="AG232" s="231"/>
      <c r="AH232" s="232"/>
      <c r="AI232" s="232"/>
      <c r="AJ232" s="233"/>
      <c r="AK232" s="246" t="str">
        <f>IF(SUMPRODUCT((AH230:AH234)*(AI230:AI234))=0,"",SUMPRODUCT((AH230:AH234)*(AI230:AI234)))</f>
        <v/>
      </c>
      <c r="AN232" s="225"/>
      <c r="AO232" s="225"/>
      <c r="AP232" s="231"/>
      <c r="AQ232" s="232"/>
      <c r="AR232" s="232"/>
      <c r="AS232" s="233"/>
      <c r="AT232" s="246" t="str">
        <f>IF(SUMPRODUCT((AQ230:AQ234)*(AR230:AR234))=0,"",SUMPRODUCT((AQ230:AQ234)*(AR230:AR234)))</f>
        <v/>
      </c>
      <c r="AW232" s="225"/>
      <c r="AX232" s="225"/>
      <c r="AY232" s="231"/>
      <c r="AZ232" s="232"/>
      <c r="BA232" s="232"/>
      <c r="BB232" s="233"/>
      <c r="BC232" s="246" t="str">
        <f>IF(SUMPRODUCT((AZ230:AZ234)*(BA230:BA234))=0,"",SUMPRODUCT((AZ230:AZ234)*(BA230:BA234)))</f>
        <v/>
      </c>
      <c r="BF232" s="225"/>
      <c r="BG232" s="225"/>
      <c r="BH232" s="231"/>
      <c r="BI232" s="232"/>
      <c r="BJ232" s="232"/>
      <c r="BK232" s="233"/>
      <c r="BL232" s="246" t="str">
        <f>IF(SUMPRODUCT((BI230:BI234)*(BJ230:BJ234))=0,"",SUMPRODUCT((BI230:BI234)*(BJ230:BJ234)))</f>
        <v/>
      </c>
      <c r="BO232" s="225"/>
      <c r="BP232" s="225"/>
      <c r="BQ232" s="231"/>
      <c r="BR232" s="232"/>
      <c r="BS232" s="232"/>
      <c r="BT232" s="233"/>
      <c r="BU232" s="246" t="str">
        <f>IF(SUMPRODUCT((BR230:BR234)*(BS230:BS234))=0,"",SUMPRODUCT((BR230:BR234)*(BS230:BS234)))</f>
        <v/>
      </c>
      <c r="BX232" s="225"/>
      <c r="BY232" s="225"/>
      <c r="BZ232" s="231"/>
      <c r="CA232" s="232"/>
      <c r="CB232" s="232"/>
      <c r="CC232" s="233"/>
      <c r="CD232" s="246" t="str">
        <f>IF(SUMPRODUCT((CA230:CA234)*(CB230:CB234))=0,"",SUMPRODUCT((CA230:CA234)*(CB230:CB234)))</f>
        <v/>
      </c>
      <c r="CG232" s="225"/>
      <c r="CH232" s="225"/>
      <c r="CI232" s="231"/>
      <c r="CJ232" s="232"/>
      <c r="CK232" s="232"/>
      <c r="CL232" s="233"/>
      <c r="CM232" s="246" t="str">
        <f>IF(SUMPRODUCT((CJ230:CJ234)*(CK230:CK234))=0,"",SUMPRODUCT((CJ230:CJ234)*(CK230:CK234)))</f>
        <v/>
      </c>
      <c r="CP232" s="225"/>
      <c r="CQ232" s="225"/>
      <c r="CR232" s="231"/>
      <c r="CS232" s="232"/>
      <c r="CT232" s="232"/>
      <c r="CU232" s="233"/>
      <c r="CV232" s="246" t="str">
        <f>IF(SUMPRODUCT((CS230:CS234)*(CT230:CT234))=0,"",SUMPRODUCT((CS230:CS234)*(CT230:CT234)))</f>
        <v/>
      </c>
      <c r="CY232" s="225"/>
      <c r="CZ232" s="225"/>
      <c r="DA232" s="231"/>
      <c r="DB232" s="232"/>
      <c r="DC232" s="232"/>
      <c r="DD232" s="233"/>
      <c r="DE232" s="246" t="str">
        <f>IF(SUMPRODUCT((DB230:DB234)*(DC230:DC234))=0,"",SUMPRODUCT((DB230:DB234)*(DC230:DC234)))</f>
        <v/>
      </c>
      <c r="DH232" s="225"/>
      <c r="DI232" s="225"/>
      <c r="DJ232" s="231"/>
      <c r="DK232" s="232"/>
      <c r="DL232" s="232"/>
      <c r="DM232" s="233"/>
      <c r="DN232" s="246" t="str">
        <f>IF(SUMPRODUCT((DK230:DK234)*(DL230:DL234))=0,"",SUMPRODUCT((DK230:DK234)*(DL230:DL234)))</f>
        <v/>
      </c>
      <c r="DQ232" s="225"/>
      <c r="DR232" s="225"/>
      <c r="DS232" s="231"/>
      <c r="DT232" s="232"/>
      <c r="DU232" s="232"/>
      <c r="DV232" s="233"/>
      <c r="DW232" s="246" t="str">
        <f>IF(SUMPRODUCT((DT230:DT234)*(DU230:DU234))=0,"",SUMPRODUCT((DT230:DT234)*(DU230:DU234)))</f>
        <v/>
      </c>
      <c r="DZ232" s="225"/>
      <c r="EA232" s="225"/>
      <c r="EB232" s="231"/>
      <c r="EC232" s="232"/>
      <c r="ED232" s="232"/>
      <c r="EE232" s="233"/>
      <c r="EF232" s="246" t="str">
        <f>IF(SUMPRODUCT((EC230:EC234)*(ED230:ED234))=0,"",SUMPRODUCT((EC230:EC234)*(ED230:ED234)))</f>
        <v/>
      </c>
      <c r="EI232" s="225"/>
      <c r="EJ232" s="225"/>
      <c r="EK232" s="231"/>
      <c r="EL232" s="232"/>
      <c r="EM232" s="232"/>
      <c r="EN232" s="233"/>
      <c r="EO232" s="246" t="str">
        <f>IF(SUMPRODUCT((EL230:EL234)*(EM230:EM234))=0,"",SUMPRODUCT((EL230:EL234)*(EM230:EM234)))</f>
        <v/>
      </c>
      <c r="ER232" s="225"/>
      <c r="ES232" s="225"/>
      <c r="ET232" s="231"/>
      <c r="EU232" s="232"/>
      <c r="EV232" s="232"/>
      <c r="EW232" s="233"/>
      <c r="EX232" s="246" t="str">
        <f>IF(SUMPRODUCT((EU230:EU234)*(EV230:EV234))=0,"",SUMPRODUCT((EU230:EU234)*(EV230:EV234)))</f>
        <v/>
      </c>
      <c r="FA232" s="225"/>
      <c r="FB232" s="225"/>
      <c r="FC232" s="231"/>
      <c r="FD232" s="232"/>
      <c r="FE232" s="232"/>
      <c r="FF232" s="233"/>
      <c r="FG232" s="246" t="str">
        <f>IF(SUMPRODUCT((FD230:FD234)*(FE230:FE234))=0,"",SUMPRODUCT((FD230:FD234)*(FE230:FE234)))</f>
        <v/>
      </c>
      <c r="FJ232" s="225"/>
      <c r="FK232" s="225"/>
      <c r="FL232" s="231"/>
      <c r="FM232" s="232"/>
      <c r="FN232" s="232"/>
      <c r="FO232" s="233"/>
      <c r="FP232" s="246" t="str">
        <f>IF(SUMPRODUCT((FM230:FM234)*(FN230:FN234))=0,"",SUMPRODUCT((FM230:FM234)*(FN230:FN234)))</f>
        <v/>
      </c>
      <c r="FS232" s="225"/>
      <c r="FT232" s="225"/>
      <c r="FU232" s="231"/>
      <c r="FV232" s="232"/>
      <c r="FW232" s="232"/>
      <c r="FX232" s="233"/>
      <c r="FY232" s="246" t="str">
        <f>IF(SUMPRODUCT((FV230:FV234)*(FW230:FW234))=0,"",SUMPRODUCT((FV230:FV234)*(FW230:FW234)))</f>
        <v/>
      </c>
      <c r="GB232" s="225"/>
      <c r="GC232" s="225"/>
      <c r="GD232" s="231"/>
      <c r="GE232" s="232"/>
      <c r="GF232" s="232"/>
      <c r="GG232" s="233"/>
      <c r="GH232" s="246" t="str">
        <f>IF(SUMPRODUCT((GE230:GE234)*(GF230:GF234))=0,"",SUMPRODUCT((GE230:GE234)*(GF230:GF234)))</f>
        <v/>
      </c>
      <c r="GK232" s="225"/>
      <c r="GL232" s="225"/>
      <c r="GM232" s="231"/>
      <c r="GN232" s="232"/>
      <c r="GO232" s="232"/>
      <c r="GP232" s="233"/>
      <c r="GQ232" s="246" t="str">
        <f>IF(SUMPRODUCT((GN230:GN234)*(GO230:GO234))=0,"",SUMPRODUCT((GN230:GN234)*(GO230:GO234)))</f>
        <v/>
      </c>
      <c r="GT232" s="225"/>
      <c r="GU232" s="225"/>
      <c r="GV232" s="231"/>
      <c r="GW232" s="232"/>
      <c r="GX232" s="232"/>
      <c r="GY232" s="233"/>
      <c r="GZ232" s="246" t="str">
        <f>IF(SUMPRODUCT((GW230:GW234)*(GX230:GX234))=0,"",SUMPRODUCT((GW230:GW234)*(GX230:GX234)))</f>
        <v/>
      </c>
      <c r="HC232" s="225"/>
      <c r="HD232" s="225"/>
      <c r="HE232" s="231"/>
      <c r="HF232" s="232"/>
      <c r="HG232" s="232"/>
      <c r="HH232" s="233"/>
      <c r="HI232" s="246" t="str">
        <f>IF(SUMPRODUCT((HF230:HF234)*(HG230:HG234))=0,"",SUMPRODUCT((HF230:HF234)*(HG230:HG234)))</f>
        <v/>
      </c>
    </row>
    <row r="233" spans="4:217" ht="14" hidden="1" outlineLevel="2">
      <c r="D233" s="225"/>
      <c r="E233" s="225"/>
      <c r="F233" s="231"/>
      <c r="G233" s="232"/>
      <c r="H233" s="232"/>
      <c r="I233" s="233"/>
      <c r="J233" s="246" t="str">
        <f>IF(SUMPRODUCT((G230:G234)*(H230:H234))=0,"",SUMPRODUCT((G230:G234)*(H230:H234)))</f>
        <v/>
      </c>
      <c r="M233" s="225"/>
      <c r="N233" s="225"/>
      <c r="O233" s="231"/>
      <c r="P233" s="232"/>
      <c r="Q233" s="232"/>
      <c r="R233" s="233"/>
      <c r="S233" s="246" t="str">
        <f>IF(SUMPRODUCT((P230:P234)*(Q230:Q234))=0,"",SUMPRODUCT((P230:P234)*(Q230:Q234)))</f>
        <v/>
      </c>
      <c r="V233" s="225"/>
      <c r="W233" s="225"/>
      <c r="X233" s="231"/>
      <c r="Y233" s="232"/>
      <c r="Z233" s="232"/>
      <c r="AA233" s="233"/>
      <c r="AB233" s="246" t="str">
        <f>IF(SUMPRODUCT((Y230:Y234)*(Z230:Z234))=0,"",SUMPRODUCT((Y230:Y234)*(Z230:Z234)))</f>
        <v/>
      </c>
      <c r="AE233" s="225"/>
      <c r="AF233" s="225"/>
      <c r="AG233" s="231"/>
      <c r="AH233" s="232"/>
      <c r="AI233" s="232"/>
      <c r="AJ233" s="233"/>
      <c r="AK233" s="246" t="str">
        <f>IF(SUMPRODUCT((AH230:AH234)*(AI230:AI234))=0,"",SUMPRODUCT((AH230:AH234)*(AI230:AI234)))</f>
        <v/>
      </c>
      <c r="AN233" s="225"/>
      <c r="AO233" s="225"/>
      <c r="AP233" s="231"/>
      <c r="AQ233" s="232"/>
      <c r="AR233" s="232"/>
      <c r="AS233" s="233"/>
      <c r="AT233" s="246" t="str">
        <f>IF(SUMPRODUCT((AQ230:AQ234)*(AR230:AR234))=0,"",SUMPRODUCT((AQ230:AQ234)*(AR230:AR234)))</f>
        <v/>
      </c>
      <c r="AW233" s="225"/>
      <c r="AX233" s="225"/>
      <c r="AY233" s="231"/>
      <c r="AZ233" s="232"/>
      <c r="BA233" s="232"/>
      <c r="BB233" s="233"/>
      <c r="BC233" s="246" t="str">
        <f>IF(SUMPRODUCT((AZ230:AZ234)*(BA230:BA234))=0,"",SUMPRODUCT((AZ230:AZ234)*(BA230:BA234)))</f>
        <v/>
      </c>
      <c r="BF233" s="225"/>
      <c r="BG233" s="225"/>
      <c r="BH233" s="231"/>
      <c r="BI233" s="232"/>
      <c r="BJ233" s="232"/>
      <c r="BK233" s="233"/>
      <c r="BL233" s="246" t="str">
        <f>IF(SUMPRODUCT((BI230:BI234)*(BJ230:BJ234))=0,"",SUMPRODUCT((BI230:BI234)*(BJ230:BJ234)))</f>
        <v/>
      </c>
      <c r="BO233" s="225"/>
      <c r="BP233" s="225"/>
      <c r="BQ233" s="231"/>
      <c r="BR233" s="232"/>
      <c r="BS233" s="232"/>
      <c r="BT233" s="233"/>
      <c r="BU233" s="246" t="str">
        <f>IF(SUMPRODUCT((BR230:BR234)*(BS230:BS234))=0,"",SUMPRODUCT((BR230:BR234)*(BS230:BS234)))</f>
        <v/>
      </c>
      <c r="BX233" s="225"/>
      <c r="BY233" s="225"/>
      <c r="BZ233" s="231"/>
      <c r="CA233" s="232"/>
      <c r="CB233" s="232"/>
      <c r="CC233" s="233"/>
      <c r="CD233" s="246" t="str">
        <f>IF(SUMPRODUCT((CA230:CA234)*(CB230:CB234))=0,"",SUMPRODUCT((CA230:CA234)*(CB230:CB234)))</f>
        <v/>
      </c>
      <c r="CG233" s="225"/>
      <c r="CH233" s="225"/>
      <c r="CI233" s="231"/>
      <c r="CJ233" s="232"/>
      <c r="CK233" s="232"/>
      <c r="CL233" s="233"/>
      <c r="CM233" s="246" t="str">
        <f>IF(SUMPRODUCT((CJ230:CJ234)*(CK230:CK234))=0,"",SUMPRODUCT((CJ230:CJ234)*(CK230:CK234)))</f>
        <v/>
      </c>
      <c r="CP233" s="225"/>
      <c r="CQ233" s="225"/>
      <c r="CR233" s="231"/>
      <c r="CS233" s="232"/>
      <c r="CT233" s="232"/>
      <c r="CU233" s="233"/>
      <c r="CV233" s="246" t="str">
        <f>IF(SUMPRODUCT((CS230:CS234)*(CT230:CT234))=0,"",SUMPRODUCT((CS230:CS234)*(CT230:CT234)))</f>
        <v/>
      </c>
      <c r="CY233" s="225"/>
      <c r="CZ233" s="225"/>
      <c r="DA233" s="231"/>
      <c r="DB233" s="232"/>
      <c r="DC233" s="232"/>
      <c r="DD233" s="233"/>
      <c r="DE233" s="246" t="str">
        <f>IF(SUMPRODUCT((DB230:DB234)*(DC230:DC234))=0,"",SUMPRODUCT((DB230:DB234)*(DC230:DC234)))</f>
        <v/>
      </c>
      <c r="DH233" s="225"/>
      <c r="DI233" s="225"/>
      <c r="DJ233" s="231"/>
      <c r="DK233" s="232"/>
      <c r="DL233" s="232"/>
      <c r="DM233" s="233"/>
      <c r="DN233" s="246" t="str">
        <f>IF(SUMPRODUCT((DK230:DK234)*(DL230:DL234))=0,"",SUMPRODUCT((DK230:DK234)*(DL230:DL234)))</f>
        <v/>
      </c>
      <c r="DQ233" s="225"/>
      <c r="DR233" s="225"/>
      <c r="DS233" s="231"/>
      <c r="DT233" s="232"/>
      <c r="DU233" s="232"/>
      <c r="DV233" s="233"/>
      <c r="DW233" s="246" t="str">
        <f>IF(SUMPRODUCT((DT230:DT234)*(DU230:DU234))=0,"",SUMPRODUCT((DT230:DT234)*(DU230:DU234)))</f>
        <v/>
      </c>
      <c r="DZ233" s="225"/>
      <c r="EA233" s="225"/>
      <c r="EB233" s="231"/>
      <c r="EC233" s="232"/>
      <c r="ED233" s="232"/>
      <c r="EE233" s="233"/>
      <c r="EF233" s="246" t="str">
        <f>IF(SUMPRODUCT((EC230:EC234)*(ED230:ED234))=0,"",SUMPRODUCT((EC230:EC234)*(ED230:ED234)))</f>
        <v/>
      </c>
      <c r="EI233" s="225"/>
      <c r="EJ233" s="225"/>
      <c r="EK233" s="231"/>
      <c r="EL233" s="232"/>
      <c r="EM233" s="232"/>
      <c r="EN233" s="233"/>
      <c r="EO233" s="246" t="str">
        <f>IF(SUMPRODUCT((EL230:EL234)*(EM230:EM234))=0,"",SUMPRODUCT((EL230:EL234)*(EM230:EM234)))</f>
        <v/>
      </c>
      <c r="ER233" s="225"/>
      <c r="ES233" s="225"/>
      <c r="ET233" s="231"/>
      <c r="EU233" s="232"/>
      <c r="EV233" s="232"/>
      <c r="EW233" s="233"/>
      <c r="EX233" s="246" t="str">
        <f>IF(SUMPRODUCT((EU230:EU234)*(EV230:EV234))=0,"",SUMPRODUCT((EU230:EU234)*(EV230:EV234)))</f>
        <v/>
      </c>
      <c r="FA233" s="225"/>
      <c r="FB233" s="225"/>
      <c r="FC233" s="231"/>
      <c r="FD233" s="232"/>
      <c r="FE233" s="232"/>
      <c r="FF233" s="233"/>
      <c r="FG233" s="246" t="str">
        <f>IF(SUMPRODUCT((FD230:FD234)*(FE230:FE234))=0,"",SUMPRODUCT((FD230:FD234)*(FE230:FE234)))</f>
        <v/>
      </c>
      <c r="FJ233" s="225"/>
      <c r="FK233" s="225"/>
      <c r="FL233" s="231"/>
      <c r="FM233" s="232"/>
      <c r="FN233" s="232"/>
      <c r="FO233" s="233"/>
      <c r="FP233" s="246" t="str">
        <f>IF(SUMPRODUCT((FM230:FM234)*(FN230:FN234))=0,"",SUMPRODUCT((FM230:FM234)*(FN230:FN234)))</f>
        <v/>
      </c>
      <c r="FS233" s="225"/>
      <c r="FT233" s="225"/>
      <c r="FU233" s="231"/>
      <c r="FV233" s="232"/>
      <c r="FW233" s="232"/>
      <c r="FX233" s="233"/>
      <c r="FY233" s="246" t="str">
        <f>IF(SUMPRODUCT((FV230:FV234)*(FW230:FW234))=0,"",SUMPRODUCT((FV230:FV234)*(FW230:FW234)))</f>
        <v/>
      </c>
      <c r="GB233" s="225"/>
      <c r="GC233" s="225"/>
      <c r="GD233" s="231"/>
      <c r="GE233" s="232"/>
      <c r="GF233" s="232"/>
      <c r="GG233" s="233"/>
      <c r="GH233" s="246" t="str">
        <f>IF(SUMPRODUCT((GE230:GE234)*(GF230:GF234))=0,"",SUMPRODUCT((GE230:GE234)*(GF230:GF234)))</f>
        <v/>
      </c>
      <c r="GK233" s="225"/>
      <c r="GL233" s="225"/>
      <c r="GM233" s="231"/>
      <c r="GN233" s="232"/>
      <c r="GO233" s="232"/>
      <c r="GP233" s="233"/>
      <c r="GQ233" s="246" t="str">
        <f>IF(SUMPRODUCT((GN230:GN234)*(GO230:GO234))=0,"",SUMPRODUCT((GN230:GN234)*(GO230:GO234)))</f>
        <v/>
      </c>
      <c r="GT233" s="225"/>
      <c r="GU233" s="225"/>
      <c r="GV233" s="231"/>
      <c r="GW233" s="232"/>
      <c r="GX233" s="232"/>
      <c r="GY233" s="233"/>
      <c r="GZ233" s="246" t="str">
        <f>IF(SUMPRODUCT((GW230:GW234)*(GX230:GX234))=0,"",SUMPRODUCT((GW230:GW234)*(GX230:GX234)))</f>
        <v/>
      </c>
      <c r="HC233" s="225"/>
      <c r="HD233" s="225"/>
      <c r="HE233" s="231"/>
      <c r="HF233" s="232"/>
      <c r="HG233" s="232"/>
      <c r="HH233" s="233"/>
      <c r="HI233" s="246" t="str">
        <f>IF(SUMPRODUCT((HF230:HF234)*(HG230:HG234))=0,"",SUMPRODUCT((HF230:HF234)*(HG230:HG234)))</f>
        <v/>
      </c>
    </row>
    <row r="234" spans="4:217" ht="14" hidden="1" outlineLevel="2">
      <c r="D234" s="225"/>
      <c r="E234" s="225"/>
      <c r="F234" s="231"/>
      <c r="G234" s="232"/>
      <c r="H234" s="232"/>
      <c r="I234" s="233"/>
      <c r="J234" s="246" t="str">
        <f>IF(SUMPRODUCT((G230:G234)*(H230:H234))=0,"",SUMPRODUCT((G230:G234)*(H230:H234)))</f>
        <v/>
      </c>
      <c r="M234" s="225"/>
      <c r="N234" s="225"/>
      <c r="O234" s="231"/>
      <c r="P234" s="232"/>
      <c r="Q234" s="232"/>
      <c r="R234" s="233"/>
      <c r="S234" s="246" t="str">
        <f>IF(SUMPRODUCT((P230:P234)*(Q230:Q234))=0,"",SUMPRODUCT((P230:P234)*(Q230:Q234)))</f>
        <v/>
      </c>
      <c r="V234" s="225"/>
      <c r="W234" s="225"/>
      <c r="X234" s="231"/>
      <c r="Y234" s="232"/>
      <c r="Z234" s="232"/>
      <c r="AA234" s="233"/>
      <c r="AB234" s="246" t="str">
        <f>IF(SUMPRODUCT((Y230:Y234)*(Z230:Z234))=0,"",SUMPRODUCT((Y230:Y234)*(Z230:Z234)))</f>
        <v/>
      </c>
      <c r="AE234" s="225"/>
      <c r="AF234" s="225"/>
      <c r="AG234" s="231"/>
      <c r="AH234" s="232"/>
      <c r="AI234" s="232"/>
      <c r="AJ234" s="233"/>
      <c r="AK234" s="246" t="str">
        <f>IF(SUMPRODUCT((AH230:AH234)*(AI230:AI234))=0,"",SUMPRODUCT((AH230:AH234)*(AI230:AI234)))</f>
        <v/>
      </c>
      <c r="AN234" s="225"/>
      <c r="AO234" s="225"/>
      <c r="AP234" s="231"/>
      <c r="AQ234" s="232"/>
      <c r="AR234" s="232"/>
      <c r="AS234" s="233"/>
      <c r="AT234" s="246" t="str">
        <f>IF(SUMPRODUCT((AQ230:AQ234)*(AR230:AR234))=0,"",SUMPRODUCT((AQ230:AQ234)*(AR230:AR234)))</f>
        <v/>
      </c>
      <c r="AW234" s="225"/>
      <c r="AX234" s="225"/>
      <c r="AY234" s="231"/>
      <c r="AZ234" s="232"/>
      <c r="BA234" s="232"/>
      <c r="BB234" s="233"/>
      <c r="BC234" s="246" t="str">
        <f>IF(SUMPRODUCT((AZ230:AZ234)*(BA230:BA234))=0,"",SUMPRODUCT((AZ230:AZ234)*(BA230:BA234)))</f>
        <v/>
      </c>
      <c r="BF234" s="225"/>
      <c r="BG234" s="225"/>
      <c r="BH234" s="231"/>
      <c r="BI234" s="232"/>
      <c r="BJ234" s="232"/>
      <c r="BK234" s="233"/>
      <c r="BL234" s="246" t="str">
        <f>IF(SUMPRODUCT((BI230:BI234)*(BJ230:BJ234))=0,"",SUMPRODUCT((BI230:BI234)*(BJ230:BJ234)))</f>
        <v/>
      </c>
      <c r="BO234" s="225"/>
      <c r="BP234" s="225"/>
      <c r="BQ234" s="231"/>
      <c r="BR234" s="232"/>
      <c r="BS234" s="232"/>
      <c r="BT234" s="233"/>
      <c r="BU234" s="246" t="str">
        <f>IF(SUMPRODUCT((BR230:BR234)*(BS230:BS234))=0,"",SUMPRODUCT((BR230:BR234)*(BS230:BS234)))</f>
        <v/>
      </c>
      <c r="BX234" s="225"/>
      <c r="BY234" s="225"/>
      <c r="BZ234" s="231"/>
      <c r="CA234" s="232"/>
      <c r="CB234" s="232"/>
      <c r="CC234" s="233"/>
      <c r="CD234" s="246" t="str">
        <f>IF(SUMPRODUCT((CA230:CA234)*(CB230:CB234))=0,"",SUMPRODUCT((CA230:CA234)*(CB230:CB234)))</f>
        <v/>
      </c>
      <c r="CG234" s="225"/>
      <c r="CH234" s="225"/>
      <c r="CI234" s="231"/>
      <c r="CJ234" s="232"/>
      <c r="CK234" s="232"/>
      <c r="CL234" s="233"/>
      <c r="CM234" s="246" t="str">
        <f>IF(SUMPRODUCT((CJ230:CJ234)*(CK230:CK234))=0,"",SUMPRODUCT((CJ230:CJ234)*(CK230:CK234)))</f>
        <v/>
      </c>
      <c r="CP234" s="225"/>
      <c r="CQ234" s="225"/>
      <c r="CR234" s="231"/>
      <c r="CS234" s="232"/>
      <c r="CT234" s="232"/>
      <c r="CU234" s="233"/>
      <c r="CV234" s="246" t="str">
        <f>IF(SUMPRODUCT((CS230:CS234)*(CT230:CT234))=0,"",SUMPRODUCT((CS230:CS234)*(CT230:CT234)))</f>
        <v/>
      </c>
      <c r="CY234" s="225"/>
      <c r="CZ234" s="225"/>
      <c r="DA234" s="231"/>
      <c r="DB234" s="232"/>
      <c r="DC234" s="232"/>
      <c r="DD234" s="233"/>
      <c r="DE234" s="246" t="str">
        <f>IF(SUMPRODUCT((DB230:DB234)*(DC230:DC234))=0,"",SUMPRODUCT((DB230:DB234)*(DC230:DC234)))</f>
        <v/>
      </c>
      <c r="DH234" s="225"/>
      <c r="DI234" s="225"/>
      <c r="DJ234" s="231"/>
      <c r="DK234" s="232"/>
      <c r="DL234" s="232"/>
      <c r="DM234" s="233"/>
      <c r="DN234" s="246" t="str">
        <f>IF(SUMPRODUCT((DK230:DK234)*(DL230:DL234))=0,"",SUMPRODUCT((DK230:DK234)*(DL230:DL234)))</f>
        <v/>
      </c>
      <c r="DQ234" s="225"/>
      <c r="DR234" s="225"/>
      <c r="DS234" s="231"/>
      <c r="DT234" s="232"/>
      <c r="DU234" s="232"/>
      <c r="DV234" s="233"/>
      <c r="DW234" s="246" t="str">
        <f>IF(SUMPRODUCT((DT230:DT234)*(DU230:DU234))=0,"",SUMPRODUCT((DT230:DT234)*(DU230:DU234)))</f>
        <v/>
      </c>
      <c r="DZ234" s="225"/>
      <c r="EA234" s="225"/>
      <c r="EB234" s="231"/>
      <c r="EC234" s="232"/>
      <c r="ED234" s="232"/>
      <c r="EE234" s="233"/>
      <c r="EF234" s="246" t="str">
        <f>IF(SUMPRODUCT((EC230:EC234)*(ED230:ED234))=0,"",SUMPRODUCT((EC230:EC234)*(ED230:ED234)))</f>
        <v/>
      </c>
      <c r="EI234" s="225"/>
      <c r="EJ234" s="225"/>
      <c r="EK234" s="231"/>
      <c r="EL234" s="232"/>
      <c r="EM234" s="232"/>
      <c r="EN234" s="233"/>
      <c r="EO234" s="246" t="str">
        <f>IF(SUMPRODUCT((EL230:EL234)*(EM230:EM234))=0,"",SUMPRODUCT((EL230:EL234)*(EM230:EM234)))</f>
        <v/>
      </c>
      <c r="ER234" s="225"/>
      <c r="ES234" s="225"/>
      <c r="ET234" s="231"/>
      <c r="EU234" s="232"/>
      <c r="EV234" s="232"/>
      <c r="EW234" s="233"/>
      <c r="EX234" s="246" t="str">
        <f>IF(SUMPRODUCT((EU230:EU234)*(EV230:EV234))=0,"",SUMPRODUCT((EU230:EU234)*(EV230:EV234)))</f>
        <v/>
      </c>
      <c r="FA234" s="225"/>
      <c r="FB234" s="225"/>
      <c r="FC234" s="231"/>
      <c r="FD234" s="232"/>
      <c r="FE234" s="232"/>
      <c r="FF234" s="233"/>
      <c r="FG234" s="246" t="str">
        <f>IF(SUMPRODUCT((FD230:FD234)*(FE230:FE234))=0,"",SUMPRODUCT((FD230:FD234)*(FE230:FE234)))</f>
        <v/>
      </c>
      <c r="FJ234" s="225"/>
      <c r="FK234" s="225"/>
      <c r="FL234" s="231"/>
      <c r="FM234" s="232"/>
      <c r="FN234" s="232"/>
      <c r="FO234" s="233"/>
      <c r="FP234" s="246" t="str">
        <f>IF(SUMPRODUCT((FM230:FM234)*(FN230:FN234))=0,"",SUMPRODUCT((FM230:FM234)*(FN230:FN234)))</f>
        <v/>
      </c>
      <c r="FS234" s="225"/>
      <c r="FT234" s="225"/>
      <c r="FU234" s="231"/>
      <c r="FV234" s="232"/>
      <c r="FW234" s="232"/>
      <c r="FX234" s="233"/>
      <c r="FY234" s="246" t="str">
        <f>IF(SUMPRODUCT((FV230:FV234)*(FW230:FW234))=0,"",SUMPRODUCT((FV230:FV234)*(FW230:FW234)))</f>
        <v/>
      </c>
      <c r="GB234" s="225"/>
      <c r="GC234" s="225"/>
      <c r="GD234" s="231"/>
      <c r="GE234" s="232"/>
      <c r="GF234" s="232"/>
      <c r="GG234" s="233"/>
      <c r="GH234" s="246" t="str">
        <f>IF(SUMPRODUCT((GE230:GE234)*(GF230:GF234))=0,"",SUMPRODUCT((GE230:GE234)*(GF230:GF234)))</f>
        <v/>
      </c>
      <c r="GK234" s="225"/>
      <c r="GL234" s="225"/>
      <c r="GM234" s="231"/>
      <c r="GN234" s="232"/>
      <c r="GO234" s="232"/>
      <c r="GP234" s="233"/>
      <c r="GQ234" s="246" t="str">
        <f>IF(SUMPRODUCT((GN230:GN234)*(GO230:GO234))=0,"",SUMPRODUCT((GN230:GN234)*(GO230:GO234)))</f>
        <v/>
      </c>
      <c r="GT234" s="225"/>
      <c r="GU234" s="225"/>
      <c r="GV234" s="231"/>
      <c r="GW234" s="232"/>
      <c r="GX234" s="232"/>
      <c r="GY234" s="233"/>
      <c r="GZ234" s="246" t="str">
        <f>IF(SUMPRODUCT((GW230:GW234)*(GX230:GX234))=0,"",SUMPRODUCT((GW230:GW234)*(GX230:GX234)))</f>
        <v/>
      </c>
      <c r="HC234" s="225"/>
      <c r="HD234" s="225"/>
      <c r="HE234" s="231"/>
      <c r="HF234" s="232"/>
      <c r="HG234" s="232"/>
      <c r="HH234" s="233"/>
      <c r="HI234" s="246" t="str">
        <f>IF(SUMPRODUCT((HF230:HF234)*(HG230:HG234))=0,"",SUMPRODUCT((HF230:HF234)*(HG230:HG234)))</f>
        <v/>
      </c>
    </row>
    <row r="235" spans="4:217" ht="14" hidden="1" outlineLevel="1">
      <c r="D235" s="225"/>
      <c r="E235" s="225"/>
      <c r="F235" s="234"/>
      <c r="G235" s="227"/>
      <c r="H235" s="227"/>
      <c r="I235" s="228"/>
      <c r="J235" s="228"/>
      <c r="M235" s="225"/>
      <c r="N235" s="225"/>
      <c r="O235" s="234"/>
      <c r="P235" s="227"/>
      <c r="Q235" s="227"/>
      <c r="R235" s="228"/>
      <c r="S235" s="228"/>
      <c r="V235" s="225"/>
      <c r="W235" s="225"/>
      <c r="X235" s="234"/>
      <c r="Y235" s="227"/>
      <c r="Z235" s="227"/>
      <c r="AA235" s="228"/>
      <c r="AB235" s="228"/>
      <c r="AE235" s="225"/>
      <c r="AF235" s="225"/>
      <c r="AG235" s="234"/>
      <c r="AH235" s="227"/>
      <c r="AI235" s="227"/>
      <c r="AJ235" s="228"/>
      <c r="AK235" s="228"/>
      <c r="AN235" s="225"/>
      <c r="AO235" s="225"/>
      <c r="AP235" s="234"/>
      <c r="AQ235" s="227"/>
      <c r="AR235" s="227"/>
      <c r="AS235" s="228"/>
      <c r="AT235" s="228"/>
      <c r="AW235" s="225"/>
      <c r="AX235" s="225"/>
      <c r="AY235" s="234"/>
      <c r="AZ235" s="227"/>
      <c r="BA235" s="227"/>
      <c r="BB235" s="228"/>
      <c r="BC235" s="228"/>
      <c r="BF235" s="225"/>
      <c r="BG235" s="225"/>
      <c r="BH235" s="234"/>
      <c r="BI235" s="227"/>
      <c r="BJ235" s="227"/>
      <c r="BK235" s="228"/>
      <c r="BL235" s="228"/>
      <c r="BO235" s="225"/>
      <c r="BP235" s="225"/>
      <c r="BQ235" s="234"/>
      <c r="BR235" s="227"/>
      <c r="BS235" s="227"/>
      <c r="BT235" s="228"/>
      <c r="BU235" s="228"/>
      <c r="BX235" s="225"/>
      <c r="BY235" s="225"/>
      <c r="BZ235" s="234"/>
      <c r="CA235" s="227"/>
      <c r="CB235" s="227"/>
      <c r="CC235" s="228"/>
      <c r="CD235" s="228"/>
      <c r="CG235" s="225"/>
      <c r="CH235" s="225"/>
      <c r="CI235" s="234"/>
      <c r="CJ235" s="227"/>
      <c r="CK235" s="227"/>
      <c r="CL235" s="228"/>
      <c r="CM235" s="228"/>
      <c r="CP235" s="225"/>
      <c r="CQ235" s="225"/>
      <c r="CR235" s="234"/>
      <c r="CS235" s="227"/>
      <c r="CT235" s="227"/>
      <c r="CU235" s="228"/>
      <c r="CV235" s="228"/>
      <c r="CY235" s="225"/>
      <c r="CZ235" s="225"/>
      <c r="DA235" s="234"/>
      <c r="DB235" s="227"/>
      <c r="DC235" s="227"/>
      <c r="DD235" s="228"/>
      <c r="DE235" s="228"/>
      <c r="DH235" s="225"/>
      <c r="DI235" s="225"/>
      <c r="DJ235" s="234"/>
      <c r="DK235" s="227"/>
      <c r="DL235" s="227"/>
      <c r="DM235" s="228"/>
      <c r="DN235" s="228"/>
      <c r="DQ235" s="225"/>
      <c r="DR235" s="225"/>
      <c r="DS235" s="234"/>
      <c r="DT235" s="227"/>
      <c r="DU235" s="227"/>
      <c r="DV235" s="228"/>
      <c r="DW235" s="228"/>
      <c r="DZ235" s="225"/>
      <c r="EA235" s="225"/>
      <c r="EB235" s="234"/>
      <c r="EC235" s="227"/>
      <c r="ED235" s="227"/>
      <c r="EE235" s="228"/>
      <c r="EF235" s="228"/>
      <c r="EI235" s="225"/>
      <c r="EJ235" s="225"/>
      <c r="EK235" s="234"/>
      <c r="EL235" s="227"/>
      <c r="EM235" s="227"/>
      <c r="EN235" s="228"/>
      <c r="EO235" s="228"/>
      <c r="ER235" s="225"/>
      <c r="ES235" s="225"/>
      <c r="ET235" s="234"/>
      <c r="EU235" s="227"/>
      <c r="EV235" s="227"/>
      <c r="EW235" s="228"/>
      <c r="EX235" s="228"/>
      <c r="FA235" s="225"/>
      <c r="FB235" s="225"/>
      <c r="FC235" s="234"/>
      <c r="FD235" s="227"/>
      <c r="FE235" s="227"/>
      <c r="FF235" s="228"/>
      <c r="FG235" s="228"/>
      <c r="FJ235" s="225"/>
      <c r="FK235" s="225"/>
      <c r="FL235" s="234"/>
      <c r="FM235" s="227"/>
      <c r="FN235" s="227"/>
      <c r="FO235" s="228"/>
      <c r="FP235" s="228"/>
      <c r="FS235" s="225"/>
      <c r="FT235" s="225"/>
      <c r="FU235" s="234"/>
      <c r="FV235" s="227"/>
      <c r="FW235" s="227"/>
      <c r="FX235" s="228"/>
      <c r="FY235" s="228"/>
      <c r="GB235" s="225"/>
      <c r="GC235" s="225"/>
      <c r="GD235" s="234"/>
      <c r="GE235" s="227"/>
      <c r="GF235" s="227"/>
      <c r="GG235" s="228"/>
      <c r="GH235" s="228"/>
      <c r="GK235" s="225"/>
      <c r="GL235" s="225"/>
      <c r="GM235" s="234"/>
      <c r="GN235" s="227"/>
      <c r="GO235" s="227"/>
      <c r="GP235" s="228"/>
      <c r="GQ235" s="228"/>
      <c r="GT235" s="225"/>
      <c r="GU235" s="225"/>
      <c r="GV235" s="234"/>
      <c r="GW235" s="227"/>
      <c r="GX235" s="227"/>
      <c r="GY235" s="228"/>
      <c r="GZ235" s="228"/>
      <c r="HC235" s="225"/>
      <c r="HD235" s="225"/>
      <c r="HE235" s="234"/>
      <c r="HF235" s="227"/>
      <c r="HG235" s="227"/>
      <c r="HH235" s="228"/>
      <c r="HI235" s="228"/>
    </row>
    <row r="236" spans="4:217" ht="14" hidden="1" outlineLevel="1">
      <c r="D236" s="225"/>
      <c r="E236" s="225"/>
      <c r="F236" s="241" t="s">
        <v>136</v>
      </c>
      <c r="G236" s="242" t="s">
        <v>451</v>
      </c>
      <c r="H236" s="242" t="s">
        <v>146</v>
      </c>
      <c r="I236" s="242" t="s">
        <v>142</v>
      </c>
      <c r="J236" s="242" t="s">
        <v>452</v>
      </c>
      <c r="M236" s="225"/>
      <c r="N236" s="225"/>
      <c r="O236" s="241" t="s">
        <v>136</v>
      </c>
      <c r="P236" s="242" t="s">
        <v>451</v>
      </c>
      <c r="Q236" s="242" t="s">
        <v>146</v>
      </c>
      <c r="R236" s="242" t="s">
        <v>142</v>
      </c>
      <c r="S236" s="242" t="s">
        <v>452</v>
      </c>
      <c r="V236" s="225"/>
      <c r="W236" s="225"/>
      <c r="X236" s="241" t="s">
        <v>136</v>
      </c>
      <c r="Y236" s="242" t="s">
        <v>451</v>
      </c>
      <c r="Z236" s="242" t="s">
        <v>146</v>
      </c>
      <c r="AA236" s="242" t="s">
        <v>142</v>
      </c>
      <c r="AB236" s="242" t="s">
        <v>452</v>
      </c>
      <c r="AE236" s="225"/>
      <c r="AF236" s="225"/>
      <c r="AG236" s="241" t="s">
        <v>136</v>
      </c>
      <c r="AH236" s="242" t="s">
        <v>451</v>
      </c>
      <c r="AI236" s="242" t="s">
        <v>146</v>
      </c>
      <c r="AJ236" s="242" t="s">
        <v>142</v>
      </c>
      <c r="AK236" s="242" t="s">
        <v>452</v>
      </c>
      <c r="AN236" s="225"/>
      <c r="AO236" s="225"/>
      <c r="AP236" s="241" t="s">
        <v>136</v>
      </c>
      <c r="AQ236" s="242" t="s">
        <v>451</v>
      </c>
      <c r="AR236" s="242" t="s">
        <v>146</v>
      </c>
      <c r="AS236" s="242" t="s">
        <v>142</v>
      </c>
      <c r="AT236" s="242" t="s">
        <v>452</v>
      </c>
      <c r="AW236" s="225"/>
      <c r="AX236" s="225"/>
      <c r="AY236" s="241" t="s">
        <v>136</v>
      </c>
      <c r="AZ236" s="242" t="s">
        <v>451</v>
      </c>
      <c r="BA236" s="242" t="s">
        <v>146</v>
      </c>
      <c r="BB236" s="242" t="s">
        <v>142</v>
      </c>
      <c r="BC236" s="242" t="s">
        <v>452</v>
      </c>
      <c r="BF236" s="225"/>
      <c r="BG236" s="225"/>
      <c r="BH236" s="241" t="s">
        <v>136</v>
      </c>
      <c r="BI236" s="242" t="s">
        <v>451</v>
      </c>
      <c r="BJ236" s="242" t="s">
        <v>146</v>
      </c>
      <c r="BK236" s="242" t="s">
        <v>142</v>
      </c>
      <c r="BL236" s="242" t="s">
        <v>452</v>
      </c>
      <c r="BO236" s="225"/>
      <c r="BP236" s="225"/>
      <c r="BQ236" s="241" t="s">
        <v>136</v>
      </c>
      <c r="BR236" s="242" t="s">
        <v>451</v>
      </c>
      <c r="BS236" s="242" t="s">
        <v>146</v>
      </c>
      <c r="BT236" s="242" t="s">
        <v>142</v>
      </c>
      <c r="BU236" s="242" t="s">
        <v>452</v>
      </c>
      <c r="BX236" s="225"/>
      <c r="BY236" s="225"/>
      <c r="BZ236" s="241" t="s">
        <v>136</v>
      </c>
      <c r="CA236" s="242" t="s">
        <v>451</v>
      </c>
      <c r="CB236" s="242" t="s">
        <v>146</v>
      </c>
      <c r="CC236" s="242" t="s">
        <v>142</v>
      </c>
      <c r="CD236" s="242" t="s">
        <v>452</v>
      </c>
      <c r="CG236" s="225"/>
      <c r="CH236" s="225"/>
      <c r="CI236" s="241" t="s">
        <v>136</v>
      </c>
      <c r="CJ236" s="242" t="s">
        <v>451</v>
      </c>
      <c r="CK236" s="242" t="s">
        <v>146</v>
      </c>
      <c r="CL236" s="242" t="s">
        <v>142</v>
      </c>
      <c r="CM236" s="242" t="s">
        <v>452</v>
      </c>
      <c r="CP236" s="225"/>
      <c r="CQ236" s="225"/>
      <c r="CR236" s="241" t="s">
        <v>136</v>
      </c>
      <c r="CS236" s="242" t="s">
        <v>451</v>
      </c>
      <c r="CT236" s="242" t="s">
        <v>146</v>
      </c>
      <c r="CU236" s="242" t="s">
        <v>142</v>
      </c>
      <c r="CV236" s="242" t="s">
        <v>452</v>
      </c>
      <c r="CY236" s="225"/>
      <c r="CZ236" s="225"/>
      <c r="DA236" s="241" t="s">
        <v>136</v>
      </c>
      <c r="DB236" s="242" t="s">
        <v>451</v>
      </c>
      <c r="DC236" s="242" t="s">
        <v>146</v>
      </c>
      <c r="DD236" s="242" t="s">
        <v>142</v>
      </c>
      <c r="DE236" s="242" t="s">
        <v>452</v>
      </c>
      <c r="DH236" s="225"/>
      <c r="DI236" s="225"/>
      <c r="DJ236" s="241" t="s">
        <v>136</v>
      </c>
      <c r="DK236" s="242" t="s">
        <v>451</v>
      </c>
      <c r="DL236" s="242" t="s">
        <v>146</v>
      </c>
      <c r="DM236" s="242" t="s">
        <v>142</v>
      </c>
      <c r="DN236" s="242" t="s">
        <v>452</v>
      </c>
      <c r="DQ236" s="225"/>
      <c r="DR236" s="225"/>
      <c r="DS236" s="241" t="s">
        <v>136</v>
      </c>
      <c r="DT236" s="242" t="s">
        <v>451</v>
      </c>
      <c r="DU236" s="242" t="s">
        <v>146</v>
      </c>
      <c r="DV236" s="242" t="s">
        <v>142</v>
      </c>
      <c r="DW236" s="242" t="s">
        <v>452</v>
      </c>
      <c r="DZ236" s="225"/>
      <c r="EA236" s="225"/>
      <c r="EB236" s="241" t="s">
        <v>136</v>
      </c>
      <c r="EC236" s="242" t="s">
        <v>451</v>
      </c>
      <c r="ED236" s="242" t="s">
        <v>146</v>
      </c>
      <c r="EE236" s="242" t="s">
        <v>142</v>
      </c>
      <c r="EF236" s="242" t="s">
        <v>452</v>
      </c>
      <c r="EI236" s="225"/>
      <c r="EJ236" s="225"/>
      <c r="EK236" s="241" t="s">
        <v>136</v>
      </c>
      <c r="EL236" s="242" t="s">
        <v>451</v>
      </c>
      <c r="EM236" s="242" t="s">
        <v>146</v>
      </c>
      <c r="EN236" s="242" t="s">
        <v>142</v>
      </c>
      <c r="EO236" s="242" t="s">
        <v>452</v>
      </c>
      <c r="ER236" s="225"/>
      <c r="ES236" s="225"/>
      <c r="ET236" s="241" t="s">
        <v>136</v>
      </c>
      <c r="EU236" s="242" t="s">
        <v>451</v>
      </c>
      <c r="EV236" s="242" t="s">
        <v>146</v>
      </c>
      <c r="EW236" s="242" t="s">
        <v>142</v>
      </c>
      <c r="EX236" s="242" t="s">
        <v>452</v>
      </c>
      <c r="FA236" s="225"/>
      <c r="FB236" s="225"/>
      <c r="FC236" s="241" t="s">
        <v>136</v>
      </c>
      <c r="FD236" s="242" t="s">
        <v>451</v>
      </c>
      <c r="FE236" s="242" t="s">
        <v>146</v>
      </c>
      <c r="FF236" s="242" t="s">
        <v>142</v>
      </c>
      <c r="FG236" s="242" t="s">
        <v>452</v>
      </c>
      <c r="FJ236" s="225"/>
      <c r="FK236" s="225"/>
      <c r="FL236" s="241" t="s">
        <v>136</v>
      </c>
      <c r="FM236" s="242" t="s">
        <v>451</v>
      </c>
      <c r="FN236" s="242" t="s">
        <v>146</v>
      </c>
      <c r="FO236" s="242" t="s">
        <v>142</v>
      </c>
      <c r="FP236" s="242" t="s">
        <v>452</v>
      </c>
      <c r="FS236" s="225"/>
      <c r="FT236" s="225"/>
      <c r="FU236" s="241" t="s">
        <v>136</v>
      </c>
      <c r="FV236" s="242" t="s">
        <v>451</v>
      </c>
      <c r="FW236" s="242" t="s">
        <v>146</v>
      </c>
      <c r="FX236" s="242" t="s">
        <v>142</v>
      </c>
      <c r="FY236" s="242" t="s">
        <v>452</v>
      </c>
      <c r="GB236" s="225"/>
      <c r="GC236" s="225"/>
      <c r="GD236" s="241" t="s">
        <v>136</v>
      </c>
      <c r="GE236" s="242" t="s">
        <v>451</v>
      </c>
      <c r="GF236" s="242" t="s">
        <v>146</v>
      </c>
      <c r="GG236" s="242" t="s">
        <v>142</v>
      </c>
      <c r="GH236" s="242" t="s">
        <v>452</v>
      </c>
      <c r="GK236" s="225"/>
      <c r="GL236" s="225"/>
      <c r="GM236" s="241" t="s">
        <v>136</v>
      </c>
      <c r="GN236" s="242" t="s">
        <v>451</v>
      </c>
      <c r="GO236" s="242" t="s">
        <v>146</v>
      </c>
      <c r="GP236" s="242" t="s">
        <v>142</v>
      </c>
      <c r="GQ236" s="242" t="s">
        <v>452</v>
      </c>
      <c r="GT236" s="225"/>
      <c r="GU236" s="225"/>
      <c r="GV236" s="241" t="s">
        <v>136</v>
      </c>
      <c r="GW236" s="242" t="s">
        <v>451</v>
      </c>
      <c r="GX236" s="242" t="s">
        <v>146</v>
      </c>
      <c r="GY236" s="242" t="s">
        <v>142</v>
      </c>
      <c r="GZ236" s="242" t="s">
        <v>452</v>
      </c>
      <c r="HC236" s="225"/>
      <c r="HD236" s="225"/>
      <c r="HE236" s="241" t="s">
        <v>136</v>
      </c>
      <c r="HF236" s="242" t="s">
        <v>451</v>
      </c>
      <c r="HG236" s="242" t="s">
        <v>146</v>
      </c>
      <c r="HH236" s="242" t="s">
        <v>142</v>
      </c>
      <c r="HI236" s="242" t="s">
        <v>452</v>
      </c>
    </row>
    <row r="237" spans="4:217" ht="14" hidden="1" outlineLevel="1">
      <c r="D237" s="225"/>
      <c r="E237" s="225"/>
      <c r="F237" s="231"/>
      <c r="G237" s="232"/>
      <c r="H237" s="232"/>
      <c r="I237" s="233"/>
      <c r="J237" s="246" t="str">
        <f>IF(SUMPRODUCT((G237:G241)*(H237:H241))=0,"",SUMPRODUCT((G237:G241)*(H237:H241)))</f>
        <v/>
      </c>
      <c r="M237" s="225"/>
      <c r="N237" s="225"/>
      <c r="O237" s="231"/>
      <c r="P237" s="232"/>
      <c r="Q237" s="232"/>
      <c r="R237" s="233"/>
      <c r="S237" s="246" t="str">
        <f>IF(SUMPRODUCT((P237:P241)*(Q237:Q241))=0,"",SUMPRODUCT((P237:P241)*(Q237:Q241)))</f>
        <v/>
      </c>
      <c r="V237" s="225"/>
      <c r="W237" s="225"/>
      <c r="X237" s="231"/>
      <c r="Y237" s="232"/>
      <c r="Z237" s="232"/>
      <c r="AA237" s="233"/>
      <c r="AB237" s="246" t="str">
        <f>IF(SUMPRODUCT((Y237:Y241)*(Z237:Z241))=0,"",SUMPRODUCT((Y237:Y241)*(Z237:Z241)))</f>
        <v/>
      </c>
      <c r="AE237" s="225"/>
      <c r="AF237" s="225"/>
      <c r="AG237" s="231"/>
      <c r="AH237" s="232"/>
      <c r="AI237" s="232"/>
      <c r="AJ237" s="233"/>
      <c r="AK237" s="246" t="str">
        <f>IF(SUMPRODUCT((AH237:AH241)*(AI237:AI241))=0,"",SUMPRODUCT((AH237:AH241)*(AI237:AI241)))</f>
        <v/>
      </c>
      <c r="AN237" s="225"/>
      <c r="AO237" s="225"/>
      <c r="AP237" s="231"/>
      <c r="AQ237" s="232"/>
      <c r="AR237" s="232"/>
      <c r="AS237" s="233"/>
      <c r="AT237" s="246" t="str">
        <f>IF(SUMPRODUCT((AQ237:AQ241)*(AR237:AR241))=0,"",SUMPRODUCT((AQ237:AQ241)*(AR237:AR241)))</f>
        <v/>
      </c>
      <c r="AW237" s="225"/>
      <c r="AX237" s="225"/>
      <c r="AY237" s="231"/>
      <c r="AZ237" s="232"/>
      <c r="BA237" s="232"/>
      <c r="BB237" s="233"/>
      <c r="BC237" s="246" t="str">
        <f>IF(SUMPRODUCT((AZ237:AZ241)*(BA237:BA241))=0,"",SUMPRODUCT((AZ237:AZ241)*(BA237:BA241)))</f>
        <v/>
      </c>
      <c r="BF237" s="225"/>
      <c r="BG237" s="225"/>
      <c r="BH237" s="231"/>
      <c r="BI237" s="232"/>
      <c r="BJ237" s="232"/>
      <c r="BK237" s="233"/>
      <c r="BL237" s="246" t="str">
        <f>IF(SUMPRODUCT((BI237:BI241)*(BJ237:BJ241))=0,"",SUMPRODUCT((BI237:BI241)*(BJ237:BJ241)))</f>
        <v/>
      </c>
      <c r="BO237" s="225"/>
      <c r="BP237" s="225"/>
      <c r="BQ237" s="231"/>
      <c r="BR237" s="232"/>
      <c r="BS237" s="232"/>
      <c r="BT237" s="233"/>
      <c r="BU237" s="246" t="str">
        <f>IF(SUMPRODUCT((BR237:BR241)*(BS237:BS241))=0,"",SUMPRODUCT((BR237:BR241)*(BS237:BS241)))</f>
        <v/>
      </c>
      <c r="BX237" s="225"/>
      <c r="BY237" s="225"/>
      <c r="BZ237" s="231"/>
      <c r="CA237" s="232"/>
      <c r="CB237" s="232"/>
      <c r="CC237" s="233"/>
      <c r="CD237" s="246" t="str">
        <f>IF(SUMPRODUCT((CA237:CA241)*(CB237:CB241))=0,"",SUMPRODUCT((CA237:CA241)*(CB237:CB241)))</f>
        <v/>
      </c>
      <c r="CG237" s="225"/>
      <c r="CH237" s="225"/>
      <c r="CI237" s="231"/>
      <c r="CJ237" s="232"/>
      <c r="CK237" s="232"/>
      <c r="CL237" s="233"/>
      <c r="CM237" s="246" t="str">
        <f>IF(SUMPRODUCT((CJ237:CJ241)*(CK237:CK241))=0,"",SUMPRODUCT((CJ237:CJ241)*(CK237:CK241)))</f>
        <v/>
      </c>
      <c r="CP237" s="225"/>
      <c r="CQ237" s="225"/>
      <c r="CR237" s="231"/>
      <c r="CS237" s="232"/>
      <c r="CT237" s="232"/>
      <c r="CU237" s="233"/>
      <c r="CV237" s="246" t="str">
        <f>IF(SUMPRODUCT((CS237:CS241)*(CT237:CT241))=0,"",SUMPRODUCT((CS237:CS241)*(CT237:CT241)))</f>
        <v/>
      </c>
      <c r="CY237" s="225"/>
      <c r="CZ237" s="225"/>
      <c r="DA237" s="231"/>
      <c r="DB237" s="232"/>
      <c r="DC237" s="232"/>
      <c r="DD237" s="233"/>
      <c r="DE237" s="246" t="str">
        <f>IF(SUMPRODUCT((DB237:DB241)*(DC237:DC241))=0,"",SUMPRODUCT((DB237:DB241)*(DC237:DC241)))</f>
        <v/>
      </c>
      <c r="DH237" s="225"/>
      <c r="DI237" s="225"/>
      <c r="DJ237" s="231"/>
      <c r="DK237" s="232"/>
      <c r="DL237" s="232"/>
      <c r="DM237" s="233"/>
      <c r="DN237" s="246" t="str">
        <f>IF(SUMPRODUCT((DK237:DK241)*(DL237:DL241))=0,"",SUMPRODUCT((DK237:DK241)*(DL237:DL241)))</f>
        <v/>
      </c>
      <c r="DQ237" s="225"/>
      <c r="DR237" s="225"/>
      <c r="DS237" s="231"/>
      <c r="DT237" s="232"/>
      <c r="DU237" s="232"/>
      <c r="DV237" s="233"/>
      <c r="DW237" s="246" t="str">
        <f>IF(SUMPRODUCT((DT237:DT241)*(DU237:DU241))=0,"",SUMPRODUCT((DT237:DT241)*(DU237:DU241)))</f>
        <v/>
      </c>
      <c r="DZ237" s="225"/>
      <c r="EA237" s="225"/>
      <c r="EB237" s="231"/>
      <c r="EC237" s="232"/>
      <c r="ED237" s="232"/>
      <c r="EE237" s="233"/>
      <c r="EF237" s="246" t="str">
        <f>IF(SUMPRODUCT((EC237:EC241)*(ED237:ED241))=0,"",SUMPRODUCT((EC237:EC241)*(ED237:ED241)))</f>
        <v/>
      </c>
      <c r="EI237" s="225"/>
      <c r="EJ237" s="225"/>
      <c r="EK237" s="231"/>
      <c r="EL237" s="232"/>
      <c r="EM237" s="232"/>
      <c r="EN237" s="233"/>
      <c r="EO237" s="246" t="str">
        <f>IF(SUMPRODUCT((EL237:EL241)*(EM237:EM241))=0,"",SUMPRODUCT((EL237:EL241)*(EM237:EM241)))</f>
        <v/>
      </c>
      <c r="ER237" s="225"/>
      <c r="ES237" s="225"/>
      <c r="ET237" s="231"/>
      <c r="EU237" s="232"/>
      <c r="EV237" s="232"/>
      <c r="EW237" s="233"/>
      <c r="EX237" s="246" t="str">
        <f>IF(SUMPRODUCT((EU237:EU241)*(EV237:EV241))=0,"",SUMPRODUCT((EU237:EU241)*(EV237:EV241)))</f>
        <v/>
      </c>
      <c r="FA237" s="225"/>
      <c r="FB237" s="225"/>
      <c r="FC237" s="231"/>
      <c r="FD237" s="232"/>
      <c r="FE237" s="232"/>
      <c r="FF237" s="233"/>
      <c r="FG237" s="246" t="str">
        <f>IF(SUMPRODUCT((FD237:FD241)*(FE237:FE241))=0,"",SUMPRODUCT((FD237:FD241)*(FE237:FE241)))</f>
        <v/>
      </c>
      <c r="FJ237" s="225"/>
      <c r="FK237" s="225"/>
      <c r="FL237" s="231"/>
      <c r="FM237" s="232"/>
      <c r="FN237" s="232"/>
      <c r="FO237" s="233"/>
      <c r="FP237" s="246" t="str">
        <f>IF(SUMPRODUCT((FM237:FM241)*(FN237:FN241))=0,"",SUMPRODUCT((FM237:FM241)*(FN237:FN241)))</f>
        <v/>
      </c>
      <c r="FS237" s="225"/>
      <c r="FT237" s="225"/>
      <c r="FU237" s="231"/>
      <c r="FV237" s="232"/>
      <c r="FW237" s="232"/>
      <c r="FX237" s="233"/>
      <c r="FY237" s="246" t="str">
        <f>IF(SUMPRODUCT((FV237:FV241)*(FW237:FW241))=0,"",SUMPRODUCT((FV237:FV241)*(FW237:FW241)))</f>
        <v/>
      </c>
      <c r="GB237" s="225"/>
      <c r="GC237" s="225"/>
      <c r="GD237" s="231"/>
      <c r="GE237" s="232"/>
      <c r="GF237" s="232"/>
      <c r="GG237" s="233"/>
      <c r="GH237" s="246" t="str">
        <f>IF(SUMPRODUCT((GE237:GE241)*(GF237:GF241))=0,"",SUMPRODUCT((GE237:GE241)*(GF237:GF241)))</f>
        <v/>
      </c>
      <c r="GK237" s="225"/>
      <c r="GL237" s="225"/>
      <c r="GM237" s="231"/>
      <c r="GN237" s="232"/>
      <c r="GO237" s="232"/>
      <c r="GP237" s="233"/>
      <c r="GQ237" s="246" t="str">
        <f>IF(SUMPRODUCT((GN237:GN241)*(GO237:GO241))=0,"",SUMPRODUCT((GN237:GN241)*(GO237:GO241)))</f>
        <v/>
      </c>
      <c r="GT237" s="225"/>
      <c r="GU237" s="225"/>
      <c r="GV237" s="231"/>
      <c r="GW237" s="232"/>
      <c r="GX237" s="232"/>
      <c r="GY237" s="233"/>
      <c r="GZ237" s="246" t="str">
        <f>IF(SUMPRODUCT((GW237:GW241)*(GX237:GX241))=0,"",SUMPRODUCT((GW237:GW241)*(GX237:GX241)))</f>
        <v/>
      </c>
      <c r="HC237" s="225"/>
      <c r="HD237" s="225"/>
      <c r="HE237" s="231"/>
      <c r="HF237" s="232"/>
      <c r="HG237" s="232"/>
      <c r="HH237" s="233"/>
      <c r="HI237" s="246" t="str">
        <f>IF(SUMPRODUCT((HF237:HF241)*(HG237:HG241))=0,"",SUMPRODUCT((HF237:HF241)*(HG237:HG241)))</f>
        <v/>
      </c>
    </row>
    <row r="238" spans="4:217" ht="14" hidden="1" outlineLevel="2">
      <c r="D238" s="225"/>
      <c r="E238" s="225"/>
      <c r="F238" s="231"/>
      <c r="G238" s="232"/>
      <c r="H238" s="232"/>
      <c r="I238" s="233"/>
      <c r="J238" s="246" t="str">
        <f>IF(SUMPRODUCT((G237:G241)*(H237:H241))=0,"",SUMPRODUCT((G237:G241)*(H237:H241)))</f>
        <v/>
      </c>
      <c r="M238" s="225"/>
      <c r="N238" s="225"/>
      <c r="O238" s="231"/>
      <c r="P238" s="232"/>
      <c r="Q238" s="232"/>
      <c r="R238" s="233"/>
      <c r="S238" s="246" t="str">
        <f>IF(SUMPRODUCT((P237:P241)*(Q237:Q241))=0,"",SUMPRODUCT((P237:P241)*(Q237:Q241)))</f>
        <v/>
      </c>
      <c r="V238" s="225"/>
      <c r="W238" s="225"/>
      <c r="X238" s="231"/>
      <c r="Y238" s="232"/>
      <c r="Z238" s="232"/>
      <c r="AA238" s="233"/>
      <c r="AB238" s="246" t="str">
        <f>IF(SUMPRODUCT((Y237:Y241)*(Z237:Z241))=0,"",SUMPRODUCT((Y237:Y241)*(Z237:Z241)))</f>
        <v/>
      </c>
      <c r="AE238" s="225"/>
      <c r="AF238" s="225"/>
      <c r="AG238" s="231"/>
      <c r="AH238" s="232"/>
      <c r="AI238" s="232"/>
      <c r="AJ238" s="233"/>
      <c r="AK238" s="246" t="str">
        <f>IF(SUMPRODUCT((AH237:AH241)*(AI237:AI241))=0,"",SUMPRODUCT((AH237:AH241)*(AI237:AI241)))</f>
        <v/>
      </c>
      <c r="AN238" s="225"/>
      <c r="AO238" s="225"/>
      <c r="AP238" s="231"/>
      <c r="AQ238" s="232"/>
      <c r="AR238" s="232"/>
      <c r="AS238" s="233"/>
      <c r="AT238" s="246" t="str">
        <f>IF(SUMPRODUCT((AQ237:AQ241)*(AR237:AR241))=0,"",SUMPRODUCT((AQ237:AQ241)*(AR237:AR241)))</f>
        <v/>
      </c>
      <c r="AW238" s="225"/>
      <c r="AX238" s="225"/>
      <c r="AY238" s="231"/>
      <c r="AZ238" s="232"/>
      <c r="BA238" s="232"/>
      <c r="BB238" s="233"/>
      <c r="BC238" s="246" t="str">
        <f>IF(SUMPRODUCT((AZ237:AZ241)*(BA237:BA241))=0,"",SUMPRODUCT((AZ237:AZ241)*(BA237:BA241)))</f>
        <v/>
      </c>
      <c r="BF238" s="225"/>
      <c r="BG238" s="225"/>
      <c r="BH238" s="231"/>
      <c r="BI238" s="232"/>
      <c r="BJ238" s="232"/>
      <c r="BK238" s="233"/>
      <c r="BL238" s="246" t="str">
        <f>IF(SUMPRODUCT((BI237:BI241)*(BJ237:BJ241))=0,"",SUMPRODUCT((BI237:BI241)*(BJ237:BJ241)))</f>
        <v/>
      </c>
      <c r="BO238" s="225"/>
      <c r="BP238" s="225"/>
      <c r="BQ238" s="231"/>
      <c r="BR238" s="232"/>
      <c r="BS238" s="232"/>
      <c r="BT238" s="233"/>
      <c r="BU238" s="246" t="str">
        <f>IF(SUMPRODUCT((BR237:BR241)*(BS237:BS241))=0,"",SUMPRODUCT((BR237:BR241)*(BS237:BS241)))</f>
        <v/>
      </c>
      <c r="BX238" s="225"/>
      <c r="BY238" s="225"/>
      <c r="BZ238" s="231"/>
      <c r="CA238" s="232"/>
      <c r="CB238" s="232"/>
      <c r="CC238" s="233"/>
      <c r="CD238" s="246" t="str">
        <f>IF(SUMPRODUCT((CA237:CA241)*(CB237:CB241))=0,"",SUMPRODUCT((CA237:CA241)*(CB237:CB241)))</f>
        <v/>
      </c>
      <c r="CG238" s="225"/>
      <c r="CH238" s="225"/>
      <c r="CI238" s="231"/>
      <c r="CJ238" s="232"/>
      <c r="CK238" s="232"/>
      <c r="CL238" s="233"/>
      <c r="CM238" s="246" t="str">
        <f>IF(SUMPRODUCT((CJ237:CJ241)*(CK237:CK241))=0,"",SUMPRODUCT((CJ237:CJ241)*(CK237:CK241)))</f>
        <v/>
      </c>
      <c r="CP238" s="225"/>
      <c r="CQ238" s="225"/>
      <c r="CR238" s="231"/>
      <c r="CS238" s="232"/>
      <c r="CT238" s="232"/>
      <c r="CU238" s="233"/>
      <c r="CV238" s="246" t="str">
        <f>IF(SUMPRODUCT((CS237:CS241)*(CT237:CT241))=0,"",SUMPRODUCT((CS237:CS241)*(CT237:CT241)))</f>
        <v/>
      </c>
      <c r="CY238" s="225"/>
      <c r="CZ238" s="225"/>
      <c r="DA238" s="231"/>
      <c r="DB238" s="232"/>
      <c r="DC238" s="232"/>
      <c r="DD238" s="233"/>
      <c r="DE238" s="246" t="str">
        <f>IF(SUMPRODUCT((DB237:DB241)*(DC237:DC241))=0,"",SUMPRODUCT((DB237:DB241)*(DC237:DC241)))</f>
        <v/>
      </c>
      <c r="DH238" s="225"/>
      <c r="DI238" s="225"/>
      <c r="DJ238" s="231"/>
      <c r="DK238" s="232"/>
      <c r="DL238" s="232"/>
      <c r="DM238" s="233"/>
      <c r="DN238" s="246" t="str">
        <f>IF(SUMPRODUCT((DK237:DK241)*(DL237:DL241))=0,"",SUMPRODUCT((DK237:DK241)*(DL237:DL241)))</f>
        <v/>
      </c>
      <c r="DQ238" s="225"/>
      <c r="DR238" s="225"/>
      <c r="DS238" s="231"/>
      <c r="DT238" s="232"/>
      <c r="DU238" s="232"/>
      <c r="DV238" s="233"/>
      <c r="DW238" s="246" t="str">
        <f>IF(SUMPRODUCT((DT237:DT241)*(DU237:DU241))=0,"",SUMPRODUCT((DT237:DT241)*(DU237:DU241)))</f>
        <v/>
      </c>
      <c r="DZ238" s="225"/>
      <c r="EA238" s="225"/>
      <c r="EB238" s="231"/>
      <c r="EC238" s="232"/>
      <c r="ED238" s="232"/>
      <c r="EE238" s="233"/>
      <c r="EF238" s="246" t="str">
        <f>IF(SUMPRODUCT((EC237:EC241)*(ED237:ED241))=0,"",SUMPRODUCT((EC237:EC241)*(ED237:ED241)))</f>
        <v/>
      </c>
      <c r="EI238" s="225"/>
      <c r="EJ238" s="225"/>
      <c r="EK238" s="231"/>
      <c r="EL238" s="232"/>
      <c r="EM238" s="232"/>
      <c r="EN238" s="233"/>
      <c r="EO238" s="246" t="str">
        <f>IF(SUMPRODUCT((EL237:EL241)*(EM237:EM241))=0,"",SUMPRODUCT((EL237:EL241)*(EM237:EM241)))</f>
        <v/>
      </c>
      <c r="ER238" s="225"/>
      <c r="ES238" s="225"/>
      <c r="ET238" s="231"/>
      <c r="EU238" s="232"/>
      <c r="EV238" s="232"/>
      <c r="EW238" s="233"/>
      <c r="EX238" s="246" t="str">
        <f>IF(SUMPRODUCT((EU237:EU241)*(EV237:EV241))=0,"",SUMPRODUCT((EU237:EU241)*(EV237:EV241)))</f>
        <v/>
      </c>
      <c r="FA238" s="225"/>
      <c r="FB238" s="225"/>
      <c r="FC238" s="231"/>
      <c r="FD238" s="232"/>
      <c r="FE238" s="232"/>
      <c r="FF238" s="233"/>
      <c r="FG238" s="246" t="str">
        <f>IF(SUMPRODUCT((FD237:FD241)*(FE237:FE241))=0,"",SUMPRODUCT((FD237:FD241)*(FE237:FE241)))</f>
        <v/>
      </c>
      <c r="FJ238" s="225"/>
      <c r="FK238" s="225"/>
      <c r="FL238" s="231"/>
      <c r="FM238" s="232"/>
      <c r="FN238" s="232"/>
      <c r="FO238" s="233"/>
      <c r="FP238" s="246" t="str">
        <f>IF(SUMPRODUCT((FM237:FM241)*(FN237:FN241))=0,"",SUMPRODUCT((FM237:FM241)*(FN237:FN241)))</f>
        <v/>
      </c>
      <c r="FS238" s="225"/>
      <c r="FT238" s="225"/>
      <c r="FU238" s="231"/>
      <c r="FV238" s="232"/>
      <c r="FW238" s="232"/>
      <c r="FX238" s="233"/>
      <c r="FY238" s="246" t="str">
        <f>IF(SUMPRODUCT((FV237:FV241)*(FW237:FW241))=0,"",SUMPRODUCT((FV237:FV241)*(FW237:FW241)))</f>
        <v/>
      </c>
      <c r="GB238" s="225"/>
      <c r="GC238" s="225"/>
      <c r="GD238" s="231"/>
      <c r="GE238" s="232"/>
      <c r="GF238" s="232"/>
      <c r="GG238" s="233"/>
      <c r="GH238" s="246" t="str">
        <f>IF(SUMPRODUCT((GE237:GE241)*(GF237:GF241))=0,"",SUMPRODUCT((GE237:GE241)*(GF237:GF241)))</f>
        <v/>
      </c>
      <c r="GK238" s="225"/>
      <c r="GL238" s="225"/>
      <c r="GM238" s="231"/>
      <c r="GN238" s="232"/>
      <c r="GO238" s="232"/>
      <c r="GP238" s="233"/>
      <c r="GQ238" s="246" t="str">
        <f>IF(SUMPRODUCT((GN237:GN241)*(GO237:GO241))=0,"",SUMPRODUCT((GN237:GN241)*(GO237:GO241)))</f>
        <v/>
      </c>
      <c r="GT238" s="225"/>
      <c r="GU238" s="225"/>
      <c r="GV238" s="231"/>
      <c r="GW238" s="232"/>
      <c r="GX238" s="232"/>
      <c r="GY238" s="233"/>
      <c r="GZ238" s="246" t="str">
        <f>IF(SUMPRODUCT((GW237:GW241)*(GX237:GX241))=0,"",SUMPRODUCT((GW237:GW241)*(GX237:GX241)))</f>
        <v/>
      </c>
      <c r="HC238" s="225"/>
      <c r="HD238" s="225"/>
      <c r="HE238" s="231"/>
      <c r="HF238" s="232"/>
      <c r="HG238" s="232"/>
      <c r="HH238" s="233"/>
      <c r="HI238" s="246" t="str">
        <f>IF(SUMPRODUCT((HF237:HF241)*(HG237:HG241))=0,"",SUMPRODUCT((HF237:HF241)*(HG237:HG241)))</f>
        <v/>
      </c>
    </row>
    <row r="239" spans="4:217" ht="14" hidden="1" outlineLevel="2">
      <c r="D239" s="225"/>
      <c r="E239" s="225"/>
      <c r="F239" s="231"/>
      <c r="G239" s="232"/>
      <c r="H239" s="232"/>
      <c r="I239" s="233"/>
      <c r="J239" s="246" t="str">
        <f>IF(SUMPRODUCT((G237:G241)*(H237:H241))=0,"",SUMPRODUCT((G237:G241)*(H237:H241)))</f>
        <v/>
      </c>
      <c r="M239" s="225"/>
      <c r="N239" s="225"/>
      <c r="O239" s="231"/>
      <c r="P239" s="232"/>
      <c r="Q239" s="232"/>
      <c r="R239" s="233"/>
      <c r="S239" s="246" t="str">
        <f>IF(SUMPRODUCT((P237:P241)*(Q237:Q241))=0,"",SUMPRODUCT((P237:P241)*(Q237:Q241)))</f>
        <v/>
      </c>
      <c r="V239" s="225"/>
      <c r="W239" s="225"/>
      <c r="X239" s="231"/>
      <c r="Y239" s="232"/>
      <c r="Z239" s="232"/>
      <c r="AA239" s="233"/>
      <c r="AB239" s="246" t="str">
        <f>IF(SUMPRODUCT((Y237:Y241)*(Z237:Z241))=0,"",SUMPRODUCT((Y237:Y241)*(Z237:Z241)))</f>
        <v/>
      </c>
      <c r="AE239" s="225"/>
      <c r="AF239" s="225"/>
      <c r="AG239" s="231"/>
      <c r="AH239" s="232"/>
      <c r="AI239" s="232"/>
      <c r="AJ239" s="233"/>
      <c r="AK239" s="246" t="str">
        <f>IF(SUMPRODUCT((AH237:AH241)*(AI237:AI241))=0,"",SUMPRODUCT((AH237:AH241)*(AI237:AI241)))</f>
        <v/>
      </c>
      <c r="AN239" s="225"/>
      <c r="AO239" s="225"/>
      <c r="AP239" s="231"/>
      <c r="AQ239" s="232"/>
      <c r="AR239" s="232"/>
      <c r="AS239" s="233"/>
      <c r="AT239" s="246" t="str">
        <f>IF(SUMPRODUCT((AQ237:AQ241)*(AR237:AR241))=0,"",SUMPRODUCT((AQ237:AQ241)*(AR237:AR241)))</f>
        <v/>
      </c>
      <c r="AW239" s="225"/>
      <c r="AX239" s="225"/>
      <c r="AY239" s="231"/>
      <c r="AZ239" s="232"/>
      <c r="BA239" s="232"/>
      <c r="BB239" s="233"/>
      <c r="BC239" s="246" t="str">
        <f>IF(SUMPRODUCT((AZ237:AZ241)*(BA237:BA241))=0,"",SUMPRODUCT((AZ237:AZ241)*(BA237:BA241)))</f>
        <v/>
      </c>
      <c r="BF239" s="225"/>
      <c r="BG239" s="225"/>
      <c r="BH239" s="231"/>
      <c r="BI239" s="232"/>
      <c r="BJ239" s="232"/>
      <c r="BK239" s="233"/>
      <c r="BL239" s="246" t="str">
        <f>IF(SUMPRODUCT((BI237:BI241)*(BJ237:BJ241))=0,"",SUMPRODUCT((BI237:BI241)*(BJ237:BJ241)))</f>
        <v/>
      </c>
      <c r="BO239" s="225"/>
      <c r="BP239" s="225"/>
      <c r="BQ239" s="231"/>
      <c r="BR239" s="232"/>
      <c r="BS239" s="232"/>
      <c r="BT239" s="233"/>
      <c r="BU239" s="246" t="str">
        <f>IF(SUMPRODUCT((BR237:BR241)*(BS237:BS241))=0,"",SUMPRODUCT((BR237:BR241)*(BS237:BS241)))</f>
        <v/>
      </c>
      <c r="BX239" s="225"/>
      <c r="BY239" s="225"/>
      <c r="BZ239" s="231"/>
      <c r="CA239" s="232"/>
      <c r="CB239" s="232"/>
      <c r="CC239" s="233"/>
      <c r="CD239" s="246" t="str">
        <f>IF(SUMPRODUCT((CA237:CA241)*(CB237:CB241))=0,"",SUMPRODUCT((CA237:CA241)*(CB237:CB241)))</f>
        <v/>
      </c>
      <c r="CG239" s="225"/>
      <c r="CH239" s="225"/>
      <c r="CI239" s="231"/>
      <c r="CJ239" s="232"/>
      <c r="CK239" s="232"/>
      <c r="CL239" s="233"/>
      <c r="CM239" s="246" t="str">
        <f>IF(SUMPRODUCT((CJ237:CJ241)*(CK237:CK241))=0,"",SUMPRODUCT((CJ237:CJ241)*(CK237:CK241)))</f>
        <v/>
      </c>
      <c r="CP239" s="225"/>
      <c r="CQ239" s="225"/>
      <c r="CR239" s="231"/>
      <c r="CS239" s="232"/>
      <c r="CT239" s="232"/>
      <c r="CU239" s="233"/>
      <c r="CV239" s="246" t="str">
        <f>IF(SUMPRODUCT((CS237:CS241)*(CT237:CT241))=0,"",SUMPRODUCT((CS237:CS241)*(CT237:CT241)))</f>
        <v/>
      </c>
      <c r="CY239" s="225"/>
      <c r="CZ239" s="225"/>
      <c r="DA239" s="231"/>
      <c r="DB239" s="232"/>
      <c r="DC239" s="232"/>
      <c r="DD239" s="233"/>
      <c r="DE239" s="246" t="str">
        <f>IF(SUMPRODUCT((DB237:DB241)*(DC237:DC241))=0,"",SUMPRODUCT((DB237:DB241)*(DC237:DC241)))</f>
        <v/>
      </c>
      <c r="DH239" s="225"/>
      <c r="DI239" s="225"/>
      <c r="DJ239" s="231"/>
      <c r="DK239" s="232"/>
      <c r="DL239" s="232"/>
      <c r="DM239" s="233"/>
      <c r="DN239" s="246" t="str">
        <f>IF(SUMPRODUCT((DK237:DK241)*(DL237:DL241))=0,"",SUMPRODUCT((DK237:DK241)*(DL237:DL241)))</f>
        <v/>
      </c>
      <c r="DQ239" s="225"/>
      <c r="DR239" s="225"/>
      <c r="DS239" s="231"/>
      <c r="DT239" s="232"/>
      <c r="DU239" s="232"/>
      <c r="DV239" s="233"/>
      <c r="DW239" s="246" t="str">
        <f>IF(SUMPRODUCT((DT237:DT241)*(DU237:DU241))=0,"",SUMPRODUCT((DT237:DT241)*(DU237:DU241)))</f>
        <v/>
      </c>
      <c r="DZ239" s="225"/>
      <c r="EA239" s="225"/>
      <c r="EB239" s="231"/>
      <c r="EC239" s="232"/>
      <c r="ED239" s="232"/>
      <c r="EE239" s="233"/>
      <c r="EF239" s="246" t="str">
        <f>IF(SUMPRODUCT((EC237:EC241)*(ED237:ED241))=0,"",SUMPRODUCT((EC237:EC241)*(ED237:ED241)))</f>
        <v/>
      </c>
      <c r="EI239" s="225"/>
      <c r="EJ239" s="225"/>
      <c r="EK239" s="231"/>
      <c r="EL239" s="232"/>
      <c r="EM239" s="232"/>
      <c r="EN239" s="233"/>
      <c r="EO239" s="246" t="str">
        <f>IF(SUMPRODUCT((EL237:EL241)*(EM237:EM241))=0,"",SUMPRODUCT((EL237:EL241)*(EM237:EM241)))</f>
        <v/>
      </c>
      <c r="ER239" s="225"/>
      <c r="ES239" s="225"/>
      <c r="ET239" s="231"/>
      <c r="EU239" s="232"/>
      <c r="EV239" s="232"/>
      <c r="EW239" s="233"/>
      <c r="EX239" s="246" t="str">
        <f>IF(SUMPRODUCT((EU237:EU241)*(EV237:EV241))=0,"",SUMPRODUCT((EU237:EU241)*(EV237:EV241)))</f>
        <v/>
      </c>
      <c r="FA239" s="225"/>
      <c r="FB239" s="225"/>
      <c r="FC239" s="231"/>
      <c r="FD239" s="232"/>
      <c r="FE239" s="232"/>
      <c r="FF239" s="233"/>
      <c r="FG239" s="246" t="str">
        <f>IF(SUMPRODUCT((FD237:FD241)*(FE237:FE241))=0,"",SUMPRODUCT((FD237:FD241)*(FE237:FE241)))</f>
        <v/>
      </c>
      <c r="FJ239" s="225"/>
      <c r="FK239" s="225"/>
      <c r="FL239" s="231"/>
      <c r="FM239" s="232"/>
      <c r="FN239" s="232"/>
      <c r="FO239" s="233"/>
      <c r="FP239" s="246" t="str">
        <f>IF(SUMPRODUCT((FM237:FM241)*(FN237:FN241))=0,"",SUMPRODUCT((FM237:FM241)*(FN237:FN241)))</f>
        <v/>
      </c>
      <c r="FS239" s="225"/>
      <c r="FT239" s="225"/>
      <c r="FU239" s="231"/>
      <c r="FV239" s="232"/>
      <c r="FW239" s="232"/>
      <c r="FX239" s="233"/>
      <c r="FY239" s="246" t="str">
        <f>IF(SUMPRODUCT((FV237:FV241)*(FW237:FW241))=0,"",SUMPRODUCT((FV237:FV241)*(FW237:FW241)))</f>
        <v/>
      </c>
      <c r="GB239" s="225"/>
      <c r="GC239" s="225"/>
      <c r="GD239" s="231"/>
      <c r="GE239" s="232"/>
      <c r="GF239" s="232"/>
      <c r="GG239" s="233"/>
      <c r="GH239" s="246" t="str">
        <f>IF(SUMPRODUCT((GE237:GE241)*(GF237:GF241))=0,"",SUMPRODUCT((GE237:GE241)*(GF237:GF241)))</f>
        <v/>
      </c>
      <c r="GK239" s="225"/>
      <c r="GL239" s="225"/>
      <c r="GM239" s="231"/>
      <c r="GN239" s="232"/>
      <c r="GO239" s="232"/>
      <c r="GP239" s="233"/>
      <c r="GQ239" s="246" t="str">
        <f>IF(SUMPRODUCT((GN237:GN241)*(GO237:GO241))=0,"",SUMPRODUCT((GN237:GN241)*(GO237:GO241)))</f>
        <v/>
      </c>
      <c r="GT239" s="225"/>
      <c r="GU239" s="225"/>
      <c r="GV239" s="231"/>
      <c r="GW239" s="232"/>
      <c r="GX239" s="232"/>
      <c r="GY239" s="233"/>
      <c r="GZ239" s="246" t="str">
        <f>IF(SUMPRODUCT((GW237:GW241)*(GX237:GX241))=0,"",SUMPRODUCT((GW237:GW241)*(GX237:GX241)))</f>
        <v/>
      </c>
      <c r="HC239" s="225"/>
      <c r="HD239" s="225"/>
      <c r="HE239" s="231"/>
      <c r="HF239" s="232"/>
      <c r="HG239" s="232"/>
      <c r="HH239" s="233"/>
      <c r="HI239" s="246" t="str">
        <f>IF(SUMPRODUCT((HF237:HF241)*(HG237:HG241))=0,"",SUMPRODUCT((HF237:HF241)*(HG237:HG241)))</f>
        <v/>
      </c>
    </row>
    <row r="240" spans="4:217" ht="14" hidden="1" outlineLevel="2">
      <c r="D240" s="225"/>
      <c r="E240" s="225"/>
      <c r="F240" s="231"/>
      <c r="G240" s="232"/>
      <c r="H240" s="232"/>
      <c r="I240" s="233"/>
      <c r="J240" s="246" t="str">
        <f>IF(SUMPRODUCT((G237:G241)*(H237:H241))=0,"",SUMPRODUCT((G237:G241)*(H237:H241)))</f>
        <v/>
      </c>
      <c r="M240" s="225"/>
      <c r="N240" s="225"/>
      <c r="O240" s="231"/>
      <c r="P240" s="232"/>
      <c r="Q240" s="232"/>
      <c r="R240" s="233"/>
      <c r="S240" s="246" t="str">
        <f>IF(SUMPRODUCT((P237:P241)*(Q237:Q241))=0,"",SUMPRODUCT((P237:P241)*(Q237:Q241)))</f>
        <v/>
      </c>
      <c r="V240" s="225"/>
      <c r="W240" s="225"/>
      <c r="X240" s="231"/>
      <c r="Y240" s="232"/>
      <c r="Z240" s="232"/>
      <c r="AA240" s="233"/>
      <c r="AB240" s="246" t="str">
        <f>IF(SUMPRODUCT((Y237:Y241)*(Z237:Z241))=0,"",SUMPRODUCT((Y237:Y241)*(Z237:Z241)))</f>
        <v/>
      </c>
      <c r="AE240" s="225"/>
      <c r="AF240" s="225"/>
      <c r="AG240" s="231"/>
      <c r="AH240" s="232"/>
      <c r="AI240" s="232"/>
      <c r="AJ240" s="233"/>
      <c r="AK240" s="246" t="str">
        <f>IF(SUMPRODUCT((AH237:AH241)*(AI237:AI241))=0,"",SUMPRODUCT((AH237:AH241)*(AI237:AI241)))</f>
        <v/>
      </c>
      <c r="AN240" s="225"/>
      <c r="AO240" s="225"/>
      <c r="AP240" s="231"/>
      <c r="AQ240" s="232"/>
      <c r="AR240" s="232"/>
      <c r="AS240" s="233"/>
      <c r="AT240" s="246" t="str">
        <f>IF(SUMPRODUCT((AQ237:AQ241)*(AR237:AR241))=0,"",SUMPRODUCT((AQ237:AQ241)*(AR237:AR241)))</f>
        <v/>
      </c>
      <c r="AW240" s="225"/>
      <c r="AX240" s="225"/>
      <c r="AY240" s="231"/>
      <c r="AZ240" s="232"/>
      <c r="BA240" s="232"/>
      <c r="BB240" s="233"/>
      <c r="BC240" s="246" t="str">
        <f>IF(SUMPRODUCT((AZ237:AZ241)*(BA237:BA241))=0,"",SUMPRODUCT((AZ237:AZ241)*(BA237:BA241)))</f>
        <v/>
      </c>
      <c r="BF240" s="225"/>
      <c r="BG240" s="225"/>
      <c r="BH240" s="231"/>
      <c r="BI240" s="232"/>
      <c r="BJ240" s="232"/>
      <c r="BK240" s="233"/>
      <c r="BL240" s="246" t="str">
        <f>IF(SUMPRODUCT((BI237:BI241)*(BJ237:BJ241))=0,"",SUMPRODUCT((BI237:BI241)*(BJ237:BJ241)))</f>
        <v/>
      </c>
      <c r="BO240" s="225"/>
      <c r="BP240" s="225"/>
      <c r="BQ240" s="231"/>
      <c r="BR240" s="232"/>
      <c r="BS240" s="232"/>
      <c r="BT240" s="233"/>
      <c r="BU240" s="246" t="str">
        <f>IF(SUMPRODUCT((BR237:BR241)*(BS237:BS241))=0,"",SUMPRODUCT((BR237:BR241)*(BS237:BS241)))</f>
        <v/>
      </c>
      <c r="BX240" s="225"/>
      <c r="BY240" s="225"/>
      <c r="BZ240" s="231"/>
      <c r="CA240" s="232"/>
      <c r="CB240" s="232"/>
      <c r="CC240" s="233"/>
      <c r="CD240" s="246" t="str">
        <f>IF(SUMPRODUCT((CA237:CA241)*(CB237:CB241))=0,"",SUMPRODUCT((CA237:CA241)*(CB237:CB241)))</f>
        <v/>
      </c>
      <c r="CG240" s="225"/>
      <c r="CH240" s="225"/>
      <c r="CI240" s="231"/>
      <c r="CJ240" s="232"/>
      <c r="CK240" s="232"/>
      <c r="CL240" s="233"/>
      <c r="CM240" s="246" t="str">
        <f>IF(SUMPRODUCT((CJ237:CJ241)*(CK237:CK241))=0,"",SUMPRODUCT((CJ237:CJ241)*(CK237:CK241)))</f>
        <v/>
      </c>
      <c r="CP240" s="225"/>
      <c r="CQ240" s="225"/>
      <c r="CR240" s="231"/>
      <c r="CS240" s="232"/>
      <c r="CT240" s="232"/>
      <c r="CU240" s="233"/>
      <c r="CV240" s="246" t="str">
        <f>IF(SUMPRODUCT((CS237:CS241)*(CT237:CT241))=0,"",SUMPRODUCT((CS237:CS241)*(CT237:CT241)))</f>
        <v/>
      </c>
      <c r="CY240" s="225"/>
      <c r="CZ240" s="225"/>
      <c r="DA240" s="231"/>
      <c r="DB240" s="232"/>
      <c r="DC240" s="232"/>
      <c r="DD240" s="233"/>
      <c r="DE240" s="246" t="str">
        <f>IF(SUMPRODUCT((DB237:DB241)*(DC237:DC241))=0,"",SUMPRODUCT((DB237:DB241)*(DC237:DC241)))</f>
        <v/>
      </c>
      <c r="DH240" s="225"/>
      <c r="DI240" s="225"/>
      <c r="DJ240" s="231"/>
      <c r="DK240" s="232"/>
      <c r="DL240" s="232"/>
      <c r="DM240" s="233"/>
      <c r="DN240" s="246" t="str">
        <f>IF(SUMPRODUCT((DK237:DK241)*(DL237:DL241))=0,"",SUMPRODUCT((DK237:DK241)*(DL237:DL241)))</f>
        <v/>
      </c>
      <c r="DQ240" s="225"/>
      <c r="DR240" s="225"/>
      <c r="DS240" s="231"/>
      <c r="DT240" s="232"/>
      <c r="DU240" s="232"/>
      <c r="DV240" s="233"/>
      <c r="DW240" s="246" t="str">
        <f>IF(SUMPRODUCT((DT237:DT241)*(DU237:DU241))=0,"",SUMPRODUCT((DT237:DT241)*(DU237:DU241)))</f>
        <v/>
      </c>
      <c r="DZ240" s="225"/>
      <c r="EA240" s="225"/>
      <c r="EB240" s="231"/>
      <c r="EC240" s="232"/>
      <c r="ED240" s="232"/>
      <c r="EE240" s="233"/>
      <c r="EF240" s="246" t="str">
        <f>IF(SUMPRODUCT((EC237:EC241)*(ED237:ED241))=0,"",SUMPRODUCT((EC237:EC241)*(ED237:ED241)))</f>
        <v/>
      </c>
      <c r="EI240" s="225"/>
      <c r="EJ240" s="225"/>
      <c r="EK240" s="231"/>
      <c r="EL240" s="232"/>
      <c r="EM240" s="232"/>
      <c r="EN240" s="233"/>
      <c r="EO240" s="246" t="str">
        <f>IF(SUMPRODUCT((EL237:EL241)*(EM237:EM241))=0,"",SUMPRODUCT((EL237:EL241)*(EM237:EM241)))</f>
        <v/>
      </c>
      <c r="ER240" s="225"/>
      <c r="ES240" s="225"/>
      <c r="ET240" s="231"/>
      <c r="EU240" s="232"/>
      <c r="EV240" s="232"/>
      <c r="EW240" s="233"/>
      <c r="EX240" s="246" t="str">
        <f>IF(SUMPRODUCT((EU237:EU241)*(EV237:EV241))=0,"",SUMPRODUCT((EU237:EU241)*(EV237:EV241)))</f>
        <v/>
      </c>
      <c r="FA240" s="225"/>
      <c r="FB240" s="225"/>
      <c r="FC240" s="231"/>
      <c r="FD240" s="232"/>
      <c r="FE240" s="232"/>
      <c r="FF240" s="233"/>
      <c r="FG240" s="246" t="str">
        <f>IF(SUMPRODUCT((FD237:FD241)*(FE237:FE241))=0,"",SUMPRODUCT((FD237:FD241)*(FE237:FE241)))</f>
        <v/>
      </c>
      <c r="FJ240" s="225"/>
      <c r="FK240" s="225"/>
      <c r="FL240" s="231"/>
      <c r="FM240" s="232"/>
      <c r="FN240" s="232"/>
      <c r="FO240" s="233"/>
      <c r="FP240" s="246" t="str">
        <f>IF(SUMPRODUCT((FM237:FM241)*(FN237:FN241))=0,"",SUMPRODUCT((FM237:FM241)*(FN237:FN241)))</f>
        <v/>
      </c>
      <c r="FS240" s="225"/>
      <c r="FT240" s="225"/>
      <c r="FU240" s="231"/>
      <c r="FV240" s="232"/>
      <c r="FW240" s="232"/>
      <c r="FX240" s="233"/>
      <c r="FY240" s="246" t="str">
        <f>IF(SUMPRODUCT((FV237:FV241)*(FW237:FW241))=0,"",SUMPRODUCT((FV237:FV241)*(FW237:FW241)))</f>
        <v/>
      </c>
      <c r="GB240" s="225"/>
      <c r="GC240" s="225"/>
      <c r="GD240" s="231"/>
      <c r="GE240" s="232"/>
      <c r="GF240" s="232"/>
      <c r="GG240" s="233"/>
      <c r="GH240" s="246" t="str">
        <f>IF(SUMPRODUCT((GE237:GE241)*(GF237:GF241))=0,"",SUMPRODUCT((GE237:GE241)*(GF237:GF241)))</f>
        <v/>
      </c>
      <c r="GK240" s="225"/>
      <c r="GL240" s="225"/>
      <c r="GM240" s="231"/>
      <c r="GN240" s="232"/>
      <c r="GO240" s="232"/>
      <c r="GP240" s="233"/>
      <c r="GQ240" s="246" t="str">
        <f>IF(SUMPRODUCT((GN237:GN241)*(GO237:GO241))=0,"",SUMPRODUCT((GN237:GN241)*(GO237:GO241)))</f>
        <v/>
      </c>
      <c r="GT240" s="225"/>
      <c r="GU240" s="225"/>
      <c r="GV240" s="231"/>
      <c r="GW240" s="232"/>
      <c r="GX240" s="232"/>
      <c r="GY240" s="233"/>
      <c r="GZ240" s="246" t="str">
        <f>IF(SUMPRODUCT((GW237:GW241)*(GX237:GX241))=0,"",SUMPRODUCT((GW237:GW241)*(GX237:GX241)))</f>
        <v/>
      </c>
      <c r="HC240" s="225"/>
      <c r="HD240" s="225"/>
      <c r="HE240" s="231"/>
      <c r="HF240" s="232"/>
      <c r="HG240" s="232"/>
      <c r="HH240" s="233"/>
      <c r="HI240" s="246" t="str">
        <f>IF(SUMPRODUCT((HF237:HF241)*(HG237:HG241))=0,"",SUMPRODUCT((HF237:HF241)*(HG237:HG241)))</f>
        <v/>
      </c>
    </row>
    <row r="241" spans="3:217" ht="14" hidden="1" outlineLevel="2">
      <c r="D241" s="225"/>
      <c r="E241" s="225"/>
      <c r="F241" s="231"/>
      <c r="G241" s="232"/>
      <c r="H241" s="232"/>
      <c r="I241" s="233"/>
      <c r="J241" s="246" t="str">
        <f>IF(SUMPRODUCT((G237:G241)*(H237:H241))=0,"",SUMPRODUCT((G237:G241)*(H237:H241)))</f>
        <v/>
      </c>
      <c r="M241" s="225"/>
      <c r="N241" s="225"/>
      <c r="O241" s="231"/>
      <c r="P241" s="232"/>
      <c r="Q241" s="232"/>
      <c r="R241" s="233"/>
      <c r="S241" s="246" t="str">
        <f>IF(SUMPRODUCT((P237:P241)*(Q237:Q241))=0,"",SUMPRODUCT((P237:P241)*(Q237:Q241)))</f>
        <v/>
      </c>
      <c r="V241" s="225"/>
      <c r="W241" s="225"/>
      <c r="X241" s="231"/>
      <c r="Y241" s="232"/>
      <c r="Z241" s="232"/>
      <c r="AA241" s="233"/>
      <c r="AB241" s="246" t="str">
        <f>IF(SUMPRODUCT((Y237:Y241)*(Z237:Z241))=0,"",SUMPRODUCT((Y237:Y241)*(Z237:Z241)))</f>
        <v/>
      </c>
      <c r="AE241" s="225"/>
      <c r="AF241" s="225"/>
      <c r="AG241" s="231"/>
      <c r="AH241" s="232"/>
      <c r="AI241" s="232"/>
      <c r="AJ241" s="233"/>
      <c r="AK241" s="246" t="str">
        <f>IF(SUMPRODUCT((AH237:AH241)*(AI237:AI241))=0,"",SUMPRODUCT((AH237:AH241)*(AI237:AI241)))</f>
        <v/>
      </c>
      <c r="AN241" s="225"/>
      <c r="AO241" s="225"/>
      <c r="AP241" s="231"/>
      <c r="AQ241" s="232"/>
      <c r="AR241" s="232"/>
      <c r="AS241" s="233"/>
      <c r="AT241" s="246" t="str">
        <f>IF(SUMPRODUCT((AQ237:AQ241)*(AR237:AR241))=0,"",SUMPRODUCT((AQ237:AQ241)*(AR237:AR241)))</f>
        <v/>
      </c>
      <c r="AW241" s="225"/>
      <c r="AX241" s="225"/>
      <c r="AY241" s="231"/>
      <c r="AZ241" s="232"/>
      <c r="BA241" s="232"/>
      <c r="BB241" s="233"/>
      <c r="BC241" s="246" t="str">
        <f>IF(SUMPRODUCT((AZ237:AZ241)*(BA237:BA241))=0,"",SUMPRODUCT((AZ237:AZ241)*(BA237:BA241)))</f>
        <v/>
      </c>
      <c r="BF241" s="225"/>
      <c r="BG241" s="225"/>
      <c r="BH241" s="231"/>
      <c r="BI241" s="232"/>
      <c r="BJ241" s="232"/>
      <c r="BK241" s="233"/>
      <c r="BL241" s="246" t="str">
        <f>IF(SUMPRODUCT((BI237:BI241)*(BJ237:BJ241))=0,"",SUMPRODUCT((BI237:BI241)*(BJ237:BJ241)))</f>
        <v/>
      </c>
      <c r="BO241" s="225"/>
      <c r="BP241" s="225"/>
      <c r="BQ241" s="231"/>
      <c r="BR241" s="232"/>
      <c r="BS241" s="232"/>
      <c r="BT241" s="233"/>
      <c r="BU241" s="246" t="str">
        <f>IF(SUMPRODUCT((BR237:BR241)*(BS237:BS241))=0,"",SUMPRODUCT((BR237:BR241)*(BS237:BS241)))</f>
        <v/>
      </c>
      <c r="BX241" s="225"/>
      <c r="BY241" s="225"/>
      <c r="BZ241" s="231"/>
      <c r="CA241" s="232"/>
      <c r="CB241" s="232"/>
      <c r="CC241" s="233"/>
      <c r="CD241" s="246" t="str">
        <f>IF(SUMPRODUCT((CA237:CA241)*(CB237:CB241))=0,"",SUMPRODUCT((CA237:CA241)*(CB237:CB241)))</f>
        <v/>
      </c>
      <c r="CG241" s="225"/>
      <c r="CH241" s="225"/>
      <c r="CI241" s="231"/>
      <c r="CJ241" s="232"/>
      <c r="CK241" s="232"/>
      <c r="CL241" s="233"/>
      <c r="CM241" s="246" t="str">
        <f>IF(SUMPRODUCT((CJ237:CJ241)*(CK237:CK241))=0,"",SUMPRODUCT((CJ237:CJ241)*(CK237:CK241)))</f>
        <v/>
      </c>
      <c r="CP241" s="225"/>
      <c r="CQ241" s="225"/>
      <c r="CR241" s="231"/>
      <c r="CS241" s="232"/>
      <c r="CT241" s="232"/>
      <c r="CU241" s="233"/>
      <c r="CV241" s="246" t="str">
        <f>IF(SUMPRODUCT((CS237:CS241)*(CT237:CT241))=0,"",SUMPRODUCT((CS237:CS241)*(CT237:CT241)))</f>
        <v/>
      </c>
      <c r="CY241" s="225"/>
      <c r="CZ241" s="225"/>
      <c r="DA241" s="231"/>
      <c r="DB241" s="232"/>
      <c r="DC241" s="232"/>
      <c r="DD241" s="233"/>
      <c r="DE241" s="246" t="str">
        <f>IF(SUMPRODUCT((DB237:DB241)*(DC237:DC241))=0,"",SUMPRODUCT((DB237:DB241)*(DC237:DC241)))</f>
        <v/>
      </c>
      <c r="DH241" s="225"/>
      <c r="DI241" s="225"/>
      <c r="DJ241" s="231"/>
      <c r="DK241" s="232"/>
      <c r="DL241" s="232"/>
      <c r="DM241" s="233"/>
      <c r="DN241" s="246" t="str">
        <f>IF(SUMPRODUCT((DK237:DK241)*(DL237:DL241))=0,"",SUMPRODUCT((DK237:DK241)*(DL237:DL241)))</f>
        <v/>
      </c>
      <c r="DQ241" s="225"/>
      <c r="DR241" s="225"/>
      <c r="DS241" s="231"/>
      <c r="DT241" s="232"/>
      <c r="DU241" s="232"/>
      <c r="DV241" s="233"/>
      <c r="DW241" s="246" t="str">
        <f>IF(SUMPRODUCT((DT237:DT241)*(DU237:DU241))=0,"",SUMPRODUCT((DT237:DT241)*(DU237:DU241)))</f>
        <v/>
      </c>
      <c r="DZ241" s="225"/>
      <c r="EA241" s="225"/>
      <c r="EB241" s="231"/>
      <c r="EC241" s="232"/>
      <c r="ED241" s="232"/>
      <c r="EE241" s="233"/>
      <c r="EF241" s="246" t="str">
        <f>IF(SUMPRODUCT((EC237:EC241)*(ED237:ED241))=0,"",SUMPRODUCT((EC237:EC241)*(ED237:ED241)))</f>
        <v/>
      </c>
      <c r="EI241" s="225"/>
      <c r="EJ241" s="225"/>
      <c r="EK241" s="231"/>
      <c r="EL241" s="232"/>
      <c r="EM241" s="232"/>
      <c r="EN241" s="233"/>
      <c r="EO241" s="246" t="str">
        <f>IF(SUMPRODUCT((EL237:EL241)*(EM237:EM241))=0,"",SUMPRODUCT((EL237:EL241)*(EM237:EM241)))</f>
        <v/>
      </c>
      <c r="ER241" s="225"/>
      <c r="ES241" s="225"/>
      <c r="ET241" s="231"/>
      <c r="EU241" s="232"/>
      <c r="EV241" s="232"/>
      <c r="EW241" s="233"/>
      <c r="EX241" s="246" t="str">
        <f>IF(SUMPRODUCT((EU237:EU241)*(EV237:EV241))=0,"",SUMPRODUCT((EU237:EU241)*(EV237:EV241)))</f>
        <v/>
      </c>
      <c r="FA241" s="225"/>
      <c r="FB241" s="225"/>
      <c r="FC241" s="231"/>
      <c r="FD241" s="232"/>
      <c r="FE241" s="232"/>
      <c r="FF241" s="233"/>
      <c r="FG241" s="246" t="str">
        <f>IF(SUMPRODUCT((FD237:FD241)*(FE237:FE241))=0,"",SUMPRODUCT((FD237:FD241)*(FE237:FE241)))</f>
        <v/>
      </c>
      <c r="FJ241" s="225"/>
      <c r="FK241" s="225"/>
      <c r="FL241" s="231"/>
      <c r="FM241" s="232"/>
      <c r="FN241" s="232"/>
      <c r="FO241" s="233"/>
      <c r="FP241" s="246" t="str">
        <f>IF(SUMPRODUCT((FM237:FM241)*(FN237:FN241))=0,"",SUMPRODUCT((FM237:FM241)*(FN237:FN241)))</f>
        <v/>
      </c>
      <c r="FS241" s="225"/>
      <c r="FT241" s="225"/>
      <c r="FU241" s="231"/>
      <c r="FV241" s="232"/>
      <c r="FW241" s="232"/>
      <c r="FX241" s="233"/>
      <c r="FY241" s="246" t="str">
        <f>IF(SUMPRODUCT((FV237:FV241)*(FW237:FW241))=0,"",SUMPRODUCT((FV237:FV241)*(FW237:FW241)))</f>
        <v/>
      </c>
      <c r="GB241" s="225"/>
      <c r="GC241" s="225"/>
      <c r="GD241" s="231"/>
      <c r="GE241" s="232"/>
      <c r="GF241" s="232"/>
      <c r="GG241" s="233"/>
      <c r="GH241" s="246" t="str">
        <f>IF(SUMPRODUCT((GE237:GE241)*(GF237:GF241))=0,"",SUMPRODUCT((GE237:GE241)*(GF237:GF241)))</f>
        <v/>
      </c>
      <c r="GK241" s="225"/>
      <c r="GL241" s="225"/>
      <c r="GM241" s="231"/>
      <c r="GN241" s="232"/>
      <c r="GO241" s="232"/>
      <c r="GP241" s="233"/>
      <c r="GQ241" s="246" t="str">
        <f>IF(SUMPRODUCT((GN237:GN241)*(GO237:GO241))=0,"",SUMPRODUCT((GN237:GN241)*(GO237:GO241)))</f>
        <v/>
      </c>
      <c r="GT241" s="225"/>
      <c r="GU241" s="225"/>
      <c r="GV241" s="231"/>
      <c r="GW241" s="232"/>
      <c r="GX241" s="232"/>
      <c r="GY241" s="233"/>
      <c r="GZ241" s="246" t="str">
        <f>IF(SUMPRODUCT((GW237:GW241)*(GX237:GX241))=0,"",SUMPRODUCT((GW237:GW241)*(GX237:GX241)))</f>
        <v/>
      </c>
      <c r="HC241" s="225"/>
      <c r="HD241" s="225"/>
      <c r="HE241" s="231"/>
      <c r="HF241" s="232"/>
      <c r="HG241" s="232"/>
      <c r="HH241" s="233"/>
      <c r="HI241" s="246" t="str">
        <f>IF(SUMPRODUCT((HF237:HF241)*(HG237:HG241))=0,"",SUMPRODUCT((HF237:HF241)*(HG237:HG241)))</f>
        <v/>
      </c>
    </row>
    <row r="242" spans="3:217" ht="14" hidden="1" outlineLevel="1">
      <c r="D242" s="225"/>
      <c r="E242" s="225"/>
      <c r="F242" s="226"/>
      <c r="G242" s="227"/>
      <c r="H242" s="227"/>
      <c r="I242" s="228"/>
      <c r="J242" s="228"/>
      <c r="M242" s="225"/>
      <c r="N242" s="225"/>
      <c r="O242" s="226"/>
      <c r="P242" s="227"/>
      <c r="Q242" s="227"/>
      <c r="R242" s="228"/>
      <c r="S242" s="228"/>
      <c r="V242" s="225"/>
      <c r="W242" s="225"/>
      <c r="X242" s="226"/>
      <c r="Y242" s="227"/>
      <c r="Z242" s="227"/>
      <c r="AA242" s="228"/>
      <c r="AB242" s="228"/>
      <c r="AE242" s="225"/>
      <c r="AF242" s="225"/>
      <c r="AG242" s="226"/>
      <c r="AH242" s="227"/>
      <c r="AI242" s="227"/>
      <c r="AJ242" s="228"/>
      <c r="AK242" s="228"/>
      <c r="AN242" s="225"/>
      <c r="AO242" s="225"/>
      <c r="AP242" s="226"/>
      <c r="AQ242" s="227"/>
      <c r="AR242" s="227"/>
      <c r="AS242" s="228"/>
      <c r="AT242" s="228"/>
      <c r="AW242" s="225"/>
      <c r="AX242" s="225"/>
      <c r="AY242" s="226"/>
      <c r="AZ242" s="227"/>
      <c r="BA242" s="227"/>
      <c r="BB242" s="228"/>
      <c r="BC242" s="228"/>
      <c r="BF242" s="225"/>
      <c r="BG242" s="225"/>
      <c r="BH242" s="226"/>
      <c r="BI242" s="227"/>
      <c r="BJ242" s="227"/>
      <c r="BK242" s="228"/>
      <c r="BL242" s="228"/>
      <c r="BO242" s="225"/>
      <c r="BP242" s="225"/>
      <c r="BQ242" s="226"/>
      <c r="BR242" s="227"/>
      <c r="BS242" s="227"/>
      <c r="BT242" s="228"/>
      <c r="BU242" s="228"/>
      <c r="BX242" s="225"/>
      <c r="BY242" s="225"/>
      <c r="BZ242" s="226"/>
      <c r="CA242" s="227"/>
      <c r="CB242" s="227"/>
      <c r="CC242" s="228"/>
      <c r="CD242" s="228"/>
      <c r="CG242" s="225"/>
      <c r="CH242" s="225"/>
      <c r="CI242" s="226"/>
      <c r="CJ242" s="227"/>
      <c r="CK242" s="227"/>
      <c r="CL242" s="228"/>
      <c r="CM242" s="228"/>
      <c r="CP242" s="225"/>
      <c r="CQ242" s="225"/>
      <c r="CR242" s="226"/>
      <c r="CS242" s="227"/>
      <c r="CT242" s="227"/>
      <c r="CU242" s="228"/>
      <c r="CV242" s="228"/>
      <c r="CY242" s="225"/>
      <c r="CZ242" s="225"/>
      <c r="DA242" s="226"/>
      <c r="DB242" s="227"/>
      <c r="DC242" s="227"/>
      <c r="DD242" s="228"/>
      <c r="DE242" s="228"/>
      <c r="DH242" s="225"/>
      <c r="DI242" s="225"/>
      <c r="DJ242" s="226"/>
      <c r="DK242" s="227"/>
      <c r="DL242" s="227"/>
      <c r="DM242" s="228"/>
      <c r="DN242" s="228"/>
      <c r="DQ242" s="225"/>
      <c r="DR242" s="225"/>
      <c r="DS242" s="226"/>
      <c r="DT242" s="227"/>
      <c r="DU242" s="227"/>
      <c r="DV242" s="228"/>
      <c r="DW242" s="228"/>
      <c r="DZ242" s="225"/>
      <c r="EA242" s="225"/>
      <c r="EB242" s="226"/>
      <c r="EC242" s="227"/>
      <c r="ED242" s="227"/>
      <c r="EE242" s="228"/>
      <c r="EF242" s="228"/>
      <c r="EI242" s="225"/>
      <c r="EJ242" s="225"/>
      <c r="EK242" s="226"/>
      <c r="EL242" s="227"/>
      <c r="EM242" s="227"/>
      <c r="EN242" s="228"/>
      <c r="EO242" s="228"/>
      <c r="ER242" s="225"/>
      <c r="ES242" s="225"/>
      <c r="ET242" s="226"/>
      <c r="EU242" s="227"/>
      <c r="EV242" s="227"/>
      <c r="EW242" s="228"/>
      <c r="EX242" s="228"/>
      <c r="FA242" s="225"/>
      <c r="FB242" s="225"/>
      <c r="FC242" s="226"/>
      <c r="FD242" s="227"/>
      <c r="FE242" s="227"/>
      <c r="FF242" s="228"/>
      <c r="FG242" s="228"/>
      <c r="FJ242" s="225"/>
      <c r="FK242" s="225"/>
      <c r="FL242" s="226"/>
      <c r="FM242" s="227"/>
      <c r="FN242" s="227"/>
      <c r="FO242" s="228"/>
      <c r="FP242" s="228"/>
      <c r="FS242" s="225"/>
      <c r="FT242" s="225"/>
      <c r="FU242" s="226"/>
      <c r="FV242" s="227"/>
      <c r="FW242" s="227"/>
      <c r="FX242" s="228"/>
      <c r="FY242" s="228"/>
      <c r="GB242" s="225"/>
      <c r="GC242" s="225"/>
      <c r="GD242" s="226"/>
      <c r="GE242" s="227"/>
      <c r="GF242" s="227"/>
      <c r="GG242" s="228"/>
      <c r="GH242" s="228"/>
      <c r="GK242" s="225"/>
      <c r="GL242" s="225"/>
      <c r="GM242" s="226"/>
      <c r="GN242" s="227"/>
      <c r="GO242" s="227"/>
      <c r="GP242" s="228"/>
      <c r="GQ242" s="228"/>
      <c r="GT242" s="225"/>
      <c r="GU242" s="225"/>
      <c r="GV242" s="226"/>
      <c r="GW242" s="227"/>
      <c r="GX242" s="227"/>
      <c r="GY242" s="228"/>
      <c r="GZ242" s="228"/>
      <c r="HC242" s="225"/>
      <c r="HD242" s="225"/>
      <c r="HE242" s="226"/>
      <c r="HF242" s="227"/>
      <c r="HG242" s="227"/>
      <c r="HH242" s="228"/>
      <c r="HI242" s="228"/>
    </row>
    <row r="243" spans="3:217" ht="14" hidden="1" outlineLevel="1">
      <c r="D243" s="225"/>
      <c r="E243" s="225"/>
      <c r="F243" s="229" t="s">
        <v>136</v>
      </c>
      <c r="G243" s="230" t="s">
        <v>451</v>
      </c>
      <c r="H243" s="230" t="s">
        <v>146</v>
      </c>
      <c r="I243" s="230" t="s">
        <v>142</v>
      </c>
      <c r="J243" s="230" t="s">
        <v>452</v>
      </c>
      <c r="M243" s="225"/>
      <c r="N243" s="225"/>
      <c r="O243" s="229" t="s">
        <v>136</v>
      </c>
      <c r="P243" s="230" t="s">
        <v>451</v>
      </c>
      <c r="Q243" s="230" t="s">
        <v>146</v>
      </c>
      <c r="R243" s="230" t="s">
        <v>142</v>
      </c>
      <c r="S243" s="230" t="s">
        <v>452</v>
      </c>
      <c r="V243" s="225"/>
      <c r="W243" s="225"/>
      <c r="X243" s="229" t="s">
        <v>136</v>
      </c>
      <c r="Y243" s="230" t="s">
        <v>451</v>
      </c>
      <c r="Z243" s="230" t="s">
        <v>146</v>
      </c>
      <c r="AA243" s="230" t="s">
        <v>142</v>
      </c>
      <c r="AB243" s="230" t="s">
        <v>452</v>
      </c>
      <c r="AE243" s="225"/>
      <c r="AF243" s="225"/>
      <c r="AG243" s="229" t="s">
        <v>136</v>
      </c>
      <c r="AH243" s="230" t="s">
        <v>451</v>
      </c>
      <c r="AI243" s="230" t="s">
        <v>146</v>
      </c>
      <c r="AJ243" s="230" t="s">
        <v>142</v>
      </c>
      <c r="AK243" s="230" t="s">
        <v>452</v>
      </c>
      <c r="AN243" s="225"/>
      <c r="AO243" s="225"/>
      <c r="AP243" s="229" t="s">
        <v>136</v>
      </c>
      <c r="AQ243" s="230" t="s">
        <v>451</v>
      </c>
      <c r="AR243" s="230" t="s">
        <v>146</v>
      </c>
      <c r="AS243" s="230" t="s">
        <v>142</v>
      </c>
      <c r="AT243" s="230" t="s">
        <v>452</v>
      </c>
      <c r="AW243" s="225"/>
      <c r="AX243" s="225"/>
      <c r="AY243" s="229" t="s">
        <v>136</v>
      </c>
      <c r="AZ243" s="230" t="s">
        <v>451</v>
      </c>
      <c r="BA243" s="230" t="s">
        <v>146</v>
      </c>
      <c r="BB243" s="230" t="s">
        <v>142</v>
      </c>
      <c r="BC243" s="230" t="s">
        <v>452</v>
      </c>
      <c r="BF243" s="225"/>
      <c r="BG243" s="225"/>
      <c r="BH243" s="229" t="s">
        <v>136</v>
      </c>
      <c r="BI243" s="230" t="s">
        <v>451</v>
      </c>
      <c r="BJ243" s="230" t="s">
        <v>146</v>
      </c>
      <c r="BK243" s="230" t="s">
        <v>142</v>
      </c>
      <c r="BL243" s="230" t="s">
        <v>452</v>
      </c>
      <c r="BO243" s="225"/>
      <c r="BP243" s="225"/>
      <c r="BQ243" s="229" t="s">
        <v>136</v>
      </c>
      <c r="BR243" s="230" t="s">
        <v>451</v>
      </c>
      <c r="BS243" s="230" t="s">
        <v>146</v>
      </c>
      <c r="BT243" s="230" t="s">
        <v>142</v>
      </c>
      <c r="BU243" s="230" t="s">
        <v>452</v>
      </c>
      <c r="BX243" s="225"/>
      <c r="BY243" s="225"/>
      <c r="BZ243" s="229" t="s">
        <v>136</v>
      </c>
      <c r="CA243" s="230" t="s">
        <v>451</v>
      </c>
      <c r="CB243" s="230" t="s">
        <v>146</v>
      </c>
      <c r="CC243" s="230" t="s">
        <v>142</v>
      </c>
      <c r="CD243" s="230" t="s">
        <v>452</v>
      </c>
      <c r="CG243" s="225"/>
      <c r="CH243" s="225"/>
      <c r="CI243" s="229" t="s">
        <v>136</v>
      </c>
      <c r="CJ243" s="230" t="s">
        <v>451</v>
      </c>
      <c r="CK243" s="230" t="s">
        <v>146</v>
      </c>
      <c r="CL243" s="230" t="s">
        <v>142</v>
      </c>
      <c r="CM243" s="230" t="s">
        <v>452</v>
      </c>
      <c r="CP243" s="225"/>
      <c r="CQ243" s="225"/>
      <c r="CR243" s="229" t="s">
        <v>136</v>
      </c>
      <c r="CS243" s="230" t="s">
        <v>451</v>
      </c>
      <c r="CT243" s="230" t="s">
        <v>146</v>
      </c>
      <c r="CU243" s="230" t="s">
        <v>142</v>
      </c>
      <c r="CV243" s="230" t="s">
        <v>452</v>
      </c>
      <c r="CY243" s="225"/>
      <c r="CZ243" s="225"/>
      <c r="DA243" s="229" t="s">
        <v>136</v>
      </c>
      <c r="DB243" s="230" t="s">
        <v>451</v>
      </c>
      <c r="DC243" s="230" t="s">
        <v>146</v>
      </c>
      <c r="DD243" s="230" t="s">
        <v>142</v>
      </c>
      <c r="DE243" s="230" t="s">
        <v>452</v>
      </c>
      <c r="DH243" s="225"/>
      <c r="DI243" s="225"/>
      <c r="DJ243" s="229" t="s">
        <v>136</v>
      </c>
      <c r="DK243" s="230" t="s">
        <v>451</v>
      </c>
      <c r="DL243" s="230" t="s">
        <v>146</v>
      </c>
      <c r="DM243" s="230" t="s">
        <v>142</v>
      </c>
      <c r="DN243" s="230" t="s">
        <v>452</v>
      </c>
      <c r="DQ243" s="225"/>
      <c r="DR243" s="225"/>
      <c r="DS243" s="229" t="s">
        <v>136</v>
      </c>
      <c r="DT243" s="230" t="s">
        <v>451</v>
      </c>
      <c r="DU243" s="230" t="s">
        <v>146</v>
      </c>
      <c r="DV243" s="230" t="s">
        <v>142</v>
      </c>
      <c r="DW243" s="230" t="s">
        <v>452</v>
      </c>
      <c r="DZ243" s="225"/>
      <c r="EA243" s="225"/>
      <c r="EB243" s="229" t="s">
        <v>136</v>
      </c>
      <c r="EC243" s="230" t="s">
        <v>451</v>
      </c>
      <c r="ED243" s="230" t="s">
        <v>146</v>
      </c>
      <c r="EE243" s="230" t="s">
        <v>142</v>
      </c>
      <c r="EF243" s="230" t="s">
        <v>452</v>
      </c>
      <c r="EI243" s="225"/>
      <c r="EJ243" s="225"/>
      <c r="EK243" s="229" t="s">
        <v>136</v>
      </c>
      <c r="EL243" s="230" t="s">
        <v>451</v>
      </c>
      <c r="EM243" s="230" t="s">
        <v>146</v>
      </c>
      <c r="EN243" s="230" t="s">
        <v>142</v>
      </c>
      <c r="EO243" s="230" t="s">
        <v>452</v>
      </c>
      <c r="ER243" s="225"/>
      <c r="ES243" s="225"/>
      <c r="ET243" s="229" t="s">
        <v>136</v>
      </c>
      <c r="EU243" s="230" t="s">
        <v>451</v>
      </c>
      <c r="EV243" s="230" t="s">
        <v>146</v>
      </c>
      <c r="EW243" s="230" t="s">
        <v>142</v>
      </c>
      <c r="EX243" s="230" t="s">
        <v>452</v>
      </c>
      <c r="FA243" s="225"/>
      <c r="FB243" s="225"/>
      <c r="FC243" s="229" t="s">
        <v>136</v>
      </c>
      <c r="FD243" s="230" t="s">
        <v>451</v>
      </c>
      <c r="FE243" s="230" t="s">
        <v>146</v>
      </c>
      <c r="FF243" s="230" t="s">
        <v>142</v>
      </c>
      <c r="FG243" s="230" t="s">
        <v>452</v>
      </c>
      <c r="FJ243" s="225"/>
      <c r="FK243" s="225"/>
      <c r="FL243" s="229" t="s">
        <v>136</v>
      </c>
      <c r="FM243" s="230" t="s">
        <v>451</v>
      </c>
      <c r="FN243" s="230" t="s">
        <v>146</v>
      </c>
      <c r="FO243" s="230" t="s">
        <v>142</v>
      </c>
      <c r="FP243" s="230" t="s">
        <v>452</v>
      </c>
      <c r="FS243" s="225"/>
      <c r="FT243" s="225"/>
      <c r="FU243" s="229" t="s">
        <v>136</v>
      </c>
      <c r="FV243" s="230" t="s">
        <v>451</v>
      </c>
      <c r="FW243" s="230" t="s">
        <v>146</v>
      </c>
      <c r="FX243" s="230" t="s">
        <v>142</v>
      </c>
      <c r="FY243" s="230" t="s">
        <v>452</v>
      </c>
      <c r="GB243" s="225"/>
      <c r="GC243" s="225"/>
      <c r="GD243" s="229" t="s">
        <v>136</v>
      </c>
      <c r="GE243" s="230" t="s">
        <v>451</v>
      </c>
      <c r="GF243" s="230" t="s">
        <v>146</v>
      </c>
      <c r="GG243" s="230" t="s">
        <v>142</v>
      </c>
      <c r="GH243" s="230" t="s">
        <v>452</v>
      </c>
      <c r="GK243" s="225"/>
      <c r="GL243" s="225"/>
      <c r="GM243" s="229" t="s">
        <v>136</v>
      </c>
      <c r="GN243" s="230" t="s">
        <v>451</v>
      </c>
      <c r="GO243" s="230" t="s">
        <v>146</v>
      </c>
      <c r="GP243" s="230" t="s">
        <v>142</v>
      </c>
      <c r="GQ243" s="230" t="s">
        <v>452</v>
      </c>
      <c r="GT243" s="225"/>
      <c r="GU243" s="225"/>
      <c r="GV243" s="229" t="s">
        <v>136</v>
      </c>
      <c r="GW243" s="230" t="s">
        <v>451</v>
      </c>
      <c r="GX243" s="230" t="s">
        <v>146</v>
      </c>
      <c r="GY243" s="230" t="s">
        <v>142</v>
      </c>
      <c r="GZ243" s="230" t="s">
        <v>452</v>
      </c>
      <c r="HC243" s="225"/>
      <c r="HD243" s="225"/>
      <c r="HE243" s="229" t="s">
        <v>136</v>
      </c>
      <c r="HF243" s="230" t="s">
        <v>451</v>
      </c>
      <c r="HG243" s="230" t="s">
        <v>146</v>
      </c>
      <c r="HH243" s="230" t="s">
        <v>142</v>
      </c>
      <c r="HI243" s="230" t="s">
        <v>452</v>
      </c>
    </row>
    <row r="244" spans="3:217" ht="14" hidden="1" outlineLevel="1">
      <c r="D244" s="225"/>
      <c r="E244" s="225"/>
      <c r="F244" s="231"/>
      <c r="G244" s="232"/>
      <c r="H244" s="232"/>
      <c r="I244" s="233"/>
      <c r="J244" s="246" t="str">
        <f>IF(SUMPRODUCT((G244:G248)*(H244:H248))=0,"",SUMPRODUCT((G244:G248)*(H244:H248)))</f>
        <v/>
      </c>
      <c r="M244" s="225"/>
      <c r="N244" s="225"/>
      <c r="O244" s="231"/>
      <c r="P244" s="232"/>
      <c r="Q244" s="232"/>
      <c r="R244" s="233"/>
      <c r="S244" s="246" t="str">
        <f>IF(SUMPRODUCT((P244:P248)*(Q244:Q248))=0,"",SUMPRODUCT((P244:P248)*(Q244:Q248)))</f>
        <v/>
      </c>
      <c r="V244" s="225"/>
      <c r="W244" s="225"/>
      <c r="X244" s="231"/>
      <c r="Y244" s="232"/>
      <c r="Z244" s="232"/>
      <c r="AA244" s="233"/>
      <c r="AB244" s="246" t="str">
        <f>IF(SUMPRODUCT((Y244:Y248)*(Z244:Z248))=0,"",SUMPRODUCT((Y244:Y248)*(Z244:Z248)))</f>
        <v/>
      </c>
      <c r="AE244" s="225"/>
      <c r="AF244" s="225"/>
      <c r="AG244" s="231"/>
      <c r="AH244" s="232"/>
      <c r="AI244" s="232"/>
      <c r="AJ244" s="233"/>
      <c r="AK244" s="246" t="str">
        <f>IF(SUMPRODUCT((AH244:AH248)*(AI244:AI248))=0,"",SUMPRODUCT((AH244:AH248)*(AI244:AI248)))</f>
        <v/>
      </c>
      <c r="AN244" s="225"/>
      <c r="AO244" s="225"/>
      <c r="AP244" s="231"/>
      <c r="AQ244" s="232"/>
      <c r="AR244" s="232"/>
      <c r="AS244" s="233"/>
      <c r="AT244" s="246" t="str">
        <f>IF(SUMPRODUCT((AQ244:AQ248)*(AR244:AR248))=0,"",SUMPRODUCT((AQ244:AQ248)*(AR244:AR248)))</f>
        <v/>
      </c>
      <c r="AW244" s="225"/>
      <c r="AX244" s="225"/>
      <c r="AY244" s="231"/>
      <c r="AZ244" s="232"/>
      <c r="BA244" s="232"/>
      <c r="BB244" s="233"/>
      <c r="BC244" s="246" t="str">
        <f>IF(SUMPRODUCT((AZ244:AZ248)*(BA244:BA248))=0,"",SUMPRODUCT((AZ244:AZ248)*(BA244:BA248)))</f>
        <v/>
      </c>
      <c r="BF244" s="225"/>
      <c r="BG244" s="225"/>
      <c r="BH244" s="231"/>
      <c r="BI244" s="232"/>
      <c r="BJ244" s="232"/>
      <c r="BK244" s="233"/>
      <c r="BL244" s="246" t="str">
        <f>IF(SUMPRODUCT((BI244:BI248)*(BJ244:BJ248))=0,"",SUMPRODUCT((BI244:BI248)*(BJ244:BJ248)))</f>
        <v/>
      </c>
      <c r="BO244" s="225"/>
      <c r="BP244" s="225"/>
      <c r="BQ244" s="231"/>
      <c r="BR244" s="232"/>
      <c r="BS244" s="232"/>
      <c r="BT244" s="233"/>
      <c r="BU244" s="246" t="str">
        <f>IF(SUMPRODUCT((BR244:BR248)*(BS244:BS248))=0,"",SUMPRODUCT((BR244:BR248)*(BS244:BS248)))</f>
        <v/>
      </c>
      <c r="BX244" s="225"/>
      <c r="BY244" s="225"/>
      <c r="BZ244" s="231"/>
      <c r="CA244" s="232"/>
      <c r="CB244" s="232"/>
      <c r="CC244" s="233"/>
      <c r="CD244" s="246" t="str">
        <f>IF(SUMPRODUCT((CA244:CA248)*(CB244:CB248))=0,"",SUMPRODUCT((CA244:CA248)*(CB244:CB248)))</f>
        <v/>
      </c>
      <c r="CG244" s="225"/>
      <c r="CH244" s="225"/>
      <c r="CI244" s="231"/>
      <c r="CJ244" s="232"/>
      <c r="CK244" s="232"/>
      <c r="CL244" s="233"/>
      <c r="CM244" s="246" t="str">
        <f>IF(SUMPRODUCT((CJ244:CJ248)*(CK244:CK248))=0,"",SUMPRODUCT((CJ244:CJ248)*(CK244:CK248)))</f>
        <v/>
      </c>
      <c r="CP244" s="225"/>
      <c r="CQ244" s="225"/>
      <c r="CR244" s="231"/>
      <c r="CS244" s="232"/>
      <c r="CT244" s="232"/>
      <c r="CU244" s="233"/>
      <c r="CV244" s="246" t="str">
        <f>IF(SUMPRODUCT((CS244:CS248)*(CT244:CT248))=0,"",SUMPRODUCT((CS244:CS248)*(CT244:CT248)))</f>
        <v/>
      </c>
      <c r="CY244" s="225"/>
      <c r="CZ244" s="225"/>
      <c r="DA244" s="231"/>
      <c r="DB244" s="232"/>
      <c r="DC244" s="232"/>
      <c r="DD244" s="233"/>
      <c r="DE244" s="246" t="str">
        <f>IF(SUMPRODUCT((DB244:DB248)*(DC244:DC248))=0,"",SUMPRODUCT((DB244:DB248)*(DC244:DC248)))</f>
        <v/>
      </c>
      <c r="DH244" s="225"/>
      <c r="DI244" s="225"/>
      <c r="DJ244" s="231"/>
      <c r="DK244" s="232"/>
      <c r="DL244" s="232"/>
      <c r="DM244" s="233"/>
      <c r="DN244" s="246" t="str">
        <f>IF(SUMPRODUCT((DK244:DK248)*(DL244:DL248))=0,"",SUMPRODUCT((DK244:DK248)*(DL244:DL248)))</f>
        <v/>
      </c>
      <c r="DQ244" s="225"/>
      <c r="DR244" s="225"/>
      <c r="DS244" s="231"/>
      <c r="DT244" s="232"/>
      <c r="DU244" s="232"/>
      <c r="DV244" s="233"/>
      <c r="DW244" s="246" t="str">
        <f>IF(SUMPRODUCT((DT244:DT248)*(DU244:DU248))=0,"",SUMPRODUCT((DT244:DT248)*(DU244:DU248)))</f>
        <v/>
      </c>
      <c r="DZ244" s="225"/>
      <c r="EA244" s="225"/>
      <c r="EB244" s="231"/>
      <c r="EC244" s="232"/>
      <c r="ED244" s="232"/>
      <c r="EE244" s="233"/>
      <c r="EF244" s="246" t="str">
        <f>IF(SUMPRODUCT((EC244:EC248)*(ED244:ED248))=0,"",SUMPRODUCT((EC244:EC248)*(ED244:ED248)))</f>
        <v/>
      </c>
      <c r="EI244" s="225"/>
      <c r="EJ244" s="225"/>
      <c r="EK244" s="231"/>
      <c r="EL244" s="232"/>
      <c r="EM244" s="232"/>
      <c r="EN244" s="233"/>
      <c r="EO244" s="246" t="str">
        <f>IF(SUMPRODUCT((EL244:EL248)*(EM244:EM248))=0,"",SUMPRODUCT((EL244:EL248)*(EM244:EM248)))</f>
        <v/>
      </c>
      <c r="ER244" s="225"/>
      <c r="ES244" s="225"/>
      <c r="ET244" s="231"/>
      <c r="EU244" s="232"/>
      <c r="EV244" s="232"/>
      <c r="EW244" s="233"/>
      <c r="EX244" s="246" t="str">
        <f>IF(SUMPRODUCT((EU244:EU248)*(EV244:EV248))=0,"",SUMPRODUCT((EU244:EU248)*(EV244:EV248)))</f>
        <v/>
      </c>
      <c r="FA244" s="225"/>
      <c r="FB244" s="225"/>
      <c r="FC244" s="231"/>
      <c r="FD244" s="232"/>
      <c r="FE244" s="232"/>
      <c r="FF244" s="233"/>
      <c r="FG244" s="246" t="str">
        <f>IF(SUMPRODUCT((FD244:FD248)*(FE244:FE248))=0,"",SUMPRODUCT((FD244:FD248)*(FE244:FE248)))</f>
        <v/>
      </c>
      <c r="FJ244" s="225"/>
      <c r="FK244" s="225"/>
      <c r="FL244" s="231"/>
      <c r="FM244" s="232"/>
      <c r="FN244" s="232"/>
      <c r="FO244" s="233"/>
      <c r="FP244" s="246" t="str">
        <f>IF(SUMPRODUCT((FM244:FM248)*(FN244:FN248))=0,"",SUMPRODUCT((FM244:FM248)*(FN244:FN248)))</f>
        <v/>
      </c>
      <c r="FS244" s="225"/>
      <c r="FT244" s="225"/>
      <c r="FU244" s="231"/>
      <c r="FV244" s="232"/>
      <c r="FW244" s="232"/>
      <c r="FX244" s="233"/>
      <c r="FY244" s="246" t="str">
        <f>IF(SUMPRODUCT((FV244:FV248)*(FW244:FW248))=0,"",SUMPRODUCT((FV244:FV248)*(FW244:FW248)))</f>
        <v/>
      </c>
      <c r="GB244" s="225"/>
      <c r="GC244" s="225"/>
      <c r="GD244" s="231"/>
      <c r="GE244" s="232"/>
      <c r="GF244" s="232"/>
      <c r="GG244" s="233"/>
      <c r="GH244" s="246" t="str">
        <f>IF(SUMPRODUCT((GE244:GE248)*(GF244:GF248))=0,"",SUMPRODUCT((GE244:GE248)*(GF244:GF248)))</f>
        <v/>
      </c>
      <c r="GK244" s="225"/>
      <c r="GL244" s="225"/>
      <c r="GM244" s="231"/>
      <c r="GN244" s="232"/>
      <c r="GO244" s="232"/>
      <c r="GP244" s="233"/>
      <c r="GQ244" s="246" t="str">
        <f>IF(SUMPRODUCT((GN244:GN248)*(GO244:GO248))=0,"",SUMPRODUCT((GN244:GN248)*(GO244:GO248)))</f>
        <v/>
      </c>
      <c r="GT244" s="225"/>
      <c r="GU244" s="225"/>
      <c r="GV244" s="231"/>
      <c r="GW244" s="232"/>
      <c r="GX244" s="232"/>
      <c r="GY244" s="233"/>
      <c r="GZ244" s="246" t="str">
        <f>IF(SUMPRODUCT((GW244:GW248)*(GX244:GX248))=0,"",SUMPRODUCT((GW244:GW248)*(GX244:GX248)))</f>
        <v/>
      </c>
      <c r="HC244" s="225"/>
      <c r="HD244" s="225"/>
      <c r="HE244" s="231"/>
      <c r="HF244" s="232"/>
      <c r="HG244" s="232"/>
      <c r="HH244" s="233"/>
      <c r="HI244" s="246" t="str">
        <f>IF(SUMPRODUCT((HF244:HF248)*(HG244:HG248))=0,"",SUMPRODUCT((HF244:HF248)*(HG244:HG248)))</f>
        <v/>
      </c>
    </row>
    <row r="245" spans="3:217" ht="14" hidden="1" outlineLevel="2">
      <c r="D245" s="225"/>
      <c r="E245" s="225"/>
      <c r="F245" s="231"/>
      <c r="G245" s="232"/>
      <c r="H245" s="232"/>
      <c r="I245" s="233"/>
      <c r="J245" s="246" t="str">
        <f>IF(SUMPRODUCT((G244:G248)*(H244:H248))=0,"",SUMPRODUCT((G244:G248)*(H244:H248)))</f>
        <v/>
      </c>
      <c r="M245" s="225"/>
      <c r="N245" s="225"/>
      <c r="O245" s="231"/>
      <c r="P245" s="232"/>
      <c r="Q245" s="232"/>
      <c r="R245" s="233"/>
      <c r="S245" s="246" t="str">
        <f>IF(SUMPRODUCT((P244:P248)*(Q244:Q248))=0,"",SUMPRODUCT((P244:P248)*(Q244:Q248)))</f>
        <v/>
      </c>
      <c r="V245" s="225"/>
      <c r="W245" s="225"/>
      <c r="X245" s="231"/>
      <c r="Y245" s="232"/>
      <c r="Z245" s="232"/>
      <c r="AA245" s="233"/>
      <c r="AB245" s="246" t="str">
        <f>IF(SUMPRODUCT((Y244:Y248)*(Z244:Z248))=0,"",SUMPRODUCT((Y244:Y248)*(Z244:Z248)))</f>
        <v/>
      </c>
      <c r="AE245" s="225"/>
      <c r="AF245" s="225"/>
      <c r="AG245" s="231"/>
      <c r="AH245" s="232"/>
      <c r="AI245" s="232"/>
      <c r="AJ245" s="233"/>
      <c r="AK245" s="246" t="str">
        <f>IF(SUMPRODUCT((AH244:AH248)*(AI244:AI248))=0,"",SUMPRODUCT((AH244:AH248)*(AI244:AI248)))</f>
        <v/>
      </c>
      <c r="AN245" s="225"/>
      <c r="AO245" s="225"/>
      <c r="AP245" s="231"/>
      <c r="AQ245" s="232"/>
      <c r="AR245" s="232"/>
      <c r="AS245" s="233"/>
      <c r="AT245" s="246" t="str">
        <f>IF(SUMPRODUCT((AQ244:AQ248)*(AR244:AR248))=0,"",SUMPRODUCT((AQ244:AQ248)*(AR244:AR248)))</f>
        <v/>
      </c>
      <c r="AW245" s="225"/>
      <c r="AX245" s="225"/>
      <c r="AY245" s="231"/>
      <c r="AZ245" s="232"/>
      <c r="BA245" s="232"/>
      <c r="BB245" s="233"/>
      <c r="BC245" s="246" t="str">
        <f>IF(SUMPRODUCT((AZ244:AZ248)*(BA244:BA248))=0,"",SUMPRODUCT((AZ244:AZ248)*(BA244:BA248)))</f>
        <v/>
      </c>
      <c r="BF245" s="225"/>
      <c r="BG245" s="225"/>
      <c r="BH245" s="231"/>
      <c r="BI245" s="232"/>
      <c r="BJ245" s="232"/>
      <c r="BK245" s="233"/>
      <c r="BL245" s="246" t="str">
        <f>IF(SUMPRODUCT((BI244:BI248)*(BJ244:BJ248))=0,"",SUMPRODUCT((BI244:BI248)*(BJ244:BJ248)))</f>
        <v/>
      </c>
      <c r="BO245" s="225"/>
      <c r="BP245" s="225"/>
      <c r="BQ245" s="231"/>
      <c r="BR245" s="232"/>
      <c r="BS245" s="232"/>
      <c r="BT245" s="233"/>
      <c r="BU245" s="246" t="str">
        <f>IF(SUMPRODUCT((BR244:BR248)*(BS244:BS248))=0,"",SUMPRODUCT((BR244:BR248)*(BS244:BS248)))</f>
        <v/>
      </c>
      <c r="BX245" s="225"/>
      <c r="BY245" s="225"/>
      <c r="BZ245" s="231"/>
      <c r="CA245" s="232"/>
      <c r="CB245" s="232"/>
      <c r="CC245" s="233"/>
      <c r="CD245" s="246" t="str">
        <f>IF(SUMPRODUCT((CA244:CA248)*(CB244:CB248))=0,"",SUMPRODUCT((CA244:CA248)*(CB244:CB248)))</f>
        <v/>
      </c>
      <c r="CG245" s="225"/>
      <c r="CH245" s="225"/>
      <c r="CI245" s="231"/>
      <c r="CJ245" s="232"/>
      <c r="CK245" s="232"/>
      <c r="CL245" s="233"/>
      <c r="CM245" s="246" t="str">
        <f>IF(SUMPRODUCT((CJ244:CJ248)*(CK244:CK248))=0,"",SUMPRODUCT((CJ244:CJ248)*(CK244:CK248)))</f>
        <v/>
      </c>
      <c r="CP245" s="225"/>
      <c r="CQ245" s="225"/>
      <c r="CR245" s="231"/>
      <c r="CS245" s="232"/>
      <c r="CT245" s="232"/>
      <c r="CU245" s="233"/>
      <c r="CV245" s="246" t="str">
        <f>IF(SUMPRODUCT((CS244:CS248)*(CT244:CT248))=0,"",SUMPRODUCT((CS244:CS248)*(CT244:CT248)))</f>
        <v/>
      </c>
      <c r="CY245" s="225"/>
      <c r="CZ245" s="225"/>
      <c r="DA245" s="231"/>
      <c r="DB245" s="232"/>
      <c r="DC245" s="232"/>
      <c r="DD245" s="233"/>
      <c r="DE245" s="246" t="str">
        <f>IF(SUMPRODUCT((DB244:DB248)*(DC244:DC248))=0,"",SUMPRODUCT((DB244:DB248)*(DC244:DC248)))</f>
        <v/>
      </c>
      <c r="DH245" s="225"/>
      <c r="DI245" s="225"/>
      <c r="DJ245" s="231"/>
      <c r="DK245" s="232"/>
      <c r="DL245" s="232"/>
      <c r="DM245" s="233"/>
      <c r="DN245" s="246" t="str">
        <f>IF(SUMPRODUCT((DK244:DK248)*(DL244:DL248))=0,"",SUMPRODUCT((DK244:DK248)*(DL244:DL248)))</f>
        <v/>
      </c>
      <c r="DQ245" s="225"/>
      <c r="DR245" s="225"/>
      <c r="DS245" s="231"/>
      <c r="DT245" s="232"/>
      <c r="DU245" s="232"/>
      <c r="DV245" s="233"/>
      <c r="DW245" s="246" t="str">
        <f>IF(SUMPRODUCT((DT244:DT248)*(DU244:DU248))=0,"",SUMPRODUCT((DT244:DT248)*(DU244:DU248)))</f>
        <v/>
      </c>
      <c r="DZ245" s="225"/>
      <c r="EA245" s="225"/>
      <c r="EB245" s="231"/>
      <c r="EC245" s="232"/>
      <c r="ED245" s="232"/>
      <c r="EE245" s="233"/>
      <c r="EF245" s="246" t="str">
        <f>IF(SUMPRODUCT((EC244:EC248)*(ED244:ED248))=0,"",SUMPRODUCT((EC244:EC248)*(ED244:ED248)))</f>
        <v/>
      </c>
      <c r="EI245" s="225"/>
      <c r="EJ245" s="225"/>
      <c r="EK245" s="231"/>
      <c r="EL245" s="232"/>
      <c r="EM245" s="232"/>
      <c r="EN245" s="233"/>
      <c r="EO245" s="246" t="str">
        <f>IF(SUMPRODUCT((EL244:EL248)*(EM244:EM248))=0,"",SUMPRODUCT((EL244:EL248)*(EM244:EM248)))</f>
        <v/>
      </c>
      <c r="ER245" s="225"/>
      <c r="ES245" s="225"/>
      <c r="ET245" s="231"/>
      <c r="EU245" s="232"/>
      <c r="EV245" s="232"/>
      <c r="EW245" s="233"/>
      <c r="EX245" s="246" t="str">
        <f>IF(SUMPRODUCT((EU244:EU248)*(EV244:EV248))=0,"",SUMPRODUCT((EU244:EU248)*(EV244:EV248)))</f>
        <v/>
      </c>
      <c r="FA245" s="225"/>
      <c r="FB245" s="225"/>
      <c r="FC245" s="231"/>
      <c r="FD245" s="232"/>
      <c r="FE245" s="232"/>
      <c r="FF245" s="233"/>
      <c r="FG245" s="246" t="str">
        <f>IF(SUMPRODUCT((FD244:FD248)*(FE244:FE248))=0,"",SUMPRODUCT((FD244:FD248)*(FE244:FE248)))</f>
        <v/>
      </c>
      <c r="FJ245" s="225"/>
      <c r="FK245" s="225"/>
      <c r="FL245" s="231"/>
      <c r="FM245" s="232"/>
      <c r="FN245" s="232"/>
      <c r="FO245" s="233"/>
      <c r="FP245" s="246" t="str">
        <f>IF(SUMPRODUCT((FM244:FM248)*(FN244:FN248))=0,"",SUMPRODUCT((FM244:FM248)*(FN244:FN248)))</f>
        <v/>
      </c>
      <c r="FS245" s="225"/>
      <c r="FT245" s="225"/>
      <c r="FU245" s="231"/>
      <c r="FV245" s="232"/>
      <c r="FW245" s="232"/>
      <c r="FX245" s="233"/>
      <c r="FY245" s="246" t="str">
        <f>IF(SUMPRODUCT((FV244:FV248)*(FW244:FW248))=0,"",SUMPRODUCT((FV244:FV248)*(FW244:FW248)))</f>
        <v/>
      </c>
      <c r="GB245" s="225"/>
      <c r="GC245" s="225"/>
      <c r="GD245" s="231"/>
      <c r="GE245" s="232"/>
      <c r="GF245" s="232"/>
      <c r="GG245" s="233"/>
      <c r="GH245" s="246" t="str">
        <f>IF(SUMPRODUCT((GE244:GE248)*(GF244:GF248))=0,"",SUMPRODUCT((GE244:GE248)*(GF244:GF248)))</f>
        <v/>
      </c>
      <c r="GK245" s="225"/>
      <c r="GL245" s="225"/>
      <c r="GM245" s="231"/>
      <c r="GN245" s="232"/>
      <c r="GO245" s="232"/>
      <c r="GP245" s="233"/>
      <c r="GQ245" s="246" t="str">
        <f>IF(SUMPRODUCT((GN244:GN248)*(GO244:GO248))=0,"",SUMPRODUCT((GN244:GN248)*(GO244:GO248)))</f>
        <v/>
      </c>
      <c r="GT245" s="225"/>
      <c r="GU245" s="225"/>
      <c r="GV245" s="231"/>
      <c r="GW245" s="232"/>
      <c r="GX245" s="232"/>
      <c r="GY245" s="233"/>
      <c r="GZ245" s="246" t="str">
        <f>IF(SUMPRODUCT((GW244:GW248)*(GX244:GX248))=0,"",SUMPRODUCT((GW244:GW248)*(GX244:GX248)))</f>
        <v/>
      </c>
      <c r="HC245" s="225"/>
      <c r="HD245" s="225"/>
      <c r="HE245" s="231"/>
      <c r="HF245" s="232"/>
      <c r="HG245" s="232"/>
      <c r="HH245" s="233"/>
      <c r="HI245" s="246" t="str">
        <f>IF(SUMPRODUCT((HF244:HF248)*(HG244:HG248))=0,"",SUMPRODUCT((HF244:HF248)*(HG244:HG248)))</f>
        <v/>
      </c>
    </row>
    <row r="246" spans="3:217" ht="14" hidden="1" outlineLevel="2">
      <c r="D246" s="225"/>
      <c r="E246" s="225"/>
      <c r="F246" s="231"/>
      <c r="G246" s="232"/>
      <c r="H246" s="232"/>
      <c r="I246" s="233"/>
      <c r="J246" s="246" t="str">
        <f>IF(SUMPRODUCT((G244:G248)*(H244:H248))=0,"",SUMPRODUCT((G244:G248)*(H244:H248)))</f>
        <v/>
      </c>
      <c r="M246" s="225"/>
      <c r="N246" s="225"/>
      <c r="O246" s="231"/>
      <c r="P246" s="232"/>
      <c r="Q246" s="232"/>
      <c r="R246" s="233"/>
      <c r="S246" s="246" t="str">
        <f>IF(SUMPRODUCT((P244:P248)*(Q244:Q248))=0,"",SUMPRODUCT((P244:P248)*(Q244:Q248)))</f>
        <v/>
      </c>
      <c r="V246" s="225"/>
      <c r="W246" s="225"/>
      <c r="X246" s="231"/>
      <c r="Y246" s="232"/>
      <c r="Z246" s="232"/>
      <c r="AA246" s="233"/>
      <c r="AB246" s="246" t="str">
        <f>IF(SUMPRODUCT((Y244:Y248)*(Z244:Z248))=0,"",SUMPRODUCT((Y244:Y248)*(Z244:Z248)))</f>
        <v/>
      </c>
      <c r="AE246" s="225"/>
      <c r="AF246" s="225"/>
      <c r="AG246" s="231"/>
      <c r="AH246" s="232"/>
      <c r="AI246" s="232"/>
      <c r="AJ246" s="233"/>
      <c r="AK246" s="246" t="str">
        <f>IF(SUMPRODUCT((AH244:AH248)*(AI244:AI248))=0,"",SUMPRODUCT((AH244:AH248)*(AI244:AI248)))</f>
        <v/>
      </c>
      <c r="AN246" s="225"/>
      <c r="AO246" s="225"/>
      <c r="AP246" s="231"/>
      <c r="AQ246" s="232"/>
      <c r="AR246" s="232"/>
      <c r="AS246" s="233"/>
      <c r="AT246" s="246" t="str">
        <f>IF(SUMPRODUCT((AQ244:AQ248)*(AR244:AR248))=0,"",SUMPRODUCT((AQ244:AQ248)*(AR244:AR248)))</f>
        <v/>
      </c>
      <c r="AW246" s="225"/>
      <c r="AX246" s="225"/>
      <c r="AY246" s="231"/>
      <c r="AZ246" s="232"/>
      <c r="BA246" s="232"/>
      <c r="BB246" s="233"/>
      <c r="BC246" s="246" t="str">
        <f>IF(SUMPRODUCT((AZ244:AZ248)*(BA244:BA248))=0,"",SUMPRODUCT((AZ244:AZ248)*(BA244:BA248)))</f>
        <v/>
      </c>
      <c r="BF246" s="225"/>
      <c r="BG246" s="225"/>
      <c r="BH246" s="231"/>
      <c r="BI246" s="232"/>
      <c r="BJ246" s="232"/>
      <c r="BK246" s="233"/>
      <c r="BL246" s="246" t="str">
        <f>IF(SUMPRODUCT((BI244:BI248)*(BJ244:BJ248))=0,"",SUMPRODUCT((BI244:BI248)*(BJ244:BJ248)))</f>
        <v/>
      </c>
      <c r="BO246" s="225"/>
      <c r="BP246" s="225"/>
      <c r="BQ246" s="231"/>
      <c r="BR246" s="232"/>
      <c r="BS246" s="232"/>
      <c r="BT246" s="233"/>
      <c r="BU246" s="246" t="str">
        <f>IF(SUMPRODUCT((BR244:BR248)*(BS244:BS248))=0,"",SUMPRODUCT((BR244:BR248)*(BS244:BS248)))</f>
        <v/>
      </c>
      <c r="BX246" s="225"/>
      <c r="BY246" s="225"/>
      <c r="BZ246" s="231"/>
      <c r="CA246" s="232"/>
      <c r="CB246" s="232"/>
      <c r="CC246" s="233"/>
      <c r="CD246" s="246" t="str">
        <f>IF(SUMPRODUCT((CA244:CA248)*(CB244:CB248))=0,"",SUMPRODUCT((CA244:CA248)*(CB244:CB248)))</f>
        <v/>
      </c>
      <c r="CG246" s="225"/>
      <c r="CH246" s="225"/>
      <c r="CI246" s="231"/>
      <c r="CJ246" s="232"/>
      <c r="CK246" s="232"/>
      <c r="CL246" s="233"/>
      <c r="CM246" s="246" t="str">
        <f>IF(SUMPRODUCT((CJ244:CJ248)*(CK244:CK248))=0,"",SUMPRODUCT((CJ244:CJ248)*(CK244:CK248)))</f>
        <v/>
      </c>
      <c r="CP246" s="225"/>
      <c r="CQ246" s="225"/>
      <c r="CR246" s="231"/>
      <c r="CS246" s="232"/>
      <c r="CT246" s="232"/>
      <c r="CU246" s="233"/>
      <c r="CV246" s="246" t="str">
        <f>IF(SUMPRODUCT((CS244:CS248)*(CT244:CT248))=0,"",SUMPRODUCT((CS244:CS248)*(CT244:CT248)))</f>
        <v/>
      </c>
      <c r="CY246" s="225"/>
      <c r="CZ246" s="225"/>
      <c r="DA246" s="231"/>
      <c r="DB246" s="232"/>
      <c r="DC246" s="232"/>
      <c r="DD246" s="233"/>
      <c r="DE246" s="246" t="str">
        <f>IF(SUMPRODUCT((DB244:DB248)*(DC244:DC248))=0,"",SUMPRODUCT((DB244:DB248)*(DC244:DC248)))</f>
        <v/>
      </c>
      <c r="DH246" s="225"/>
      <c r="DI246" s="225"/>
      <c r="DJ246" s="231"/>
      <c r="DK246" s="232"/>
      <c r="DL246" s="232"/>
      <c r="DM246" s="233"/>
      <c r="DN246" s="246" t="str">
        <f>IF(SUMPRODUCT((DK244:DK248)*(DL244:DL248))=0,"",SUMPRODUCT((DK244:DK248)*(DL244:DL248)))</f>
        <v/>
      </c>
      <c r="DQ246" s="225"/>
      <c r="DR246" s="225"/>
      <c r="DS246" s="231"/>
      <c r="DT246" s="232"/>
      <c r="DU246" s="232"/>
      <c r="DV246" s="233"/>
      <c r="DW246" s="246" t="str">
        <f>IF(SUMPRODUCT((DT244:DT248)*(DU244:DU248))=0,"",SUMPRODUCT((DT244:DT248)*(DU244:DU248)))</f>
        <v/>
      </c>
      <c r="DZ246" s="225"/>
      <c r="EA246" s="225"/>
      <c r="EB246" s="231"/>
      <c r="EC246" s="232"/>
      <c r="ED246" s="232"/>
      <c r="EE246" s="233"/>
      <c r="EF246" s="246" t="str">
        <f>IF(SUMPRODUCT((EC244:EC248)*(ED244:ED248))=0,"",SUMPRODUCT((EC244:EC248)*(ED244:ED248)))</f>
        <v/>
      </c>
      <c r="EI246" s="225"/>
      <c r="EJ246" s="225"/>
      <c r="EK246" s="231"/>
      <c r="EL246" s="232"/>
      <c r="EM246" s="232"/>
      <c r="EN246" s="233"/>
      <c r="EO246" s="246" t="str">
        <f>IF(SUMPRODUCT((EL244:EL248)*(EM244:EM248))=0,"",SUMPRODUCT((EL244:EL248)*(EM244:EM248)))</f>
        <v/>
      </c>
      <c r="ER246" s="225"/>
      <c r="ES246" s="225"/>
      <c r="ET246" s="231"/>
      <c r="EU246" s="232"/>
      <c r="EV246" s="232"/>
      <c r="EW246" s="233"/>
      <c r="EX246" s="246" t="str">
        <f>IF(SUMPRODUCT((EU244:EU248)*(EV244:EV248))=0,"",SUMPRODUCT((EU244:EU248)*(EV244:EV248)))</f>
        <v/>
      </c>
      <c r="FA246" s="225"/>
      <c r="FB246" s="225"/>
      <c r="FC246" s="231"/>
      <c r="FD246" s="232"/>
      <c r="FE246" s="232"/>
      <c r="FF246" s="233"/>
      <c r="FG246" s="246" t="str">
        <f>IF(SUMPRODUCT((FD244:FD248)*(FE244:FE248))=0,"",SUMPRODUCT((FD244:FD248)*(FE244:FE248)))</f>
        <v/>
      </c>
      <c r="FJ246" s="225"/>
      <c r="FK246" s="225"/>
      <c r="FL246" s="231"/>
      <c r="FM246" s="232"/>
      <c r="FN246" s="232"/>
      <c r="FO246" s="233"/>
      <c r="FP246" s="246" t="str">
        <f>IF(SUMPRODUCT((FM244:FM248)*(FN244:FN248))=0,"",SUMPRODUCT((FM244:FM248)*(FN244:FN248)))</f>
        <v/>
      </c>
      <c r="FS246" s="225"/>
      <c r="FT246" s="225"/>
      <c r="FU246" s="231"/>
      <c r="FV246" s="232"/>
      <c r="FW246" s="232"/>
      <c r="FX246" s="233"/>
      <c r="FY246" s="246" t="str">
        <f>IF(SUMPRODUCT((FV244:FV248)*(FW244:FW248))=0,"",SUMPRODUCT((FV244:FV248)*(FW244:FW248)))</f>
        <v/>
      </c>
      <c r="GB246" s="225"/>
      <c r="GC246" s="225"/>
      <c r="GD246" s="231"/>
      <c r="GE246" s="232"/>
      <c r="GF246" s="232"/>
      <c r="GG246" s="233"/>
      <c r="GH246" s="246" t="str">
        <f>IF(SUMPRODUCT((GE244:GE248)*(GF244:GF248))=0,"",SUMPRODUCT((GE244:GE248)*(GF244:GF248)))</f>
        <v/>
      </c>
      <c r="GK246" s="225"/>
      <c r="GL246" s="225"/>
      <c r="GM246" s="231"/>
      <c r="GN246" s="232"/>
      <c r="GO246" s="232"/>
      <c r="GP246" s="233"/>
      <c r="GQ246" s="246" t="str">
        <f>IF(SUMPRODUCT((GN244:GN248)*(GO244:GO248))=0,"",SUMPRODUCT((GN244:GN248)*(GO244:GO248)))</f>
        <v/>
      </c>
      <c r="GT246" s="225"/>
      <c r="GU246" s="225"/>
      <c r="GV246" s="231"/>
      <c r="GW246" s="232"/>
      <c r="GX246" s="232"/>
      <c r="GY246" s="233"/>
      <c r="GZ246" s="246" t="str">
        <f>IF(SUMPRODUCT((GW244:GW248)*(GX244:GX248))=0,"",SUMPRODUCT((GW244:GW248)*(GX244:GX248)))</f>
        <v/>
      </c>
      <c r="HC246" s="225"/>
      <c r="HD246" s="225"/>
      <c r="HE246" s="231"/>
      <c r="HF246" s="232"/>
      <c r="HG246" s="232"/>
      <c r="HH246" s="233"/>
      <c r="HI246" s="246" t="str">
        <f>IF(SUMPRODUCT((HF244:HF248)*(HG244:HG248))=0,"",SUMPRODUCT((HF244:HF248)*(HG244:HG248)))</f>
        <v/>
      </c>
    </row>
    <row r="247" spans="3:217" ht="14" hidden="1" outlineLevel="2">
      <c r="D247" s="225"/>
      <c r="E247" s="225"/>
      <c r="F247" s="231"/>
      <c r="G247" s="232"/>
      <c r="H247" s="232"/>
      <c r="I247" s="233"/>
      <c r="J247" s="246" t="str">
        <f>IF(SUMPRODUCT((G244:G248)*(H244:H248))=0,"",SUMPRODUCT((G244:G248)*(H244:H248)))</f>
        <v/>
      </c>
      <c r="M247" s="225"/>
      <c r="N247" s="225"/>
      <c r="O247" s="231"/>
      <c r="P247" s="232"/>
      <c r="Q247" s="232"/>
      <c r="R247" s="233"/>
      <c r="S247" s="246" t="str">
        <f>IF(SUMPRODUCT((P244:P248)*(Q244:Q248))=0,"",SUMPRODUCT((P244:P248)*(Q244:Q248)))</f>
        <v/>
      </c>
      <c r="V247" s="225"/>
      <c r="W247" s="225"/>
      <c r="X247" s="231"/>
      <c r="Y247" s="232"/>
      <c r="Z247" s="232"/>
      <c r="AA247" s="233"/>
      <c r="AB247" s="246" t="str">
        <f>IF(SUMPRODUCT((Y244:Y248)*(Z244:Z248))=0,"",SUMPRODUCT((Y244:Y248)*(Z244:Z248)))</f>
        <v/>
      </c>
      <c r="AE247" s="225"/>
      <c r="AF247" s="225"/>
      <c r="AG247" s="231"/>
      <c r="AH247" s="232"/>
      <c r="AI247" s="232"/>
      <c r="AJ247" s="233"/>
      <c r="AK247" s="246" t="str">
        <f>IF(SUMPRODUCT((AH244:AH248)*(AI244:AI248))=0,"",SUMPRODUCT((AH244:AH248)*(AI244:AI248)))</f>
        <v/>
      </c>
      <c r="AN247" s="225"/>
      <c r="AO247" s="225"/>
      <c r="AP247" s="231"/>
      <c r="AQ247" s="232"/>
      <c r="AR247" s="232"/>
      <c r="AS247" s="233"/>
      <c r="AT247" s="246" t="str">
        <f>IF(SUMPRODUCT((AQ244:AQ248)*(AR244:AR248))=0,"",SUMPRODUCT((AQ244:AQ248)*(AR244:AR248)))</f>
        <v/>
      </c>
      <c r="AW247" s="225"/>
      <c r="AX247" s="225"/>
      <c r="AY247" s="231"/>
      <c r="AZ247" s="232"/>
      <c r="BA247" s="232"/>
      <c r="BB247" s="233"/>
      <c r="BC247" s="246" t="str">
        <f>IF(SUMPRODUCT((AZ244:AZ248)*(BA244:BA248))=0,"",SUMPRODUCT((AZ244:AZ248)*(BA244:BA248)))</f>
        <v/>
      </c>
      <c r="BF247" s="225"/>
      <c r="BG247" s="225"/>
      <c r="BH247" s="231"/>
      <c r="BI247" s="232"/>
      <c r="BJ247" s="232"/>
      <c r="BK247" s="233"/>
      <c r="BL247" s="246" t="str">
        <f>IF(SUMPRODUCT((BI244:BI248)*(BJ244:BJ248))=0,"",SUMPRODUCT((BI244:BI248)*(BJ244:BJ248)))</f>
        <v/>
      </c>
      <c r="BO247" s="225"/>
      <c r="BP247" s="225"/>
      <c r="BQ247" s="231"/>
      <c r="BR247" s="232"/>
      <c r="BS247" s="232"/>
      <c r="BT247" s="233"/>
      <c r="BU247" s="246" t="str">
        <f>IF(SUMPRODUCT((BR244:BR248)*(BS244:BS248))=0,"",SUMPRODUCT((BR244:BR248)*(BS244:BS248)))</f>
        <v/>
      </c>
      <c r="BX247" s="225"/>
      <c r="BY247" s="225"/>
      <c r="BZ247" s="231"/>
      <c r="CA247" s="232"/>
      <c r="CB247" s="232"/>
      <c r="CC247" s="233"/>
      <c r="CD247" s="246" t="str">
        <f>IF(SUMPRODUCT((CA244:CA248)*(CB244:CB248))=0,"",SUMPRODUCT((CA244:CA248)*(CB244:CB248)))</f>
        <v/>
      </c>
      <c r="CG247" s="225"/>
      <c r="CH247" s="225"/>
      <c r="CI247" s="231"/>
      <c r="CJ247" s="232"/>
      <c r="CK247" s="232"/>
      <c r="CL247" s="233"/>
      <c r="CM247" s="246" t="str">
        <f>IF(SUMPRODUCT((CJ244:CJ248)*(CK244:CK248))=0,"",SUMPRODUCT((CJ244:CJ248)*(CK244:CK248)))</f>
        <v/>
      </c>
      <c r="CP247" s="225"/>
      <c r="CQ247" s="225"/>
      <c r="CR247" s="231"/>
      <c r="CS247" s="232"/>
      <c r="CT247" s="232"/>
      <c r="CU247" s="233"/>
      <c r="CV247" s="246" t="str">
        <f>IF(SUMPRODUCT((CS244:CS248)*(CT244:CT248))=0,"",SUMPRODUCT((CS244:CS248)*(CT244:CT248)))</f>
        <v/>
      </c>
      <c r="CY247" s="225"/>
      <c r="CZ247" s="225"/>
      <c r="DA247" s="231"/>
      <c r="DB247" s="232"/>
      <c r="DC247" s="232"/>
      <c r="DD247" s="233"/>
      <c r="DE247" s="246" t="str">
        <f>IF(SUMPRODUCT((DB244:DB248)*(DC244:DC248))=0,"",SUMPRODUCT((DB244:DB248)*(DC244:DC248)))</f>
        <v/>
      </c>
      <c r="DH247" s="225"/>
      <c r="DI247" s="225"/>
      <c r="DJ247" s="231"/>
      <c r="DK247" s="232"/>
      <c r="DL247" s="232"/>
      <c r="DM247" s="233"/>
      <c r="DN247" s="246" t="str">
        <f>IF(SUMPRODUCT((DK244:DK248)*(DL244:DL248))=0,"",SUMPRODUCT((DK244:DK248)*(DL244:DL248)))</f>
        <v/>
      </c>
      <c r="DQ247" s="225"/>
      <c r="DR247" s="225"/>
      <c r="DS247" s="231"/>
      <c r="DT247" s="232"/>
      <c r="DU247" s="232"/>
      <c r="DV247" s="233"/>
      <c r="DW247" s="246" t="str">
        <f>IF(SUMPRODUCT((DT244:DT248)*(DU244:DU248))=0,"",SUMPRODUCT((DT244:DT248)*(DU244:DU248)))</f>
        <v/>
      </c>
      <c r="DZ247" s="225"/>
      <c r="EA247" s="225"/>
      <c r="EB247" s="231"/>
      <c r="EC247" s="232"/>
      <c r="ED247" s="232"/>
      <c r="EE247" s="233"/>
      <c r="EF247" s="246" t="str">
        <f>IF(SUMPRODUCT((EC244:EC248)*(ED244:ED248))=0,"",SUMPRODUCT((EC244:EC248)*(ED244:ED248)))</f>
        <v/>
      </c>
      <c r="EI247" s="225"/>
      <c r="EJ247" s="225"/>
      <c r="EK247" s="231"/>
      <c r="EL247" s="232"/>
      <c r="EM247" s="232"/>
      <c r="EN247" s="233"/>
      <c r="EO247" s="246" t="str">
        <f>IF(SUMPRODUCT((EL244:EL248)*(EM244:EM248))=0,"",SUMPRODUCT((EL244:EL248)*(EM244:EM248)))</f>
        <v/>
      </c>
      <c r="ER247" s="225"/>
      <c r="ES247" s="225"/>
      <c r="ET247" s="231"/>
      <c r="EU247" s="232"/>
      <c r="EV247" s="232"/>
      <c r="EW247" s="233"/>
      <c r="EX247" s="246" t="str">
        <f>IF(SUMPRODUCT((EU244:EU248)*(EV244:EV248))=0,"",SUMPRODUCT((EU244:EU248)*(EV244:EV248)))</f>
        <v/>
      </c>
      <c r="FA247" s="225"/>
      <c r="FB247" s="225"/>
      <c r="FC247" s="231"/>
      <c r="FD247" s="232"/>
      <c r="FE247" s="232"/>
      <c r="FF247" s="233"/>
      <c r="FG247" s="246" t="str">
        <f>IF(SUMPRODUCT((FD244:FD248)*(FE244:FE248))=0,"",SUMPRODUCT((FD244:FD248)*(FE244:FE248)))</f>
        <v/>
      </c>
      <c r="FJ247" s="225"/>
      <c r="FK247" s="225"/>
      <c r="FL247" s="231"/>
      <c r="FM247" s="232"/>
      <c r="FN247" s="232"/>
      <c r="FO247" s="233"/>
      <c r="FP247" s="246" t="str">
        <f>IF(SUMPRODUCT((FM244:FM248)*(FN244:FN248))=0,"",SUMPRODUCT((FM244:FM248)*(FN244:FN248)))</f>
        <v/>
      </c>
      <c r="FS247" s="225"/>
      <c r="FT247" s="225"/>
      <c r="FU247" s="231"/>
      <c r="FV247" s="232"/>
      <c r="FW247" s="232"/>
      <c r="FX247" s="233"/>
      <c r="FY247" s="246" t="str">
        <f>IF(SUMPRODUCT((FV244:FV248)*(FW244:FW248))=0,"",SUMPRODUCT((FV244:FV248)*(FW244:FW248)))</f>
        <v/>
      </c>
      <c r="GB247" s="225"/>
      <c r="GC247" s="225"/>
      <c r="GD247" s="231"/>
      <c r="GE247" s="232"/>
      <c r="GF247" s="232"/>
      <c r="GG247" s="233"/>
      <c r="GH247" s="246" t="str">
        <f>IF(SUMPRODUCT((GE244:GE248)*(GF244:GF248))=0,"",SUMPRODUCT((GE244:GE248)*(GF244:GF248)))</f>
        <v/>
      </c>
      <c r="GK247" s="225"/>
      <c r="GL247" s="225"/>
      <c r="GM247" s="231"/>
      <c r="GN247" s="232"/>
      <c r="GO247" s="232"/>
      <c r="GP247" s="233"/>
      <c r="GQ247" s="246" t="str">
        <f>IF(SUMPRODUCT((GN244:GN248)*(GO244:GO248))=0,"",SUMPRODUCT((GN244:GN248)*(GO244:GO248)))</f>
        <v/>
      </c>
      <c r="GT247" s="225"/>
      <c r="GU247" s="225"/>
      <c r="GV247" s="231"/>
      <c r="GW247" s="232"/>
      <c r="GX247" s="232"/>
      <c r="GY247" s="233"/>
      <c r="GZ247" s="246" t="str">
        <f>IF(SUMPRODUCT((GW244:GW248)*(GX244:GX248))=0,"",SUMPRODUCT((GW244:GW248)*(GX244:GX248)))</f>
        <v/>
      </c>
      <c r="HC247" s="225"/>
      <c r="HD247" s="225"/>
      <c r="HE247" s="231"/>
      <c r="HF247" s="232"/>
      <c r="HG247" s="232"/>
      <c r="HH247" s="233"/>
      <c r="HI247" s="246" t="str">
        <f>IF(SUMPRODUCT((HF244:HF248)*(HG244:HG248))=0,"",SUMPRODUCT((HF244:HF248)*(HG244:HG248)))</f>
        <v/>
      </c>
    </row>
    <row r="248" spans="3:217" ht="14" hidden="1" outlineLevel="2">
      <c r="D248" s="225"/>
      <c r="E248" s="225"/>
      <c r="F248" s="231"/>
      <c r="G248" s="232"/>
      <c r="H248" s="232"/>
      <c r="I248" s="233"/>
      <c r="J248" s="246" t="str">
        <f>IF(SUMPRODUCT((G244:G248)*(H244:H248))=0,"",SUMPRODUCT((G244:G248)*(H244:H248)))</f>
        <v/>
      </c>
      <c r="M248" s="225"/>
      <c r="N248" s="225"/>
      <c r="O248" s="231"/>
      <c r="P248" s="232"/>
      <c r="Q248" s="232"/>
      <c r="R248" s="233"/>
      <c r="S248" s="246" t="str">
        <f>IF(SUMPRODUCT((P244:P248)*(Q244:Q248))=0,"",SUMPRODUCT((P244:P248)*(Q244:Q248)))</f>
        <v/>
      </c>
      <c r="V248" s="225"/>
      <c r="W248" s="225"/>
      <c r="X248" s="231"/>
      <c r="Y248" s="232"/>
      <c r="Z248" s="232"/>
      <c r="AA248" s="233"/>
      <c r="AB248" s="246" t="str">
        <f>IF(SUMPRODUCT((Y244:Y248)*(Z244:Z248))=0,"",SUMPRODUCT((Y244:Y248)*(Z244:Z248)))</f>
        <v/>
      </c>
      <c r="AE248" s="225"/>
      <c r="AF248" s="225"/>
      <c r="AG248" s="231"/>
      <c r="AH248" s="232"/>
      <c r="AI248" s="232"/>
      <c r="AJ248" s="233"/>
      <c r="AK248" s="246" t="str">
        <f>IF(SUMPRODUCT((AH244:AH248)*(AI244:AI248))=0,"",SUMPRODUCT((AH244:AH248)*(AI244:AI248)))</f>
        <v/>
      </c>
      <c r="AN248" s="225"/>
      <c r="AO248" s="225"/>
      <c r="AP248" s="231"/>
      <c r="AQ248" s="232"/>
      <c r="AR248" s="232"/>
      <c r="AS248" s="233"/>
      <c r="AT248" s="246" t="str">
        <f>IF(SUMPRODUCT((AQ244:AQ248)*(AR244:AR248))=0,"",SUMPRODUCT((AQ244:AQ248)*(AR244:AR248)))</f>
        <v/>
      </c>
      <c r="AW248" s="225"/>
      <c r="AX248" s="225"/>
      <c r="AY248" s="231"/>
      <c r="AZ248" s="232"/>
      <c r="BA248" s="232"/>
      <c r="BB248" s="233"/>
      <c r="BC248" s="246" t="str">
        <f>IF(SUMPRODUCT((AZ244:AZ248)*(BA244:BA248))=0,"",SUMPRODUCT((AZ244:AZ248)*(BA244:BA248)))</f>
        <v/>
      </c>
      <c r="BF248" s="225"/>
      <c r="BG248" s="225"/>
      <c r="BH248" s="231"/>
      <c r="BI248" s="232"/>
      <c r="BJ248" s="232"/>
      <c r="BK248" s="233"/>
      <c r="BL248" s="246" t="str">
        <f>IF(SUMPRODUCT((BI244:BI248)*(BJ244:BJ248))=0,"",SUMPRODUCT((BI244:BI248)*(BJ244:BJ248)))</f>
        <v/>
      </c>
      <c r="BO248" s="225"/>
      <c r="BP248" s="225"/>
      <c r="BQ248" s="231"/>
      <c r="BR248" s="232"/>
      <c r="BS248" s="232"/>
      <c r="BT248" s="233"/>
      <c r="BU248" s="246" t="str">
        <f>IF(SUMPRODUCT((BR244:BR248)*(BS244:BS248))=0,"",SUMPRODUCT((BR244:BR248)*(BS244:BS248)))</f>
        <v/>
      </c>
      <c r="BX248" s="225"/>
      <c r="BY248" s="225"/>
      <c r="BZ248" s="231"/>
      <c r="CA248" s="232"/>
      <c r="CB248" s="232"/>
      <c r="CC248" s="233"/>
      <c r="CD248" s="246" t="str">
        <f>IF(SUMPRODUCT((CA244:CA248)*(CB244:CB248))=0,"",SUMPRODUCT((CA244:CA248)*(CB244:CB248)))</f>
        <v/>
      </c>
      <c r="CG248" s="225"/>
      <c r="CH248" s="225"/>
      <c r="CI248" s="231"/>
      <c r="CJ248" s="232"/>
      <c r="CK248" s="232"/>
      <c r="CL248" s="233"/>
      <c r="CM248" s="246" t="str">
        <f>IF(SUMPRODUCT((CJ244:CJ248)*(CK244:CK248))=0,"",SUMPRODUCT((CJ244:CJ248)*(CK244:CK248)))</f>
        <v/>
      </c>
      <c r="CP248" s="225"/>
      <c r="CQ248" s="225"/>
      <c r="CR248" s="231"/>
      <c r="CS248" s="232"/>
      <c r="CT248" s="232"/>
      <c r="CU248" s="233"/>
      <c r="CV248" s="246" t="str">
        <f>IF(SUMPRODUCT((CS244:CS248)*(CT244:CT248))=0,"",SUMPRODUCT((CS244:CS248)*(CT244:CT248)))</f>
        <v/>
      </c>
      <c r="CY248" s="225"/>
      <c r="CZ248" s="225"/>
      <c r="DA248" s="231"/>
      <c r="DB248" s="232"/>
      <c r="DC248" s="232"/>
      <c r="DD248" s="233"/>
      <c r="DE248" s="246" t="str">
        <f>IF(SUMPRODUCT((DB244:DB248)*(DC244:DC248))=0,"",SUMPRODUCT((DB244:DB248)*(DC244:DC248)))</f>
        <v/>
      </c>
      <c r="DH248" s="225"/>
      <c r="DI248" s="225"/>
      <c r="DJ248" s="231"/>
      <c r="DK248" s="232"/>
      <c r="DL248" s="232"/>
      <c r="DM248" s="233"/>
      <c r="DN248" s="246" t="str">
        <f>IF(SUMPRODUCT((DK244:DK248)*(DL244:DL248))=0,"",SUMPRODUCT((DK244:DK248)*(DL244:DL248)))</f>
        <v/>
      </c>
      <c r="DQ248" s="225"/>
      <c r="DR248" s="225"/>
      <c r="DS248" s="231"/>
      <c r="DT248" s="232"/>
      <c r="DU248" s="232"/>
      <c r="DV248" s="233"/>
      <c r="DW248" s="246" t="str">
        <f>IF(SUMPRODUCT((DT244:DT248)*(DU244:DU248))=0,"",SUMPRODUCT((DT244:DT248)*(DU244:DU248)))</f>
        <v/>
      </c>
      <c r="DZ248" s="225"/>
      <c r="EA248" s="225"/>
      <c r="EB248" s="231"/>
      <c r="EC248" s="232"/>
      <c r="ED248" s="232"/>
      <c r="EE248" s="233"/>
      <c r="EF248" s="246" t="str">
        <f>IF(SUMPRODUCT((EC244:EC248)*(ED244:ED248))=0,"",SUMPRODUCT((EC244:EC248)*(ED244:ED248)))</f>
        <v/>
      </c>
      <c r="EI248" s="225"/>
      <c r="EJ248" s="225"/>
      <c r="EK248" s="231"/>
      <c r="EL248" s="232"/>
      <c r="EM248" s="232"/>
      <c r="EN248" s="233"/>
      <c r="EO248" s="246" t="str">
        <f>IF(SUMPRODUCT((EL244:EL248)*(EM244:EM248))=0,"",SUMPRODUCT((EL244:EL248)*(EM244:EM248)))</f>
        <v/>
      </c>
      <c r="ER248" s="225"/>
      <c r="ES248" s="225"/>
      <c r="ET248" s="231"/>
      <c r="EU248" s="232"/>
      <c r="EV248" s="232"/>
      <c r="EW248" s="233"/>
      <c r="EX248" s="246" t="str">
        <f>IF(SUMPRODUCT((EU244:EU248)*(EV244:EV248))=0,"",SUMPRODUCT((EU244:EU248)*(EV244:EV248)))</f>
        <v/>
      </c>
      <c r="FA248" s="225"/>
      <c r="FB248" s="225"/>
      <c r="FC248" s="231"/>
      <c r="FD248" s="232"/>
      <c r="FE248" s="232"/>
      <c r="FF248" s="233"/>
      <c r="FG248" s="246" t="str">
        <f>IF(SUMPRODUCT((FD244:FD248)*(FE244:FE248))=0,"",SUMPRODUCT((FD244:FD248)*(FE244:FE248)))</f>
        <v/>
      </c>
      <c r="FJ248" s="225"/>
      <c r="FK248" s="225"/>
      <c r="FL248" s="231"/>
      <c r="FM248" s="232"/>
      <c r="FN248" s="232"/>
      <c r="FO248" s="233"/>
      <c r="FP248" s="246" t="str">
        <f>IF(SUMPRODUCT((FM244:FM248)*(FN244:FN248))=0,"",SUMPRODUCT((FM244:FM248)*(FN244:FN248)))</f>
        <v/>
      </c>
      <c r="FS248" s="225"/>
      <c r="FT248" s="225"/>
      <c r="FU248" s="231"/>
      <c r="FV248" s="232"/>
      <c r="FW248" s="232"/>
      <c r="FX248" s="233"/>
      <c r="FY248" s="246" t="str">
        <f>IF(SUMPRODUCT((FV244:FV248)*(FW244:FW248))=0,"",SUMPRODUCT((FV244:FV248)*(FW244:FW248)))</f>
        <v/>
      </c>
      <c r="GB248" s="225"/>
      <c r="GC248" s="225"/>
      <c r="GD248" s="231"/>
      <c r="GE248" s="232"/>
      <c r="GF248" s="232"/>
      <c r="GG248" s="233"/>
      <c r="GH248" s="246" t="str">
        <f>IF(SUMPRODUCT((GE244:GE248)*(GF244:GF248))=0,"",SUMPRODUCT((GE244:GE248)*(GF244:GF248)))</f>
        <v/>
      </c>
      <c r="GK248" s="225"/>
      <c r="GL248" s="225"/>
      <c r="GM248" s="231"/>
      <c r="GN248" s="232"/>
      <c r="GO248" s="232"/>
      <c r="GP248" s="233"/>
      <c r="GQ248" s="246" t="str">
        <f>IF(SUMPRODUCT((GN244:GN248)*(GO244:GO248))=0,"",SUMPRODUCT((GN244:GN248)*(GO244:GO248)))</f>
        <v/>
      </c>
      <c r="GT248" s="225"/>
      <c r="GU248" s="225"/>
      <c r="GV248" s="231"/>
      <c r="GW248" s="232"/>
      <c r="GX248" s="232"/>
      <c r="GY248" s="233"/>
      <c r="GZ248" s="246" t="str">
        <f>IF(SUMPRODUCT((GW244:GW248)*(GX244:GX248))=0,"",SUMPRODUCT((GW244:GW248)*(GX244:GX248)))</f>
        <v/>
      </c>
      <c r="HC248" s="225"/>
      <c r="HD248" s="225"/>
      <c r="HE248" s="231"/>
      <c r="HF248" s="232"/>
      <c r="HG248" s="232"/>
      <c r="HH248" s="233"/>
      <c r="HI248" s="246" t="str">
        <f>IF(SUMPRODUCT((HF244:HF248)*(HG244:HG248))=0,"",SUMPRODUCT((HF244:HF248)*(HG244:HG248)))</f>
        <v/>
      </c>
    </row>
    <row r="249" spans="3:217" hidden="1" outlineLevel="1">
      <c r="F249" s="221"/>
      <c r="G249" s="228"/>
      <c r="H249" s="228"/>
      <c r="I249" s="228"/>
      <c r="J249" s="228"/>
      <c r="O249" s="221"/>
      <c r="P249" s="228"/>
      <c r="Q249" s="228"/>
      <c r="R249" s="228"/>
      <c r="S249" s="228"/>
      <c r="X249" s="221"/>
      <c r="Y249" s="228"/>
      <c r="Z249" s="228"/>
      <c r="AA249" s="228"/>
      <c r="AB249" s="228"/>
      <c r="AG249" s="221"/>
      <c r="AH249" s="228"/>
      <c r="AI249" s="228"/>
      <c r="AJ249" s="228"/>
      <c r="AK249" s="228"/>
      <c r="AP249" s="221"/>
      <c r="AQ249" s="228"/>
      <c r="AR249" s="228"/>
      <c r="AS249" s="228"/>
      <c r="AT249" s="228"/>
      <c r="AY249" s="221"/>
      <c r="AZ249" s="228"/>
      <c r="BA249" s="228"/>
      <c r="BB249" s="228"/>
      <c r="BC249" s="228"/>
      <c r="BH249" s="221"/>
      <c r="BI249" s="228"/>
      <c r="BJ249" s="228"/>
      <c r="BK249" s="228"/>
      <c r="BL249" s="228"/>
      <c r="BQ249" s="221"/>
      <c r="BR249" s="228"/>
      <c r="BS249" s="228"/>
      <c r="BT249" s="228"/>
      <c r="BU249" s="228"/>
      <c r="BZ249" s="221"/>
      <c r="CA249" s="228"/>
      <c r="CB249" s="228"/>
      <c r="CC249" s="228"/>
      <c r="CD249" s="228"/>
      <c r="CI249" s="221"/>
      <c r="CJ249" s="228"/>
      <c r="CK249" s="228"/>
      <c r="CL249" s="228"/>
      <c r="CM249" s="228"/>
      <c r="CR249" s="221"/>
      <c r="CS249" s="228"/>
      <c r="CT249" s="228"/>
      <c r="CU249" s="228"/>
      <c r="CV249" s="228"/>
      <c r="DA249" s="221"/>
      <c r="DB249" s="228"/>
      <c r="DC249" s="228"/>
      <c r="DD249" s="228"/>
      <c r="DE249" s="228"/>
      <c r="DJ249" s="221"/>
      <c r="DK249" s="228"/>
      <c r="DL249" s="228"/>
      <c r="DM249" s="228"/>
      <c r="DN249" s="228"/>
      <c r="DS249" s="221"/>
      <c r="DT249" s="228"/>
      <c r="DU249" s="228"/>
      <c r="DV249" s="228"/>
      <c r="DW249" s="228"/>
      <c r="EB249" s="221"/>
      <c r="EC249" s="228"/>
      <c r="ED249" s="228"/>
      <c r="EE249" s="228"/>
      <c r="EF249" s="228"/>
      <c r="EK249" s="221"/>
      <c r="EL249" s="228"/>
      <c r="EM249" s="228"/>
      <c r="EN249" s="228"/>
      <c r="EO249" s="228"/>
      <c r="ET249" s="221"/>
      <c r="EU249" s="228"/>
      <c r="EV249" s="228"/>
      <c r="EW249" s="228"/>
      <c r="EX249" s="228"/>
      <c r="FC249" s="221"/>
      <c r="FD249" s="228"/>
      <c r="FE249" s="228"/>
      <c r="FF249" s="228"/>
      <c r="FG249" s="228"/>
      <c r="FL249" s="221"/>
      <c r="FM249" s="228"/>
      <c r="FN249" s="228"/>
      <c r="FO249" s="228"/>
      <c r="FP249" s="228"/>
      <c r="FU249" s="221"/>
      <c r="FV249" s="228"/>
      <c r="FW249" s="228"/>
      <c r="FX249" s="228"/>
      <c r="FY249" s="228"/>
      <c r="GD249" s="221"/>
      <c r="GE249" s="228"/>
      <c r="GF249" s="228"/>
      <c r="GG249" s="228"/>
      <c r="GH249" s="228"/>
      <c r="GM249" s="221"/>
      <c r="GN249" s="228"/>
      <c r="GO249" s="228"/>
      <c r="GP249" s="228"/>
      <c r="GQ249" s="228"/>
      <c r="GV249" s="221"/>
      <c r="GW249" s="228"/>
      <c r="GX249" s="228"/>
      <c r="GY249" s="228"/>
      <c r="GZ249" s="228"/>
      <c r="HE249" s="221"/>
      <c r="HF249" s="228"/>
      <c r="HG249" s="228"/>
      <c r="HH249" s="228"/>
      <c r="HI249" s="228"/>
    </row>
    <row r="250" spans="3:217" hidden="1" outlineLevel="1">
      <c r="F250" s="235" t="s">
        <v>145</v>
      </c>
      <c r="G250" s="64" t="str">
        <f>IF(SUM(G209:G213,G216:G220,G223:G227,G230:G234,G237:G241,G244:G248)=0,"",SUM(G209:G213,G216:G220,G223:G227,G230:G234,G237:G241,G244:G248))</f>
        <v/>
      </c>
      <c r="H250" s="228"/>
      <c r="I250" s="228"/>
      <c r="J250" s="228"/>
      <c r="O250" s="235" t="s">
        <v>145</v>
      </c>
      <c r="P250" s="64" t="str">
        <f>IF(SUM(P209:P213,P216:P220,P223:P227,P230:P234,P237:P241,P244:P248)=0,"",SUM(P209:P213,P216:P220,P223:P227,P230:P234,P237:P241,P244:P248))</f>
        <v/>
      </c>
      <c r="Q250" s="228"/>
      <c r="R250" s="228"/>
      <c r="S250" s="228"/>
      <c r="X250" s="235" t="s">
        <v>145</v>
      </c>
      <c r="Y250" s="64" t="str">
        <f>IF(SUM(Y209:Y213,Y216:Y220,Y223:Y227,Y230:Y234,Y237:Y241,Y244:Y248)=0,"",SUM(Y209:Y213,Y216:Y220,Y223:Y227,Y230:Y234,Y237:Y241,Y244:Y248))</f>
        <v/>
      </c>
      <c r="Z250" s="228"/>
      <c r="AA250" s="228"/>
      <c r="AB250" s="228"/>
      <c r="AG250" s="235" t="s">
        <v>145</v>
      </c>
      <c r="AH250" s="64" t="str">
        <f>IF(SUM(AH209:AH213,AH216:AH220,AH223:AH227,AH230:AH234,AH237:AH241,AH244:AH248)=0,"",SUM(AH209:AH213,AH216:AH220,AH223:AH227,AH230:AH234,AH237:AH241,AH244:AH248))</f>
        <v/>
      </c>
      <c r="AI250" s="228"/>
      <c r="AJ250" s="228"/>
      <c r="AK250" s="228"/>
      <c r="AP250" s="235" t="s">
        <v>145</v>
      </c>
      <c r="AQ250" s="64" t="str">
        <f>IF(SUM(AQ209:AQ213,AQ216:AQ220,AQ223:AQ227,AQ230:AQ234,AQ237:AQ241,AQ244:AQ248)=0,"",SUM(AQ209:AQ213,AQ216:AQ220,AQ223:AQ227,AQ230:AQ234,AQ237:AQ241,AQ244:AQ248))</f>
        <v/>
      </c>
      <c r="AR250" s="228"/>
      <c r="AS250" s="228"/>
      <c r="AT250" s="228"/>
      <c r="AY250" s="235" t="s">
        <v>145</v>
      </c>
      <c r="AZ250" s="64" t="str">
        <f>IF(SUM(AZ209:AZ213,AZ216:AZ220,AZ223:AZ227,AZ230:AZ234,AZ237:AZ241,AZ244:AZ248)=0,"",SUM(AZ209:AZ213,AZ216:AZ220,AZ223:AZ227,AZ230:AZ234,AZ237:AZ241,AZ244:AZ248))</f>
        <v/>
      </c>
      <c r="BA250" s="228"/>
      <c r="BB250" s="228"/>
      <c r="BC250" s="228"/>
      <c r="BH250" s="235" t="s">
        <v>145</v>
      </c>
      <c r="BI250" s="64" t="str">
        <f>IF(SUM(BI209:BI213,BI216:BI220,BI223:BI227,BI230:BI234,BI237:BI241,BI244:BI248)=0,"",SUM(BI209:BI213,BI216:BI220,BI223:BI227,BI230:BI234,BI237:BI241,BI244:BI248))</f>
        <v/>
      </c>
      <c r="BJ250" s="228"/>
      <c r="BK250" s="228"/>
      <c r="BL250" s="228"/>
      <c r="BQ250" s="235" t="s">
        <v>145</v>
      </c>
      <c r="BR250" s="64" t="str">
        <f>IF(SUM(BR209:BR213,BR216:BR220,BR223:BR227,BR230:BR234,BR237:BR241,BR244:BR248)=0,"",SUM(BR209:BR213,BR216:BR220,BR223:BR227,BR230:BR234,BR237:BR241,BR244:BR248))</f>
        <v/>
      </c>
      <c r="BS250" s="228"/>
      <c r="BT250" s="228"/>
      <c r="BU250" s="228"/>
      <c r="BZ250" s="235" t="s">
        <v>145</v>
      </c>
      <c r="CA250" s="64" t="str">
        <f>IF(SUM(CA209:CA213,CA216:CA220,CA223:CA227,CA230:CA234,CA237:CA241,CA244:CA248)=0,"",SUM(CA209:CA213,CA216:CA220,CA223:CA227,CA230:CA234,CA237:CA241,CA244:CA248))</f>
        <v/>
      </c>
      <c r="CB250" s="228"/>
      <c r="CC250" s="228"/>
      <c r="CD250" s="228"/>
      <c r="CI250" s="235" t="s">
        <v>145</v>
      </c>
      <c r="CJ250" s="64" t="str">
        <f>IF(SUM(CJ209:CJ213,CJ216:CJ220,CJ223:CJ227,CJ230:CJ234,CJ237:CJ241,CJ244:CJ248)=0,"",SUM(CJ209:CJ213,CJ216:CJ220,CJ223:CJ227,CJ230:CJ234,CJ237:CJ241,CJ244:CJ248))</f>
        <v/>
      </c>
      <c r="CK250" s="228"/>
      <c r="CL250" s="228"/>
      <c r="CM250" s="228"/>
      <c r="CR250" s="235" t="s">
        <v>145</v>
      </c>
      <c r="CS250" s="64" t="str">
        <f>IF(SUM(CS209:CS213,CS216:CS220,CS223:CS227,CS230:CS234,CS237:CS241,CS244:CS248)=0,"",SUM(CS209:CS213,CS216:CS220,CS223:CS227,CS230:CS234,CS237:CS241,CS244:CS248))</f>
        <v/>
      </c>
      <c r="CT250" s="228"/>
      <c r="CU250" s="228"/>
      <c r="CV250" s="228"/>
      <c r="DA250" s="235" t="s">
        <v>145</v>
      </c>
      <c r="DB250" s="64" t="str">
        <f>IF(SUM(DB209:DB213,DB216:DB220,DB223:DB227,DB230:DB234,DB237:DB241,DB244:DB248)=0,"",SUM(DB209:DB213,DB216:DB220,DB223:DB227,DB230:DB234,DB237:DB241,DB244:DB248))</f>
        <v/>
      </c>
      <c r="DC250" s="228"/>
      <c r="DD250" s="228"/>
      <c r="DE250" s="228"/>
      <c r="DJ250" s="235" t="s">
        <v>145</v>
      </c>
      <c r="DK250" s="64" t="str">
        <f>IF(SUM(DK209:DK213,DK216:DK220,DK223:DK227,DK230:DK234,DK237:DK241,DK244:DK248)=0,"",SUM(DK209:DK213,DK216:DK220,DK223:DK227,DK230:DK234,DK237:DK241,DK244:DK248))</f>
        <v/>
      </c>
      <c r="DL250" s="228"/>
      <c r="DM250" s="228"/>
      <c r="DN250" s="228"/>
      <c r="DS250" s="235" t="s">
        <v>145</v>
      </c>
      <c r="DT250" s="64" t="str">
        <f>IF(SUM(DT209:DT213,DT216:DT220,DT223:DT227,DT230:DT234,DT237:DT241,DT244:DT248)=0,"",SUM(DT209:DT213,DT216:DT220,DT223:DT227,DT230:DT234,DT237:DT241,DT244:DT248))</f>
        <v/>
      </c>
      <c r="DU250" s="228"/>
      <c r="DV250" s="228"/>
      <c r="DW250" s="228"/>
      <c r="EB250" s="235" t="s">
        <v>145</v>
      </c>
      <c r="EC250" s="64" t="str">
        <f>IF(SUM(EC209:EC213,EC216:EC220,EC223:EC227,EC230:EC234,EC237:EC241,EC244:EC248)=0,"",SUM(EC209:EC213,EC216:EC220,EC223:EC227,EC230:EC234,EC237:EC241,EC244:EC248))</f>
        <v/>
      </c>
      <c r="ED250" s="228"/>
      <c r="EE250" s="228"/>
      <c r="EF250" s="228"/>
      <c r="EK250" s="235" t="s">
        <v>145</v>
      </c>
      <c r="EL250" s="64" t="str">
        <f>IF(SUM(EL209:EL213,EL216:EL220,EL223:EL227,EL230:EL234,EL237:EL241,EL244:EL248)=0,"",SUM(EL209:EL213,EL216:EL220,EL223:EL227,EL230:EL234,EL237:EL241,EL244:EL248))</f>
        <v/>
      </c>
      <c r="EM250" s="228"/>
      <c r="EN250" s="228"/>
      <c r="EO250" s="228"/>
      <c r="ET250" s="235" t="s">
        <v>145</v>
      </c>
      <c r="EU250" s="64" t="str">
        <f>IF(SUM(EU209:EU213,EU216:EU220,EU223:EU227,EU230:EU234,EU237:EU241,EU244:EU248)=0,"",SUM(EU209:EU213,EU216:EU220,EU223:EU227,EU230:EU234,EU237:EU241,EU244:EU248))</f>
        <v/>
      </c>
      <c r="EV250" s="228"/>
      <c r="EW250" s="228"/>
      <c r="EX250" s="228"/>
      <c r="FC250" s="235" t="s">
        <v>145</v>
      </c>
      <c r="FD250" s="64" t="str">
        <f>IF(SUM(FD209:FD213,FD216:FD220,FD223:FD227,FD230:FD234,FD237:FD241,FD244:FD248)=0,"",SUM(FD209:FD213,FD216:FD220,FD223:FD227,FD230:FD234,FD237:FD241,FD244:FD248))</f>
        <v/>
      </c>
      <c r="FE250" s="228"/>
      <c r="FF250" s="228"/>
      <c r="FG250" s="228"/>
      <c r="FL250" s="235" t="s">
        <v>145</v>
      </c>
      <c r="FM250" s="64" t="str">
        <f>IF(SUM(FM209:FM213,FM216:FM220,FM223:FM227,FM230:FM234,FM237:FM241,FM244:FM248)=0,"",SUM(FM209:FM213,FM216:FM220,FM223:FM227,FM230:FM234,FM237:FM241,FM244:FM248))</f>
        <v/>
      </c>
      <c r="FN250" s="228"/>
      <c r="FO250" s="228"/>
      <c r="FP250" s="228"/>
      <c r="FU250" s="235" t="s">
        <v>145</v>
      </c>
      <c r="FV250" s="64" t="str">
        <f>IF(SUM(FV209:FV213,FV216:FV220,FV223:FV227,FV230:FV234,FV237:FV241,FV244:FV248)=0,"",SUM(FV209:FV213,FV216:FV220,FV223:FV227,FV230:FV234,FV237:FV241,FV244:FV248))</f>
        <v/>
      </c>
      <c r="FW250" s="228"/>
      <c r="FX250" s="228"/>
      <c r="FY250" s="228"/>
      <c r="GD250" s="235" t="s">
        <v>145</v>
      </c>
      <c r="GE250" s="64" t="str">
        <f>IF(SUM(GE209:GE213,GE216:GE220,GE223:GE227,GE230:GE234,GE237:GE241,GE244:GE248)=0,"",SUM(GE209:GE213,GE216:GE220,GE223:GE227,GE230:GE234,GE237:GE241,GE244:GE248))</f>
        <v/>
      </c>
      <c r="GF250" s="228"/>
      <c r="GG250" s="228"/>
      <c r="GH250" s="228"/>
      <c r="GM250" s="235" t="s">
        <v>145</v>
      </c>
      <c r="GN250" s="64" t="str">
        <f>IF(SUM(GN209:GN213,GN216:GN220,GN223:GN227,GN230:GN234,GN237:GN241,GN244:GN248)=0,"",SUM(GN209:GN213,GN216:GN220,GN223:GN227,GN230:GN234,GN237:GN241,GN244:GN248))</f>
        <v/>
      </c>
      <c r="GO250" s="228"/>
      <c r="GP250" s="228"/>
      <c r="GQ250" s="228"/>
      <c r="GV250" s="235" t="s">
        <v>145</v>
      </c>
      <c r="GW250" s="64" t="str">
        <f>IF(SUM(GW209:GW213,GW216:GW220,GW223:GW227,GW230:GW234,GW237:GW241,GW244:GW248)=0,"",SUM(GW209:GW213,GW216:GW220,GW223:GW227,GW230:GW234,GW237:GW241,GW244:GW248))</f>
        <v/>
      </c>
      <c r="GX250" s="228"/>
      <c r="GY250" s="228"/>
      <c r="GZ250" s="228"/>
      <c r="HE250" s="235" t="s">
        <v>145</v>
      </c>
      <c r="HF250" s="64" t="str">
        <f>IF(SUM(HF209:HF213,HF216:HF220,HF223:HF227,HF230:HF234,HF237:HF241,HF244:HF248)=0,"",SUM(HF209:HF213,HF216:HF220,HF223:HF227,HF230:HF234,HF237:HF241,HF244:HF248))</f>
        <v/>
      </c>
      <c r="HG250" s="228"/>
      <c r="HH250" s="228"/>
      <c r="HI250" s="228"/>
    </row>
    <row r="251" spans="3:217" hidden="1" outlineLevel="1">
      <c r="F251" s="235" t="s">
        <v>149</v>
      </c>
      <c r="G251" s="64" t="str">
        <f>IF(SUM(SUMPRODUCT((G216:G220)*(H216:H220)),SUMPRODUCT((G223:G227)*(H223:H227)),SUMPRODUCT((G230:G234)*(H230:H234)),SUMPRODUCT((G237:G241)*(H237:H241)),SUMPRODUCT((G244:G248)*(H244:H248)),SUMPRODUCT((G209:G213)*(H209:H213)))=0,"",SUM(SUMPRODUCT((G216:G220)*(H216:H220)),SUMPRODUCT((G223:G227)*(H223:H227)),SUMPRODUCT((G230:G234)*(H230:H234)),SUMPRODUCT((G237:G241)*(H237:H241)),SUMPRODUCT((G244:G248)*(H244:H248)),SUMPRODUCT((#REF!)*(#REF!)),SUMPRODUCT((G209:G213)*(H209:H213))))</f>
        <v/>
      </c>
      <c r="H251" s="228"/>
      <c r="I251" s="228"/>
      <c r="J251" s="228"/>
      <c r="O251" s="235" t="s">
        <v>149</v>
      </c>
      <c r="P251" s="64" t="str">
        <f>IF(SUM(SUMPRODUCT((P216:P220)*(Q216:Q220)),SUMPRODUCT((P223:P227)*(Q223:Q227)),SUMPRODUCT((P230:P234)*(Q230:Q234)),SUMPRODUCT((P237:P241)*(Q237:Q241)),SUMPRODUCT((P244:P248)*(Q244:Q248)),SUMPRODUCT((P209:P213)*(Q209:Q213)))=0,"",SUM(SUMPRODUCT((P216:P220)*(Q216:Q220)),SUMPRODUCT((P223:P227)*(Q223:Q227)),SUMPRODUCT((P230:P234)*(Q230:Q234)),SUMPRODUCT((P237:P241)*(Q237:Q241)),SUMPRODUCT((P244:P248)*(Q244:Q248)),SUMPRODUCT((#REF!)*(#REF!)),SUMPRODUCT((P209:P213)*(Q209:Q213))))</f>
        <v/>
      </c>
      <c r="Q251" s="228"/>
      <c r="R251" s="228"/>
      <c r="S251" s="228"/>
      <c r="X251" s="235" t="s">
        <v>149</v>
      </c>
      <c r="Y251" s="64" t="str">
        <f>IF(SUM(SUMPRODUCT((Y216:Y220)*(Z216:Z220)),SUMPRODUCT((Y223:Y227)*(Z223:Z227)),SUMPRODUCT((Y230:Y234)*(Z230:Z234)),SUMPRODUCT((Y237:Y241)*(Z237:Z241)),SUMPRODUCT((Y244:Y248)*(Z244:Z248)),SUMPRODUCT((Y209:Y213)*(Z209:Z213)))=0,"",SUM(SUMPRODUCT((Y216:Y220)*(Z216:Z220)),SUMPRODUCT((Y223:Y227)*(Z223:Z227)),SUMPRODUCT((Y230:Y234)*(Z230:Z234)),SUMPRODUCT((Y237:Y241)*(Z237:Z241)),SUMPRODUCT((Y244:Y248)*(Z244:Z248)),SUMPRODUCT((#REF!)*(#REF!)),SUMPRODUCT((Y209:Y213)*(Z209:Z213))))</f>
        <v/>
      </c>
      <c r="Z251" s="228"/>
      <c r="AA251" s="228"/>
      <c r="AB251" s="228"/>
      <c r="AG251" s="235" t="s">
        <v>149</v>
      </c>
      <c r="AH251" s="64" t="str">
        <f>IF(SUM(SUMPRODUCT((AH216:AH220)*(AI216:AI220)),SUMPRODUCT((AH223:AH227)*(AI223:AI227)),SUMPRODUCT((AH230:AH234)*(AI230:AI234)),SUMPRODUCT((AH237:AH241)*(AI237:AI241)),SUMPRODUCT((AH244:AH248)*(AI244:AI248)),SUMPRODUCT((AH209:AH213)*(AI209:AI213)))=0,"",SUM(SUMPRODUCT((AH216:AH220)*(AI216:AI220)),SUMPRODUCT((AH223:AH227)*(AI223:AI227)),SUMPRODUCT((AH230:AH234)*(AI230:AI234)),SUMPRODUCT((AH237:AH241)*(AI237:AI241)),SUMPRODUCT((AH244:AH248)*(AI244:AI248)),SUMPRODUCT((#REF!)*(#REF!)),SUMPRODUCT((AH209:AH213)*(AI209:AI213))))</f>
        <v/>
      </c>
      <c r="AI251" s="228"/>
      <c r="AJ251" s="228"/>
      <c r="AK251" s="228"/>
      <c r="AP251" s="235" t="s">
        <v>149</v>
      </c>
      <c r="AQ251" s="64" t="str">
        <f>IF(SUM(SUMPRODUCT((AQ216:AQ220)*(AR216:AR220)),SUMPRODUCT((AQ223:AQ227)*(AR223:AR227)),SUMPRODUCT((AQ230:AQ234)*(AR230:AR234)),SUMPRODUCT((AQ237:AQ241)*(AR237:AR241)),SUMPRODUCT((AQ244:AQ248)*(AR244:AR248)),SUMPRODUCT((AQ209:AQ213)*(AR209:AR213)))=0,"",SUM(SUMPRODUCT((AQ216:AQ220)*(AR216:AR220)),SUMPRODUCT((AQ223:AQ227)*(AR223:AR227)),SUMPRODUCT((AQ230:AQ234)*(AR230:AR234)),SUMPRODUCT((AQ237:AQ241)*(AR237:AR241)),SUMPRODUCT((AQ244:AQ248)*(AR244:AR248)),SUMPRODUCT((#REF!)*(#REF!)),SUMPRODUCT((AQ209:AQ213)*(AR209:AR213))))</f>
        <v/>
      </c>
      <c r="AR251" s="228"/>
      <c r="AS251" s="228"/>
      <c r="AT251" s="228"/>
      <c r="AY251" s="235" t="s">
        <v>149</v>
      </c>
      <c r="AZ251" s="64" t="str">
        <f>IF(SUM(SUMPRODUCT((AZ216:AZ220)*(BA216:BA220)),SUMPRODUCT((AZ223:AZ227)*(BA223:BA227)),SUMPRODUCT((AZ230:AZ234)*(BA230:BA234)),SUMPRODUCT((AZ237:AZ241)*(BA237:BA241)),SUMPRODUCT((AZ244:AZ248)*(BA244:BA248)),SUMPRODUCT((AZ209:AZ213)*(BA209:BA213)))=0,"",SUM(SUMPRODUCT((AZ216:AZ220)*(BA216:BA220)),SUMPRODUCT((AZ223:AZ227)*(BA223:BA227)),SUMPRODUCT((AZ230:AZ234)*(BA230:BA234)),SUMPRODUCT((AZ237:AZ241)*(BA237:BA241)),SUMPRODUCT((AZ244:AZ248)*(BA244:BA248)),SUMPRODUCT((#REF!)*(#REF!)),SUMPRODUCT((AZ209:AZ213)*(BA209:BA213))))</f>
        <v/>
      </c>
      <c r="BA251" s="228"/>
      <c r="BB251" s="228"/>
      <c r="BC251" s="228"/>
      <c r="BH251" s="235" t="s">
        <v>149</v>
      </c>
      <c r="BI251" s="64" t="str">
        <f>IF(SUM(SUMPRODUCT((BI216:BI220)*(BJ216:BJ220)),SUMPRODUCT((BI223:BI227)*(BJ223:BJ227)),SUMPRODUCT((BI230:BI234)*(BJ230:BJ234)),SUMPRODUCT((BI237:BI241)*(BJ237:BJ241)),SUMPRODUCT((BI244:BI248)*(BJ244:BJ248)),SUMPRODUCT((BI209:BI213)*(BJ209:BJ213)))=0,"",SUM(SUMPRODUCT((BI216:BI220)*(BJ216:BJ220)),SUMPRODUCT((BI223:BI227)*(BJ223:BJ227)),SUMPRODUCT((BI230:BI234)*(BJ230:BJ234)),SUMPRODUCT((BI237:BI241)*(BJ237:BJ241)),SUMPRODUCT((BI244:BI248)*(BJ244:BJ248)),SUMPRODUCT((#REF!)*(#REF!)),SUMPRODUCT((BI209:BI213)*(BJ209:BJ213))))</f>
        <v/>
      </c>
      <c r="BJ251" s="228"/>
      <c r="BK251" s="228"/>
      <c r="BL251" s="228"/>
      <c r="BQ251" s="235" t="s">
        <v>149</v>
      </c>
      <c r="BR251" s="64" t="str">
        <f>IF(SUM(SUMPRODUCT((BR216:BR220)*(BS216:BS220)),SUMPRODUCT((BR223:BR227)*(BS223:BS227)),SUMPRODUCT((BR230:BR234)*(BS230:BS234)),SUMPRODUCT((BR237:BR241)*(BS237:BS241)),SUMPRODUCT((BR244:BR248)*(BS244:BS248)),SUMPRODUCT((BR209:BR213)*(BS209:BS213)))=0,"",SUM(SUMPRODUCT((BR216:BR220)*(BS216:BS220)),SUMPRODUCT((BR223:BR227)*(BS223:BS227)),SUMPRODUCT((BR230:BR234)*(BS230:BS234)),SUMPRODUCT((BR237:BR241)*(BS237:BS241)),SUMPRODUCT((BR244:BR248)*(BS244:BS248)),SUMPRODUCT((#REF!)*(#REF!)),SUMPRODUCT((BR209:BR213)*(BS209:BS213))))</f>
        <v/>
      </c>
      <c r="BS251" s="228"/>
      <c r="BT251" s="228"/>
      <c r="BU251" s="228"/>
      <c r="BZ251" s="235" t="s">
        <v>149</v>
      </c>
      <c r="CA251" s="64" t="str">
        <f>IF(SUM(SUMPRODUCT((CA216:CA220)*(CB216:CB220)),SUMPRODUCT((CA223:CA227)*(CB223:CB227)),SUMPRODUCT((CA230:CA234)*(CB230:CB234)),SUMPRODUCT((CA237:CA241)*(CB237:CB241)),SUMPRODUCT((CA244:CA248)*(CB244:CB248)),SUMPRODUCT((CA209:CA213)*(CB209:CB213)))=0,"",SUM(SUMPRODUCT((CA216:CA220)*(CB216:CB220)),SUMPRODUCT((CA223:CA227)*(CB223:CB227)),SUMPRODUCT((CA230:CA234)*(CB230:CB234)),SUMPRODUCT((CA237:CA241)*(CB237:CB241)),SUMPRODUCT((CA244:CA248)*(CB244:CB248)),SUMPRODUCT((#REF!)*(#REF!)),SUMPRODUCT((CA209:CA213)*(CB209:CB213))))</f>
        <v/>
      </c>
      <c r="CB251" s="228"/>
      <c r="CC251" s="228"/>
      <c r="CD251" s="228"/>
      <c r="CI251" s="235" t="s">
        <v>149</v>
      </c>
      <c r="CJ251" s="64" t="str">
        <f>IF(SUM(SUMPRODUCT((CJ216:CJ220)*(CK216:CK220)),SUMPRODUCT((CJ223:CJ227)*(CK223:CK227)),SUMPRODUCT((CJ230:CJ234)*(CK230:CK234)),SUMPRODUCT((CJ237:CJ241)*(CK237:CK241)),SUMPRODUCT((CJ244:CJ248)*(CK244:CK248)),SUMPRODUCT((CJ209:CJ213)*(CK209:CK213)))=0,"",SUM(SUMPRODUCT((CJ216:CJ220)*(CK216:CK220)),SUMPRODUCT((CJ223:CJ227)*(CK223:CK227)),SUMPRODUCT((CJ230:CJ234)*(CK230:CK234)),SUMPRODUCT((CJ237:CJ241)*(CK237:CK241)),SUMPRODUCT((CJ244:CJ248)*(CK244:CK248)),SUMPRODUCT((#REF!)*(#REF!)),SUMPRODUCT((CJ209:CJ213)*(CK209:CK213))))</f>
        <v/>
      </c>
      <c r="CK251" s="228"/>
      <c r="CL251" s="228"/>
      <c r="CM251" s="228"/>
      <c r="CR251" s="235" t="s">
        <v>149</v>
      </c>
      <c r="CS251" s="64" t="str">
        <f>IF(SUM(SUMPRODUCT((CS216:CS220)*(CT216:CT220)),SUMPRODUCT((CS223:CS227)*(CT223:CT227)),SUMPRODUCT((CS230:CS234)*(CT230:CT234)),SUMPRODUCT((CS237:CS241)*(CT237:CT241)),SUMPRODUCT((CS244:CS248)*(CT244:CT248)),SUMPRODUCT((CS209:CS213)*(CT209:CT213)))=0,"",SUM(SUMPRODUCT((CS216:CS220)*(CT216:CT220)),SUMPRODUCT((CS223:CS227)*(CT223:CT227)),SUMPRODUCT((CS230:CS234)*(CT230:CT234)),SUMPRODUCT((CS237:CS241)*(CT237:CT241)),SUMPRODUCT((CS244:CS248)*(CT244:CT248)),SUMPRODUCT((#REF!)*(#REF!)),SUMPRODUCT((CS209:CS213)*(CT209:CT213))))</f>
        <v/>
      </c>
      <c r="CT251" s="228"/>
      <c r="CU251" s="228"/>
      <c r="CV251" s="228"/>
      <c r="DA251" s="235" t="s">
        <v>149</v>
      </c>
      <c r="DB251" s="64" t="str">
        <f>IF(SUM(SUMPRODUCT((DB216:DB220)*(DC216:DC220)),SUMPRODUCT((DB223:DB227)*(DC223:DC227)),SUMPRODUCT((DB230:DB234)*(DC230:DC234)),SUMPRODUCT((DB237:DB241)*(DC237:DC241)),SUMPRODUCT((DB244:DB248)*(DC244:DC248)),SUMPRODUCT((DB209:DB213)*(DC209:DC213)))=0,"",SUM(SUMPRODUCT((DB216:DB220)*(DC216:DC220)),SUMPRODUCT((DB223:DB227)*(DC223:DC227)),SUMPRODUCT((DB230:DB234)*(DC230:DC234)),SUMPRODUCT((DB237:DB241)*(DC237:DC241)),SUMPRODUCT((DB244:DB248)*(DC244:DC248)),SUMPRODUCT((#REF!)*(#REF!)),SUMPRODUCT((DB209:DB213)*(DC209:DC213))))</f>
        <v/>
      </c>
      <c r="DC251" s="228"/>
      <c r="DD251" s="228"/>
      <c r="DE251" s="228"/>
      <c r="DJ251" s="235" t="s">
        <v>149</v>
      </c>
      <c r="DK251" s="64" t="str">
        <f>IF(SUM(SUMPRODUCT((DK216:DK220)*(DL216:DL220)),SUMPRODUCT((DK223:DK227)*(DL223:DL227)),SUMPRODUCT((DK230:DK234)*(DL230:DL234)),SUMPRODUCT((DK237:DK241)*(DL237:DL241)),SUMPRODUCT((DK244:DK248)*(DL244:DL248)),SUMPRODUCT((DK209:DK213)*(DL209:DL213)))=0,"",SUM(SUMPRODUCT((DK216:DK220)*(DL216:DL220)),SUMPRODUCT((DK223:DK227)*(DL223:DL227)),SUMPRODUCT((DK230:DK234)*(DL230:DL234)),SUMPRODUCT((DK237:DK241)*(DL237:DL241)),SUMPRODUCT((DK244:DK248)*(DL244:DL248)),SUMPRODUCT((#REF!)*(#REF!)),SUMPRODUCT((DK209:DK213)*(DL209:DL213))))</f>
        <v/>
      </c>
      <c r="DL251" s="228"/>
      <c r="DM251" s="228"/>
      <c r="DN251" s="228"/>
      <c r="DS251" s="235" t="s">
        <v>149</v>
      </c>
      <c r="DT251" s="64" t="str">
        <f>IF(SUM(SUMPRODUCT((DT216:DT220)*(DU216:DU220)),SUMPRODUCT((DT223:DT227)*(DU223:DU227)),SUMPRODUCT((DT230:DT234)*(DU230:DU234)),SUMPRODUCT((DT237:DT241)*(DU237:DU241)),SUMPRODUCT((DT244:DT248)*(DU244:DU248)),SUMPRODUCT((DT209:DT213)*(DU209:DU213)))=0,"",SUM(SUMPRODUCT((DT216:DT220)*(DU216:DU220)),SUMPRODUCT((DT223:DT227)*(DU223:DU227)),SUMPRODUCT((DT230:DT234)*(DU230:DU234)),SUMPRODUCT((DT237:DT241)*(DU237:DU241)),SUMPRODUCT((DT244:DT248)*(DU244:DU248)),SUMPRODUCT((#REF!)*(#REF!)),SUMPRODUCT((DT209:DT213)*(DU209:DU213))))</f>
        <v/>
      </c>
      <c r="DU251" s="228"/>
      <c r="DV251" s="228"/>
      <c r="DW251" s="228"/>
      <c r="EB251" s="235" t="s">
        <v>149</v>
      </c>
      <c r="EC251" s="64" t="str">
        <f>IF(SUM(SUMPRODUCT((EC216:EC220)*(ED216:ED220)),SUMPRODUCT((EC223:EC227)*(ED223:ED227)),SUMPRODUCT((EC230:EC234)*(ED230:ED234)),SUMPRODUCT((EC237:EC241)*(ED237:ED241)),SUMPRODUCT((EC244:EC248)*(ED244:ED248)),SUMPRODUCT((EC209:EC213)*(ED209:ED213)))=0,"",SUM(SUMPRODUCT((EC216:EC220)*(ED216:ED220)),SUMPRODUCT((EC223:EC227)*(ED223:ED227)),SUMPRODUCT((EC230:EC234)*(ED230:ED234)),SUMPRODUCT((EC237:EC241)*(ED237:ED241)),SUMPRODUCT((EC244:EC248)*(ED244:ED248)),SUMPRODUCT((#REF!)*(#REF!)),SUMPRODUCT((EC209:EC213)*(ED209:ED213))))</f>
        <v/>
      </c>
      <c r="ED251" s="228"/>
      <c r="EE251" s="228"/>
      <c r="EF251" s="228"/>
      <c r="EK251" s="235" t="s">
        <v>149</v>
      </c>
      <c r="EL251" s="64" t="str">
        <f>IF(SUM(SUMPRODUCT((EL216:EL220)*(EM216:EM220)),SUMPRODUCT((EL223:EL227)*(EM223:EM227)),SUMPRODUCT((EL230:EL234)*(EM230:EM234)),SUMPRODUCT((EL237:EL241)*(EM237:EM241)),SUMPRODUCT((EL244:EL248)*(EM244:EM248)),SUMPRODUCT((EL209:EL213)*(EM209:EM213)))=0,"",SUM(SUMPRODUCT((EL216:EL220)*(EM216:EM220)),SUMPRODUCT((EL223:EL227)*(EM223:EM227)),SUMPRODUCT((EL230:EL234)*(EM230:EM234)),SUMPRODUCT((EL237:EL241)*(EM237:EM241)),SUMPRODUCT((EL244:EL248)*(EM244:EM248)),SUMPRODUCT((#REF!)*(#REF!)),SUMPRODUCT((EL209:EL213)*(EM209:EM213))))</f>
        <v/>
      </c>
      <c r="EM251" s="228"/>
      <c r="EN251" s="228"/>
      <c r="EO251" s="228"/>
      <c r="ET251" s="235" t="s">
        <v>149</v>
      </c>
      <c r="EU251" s="64" t="str">
        <f>IF(SUM(SUMPRODUCT((EU216:EU220)*(EV216:EV220)),SUMPRODUCT((EU223:EU227)*(EV223:EV227)),SUMPRODUCT((EU230:EU234)*(EV230:EV234)),SUMPRODUCT((EU237:EU241)*(EV237:EV241)),SUMPRODUCT((EU244:EU248)*(EV244:EV248)),SUMPRODUCT((EU209:EU213)*(EV209:EV213)))=0,"",SUM(SUMPRODUCT((EU216:EU220)*(EV216:EV220)),SUMPRODUCT((EU223:EU227)*(EV223:EV227)),SUMPRODUCT((EU230:EU234)*(EV230:EV234)),SUMPRODUCT((EU237:EU241)*(EV237:EV241)),SUMPRODUCT((EU244:EU248)*(EV244:EV248)),SUMPRODUCT((#REF!)*(#REF!)),SUMPRODUCT((EU209:EU213)*(EV209:EV213))))</f>
        <v/>
      </c>
      <c r="EV251" s="228"/>
      <c r="EW251" s="228"/>
      <c r="EX251" s="228"/>
      <c r="FC251" s="235" t="s">
        <v>149</v>
      </c>
      <c r="FD251" s="64" t="str">
        <f>IF(SUM(SUMPRODUCT((FD216:FD220)*(FE216:FE220)),SUMPRODUCT((FD223:FD227)*(FE223:FE227)),SUMPRODUCT((FD230:FD234)*(FE230:FE234)),SUMPRODUCT((FD237:FD241)*(FE237:FE241)),SUMPRODUCT((FD244:FD248)*(FE244:FE248)),SUMPRODUCT((FD209:FD213)*(FE209:FE213)))=0,"",SUM(SUMPRODUCT((FD216:FD220)*(FE216:FE220)),SUMPRODUCT((FD223:FD227)*(FE223:FE227)),SUMPRODUCT((FD230:FD234)*(FE230:FE234)),SUMPRODUCT((FD237:FD241)*(FE237:FE241)),SUMPRODUCT((FD244:FD248)*(FE244:FE248)),SUMPRODUCT((#REF!)*(#REF!)),SUMPRODUCT((FD209:FD213)*(FE209:FE213))))</f>
        <v/>
      </c>
      <c r="FE251" s="228"/>
      <c r="FF251" s="228"/>
      <c r="FG251" s="228"/>
      <c r="FL251" s="235" t="s">
        <v>149</v>
      </c>
      <c r="FM251" s="64" t="str">
        <f>IF(SUM(SUMPRODUCT((FM216:FM220)*(FN216:FN220)),SUMPRODUCT((FM223:FM227)*(FN223:FN227)),SUMPRODUCT((FM230:FM234)*(FN230:FN234)),SUMPRODUCT((FM237:FM241)*(FN237:FN241)),SUMPRODUCT((FM244:FM248)*(FN244:FN248)),SUMPRODUCT((FM209:FM213)*(FN209:FN213)))=0,"",SUM(SUMPRODUCT((FM216:FM220)*(FN216:FN220)),SUMPRODUCT((FM223:FM227)*(FN223:FN227)),SUMPRODUCT((FM230:FM234)*(FN230:FN234)),SUMPRODUCT((FM237:FM241)*(FN237:FN241)),SUMPRODUCT((FM244:FM248)*(FN244:FN248)),SUMPRODUCT((#REF!)*(#REF!)),SUMPRODUCT((FM209:FM213)*(FN209:FN213))))</f>
        <v/>
      </c>
      <c r="FN251" s="228"/>
      <c r="FO251" s="228"/>
      <c r="FP251" s="228"/>
      <c r="FU251" s="235" t="s">
        <v>149</v>
      </c>
      <c r="FV251" s="64" t="str">
        <f>IF(SUM(SUMPRODUCT((FV216:FV220)*(FW216:FW220)),SUMPRODUCT((FV223:FV227)*(FW223:FW227)),SUMPRODUCT((FV230:FV234)*(FW230:FW234)),SUMPRODUCT((FV237:FV241)*(FW237:FW241)),SUMPRODUCT((FV244:FV248)*(FW244:FW248)),SUMPRODUCT((FV209:FV213)*(FW209:FW213)))=0,"",SUM(SUMPRODUCT((FV216:FV220)*(FW216:FW220)),SUMPRODUCT((FV223:FV227)*(FW223:FW227)),SUMPRODUCT((FV230:FV234)*(FW230:FW234)),SUMPRODUCT((FV237:FV241)*(FW237:FW241)),SUMPRODUCT((FV244:FV248)*(FW244:FW248)),SUMPRODUCT((#REF!)*(#REF!)),SUMPRODUCT((FV209:FV213)*(FW209:FW213))))</f>
        <v/>
      </c>
      <c r="FW251" s="228"/>
      <c r="FX251" s="228"/>
      <c r="FY251" s="228"/>
      <c r="GD251" s="235" t="s">
        <v>149</v>
      </c>
      <c r="GE251" s="64" t="str">
        <f>IF(SUM(SUMPRODUCT((GE216:GE220)*(GF216:GF220)),SUMPRODUCT((GE223:GE227)*(GF223:GF227)),SUMPRODUCT((GE230:GE234)*(GF230:GF234)),SUMPRODUCT((GE237:GE241)*(GF237:GF241)),SUMPRODUCT((GE244:GE248)*(GF244:GF248)),SUMPRODUCT((GE209:GE213)*(GF209:GF213)))=0,"",SUM(SUMPRODUCT((GE216:GE220)*(GF216:GF220)),SUMPRODUCT((GE223:GE227)*(GF223:GF227)),SUMPRODUCT((GE230:GE234)*(GF230:GF234)),SUMPRODUCT((GE237:GE241)*(GF237:GF241)),SUMPRODUCT((GE244:GE248)*(GF244:GF248)),SUMPRODUCT((#REF!)*(#REF!)),SUMPRODUCT((GE209:GE213)*(GF209:GF213))))</f>
        <v/>
      </c>
      <c r="GF251" s="228"/>
      <c r="GG251" s="228"/>
      <c r="GH251" s="228"/>
      <c r="GM251" s="235" t="s">
        <v>149</v>
      </c>
      <c r="GN251" s="64" t="str">
        <f>IF(SUM(SUMPRODUCT((GN216:GN220)*(GO216:GO220)),SUMPRODUCT((GN223:GN227)*(GO223:GO227)),SUMPRODUCT((GN230:GN234)*(GO230:GO234)),SUMPRODUCT((GN237:GN241)*(GO237:GO241)),SUMPRODUCT((GN244:GN248)*(GO244:GO248)),SUMPRODUCT((GN209:GN213)*(GO209:GO213)))=0,"",SUM(SUMPRODUCT((GN216:GN220)*(GO216:GO220)),SUMPRODUCT((GN223:GN227)*(GO223:GO227)),SUMPRODUCT((GN230:GN234)*(GO230:GO234)),SUMPRODUCT((GN237:GN241)*(GO237:GO241)),SUMPRODUCT((GN244:GN248)*(GO244:GO248)),SUMPRODUCT((#REF!)*(#REF!)),SUMPRODUCT((GN209:GN213)*(GO209:GO213))))</f>
        <v/>
      </c>
      <c r="GO251" s="228"/>
      <c r="GP251" s="228"/>
      <c r="GQ251" s="228"/>
      <c r="GV251" s="235" t="s">
        <v>149</v>
      </c>
      <c r="GW251" s="64" t="str">
        <f>IF(SUM(SUMPRODUCT((GW216:GW220)*(GX216:GX220)),SUMPRODUCT((GW223:GW227)*(GX223:GX227)),SUMPRODUCT((GW230:GW234)*(GX230:GX234)),SUMPRODUCT((GW237:GW241)*(GX237:GX241)),SUMPRODUCT((GW244:GW248)*(GX244:GX248)),SUMPRODUCT((GW209:GW213)*(GX209:GX213)))=0,"",SUM(SUMPRODUCT((GW216:GW220)*(GX216:GX220)),SUMPRODUCT((GW223:GW227)*(GX223:GX227)),SUMPRODUCT((GW230:GW234)*(GX230:GX234)),SUMPRODUCT((GW237:GW241)*(GX237:GX241)),SUMPRODUCT((GW244:GW248)*(GX244:GX248)),SUMPRODUCT((#REF!)*(#REF!)),SUMPRODUCT((GW209:GW213)*(GX209:GX213))))</f>
        <v/>
      </c>
      <c r="GX251" s="228"/>
      <c r="GY251" s="228"/>
      <c r="GZ251" s="228"/>
      <c r="HE251" s="235" t="s">
        <v>149</v>
      </c>
      <c r="HF251" s="64" t="str">
        <f>IF(SUM(SUMPRODUCT((HF216:HF220)*(HG216:HG220)),SUMPRODUCT((HF223:HF227)*(HG223:HG227)),SUMPRODUCT((HF230:HF234)*(HG230:HG234)),SUMPRODUCT((HF237:HF241)*(HG237:HG241)),SUMPRODUCT((HF244:HF248)*(HG244:HG248)),SUMPRODUCT((HF209:HF213)*(HG209:HG213)))=0,"",SUM(SUMPRODUCT((HF216:HF220)*(HG216:HG220)),SUMPRODUCT((HF223:HF227)*(HG223:HG227)),SUMPRODUCT((HF230:HF234)*(HG230:HG234)),SUMPRODUCT((HF237:HF241)*(HG237:HG241)),SUMPRODUCT((HF244:HF248)*(HG244:HG248)),SUMPRODUCT((#REF!)*(#REF!)),SUMPRODUCT((HF209:HF213)*(HG209:HG213))))</f>
        <v/>
      </c>
      <c r="HG251" s="228"/>
      <c r="HH251" s="228"/>
      <c r="HI251" s="228"/>
    </row>
    <row r="252" spans="3:217" hidden="1" outlineLevel="1">
      <c r="F252" s="235" t="s">
        <v>155</v>
      </c>
      <c r="G252" s="64" t="str">
        <f>IF(SUM(SUMPRODUCT((G216:G220)*(I216:I220)),SUMPRODUCT((G223:G227)*(I223:I227)),SUMPRODUCT((G230:G234)*(I230:I234)),SUMPRODUCT((G237:G241)*(I237:I241)),SUMPRODUCT((G244:G248)*(I244:I248)),SUMPRODUCT((G209:G213)*(I209:I213)))=0,"",SUM(SUMPRODUCT((G216:G220)*(I216:I220)),SUMPRODUCT((G223:G227)*(I223:I227)),SUMPRODUCT((G230:G234)*(I230:I234)),SUMPRODUCT((G237:G241)*(I237:I241)),SUMPRODUCT((G244:G248)*(I244:I248)),SUMPRODUCT((G209:G213)*(I209:I213))))</f>
        <v/>
      </c>
      <c r="H252" s="228"/>
      <c r="I252" s="228"/>
      <c r="J252" s="228"/>
      <c r="O252" s="235" t="s">
        <v>155</v>
      </c>
      <c r="P252" s="64" t="str">
        <f>IF(SUM(SUMPRODUCT((P216:P220)*(R216:R220)),SUMPRODUCT((P223:P227)*(R223:R227)),SUMPRODUCT((P230:P234)*(R230:R234)),SUMPRODUCT((P237:P241)*(R237:R241)),SUMPRODUCT((P244:P248)*(R244:R248)),SUMPRODUCT((P209:P213)*(R209:R213)))=0,"",SUM(SUMPRODUCT((P216:P220)*(R216:R220)),SUMPRODUCT((P223:P227)*(R223:R227)),SUMPRODUCT((P230:P234)*(R230:R234)),SUMPRODUCT((P237:P241)*(R237:R241)),SUMPRODUCT((P244:P248)*(R244:R248)),SUMPRODUCT((P209:P213)*(R209:R213))))</f>
        <v/>
      </c>
      <c r="Q252" s="228"/>
      <c r="R252" s="228"/>
      <c r="S252" s="228"/>
      <c r="X252" s="235" t="s">
        <v>155</v>
      </c>
      <c r="Y252" s="64" t="str">
        <f>IF(SUM(SUMPRODUCT((Y216:Y220)*(AA216:AA220)),SUMPRODUCT((Y223:Y227)*(AA223:AA227)),SUMPRODUCT((Y230:Y234)*(AA230:AA234)),SUMPRODUCT((Y237:Y241)*(AA237:AA241)),SUMPRODUCT((Y244:Y248)*(AA244:AA248)),SUMPRODUCT((Y209:Y213)*(AA209:AA213)))=0,"",SUM(SUMPRODUCT((Y216:Y220)*(AA216:AA220)),SUMPRODUCT((Y223:Y227)*(AA223:AA227)),SUMPRODUCT((Y230:Y234)*(AA230:AA234)),SUMPRODUCT((Y237:Y241)*(AA237:AA241)),SUMPRODUCT((Y244:Y248)*(AA244:AA248)),SUMPRODUCT((Y209:Y213)*(AA209:AA213))))</f>
        <v/>
      </c>
      <c r="Z252" s="228"/>
      <c r="AA252" s="228"/>
      <c r="AB252" s="228"/>
      <c r="AG252" s="235" t="s">
        <v>155</v>
      </c>
      <c r="AH252" s="64" t="str">
        <f>IF(SUM(SUMPRODUCT((AH216:AH220)*(AJ216:AJ220)),SUMPRODUCT((AH223:AH227)*(AJ223:AJ227)),SUMPRODUCT((AH230:AH234)*(AJ230:AJ234)),SUMPRODUCT((AH237:AH241)*(AJ237:AJ241)),SUMPRODUCT((AH244:AH248)*(AJ244:AJ248)),SUMPRODUCT((AH209:AH213)*(AJ209:AJ213)))=0,"",SUM(SUMPRODUCT((AH216:AH220)*(AJ216:AJ220)),SUMPRODUCT((AH223:AH227)*(AJ223:AJ227)),SUMPRODUCT((AH230:AH234)*(AJ230:AJ234)),SUMPRODUCT((AH237:AH241)*(AJ237:AJ241)),SUMPRODUCT((AH244:AH248)*(AJ244:AJ248)),SUMPRODUCT((AH209:AH213)*(AJ209:AJ213))))</f>
        <v/>
      </c>
      <c r="AI252" s="228"/>
      <c r="AJ252" s="228"/>
      <c r="AK252" s="228"/>
      <c r="AP252" s="235" t="s">
        <v>155</v>
      </c>
      <c r="AQ252" s="64" t="str">
        <f>IF(SUM(SUMPRODUCT((AQ216:AQ220)*(AS216:AS220)),SUMPRODUCT((AQ223:AQ227)*(AS223:AS227)),SUMPRODUCT((AQ230:AQ234)*(AS230:AS234)),SUMPRODUCT((AQ237:AQ241)*(AS237:AS241)),SUMPRODUCT((AQ244:AQ248)*(AS244:AS248)),SUMPRODUCT((AQ209:AQ213)*(AS209:AS213)))=0,"",SUM(SUMPRODUCT((AQ216:AQ220)*(AS216:AS220)),SUMPRODUCT((AQ223:AQ227)*(AS223:AS227)),SUMPRODUCT((AQ230:AQ234)*(AS230:AS234)),SUMPRODUCT((AQ237:AQ241)*(AS237:AS241)),SUMPRODUCT((AQ244:AQ248)*(AS244:AS248)),SUMPRODUCT((AQ209:AQ213)*(AS209:AS213))))</f>
        <v/>
      </c>
      <c r="AR252" s="228"/>
      <c r="AS252" s="228"/>
      <c r="AT252" s="228"/>
      <c r="AY252" s="235" t="s">
        <v>155</v>
      </c>
      <c r="AZ252" s="64" t="str">
        <f>IF(SUM(SUMPRODUCT((AZ216:AZ220)*(BB216:BB220)),SUMPRODUCT((AZ223:AZ227)*(BB223:BB227)),SUMPRODUCT((AZ230:AZ234)*(BB230:BB234)),SUMPRODUCT((AZ237:AZ241)*(BB237:BB241)),SUMPRODUCT((AZ244:AZ248)*(BB244:BB248)),SUMPRODUCT((AZ209:AZ213)*(BB209:BB213)))=0,"",SUM(SUMPRODUCT((AZ216:AZ220)*(BB216:BB220)),SUMPRODUCT((AZ223:AZ227)*(BB223:BB227)),SUMPRODUCT((AZ230:AZ234)*(BB230:BB234)),SUMPRODUCT((AZ237:AZ241)*(BB237:BB241)),SUMPRODUCT((AZ244:AZ248)*(BB244:BB248)),SUMPRODUCT((AZ209:AZ213)*(BB209:BB213))))</f>
        <v/>
      </c>
      <c r="BA252" s="228"/>
      <c r="BB252" s="228"/>
      <c r="BC252" s="228"/>
      <c r="BH252" s="235" t="s">
        <v>155</v>
      </c>
      <c r="BI252" s="64" t="str">
        <f>IF(SUM(SUMPRODUCT((BI216:BI220)*(BK216:BK220)),SUMPRODUCT((BI223:BI227)*(BK223:BK227)),SUMPRODUCT((BI230:BI234)*(BK230:BK234)),SUMPRODUCT((BI237:BI241)*(BK237:BK241)),SUMPRODUCT((BI244:BI248)*(BK244:BK248)),SUMPRODUCT((BI209:BI213)*(BK209:BK213)))=0,"",SUM(SUMPRODUCT((BI216:BI220)*(BK216:BK220)),SUMPRODUCT((BI223:BI227)*(BK223:BK227)),SUMPRODUCT((BI230:BI234)*(BK230:BK234)),SUMPRODUCT((BI237:BI241)*(BK237:BK241)),SUMPRODUCT((BI244:BI248)*(BK244:BK248)),SUMPRODUCT((BI209:BI213)*(BK209:BK213))))</f>
        <v/>
      </c>
      <c r="BJ252" s="228"/>
      <c r="BK252" s="228"/>
      <c r="BL252" s="228"/>
      <c r="BQ252" s="235" t="s">
        <v>155</v>
      </c>
      <c r="BR252" s="64" t="str">
        <f>IF(SUM(SUMPRODUCT((BR216:BR220)*(BT216:BT220)),SUMPRODUCT((BR223:BR227)*(BT223:BT227)),SUMPRODUCT((BR230:BR234)*(BT230:BT234)),SUMPRODUCT((BR237:BR241)*(BT237:BT241)),SUMPRODUCT((BR244:BR248)*(BT244:BT248)),SUMPRODUCT((BR209:BR213)*(BT209:BT213)))=0,"",SUM(SUMPRODUCT((BR216:BR220)*(BT216:BT220)),SUMPRODUCT((BR223:BR227)*(BT223:BT227)),SUMPRODUCT((BR230:BR234)*(BT230:BT234)),SUMPRODUCT((BR237:BR241)*(BT237:BT241)),SUMPRODUCT((BR244:BR248)*(BT244:BT248)),SUMPRODUCT((BR209:BR213)*(BT209:BT213))))</f>
        <v/>
      </c>
      <c r="BS252" s="228"/>
      <c r="BT252" s="228"/>
      <c r="BU252" s="228"/>
      <c r="BZ252" s="235" t="s">
        <v>155</v>
      </c>
      <c r="CA252" s="64" t="str">
        <f>IF(SUM(SUMPRODUCT((CA216:CA220)*(CC216:CC220)),SUMPRODUCT((CA223:CA227)*(CC223:CC227)),SUMPRODUCT((CA230:CA234)*(CC230:CC234)),SUMPRODUCT((CA237:CA241)*(CC237:CC241)),SUMPRODUCT((CA244:CA248)*(CC244:CC248)),SUMPRODUCT((CA209:CA213)*(CC209:CC213)))=0,"",SUM(SUMPRODUCT((CA216:CA220)*(CC216:CC220)),SUMPRODUCT((CA223:CA227)*(CC223:CC227)),SUMPRODUCT((CA230:CA234)*(CC230:CC234)),SUMPRODUCT((CA237:CA241)*(CC237:CC241)),SUMPRODUCT((CA244:CA248)*(CC244:CC248)),SUMPRODUCT((CA209:CA213)*(CC209:CC213))))</f>
        <v/>
      </c>
      <c r="CB252" s="228"/>
      <c r="CC252" s="228"/>
      <c r="CD252" s="228"/>
      <c r="CI252" s="235" t="s">
        <v>155</v>
      </c>
      <c r="CJ252" s="64" t="str">
        <f>IF(SUM(SUMPRODUCT((CJ216:CJ220)*(CL216:CL220)),SUMPRODUCT((CJ223:CJ227)*(CL223:CL227)),SUMPRODUCT((CJ230:CJ234)*(CL230:CL234)),SUMPRODUCT((CJ237:CJ241)*(CL237:CL241)),SUMPRODUCT((CJ244:CJ248)*(CL244:CL248)),SUMPRODUCT((CJ209:CJ213)*(CL209:CL213)))=0,"",SUM(SUMPRODUCT((CJ216:CJ220)*(CL216:CL220)),SUMPRODUCT((CJ223:CJ227)*(CL223:CL227)),SUMPRODUCT((CJ230:CJ234)*(CL230:CL234)),SUMPRODUCT((CJ237:CJ241)*(CL237:CL241)),SUMPRODUCT((CJ244:CJ248)*(CL244:CL248)),SUMPRODUCT((CJ209:CJ213)*(CL209:CL213))))</f>
        <v/>
      </c>
      <c r="CK252" s="228"/>
      <c r="CL252" s="228"/>
      <c r="CM252" s="228"/>
      <c r="CR252" s="235" t="s">
        <v>155</v>
      </c>
      <c r="CS252" s="64" t="str">
        <f>IF(SUM(SUMPRODUCT((CS216:CS220)*(CU216:CU220)),SUMPRODUCT((CS223:CS227)*(CU223:CU227)),SUMPRODUCT((CS230:CS234)*(CU230:CU234)),SUMPRODUCT((CS237:CS241)*(CU237:CU241)),SUMPRODUCT((CS244:CS248)*(CU244:CU248)),SUMPRODUCT((CS209:CS213)*(CU209:CU213)))=0,"",SUM(SUMPRODUCT((CS216:CS220)*(CU216:CU220)),SUMPRODUCT((CS223:CS227)*(CU223:CU227)),SUMPRODUCT((CS230:CS234)*(CU230:CU234)),SUMPRODUCT((CS237:CS241)*(CU237:CU241)),SUMPRODUCT((CS244:CS248)*(CU244:CU248)),SUMPRODUCT((CS209:CS213)*(CU209:CU213))))</f>
        <v/>
      </c>
      <c r="CT252" s="228"/>
      <c r="CU252" s="228"/>
      <c r="CV252" s="228"/>
      <c r="DA252" s="235" t="s">
        <v>155</v>
      </c>
      <c r="DB252" s="64" t="str">
        <f>IF(SUM(SUMPRODUCT((DB216:DB220)*(DD216:DD220)),SUMPRODUCT((DB223:DB227)*(DD223:DD227)),SUMPRODUCT((DB230:DB234)*(DD230:DD234)),SUMPRODUCT((DB237:DB241)*(DD237:DD241)),SUMPRODUCT((DB244:DB248)*(DD244:DD248)),SUMPRODUCT((DB209:DB213)*(DD209:DD213)))=0,"",SUM(SUMPRODUCT((DB216:DB220)*(DD216:DD220)),SUMPRODUCT((DB223:DB227)*(DD223:DD227)),SUMPRODUCT((DB230:DB234)*(DD230:DD234)),SUMPRODUCT((DB237:DB241)*(DD237:DD241)),SUMPRODUCT((DB244:DB248)*(DD244:DD248)),SUMPRODUCT((DB209:DB213)*(DD209:DD213))))</f>
        <v/>
      </c>
      <c r="DC252" s="228"/>
      <c r="DD252" s="228"/>
      <c r="DE252" s="228"/>
      <c r="DJ252" s="235" t="s">
        <v>155</v>
      </c>
      <c r="DK252" s="64" t="str">
        <f>IF(SUM(SUMPRODUCT((DK216:DK220)*(DM216:DM220)),SUMPRODUCT((DK223:DK227)*(DM223:DM227)),SUMPRODUCT((DK230:DK234)*(DM230:DM234)),SUMPRODUCT((DK237:DK241)*(DM237:DM241)),SUMPRODUCT((DK244:DK248)*(DM244:DM248)),SUMPRODUCT((DK209:DK213)*(DM209:DM213)))=0,"",SUM(SUMPRODUCT((DK216:DK220)*(DM216:DM220)),SUMPRODUCT((DK223:DK227)*(DM223:DM227)),SUMPRODUCT((DK230:DK234)*(DM230:DM234)),SUMPRODUCT((DK237:DK241)*(DM237:DM241)),SUMPRODUCT((DK244:DK248)*(DM244:DM248)),SUMPRODUCT((DK209:DK213)*(DM209:DM213))))</f>
        <v/>
      </c>
      <c r="DL252" s="228"/>
      <c r="DM252" s="228"/>
      <c r="DN252" s="228"/>
      <c r="DS252" s="235" t="s">
        <v>155</v>
      </c>
      <c r="DT252" s="64" t="str">
        <f>IF(SUM(SUMPRODUCT((DT216:DT220)*(DV216:DV220)),SUMPRODUCT((DT223:DT227)*(DV223:DV227)),SUMPRODUCT((DT230:DT234)*(DV230:DV234)),SUMPRODUCT((DT237:DT241)*(DV237:DV241)),SUMPRODUCT((DT244:DT248)*(DV244:DV248)),SUMPRODUCT((DT209:DT213)*(DV209:DV213)))=0,"",SUM(SUMPRODUCT((DT216:DT220)*(DV216:DV220)),SUMPRODUCT((DT223:DT227)*(DV223:DV227)),SUMPRODUCT((DT230:DT234)*(DV230:DV234)),SUMPRODUCT((DT237:DT241)*(DV237:DV241)),SUMPRODUCT((DT244:DT248)*(DV244:DV248)),SUMPRODUCT((DT209:DT213)*(DV209:DV213))))</f>
        <v/>
      </c>
      <c r="DU252" s="228"/>
      <c r="DV252" s="228"/>
      <c r="DW252" s="228"/>
      <c r="EB252" s="235" t="s">
        <v>155</v>
      </c>
      <c r="EC252" s="64" t="str">
        <f>IF(SUM(SUMPRODUCT((EC216:EC220)*(EE216:EE220)),SUMPRODUCT((EC223:EC227)*(EE223:EE227)),SUMPRODUCT((EC230:EC234)*(EE230:EE234)),SUMPRODUCT((EC237:EC241)*(EE237:EE241)),SUMPRODUCT((EC244:EC248)*(EE244:EE248)),SUMPRODUCT((EC209:EC213)*(EE209:EE213)))=0,"",SUM(SUMPRODUCT((EC216:EC220)*(EE216:EE220)),SUMPRODUCT((EC223:EC227)*(EE223:EE227)),SUMPRODUCT((EC230:EC234)*(EE230:EE234)),SUMPRODUCT((EC237:EC241)*(EE237:EE241)),SUMPRODUCT((EC244:EC248)*(EE244:EE248)),SUMPRODUCT((EC209:EC213)*(EE209:EE213))))</f>
        <v/>
      </c>
      <c r="ED252" s="228"/>
      <c r="EE252" s="228"/>
      <c r="EF252" s="228"/>
      <c r="EK252" s="235" t="s">
        <v>155</v>
      </c>
      <c r="EL252" s="64" t="str">
        <f>IF(SUM(SUMPRODUCT((EL216:EL220)*(EN216:EN220)),SUMPRODUCT((EL223:EL227)*(EN223:EN227)),SUMPRODUCT((EL230:EL234)*(EN230:EN234)),SUMPRODUCT((EL237:EL241)*(EN237:EN241)),SUMPRODUCT((EL244:EL248)*(EN244:EN248)),SUMPRODUCT((EL209:EL213)*(EN209:EN213)))=0,"",SUM(SUMPRODUCT((EL216:EL220)*(EN216:EN220)),SUMPRODUCT((EL223:EL227)*(EN223:EN227)),SUMPRODUCT((EL230:EL234)*(EN230:EN234)),SUMPRODUCT((EL237:EL241)*(EN237:EN241)),SUMPRODUCT((EL244:EL248)*(EN244:EN248)),SUMPRODUCT((EL209:EL213)*(EN209:EN213))))</f>
        <v/>
      </c>
      <c r="EM252" s="228"/>
      <c r="EN252" s="228"/>
      <c r="EO252" s="228"/>
      <c r="ET252" s="235" t="s">
        <v>155</v>
      </c>
      <c r="EU252" s="64" t="str">
        <f>IF(SUM(SUMPRODUCT((EU216:EU220)*(EW216:EW220)),SUMPRODUCT((EU223:EU227)*(EW223:EW227)),SUMPRODUCT((EU230:EU234)*(EW230:EW234)),SUMPRODUCT((EU237:EU241)*(EW237:EW241)),SUMPRODUCT((EU244:EU248)*(EW244:EW248)),SUMPRODUCT((EU209:EU213)*(EW209:EW213)))=0,"",SUM(SUMPRODUCT((EU216:EU220)*(EW216:EW220)),SUMPRODUCT((EU223:EU227)*(EW223:EW227)),SUMPRODUCT((EU230:EU234)*(EW230:EW234)),SUMPRODUCT((EU237:EU241)*(EW237:EW241)),SUMPRODUCT((EU244:EU248)*(EW244:EW248)),SUMPRODUCT((EU209:EU213)*(EW209:EW213))))</f>
        <v/>
      </c>
      <c r="EV252" s="228"/>
      <c r="EW252" s="228"/>
      <c r="EX252" s="228"/>
      <c r="FC252" s="235" t="s">
        <v>155</v>
      </c>
      <c r="FD252" s="64" t="str">
        <f>IF(SUM(SUMPRODUCT((FD216:FD220)*(FF216:FF220)),SUMPRODUCT((FD223:FD227)*(FF223:FF227)),SUMPRODUCT((FD230:FD234)*(FF230:FF234)),SUMPRODUCT((FD237:FD241)*(FF237:FF241)),SUMPRODUCT((FD244:FD248)*(FF244:FF248)),SUMPRODUCT((FD209:FD213)*(FF209:FF213)))=0,"",SUM(SUMPRODUCT((FD216:FD220)*(FF216:FF220)),SUMPRODUCT((FD223:FD227)*(FF223:FF227)),SUMPRODUCT((FD230:FD234)*(FF230:FF234)),SUMPRODUCT((FD237:FD241)*(FF237:FF241)),SUMPRODUCT((FD244:FD248)*(FF244:FF248)),SUMPRODUCT((FD209:FD213)*(FF209:FF213))))</f>
        <v/>
      </c>
      <c r="FE252" s="228"/>
      <c r="FF252" s="228"/>
      <c r="FG252" s="228"/>
      <c r="FL252" s="235" t="s">
        <v>155</v>
      </c>
      <c r="FM252" s="64" t="str">
        <f>IF(SUM(SUMPRODUCT((FM216:FM220)*(FO216:FO220)),SUMPRODUCT((FM223:FM227)*(FO223:FO227)),SUMPRODUCT((FM230:FM234)*(FO230:FO234)),SUMPRODUCT((FM237:FM241)*(FO237:FO241)),SUMPRODUCT((FM244:FM248)*(FO244:FO248)),SUMPRODUCT((FM209:FM213)*(FO209:FO213)))=0,"",SUM(SUMPRODUCT((FM216:FM220)*(FO216:FO220)),SUMPRODUCT((FM223:FM227)*(FO223:FO227)),SUMPRODUCT((FM230:FM234)*(FO230:FO234)),SUMPRODUCT((FM237:FM241)*(FO237:FO241)),SUMPRODUCT((FM244:FM248)*(FO244:FO248)),SUMPRODUCT((FM209:FM213)*(FO209:FO213))))</f>
        <v/>
      </c>
      <c r="FN252" s="228"/>
      <c r="FO252" s="228"/>
      <c r="FP252" s="228"/>
      <c r="FU252" s="235" t="s">
        <v>155</v>
      </c>
      <c r="FV252" s="64" t="str">
        <f>IF(SUM(SUMPRODUCT((FV216:FV220)*(FX216:FX220)),SUMPRODUCT((FV223:FV227)*(FX223:FX227)),SUMPRODUCT((FV230:FV234)*(FX230:FX234)),SUMPRODUCT((FV237:FV241)*(FX237:FX241)),SUMPRODUCT((FV244:FV248)*(FX244:FX248)),SUMPRODUCT((FV209:FV213)*(FX209:FX213)))=0,"",SUM(SUMPRODUCT((FV216:FV220)*(FX216:FX220)),SUMPRODUCT((FV223:FV227)*(FX223:FX227)),SUMPRODUCT((FV230:FV234)*(FX230:FX234)),SUMPRODUCT((FV237:FV241)*(FX237:FX241)),SUMPRODUCT((FV244:FV248)*(FX244:FX248)),SUMPRODUCT((FV209:FV213)*(FX209:FX213))))</f>
        <v/>
      </c>
      <c r="FW252" s="228"/>
      <c r="FX252" s="228"/>
      <c r="FY252" s="228"/>
      <c r="GD252" s="235" t="s">
        <v>155</v>
      </c>
      <c r="GE252" s="64" t="str">
        <f>IF(SUM(SUMPRODUCT((GE216:GE220)*(GG216:GG220)),SUMPRODUCT((GE223:GE227)*(GG223:GG227)),SUMPRODUCT((GE230:GE234)*(GG230:GG234)),SUMPRODUCT((GE237:GE241)*(GG237:GG241)),SUMPRODUCT((GE244:GE248)*(GG244:GG248)),SUMPRODUCT((GE209:GE213)*(GG209:GG213)))=0,"",SUM(SUMPRODUCT((GE216:GE220)*(GG216:GG220)),SUMPRODUCT((GE223:GE227)*(GG223:GG227)),SUMPRODUCT((GE230:GE234)*(GG230:GG234)),SUMPRODUCT((GE237:GE241)*(GG237:GG241)),SUMPRODUCT((GE244:GE248)*(GG244:GG248)),SUMPRODUCT((GE209:GE213)*(GG209:GG213))))</f>
        <v/>
      </c>
      <c r="GF252" s="228"/>
      <c r="GG252" s="228"/>
      <c r="GH252" s="228"/>
      <c r="GM252" s="235" t="s">
        <v>155</v>
      </c>
      <c r="GN252" s="64" t="str">
        <f>IF(SUM(SUMPRODUCT((GN216:GN220)*(GP216:GP220)),SUMPRODUCT((GN223:GN227)*(GP223:GP227)),SUMPRODUCT((GN230:GN234)*(GP230:GP234)),SUMPRODUCT((GN237:GN241)*(GP237:GP241)),SUMPRODUCT((GN244:GN248)*(GP244:GP248)),SUMPRODUCT((GN209:GN213)*(GP209:GP213)))=0,"",SUM(SUMPRODUCT((GN216:GN220)*(GP216:GP220)),SUMPRODUCT((GN223:GN227)*(GP223:GP227)),SUMPRODUCT((GN230:GN234)*(GP230:GP234)),SUMPRODUCT((GN237:GN241)*(GP237:GP241)),SUMPRODUCT((GN244:GN248)*(GP244:GP248)),SUMPRODUCT((GN209:GN213)*(GP209:GP213))))</f>
        <v/>
      </c>
      <c r="GO252" s="228"/>
      <c r="GP252" s="228"/>
      <c r="GQ252" s="228"/>
      <c r="GV252" s="235" t="s">
        <v>155</v>
      </c>
      <c r="GW252" s="64" t="str">
        <f>IF(SUM(SUMPRODUCT((GW216:GW220)*(GY216:GY220)),SUMPRODUCT((GW223:GW227)*(GY223:GY227)),SUMPRODUCT((GW230:GW234)*(GY230:GY234)),SUMPRODUCT((GW237:GW241)*(GY237:GY241)),SUMPRODUCT((GW244:GW248)*(GY244:GY248)),SUMPRODUCT((GW209:GW213)*(GY209:GY213)))=0,"",SUM(SUMPRODUCT((GW216:GW220)*(GY216:GY220)),SUMPRODUCT((GW223:GW227)*(GY223:GY227)),SUMPRODUCT((GW230:GW234)*(GY230:GY234)),SUMPRODUCT((GW237:GW241)*(GY237:GY241)),SUMPRODUCT((GW244:GW248)*(GY244:GY248)),SUMPRODUCT((GW209:GW213)*(GY209:GY213))))</f>
        <v/>
      </c>
      <c r="GX252" s="228"/>
      <c r="GY252" s="228"/>
      <c r="GZ252" s="228"/>
      <c r="HE252" s="235" t="s">
        <v>155</v>
      </c>
      <c r="HF252" s="64" t="str">
        <f>IF(SUM(SUMPRODUCT((HF216:HF220)*(HH216:HH220)),SUMPRODUCT((HF223:HF227)*(HH223:HH227)),SUMPRODUCT((HF230:HF234)*(HH230:HH234)),SUMPRODUCT((HF237:HF241)*(HH237:HH241)),SUMPRODUCT((HF244:HF248)*(HH244:HH248)),SUMPRODUCT((HF209:HF213)*(HH209:HH213)))=0,"",SUM(SUMPRODUCT((HF216:HF220)*(HH216:HH220)),SUMPRODUCT((HF223:HF227)*(HH223:HH227)),SUMPRODUCT((HF230:HF234)*(HH230:HH234)),SUMPRODUCT((HF237:HF241)*(HH237:HH241)),SUMPRODUCT((HF244:HF248)*(HH244:HH248)),SUMPRODUCT((HF209:HF213)*(HH209:HH213))))</f>
        <v/>
      </c>
      <c r="HG252" s="228"/>
      <c r="HH252" s="228"/>
      <c r="HI252" s="228"/>
    </row>
    <row r="253" spans="3:217" hidden="1" outlineLevel="1">
      <c r="F253" s="235" t="s">
        <v>453</v>
      </c>
      <c r="G253" s="64" t="str">
        <f>IF(SUM(J209:J213,J216:J220,J223:J227,J230:J234,J237:J241,J244:J248)=0,"",SUM(J209:J213,J216:J220,J223:J227,J230:J234,J237:J241,J244:J248))</f>
        <v/>
      </c>
      <c r="H253" s="228"/>
      <c r="I253" s="228"/>
      <c r="J253" s="228"/>
      <c r="O253" s="235" t="s">
        <v>453</v>
      </c>
      <c r="P253" s="64" t="str">
        <f>IF(SUM(S209:S213,S216:S220,S223:S227,S230:S234,S237:S241,S244:S248)=0,"",SUM(S209:S213,S216:S220,S223:S227,S230:S234,S237:S241,S244:S248))</f>
        <v/>
      </c>
      <c r="Q253" s="228"/>
      <c r="R253" s="228"/>
      <c r="S253" s="228"/>
      <c r="X253" s="235" t="s">
        <v>453</v>
      </c>
      <c r="Y253" s="64" t="str">
        <f>IF(SUM(AB209:AB213,AB216:AB220,AB223:AB227,AB230:AB234,AB237:AB241,AB244:AB248)=0,"",SUM(AB209:AB213,AB216:AB220,AB223:AB227,AB230:AB234,AB237:AB241,AB244:AB248))</f>
        <v/>
      </c>
      <c r="Z253" s="228"/>
      <c r="AA253" s="228"/>
      <c r="AB253" s="228"/>
      <c r="AG253" s="235" t="s">
        <v>453</v>
      </c>
      <c r="AH253" s="64" t="str">
        <f>IF(SUM(AK209:AK213,AK216:AK220,AK223:AK227,AK230:AK234,AK237:AK241,AK244:AK248)=0,"",SUM(AK209:AK213,AK216:AK220,AK223:AK227,AK230:AK234,AK237:AK241,AK244:AK248))</f>
        <v/>
      </c>
      <c r="AI253" s="228"/>
      <c r="AJ253" s="228"/>
      <c r="AK253" s="228"/>
      <c r="AP253" s="235" t="s">
        <v>453</v>
      </c>
      <c r="AQ253" s="64" t="str">
        <f>IF(SUM(AT209:AT213,AT216:AT220,AT223:AT227,AT230:AT234,AT237:AT241,AT244:AT248)=0,"",SUM(AT209:AT213,AT216:AT220,AT223:AT227,AT230:AT234,AT237:AT241,AT244:AT248))</f>
        <v/>
      </c>
      <c r="AR253" s="228"/>
      <c r="AS253" s="228"/>
      <c r="AT253" s="228"/>
      <c r="AY253" s="235" t="s">
        <v>453</v>
      </c>
      <c r="AZ253" s="64" t="str">
        <f>IF(SUM(BC209:BC213,BC216:BC220,BC223:BC227,BC230:BC234,BC237:BC241,BC244:BC248)=0,"",SUM(BC209:BC213,BC216:BC220,BC223:BC227,BC230:BC234,BC237:BC241,BC244:BC248))</f>
        <v/>
      </c>
      <c r="BA253" s="228"/>
      <c r="BB253" s="228"/>
      <c r="BC253" s="228"/>
      <c r="BH253" s="235" t="s">
        <v>453</v>
      </c>
      <c r="BI253" s="64" t="str">
        <f>IF(SUM(BL209:BL213,BL216:BL220,BL223:BL227,BL230:BL234,BL237:BL241,BL244:BL248)=0,"",SUM(BL209:BL213,BL216:BL220,BL223:BL227,BL230:BL234,BL237:BL241,BL244:BL248))</f>
        <v/>
      </c>
      <c r="BJ253" s="228"/>
      <c r="BK253" s="228"/>
      <c r="BL253" s="228"/>
      <c r="BQ253" s="235" t="s">
        <v>453</v>
      </c>
      <c r="BR253" s="64" t="str">
        <f>IF(SUM(BU209:BU213,BU216:BU220,BU223:BU227,BU230:BU234,BU237:BU241,BU244:BU248)=0,"",SUM(BU209:BU213,BU216:BU220,BU223:BU227,BU230:BU234,BU237:BU241,BU244:BU248))</f>
        <v/>
      </c>
      <c r="BS253" s="228"/>
      <c r="BT253" s="228"/>
      <c r="BU253" s="228"/>
      <c r="BZ253" s="235" t="s">
        <v>453</v>
      </c>
      <c r="CA253" s="64" t="str">
        <f>IF(SUM(CD209:CD213,CD216:CD220,CD223:CD227,CD230:CD234,CD237:CD241,CD244:CD248)=0,"",SUM(CD209:CD213,CD216:CD220,CD223:CD227,CD230:CD234,CD237:CD241,CD244:CD248))</f>
        <v/>
      </c>
      <c r="CB253" s="228"/>
      <c r="CC253" s="228"/>
      <c r="CD253" s="228"/>
      <c r="CI253" s="235" t="s">
        <v>453</v>
      </c>
      <c r="CJ253" s="64" t="str">
        <f>IF(SUM(CM209:CM213,CM216:CM220,CM223:CM227,CM230:CM234,CM237:CM241,CM244:CM248)=0,"",SUM(CM209:CM213,CM216:CM220,CM223:CM227,CM230:CM234,CM237:CM241,CM244:CM248))</f>
        <v/>
      </c>
      <c r="CK253" s="228"/>
      <c r="CL253" s="228"/>
      <c r="CM253" s="228"/>
      <c r="CR253" s="235" t="s">
        <v>453</v>
      </c>
      <c r="CS253" s="64" t="str">
        <f>IF(SUM(CV209:CV213,CV216:CV220,CV223:CV227,CV230:CV234,CV237:CV241,CV244:CV248)=0,"",SUM(CV209:CV213,CV216:CV220,CV223:CV227,CV230:CV234,CV237:CV241,CV244:CV248))</f>
        <v/>
      </c>
      <c r="CT253" s="228"/>
      <c r="CU253" s="228"/>
      <c r="CV253" s="228"/>
      <c r="DA253" s="235" t="s">
        <v>453</v>
      </c>
      <c r="DB253" s="64" t="str">
        <f>IF(SUM(DE209:DE213,DE216:DE220,DE223:DE227,DE230:DE234,DE237:DE241,DE244:DE248)=0,"",SUM(DE209:DE213,DE216:DE220,DE223:DE227,DE230:DE234,DE237:DE241,DE244:DE248))</f>
        <v/>
      </c>
      <c r="DC253" s="228"/>
      <c r="DD253" s="228"/>
      <c r="DE253" s="228"/>
      <c r="DJ253" s="235" t="s">
        <v>453</v>
      </c>
      <c r="DK253" s="64" t="str">
        <f>IF(SUM(DN209:DN213,DN216:DN220,DN223:DN227,DN230:DN234,DN237:DN241,DN244:DN248)=0,"",SUM(DN209:DN213,DN216:DN220,DN223:DN227,DN230:DN234,DN237:DN241,DN244:DN248))</f>
        <v/>
      </c>
      <c r="DL253" s="228"/>
      <c r="DM253" s="228"/>
      <c r="DN253" s="228"/>
      <c r="DS253" s="235" t="s">
        <v>453</v>
      </c>
      <c r="DT253" s="64" t="str">
        <f>IF(SUM(DW209:DW213,DW216:DW220,DW223:DW227,DW230:DW234,DW237:DW241,DW244:DW248)=0,"",SUM(DW209:DW213,DW216:DW220,DW223:DW227,DW230:DW234,DW237:DW241,DW244:DW248))</f>
        <v/>
      </c>
      <c r="DU253" s="228"/>
      <c r="DV253" s="228"/>
      <c r="DW253" s="228"/>
      <c r="EB253" s="235" t="s">
        <v>453</v>
      </c>
      <c r="EC253" s="64" t="str">
        <f>IF(SUM(EF209:EF213,EF216:EF220,EF223:EF227,EF230:EF234,EF237:EF241,EF244:EF248)=0,"",SUM(EF209:EF213,EF216:EF220,EF223:EF227,EF230:EF234,EF237:EF241,EF244:EF248))</f>
        <v/>
      </c>
      <c r="ED253" s="228"/>
      <c r="EE253" s="228"/>
      <c r="EF253" s="228"/>
      <c r="EK253" s="235" t="s">
        <v>453</v>
      </c>
      <c r="EL253" s="64" t="str">
        <f>IF(SUM(EO209:EO213,EO216:EO220,EO223:EO227,EO230:EO234,EO237:EO241,EO244:EO248)=0,"",SUM(EO209:EO213,EO216:EO220,EO223:EO227,EO230:EO234,EO237:EO241,EO244:EO248))</f>
        <v/>
      </c>
      <c r="EM253" s="228"/>
      <c r="EN253" s="228"/>
      <c r="EO253" s="228"/>
      <c r="ET253" s="235" t="s">
        <v>453</v>
      </c>
      <c r="EU253" s="64" t="str">
        <f>IF(SUM(EX209:EX213,EX216:EX220,EX223:EX227,EX230:EX234,EX237:EX241,EX244:EX248)=0,"",SUM(EX209:EX213,EX216:EX220,EX223:EX227,EX230:EX234,EX237:EX241,EX244:EX248))</f>
        <v/>
      </c>
      <c r="EV253" s="228"/>
      <c r="EW253" s="228"/>
      <c r="EX253" s="228"/>
      <c r="FC253" s="235" t="s">
        <v>453</v>
      </c>
      <c r="FD253" s="64" t="str">
        <f>IF(SUM(FG209:FG213,FG216:FG220,FG223:FG227,FG230:FG234,FG237:FG241,FG244:FG248)=0,"",SUM(FG209:FG213,FG216:FG220,FG223:FG227,FG230:FG234,FG237:FG241,FG244:FG248))</f>
        <v/>
      </c>
      <c r="FE253" s="228"/>
      <c r="FF253" s="228"/>
      <c r="FG253" s="228"/>
      <c r="FL253" s="235" t="s">
        <v>453</v>
      </c>
      <c r="FM253" s="64" t="str">
        <f>IF(SUM(FP209:FP213,FP216:FP220,FP223:FP227,FP230:FP234,FP237:FP241,FP244:FP248)=0,"",SUM(FP209:FP213,FP216:FP220,FP223:FP227,FP230:FP234,FP237:FP241,FP244:FP248))</f>
        <v/>
      </c>
      <c r="FN253" s="228"/>
      <c r="FO253" s="228"/>
      <c r="FP253" s="228"/>
      <c r="FU253" s="235" t="s">
        <v>453</v>
      </c>
      <c r="FV253" s="64" t="str">
        <f>IF(SUM(FY209:FY213,FY216:FY220,FY223:FY227,FY230:FY234,FY237:FY241,FY244:FY248)=0,"",SUM(FY209:FY213,FY216:FY220,FY223:FY227,FY230:FY234,FY237:FY241,FY244:FY248))</f>
        <v/>
      </c>
      <c r="FW253" s="228"/>
      <c r="FX253" s="228"/>
      <c r="FY253" s="228"/>
      <c r="GD253" s="235" t="s">
        <v>453</v>
      </c>
      <c r="GE253" s="64" t="str">
        <f>IF(SUM(GH209:GH213,GH216:GH220,GH223:GH227,GH230:GH234,GH237:GH241,GH244:GH248)=0,"",SUM(GH209:GH213,GH216:GH220,GH223:GH227,GH230:GH234,GH237:GH241,GH244:GH248))</f>
        <v/>
      </c>
      <c r="GF253" s="228"/>
      <c r="GG253" s="228"/>
      <c r="GH253" s="228"/>
      <c r="GM253" s="235" t="s">
        <v>453</v>
      </c>
      <c r="GN253" s="64" t="str">
        <f>IF(SUM(GQ209:GQ213,GQ216:GQ220,GQ223:GQ227,GQ230:GQ234,GQ237:GQ241,GQ244:GQ248)=0,"",SUM(GQ209:GQ213,GQ216:GQ220,GQ223:GQ227,GQ230:GQ234,GQ237:GQ241,GQ244:GQ248))</f>
        <v/>
      </c>
      <c r="GO253" s="228"/>
      <c r="GP253" s="228"/>
      <c r="GQ253" s="228"/>
      <c r="GV253" s="235" t="s">
        <v>453</v>
      </c>
      <c r="GW253" s="64" t="str">
        <f>IF(SUM(GZ209:GZ213,GZ216:GZ220,GZ223:GZ227,GZ230:GZ234,GZ237:GZ241,GZ244:GZ248)=0,"",SUM(GZ209:GZ213,GZ216:GZ220,GZ223:GZ227,GZ230:GZ234,GZ237:GZ241,GZ244:GZ248))</f>
        <v/>
      </c>
      <c r="GX253" s="228"/>
      <c r="GY253" s="228"/>
      <c r="GZ253" s="228"/>
      <c r="HE253" s="235" t="s">
        <v>453</v>
      </c>
      <c r="HF253" s="64" t="str">
        <f>IF(SUM(HI209:HI213,HI216:HI220,HI223:HI227,HI230:HI234,HI237:HI241,HI244:HI248)=0,"",SUM(HI209:HI213,HI216:HI220,HI223:HI227,HI230:HI234,HI237:HI241,HI244:HI248))</f>
        <v/>
      </c>
      <c r="HG253" s="228"/>
      <c r="HH253" s="228"/>
      <c r="HI253" s="228"/>
    </row>
    <row r="254" spans="3:217" hidden="1" outlineLevel="1">
      <c r="F254" s="235" t="s">
        <v>159</v>
      </c>
      <c r="G254" s="236" t="str">
        <f>IFERROR(G253/G252,"")</f>
        <v/>
      </c>
      <c r="H254" s="228"/>
      <c r="I254" s="228"/>
      <c r="J254" s="228"/>
      <c r="O254" s="235" t="s">
        <v>159</v>
      </c>
      <c r="P254" s="236" t="str">
        <f>IFERROR(P253/P252,"")</f>
        <v/>
      </c>
      <c r="Q254" s="228"/>
      <c r="R254" s="228"/>
      <c r="S254" s="228"/>
      <c r="X254" s="235" t="s">
        <v>159</v>
      </c>
      <c r="Y254" s="236" t="str">
        <f>IFERROR(Y253/Y252,"")</f>
        <v/>
      </c>
      <c r="Z254" s="228"/>
      <c r="AA254" s="228"/>
      <c r="AB254" s="228"/>
      <c r="AG254" s="235" t="s">
        <v>159</v>
      </c>
      <c r="AH254" s="236" t="str">
        <f>IFERROR(AH253/AH252,"")</f>
        <v/>
      </c>
      <c r="AI254" s="228"/>
      <c r="AJ254" s="228"/>
      <c r="AK254" s="228"/>
      <c r="AP254" s="235" t="s">
        <v>159</v>
      </c>
      <c r="AQ254" s="236" t="str">
        <f>IFERROR(AQ253/AQ252,"")</f>
        <v/>
      </c>
      <c r="AR254" s="228"/>
      <c r="AS254" s="228"/>
      <c r="AT254" s="228"/>
      <c r="AY254" s="235" t="s">
        <v>159</v>
      </c>
      <c r="AZ254" s="236" t="str">
        <f>IFERROR(AZ253/AZ252,"")</f>
        <v/>
      </c>
      <c r="BA254" s="228"/>
      <c r="BB254" s="228"/>
      <c r="BC254" s="228"/>
      <c r="BH254" s="235" t="s">
        <v>159</v>
      </c>
      <c r="BI254" s="236" t="str">
        <f>IFERROR(BI253/BI252,"")</f>
        <v/>
      </c>
      <c r="BJ254" s="228"/>
      <c r="BK254" s="228"/>
      <c r="BL254" s="228"/>
      <c r="BQ254" s="235" t="s">
        <v>159</v>
      </c>
      <c r="BR254" s="236" t="str">
        <f>IFERROR(BR253/BR252,"")</f>
        <v/>
      </c>
      <c r="BS254" s="228"/>
      <c r="BT254" s="228"/>
      <c r="BU254" s="228"/>
      <c r="BZ254" s="235" t="s">
        <v>159</v>
      </c>
      <c r="CA254" s="236" t="str">
        <f>IFERROR(CA253/CA252,"")</f>
        <v/>
      </c>
      <c r="CB254" s="228"/>
      <c r="CC254" s="228"/>
      <c r="CD254" s="228"/>
      <c r="CI254" s="235" t="s">
        <v>159</v>
      </c>
      <c r="CJ254" s="236" t="str">
        <f>IFERROR(CJ253/CJ252,"")</f>
        <v/>
      </c>
      <c r="CK254" s="228"/>
      <c r="CL254" s="228"/>
      <c r="CM254" s="228"/>
      <c r="CR254" s="235" t="s">
        <v>159</v>
      </c>
      <c r="CS254" s="236" t="str">
        <f>IFERROR(CS253/CS252,"")</f>
        <v/>
      </c>
      <c r="CT254" s="228"/>
      <c r="CU254" s="228"/>
      <c r="CV254" s="228"/>
      <c r="DA254" s="235" t="s">
        <v>159</v>
      </c>
      <c r="DB254" s="236" t="str">
        <f>IFERROR(DB253/DB252,"")</f>
        <v/>
      </c>
      <c r="DC254" s="228"/>
      <c r="DD254" s="228"/>
      <c r="DE254" s="228"/>
      <c r="DJ254" s="235" t="s">
        <v>159</v>
      </c>
      <c r="DK254" s="236" t="str">
        <f>IFERROR(DK253/DK252,"")</f>
        <v/>
      </c>
      <c r="DL254" s="228"/>
      <c r="DM254" s="228"/>
      <c r="DN254" s="228"/>
      <c r="DS254" s="235" t="s">
        <v>159</v>
      </c>
      <c r="DT254" s="236" t="str">
        <f>IFERROR(DT253/DT252,"")</f>
        <v/>
      </c>
      <c r="DU254" s="228"/>
      <c r="DV254" s="228"/>
      <c r="DW254" s="228"/>
      <c r="EB254" s="235" t="s">
        <v>159</v>
      </c>
      <c r="EC254" s="236" t="str">
        <f>IFERROR(EC253/EC252,"")</f>
        <v/>
      </c>
      <c r="ED254" s="228"/>
      <c r="EE254" s="228"/>
      <c r="EF254" s="228"/>
      <c r="EK254" s="235" t="s">
        <v>159</v>
      </c>
      <c r="EL254" s="236" t="str">
        <f>IFERROR(EL253/EL252,"")</f>
        <v/>
      </c>
      <c r="EM254" s="228"/>
      <c r="EN254" s="228"/>
      <c r="EO254" s="228"/>
      <c r="ET254" s="235" t="s">
        <v>159</v>
      </c>
      <c r="EU254" s="236" t="str">
        <f>IFERROR(EU253/EU252,"")</f>
        <v/>
      </c>
      <c r="EV254" s="228"/>
      <c r="EW254" s="228"/>
      <c r="EX254" s="228"/>
      <c r="FC254" s="235" t="s">
        <v>159</v>
      </c>
      <c r="FD254" s="236" t="str">
        <f>IFERROR(FD253/FD252,"")</f>
        <v/>
      </c>
      <c r="FE254" s="228"/>
      <c r="FF254" s="228"/>
      <c r="FG254" s="228"/>
      <c r="FL254" s="235" t="s">
        <v>159</v>
      </c>
      <c r="FM254" s="236" t="str">
        <f>IFERROR(FM253/FM252,"")</f>
        <v/>
      </c>
      <c r="FN254" s="228"/>
      <c r="FO254" s="228"/>
      <c r="FP254" s="228"/>
      <c r="FU254" s="235" t="s">
        <v>159</v>
      </c>
      <c r="FV254" s="236" t="str">
        <f>IFERROR(FV253/FV252,"")</f>
        <v/>
      </c>
      <c r="FW254" s="228"/>
      <c r="FX254" s="228"/>
      <c r="FY254" s="228"/>
      <c r="GD254" s="235" t="s">
        <v>159</v>
      </c>
      <c r="GE254" s="236" t="str">
        <f>IFERROR(GE253/GE252,"")</f>
        <v/>
      </c>
      <c r="GF254" s="228"/>
      <c r="GG254" s="228"/>
      <c r="GH254" s="228"/>
      <c r="GM254" s="235" t="s">
        <v>159</v>
      </c>
      <c r="GN254" s="236" t="str">
        <f>IFERROR(GN253/GN252,"")</f>
        <v/>
      </c>
      <c r="GO254" s="228"/>
      <c r="GP254" s="228"/>
      <c r="GQ254" s="228"/>
      <c r="GV254" s="235" t="s">
        <v>159</v>
      </c>
      <c r="GW254" s="236" t="str">
        <f>IFERROR(GW253/GW252,"")</f>
        <v/>
      </c>
      <c r="GX254" s="228"/>
      <c r="GY254" s="228"/>
      <c r="GZ254" s="228"/>
      <c r="HE254" s="235" t="s">
        <v>159</v>
      </c>
      <c r="HF254" s="236" t="str">
        <f>IFERROR(HF253/HF252,"")</f>
        <v/>
      </c>
      <c r="HG254" s="228"/>
      <c r="HH254" s="228"/>
      <c r="HI254" s="228"/>
    </row>
    <row r="255" spans="3:217" collapsed="1">
      <c r="F255" s="670"/>
      <c r="G255" s="670"/>
      <c r="O255" s="670"/>
      <c r="P255" s="670"/>
      <c r="X255" s="670"/>
      <c r="Y255" s="670"/>
      <c r="AG255" s="670"/>
      <c r="AH255" s="670"/>
      <c r="AP255" s="670"/>
      <c r="AQ255" s="670"/>
      <c r="AY255" s="670"/>
      <c r="AZ255" s="670"/>
      <c r="BH255" s="670"/>
      <c r="BI255" s="670"/>
      <c r="BQ255" s="670"/>
      <c r="BR255" s="670"/>
      <c r="BZ255" s="670"/>
      <c r="CA255" s="670"/>
      <c r="CI255" s="670"/>
      <c r="CJ255" s="670"/>
      <c r="CR255" s="670"/>
      <c r="CS255" s="670"/>
      <c r="DA255" s="670"/>
      <c r="DB255" s="670"/>
      <c r="DJ255" s="670"/>
      <c r="DK255" s="670"/>
      <c r="DS255" s="670"/>
      <c r="DT255" s="670"/>
      <c r="EB255" s="670"/>
      <c r="EC255" s="670"/>
      <c r="EK255" s="670"/>
      <c r="EL255" s="670"/>
      <c r="ET255" s="670"/>
      <c r="EU255" s="670"/>
      <c r="FC255" s="670"/>
      <c r="FD255" s="670"/>
      <c r="FL255" s="670"/>
      <c r="FM255" s="670"/>
      <c r="FU255" s="670"/>
      <c r="FV255" s="670"/>
      <c r="GD255" s="670"/>
      <c r="GE255" s="670"/>
      <c r="GM255" s="670"/>
      <c r="GN255" s="670"/>
      <c r="GV255" s="670"/>
      <c r="GW255" s="670"/>
      <c r="HE255" s="670"/>
      <c r="HF255" s="670"/>
    </row>
    <row r="256" spans="3:217" hidden="1" outlineLevel="1">
      <c r="C256" s="235" t="s">
        <v>145</v>
      </c>
      <c r="D256" s="64" t="str">
        <f>IF(SUM(G54,G103,G152,G201,G250)=0,"",SUM(G54,G103,G152,G201,G250))</f>
        <v/>
      </c>
      <c r="L256" s="235" t="s">
        <v>145</v>
      </c>
      <c r="M256" s="64" t="str">
        <f>IF(SUM(P54,P103,P152,P201,P250)=0,"",SUM(P54,P103,P152,P201,P250))</f>
        <v/>
      </c>
      <c r="U256" s="235" t="s">
        <v>145</v>
      </c>
      <c r="V256" s="64" t="str">
        <f>IF(SUM(Y54,Y103,Y152,Y201,Y250)=0,"",SUM(Y54,Y103,Y152,Y201,Y250))</f>
        <v/>
      </c>
      <c r="AD256" s="235" t="s">
        <v>145</v>
      </c>
      <c r="AE256" s="64" t="str">
        <f>IF(SUM(AH54,AH103,AH152,AH201,AH250)=0,"",SUM(AH54,AH103,AH152,AH201,AH250))</f>
        <v/>
      </c>
      <c r="AM256" s="235" t="s">
        <v>145</v>
      </c>
      <c r="AN256" s="64" t="str">
        <f>IF(SUM(AQ54,AQ103,AQ152,AQ201,AQ250)=0,"",SUM(AQ54,AQ103,AQ152,AQ201,AQ250))</f>
        <v/>
      </c>
      <c r="AV256" s="235" t="s">
        <v>145</v>
      </c>
      <c r="AW256" s="64" t="str">
        <f>IF(SUM(AZ54,AZ103,AZ152,AZ201,AZ250)=0,"",SUM(AZ54,AZ103,AZ152,AZ201,AZ250))</f>
        <v/>
      </c>
      <c r="BE256" s="235" t="s">
        <v>145</v>
      </c>
      <c r="BF256" s="64" t="str">
        <f>IF(SUM(BI54,BI103,BI152,BI201,BI250)=0,"",SUM(BI54,BI103,BI152,BI201,BI250))</f>
        <v/>
      </c>
      <c r="BN256" s="235" t="s">
        <v>145</v>
      </c>
      <c r="BO256" s="64" t="str">
        <f>IF(SUM(BR54,BR103,BR152,BR201,BR250)=0,"",SUM(BR54,BR103,BR152,BR201,BR250))</f>
        <v/>
      </c>
      <c r="BW256" s="235" t="s">
        <v>145</v>
      </c>
      <c r="BX256" s="64" t="str">
        <f>IF(SUM(CA54,CA103,CA152,CA201,CA250)=0,"",SUM(CA54,CA103,CA152,CA201,CA250))</f>
        <v/>
      </c>
      <c r="CF256" s="235" t="s">
        <v>145</v>
      </c>
      <c r="CG256" s="64" t="str">
        <f>IF(SUM(CJ54,CJ103,CJ152,CJ201,CJ250)=0,"",SUM(CJ54,CJ103,CJ152,CJ201,CJ250))</f>
        <v/>
      </c>
      <c r="CO256" s="235" t="s">
        <v>145</v>
      </c>
      <c r="CP256" s="64" t="str">
        <f>IF(SUM(CS54,CS103,CS152,CS201,CS250)=0,"",SUM(CS54,CS103,CS152,CS201,CS250))</f>
        <v/>
      </c>
      <c r="CX256" s="235" t="s">
        <v>145</v>
      </c>
      <c r="CY256" s="64" t="str">
        <f>IF(SUM(DB54,DB103,DB152,DB201,DB250)=0,"",SUM(DB54,DB103,DB152,DB201,DB250))</f>
        <v/>
      </c>
      <c r="DG256" s="235" t="s">
        <v>145</v>
      </c>
      <c r="DH256" s="64" t="str">
        <f>IF(SUM(DK54,DK103,DK152,DK201,DK250)=0,"",SUM(DK54,DK103,DK152,DK201,DK250))</f>
        <v/>
      </c>
      <c r="DP256" s="235" t="s">
        <v>145</v>
      </c>
      <c r="DQ256" s="64" t="str">
        <f>IF(SUM(DT54,DT103,DT152,DT201,DT250)=0,"",SUM(DT54,DT103,DT152,DT201,DT250))</f>
        <v/>
      </c>
      <c r="DY256" s="235" t="s">
        <v>145</v>
      </c>
      <c r="DZ256" s="64" t="str">
        <f>IF(SUM(EC54,EC103,EC152,EC201,EC250)=0,"",SUM(EC54,EC103,EC152,EC201,EC250))</f>
        <v/>
      </c>
      <c r="EH256" s="235" t="s">
        <v>145</v>
      </c>
      <c r="EI256" s="64" t="str">
        <f>IF(SUM(EL54,EL103,EL152,EL201,EL250)=0,"",SUM(EL54,EL103,EL152,EL201,EL250))</f>
        <v/>
      </c>
      <c r="EQ256" s="235" t="s">
        <v>145</v>
      </c>
      <c r="ER256" s="64" t="str">
        <f>IF(SUM(EU54,EU103,EU152,EU201,EU250)=0,"",SUM(EU54,EU103,EU152,EU201,EU250))</f>
        <v/>
      </c>
      <c r="EZ256" s="235" t="s">
        <v>145</v>
      </c>
      <c r="FA256" s="64" t="str">
        <f>IF(SUM(FD54,FD103,FD152,FD201,FD250)=0,"",SUM(FD54,FD103,FD152,FD201,FD250))</f>
        <v/>
      </c>
      <c r="FI256" s="235" t="s">
        <v>145</v>
      </c>
      <c r="FJ256" s="64" t="str">
        <f>IF(SUM(FM54,FM103,FM152,FM201,FM250)=0,"",SUM(FM54,FM103,FM152,FM201,FM250))</f>
        <v/>
      </c>
      <c r="FR256" s="235" t="s">
        <v>145</v>
      </c>
      <c r="FS256" s="64" t="str">
        <f>IF(SUM(FV54,FV103,FV152,FV201,FV250)=0,"",SUM(FV54,FV103,FV152,FV201,FV250))</f>
        <v/>
      </c>
      <c r="GA256" s="235" t="s">
        <v>145</v>
      </c>
      <c r="GB256" s="64" t="str">
        <f>IF(SUM(GE54,GE103,GE152,GE201,GE250)=0,"",SUM(GE54,GE103,GE152,GE201,GE250))</f>
        <v/>
      </c>
      <c r="GJ256" s="235" t="s">
        <v>145</v>
      </c>
      <c r="GK256" s="64" t="str">
        <f>IF(SUM(GN54,GN103,GN152,GN201,GN250)=0,"",SUM(GN54,GN103,GN152,GN201,GN250))</f>
        <v/>
      </c>
      <c r="GS256" s="235" t="s">
        <v>145</v>
      </c>
      <c r="GT256" s="64" t="str">
        <f>IF(SUM(GW54,GW103,GW152,GW201,GW250)=0,"",SUM(GW54,GW103,GW152,GW201,GW250))</f>
        <v/>
      </c>
      <c r="HB256" s="235" t="s">
        <v>145</v>
      </c>
      <c r="HC256" s="64" t="str">
        <f>IF(SUM(HF54,HF103,HF152,HF201,HF250)=0,"",SUM(HF54,HF103,HF152,HF201,HF250))</f>
        <v/>
      </c>
    </row>
    <row r="257" spans="3:211" hidden="1" outlineLevel="1">
      <c r="C257" s="235" t="s">
        <v>149</v>
      </c>
      <c r="D257" s="64" t="str">
        <f>IF(SUM(G55,G104,G153,G202,G251)=0,"",SUM(G55,G104,G153,G202,G251))</f>
        <v/>
      </c>
      <c r="L257" s="235" t="s">
        <v>149</v>
      </c>
      <c r="M257" s="64" t="str">
        <f>IF(SUM(P55,P104,P153,P202,P251)=0,"",SUM(P55,P104,P153,P202,P251))</f>
        <v/>
      </c>
      <c r="U257" s="235" t="s">
        <v>149</v>
      </c>
      <c r="V257" s="64" t="str">
        <f>IF(SUM(Y55,Y104,Y153,Y202,Y251)=0,"",SUM(Y55,Y104,Y153,Y202,Y251))</f>
        <v/>
      </c>
      <c r="AD257" s="235" t="s">
        <v>149</v>
      </c>
      <c r="AE257" s="64" t="str">
        <f>IF(SUM(AH55,AH104,AH153,AH202,AH251)=0,"",SUM(AH55,AH104,AH153,AH202,AH251))</f>
        <v/>
      </c>
      <c r="AM257" s="235" t="s">
        <v>149</v>
      </c>
      <c r="AN257" s="64" t="str">
        <f>IF(SUM(AQ55,AQ104,AQ153,AQ202,AQ251)=0,"",SUM(AQ55,AQ104,AQ153,AQ202,AQ251))</f>
        <v/>
      </c>
      <c r="AV257" s="235" t="s">
        <v>149</v>
      </c>
      <c r="AW257" s="64" t="str">
        <f>IF(SUM(AZ55,AZ104,AZ153,AZ202,AZ251)=0,"",SUM(AZ55,AZ104,AZ153,AZ202,AZ251))</f>
        <v/>
      </c>
      <c r="BE257" s="235" t="s">
        <v>149</v>
      </c>
      <c r="BF257" s="64" t="str">
        <f>IF(SUM(BI55,BI104,BI153,BI202,BI251)=0,"",SUM(BI55,BI104,BI153,BI202,BI251))</f>
        <v/>
      </c>
      <c r="BN257" s="235" t="s">
        <v>149</v>
      </c>
      <c r="BO257" s="64" t="str">
        <f>IF(SUM(BR55,BR104,BR153,BR202,BR251)=0,"",SUM(BR55,BR104,BR153,BR202,BR251))</f>
        <v/>
      </c>
      <c r="BW257" s="235" t="s">
        <v>149</v>
      </c>
      <c r="BX257" s="64" t="str">
        <f>IF(SUM(CA55,CA104,CA153,CA202,CA251)=0,"",SUM(CA55,CA104,CA153,CA202,CA251))</f>
        <v/>
      </c>
      <c r="CF257" s="235" t="s">
        <v>149</v>
      </c>
      <c r="CG257" s="64" t="str">
        <f>IF(SUM(CJ55,CJ104,CJ153,CJ202,CJ251)=0,"",SUM(CJ55,CJ104,CJ153,CJ202,CJ251))</f>
        <v/>
      </c>
      <c r="CO257" s="235" t="s">
        <v>149</v>
      </c>
      <c r="CP257" s="64" t="str">
        <f>IF(SUM(CS55,CS104,CS153,CS202,CS251)=0,"",SUM(CS55,CS104,CS153,CS202,CS251))</f>
        <v/>
      </c>
      <c r="CX257" s="235" t="s">
        <v>149</v>
      </c>
      <c r="CY257" s="64" t="str">
        <f>IF(SUM(DB55,DB104,DB153,DB202,DB251)=0,"",SUM(DB55,DB104,DB153,DB202,DB251))</f>
        <v/>
      </c>
      <c r="DG257" s="235" t="s">
        <v>149</v>
      </c>
      <c r="DH257" s="64" t="str">
        <f>IF(SUM(DK55,DK104,DK153,DK202,DK251)=0,"",SUM(DK55,DK104,DK153,DK202,DK251))</f>
        <v/>
      </c>
      <c r="DP257" s="235" t="s">
        <v>149</v>
      </c>
      <c r="DQ257" s="64" t="str">
        <f>IF(SUM(DT55,DT104,DT153,DT202,DT251)=0,"",SUM(DT55,DT104,DT153,DT202,DT251))</f>
        <v/>
      </c>
      <c r="DY257" s="235" t="s">
        <v>149</v>
      </c>
      <c r="DZ257" s="64" t="str">
        <f>IF(SUM(EC55,EC104,EC153,EC202,EC251)=0,"",SUM(EC55,EC104,EC153,EC202,EC251))</f>
        <v/>
      </c>
      <c r="EH257" s="235" t="s">
        <v>149</v>
      </c>
      <c r="EI257" s="64" t="str">
        <f>IF(SUM(EL55,EL104,EL153,EL202,EL251)=0,"",SUM(EL55,EL104,EL153,EL202,EL251))</f>
        <v/>
      </c>
      <c r="EQ257" s="235" t="s">
        <v>149</v>
      </c>
      <c r="ER257" s="64" t="str">
        <f>IF(SUM(EU55,EU104,EU153,EU202,EU251)=0,"",SUM(EU55,EU104,EU153,EU202,EU251))</f>
        <v/>
      </c>
      <c r="EZ257" s="235" t="s">
        <v>149</v>
      </c>
      <c r="FA257" s="64" t="str">
        <f>IF(SUM(FD55,FD104,FD153,FD202,FD251)=0,"",SUM(FD55,FD104,FD153,FD202,FD251))</f>
        <v/>
      </c>
      <c r="FI257" s="235" t="s">
        <v>149</v>
      </c>
      <c r="FJ257" s="64" t="str">
        <f>IF(SUM(FM55,FM104,FM153,FM202,FM251)=0,"",SUM(FM55,FM104,FM153,FM202,FM251))</f>
        <v/>
      </c>
      <c r="FR257" s="235" t="s">
        <v>149</v>
      </c>
      <c r="FS257" s="64" t="str">
        <f>IF(SUM(FV55,FV104,FV153,FV202,FV251)=0,"",SUM(FV55,FV104,FV153,FV202,FV251))</f>
        <v/>
      </c>
      <c r="GA257" s="235" t="s">
        <v>149</v>
      </c>
      <c r="GB257" s="64" t="str">
        <f>IF(SUM(GE55,GE104,GE153,GE202,GE251)=0,"",SUM(GE55,GE104,GE153,GE202,GE251))</f>
        <v/>
      </c>
      <c r="GJ257" s="235" t="s">
        <v>149</v>
      </c>
      <c r="GK257" s="64" t="str">
        <f>IF(SUM(GN55,GN104,GN153,GN202,GN251)=0,"",SUM(GN55,GN104,GN153,GN202,GN251))</f>
        <v/>
      </c>
      <c r="GS257" s="235" t="s">
        <v>149</v>
      </c>
      <c r="GT257" s="64" t="str">
        <f>IF(SUM(GW55,GW104,GW153,GW202,GW251)=0,"",SUM(GW55,GW104,GW153,GW202,GW251))</f>
        <v/>
      </c>
      <c r="HB257" s="235" t="s">
        <v>149</v>
      </c>
      <c r="HC257" s="64" t="str">
        <f>IF(SUM(HF55,HF104,HF153,HF202,HF251)=0,"",SUM(HF55,HF104,HF153,HF202,HF251))</f>
        <v/>
      </c>
    </row>
    <row r="258" spans="3:211" hidden="1" outlineLevel="1">
      <c r="C258" s="235" t="s">
        <v>155</v>
      </c>
      <c r="D258" s="64" t="str">
        <f>IF(SUM(G56,G105,G154,G203,G252)=0,"",SUM(G56,G105,G154,G203,G252))</f>
        <v/>
      </c>
      <c r="L258" s="235" t="s">
        <v>155</v>
      </c>
      <c r="M258" s="64" t="str">
        <f>IF(SUM(P56,P105,P154,P203,P252)=0,"",SUM(P56,P105,P154,P203,P252))</f>
        <v/>
      </c>
      <c r="U258" s="235" t="s">
        <v>155</v>
      </c>
      <c r="V258" s="64" t="str">
        <f>IF(SUM(Y56,Y105,Y154,Y203,Y252)=0,"",SUM(Y56,Y105,Y154,Y203,Y252))</f>
        <v/>
      </c>
      <c r="AD258" s="235" t="s">
        <v>155</v>
      </c>
      <c r="AE258" s="64" t="str">
        <f>IF(SUM(AH56,AH105,AH154,AH203,AH252)=0,"",SUM(AH56,AH105,AH154,AH203,AH252))</f>
        <v/>
      </c>
      <c r="AM258" s="235" t="s">
        <v>155</v>
      </c>
      <c r="AN258" s="64" t="str">
        <f>IF(SUM(AQ56,AQ105,AQ154,AQ203,AQ252)=0,"",SUM(AQ56,AQ105,AQ154,AQ203,AQ252))</f>
        <v/>
      </c>
      <c r="AV258" s="235" t="s">
        <v>155</v>
      </c>
      <c r="AW258" s="64" t="str">
        <f>IF(SUM(AZ56,AZ105,AZ154,AZ203,AZ252)=0,"",SUM(AZ56,AZ105,AZ154,AZ203,AZ252))</f>
        <v/>
      </c>
      <c r="BE258" s="235" t="s">
        <v>155</v>
      </c>
      <c r="BF258" s="64" t="str">
        <f>IF(SUM(BI56,BI105,BI154,BI203,BI252)=0,"",SUM(BI56,BI105,BI154,BI203,BI252))</f>
        <v/>
      </c>
      <c r="BN258" s="235" t="s">
        <v>155</v>
      </c>
      <c r="BO258" s="64" t="str">
        <f>IF(SUM(BR56,BR105,BR154,BR203,BR252)=0,"",SUM(BR56,BR105,BR154,BR203,BR252))</f>
        <v/>
      </c>
      <c r="BW258" s="235" t="s">
        <v>155</v>
      </c>
      <c r="BX258" s="64" t="str">
        <f>IF(SUM(CA56,CA105,CA154,CA203,CA252)=0,"",SUM(CA56,CA105,CA154,CA203,CA252))</f>
        <v/>
      </c>
      <c r="CF258" s="235" t="s">
        <v>155</v>
      </c>
      <c r="CG258" s="64" t="str">
        <f>IF(SUM(CJ56,CJ105,CJ154,CJ203,CJ252)=0,"",SUM(CJ56,CJ105,CJ154,CJ203,CJ252))</f>
        <v/>
      </c>
      <c r="CO258" s="235" t="s">
        <v>155</v>
      </c>
      <c r="CP258" s="64" t="str">
        <f>IF(SUM(CS56,CS105,CS154,CS203,CS252)=0,"",SUM(CS56,CS105,CS154,CS203,CS252))</f>
        <v/>
      </c>
      <c r="CX258" s="235" t="s">
        <v>155</v>
      </c>
      <c r="CY258" s="64" t="str">
        <f>IF(SUM(DB56,DB105,DB154,DB203,DB252)=0,"",SUM(DB56,DB105,DB154,DB203,DB252))</f>
        <v/>
      </c>
      <c r="DG258" s="235" t="s">
        <v>155</v>
      </c>
      <c r="DH258" s="64" t="str">
        <f>IF(SUM(DK56,DK105,DK154,DK203,DK252)=0,"",SUM(DK56,DK105,DK154,DK203,DK252))</f>
        <v/>
      </c>
      <c r="DP258" s="235" t="s">
        <v>155</v>
      </c>
      <c r="DQ258" s="64" t="str">
        <f>IF(SUM(DT56,DT105,DT154,DT203,DT252)=0,"",SUM(DT56,DT105,DT154,DT203,DT252))</f>
        <v/>
      </c>
      <c r="DY258" s="235" t="s">
        <v>155</v>
      </c>
      <c r="DZ258" s="64" t="str">
        <f>IF(SUM(EC56,EC105,EC154,EC203,EC252)=0,"",SUM(EC56,EC105,EC154,EC203,EC252))</f>
        <v/>
      </c>
      <c r="EH258" s="235" t="s">
        <v>155</v>
      </c>
      <c r="EI258" s="64" t="str">
        <f>IF(SUM(EL56,EL105,EL154,EL203,EL252)=0,"",SUM(EL56,EL105,EL154,EL203,EL252))</f>
        <v/>
      </c>
      <c r="EQ258" s="235" t="s">
        <v>155</v>
      </c>
      <c r="ER258" s="64" t="str">
        <f>IF(SUM(EU56,EU105,EU154,EU203,EU252)=0,"",SUM(EU56,EU105,EU154,EU203,EU252))</f>
        <v/>
      </c>
      <c r="EZ258" s="235" t="s">
        <v>155</v>
      </c>
      <c r="FA258" s="64" t="str">
        <f>IF(SUM(FD56,FD105,FD154,FD203,FD252)=0,"",SUM(FD56,FD105,FD154,FD203,FD252))</f>
        <v/>
      </c>
      <c r="FI258" s="235" t="s">
        <v>155</v>
      </c>
      <c r="FJ258" s="64" t="str">
        <f>IF(SUM(FM56,FM105,FM154,FM203,FM252)=0,"",SUM(FM56,FM105,FM154,FM203,FM252))</f>
        <v/>
      </c>
      <c r="FR258" s="235" t="s">
        <v>155</v>
      </c>
      <c r="FS258" s="64" t="str">
        <f>IF(SUM(FV56,FV105,FV154,FV203,FV252)=0,"",SUM(FV56,FV105,FV154,FV203,FV252))</f>
        <v/>
      </c>
      <c r="GA258" s="235" t="s">
        <v>155</v>
      </c>
      <c r="GB258" s="64" t="str">
        <f>IF(SUM(GE56,GE105,GE154,GE203,GE252)=0,"",SUM(GE56,GE105,GE154,GE203,GE252))</f>
        <v/>
      </c>
      <c r="GJ258" s="235" t="s">
        <v>155</v>
      </c>
      <c r="GK258" s="64" t="str">
        <f>IF(SUM(GN56,GN105,GN154,GN203,GN252)=0,"",SUM(GN56,GN105,GN154,GN203,GN252))</f>
        <v/>
      </c>
      <c r="GS258" s="235" t="s">
        <v>155</v>
      </c>
      <c r="GT258" s="64" t="str">
        <f>IF(SUM(GW56,GW105,GW154,GW203,GW252)=0,"",SUM(GW56,GW105,GW154,GW203,GW252))</f>
        <v/>
      </c>
      <c r="HB258" s="235" t="s">
        <v>155</v>
      </c>
      <c r="HC258" s="64" t="str">
        <f>IF(SUM(HF56,HF105,HF154,HF203,HF252)=0,"",SUM(HF56,HF105,HF154,HF203,HF252))</f>
        <v/>
      </c>
    </row>
    <row r="259" spans="3:211" hidden="1" outlineLevel="1">
      <c r="C259" s="235" t="s">
        <v>157</v>
      </c>
      <c r="D259" s="64" t="str">
        <f>IF(SUM(G57,G106,G155,G204,G253)=0,"",SUM(G57,G106,G155,G204,G253))</f>
        <v/>
      </c>
      <c r="L259" s="235" t="s">
        <v>157</v>
      </c>
      <c r="M259" s="64" t="str">
        <f>IF(SUM(P57,P106,P155,P204,P253)=0,"",SUM(P57,P106,P155,P204,P253))</f>
        <v/>
      </c>
      <c r="U259" s="235" t="s">
        <v>157</v>
      </c>
      <c r="V259" s="64" t="str">
        <f>IF(SUM(Y57,Y106,Y155,Y204,Y253)=0,"",SUM(Y57,Y106,Y155,Y204,Y253))</f>
        <v/>
      </c>
      <c r="AD259" s="235" t="s">
        <v>157</v>
      </c>
      <c r="AE259" s="64" t="str">
        <f>IF(SUM(AH57,AH106,AH155,AH204,AH253)=0,"",SUM(AH57,AH106,AH155,AH204,AH253))</f>
        <v/>
      </c>
      <c r="AM259" s="235" t="s">
        <v>157</v>
      </c>
      <c r="AN259" s="64" t="str">
        <f>IF(SUM(AQ57,AQ106,AQ155,AQ204,AQ253)=0,"",SUM(AQ57,AQ106,AQ155,AQ204,AQ253))</f>
        <v/>
      </c>
      <c r="AV259" s="235" t="s">
        <v>157</v>
      </c>
      <c r="AW259" s="64" t="str">
        <f>IF(SUM(AZ57,AZ106,AZ155,AZ204,AZ253)=0,"",SUM(AZ57,AZ106,AZ155,AZ204,AZ253))</f>
        <v/>
      </c>
      <c r="BE259" s="235" t="s">
        <v>157</v>
      </c>
      <c r="BF259" s="64" t="str">
        <f>IF(SUM(BI57,BI106,BI155,BI204,BI253)=0,"",SUM(BI57,BI106,BI155,BI204,BI253))</f>
        <v/>
      </c>
      <c r="BN259" s="235" t="s">
        <v>157</v>
      </c>
      <c r="BO259" s="64" t="str">
        <f>IF(SUM(BR57,BR106,BR155,BR204,BR253)=0,"",SUM(BR57,BR106,BR155,BR204,BR253))</f>
        <v/>
      </c>
      <c r="BW259" s="235" t="s">
        <v>157</v>
      </c>
      <c r="BX259" s="64" t="str">
        <f>IF(SUM(CA57,CA106,CA155,CA204,CA253)=0,"",SUM(CA57,CA106,CA155,CA204,CA253))</f>
        <v/>
      </c>
      <c r="CF259" s="235" t="s">
        <v>157</v>
      </c>
      <c r="CG259" s="64" t="str">
        <f>IF(SUM(CJ57,CJ106,CJ155,CJ204,CJ253)=0,"",SUM(CJ57,CJ106,CJ155,CJ204,CJ253))</f>
        <v/>
      </c>
      <c r="CO259" s="235" t="s">
        <v>157</v>
      </c>
      <c r="CP259" s="64" t="str">
        <f>IF(SUM(CS57,CS106,CS155,CS204,CS253)=0,"",SUM(CS57,CS106,CS155,CS204,CS253))</f>
        <v/>
      </c>
      <c r="CX259" s="235" t="s">
        <v>157</v>
      </c>
      <c r="CY259" s="64" t="str">
        <f>IF(SUM(DB57,DB106,DB155,DB204,DB253)=0,"",SUM(DB57,DB106,DB155,DB204,DB253))</f>
        <v/>
      </c>
      <c r="DG259" s="235" t="s">
        <v>157</v>
      </c>
      <c r="DH259" s="64" t="str">
        <f>IF(SUM(DK57,DK106,DK155,DK204,DK253)=0,"",SUM(DK57,DK106,DK155,DK204,DK253))</f>
        <v/>
      </c>
      <c r="DP259" s="235" t="s">
        <v>157</v>
      </c>
      <c r="DQ259" s="64" t="str">
        <f>IF(SUM(DT57,DT106,DT155,DT204,DT253)=0,"",SUM(DT57,DT106,DT155,DT204,DT253))</f>
        <v/>
      </c>
      <c r="DY259" s="235" t="s">
        <v>157</v>
      </c>
      <c r="DZ259" s="64" t="str">
        <f>IF(SUM(EC57,EC106,EC155,EC204,EC253)=0,"",SUM(EC57,EC106,EC155,EC204,EC253))</f>
        <v/>
      </c>
      <c r="EH259" s="235" t="s">
        <v>157</v>
      </c>
      <c r="EI259" s="64" t="str">
        <f>IF(SUM(EL57,EL106,EL155,EL204,EL253)=0,"",SUM(EL57,EL106,EL155,EL204,EL253))</f>
        <v/>
      </c>
      <c r="EQ259" s="235" t="s">
        <v>157</v>
      </c>
      <c r="ER259" s="64" t="str">
        <f>IF(SUM(EU57,EU106,EU155,EU204,EU253)=0,"",SUM(EU57,EU106,EU155,EU204,EU253))</f>
        <v/>
      </c>
      <c r="EZ259" s="235" t="s">
        <v>157</v>
      </c>
      <c r="FA259" s="64" t="str">
        <f>IF(SUM(FD57,FD106,FD155,FD204,FD253)=0,"",SUM(FD57,FD106,FD155,FD204,FD253))</f>
        <v/>
      </c>
      <c r="FI259" s="235" t="s">
        <v>157</v>
      </c>
      <c r="FJ259" s="64" t="str">
        <f>IF(SUM(FM57,FM106,FM155,FM204,FM253)=0,"",SUM(FM57,FM106,FM155,FM204,FM253))</f>
        <v/>
      </c>
      <c r="FR259" s="235" t="s">
        <v>157</v>
      </c>
      <c r="FS259" s="64" t="str">
        <f>IF(SUM(FV57,FV106,FV155,FV204,FV253)=0,"",SUM(FV57,FV106,FV155,FV204,FV253))</f>
        <v/>
      </c>
      <c r="GA259" s="235" t="s">
        <v>157</v>
      </c>
      <c r="GB259" s="64" t="str">
        <f>IF(SUM(GE57,GE106,GE155,GE204,GE253)=0,"",SUM(GE57,GE106,GE155,GE204,GE253))</f>
        <v/>
      </c>
      <c r="GJ259" s="235" t="s">
        <v>157</v>
      </c>
      <c r="GK259" s="64" t="str">
        <f>IF(SUM(GN57,GN106,GN155,GN204,GN253)=0,"",SUM(GN57,GN106,GN155,GN204,GN253))</f>
        <v/>
      </c>
      <c r="GS259" s="235" t="s">
        <v>157</v>
      </c>
      <c r="GT259" s="64" t="str">
        <f>IF(SUM(GW57,GW106,GW155,GW204,GW253)=0,"",SUM(GW57,GW106,GW155,GW204,GW253))</f>
        <v/>
      </c>
      <c r="HB259" s="235" t="s">
        <v>157</v>
      </c>
      <c r="HC259" s="64" t="str">
        <f>IF(SUM(HF57,HF106,HF155,HF204,HF253)=0,"",SUM(HF57,HF106,HF155,HF204,HF253))</f>
        <v/>
      </c>
    </row>
    <row r="260" spans="3:211" hidden="1" outlineLevel="1">
      <c r="C260" s="235" t="s">
        <v>159</v>
      </c>
      <c r="D260" s="64" t="str">
        <f>IFERROR(AVERAGE(G58,G107,G156,G205,G254),"")</f>
        <v/>
      </c>
      <c r="L260" s="235" t="s">
        <v>159</v>
      </c>
      <c r="M260" s="64" t="str">
        <f>IFERROR(AVERAGE(P58,P107,P156,P205,P254),"")</f>
        <v/>
      </c>
      <c r="U260" s="235" t="s">
        <v>159</v>
      </c>
      <c r="V260" s="64" t="str">
        <f>IFERROR(AVERAGE(Y58,Y107,Y156,Y205,Y254),"")</f>
        <v/>
      </c>
      <c r="AD260" s="235" t="s">
        <v>159</v>
      </c>
      <c r="AE260" s="64" t="str">
        <f>IFERROR(AVERAGE(AH58,AH107,AH156,AH205,AH254),"")</f>
        <v/>
      </c>
      <c r="AM260" s="235" t="s">
        <v>159</v>
      </c>
      <c r="AN260" s="64" t="str">
        <f>IFERROR(AVERAGE(AQ58,AQ107,AQ156,AQ205,AQ254),"")</f>
        <v/>
      </c>
      <c r="AV260" s="235" t="s">
        <v>159</v>
      </c>
      <c r="AW260" s="64" t="str">
        <f>IFERROR(AVERAGE(AZ58,AZ107,AZ156,AZ205,AZ254),"")</f>
        <v/>
      </c>
      <c r="BE260" s="235" t="s">
        <v>159</v>
      </c>
      <c r="BF260" s="64" t="str">
        <f>IFERROR(AVERAGE(BI58,BI107,BI156,BI205,BI254),"")</f>
        <v/>
      </c>
      <c r="BN260" s="235" t="s">
        <v>159</v>
      </c>
      <c r="BO260" s="64" t="str">
        <f>IFERROR(AVERAGE(BR58,BR107,BR156,BR205,BR254),"")</f>
        <v/>
      </c>
      <c r="BW260" s="235" t="s">
        <v>159</v>
      </c>
      <c r="BX260" s="64" t="str">
        <f>IFERROR(AVERAGE(CA58,CA107,CA156,CA205,CA254),"")</f>
        <v/>
      </c>
      <c r="CF260" s="235" t="s">
        <v>159</v>
      </c>
      <c r="CG260" s="64" t="str">
        <f>IFERROR(AVERAGE(CJ58,CJ107,CJ156,CJ205,CJ254),"")</f>
        <v/>
      </c>
      <c r="CO260" s="235" t="s">
        <v>159</v>
      </c>
      <c r="CP260" s="64" t="str">
        <f>IFERROR(AVERAGE(CS58,CS107,CS156,CS205,CS254),"")</f>
        <v/>
      </c>
      <c r="CX260" s="235" t="s">
        <v>159</v>
      </c>
      <c r="CY260" s="64" t="str">
        <f>IFERROR(AVERAGE(DB58,DB107,DB156,DB205,DB254),"")</f>
        <v/>
      </c>
      <c r="DG260" s="235" t="s">
        <v>159</v>
      </c>
      <c r="DH260" s="64" t="str">
        <f>IFERROR(AVERAGE(DK58,DK107,DK156,DK205,DK254),"")</f>
        <v/>
      </c>
      <c r="DP260" s="235" t="s">
        <v>159</v>
      </c>
      <c r="DQ260" s="64" t="str">
        <f>IFERROR(AVERAGE(DT58,DT107,DT156,DT205,DT254),"")</f>
        <v/>
      </c>
      <c r="DY260" s="235" t="s">
        <v>159</v>
      </c>
      <c r="DZ260" s="64" t="str">
        <f>IFERROR(AVERAGE(EC58,EC107,EC156,EC205,EC254),"")</f>
        <v/>
      </c>
      <c r="EH260" s="235" t="s">
        <v>159</v>
      </c>
      <c r="EI260" s="64" t="str">
        <f>IFERROR(AVERAGE(EL58,EL107,EL156,EL205,EL254),"")</f>
        <v/>
      </c>
      <c r="EQ260" s="235" t="s">
        <v>159</v>
      </c>
      <c r="ER260" s="64" t="str">
        <f>IFERROR(AVERAGE(EU58,EU107,EU156,EU205,EU254),"")</f>
        <v/>
      </c>
      <c r="EZ260" s="235" t="s">
        <v>159</v>
      </c>
      <c r="FA260" s="64" t="str">
        <f>IFERROR(AVERAGE(FD58,FD107,FD156,FD205,FD254),"")</f>
        <v/>
      </c>
      <c r="FI260" s="235" t="s">
        <v>159</v>
      </c>
      <c r="FJ260" s="64" t="str">
        <f>IFERROR(AVERAGE(FM58,FM107,FM156,FM205,FM254),"")</f>
        <v/>
      </c>
      <c r="FR260" s="235" t="s">
        <v>159</v>
      </c>
      <c r="FS260" s="64" t="str">
        <f>IFERROR(AVERAGE(FV58,FV107,FV156,FV205,FV254),"")</f>
        <v/>
      </c>
      <c r="GA260" s="235" t="s">
        <v>159</v>
      </c>
      <c r="GB260" s="64" t="str">
        <f>IFERROR(AVERAGE(GE58,GE107,GE156,GE205,GE254),"")</f>
        <v/>
      </c>
      <c r="GJ260" s="235" t="s">
        <v>159</v>
      </c>
      <c r="GK260" s="64" t="str">
        <f>IFERROR(AVERAGE(GN58,GN107,GN156,GN205,GN254),"")</f>
        <v/>
      </c>
      <c r="GS260" s="235" t="s">
        <v>159</v>
      </c>
      <c r="GT260" s="64" t="str">
        <f>IFERROR(AVERAGE(GW58,GW107,GW156,GW205,GW254),"")</f>
        <v/>
      </c>
      <c r="HB260" s="235" t="s">
        <v>159</v>
      </c>
      <c r="HC260" s="64" t="str">
        <f>IFERROR(AVERAGE(HF58,HF107,HF156,HF205,HF254),"")</f>
        <v/>
      </c>
    </row>
    <row r="261" spans="3:211" hidden="1" outlineLevel="1"/>
    <row r="262" spans="3:211" collapsed="1"/>
  </sheetData>
  <dataConsolidate/>
  <mergeCells count="24">
    <mergeCell ref="DA255:DB255"/>
    <mergeCell ref="F255:G255"/>
    <mergeCell ref="O255:P255"/>
    <mergeCell ref="X255:Y255"/>
    <mergeCell ref="AG255:AH255"/>
    <mergeCell ref="AP255:AQ255"/>
    <mergeCell ref="AY255:AZ255"/>
    <mergeCell ref="BH255:BI255"/>
    <mergeCell ref="BQ255:BR255"/>
    <mergeCell ref="BZ255:CA255"/>
    <mergeCell ref="CI255:CJ255"/>
    <mergeCell ref="CR255:CS255"/>
    <mergeCell ref="HE255:HF255"/>
    <mergeCell ref="DJ255:DK255"/>
    <mergeCell ref="DS255:DT255"/>
    <mergeCell ref="EB255:EC255"/>
    <mergeCell ref="EK255:EL255"/>
    <mergeCell ref="ET255:EU255"/>
    <mergeCell ref="FC255:FD255"/>
    <mergeCell ref="FL255:FM255"/>
    <mergeCell ref="FU255:FV255"/>
    <mergeCell ref="GD255:GE255"/>
    <mergeCell ref="GM255:GN255"/>
    <mergeCell ref="GV255:GW255"/>
  </mergeCells>
  <conditionalFormatting sqref="F18 F25">
    <cfRule type="expression" dxfId="18959" priority="43041">
      <formula>AND($G18="SQUAT",ISBLANK($F18))</formula>
    </cfRule>
    <cfRule type="expression" dxfId="18958" priority="43042">
      <formula>AND($G18="BENCH",ISBLANK($F18))</formula>
    </cfRule>
    <cfRule type="expression" dxfId="18957" priority="43043">
      <formula>AND($G18="DEADLIFT",ISBLANK($F18))</formula>
    </cfRule>
  </conditionalFormatting>
  <conditionalFormatting sqref="F25:H25 F18:H18">
    <cfRule type="expression" dxfId="18956" priority="43036">
      <formula>$G18="SQUAT"</formula>
    </cfRule>
    <cfRule type="expression" dxfId="18955" priority="43037">
      <formula>$G18="BENCH"</formula>
    </cfRule>
    <cfRule type="expression" dxfId="18954" priority="43038">
      <formula>$G18="DEADLIFT"</formula>
    </cfRule>
    <cfRule type="expression" dxfId="18953" priority="43039">
      <formula>AND($G18="ACC",ISBLANK($F18))</formula>
    </cfRule>
    <cfRule type="expression" dxfId="18952" priority="43040">
      <formula>$G18="ACC"</formula>
    </cfRule>
  </conditionalFormatting>
  <conditionalFormatting sqref="F39">
    <cfRule type="expression" dxfId="18951" priority="43033">
      <formula>AND($G39="SQUAT",ISBLANK($F39))</formula>
    </cfRule>
    <cfRule type="expression" dxfId="18950" priority="43034">
      <formula>AND($G39="BENCH",ISBLANK($F39))</formula>
    </cfRule>
    <cfRule type="expression" dxfId="18949" priority="43035">
      <formula>AND($G39="DEADLIFT",ISBLANK($F39))</formula>
    </cfRule>
  </conditionalFormatting>
  <conditionalFormatting sqref="F39:H39">
    <cfRule type="expression" dxfId="18948" priority="43028">
      <formula>$G39="SQUAT"</formula>
    </cfRule>
    <cfRule type="expression" dxfId="18947" priority="43029">
      <formula>$G39="BENCH"</formula>
    </cfRule>
    <cfRule type="expression" dxfId="18946" priority="43030">
      <formula>$G39="DEADLIFT"</formula>
    </cfRule>
    <cfRule type="expression" dxfId="18945" priority="43031">
      <formula>AND($G39="ACC",ISBLANK($F39))</formula>
    </cfRule>
    <cfRule type="expression" dxfId="18944" priority="43032">
      <formula>$G39="ACC"</formula>
    </cfRule>
  </conditionalFormatting>
  <conditionalFormatting sqref="F21:F24">
    <cfRule type="expression" dxfId="18943" priority="43009">
      <formula>AND($G21="SQUAT",ISBLANK($F21))</formula>
    </cfRule>
    <cfRule type="expression" dxfId="18942" priority="43010">
      <formula>AND($G21="BENCH",ISBLANK($F21))</formula>
    </cfRule>
    <cfRule type="expression" dxfId="18941" priority="43011">
      <formula>AND($G21="DEADLIFT",ISBLANK($F21))</formula>
    </cfRule>
  </conditionalFormatting>
  <conditionalFormatting sqref="F21:H24">
    <cfRule type="expression" dxfId="18940" priority="43004">
      <formula>$G21="SQUAT"</formula>
    </cfRule>
    <cfRule type="expression" dxfId="18939" priority="43005">
      <formula>$G21="BENCH"</formula>
    </cfRule>
    <cfRule type="expression" dxfId="18938" priority="43006">
      <formula>$G21="DEADLIFT"</formula>
    </cfRule>
    <cfRule type="expression" dxfId="18937" priority="43007">
      <formula>AND($G21="ACC",ISBLANK($F21))</formula>
    </cfRule>
    <cfRule type="expression" dxfId="18936" priority="43008">
      <formula>$G21="ACC"</formula>
    </cfRule>
  </conditionalFormatting>
  <conditionalFormatting sqref="F20">
    <cfRule type="expression" dxfId="18935" priority="43001">
      <formula>AND($G20="SQUAT",ISBLANK($F20))</formula>
    </cfRule>
    <cfRule type="expression" dxfId="18934" priority="43002">
      <formula>AND($G20="BENCH",ISBLANK($F20))</formula>
    </cfRule>
    <cfRule type="expression" dxfId="18933" priority="43003">
      <formula>AND($G20="DEADLIFT",ISBLANK($F20))</formula>
    </cfRule>
  </conditionalFormatting>
  <conditionalFormatting sqref="F20">
    <cfRule type="expression" dxfId="18932" priority="42996">
      <formula>$G20="SQUAT"</formula>
    </cfRule>
    <cfRule type="expression" dxfId="18931" priority="42997">
      <formula>$G20="BENCH"</formula>
    </cfRule>
    <cfRule type="expression" dxfId="18930" priority="42998">
      <formula>$G20="DEADLIFT"</formula>
    </cfRule>
    <cfRule type="expression" dxfId="18929" priority="42999">
      <formula>AND($G20="ACC",ISBLANK($F20))</formula>
    </cfRule>
    <cfRule type="expression" dxfId="18928" priority="43000">
      <formula>$G20="ACC"</formula>
    </cfRule>
  </conditionalFormatting>
  <conditionalFormatting sqref="G20:H20">
    <cfRule type="expression" dxfId="18927" priority="42991">
      <formula>$G20="SQUAT"</formula>
    </cfRule>
    <cfRule type="expression" dxfId="18926" priority="42992">
      <formula>$G20="BENCH"</formula>
    </cfRule>
    <cfRule type="expression" dxfId="18925" priority="42993">
      <formula>$G20="DEADLIFT"</formula>
    </cfRule>
    <cfRule type="expression" dxfId="18924" priority="42994">
      <formula>AND($G20="ACC",ISBLANK($F20))</formula>
    </cfRule>
    <cfRule type="expression" dxfId="18923" priority="42995">
      <formula>$G20="ACC"</formula>
    </cfRule>
  </conditionalFormatting>
  <conditionalFormatting sqref="F14:F17">
    <cfRule type="expression" dxfId="18922" priority="18921">
      <formula>AND($G14="SQUAT",ISBLANK($F14))</formula>
    </cfRule>
    <cfRule type="expression" dxfId="18921" priority="18922">
      <formula>AND($G14="BENCH",ISBLANK($F14))</formula>
    </cfRule>
    <cfRule type="expression" dxfId="18920" priority="18923">
      <formula>AND($G14="DEADLIFT",ISBLANK($F14))</formula>
    </cfRule>
  </conditionalFormatting>
  <conditionalFormatting sqref="F14:H17">
    <cfRule type="expression" dxfId="18919" priority="18916">
      <formula>$G14="SQUAT"</formula>
    </cfRule>
    <cfRule type="expression" dxfId="18918" priority="18917">
      <formula>$G14="BENCH"</formula>
    </cfRule>
    <cfRule type="expression" dxfId="18917" priority="18918">
      <formula>$G14="DEADLIFT"</formula>
    </cfRule>
    <cfRule type="expression" dxfId="18916" priority="18919">
      <formula>AND($G14="ACC",ISBLANK($F14))</formula>
    </cfRule>
    <cfRule type="expression" dxfId="18915" priority="18920">
      <formula>$G14="ACC"</formula>
    </cfRule>
  </conditionalFormatting>
  <conditionalFormatting sqref="F13">
    <cfRule type="expression" dxfId="18914" priority="18913">
      <formula>AND($G13="SQUAT",ISBLANK($F13))</formula>
    </cfRule>
    <cfRule type="expression" dxfId="18913" priority="18914">
      <formula>AND($G13="BENCH",ISBLANK($F13))</formula>
    </cfRule>
    <cfRule type="expression" dxfId="18912" priority="18915">
      <formula>AND($G13="DEADLIFT",ISBLANK($F13))</formula>
    </cfRule>
  </conditionalFormatting>
  <conditionalFormatting sqref="F13">
    <cfRule type="expression" dxfId="18911" priority="18908">
      <formula>$G13="SQUAT"</formula>
    </cfRule>
    <cfRule type="expression" dxfId="18910" priority="18909">
      <formula>$G13="BENCH"</formula>
    </cfRule>
    <cfRule type="expression" dxfId="18909" priority="18910">
      <formula>$G13="DEADLIFT"</formula>
    </cfRule>
    <cfRule type="expression" dxfId="18908" priority="18911">
      <formula>AND($G13="ACC",ISBLANK($F13))</formula>
    </cfRule>
    <cfRule type="expression" dxfId="18907" priority="18912">
      <formula>$G13="ACC"</formula>
    </cfRule>
  </conditionalFormatting>
  <conditionalFormatting sqref="G13:H13">
    <cfRule type="expression" dxfId="18906" priority="18903">
      <formula>$G13="SQUAT"</formula>
    </cfRule>
    <cfRule type="expression" dxfId="18905" priority="18904">
      <formula>$G13="BENCH"</formula>
    </cfRule>
    <cfRule type="expression" dxfId="18904" priority="18905">
      <formula>$G13="DEADLIFT"</formula>
    </cfRule>
    <cfRule type="expression" dxfId="18903" priority="18906">
      <formula>AND($G13="ACC",ISBLANK($F13))</formula>
    </cfRule>
    <cfRule type="expression" dxfId="18902" priority="18907">
      <formula>$G13="ACC"</formula>
    </cfRule>
  </conditionalFormatting>
  <conditionalFormatting sqref="F32">
    <cfRule type="expression" dxfId="18901" priority="18900">
      <formula>AND($G32="SQUAT",ISBLANK($F32))</formula>
    </cfRule>
    <cfRule type="expression" dxfId="18900" priority="18901">
      <formula>AND($G32="BENCH",ISBLANK($F32))</formula>
    </cfRule>
    <cfRule type="expression" dxfId="18899" priority="18902">
      <formula>AND($G32="DEADLIFT",ISBLANK($F32))</formula>
    </cfRule>
  </conditionalFormatting>
  <conditionalFormatting sqref="F32:H32">
    <cfRule type="expression" dxfId="18898" priority="18895">
      <formula>$G32="SQUAT"</formula>
    </cfRule>
    <cfRule type="expression" dxfId="18897" priority="18896">
      <formula>$G32="BENCH"</formula>
    </cfRule>
    <cfRule type="expression" dxfId="18896" priority="18897">
      <formula>$G32="DEADLIFT"</formula>
    </cfRule>
    <cfRule type="expression" dxfId="18895" priority="18898">
      <formula>AND($G32="ACC",ISBLANK($F32))</formula>
    </cfRule>
    <cfRule type="expression" dxfId="18894" priority="18899">
      <formula>$G32="ACC"</formula>
    </cfRule>
  </conditionalFormatting>
  <conditionalFormatting sqref="F35:F38">
    <cfRule type="expression" dxfId="18893" priority="18892">
      <formula>AND($G35="SQUAT",ISBLANK($F35))</formula>
    </cfRule>
    <cfRule type="expression" dxfId="18892" priority="18893">
      <formula>AND($G35="BENCH",ISBLANK($F35))</formula>
    </cfRule>
    <cfRule type="expression" dxfId="18891" priority="18894">
      <formula>AND($G35="DEADLIFT",ISBLANK($F35))</formula>
    </cfRule>
  </conditionalFormatting>
  <conditionalFormatting sqref="F35:H38">
    <cfRule type="expression" dxfId="18890" priority="18887">
      <formula>$G35="SQUAT"</formula>
    </cfRule>
    <cfRule type="expression" dxfId="18889" priority="18888">
      <formula>$G35="BENCH"</formula>
    </cfRule>
    <cfRule type="expression" dxfId="18888" priority="18889">
      <formula>$G35="DEADLIFT"</formula>
    </cfRule>
    <cfRule type="expression" dxfId="18887" priority="18890">
      <formula>AND($G35="ACC",ISBLANK($F35))</formula>
    </cfRule>
    <cfRule type="expression" dxfId="18886" priority="18891">
      <formula>$G35="ACC"</formula>
    </cfRule>
  </conditionalFormatting>
  <conditionalFormatting sqref="F34">
    <cfRule type="expression" dxfId="18885" priority="18884">
      <formula>AND($G34="SQUAT",ISBLANK($F34))</formula>
    </cfRule>
    <cfRule type="expression" dxfId="18884" priority="18885">
      <formula>AND($G34="BENCH",ISBLANK($F34))</formula>
    </cfRule>
    <cfRule type="expression" dxfId="18883" priority="18886">
      <formula>AND($G34="DEADLIFT",ISBLANK($F34))</formula>
    </cfRule>
  </conditionalFormatting>
  <conditionalFormatting sqref="F34">
    <cfRule type="expression" dxfId="18882" priority="18879">
      <formula>$G34="SQUAT"</formula>
    </cfRule>
    <cfRule type="expression" dxfId="18881" priority="18880">
      <formula>$G34="BENCH"</formula>
    </cfRule>
    <cfRule type="expression" dxfId="18880" priority="18881">
      <formula>$G34="DEADLIFT"</formula>
    </cfRule>
    <cfRule type="expression" dxfId="18879" priority="18882">
      <formula>AND($G34="ACC",ISBLANK($F34))</formula>
    </cfRule>
    <cfRule type="expression" dxfId="18878" priority="18883">
      <formula>$G34="ACC"</formula>
    </cfRule>
  </conditionalFormatting>
  <conditionalFormatting sqref="G34:H34">
    <cfRule type="expression" dxfId="18877" priority="18874">
      <formula>$G34="SQUAT"</formula>
    </cfRule>
    <cfRule type="expression" dxfId="18876" priority="18875">
      <formula>$G34="BENCH"</formula>
    </cfRule>
    <cfRule type="expression" dxfId="18875" priority="18876">
      <formula>$G34="DEADLIFT"</formula>
    </cfRule>
    <cfRule type="expression" dxfId="18874" priority="18877">
      <formula>AND($G34="ACC",ISBLANK($F34))</formula>
    </cfRule>
    <cfRule type="expression" dxfId="18873" priority="18878">
      <formula>$G34="ACC"</formula>
    </cfRule>
  </conditionalFormatting>
  <conditionalFormatting sqref="F28:F31">
    <cfRule type="expression" dxfId="18872" priority="18871">
      <formula>AND($G28="SQUAT",ISBLANK($F28))</formula>
    </cfRule>
    <cfRule type="expression" dxfId="18871" priority="18872">
      <formula>AND($G28="BENCH",ISBLANK($F28))</formula>
    </cfRule>
    <cfRule type="expression" dxfId="18870" priority="18873">
      <formula>AND($G28="DEADLIFT",ISBLANK($F28))</formula>
    </cfRule>
  </conditionalFormatting>
  <conditionalFormatting sqref="F28:H31">
    <cfRule type="expression" dxfId="18869" priority="18866">
      <formula>$G28="SQUAT"</formula>
    </cfRule>
    <cfRule type="expression" dxfId="18868" priority="18867">
      <formula>$G28="BENCH"</formula>
    </cfRule>
    <cfRule type="expression" dxfId="18867" priority="18868">
      <formula>$G28="DEADLIFT"</formula>
    </cfRule>
    <cfRule type="expression" dxfId="18866" priority="18869">
      <formula>AND($G28="ACC",ISBLANK($F28))</formula>
    </cfRule>
    <cfRule type="expression" dxfId="18865" priority="18870">
      <formula>$G28="ACC"</formula>
    </cfRule>
  </conditionalFormatting>
  <conditionalFormatting sqref="F27">
    <cfRule type="expression" dxfId="18864" priority="18863">
      <formula>AND($G27="SQUAT",ISBLANK($F27))</formula>
    </cfRule>
    <cfRule type="expression" dxfId="18863" priority="18864">
      <formula>AND($G27="BENCH",ISBLANK($F27))</formula>
    </cfRule>
    <cfRule type="expression" dxfId="18862" priority="18865">
      <formula>AND($G27="DEADLIFT",ISBLANK($F27))</formula>
    </cfRule>
  </conditionalFormatting>
  <conditionalFormatting sqref="F27">
    <cfRule type="expression" dxfId="18861" priority="18858">
      <formula>$G27="SQUAT"</formula>
    </cfRule>
    <cfRule type="expression" dxfId="18860" priority="18859">
      <formula>$G27="BENCH"</formula>
    </cfRule>
    <cfRule type="expression" dxfId="18859" priority="18860">
      <formula>$G27="DEADLIFT"</formula>
    </cfRule>
    <cfRule type="expression" dxfId="18858" priority="18861">
      <formula>AND($G27="ACC",ISBLANK($F27))</formula>
    </cfRule>
    <cfRule type="expression" dxfId="18857" priority="18862">
      <formula>$G27="ACC"</formula>
    </cfRule>
  </conditionalFormatting>
  <conditionalFormatting sqref="G27:H27">
    <cfRule type="expression" dxfId="18856" priority="18853">
      <formula>$G27="SQUAT"</formula>
    </cfRule>
    <cfRule type="expression" dxfId="18855" priority="18854">
      <formula>$G27="BENCH"</formula>
    </cfRule>
    <cfRule type="expression" dxfId="18854" priority="18855">
      <formula>$G27="DEADLIFT"</formula>
    </cfRule>
    <cfRule type="expression" dxfId="18853" priority="18856">
      <formula>AND($G27="ACC",ISBLANK($F27))</formula>
    </cfRule>
    <cfRule type="expression" dxfId="18852" priority="18857">
      <formula>$G27="ACC"</formula>
    </cfRule>
  </conditionalFormatting>
  <conditionalFormatting sqref="F46">
    <cfRule type="expression" dxfId="18851" priority="18850">
      <formula>AND($G46="SQUAT",ISBLANK($F46))</formula>
    </cfRule>
    <cfRule type="expression" dxfId="18850" priority="18851">
      <formula>AND($G46="BENCH",ISBLANK($F46))</formula>
    </cfRule>
    <cfRule type="expression" dxfId="18849" priority="18852">
      <formula>AND($G46="DEADLIFT",ISBLANK($F46))</formula>
    </cfRule>
  </conditionalFormatting>
  <conditionalFormatting sqref="F46:H46">
    <cfRule type="expression" dxfId="18848" priority="18845">
      <formula>$G46="SQUAT"</formula>
    </cfRule>
    <cfRule type="expression" dxfId="18847" priority="18846">
      <formula>$G46="BENCH"</formula>
    </cfRule>
    <cfRule type="expression" dxfId="18846" priority="18847">
      <formula>$G46="DEADLIFT"</formula>
    </cfRule>
    <cfRule type="expression" dxfId="18845" priority="18848">
      <formula>AND($G46="ACC",ISBLANK($F46))</formula>
    </cfRule>
    <cfRule type="expression" dxfId="18844" priority="18849">
      <formula>$G46="ACC"</formula>
    </cfRule>
  </conditionalFormatting>
  <conditionalFormatting sqref="F49:F52">
    <cfRule type="expression" dxfId="18843" priority="18842">
      <formula>AND($G49="SQUAT",ISBLANK($F49))</formula>
    </cfRule>
    <cfRule type="expression" dxfId="18842" priority="18843">
      <formula>AND($G49="BENCH",ISBLANK($F49))</formula>
    </cfRule>
    <cfRule type="expression" dxfId="18841" priority="18844">
      <formula>AND($G49="DEADLIFT",ISBLANK($F49))</formula>
    </cfRule>
  </conditionalFormatting>
  <conditionalFormatting sqref="F49:H52">
    <cfRule type="expression" dxfId="18840" priority="18837">
      <formula>$G49="SQUAT"</formula>
    </cfRule>
    <cfRule type="expression" dxfId="18839" priority="18838">
      <formula>$G49="BENCH"</formula>
    </cfRule>
    <cfRule type="expression" dxfId="18838" priority="18839">
      <formula>$G49="DEADLIFT"</formula>
    </cfRule>
    <cfRule type="expression" dxfId="18837" priority="18840">
      <formula>AND($G49="ACC",ISBLANK($F49))</formula>
    </cfRule>
    <cfRule type="expression" dxfId="18836" priority="18841">
      <formula>$G49="ACC"</formula>
    </cfRule>
  </conditionalFormatting>
  <conditionalFormatting sqref="F48">
    <cfRule type="expression" dxfId="18835" priority="18834">
      <formula>AND($G48="SQUAT",ISBLANK($F48))</formula>
    </cfRule>
    <cfRule type="expression" dxfId="18834" priority="18835">
      <formula>AND($G48="BENCH",ISBLANK($F48))</formula>
    </cfRule>
    <cfRule type="expression" dxfId="18833" priority="18836">
      <formula>AND($G48="DEADLIFT",ISBLANK($F48))</formula>
    </cfRule>
  </conditionalFormatting>
  <conditionalFormatting sqref="F48">
    <cfRule type="expression" dxfId="18832" priority="18829">
      <formula>$G48="SQUAT"</formula>
    </cfRule>
    <cfRule type="expression" dxfId="18831" priority="18830">
      <formula>$G48="BENCH"</formula>
    </cfRule>
    <cfRule type="expression" dxfId="18830" priority="18831">
      <formula>$G48="DEADLIFT"</formula>
    </cfRule>
    <cfRule type="expression" dxfId="18829" priority="18832">
      <formula>AND($G48="ACC",ISBLANK($F48))</formula>
    </cfRule>
    <cfRule type="expression" dxfId="18828" priority="18833">
      <formula>$G48="ACC"</formula>
    </cfRule>
  </conditionalFormatting>
  <conditionalFormatting sqref="G48:H48">
    <cfRule type="expression" dxfId="18827" priority="18824">
      <formula>$G48="SQUAT"</formula>
    </cfRule>
    <cfRule type="expression" dxfId="18826" priority="18825">
      <formula>$G48="BENCH"</formula>
    </cfRule>
    <cfRule type="expression" dxfId="18825" priority="18826">
      <formula>$G48="DEADLIFT"</formula>
    </cfRule>
    <cfRule type="expression" dxfId="18824" priority="18827">
      <formula>AND($G48="ACC",ISBLANK($F48))</formula>
    </cfRule>
    <cfRule type="expression" dxfId="18823" priority="18828">
      <formula>$G48="ACC"</formula>
    </cfRule>
  </conditionalFormatting>
  <conditionalFormatting sqref="F42:F45">
    <cfRule type="expression" dxfId="18822" priority="18821">
      <formula>AND($G42="SQUAT",ISBLANK($F42))</formula>
    </cfRule>
    <cfRule type="expression" dxfId="18821" priority="18822">
      <formula>AND($G42="BENCH",ISBLANK($F42))</formula>
    </cfRule>
    <cfRule type="expression" dxfId="18820" priority="18823">
      <formula>AND($G42="DEADLIFT",ISBLANK($F42))</formula>
    </cfRule>
  </conditionalFormatting>
  <conditionalFormatting sqref="F42:H45">
    <cfRule type="expression" dxfId="18819" priority="18816">
      <formula>$G42="SQUAT"</formula>
    </cfRule>
    <cfRule type="expression" dxfId="18818" priority="18817">
      <formula>$G42="BENCH"</formula>
    </cfRule>
    <cfRule type="expression" dxfId="18817" priority="18818">
      <formula>$G42="DEADLIFT"</formula>
    </cfRule>
    <cfRule type="expression" dxfId="18816" priority="18819">
      <formula>AND($G42="ACC",ISBLANK($F42))</formula>
    </cfRule>
    <cfRule type="expression" dxfId="18815" priority="18820">
      <formula>$G42="ACC"</formula>
    </cfRule>
  </conditionalFormatting>
  <conditionalFormatting sqref="F41">
    <cfRule type="expression" dxfId="18814" priority="18813">
      <formula>AND($G41="SQUAT",ISBLANK($F41))</formula>
    </cfRule>
    <cfRule type="expression" dxfId="18813" priority="18814">
      <formula>AND($G41="BENCH",ISBLANK($F41))</formula>
    </cfRule>
    <cfRule type="expression" dxfId="18812" priority="18815">
      <formula>AND($G41="DEADLIFT",ISBLANK($F41))</formula>
    </cfRule>
  </conditionalFormatting>
  <conditionalFormatting sqref="F41">
    <cfRule type="expression" dxfId="18811" priority="18808">
      <formula>$G41="SQUAT"</formula>
    </cfRule>
    <cfRule type="expression" dxfId="18810" priority="18809">
      <formula>$G41="BENCH"</formula>
    </cfRule>
    <cfRule type="expression" dxfId="18809" priority="18810">
      <formula>$G41="DEADLIFT"</formula>
    </cfRule>
    <cfRule type="expression" dxfId="18808" priority="18811">
      <formula>AND($G41="ACC",ISBLANK($F41))</formula>
    </cfRule>
    <cfRule type="expression" dxfId="18807" priority="18812">
      <formula>$G41="ACC"</formula>
    </cfRule>
  </conditionalFormatting>
  <conditionalFormatting sqref="G41:H41">
    <cfRule type="expression" dxfId="18806" priority="18803">
      <formula>$G41="SQUAT"</formula>
    </cfRule>
    <cfRule type="expression" dxfId="18805" priority="18804">
      <formula>$G41="BENCH"</formula>
    </cfRule>
    <cfRule type="expression" dxfId="18804" priority="18805">
      <formula>$G41="DEADLIFT"</formula>
    </cfRule>
    <cfRule type="expression" dxfId="18803" priority="18806">
      <formula>AND($G41="ACC",ISBLANK($F41))</formula>
    </cfRule>
    <cfRule type="expression" dxfId="18802" priority="18807">
      <formula>$G41="ACC"</formula>
    </cfRule>
  </conditionalFormatting>
  <conditionalFormatting sqref="F67 F74">
    <cfRule type="expression" dxfId="18801" priority="18800">
      <formula>AND($G67="SQUAT",ISBLANK($F67))</formula>
    </cfRule>
    <cfRule type="expression" dxfId="18800" priority="18801">
      <formula>AND($G67="BENCH",ISBLANK($F67))</formula>
    </cfRule>
    <cfRule type="expression" dxfId="18799" priority="18802">
      <formula>AND($G67="DEADLIFT",ISBLANK($F67))</formula>
    </cfRule>
  </conditionalFormatting>
  <conditionalFormatting sqref="F74:H74 F67:H67">
    <cfRule type="expression" dxfId="18798" priority="18795">
      <formula>$G67="SQUAT"</formula>
    </cfRule>
    <cfRule type="expression" dxfId="18797" priority="18796">
      <formula>$G67="BENCH"</formula>
    </cfRule>
    <cfRule type="expression" dxfId="18796" priority="18797">
      <formula>$G67="DEADLIFT"</formula>
    </cfRule>
    <cfRule type="expression" dxfId="18795" priority="18798">
      <formula>AND($G67="ACC",ISBLANK($F67))</formula>
    </cfRule>
    <cfRule type="expression" dxfId="18794" priority="18799">
      <formula>$G67="ACC"</formula>
    </cfRule>
  </conditionalFormatting>
  <conditionalFormatting sqref="F88">
    <cfRule type="expression" dxfId="18793" priority="18792">
      <formula>AND($G88="SQUAT",ISBLANK($F88))</formula>
    </cfRule>
    <cfRule type="expression" dxfId="18792" priority="18793">
      <formula>AND($G88="BENCH",ISBLANK($F88))</formula>
    </cfRule>
    <cfRule type="expression" dxfId="18791" priority="18794">
      <formula>AND($G88="DEADLIFT",ISBLANK($F88))</formula>
    </cfRule>
  </conditionalFormatting>
  <conditionalFormatting sqref="F88:H88">
    <cfRule type="expression" dxfId="18790" priority="18787">
      <formula>$G88="SQUAT"</formula>
    </cfRule>
    <cfRule type="expression" dxfId="18789" priority="18788">
      <formula>$G88="BENCH"</formula>
    </cfRule>
    <cfRule type="expression" dxfId="18788" priority="18789">
      <formula>$G88="DEADLIFT"</formula>
    </cfRule>
    <cfRule type="expression" dxfId="18787" priority="18790">
      <formula>AND($G88="ACC",ISBLANK($F88))</formula>
    </cfRule>
    <cfRule type="expression" dxfId="18786" priority="18791">
      <formula>$G88="ACC"</formula>
    </cfRule>
  </conditionalFormatting>
  <conditionalFormatting sqref="F70:F73">
    <cfRule type="expression" dxfId="18785" priority="18784">
      <formula>AND($G70="SQUAT",ISBLANK($F70))</formula>
    </cfRule>
    <cfRule type="expression" dxfId="18784" priority="18785">
      <formula>AND($G70="BENCH",ISBLANK($F70))</formula>
    </cfRule>
    <cfRule type="expression" dxfId="18783" priority="18786">
      <formula>AND($G70="DEADLIFT",ISBLANK($F70))</formula>
    </cfRule>
  </conditionalFormatting>
  <conditionalFormatting sqref="F70:H73">
    <cfRule type="expression" dxfId="18782" priority="18779">
      <formula>$G70="SQUAT"</formula>
    </cfRule>
    <cfRule type="expression" dxfId="18781" priority="18780">
      <formula>$G70="BENCH"</formula>
    </cfRule>
    <cfRule type="expression" dxfId="18780" priority="18781">
      <formula>$G70="DEADLIFT"</formula>
    </cfRule>
    <cfRule type="expression" dxfId="18779" priority="18782">
      <formula>AND($G70="ACC",ISBLANK($F70))</formula>
    </cfRule>
    <cfRule type="expression" dxfId="18778" priority="18783">
      <formula>$G70="ACC"</formula>
    </cfRule>
  </conditionalFormatting>
  <conditionalFormatting sqref="F69">
    <cfRule type="expression" dxfId="18777" priority="18776">
      <formula>AND($G69="SQUAT",ISBLANK($F69))</formula>
    </cfRule>
    <cfRule type="expression" dxfId="18776" priority="18777">
      <formula>AND($G69="BENCH",ISBLANK($F69))</formula>
    </cfRule>
    <cfRule type="expression" dxfId="18775" priority="18778">
      <formula>AND($G69="DEADLIFT",ISBLANK($F69))</formula>
    </cfRule>
  </conditionalFormatting>
  <conditionalFormatting sqref="F69">
    <cfRule type="expression" dxfId="18774" priority="18771">
      <formula>$G69="SQUAT"</formula>
    </cfRule>
    <cfRule type="expression" dxfId="18773" priority="18772">
      <formula>$G69="BENCH"</formula>
    </cfRule>
    <cfRule type="expression" dxfId="18772" priority="18773">
      <formula>$G69="DEADLIFT"</formula>
    </cfRule>
    <cfRule type="expression" dxfId="18771" priority="18774">
      <formula>AND($G69="ACC",ISBLANK($F69))</formula>
    </cfRule>
    <cfRule type="expression" dxfId="18770" priority="18775">
      <formula>$G69="ACC"</formula>
    </cfRule>
  </conditionalFormatting>
  <conditionalFormatting sqref="G69:H69">
    <cfRule type="expression" dxfId="18769" priority="18766">
      <formula>$G69="SQUAT"</formula>
    </cfRule>
    <cfRule type="expression" dxfId="18768" priority="18767">
      <formula>$G69="BENCH"</formula>
    </cfRule>
    <cfRule type="expression" dxfId="18767" priority="18768">
      <formula>$G69="DEADLIFT"</formula>
    </cfRule>
    <cfRule type="expression" dxfId="18766" priority="18769">
      <formula>AND($G69="ACC",ISBLANK($F69))</formula>
    </cfRule>
    <cfRule type="expression" dxfId="18765" priority="18770">
      <formula>$G69="ACC"</formula>
    </cfRule>
  </conditionalFormatting>
  <conditionalFormatting sqref="F63:F66">
    <cfRule type="expression" dxfId="18764" priority="18763">
      <formula>AND($G63="SQUAT",ISBLANK($F63))</formula>
    </cfRule>
    <cfRule type="expression" dxfId="18763" priority="18764">
      <formula>AND($G63="BENCH",ISBLANK($F63))</formula>
    </cfRule>
    <cfRule type="expression" dxfId="18762" priority="18765">
      <formula>AND($G63="DEADLIFT",ISBLANK($F63))</formula>
    </cfRule>
  </conditionalFormatting>
  <conditionalFormatting sqref="F63:H66">
    <cfRule type="expression" dxfId="18761" priority="18758">
      <formula>$G63="SQUAT"</formula>
    </cfRule>
    <cfRule type="expression" dxfId="18760" priority="18759">
      <formula>$G63="BENCH"</formula>
    </cfRule>
    <cfRule type="expression" dxfId="18759" priority="18760">
      <formula>$G63="DEADLIFT"</formula>
    </cfRule>
    <cfRule type="expression" dxfId="18758" priority="18761">
      <formula>AND($G63="ACC",ISBLANK($F63))</formula>
    </cfRule>
    <cfRule type="expression" dxfId="18757" priority="18762">
      <formula>$G63="ACC"</formula>
    </cfRule>
  </conditionalFormatting>
  <conditionalFormatting sqref="F62">
    <cfRule type="expression" dxfId="18756" priority="18755">
      <formula>AND($G62="SQUAT",ISBLANK($F62))</formula>
    </cfRule>
    <cfRule type="expression" dxfId="18755" priority="18756">
      <formula>AND($G62="BENCH",ISBLANK($F62))</formula>
    </cfRule>
    <cfRule type="expression" dxfId="18754" priority="18757">
      <formula>AND($G62="DEADLIFT",ISBLANK($F62))</formula>
    </cfRule>
  </conditionalFormatting>
  <conditionalFormatting sqref="F62">
    <cfRule type="expression" dxfId="18753" priority="18750">
      <formula>$G62="SQUAT"</formula>
    </cfRule>
    <cfRule type="expression" dxfId="18752" priority="18751">
      <formula>$G62="BENCH"</formula>
    </cfRule>
    <cfRule type="expression" dxfId="18751" priority="18752">
      <formula>$G62="DEADLIFT"</formula>
    </cfRule>
    <cfRule type="expression" dxfId="18750" priority="18753">
      <formula>AND($G62="ACC",ISBLANK($F62))</formula>
    </cfRule>
    <cfRule type="expression" dxfId="18749" priority="18754">
      <formula>$G62="ACC"</formula>
    </cfRule>
  </conditionalFormatting>
  <conditionalFormatting sqref="G62:H62">
    <cfRule type="expression" dxfId="18748" priority="18745">
      <formula>$G62="SQUAT"</formula>
    </cfRule>
    <cfRule type="expression" dxfId="18747" priority="18746">
      <formula>$G62="BENCH"</formula>
    </cfRule>
    <cfRule type="expression" dxfId="18746" priority="18747">
      <formula>$G62="DEADLIFT"</formula>
    </cfRule>
    <cfRule type="expression" dxfId="18745" priority="18748">
      <formula>AND($G62="ACC",ISBLANK($F62))</formula>
    </cfRule>
    <cfRule type="expression" dxfId="18744" priority="18749">
      <formula>$G62="ACC"</formula>
    </cfRule>
  </conditionalFormatting>
  <conditionalFormatting sqref="F81">
    <cfRule type="expression" dxfId="18743" priority="18742">
      <formula>AND($G81="SQUAT",ISBLANK($F81))</formula>
    </cfRule>
    <cfRule type="expression" dxfId="18742" priority="18743">
      <formula>AND($G81="BENCH",ISBLANK($F81))</formula>
    </cfRule>
    <cfRule type="expression" dxfId="18741" priority="18744">
      <formula>AND($G81="DEADLIFT",ISBLANK($F81))</formula>
    </cfRule>
  </conditionalFormatting>
  <conditionalFormatting sqref="F81:H81">
    <cfRule type="expression" dxfId="18740" priority="18737">
      <formula>$G81="SQUAT"</formula>
    </cfRule>
    <cfRule type="expression" dxfId="18739" priority="18738">
      <formula>$G81="BENCH"</formula>
    </cfRule>
    <cfRule type="expression" dxfId="18738" priority="18739">
      <formula>$G81="DEADLIFT"</formula>
    </cfRule>
    <cfRule type="expression" dxfId="18737" priority="18740">
      <formula>AND($G81="ACC",ISBLANK($F81))</formula>
    </cfRule>
    <cfRule type="expression" dxfId="18736" priority="18741">
      <formula>$G81="ACC"</formula>
    </cfRule>
  </conditionalFormatting>
  <conditionalFormatting sqref="F84:F87">
    <cfRule type="expression" dxfId="18735" priority="18734">
      <formula>AND($G84="SQUAT",ISBLANK($F84))</formula>
    </cfRule>
    <cfRule type="expression" dxfId="18734" priority="18735">
      <formula>AND($G84="BENCH",ISBLANK($F84))</formula>
    </cfRule>
    <cfRule type="expression" dxfId="18733" priority="18736">
      <formula>AND($G84="DEADLIFT",ISBLANK($F84))</formula>
    </cfRule>
  </conditionalFormatting>
  <conditionalFormatting sqref="F84:H87">
    <cfRule type="expression" dxfId="18732" priority="18729">
      <formula>$G84="SQUAT"</formula>
    </cfRule>
    <cfRule type="expression" dxfId="18731" priority="18730">
      <formula>$G84="BENCH"</formula>
    </cfRule>
    <cfRule type="expression" dxfId="18730" priority="18731">
      <formula>$G84="DEADLIFT"</formula>
    </cfRule>
    <cfRule type="expression" dxfId="18729" priority="18732">
      <formula>AND($G84="ACC",ISBLANK($F84))</formula>
    </cfRule>
    <cfRule type="expression" dxfId="18728" priority="18733">
      <formula>$G84="ACC"</formula>
    </cfRule>
  </conditionalFormatting>
  <conditionalFormatting sqref="F83">
    <cfRule type="expression" dxfId="18727" priority="18726">
      <formula>AND($G83="SQUAT",ISBLANK($F83))</formula>
    </cfRule>
    <cfRule type="expression" dxfId="18726" priority="18727">
      <formula>AND($G83="BENCH",ISBLANK($F83))</formula>
    </cfRule>
    <cfRule type="expression" dxfId="18725" priority="18728">
      <formula>AND($G83="DEADLIFT",ISBLANK($F83))</formula>
    </cfRule>
  </conditionalFormatting>
  <conditionalFormatting sqref="F83">
    <cfRule type="expression" dxfId="18724" priority="18721">
      <formula>$G83="SQUAT"</formula>
    </cfRule>
    <cfRule type="expression" dxfId="18723" priority="18722">
      <formula>$G83="BENCH"</formula>
    </cfRule>
    <cfRule type="expression" dxfId="18722" priority="18723">
      <formula>$G83="DEADLIFT"</formula>
    </cfRule>
    <cfRule type="expression" dxfId="18721" priority="18724">
      <formula>AND($G83="ACC",ISBLANK($F83))</formula>
    </cfRule>
    <cfRule type="expression" dxfId="18720" priority="18725">
      <formula>$G83="ACC"</formula>
    </cfRule>
  </conditionalFormatting>
  <conditionalFormatting sqref="G83:H83">
    <cfRule type="expression" dxfId="18719" priority="18716">
      <formula>$G83="SQUAT"</formula>
    </cfRule>
    <cfRule type="expression" dxfId="18718" priority="18717">
      <formula>$G83="BENCH"</formula>
    </cfRule>
    <cfRule type="expression" dxfId="18717" priority="18718">
      <formula>$G83="DEADLIFT"</formula>
    </cfRule>
    <cfRule type="expression" dxfId="18716" priority="18719">
      <formula>AND($G83="ACC",ISBLANK($F83))</formula>
    </cfRule>
    <cfRule type="expression" dxfId="18715" priority="18720">
      <formula>$G83="ACC"</formula>
    </cfRule>
  </conditionalFormatting>
  <conditionalFormatting sqref="F77:F80">
    <cfRule type="expression" dxfId="18714" priority="18713">
      <formula>AND($G77="SQUAT",ISBLANK($F77))</formula>
    </cfRule>
    <cfRule type="expression" dxfId="18713" priority="18714">
      <formula>AND($G77="BENCH",ISBLANK($F77))</formula>
    </cfRule>
    <cfRule type="expression" dxfId="18712" priority="18715">
      <formula>AND($G77="DEADLIFT",ISBLANK($F77))</formula>
    </cfRule>
  </conditionalFormatting>
  <conditionalFormatting sqref="F77:H80">
    <cfRule type="expression" dxfId="18711" priority="18708">
      <formula>$G77="SQUAT"</formula>
    </cfRule>
    <cfRule type="expression" dxfId="18710" priority="18709">
      <formula>$G77="BENCH"</formula>
    </cfRule>
    <cfRule type="expression" dxfId="18709" priority="18710">
      <formula>$G77="DEADLIFT"</formula>
    </cfRule>
    <cfRule type="expression" dxfId="18708" priority="18711">
      <formula>AND($G77="ACC",ISBLANK($F77))</formula>
    </cfRule>
    <cfRule type="expression" dxfId="18707" priority="18712">
      <formula>$G77="ACC"</formula>
    </cfRule>
  </conditionalFormatting>
  <conditionalFormatting sqref="F76">
    <cfRule type="expression" dxfId="18706" priority="18705">
      <formula>AND($G76="SQUAT",ISBLANK($F76))</formula>
    </cfRule>
    <cfRule type="expression" dxfId="18705" priority="18706">
      <formula>AND($G76="BENCH",ISBLANK($F76))</formula>
    </cfRule>
    <cfRule type="expression" dxfId="18704" priority="18707">
      <formula>AND($G76="DEADLIFT",ISBLANK($F76))</formula>
    </cfRule>
  </conditionalFormatting>
  <conditionalFormatting sqref="F76">
    <cfRule type="expression" dxfId="18703" priority="18700">
      <formula>$G76="SQUAT"</formula>
    </cfRule>
    <cfRule type="expression" dxfId="18702" priority="18701">
      <formula>$G76="BENCH"</formula>
    </cfRule>
    <cfRule type="expression" dxfId="18701" priority="18702">
      <formula>$G76="DEADLIFT"</formula>
    </cfRule>
    <cfRule type="expression" dxfId="18700" priority="18703">
      <formula>AND($G76="ACC",ISBLANK($F76))</formula>
    </cfRule>
    <cfRule type="expression" dxfId="18699" priority="18704">
      <formula>$G76="ACC"</formula>
    </cfRule>
  </conditionalFormatting>
  <conditionalFormatting sqref="G76:H76">
    <cfRule type="expression" dxfId="18698" priority="18695">
      <formula>$G76="SQUAT"</formula>
    </cfRule>
    <cfRule type="expression" dxfId="18697" priority="18696">
      <formula>$G76="BENCH"</formula>
    </cfRule>
    <cfRule type="expression" dxfId="18696" priority="18697">
      <formula>$G76="DEADLIFT"</formula>
    </cfRule>
    <cfRule type="expression" dxfId="18695" priority="18698">
      <formula>AND($G76="ACC",ISBLANK($F76))</formula>
    </cfRule>
    <cfRule type="expression" dxfId="18694" priority="18699">
      <formula>$G76="ACC"</formula>
    </cfRule>
  </conditionalFormatting>
  <conditionalFormatting sqref="F95">
    <cfRule type="expression" dxfId="18693" priority="18692">
      <formula>AND($G95="SQUAT",ISBLANK($F95))</formula>
    </cfRule>
    <cfRule type="expression" dxfId="18692" priority="18693">
      <formula>AND($G95="BENCH",ISBLANK($F95))</formula>
    </cfRule>
    <cfRule type="expression" dxfId="18691" priority="18694">
      <formula>AND($G95="DEADLIFT",ISBLANK($F95))</formula>
    </cfRule>
  </conditionalFormatting>
  <conditionalFormatting sqref="F95:H95">
    <cfRule type="expression" dxfId="18690" priority="18687">
      <formula>$G95="SQUAT"</formula>
    </cfRule>
    <cfRule type="expression" dxfId="18689" priority="18688">
      <formula>$G95="BENCH"</formula>
    </cfRule>
    <cfRule type="expression" dxfId="18688" priority="18689">
      <formula>$G95="DEADLIFT"</formula>
    </cfRule>
    <cfRule type="expression" dxfId="18687" priority="18690">
      <formula>AND($G95="ACC",ISBLANK($F95))</formula>
    </cfRule>
    <cfRule type="expression" dxfId="18686" priority="18691">
      <formula>$G95="ACC"</formula>
    </cfRule>
  </conditionalFormatting>
  <conditionalFormatting sqref="F98:F101">
    <cfRule type="expression" dxfId="18685" priority="18684">
      <formula>AND($G98="SQUAT",ISBLANK($F98))</formula>
    </cfRule>
    <cfRule type="expression" dxfId="18684" priority="18685">
      <formula>AND($G98="BENCH",ISBLANK($F98))</formula>
    </cfRule>
    <cfRule type="expression" dxfId="18683" priority="18686">
      <formula>AND($G98="DEADLIFT",ISBLANK($F98))</formula>
    </cfRule>
  </conditionalFormatting>
  <conditionalFormatting sqref="F98:H101">
    <cfRule type="expression" dxfId="18682" priority="18679">
      <formula>$G98="SQUAT"</formula>
    </cfRule>
    <cfRule type="expression" dxfId="18681" priority="18680">
      <formula>$G98="BENCH"</formula>
    </cfRule>
    <cfRule type="expression" dxfId="18680" priority="18681">
      <formula>$G98="DEADLIFT"</formula>
    </cfRule>
    <cfRule type="expression" dxfId="18679" priority="18682">
      <formula>AND($G98="ACC",ISBLANK($F98))</formula>
    </cfRule>
    <cfRule type="expression" dxfId="18678" priority="18683">
      <formula>$G98="ACC"</formula>
    </cfRule>
  </conditionalFormatting>
  <conditionalFormatting sqref="F97">
    <cfRule type="expression" dxfId="18677" priority="18676">
      <formula>AND($G97="SQUAT",ISBLANK($F97))</formula>
    </cfRule>
    <cfRule type="expression" dxfId="18676" priority="18677">
      <formula>AND($G97="BENCH",ISBLANK($F97))</formula>
    </cfRule>
    <cfRule type="expression" dxfId="18675" priority="18678">
      <formula>AND($G97="DEADLIFT",ISBLANK($F97))</formula>
    </cfRule>
  </conditionalFormatting>
  <conditionalFormatting sqref="F97">
    <cfRule type="expression" dxfId="18674" priority="18671">
      <formula>$G97="SQUAT"</formula>
    </cfRule>
    <cfRule type="expression" dxfId="18673" priority="18672">
      <formula>$G97="BENCH"</formula>
    </cfRule>
    <cfRule type="expression" dxfId="18672" priority="18673">
      <formula>$G97="DEADLIFT"</formula>
    </cfRule>
    <cfRule type="expression" dxfId="18671" priority="18674">
      <formula>AND($G97="ACC",ISBLANK($F97))</formula>
    </cfRule>
    <cfRule type="expression" dxfId="18670" priority="18675">
      <formula>$G97="ACC"</formula>
    </cfRule>
  </conditionalFormatting>
  <conditionalFormatting sqref="G97:H97">
    <cfRule type="expression" dxfId="18669" priority="18666">
      <formula>$G97="SQUAT"</formula>
    </cfRule>
    <cfRule type="expression" dxfId="18668" priority="18667">
      <formula>$G97="BENCH"</formula>
    </cfRule>
    <cfRule type="expression" dxfId="18667" priority="18668">
      <formula>$G97="DEADLIFT"</formula>
    </cfRule>
    <cfRule type="expression" dxfId="18666" priority="18669">
      <formula>AND($G97="ACC",ISBLANK($F97))</formula>
    </cfRule>
    <cfRule type="expression" dxfId="18665" priority="18670">
      <formula>$G97="ACC"</formula>
    </cfRule>
  </conditionalFormatting>
  <conditionalFormatting sqref="F91:F94">
    <cfRule type="expression" dxfId="18664" priority="18663">
      <formula>AND($G91="SQUAT",ISBLANK($F91))</formula>
    </cfRule>
    <cfRule type="expression" dxfId="18663" priority="18664">
      <formula>AND($G91="BENCH",ISBLANK($F91))</formula>
    </cfRule>
    <cfRule type="expression" dxfId="18662" priority="18665">
      <formula>AND($G91="DEADLIFT",ISBLANK($F91))</formula>
    </cfRule>
  </conditionalFormatting>
  <conditionalFormatting sqref="F91:H94">
    <cfRule type="expression" dxfId="18661" priority="18658">
      <formula>$G91="SQUAT"</formula>
    </cfRule>
    <cfRule type="expression" dxfId="18660" priority="18659">
      <formula>$G91="BENCH"</formula>
    </cfRule>
    <cfRule type="expression" dxfId="18659" priority="18660">
      <formula>$G91="DEADLIFT"</formula>
    </cfRule>
    <cfRule type="expression" dxfId="18658" priority="18661">
      <formula>AND($G91="ACC",ISBLANK($F91))</formula>
    </cfRule>
    <cfRule type="expression" dxfId="18657" priority="18662">
      <formula>$G91="ACC"</formula>
    </cfRule>
  </conditionalFormatting>
  <conditionalFormatting sqref="F90">
    <cfRule type="expression" dxfId="18656" priority="18655">
      <formula>AND($G90="SQUAT",ISBLANK($F90))</formula>
    </cfRule>
    <cfRule type="expression" dxfId="18655" priority="18656">
      <formula>AND($G90="BENCH",ISBLANK($F90))</formula>
    </cfRule>
    <cfRule type="expression" dxfId="18654" priority="18657">
      <formula>AND($G90="DEADLIFT",ISBLANK($F90))</formula>
    </cfRule>
  </conditionalFormatting>
  <conditionalFormatting sqref="F90">
    <cfRule type="expression" dxfId="18653" priority="18650">
      <formula>$G90="SQUAT"</formula>
    </cfRule>
    <cfRule type="expression" dxfId="18652" priority="18651">
      <formula>$G90="BENCH"</formula>
    </cfRule>
    <cfRule type="expression" dxfId="18651" priority="18652">
      <formula>$G90="DEADLIFT"</formula>
    </cfRule>
    <cfRule type="expression" dxfId="18650" priority="18653">
      <formula>AND($G90="ACC",ISBLANK($F90))</formula>
    </cfRule>
    <cfRule type="expression" dxfId="18649" priority="18654">
      <formula>$G90="ACC"</formula>
    </cfRule>
  </conditionalFormatting>
  <conditionalFormatting sqref="G90:H90">
    <cfRule type="expression" dxfId="18648" priority="18645">
      <formula>$G90="SQUAT"</formula>
    </cfRule>
    <cfRule type="expression" dxfId="18647" priority="18646">
      <formula>$G90="BENCH"</formula>
    </cfRule>
    <cfRule type="expression" dxfId="18646" priority="18647">
      <formula>$G90="DEADLIFT"</formula>
    </cfRule>
    <cfRule type="expression" dxfId="18645" priority="18648">
      <formula>AND($G90="ACC",ISBLANK($F90))</formula>
    </cfRule>
    <cfRule type="expression" dxfId="18644" priority="18649">
      <formula>$G90="ACC"</formula>
    </cfRule>
  </conditionalFormatting>
  <conditionalFormatting sqref="F116 F123">
    <cfRule type="expression" dxfId="18643" priority="18642">
      <formula>AND($G116="SQUAT",ISBLANK($F116))</formula>
    </cfRule>
    <cfRule type="expression" dxfId="18642" priority="18643">
      <formula>AND($G116="BENCH",ISBLANK($F116))</formula>
    </cfRule>
    <cfRule type="expression" dxfId="18641" priority="18644">
      <formula>AND($G116="DEADLIFT",ISBLANK($F116))</formula>
    </cfRule>
  </conditionalFormatting>
  <conditionalFormatting sqref="F123:H123 F116:H116">
    <cfRule type="expression" dxfId="18640" priority="18637">
      <formula>$G116="SQUAT"</formula>
    </cfRule>
    <cfRule type="expression" dxfId="18639" priority="18638">
      <formula>$G116="BENCH"</formula>
    </cfRule>
    <cfRule type="expression" dxfId="18638" priority="18639">
      <formula>$G116="DEADLIFT"</formula>
    </cfRule>
    <cfRule type="expression" dxfId="18637" priority="18640">
      <formula>AND($G116="ACC",ISBLANK($F116))</formula>
    </cfRule>
    <cfRule type="expression" dxfId="18636" priority="18641">
      <formula>$G116="ACC"</formula>
    </cfRule>
  </conditionalFormatting>
  <conditionalFormatting sqref="F137">
    <cfRule type="expression" dxfId="18635" priority="18634">
      <formula>AND($G137="SQUAT",ISBLANK($F137))</formula>
    </cfRule>
    <cfRule type="expression" dxfId="18634" priority="18635">
      <formula>AND($G137="BENCH",ISBLANK($F137))</formula>
    </cfRule>
    <cfRule type="expression" dxfId="18633" priority="18636">
      <formula>AND($G137="DEADLIFT",ISBLANK($F137))</formula>
    </cfRule>
  </conditionalFormatting>
  <conditionalFormatting sqref="F137:H137">
    <cfRule type="expression" dxfId="18632" priority="18629">
      <formula>$G137="SQUAT"</formula>
    </cfRule>
    <cfRule type="expression" dxfId="18631" priority="18630">
      <formula>$G137="BENCH"</formula>
    </cfRule>
    <cfRule type="expression" dxfId="18630" priority="18631">
      <formula>$G137="DEADLIFT"</formula>
    </cfRule>
    <cfRule type="expression" dxfId="18629" priority="18632">
      <formula>AND($G137="ACC",ISBLANK($F137))</formula>
    </cfRule>
    <cfRule type="expression" dxfId="18628" priority="18633">
      <formula>$G137="ACC"</formula>
    </cfRule>
  </conditionalFormatting>
  <conditionalFormatting sqref="F119:F122">
    <cfRule type="expression" dxfId="18627" priority="18626">
      <formula>AND($G119="SQUAT",ISBLANK($F119))</formula>
    </cfRule>
    <cfRule type="expression" dxfId="18626" priority="18627">
      <formula>AND($G119="BENCH",ISBLANK($F119))</formula>
    </cfRule>
    <cfRule type="expression" dxfId="18625" priority="18628">
      <formula>AND($G119="DEADLIFT",ISBLANK($F119))</formula>
    </cfRule>
  </conditionalFormatting>
  <conditionalFormatting sqref="F119:H122">
    <cfRule type="expression" dxfId="18624" priority="18621">
      <formula>$G119="SQUAT"</formula>
    </cfRule>
    <cfRule type="expression" dxfId="18623" priority="18622">
      <formula>$G119="BENCH"</formula>
    </cfRule>
    <cfRule type="expression" dxfId="18622" priority="18623">
      <formula>$G119="DEADLIFT"</formula>
    </cfRule>
    <cfRule type="expression" dxfId="18621" priority="18624">
      <formula>AND($G119="ACC",ISBLANK($F119))</formula>
    </cfRule>
    <cfRule type="expression" dxfId="18620" priority="18625">
      <formula>$G119="ACC"</formula>
    </cfRule>
  </conditionalFormatting>
  <conditionalFormatting sqref="F118">
    <cfRule type="expression" dxfId="18619" priority="18618">
      <formula>AND($G118="SQUAT",ISBLANK($F118))</formula>
    </cfRule>
    <cfRule type="expression" dxfId="18618" priority="18619">
      <formula>AND($G118="BENCH",ISBLANK($F118))</formula>
    </cfRule>
    <cfRule type="expression" dxfId="18617" priority="18620">
      <formula>AND($G118="DEADLIFT",ISBLANK($F118))</formula>
    </cfRule>
  </conditionalFormatting>
  <conditionalFormatting sqref="F118">
    <cfRule type="expression" dxfId="18616" priority="18613">
      <formula>$G118="SQUAT"</formula>
    </cfRule>
    <cfRule type="expression" dxfId="18615" priority="18614">
      <formula>$G118="BENCH"</formula>
    </cfRule>
    <cfRule type="expression" dxfId="18614" priority="18615">
      <formula>$G118="DEADLIFT"</formula>
    </cfRule>
    <cfRule type="expression" dxfId="18613" priority="18616">
      <formula>AND($G118="ACC",ISBLANK($F118))</formula>
    </cfRule>
    <cfRule type="expression" dxfId="18612" priority="18617">
      <formula>$G118="ACC"</formula>
    </cfRule>
  </conditionalFormatting>
  <conditionalFormatting sqref="G118:H118">
    <cfRule type="expression" dxfId="18611" priority="18608">
      <formula>$G118="SQUAT"</formula>
    </cfRule>
    <cfRule type="expression" dxfId="18610" priority="18609">
      <formula>$G118="BENCH"</formula>
    </cfRule>
    <cfRule type="expression" dxfId="18609" priority="18610">
      <formula>$G118="DEADLIFT"</formula>
    </cfRule>
    <cfRule type="expression" dxfId="18608" priority="18611">
      <formula>AND($G118="ACC",ISBLANK($F118))</formula>
    </cfRule>
    <cfRule type="expression" dxfId="18607" priority="18612">
      <formula>$G118="ACC"</formula>
    </cfRule>
  </conditionalFormatting>
  <conditionalFormatting sqref="F112:F115">
    <cfRule type="expression" dxfId="18606" priority="18605">
      <formula>AND($G112="SQUAT",ISBLANK($F112))</formula>
    </cfRule>
    <cfRule type="expression" dxfId="18605" priority="18606">
      <formula>AND($G112="BENCH",ISBLANK($F112))</formula>
    </cfRule>
    <cfRule type="expression" dxfId="18604" priority="18607">
      <formula>AND($G112="DEADLIFT",ISBLANK($F112))</formula>
    </cfRule>
  </conditionalFormatting>
  <conditionalFormatting sqref="F112:H115">
    <cfRule type="expression" dxfId="18603" priority="18600">
      <formula>$G112="SQUAT"</formula>
    </cfRule>
    <cfRule type="expression" dxfId="18602" priority="18601">
      <formula>$G112="BENCH"</formula>
    </cfRule>
    <cfRule type="expression" dxfId="18601" priority="18602">
      <formula>$G112="DEADLIFT"</formula>
    </cfRule>
    <cfRule type="expression" dxfId="18600" priority="18603">
      <formula>AND($G112="ACC",ISBLANK($F112))</formula>
    </cfRule>
    <cfRule type="expression" dxfId="18599" priority="18604">
      <formula>$G112="ACC"</formula>
    </cfRule>
  </conditionalFormatting>
  <conditionalFormatting sqref="F111">
    <cfRule type="expression" dxfId="18598" priority="18597">
      <formula>AND($G111="SQUAT",ISBLANK($F111))</formula>
    </cfRule>
    <cfRule type="expression" dxfId="18597" priority="18598">
      <formula>AND($G111="BENCH",ISBLANK($F111))</formula>
    </cfRule>
    <cfRule type="expression" dxfId="18596" priority="18599">
      <formula>AND($G111="DEADLIFT",ISBLANK($F111))</formula>
    </cfRule>
  </conditionalFormatting>
  <conditionalFormatting sqref="F111">
    <cfRule type="expression" dxfId="18595" priority="18592">
      <formula>$G111="SQUAT"</formula>
    </cfRule>
    <cfRule type="expression" dxfId="18594" priority="18593">
      <formula>$G111="BENCH"</formula>
    </cfRule>
    <cfRule type="expression" dxfId="18593" priority="18594">
      <formula>$G111="DEADLIFT"</formula>
    </cfRule>
    <cfRule type="expression" dxfId="18592" priority="18595">
      <formula>AND($G111="ACC",ISBLANK($F111))</formula>
    </cfRule>
    <cfRule type="expression" dxfId="18591" priority="18596">
      <formula>$G111="ACC"</formula>
    </cfRule>
  </conditionalFormatting>
  <conditionalFormatting sqref="G111:H111">
    <cfRule type="expression" dxfId="18590" priority="18587">
      <formula>$G111="SQUAT"</formula>
    </cfRule>
    <cfRule type="expression" dxfId="18589" priority="18588">
      <formula>$G111="BENCH"</formula>
    </cfRule>
    <cfRule type="expression" dxfId="18588" priority="18589">
      <formula>$G111="DEADLIFT"</formula>
    </cfRule>
    <cfRule type="expression" dxfId="18587" priority="18590">
      <formula>AND($G111="ACC",ISBLANK($F111))</formula>
    </cfRule>
    <cfRule type="expression" dxfId="18586" priority="18591">
      <formula>$G111="ACC"</formula>
    </cfRule>
  </conditionalFormatting>
  <conditionalFormatting sqref="F130">
    <cfRule type="expression" dxfId="18585" priority="18584">
      <formula>AND($G130="SQUAT",ISBLANK($F130))</formula>
    </cfRule>
    <cfRule type="expression" dxfId="18584" priority="18585">
      <formula>AND($G130="BENCH",ISBLANK($F130))</formula>
    </cfRule>
    <cfRule type="expression" dxfId="18583" priority="18586">
      <formula>AND($G130="DEADLIFT",ISBLANK($F130))</formula>
    </cfRule>
  </conditionalFormatting>
  <conditionalFormatting sqref="F130:H130">
    <cfRule type="expression" dxfId="18582" priority="18579">
      <formula>$G130="SQUAT"</formula>
    </cfRule>
    <cfRule type="expression" dxfId="18581" priority="18580">
      <formula>$G130="BENCH"</formula>
    </cfRule>
    <cfRule type="expression" dxfId="18580" priority="18581">
      <formula>$G130="DEADLIFT"</formula>
    </cfRule>
    <cfRule type="expression" dxfId="18579" priority="18582">
      <formula>AND($G130="ACC",ISBLANK($F130))</formula>
    </cfRule>
    <cfRule type="expression" dxfId="18578" priority="18583">
      <formula>$G130="ACC"</formula>
    </cfRule>
  </conditionalFormatting>
  <conditionalFormatting sqref="F133:F136">
    <cfRule type="expression" dxfId="18577" priority="18576">
      <formula>AND($G133="SQUAT",ISBLANK($F133))</formula>
    </cfRule>
    <cfRule type="expression" dxfId="18576" priority="18577">
      <formula>AND($G133="BENCH",ISBLANK($F133))</formula>
    </cfRule>
    <cfRule type="expression" dxfId="18575" priority="18578">
      <formula>AND($G133="DEADLIFT",ISBLANK($F133))</formula>
    </cfRule>
  </conditionalFormatting>
  <conditionalFormatting sqref="F133:H136">
    <cfRule type="expression" dxfId="18574" priority="18571">
      <formula>$G133="SQUAT"</formula>
    </cfRule>
    <cfRule type="expression" dxfId="18573" priority="18572">
      <formula>$G133="BENCH"</formula>
    </cfRule>
    <cfRule type="expression" dxfId="18572" priority="18573">
      <formula>$G133="DEADLIFT"</formula>
    </cfRule>
    <cfRule type="expression" dxfId="18571" priority="18574">
      <formula>AND($G133="ACC",ISBLANK($F133))</formula>
    </cfRule>
    <cfRule type="expression" dxfId="18570" priority="18575">
      <formula>$G133="ACC"</formula>
    </cfRule>
  </conditionalFormatting>
  <conditionalFormatting sqref="F132">
    <cfRule type="expression" dxfId="18569" priority="18568">
      <formula>AND($G132="SQUAT",ISBLANK($F132))</formula>
    </cfRule>
    <cfRule type="expression" dxfId="18568" priority="18569">
      <formula>AND($G132="BENCH",ISBLANK($F132))</formula>
    </cfRule>
    <cfRule type="expression" dxfId="18567" priority="18570">
      <formula>AND($G132="DEADLIFT",ISBLANK($F132))</formula>
    </cfRule>
  </conditionalFormatting>
  <conditionalFormatting sqref="F132">
    <cfRule type="expression" dxfId="18566" priority="18563">
      <formula>$G132="SQUAT"</formula>
    </cfRule>
    <cfRule type="expression" dxfId="18565" priority="18564">
      <formula>$G132="BENCH"</formula>
    </cfRule>
    <cfRule type="expression" dxfId="18564" priority="18565">
      <formula>$G132="DEADLIFT"</formula>
    </cfRule>
    <cfRule type="expression" dxfId="18563" priority="18566">
      <formula>AND($G132="ACC",ISBLANK($F132))</formula>
    </cfRule>
    <cfRule type="expression" dxfId="18562" priority="18567">
      <formula>$G132="ACC"</formula>
    </cfRule>
  </conditionalFormatting>
  <conditionalFormatting sqref="G132:H132">
    <cfRule type="expression" dxfId="18561" priority="18558">
      <formula>$G132="SQUAT"</formula>
    </cfRule>
    <cfRule type="expression" dxfId="18560" priority="18559">
      <formula>$G132="BENCH"</formula>
    </cfRule>
    <cfRule type="expression" dxfId="18559" priority="18560">
      <formula>$G132="DEADLIFT"</formula>
    </cfRule>
    <cfRule type="expression" dxfId="18558" priority="18561">
      <formula>AND($G132="ACC",ISBLANK($F132))</formula>
    </cfRule>
    <cfRule type="expression" dxfId="18557" priority="18562">
      <formula>$G132="ACC"</formula>
    </cfRule>
  </conditionalFormatting>
  <conditionalFormatting sqref="F126:F129">
    <cfRule type="expression" dxfId="18556" priority="18555">
      <formula>AND($G126="SQUAT",ISBLANK($F126))</formula>
    </cfRule>
    <cfRule type="expression" dxfId="18555" priority="18556">
      <formula>AND($G126="BENCH",ISBLANK($F126))</formula>
    </cfRule>
    <cfRule type="expression" dxfId="18554" priority="18557">
      <formula>AND($G126="DEADLIFT",ISBLANK($F126))</formula>
    </cfRule>
  </conditionalFormatting>
  <conditionalFormatting sqref="F126:H129">
    <cfRule type="expression" dxfId="18553" priority="18550">
      <formula>$G126="SQUAT"</formula>
    </cfRule>
    <cfRule type="expression" dxfId="18552" priority="18551">
      <formula>$G126="BENCH"</formula>
    </cfRule>
    <cfRule type="expression" dxfId="18551" priority="18552">
      <formula>$G126="DEADLIFT"</formula>
    </cfRule>
    <cfRule type="expression" dxfId="18550" priority="18553">
      <formula>AND($G126="ACC",ISBLANK($F126))</formula>
    </cfRule>
    <cfRule type="expression" dxfId="18549" priority="18554">
      <formula>$G126="ACC"</formula>
    </cfRule>
  </conditionalFormatting>
  <conditionalFormatting sqref="F125">
    <cfRule type="expression" dxfId="18548" priority="18547">
      <formula>AND($G125="SQUAT",ISBLANK($F125))</formula>
    </cfRule>
    <cfRule type="expression" dxfId="18547" priority="18548">
      <formula>AND($G125="BENCH",ISBLANK($F125))</formula>
    </cfRule>
    <cfRule type="expression" dxfId="18546" priority="18549">
      <formula>AND($G125="DEADLIFT",ISBLANK($F125))</formula>
    </cfRule>
  </conditionalFormatting>
  <conditionalFormatting sqref="F125">
    <cfRule type="expression" dxfId="18545" priority="18542">
      <formula>$G125="SQUAT"</formula>
    </cfRule>
    <cfRule type="expression" dxfId="18544" priority="18543">
      <formula>$G125="BENCH"</formula>
    </cfRule>
    <cfRule type="expression" dxfId="18543" priority="18544">
      <formula>$G125="DEADLIFT"</formula>
    </cfRule>
    <cfRule type="expression" dxfId="18542" priority="18545">
      <formula>AND($G125="ACC",ISBLANK($F125))</formula>
    </cfRule>
    <cfRule type="expression" dxfId="18541" priority="18546">
      <formula>$G125="ACC"</formula>
    </cfRule>
  </conditionalFormatting>
  <conditionalFormatting sqref="G125:H125">
    <cfRule type="expression" dxfId="18540" priority="18537">
      <formula>$G125="SQUAT"</formula>
    </cfRule>
    <cfRule type="expression" dxfId="18539" priority="18538">
      <formula>$G125="BENCH"</formula>
    </cfRule>
    <cfRule type="expression" dxfId="18538" priority="18539">
      <formula>$G125="DEADLIFT"</formula>
    </cfRule>
    <cfRule type="expression" dxfId="18537" priority="18540">
      <formula>AND($G125="ACC",ISBLANK($F125))</formula>
    </cfRule>
    <cfRule type="expression" dxfId="18536" priority="18541">
      <formula>$G125="ACC"</formula>
    </cfRule>
  </conditionalFormatting>
  <conditionalFormatting sqref="F144">
    <cfRule type="expression" dxfId="18535" priority="18534">
      <formula>AND($G144="SQUAT",ISBLANK($F144))</formula>
    </cfRule>
    <cfRule type="expression" dxfId="18534" priority="18535">
      <formula>AND($G144="BENCH",ISBLANK($F144))</formula>
    </cfRule>
    <cfRule type="expression" dxfId="18533" priority="18536">
      <formula>AND($G144="DEADLIFT",ISBLANK($F144))</formula>
    </cfRule>
  </conditionalFormatting>
  <conditionalFormatting sqref="F144:H144">
    <cfRule type="expression" dxfId="18532" priority="18529">
      <formula>$G144="SQUAT"</formula>
    </cfRule>
    <cfRule type="expression" dxfId="18531" priority="18530">
      <formula>$G144="BENCH"</formula>
    </cfRule>
    <cfRule type="expression" dxfId="18530" priority="18531">
      <formula>$G144="DEADLIFT"</formula>
    </cfRule>
    <cfRule type="expression" dxfId="18529" priority="18532">
      <formula>AND($G144="ACC",ISBLANK($F144))</formula>
    </cfRule>
    <cfRule type="expression" dxfId="18528" priority="18533">
      <formula>$G144="ACC"</formula>
    </cfRule>
  </conditionalFormatting>
  <conditionalFormatting sqref="F147:F150">
    <cfRule type="expression" dxfId="18527" priority="18526">
      <formula>AND($G147="SQUAT",ISBLANK($F147))</formula>
    </cfRule>
    <cfRule type="expression" dxfId="18526" priority="18527">
      <formula>AND($G147="BENCH",ISBLANK($F147))</formula>
    </cfRule>
    <cfRule type="expression" dxfId="18525" priority="18528">
      <formula>AND($G147="DEADLIFT",ISBLANK($F147))</formula>
    </cfRule>
  </conditionalFormatting>
  <conditionalFormatting sqref="F147:H150">
    <cfRule type="expression" dxfId="18524" priority="18521">
      <formula>$G147="SQUAT"</formula>
    </cfRule>
    <cfRule type="expression" dxfId="18523" priority="18522">
      <formula>$G147="BENCH"</formula>
    </cfRule>
    <cfRule type="expression" dxfId="18522" priority="18523">
      <formula>$G147="DEADLIFT"</formula>
    </cfRule>
    <cfRule type="expression" dxfId="18521" priority="18524">
      <formula>AND($G147="ACC",ISBLANK($F147))</formula>
    </cfRule>
    <cfRule type="expression" dxfId="18520" priority="18525">
      <formula>$G147="ACC"</formula>
    </cfRule>
  </conditionalFormatting>
  <conditionalFormatting sqref="F146">
    <cfRule type="expression" dxfId="18519" priority="18518">
      <formula>AND($G146="SQUAT",ISBLANK($F146))</formula>
    </cfRule>
    <cfRule type="expression" dxfId="18518" priority="18519">
      <formula>AND($G146="BENCH",ISBLANK($F146))</formula>
    </cfRule>
    <cfRule type="expression" dxfId="18517" priority="18520">
      <formula>AND($G146="DEADLIFT",ISBLANK($F146))</formula>
    </cfRule>
  </conditionalFormatting>
  <conditionalFormatting sqref="F146">
    <cfRule type="expression" dxfId="18516" priority="18513">
      <formula>$G146="SQUAT"</formula>
    </cfRule>
    <cfRule type="expression" dxfId="18515" priority="18514">
      <formula>$G146="BENCH"</formula>
    </cfRule>
    <cfRule type="expression" dxfId="18514" priority="18515">
      <formula>$G146="DEADLIFT"</formula>
    </cfRule>
    <cfRule type="expression" dxfId="18513" priority="18516">
      <formula>AND($G146="ACC",ISBLANK($F146))</formula>
    </cfRule>
    <cfRule type="expression" dxfId="18512" priority="18517">
      <formula>$G146="ACC"</formula>
    </cfRule>
  </conditionalFormatting>
  <conditionalFormatting sqref="G146:H146">
    <cfRule type="expression" dxfId="18511" priority="18508">
      <formula>$G146="SQUAT"</formula>
    </cfRule>
    <cfRule type="expression" dxfId="18510" priority="18509">
      <formula>$G146="BENCH"</formula>
    </cfRule>
    <cfRule type="expression" dxfId="18509" priority="18510">
      <formula>$G146="DEADLIFT"</formula>
    </cfRule>
    <cfRule type="expression" dxfId="18508" priority="18511">
      <formula>AND($G146="ACC",ISBLANK($F146))</formula>
    </cfRule>
    <cfRule type="expression" dxfId="18507" priority="18512">
      <formula>$G146="ACC"</formula>
    </cfRule>
  </conditionalFormatting>
  <conditionalFormatting sqref="F140:F143">
    <cfRule type="expression" dxfId="18506" priority="18505">
      <formula>AND($G140="SQUAT",ISBLANK($F140))</formula>
    </cfRule>
    <cfRule type="expression" dxfId="18505" priority="18506">
      <formula>AND($G140="BENCH",ISBLANK($F140))</formula>
    </cfRule>
    <cfRule type="expression" dxfId="18504" priority="18507">
      <formula>AND($G140="DEADLIFT",ISBLANK($F140))</formula>
    </cfRule>
  </conditionalFormatting>
  <conditionalFormatting sqref="F140:H143">
    <cfRule type="expression" dxfId="18503" priority="18500">
      <formula>$G140="SQUAT"</formula>
    </cfRule>
    <cfRule type="expression" dxfId="18502" priority="18501">
      <formula>$G140="BENCH"</formula>
    </cfRule>
    <cfRule type="expression" dxfId="18501" priority="18502">
      <formula>$G140="DEADLIFT"</formula>
    </cfRule>
    <cfRule type="expression" dxfId="18500" priority="18503">
      <formula>AND($G140="ACC",ISBLANK($F140))</formula>
    </cfRule>
    <cfRule type="expression" dxfId="18499" priority="18504">
      <formula>$G140="ACC"</formula>
    </cfRule>
  </conditionalFormatting>
  <conditionalFormatting sqref="F139">
    <cfRule type="expression" dxfId="18498" priority="18497">
      <formula>AND($G139="SQUAT",ISBLANK($F139))</formula>
    </cfRule>
    <cfRule type="expression" dxfId="18497" priority="18498">
      <formula>AND($G139="BENCH",ISBLANK($F139))</formula>
    </cfRule>
    <cfRule type="expression" dxfId="18496" priority="18499">
      <formula>AND($G139="DEADLIFT",ISBLANK($F139))</formula>
    </cfRule>
  </conditionalFormatting>
  <conditionalFormatting sqref="F139">
    <cfRule type="expression" dxfId="18495" priority="18492">
      <formula>$G139="SQUAT"</formula>
    </cfRule>
    <cfRule type="expression" dxfId="18494" priority="18493">
      <formula>$G139="BENCH"</formula>
    </cfRule>
    <cfRule type="expression" dxfId="18493" priority="18494">
      <formula>$G139="DEADLIFT"</formula>
    </cfRule>
    <cfRule type="expression" dxfId="18492" priority="18495">
      <formula>AND($G139="ACC",ISBLANK($F139))</formula>
    </cfRule>
    <cfRule type="expression" dxfId="18491" priority="18496">
      <formula>$G139="ACC"</formula>
    </cfRule>
  </conditionalFormatting>
  <conditionalFormatting sqref="G139:H139">
    <cfRule type="expression" dxfId="18490" priority="18487">
      <formula>$G139="SQUAT"</formula>
    </cfRule>
    <cfRule type="expression" dxfId="18489" priority="18488">
      <formula>$G139="BENCH"</formula>
    </cfRule>
    <cfRule type="expression" dxfId="18488" priority="18489">
      <formula>$G139="DEADLIFT"</formula>
    </cfRule>
    <cfRule type="expression" dxfId="18487" priority="18490">
      <formula>AND($G139="ACC",ISBLANK($F139))</formula>
    </cfRule>
    <cfRule type="expression" dxfId="18486" priority="18491">
      <formula>$G139="ACC"</formula>
    </cfRule>
  </conditionalFormatting>
  <conditionalFormatting sqref="F165 F172">
    <cfRule type="expression" dxfId="18485" priority="18484">
      <formula>AND($G165="SQUAT",ISBLANK($F165))</formula>
    </cfRule>
    <cfRule type="expression" dxfId="18484" priority="18485">
      <formula>AND($G165="BENCH",ISBLANK($F165))</formula>
    </cfRule>
    <cfRule type="expression" dxfId="18483" priority="18486">
      <formula>AND($G165="DEADLIFT",ISBLANK($F165))</formula>
    </cfRule>
  </conditionalFormatting>
  <conditionalFormatting sqref="F172:H172 F165:H165">
    <cfRule type="expression" dxfId="18482" priority="18479">
      <formula>$G165="SQUAT"</formula>
    </cfRule>
    <cfRule type="expression" dxfId="18481" priority="18480">
      <formula>$G165="BENCH"</formula>
    </cfRule>
    <cfRule type="expression" dxfId="18480" priority="18481">
      <formula>$G165="DEADLIFT"</formula>
    </cfRule>
    <cfRule type="expression" dxfId="18479" priority="18482">
      <formula>AND($G165="ACC",ISBLANK($F165))</formula>
    </cfRule>
    <cfRule type="expression" dxfId="18478" priority="18483">
      <formula>$G165="ACC"</formula>
    </cfRule>
  </conditionalFormatting>
  <conditionalFormatting sqref="F186">
    <cfRule type="expression" dxfId="18477" priority="18476">
      <formula>AND($G186="SQUAT",ISBLANK($F186))</formula>
    </cfRule>
    <cfRule type="expression" dxfId="18476" priority="18477">
      <formula>AND($G186="BENCH",ISBLANK($F186))</formula>
    </cfRule>
    <cfRule type="expression" dxfId="18475" priority="18478">
      <formula>AND($G186="DEADLIFT",ISBLANK($F186))</formula>
    </cfRule>
  </conditionalFormatting>
  <conditionalFormatting sqref="F186:H186">
    <cfRule type="expression" dxfId="18474" priority="18471">
      <formula>$G186="SQUAT"</formula>
    </cfRule>
    <cfRule type="expression" dxfId="18473" priority="18472">
      <formula>$G186="BENCH"</formula>
    </cfRule>
    <cfRule type="expression" dxfId="18472" priority="18473">
      <formula>$G186="DEADLIFT"</formula>
    </cfRule>
    <cfRule type="expression" dxfId="18471" priority="18474">
      <formula>AND($G186="ACC",ISBLANK($F186))</formula>
    </cfRule>
    <cfRule type="expression" dxfId="18470" priority="18475">
      <formula>$G186="ACC"</formula>
    </cfRule>
  </conditionalFormatting>
  <conditionalFormatting sqref="F168:F171">
    <cfRule type="expression" dxfId="18469" priority="18468">
      <formula>AND($G168="SQUAT",ISBLANK($F168))</formula>
    </cfRule>
    <cfRule type="expression" dxfId="18468" priority="18469">
      <formula>AND($G168="BENCH",ISBLANK($F168))</formula>
    </cfRule>
    <cfRule type="expression" dxfId="18467" priority="18470">
      <formula>AND($G168="DEADLIFT",ISBLANK($F168))</formula>
    </cfRule>
  </conditionalFormatting>
  <conditionalFormatting sqref="F168:H171">
    <cfRule type="expression" dxfId="18466" priority="18463">
      <formula>$G168="SQUAT"</formula>
    </cfRule>
    <cfRule type="expression" dxfId="18465" priority="18464">
      <formula>$G168="BENCH"</formula>
    </cfRule>
    <cfRule type="expression" dxfId="18464" priority="18465">
      <formula>$G168="DEADLIFT"</formula>
    </cfRule>
    <cfRule type="expression" dxfId="18463" priority="18466">
      <formula>AND($G168="ACC",ISBLANK($F168))</formula>
    </cfRule>
    <cfRule type="expression" dxfId="18462" priority="18467">
      <formula>$G168="ACC"</formula>
    </cfRule>
  </conditionalFormatting>
  <conditionalFormatting sqref="F167">
    <cfRule type="expression" dxfId="18461" priority="18460">
      <formula>AND($G167="SQUAT",ISBLANK($F167))</formula>
    </cfRule>
    <cfRule type="expression" dxfId="18460" priority="18461">
      <formula>AND($G167="BENCH",ISBLANK($F167))</formula>
    </cfRule>
    <cfRule type="expression" dxfId="18459" priority="18462">
      <formula>AND($G167="DEADLIFT",ISBLANK($F167))</formula>
    </cfRule>
  </conditionalFormatting>
  <conditionalFormatting sqref="F167">
    <cfRule type="expression" dxfId="18458" priority="18455">
      <formula>$G167="SQUAT"</formula>
    </cfRule>
    <cfRule type="expression" dxfId="18457" priority="18456">
      <formula>$G167="BENCH"</formula>
    </cfRule>
    <cfRule type="expression" dxfId="18456" priority="18457">
      <formula>$G167="DEADLIFT"</formula>
    </cfRule>
    <cfRule type="expression" dxfId="18455" priority="18458">
      <formula>AND($G167="ACC",ISBLANK($F167))</formula>
    </cfRule>
    <cfRule type="expression" dxfId="18454" priority="18459">
      <formula>$G167="ACC"</formula>
    </cfRule>
  </conditionalFormatting>
  <conditionalFormatting sqref="G167:H167">
    <cfRule type="expression" dxfId="18453" priority="18450">
      <formula>$G167="SQUAT"</formula>
    </cfRule>
    <cfRule type="expression" dxfId="18452" priority="18451">
      <formula>$G167="BENCH"</formula>
    </cfRule>
    <cfRule type="expression" dxfId="18451" priority="18452">
      <formula>$G167="DEADLIFT"</formula>
    </cfRule>
    <cfRule type="expression" dxfId="18450" priority="18453">
      <formula>AND($G167="ACC",ISBLANK($F167))</formula>
    </cfRule>
    <cfRule type="expression" dxfId="18449" priority="18454">
      <formula>$G167="ACC"</formula>
    </cfRule>
  </conditionalFormatting>
  <conditionalFormatting sqref="F161:F164">
    <cfRule type="expression" dxfId="18448" priority="18447">
      <formula>AND($G161="SQUAT",ISBLANK($F161))</formula>
    </cfRule>
    <cfRule type="expression" dxfId="18447" priority="18448">
      <formula>AND($G161="BENCH",ISBLANK($F161))</formula>
    </cfRule>
    <cfRule type="expression" dxfId="18446" priority="18449">
      <formula>AND($G161="DEADLIFT",ISBLANK($F161))</formula>
    </cfRule>
  </conditionalFormatting>
  <conditionalFormatting sqref="F161:H164">
    <cfRule type="expression" dxfId="18445" priority="18442">
      <formula>$G161="SQUAT"</formula>
    </cfRule>
    <cfRule type="expression" dxfId="18444" priority="18443">
      <formula>$G161="BENCH"</formula>
    </cfRule>
    <cfRule type="expression" dxfId="18443" priority="18444">
      <formula>$G161="DEADLIFT"</formula>
    </cfRule>
    <cfRule type="expression" dxfId="18442" priority="18445">
      <formula>AND($G161="ACC",ISBLANK($F161))</formula>
    </cfRule>
    <cfRule type="expression" dxfId="18441" priority="18446">
      <formula>$G161="ACC"</formula>
    </cfRule>
  </conditionalFormatting>
  <conditionalFormatting sqref="F160">
    <cfRule type="expression" dxfId="18440" priority="18439">
      <formula>AND($G160="SQUAT",ISBLANK($F160))</formula>
    </cfRule>
    <cfRule type="expression" dxfId="18439" priority="18440">
      <formula>AND($G160="BENCH",ISBLANK($F160))</formula>
    </cfRule>
    <cfRule type="expression" dxfId="18438" priority="18441">
      <formula>AND($G160="DEADLIFT",ISBLANK($F160))</formula>
    </cfRule>
  </conditionalFormatting>
  <conditionalFormatting sqref="F160">
    <cfRule type="expression" dxfId="18437" priority="18434">
      <formula>$G160="SQUAT"</formula>
    </cfRule>
    <cfRule type="expression" dxfId="18436" priority="18435">
      <formula>$G160="BENCH"</formula>
    </cfRule>
    <cfRule type="expression" dxfId="18435" priority="18436">
      <formula>$G160="DEADLIFT"</formula>
    </cfRule>
    <cfRule type="expression" dxfId="18434" priority="18437">
      <formula>AND($G160="ACC",ISBLANK($F160))</formula>
    </cfRule>
    <cfRule type="expression" dxfId="18433" priority="18438">
      <formula>$G160="ACC"</formula>
    </cfRule>
  </conditionalFormatting>
  <conditionalFormatting sqref="G160:H160">
    <cfRule type="expression" dxfId="18432" priority="18429">
      <formula>$G160="SQUAT"</formula>
    </cfRule>
    <cfRule type="expression" dxfId="18431" priority="18430">
      <formula>$G160="BENCH"</formula>
    </cfRule>
    <cfRule type="expression" dxfId="18430" priority="18431">
      <formula>$G160="DEADLIFT"</formula>
    </cfRule>
    <cfRule type="expression" dxfId="18429" priority="18432">
      <formula>AND($G160="ACC",ISBLANK($F160))</formula>
    </cfRule>
    <cfRule type="expression" dxfId="18428" priority="18433">
      <formula>$G160="ACC"</formula>
    </cfRule>
  </conditionalFormatting>
  <conditionalFormatting sqref="F179">
    <cfRule type="expression" dxfId="18427" priority="18426">
      <formula>AND($G179="SQUAT",ISBLANK($F179))</formula>
    </cfRule>
    <cfRule type="expression" dxfId="18426" priority="18427">
      <formula>AND($G179="BENCH",ISBLANK($F179))</formula>
    </cfRule>
    <cfRule type="expression" dxfId="18425" priority="18428">
      <formula>AND($G179="DEADLIFT",ISBLANK($F179))</formula>
    </cfRule>
  </conditionalFormatting>
  <conditionalFormatting sqref="F179:H179">
    <cfRule type="expression" dxfId="18424" priority="18421">
      <formula>$G179="SQUAT"</formula>
    </cfRule>
    <cfRule type="expression" dxfId="18423" priority="18422">
      <formula>$G179="BENCH"</formula>
    </cfRule>
    <cfRule type="expression" dxfId="18422" priority="18423">
      <formula>$G179="DEADLIFT"</formula>
    </cfRule>
    <cfRule type="expression" dxfId="18421" priority="18424">
      <formula>AND($G179="ACC",ISBLANK($F179))</formula>
    </cfRule>
    <cfRule type="expression" dxfId="18420" priority="18425">
      <formula>$G179="ACC"</formula>
    </cfRule>
  </conditionalFormatting>
  <conditionalFormatting sqref="F182:F185">
    <cfRule type="expression" dxfId="18419" priority="18418">
      <formula>AND($G182="SQUAT",ISBLANK($F182))</formula>
    </cfRule>
    <cfRule type="expression" dxfId="18418" priority="18419">
      <formula>AND($G182="BENCH",ISBLANK($F182))</formula>
    </cfRule>
    <cfRule type="expression" dxfId="18417" priority="18420">
      <formula>AND($G182="DEADLIFT",ISBLANK($F182))</formula>
    </cfRule>
  </conditionalFormatting>
  <conditionalFormatting sqref="F182:H185">
    <cfRule type="expression" dxfId="18416" priority="18413">
      <formula>$G182="SQUAT"</formula>
    </cfRule>
    <cfRule type="expression" dxfId="18415" priority="18414">
      <formula>$G182="BENCH"</formula>
    </cfRule>
    <cfRule type="expression" dxfId="18414" priority="18415">
      <formula>$G182="DEADLIFT"</formula>
    </cfRule>
    <cfRule type="expression" dxfId="18413" priority="18416">
      <formula>AND($G182="ACC",ISBLANK($F182))</formula>
    </cfRule>
    <cfRule type="expression" dxfId="18412" priority="18417">
      <formula>$G182="ACC"</formula>
    </cfRule>
  </conditionalFormatting>
  <conditionalFormatting sqref="F181">
    <cfRule type="expression" dxfId="18411" priority="18410">
      <formula>AND($G181="SQUAT",ISBLANK($F181))</formula>
    </cfRule>
    <cfRule type="expression" dxfId="18410" priority="18411">
      <formula>AND($G181="BENCH",ISBLANK($F181))</formula>
    </cfRule>
    <cfRule type="expression" dxfId="18409" priority="18412">
      <formula>AND($G181="DEADLIFT",ISBLANK($F181))</formula>
    </cfRule>
  </conditionalFormatting>
  <conditionalFormatting sqref="F181">
    <cfRule type="expression" dxfId="18408" priority="18405">
      <formula>$G181="SQUAT"</formula>
    </cfRule>
    <cfRule type="expression" dxfId="18407" priority="18406">
      <formula>$G181="BENCH"</formula>
    </cfRule>
    <cfRule type="expression" dxfId="18406" priority="18407">
      <formula>$G181="DEADLIFT"</formula>
    </cfRule>
    <cfRule type="expression" dxfId="18405" priority="18408">
      <formula>AND($G181="ACC",ISBLANK($F181))</formula>
    </cfRule>
    <cfRule type="expression" dxfId="18404" priority="18409">
      <formula>$G181="ACC"</formula>
    </cfRule>
  </conditionalFormatting>
  <conditionalFormatting sqref="G181:H181">
    <cfRule type="expression" dxfId="18403" priority="18400">
      <formula>$G181="SQUAT"</formula>
    </cfRule>
    <cfRule type="expression" dxfId="18402" priority="18401">
      <formula>$G181="BENCH"</formula>
    </cfRule>
    <cfRule type="expression" dxfId="18401" priority="18402">
      <formula>$G181="DEADLIFT"</formula>
    </cfRule>
    <cfRule type="expression" dxfId="18400" priority="18403">
      <formula>AND($G181="ACC",ISBLANK($F181))</formula>
    </cfRule>
    <cfRule type="expression" dxfId="18399" priority="18404">
      <formula>$G181="ACC"</formula>
    </cfRule>
  </conditionalFormatting>
  <conditionalFormatting sqref="F175:F178">
    <cfRule type="expression" dxfId="18398" priority="18397">
      <formula>AND($G175="SQUAT",ISBLANK($F175))</formula>
    </cfRule>
    <cfRule type="expression" dxfId="18397" priority="18398">
      <formula>AND($G175="BENCH",ISBLANK($F175))</formula>
    </cfRule>
    <cfRule type="expression" dxfId="18396" priority="18399">
      <formula>AND($G175="DEADLIFT",ISBLANK($F175))</formula>
    </cfRule>
  </conditionalFormatting>
  <conditionalFormatting sqref="F175:H178">
    <cfRule type="expression" dxfId="18395" priority="18392">
      <formula>$G175="SQUAT"</formula>
    </cfRule>
    <cfRule type="expression" dxfId="18394" priority="18393">
      <formula>$G175="BENCH"</formula>
    </cfRule>
    <cfRule type="expression" dxfId="18393" priority="18394">
      <formula>$G175="DEADLIFT"</formula>
    </cfRule>
    <cfRule type="expression" dxfId="18392" priority="18395">
      <formula>AND($G175="ACC",ISBLANK($F175))</formula>
    </cfRule>
    <cfRule type="expression" dxfId="18391" priority="18396">
      <formula>$G175="ACC"</formula>
    </cfRule>
  </conditionalFormatting>
  <conditionalFormatting sqref="F174">
    <cfRule type="expression" dxfId="18390" priority="18389">
      <formula>AND($G174="SQUAT",ISBLANK($F174))</formula>
    </cfRule>
    <cfRule type="expression" dxfId="18389" priority="18390">
      <formula>AND($G174="BENCH",ISBLANK($F174))</formula>
    </cfRule>
    <cfRule type="expression" dxfId="18388" priority="18391">
      <formula>AND($G174="DEADLIFT",ISBLANK($F174))</formula>
    </cfRule>
  </conditionalFormatting>
  <conditionalFormatting sqref="F174">
    <cfRule type="expression" dxfId="18387" priority="18384">
      <formula>$G174="SQUAT"</formula>
    </cfRule>
    <cfRule type="expression" dxfId="18386" priority="18385">
      <formula>$G174="BENCH"</formula>
    </cfRule>
    <cfRule type="expression" dxfId="18385" priority="18386">
      <formula>$G174="DEADLIFT"</formula>
    </cfRule>
    <cfRule type="expression" dxfId="18384" priority="18387">
      <formula>AND($G174="ACC",ISBLANK($F174))</formula>
    </cfRule>
    <cfRule type="expression" dxfId="18383" priority="18388">
      <formula>$G174="ACC"</formula>
    </cfRule>
  </conditionalFormatting>
  <conditionalFormatting sqref="G174:H174">
    <cfRule type="expression" dxfId="18382" priority="18379">
      <formula>$G174="SQUAT"</formula>
    </cfRule>
    <cfRule type="expression" dxfId="18381" priority="18380">
      <formula>$G174="BENCH"</formula>
    </cfRule>
    <cfRule type="expression" dxfId="18380" priority="18381">
      <formula>$G174="DEADLIFT"</formula>
    </cfRule>
    <cfRule type="expression" dxfId="18379" priority="18382">
      <formula>AND($G174="ACC",ISBLANK($F174))</formula>
    </cfRule>
    <cfRule type="expression" dxfId="18378" priority="18383">
      <formula>$G174="ACC"</formula>
    </cfRule>
  </conditionalFormatting>
  <conditionalFormatting sqref="F193">
    <cfRule type="expression" dxfId="18377" priority="18376">
      <formula>AND($G193="SQUAT",ISBLANK($F193))</formula>
    </cfRule>
    <cfRule type="expression" dxfId="18376" priority="18377">
      <formula>AND($G193="BENCH",ISBLANK($F193))</formula>
    </cfRule>
    <cfRule type="expression" dxfId="18375" priority="18378">
      <formula>AND($G193="DEADLIFT",ISBLANK($F193))</formula>
    </cfRule>
  </conditionalFormatting>
  <conditionalFormatting sqref="F193:H193">
    <cfRule type="expression" dxfId="18374" priority="18371">
      <formula>$G193="SQUAT"</formula>
    </cfRule>
    <cfRule type="expression" dxfId="18373" priority="18372">
      <formula>$G193="BENCH"</formula>
    </cfRule>
    <cfRule type="expression" dxfId="18372" priority="18373">
      <formula>$G193="DEADLIFT"</formula>
    </cfRule>
    <cfRule type="expression" dxfId="18371" priority="18374">
      <formula>AND($G193="ACC",ISBLANK($F193))</formula>
    </cfRule>
    <cfRule type="expression" dxfId="18370" priority="18375">
      <formula>$G193="ACC"</formula>
    </cfRule>
  </conditionalFormatting>
  <conditionalFormatting sqref="F196:F199">
    <cfRule type="expression" dxfId="18369" priority="18368">
      <formula>AND($G196="SQUAT",ISBLANK($F196))</formula>
    </cfRule>
    <cfRule type="expression" dxfId="18368" priority="18369">
      <formula>AND($G196="BENCH",ISBLANK($F196))</formula>
    </cfRule>
    <cfRule type="expression" dxfId="18367" priority="18370">
      <formula>AND($G196="DEADLIFT",ISBLANK($F196))</formula>
    </cfRule>
  </conditionalFormatting>
  <conditionalFormatting sqref="F196:H199">
    <cfRule type="expression" dxfId="18366" priority="18363">
      <formula>$G196="SQUAT"</formula>
    </cfRule>
    <cfRule type="expression" dxfId="18365" priority="18364">
      <formula>$G196="BENCH"</formula>
    </cfRule>
    <cfRule type="expression" dxfId="18364" priority="18365">
      <formula>$G196="DEADLIFT"</formula>
    </cfRule>
    <cfRule type="expression" dxfId="18363" priority="18366">
      <formula>AND($G196="ACC",ISBLANK($F196))</formula>
    </cfRule>
    <cfRule type="expression" dxfId="18362" priority="18367">
      <formula>$G196="ACC"</formula>
    </cfRule>
  </conditionalFormatting>
  <conditionalFormatting sqref="F195">
    <cfRule type="expression" dxfId="18361" priority="18360">
      <formula>AND($G195="SQUAT",ISBLANK($F195))</formula>
    </cfRule>
    <cfRule type="expression" dxfId="18360" priority="18361">
      <formula>AND($G195="BENCH",ISBLANK($F195))</formula>
    </cfRule>
    <cfRule type="expression" dxfId="18359" priority="18362">
      <formula>AND($G195="DEADLIFT",ISBLANK($F195))</formula>
    </cfRule>
  </conditionalFormatting>
  <conditionalFormatting sqref="F195">
    <cfRule type="expression" dxfId="18358" priority="18355">
      <formula>$G195="SQUAT"</formula>
    </cfRule>
    <cfRule type="expression" dxfId="18357" priority="18356">
      <formula>$G195="BENCH"</formula>
    </cfRule>
    <cfRule type="expression" dxfId="18356" priority="18357">
      <formula>$G195="DEADLIFT"</formula>
    </cfRule>
    <cfRule type="expression" dxfId="18355" priority="18358">
      <formula>AND($G195="ACC",ISBLANK($F195))</formula>
    </cfRule>
    <cfRule type="expression" dxfId="18354" priority="18359">
      <formula>$G195="ACC"</formula>
    </cfRule>
  </conditionalFormatting>
  <conditionalFormatting sqref="G195:H195">
    <cfRule type="expression" dxfId="18353" priority="18350">
      <formula>$G195="SQUAT"</formula>
    </cfRule>
    <cfRule type="expression" dxfId="18352" priority="18351">
      <formula>$G195="BENCH"</formula>
    </cfRule>
    <cfRule type="expression" dxfId="18351" priority="18352">
      <formula>$G195="DEADLIFT"</formula>
    </cfRule>
    <cfRule type="expression" dxfId="18350" priority="18353">
      <formula>AND($G195="ACC",ISBLANK($F195))</formula>
    </cfRule>
    <cfRule type="expression" dxfId="18349" priority="18354">
      <formula>$G195="ACC"</formula>
    </cfRule>
  </conditionalFormatting>
  <conditionalFormatting sqref="F189:F192">
    <cfRule type="expression" dxfId="18348" priority="18347">
      <formula>AND($G189="SQUAT",ISBLANK($F189))</formula>
    </cfRule>
    <cfRule type="expression" dxfId="18347" priority="18348">
      <formula>AND($G189="BENCH",ISBLANK($F189))</formula>
    </cfRule>
    <cfRule type="expression" dxfId="18346" priority="18349">
      <formula>AND($G189="DEADLIFT",ISBLANK($F189))</formula>
    </cfRule>
  </conditionalFormatting>
  <conditionalFormatting sqref="F189:H192">
    <cfRule type="expression" dxfId="18345" priority="18342">
      <formula>$G189="SQUAT"</formula>
    </cfRule>
    <cfRule type="expression" dxfId="18344" priority="18343">
      <formula>$G189="BENCH"</formula>
    </cfRule>
    <cfRule type="expression" dxfId="18343" priority="18344">
      <formula>$G189="DEADLIFT"</formula>
    </cfRule>
    <cfRule type="expression" dxfId="18342" priority="18345">
      <formula>AND($G189="ACC",ISBLANK($F189))</formula>
    </cfRule>
    <cfRule type="expression" dxfId="18341" priority="18346">
      <formula>$G189="ACC"</formula>
    </cfRule>
  </conditionalFormatting>
  <conditionalFormatting sqref="F188">
    <cfRule type="expression" dxfId="18340" priority="18339">
      <formula>AND($G188="SQUAT",ISBLANK($F188))</formula>
    </cfRule>
    <cfRule type="expression" dxfId="18339" priority="18340">
      <formula>AND($G188="BENCH",ISBLANK($F188))</formula>
    </cfRule>
    <cfRule type="expression" dxfId="18338" priority="18341">
      <formula>AND($G188="DEADLIFT",ISBLANK($F188))</formula>
    </cfRule>
  </conditionalFormatting>
  <conditionalFormatting sqref="F188">
    <cfRule type="expression" dxfId="18337" priority="18334">
      <formula>$G188="SQUAT"</formula>
    </cfRule>
    <cfRule type="expression" dxfId="18336" priority="18335">
      <formula>$G188="BENCH"</formula>
    </cfRule>
    <cfRule type="expression" dxfId="18335" priority="18336">
      <formula>$G188="DEADLIFT"</formula>
    </cfRule>
    <cfRule type="expression" dxfId="18334" priority="18337">
      <formula>AND($G188="ACC",ISBLANK($F188))</formula>
    </cfRule>
    <cfRule type="expression" dxfId="18333" priority="18338">
      <formula>$G188="ACC"</formula>
    </cfRule>
  </conditionalFormatting>
  <conditionalFormatting sqref="G188:H188">
    <cfRule type="expression" dxfId="18332" priority="18329">
      <formula>$G188="SQUAT"</formula>
    </cfRule>
    <cfRule type="expression" dxfId="18331" priority="18330">
      <formula>$G188="BENCH"</formula>
    </cfRule>
    <cfRule type="expression" dxfId="18330" priority="18331">
      <formula>$G188="DEADLIFT"</formula>
    </cfRule>
    <cfRule type="expression" dxfId="18329" priority="18332">
      <formula>AND($G188="ACC",ISBLANK($F188))</formula>
    </cfRule>
    <cfRule type="expression" dxfId="18328" priority="18333">
      <formula>$G188="ACC"</formula>
    </cfRule>
  </conditionalFormatting>
  <conditionalFormatting sqref="F214 F221">
    <cfRule type="expression" dxfId="18327" priority="18326">
      <formula>AND($G214="SQUAT",ISBLANK($F214))</formula>
    </cfRule>
    <cfRule type="expression" dxfId="18326" priority="18327">
      <formula>AND($G214="BENCH",ISBLANK($F214))</formula>
    </cfRule>
    <cfRule type="expression" dxfId="18325" priority="18328">
      <formula>AND($G214="DEADLIFT",ISBLANK($F214))</formula>
    </cfRule>
  </conditionalFormatting>
  <conditionalFormatting sqref="F221:H221 F214:H214">
    <cfRule type="expression" dxfId="18324" priority="18321">
      <formula>$G214="SQUAT"</formula>
    </cfRule>
    <cfRule type="expression" dxfId="18323" priority="18322">
      <formula>$G214="BENCH"</formula>
    </cfRule>
    <cfRule type="expression" dxfId="18322" priority="18323">
      <formula>$G214="DEADLIFT"</formula>
    </cfRule>
    <cfRule type="expression" dxfId="18321" priority="18324">
      <formula>AND($G214="ACC",ISBLANK($F214))</formula>
    </cfRule>
    <cfRule type="expression" dxfId="18320" priority="18325">
      <formula>$G214="ACC"</formula>
    </cfRule>
  </conditionalFormatting>
  <conditionalFormatting sqref="F235">
    <cfRule type="expression" dxfId="18319" priority="18318">
      <formula>AND($G235="SQUAT",ISBLANK($F235))</formula>
    </cfRule>
    <cfRule type="expression" dxfId="18318" priority="18319">
      <formula>AND($G235="BENCH",ISBLANK($F235))</formula>
    </cfRule>
    <cfRule type="expression" dxfId="18317" priority="18320">
      <formula>AND($G235="DEADLIFT",ISBLANK($F235))</formula>
    </cfRule>
  </conditionalFormatting>
  <conditionalFormatting sqref="F235:H235">
    <cfRule type="expression" dxfId="18316" priority="18313">
      <formula>$G235="SQUAT"</formula>
    </cfRule>
    <cfRule type="expression" dxfId="18315" priority="18314">
      <formula>$G235="BENCH"</formula>
    </cfRule>
    <cfRule type="expression" dxfId="18314" priority="18315">
      <formula>$G235="DEADLIFT"</formula>
    </cfRule>
    <cfRule type="expression" dxfId="18313" priority="18316">
      <formula>AND($G235="ACC",ISBLANK($F235))</formula>
    </cfRule>
    <cfRule type="expression" dxfId="18312" priority="18317">
      <formula>$G235="ACC"</formula>
    </cfRule>
  </conditionalFormatting>
  <conditionalFormatting sqref="F217:F220">
    <cfRule type="expression" dxfId="18311" priority="18310">
      <formula>AND($G217="SQUAT",ISBLANK($F217))</formula>
    </cfRule>
    <cfRule type="expression" dxfId="18310" priority="18311">
      <formula>AND($G217="BENCH",ISBLANK($F217))</formula>
    </cfRule>
    <cfRule type="expression" dxfId="18309" priority="18312">
      <formula>AND($G217="DEADLIFT",ISBLANK($F217))</formula>
    </cfRule>
  </conditionalFormatting>
  <conditionalFormatting sqref="F217:H220">
    <cfRule type="expression" dxfId="18308" priority="18305">
      <formula>$G217="SQUAT"</formula>
    </cfRule>
    <cfRule type="expression" dxfId="18307" priority="18306">
      <formula>$G217="BENCH"</formula>
    </cfRule>
    <cfRule type="expression" dxfId="18306" priority="18307">
      <formula>$G217="DEADLIFT"</formula>
    </cfRule>
    <cfRule type="expression" dxfId="18305" priority="18308">
      <formula>AND($G217="ACC",ISBLANK($F217))</formula>
    </cfRule>
    <cfRule type="expression" dxfId="18304" priority="18309">
      <formula>$G217="ACC"</formula>
    </cfRule>
  </conditionalFormatting>
  <conditionalFormatting sqref="F216">
    <cfRule type="expression" dxfId="18303" priority="18302">
      <formula>AND($G216="SQUAT",ISBLANK($F216))</formula>
    </cfRule>
    <cfRule type="expression" dxfId="18302" priority="18303">
      <formula>AND($G216="BENCH",ISBLANK($F216))</formula>
    </cfRule>
    <cfRule type="expression" dxfId="18301" priority="18304">
      <formula>AND($G216="DEADLIFT",ISBLANK($F216))</formula>
    </cfRule>
  </conditionalFormatting>
  <conditionalFormatting sqref="F216">
    <cfRule type="expression" dxfId="18300" priority="18297">
      <formula>$G216="SQUAT"</formula>
    </cfRule>
    <cfRule type="expression" dxfId="18299" priority="18298">
      <formula>$G216="BENCH"</formula>
    </cfRule>
    <cfRule type="expression" dxfId="18298" priority="18299">
      <formula>$G216="DEADLIFT"</formula>
    </cfRule>
    <cfRule type="expression" dxfId="18297" priority="18300">
      <formula>AND($G216="ACC",ISBLANK($F216))</formula>
    </cfRule>
    <cfRule type="expression" dxfId="18296" priority="18301">
      <formula>$G216="ACC"</formula>
    </cfRule>
  </conditionalFormatting>
  <conditionalFormatting sqref="G216:H216">
    <cfRule type="expression" dxfId="18295" priority="18292">
      <formula>$G216="SQUAT"</formula>
    </cfRule>
    <cfRule type="expression" dxfId="18294" priority="18293">
      <formula>$G216="BENCH"</formula>
    </cfRule>
    <cfRule type="expression" dxfId="18293" priority="18294">
      <formula>$G216="DEADLIFT"</formula>
    </cfRule>
    <cfRule type="expression" dxfId="18292" priority="18295">
      <formula>AND($G216="ACC",ISBLANK($F216))</formula>
    </cfRule>
    <cfRule type="expression" dxfId="18291" priority="18296">
      <formula>$G216="ACC"</formula>
    </cfRule>
  </conditionalFormatting>
  <conditionalFormatting sqref="F210:F213">
    <cfRule type="expression" dxfId="18290" priority="18289">
      <formula>AND($G210="SQUAT",ISBLANK($F210))</formula>
    </cfRule>
    <cfRule type="expression" dxfId="18289" priority="18290">
      <formula>AND($G210="BENCH",ISBLANK($F210))</formula>
    </cfRule>
    <cfRule type="expression" dxfId="18288" priority="18291">
      <formula>AND($G210="DEADLIFT",ISBLANK($F210))</formula>
    </cfRule>
  </conditionalFormatting>
  <conditionalFormatting sqref="F210:H213">
    <cfRule type="expression" dxfId="18287" priority="18284">
      <formula>$G210="SQUAT"</formula>
    </cfRule>
    <cfRule type="expression" dxfId="18286" priority="18285">
      <formula>$G210="BENCH"</formula>
    </cfRule>
    <cfRule type="expression" dxfId="18285" priority="18286">
      <formula>$G210="DEADLIFT"</formula>
    </cfRule>
    <cfRule type="expression" dxfId="18284" priority="18287">
      <formula>AND($G210="ACC",ISBLANK($F210))</formula>
    </cfRule>
    <cfRule type="expression" dxfId="18283" priority="18288">
      <formula>$G210="ACC"</formula>
    </cfRule>
  </conditionalFormatting>
  <conditionalFormatting sqref="F209">
    <cfRule type="expression" dxfId="18282" priority="18281">
      <formula>AND($G209="SQUAT",ISBLANK($F209))</formula>
    </cfRule>
    <cfRule type="expression" dxfId="18281" priority="18282">
      <formula>AND($G209="BENCH",ISBLANK($F209))</formula>
    </cfRule>
    <cfRule type="expression" dxfId="18280" priority="18283">
      <formula>AND($G209="DEADLIFT",ISBLANK($F209))</formula>
    </cfRule>
  </conditionalFormatting>
  <conditionalFormatting sqref="F209">
    <cfRule type="expression" dxfId="18279" priority="18276">
      <formula>$G209="SQUAT"</formula>
    </cfRule>
    <cfRule type="expression" dxfId="18278" priority="18277">
      <formula>$G209="BENCH"</formula>
    </cfRule>
    <cfRule type="expression" dxfId="18277" priority="18278">
      <formula>$G209="DEADLIFT"</formula>
    </cfRule>
    <cfRule type="expression" dxfId="18276" priority="18279">
      <formula>AND($G209="ACC",ISBLANK($F209))</formula>
    </cfRule>
    <cfRule type="expression" dxfId="18275" priority="18280">
      <formula>$G209="ACC"</formula>
    </cfRule>
  </conditionalFormatting>
  <conditionalFormatting sqref="G209:H209">
    <cfRule type="expression" dxfId="18274" priority="18271">
      <formula>$G209="SQUAT"</formula>
    </cfRule>
    <cfRule type="expression" dxfId="18273" priority="18272">
      <formula>$G209="BENCH"</formula>
    </cfRule>
    <cfRule type="expression" dxfId="18272" priority="18273">
      <formula>$G209="DEADLIFT"</formula>
    </cfRule>
    <cfRule type="expression" dxfId="18271" priority="18274">
      <formula>AND($G209="ACC",ISBLANK($F209))</formula>
    </cfRule>
    <cfRule type="expression" dxfId="18270" priority="18275">
      <formula>$G209="ACC"</formula>
    </cfRule>
  </conditionalFormatting>
  <conditionalFormatting sqref="F228">
    <cfRule type="expression" dxfId="18269" priority="18268">
      <formula>AND($G228="SQUAT",ISBLANK($F228))</formula>
    </cfRule>
    <cfRule type="expression" dxfId="18268" priority="18269">
      <formula>AND($G228="BENCH",ISBLANK($F228))</formula>
    </cfRule>
    <cfRule type="expression" dxfId="18267" priority="18270">
      <formula>AND($G228="DEADLIFT",ISBLANK($F228))</formula>
    </cfRule>
  </conditionalFormatting>
  <conditionalFormatting sqref="F228:H228">
    <cfRule type="expression" dxfId="18266" priority="18263">
      <formula>$G228="SQUAT"</formula>
    </cfRule>
    <cfRule type="expression" dxfId="18265" priority="18264">
      <formula>$G228="BENCH"</formula>
    </cfRule>
    <cfRule type="expression" dxfId="18264" priority="18265">
      <formula>$G228="DEADLIFT"</formula>
    </cfRule>
    <cfRule type="expression" dxfId="18263" priority="18266">
      <formula>AND($G228="ACC",ISBLANK($F228))</formula>
    </cfRule>
    <cfRule type="expression" dxfId="18262" priority="18267">
      <formula>$G228="ACC"</formula>
    </cfRule>
  </conditionalFormatting>
  <conditionalFormatting sqref="F231:F234">
    <cfRule type="expression" dxfId="18261" priority="18260">
      <formula>AND($G231="SQUAT",ISBLANK($F231))</formula>
    </cfRule>
    <cfRule type="expression" dxfId="18260" priority="18261">
      <formula>AND($G231="BENCH",ISBLANK($F231))</formula>
    </cfRule>
    <cfRule type="expression" dxfId="18259" priority="18262">
      <formula>AND($G231="DEADLIFT",ISBLANK($F231))</formula>
    </cfRule>
  </conditionalFormatting>
  <conditionalFormatting sqref="F231:H234">
    <cfRule type="expression" dxfId="18258" priority="18255">
      <formula>$G231="SQUAT"</formula>
    </cfRule>
    <cfRule type="expression" dxfId="18257" priority="18256">
      <formula>$G231="BENCH"</formula>
    </cfRule>
    <cfRule type="expression" dxfId="18256" priority="18257">
      <formula>$G231="DEADLIFT"</formula>
    </cfRule>
    <cfRule type="expression" dxfId="18255" priority="18258">
      <formula>AND($G231="ACC",ISBLANK($F231))</formula>
    </cfRule>
    <cfRule type="expression" dxfId="18254" priority="18259">
      <formula>$G231="ACC"</formula>
    </cfRule>
  </conditionalFormatting>
  <conditionalFormatting sqref="F230">
    <cfRule type="expression" dxfId="18253" priority="18252">
      <formula>AND($G230="SQUAT",ISBLANK($F230))</formula>
    </cfRule>
    <cfRule type="expression" dxfId="18252" priority="18253">
      <formula>AND($G230="BENCH",ISBLANK($F230))</formula>
    </cfRule>
    <cfRule type="expression" dxfId="18251" priority="18254">
      <formula>AND($G230="DEADLIFT",ISBLANK($F230))</formula>
    </cfRule>
  </conditionalFormatting>
  <conditionalFormatting sqref="F230">
    <cfRule type="expression" dxfId="18250" priority="18247">
      <formula>$G230="SQUAT"</formula>
    </cfRule>
    <cfRule type="expression" dxfId="18249" priority="18248">
      <formula>$G230="BENCH"</formula>
    </cfRule>
    <cfRule type="expression" dxfId="18248" priority="18249">
      <formula>$G230="DEADLIFT"</formula>
    </cfRule>
    <cfRule type="expression" dxfId="18247" priority="18250">
      <formula>AND($G230="ACC",ISBLANK($F230))</formula>
    </cfRule>
    <cfRule type="expression" dxfId="18246" priority="18251">
      <formula>$G230="ACC"</formula>
    </cfRule>
  </conditionalFormatting>
  <conditionalFormatting sqref="G230:H230">
    <cfRule type="expression" dxfId="18245" priority="18242">
      <formula>$G230="SQUAT"</formula>
    </cfRule>
    <cfRule type="expression" dxfId="18244" priority="18243">
      <formula>$G230="BENCH"</formula>
    </cfRule>
    <cfRule type="expression" dxfId="18243" priority="18244">
      <formula>$G230="DEADLIFT"</formula>
    </cfRule>
    <cfRule type="expression" dxfId="18242" priority="18245">
      <formula>AND($G230="ACC",ISBLANK($F230))</formula>
    </cfRule>
    <cfRule type="expression" dxfId="18241" priority="18246">
      <formula>$G230="ACC"</formula>
    </cfRule>
  </conditionalFormatting>
  <conditionalFormatting sqref="F224:F227">
    <cfRule type="expression" dxfId="18240" priority="18239">
      <formula>AND($G224="SQUAT",ISBLANK($F224))</formula>
    </cfRule>
    <cfRule type="expression" dxfId="18239" priority="18240">
      <formula>AND($G224="BENCH",ISBLANK($F224))</formula>
    </cfRule>
    <cfRule type="expression" dxfId="18238" priority="18241">
      <formula>AND($G224="DEADLIFT",ISBLANK($F224))</formula>
    </cfRule>
  </conditionalFormatting>
  <conditionalFormatting sqref="F224:H227">
    <cfRule type="expression" dxfId="18237" priority="18234">
      <formula>$G224="SQUAT"</formula>
    </cfRule>
    <cfRule type="expression" dxfId="18236" priority="18235">
      <formula>$G224="BENCH"</formula>
    </cfRule>
    <cfRule type="expression" dxfId="18235" priority="18236">
      <formula>$G224="DEADLIFT"</formula>
    </cfRule>
    <cfRule type="expression" dxfId="18234" priority="18237">
      <formula>AND($G224="ACC",ISBLANK($F224))</formula>
    </cfRule>
    <cfRule type="expression" dxfId="18233" priority="18238">
      <formula>$G224="ACC"</formula>
    </cfRule>
  </conditionalFormatting>
  <conditionalFormatting sqref="F223">
    <cfRule type="expression" dxfId="18232" priority="18231">
      <formula>AND($G223="SQUAT",ISBLANK($F223))</formula>
    </cfRule>
    <cfRule type="expression" dxfId="18231" priority="18232">
      <formula>AND($G223="BENCH",ISBLANK($F223))</formula>
    </cfRule>
    <cfRule type="expression" dxfId="18230" priority="18233">
      <formula>AND($G223="DEADLIFT",ISBLANK($F223))</formula>
    </cfRule>
  </conditionalFormatting>
  <conditionalFormatting sqref="F223">
    <cfRule type="expression" dxfId="18229" priority="18226">
      <formula>$G223="SQUAT"</formula>
    </cfRule>
    <cfRule type="expression" dxfId="18228" priority="18227">
      <formula>$G223="BENCH"</formula>
    </cfRule>
    <cfRule type="expression" dxfId="18227" priority="18228">
      <formula>$G223="DEADLIFT"</formula>
    </cfRule>
    <cfRule type="expression" dxfId="18226" priority="18229">
      <formula>AND($G223="ACC",ISBLANK($F223))</formula>
    </cfRule>
    <cfRule type="expression" dxfId="18225" priority="18230">
      <formula>$G223="ACC"</formula>
    </cfRule>
  </conditionalFormatting>
  <conditionalFormatting sqref="G223:H223">
    <cfRule type="expression" dxfId="18224" priority="18221">
      <formula>$G223="SQUAT"</formula>
    </cfRule>
    <cfRule type="expression" dxfId="18223" priority="18222">
      <formula>$G223="BENCH"</formula>
    </cfRule>
    <cfRule type="expression" dxfId="18222" priority="18223">
      <formula>$G223="DEADLIFT"</formula>
    </cfRule>
    <cfRule type="expression" dxfId="18221" priority="18224">
      <formula>AND($G223="ACC",ISBLANK($F223))</formula>
    </cfRule>
    <cfRule type="expression" dxfId="18220" priority="18225">
      <formula>$G223="ACC"</formula>
    </cfRule>
  </conditionalFormatting>
  <conditionalFormatting sqref="F242">
    <cfRule type="expression" dxfId="18219" priority="18218">
      <formula>AND($G242="SQUAT",ISBLANK($F242))</formula>
    </cfRule>
    <cfRule type="expression" dxfId="18218" priority="18219">
      <formula>AND($G242="BENCH",ISBLANK($F242))</formula>
    </cfRule>
    <cfRule type="expression" dxfId="18217" priority="18220">
      <formula>AND($G242="DEADLIFT",ISBLANK($F242))</formula>
    </cfRule>
  </conditionalFormatting>
  <conditionalFormatting sqref="F242:H242">
    <cfRule type="expression" dxfId="18216" priority="18213">
      <formula>$G242="SQUAT"</formula>
    </cfRule>
    <cfRule type="expression" dxfId="18215" priority="18214">
      <formula>$G242="BENCH"</formula>
    </cfRule>
    <cfRule type="expression" dxfId="18214" priority="18215">
      <formula>$G242="DEADLIFT"</formula>
    </cfRule>
    <cfRule type="expression" dxfId="18213" priority="18216">
      <formula>AND($G242="ACC",ISBLANK($F242))</formula>
    </cfRule>
    <cfRule type="expression" dxfId="18212" priority="18217">
      <formula>$G242="ACC"</formula>
    </cfRule>
  </conditionalFormatting>
  <conditionalFormatting sqref="F245:F248">
    <cfRule type="expression" dxfId="18211" priority="18210">
      <formula>AND($G245="SQUAT",ISBLANK($F245))</formula>
    </cfRule>
    <cfRule type="expression" dxfId="18210" priority="18211">
      <formula>AND($G245="BENCH",ISBLANK($F245))</formula>
    </cfRule>
    <cfRule type="expression" dxfId="18209" priority="18212">
      <formula>AND($G245="DEADLIFT",ISBLANK($F245))</formula>
    </cfRule>
  </conditionalFormatting>
  <conditionalFormatting sqref="F245:H248">
    <cfRule type="expression" dxfId="18208" priority="18205">
      <formula>$G245="SQUAT"</formula>
    </cfRule>
    <cfRule type="expression" dxfId="18207" priority="18206">
      <formula>$G245="BENCH"</formula>
    </cfRule>
    <cfRule type="expression" dxfId="18206" priority="18207">
      <formula>$G245="DEADLIFT"</formula>
    </cfRule>
    <cfRule type="expression" dxfId="18205" priority="18208">
      <formula>AND($G245="ACC",ISBLANK($F245))</formula>
    </cfRule>
    <cfRule type="expression" dxfId="18204" priority="18209">
      <formula>$G245="ACC"</formula>
    </cfRule>
  </conditionalFormatting>
  <conditionalFormatting sqref="F244">
    <cfRule type="expression" dxfId="18203" priority="18202">
      <formula>AND($G244="SQUAT",ISBLANK($F244))</formula>
    </cfRule>
    <cfRule type="expression" dxfId="18202" priority="18203">
      <formula>AND($G244="BENCH",ISBLANK($F244))</formula>
    </cfRule>
    <cfRule type="expression" dxfId="18201" priority="18204">
      <formula>AND($G244="DEADLIFT",ISBLANK($F244))</formula>
    </cfRule>
  </conditionalFormatting>
  <conditionalFormatting sqref="F244">
    <cfRule type="expression" dxfId="18200" priority="18197">
      <formula>$G244="SQUAT"</formula>
    </cfRule>
    <cfRule type="expression" dxfId="18199" priority="18198">
      <formula>$G244="BENCH"</formula>
    </cfRule>
    <cfRule type="expression" dxfId="18198" priority="18199">
      <formula>$G244="DEADLIFT"</formula>
    </cfRule>
    <cfRule type="expression" dxfId="18197" priority="18200">
      <formula>AND($G244="ACC",ISBLANK($F244))</formula>
    </cfRule>
    <cfRule type="expression" dxfId="18196" priority="18201">
      <formula>$G244="ACC"</formula>
    </cfRule>
  </conditionalFormatting>
  <conditionalFormatting sqref="G244:H244">
    <cfRule type="expression" dxfId="18195" priority="18192">
      <formula>$G244="SQUAT"</formula>
    </cfRule>
    <cfRule type="expression" dxfId="18194" priority="18193">
      <formula>$G244="BENCH"</formula>
    </cfRule>
    <cfRule type="expression" dxfId="18193" priority="18194">
      <formula>$G244="DEADLIFT"</formula>
    </cfRule>
    <cfRule type="expression" dxfId="18192" priority="18195">
      <formula>AND($G244="ACC",ISBLANK($F244))</formula>
    </cfRule>
    <cfRule type="expression" dxfId="18191" priority="18196">
      <formula>$G244="ACC"</formula>
    </cfRule>
  </conditionalFormatting>
  <conditionalFormatting sqref="F238:F241">
    <cfRule type="expression" dxfId="18190" priority="18189">
      <formula>AND($G238="SQUAT",ISBLANK($F238))</formula>
    </cfRule>
    <cfRule type="expression" dxfId="18189" priority="18190">
      <formula>AND($G238="BENCH",ISBLANK($F238))</formula>
    </cfRule>
    <cfRule type="expression" dxfId="18188" priority="18191">
      <formula>AND($G238="DEADLIFT",ISBLANK($F238))</formula>
    </cfRule>
  </conditionalFormatting>
  <conditionalFormatting sqref="F238:H241">
    <cfRule type="expression" dxfId="18187" priority="18184">
      <formula>$G238="SQUAT"</formula>
    </cfRule>
    <cfRule type="expression" dxfId="18186" priority="18185">
      <formula>$G238="BENCH"</formula>
    </cfRule>
    <cfRule type="expression" dxfId="18185" priority="18186">
      <formula>$G238="DEADLIFT"</formula>
    </cfRule>
    <cfRule type="expression" dxfId="18184" priority="18187">
      <formula>AND($G238="ACC",ISBLANK($F238))</formula>
    </cfRule>
    <cfRule type="expression" dxfId="18183" priority="18188">
      <formula>$G238="ACC"</formula>
    </cfRule>
  </conditionalFormatting>
  <conditionalFormatting sqref="F237">
    <cfRule type="expression" dxfId="18182" priority="18181">
      <formula>AND($G237="SQUAT",ISBLANK($F237))</formula>
    </cfRule>
    <cfRule type="expression" dxfId="18181" priority="18182">
      <formula>AND($G237="BENCH",ISBLANK($F237))</formula>
    </cfRule>
    <cfRule type="expression" dxfId="18180" priority="18183">
      <formula>AND($G237="DEADLIFT",ISBLANK($F237))</formula>
    </cfRule>
  </conditionalFormatting>
  <conditionalFormatting sqref="F237">
    <cfRule type="expression" dxfId="18179" priority="18176">
      <formula>$G237="SQUAT"</formula>
    </cfRule>
    <cfRule type="expression" dxfId="18178" priority="18177">
      <formula>$G237="BENCH"</formula>
    </cfRule>
    <cfRule type="expression" dxfId="18177" priority="18178">
      <formula>$G237="DEADLIFT"</formula>
    </cfRule>
    <cfRule type="expression" dxfId="18176" priority="18179">
      <formula>AND($G237="ACC",ISBLANK($F237))</formula>
    </cfRule>
    <cfRule type="expression" dxfId="18175" priority="18180">
      <formula>$G237="ACC"</formula>
    </cfRule>
  </conditionalFormatting>
  <conditionalFormatting sqref="G237:H237">
    <cfRule type="expression" dxfId="18174" priority="18171">
      <formula>$G237="SQUAT"</formula>
    </cfRule>
    <cfRule type="expression" dxfId="18173" priority="18172">
      <formula>$G237="BENCH"</formula>
    </cfRule>
    <cfRule type="expression" dxfId="18172" priority="18173">
      <formula>$G237="DEADLIFT"</formula>
    </cfRule>
    <cfRule type="expression" dxfId="18171" priority="18174">
      <formula>AND($G237="ACC",ISBLANK($F237))</formula>
    </cfRule>
    <cfRule type="expression" dxfId="18170" priority="18175">
      <formula>$G237="ACC"</formula>
    </cfRule>
  </conditionalFormatting>
  <conditionalFormatting sqref="O18 O25">
    <cfRule type="expression" dxfId="18169" priority="18168">
      <formula>AND($G18="SQUAT",ISBLANK($F18))</formula>
    </cfRule>
    <cfRule type="expression" dxfId="18168" priority="18169">
      <formula>AND($G18="BENCH",ISBLANK($F18))</formula>
    </cfRule>
    <cfRule type="expression" dxfId="18167" priority="18170">
      <formula>AND($G18="DEADLIFT",ISBLANK($F18))</formula>
    </cfRule>
  </conditionalFormatting>
  <conditionalFormatting sqref="O25:Q25 O18:Q18">
    <cfRule type="expression" dxfId="18166" priority="18163">
      <formula>$G18="SQUAT"</formula>
    </cfRule>
    <cfRule type="expression" dxfId="18165" priority="18164">
      <formula>$G18="BENCH"</formula>
    </cfRule>
    <cfRule type="expression" dxfId="18164" priority="18165">
      <formula>$G18="DEADLIFT"</formula>
    </cfRule>
    <cfRule type="expression" dxfId="18163" priority="18166">
      <formula>AND($G18="ACC",ISBLANK($F18))</formula>
    </cfRule>
    <cfRule type="expression" dxfId="18162" priority="18167">
      <formula>$G18="ACC"</formula>
    </cfRule>
  </conditionalFormatting>
  <conditionalFormatting sqref="O39">
    <cfRule type="expression" dxfId="18161" priority="18160">
      <formula>AND($G39="SQUAT",ISBLANK($F39))</formula>
    </cfRule>
    <cfRule type="expression" dxfId="18160" priority="18161">
      <formula>AND($G39="BENCH",ISBLANK($F39))</formula>
    </cfRule>
    <cfRule type="expression" dxfId="18159" priority="18162">
      <formula>AND($G39="DEADLIFT",ISBLANK($F39))</formula>
    </cfRule>
  </conditionalFormatting>
  <conditionalFormatting sqref="O39:Q39">
    <cfRule type="expression" dxfId="18158" priority="18155">
      <formula>$G39="SQUAT"</formula>
    </cfRule>
    <cfRule type="expression" dxfId="18157" priority="18156">
      <formula>$G39="BENCH"</formula>
    </cfRule>
    <cfRule type="expression" dxfId="18156" priority="18157">
      <formula>$G39="DEADLIFT"</formula>
    </cfRule>
    <cfRule type="expression" dxfId="18155" priority="18158">
      <formula>AND($G39="ACC",ISBLANK($F39))</formula>
    </cfRule>
    <cfRule type="expression" dxfId="18154" priority="18159">
      <formula>$G39="ACC"</formula>
    </cfRule>
  </conditionalFormatting>
  <conditionalFormatting sqref="O21:O24">
    <cfRule type="expression" dxfId="18153" priority="18152">
      <formula>AND($G21="SQUAT",ISBLANK($F21))</formula>
    </cfRule>
    <cfRule type="expression" dxfId="18152" priority="18153">
      <formula>AND($G21="BENCH",ISBLANK($F21))</formula>
    </cfRule>
    <cfRule type="expression" dxfId="18151" priority="18154">
      <formula>AND($G21="DEADLIFT",ISBLANK($F21))</formula>
    </cfRule>
  </conditionalFormatting>
  <conditionalFormatting sqref="O21:Q24">
    <cfRule type="expression" dxfId="18150" priority="18147">
      <formula>$G21="SQUAT"</formula>
    </cfRule>
    <cfRule type="expression" dxfId="18149" priority="18148">
      <formula>$G21="BENCH"</formula>
    </cfRule>
    <cfRule type="expression" dxfId="18148" priority="18149">
      <formula>$G21="DEADLIFT"</formula>
    </cfRule>
    <cfRule type="expression" dxfId="18147" priority="18150">
      <formula>AND($G21="ACC",ISBLANK($F21))</formula>
    </cfRule>
    <cfRule type="expression" dxfId="18146" priority="18151">
      <formula>$G21="ACC"</formula>
    </cfRule>
  </conditionalFormatting>
  <conditionalFormatting sqref="O20">
    <cfRule type="expression" dxfId="18145" priority="18144">
      <formula>AND($G20="SQUAT",ISBLANK($F20))</formula>
    </cfRule>
    <cfRule type="expression" dxfId="18144" priority="18145">
      <formula>AND($G20="BENCH",ISBLANK($F20))</formula>
    </cfRule>
    <cfRule type="expression" dxfId="18143" priority="18146">
      <formula>AND($G20="DEADLIFT",ISBLANK($F20))</formula>
    </cfRule>
  </conditionalFormatting>
  <conditionalFormatting sqref="O20">
    <cfRule type="expression" dxfId="18142" priority="18139">
      <formula>$G20="SQUAT"</formula>
    </cfRule>
    <cfRule type="expression" dxfId="18141" priority="18140">
      <formula>$G20="BENCH"</formula>
    </cfRule>
    <cfRule type="expression" dxfId="18140" priority="18141">
      <formula>$G20="DEADLIFT"</formula>
    </cfRule>
    <cfRule type="expression" dxfId="18139" priority="18142">
      <formula>AND($G20="ACC",ISBLANK($F20))</formula>
    </cfRule>
    <cfRule type="expression" dxfId="18138" priority="18143">
      <formula>$G20="ACC"</formula>
    </cfRule>
  </conditionalFormatting>
  <conditionalFormatting sqref="P20:Q20">
    <cfRule type="expression" dxfId="18137" priority="18134">
      <formula>$G20="SQUAT"</formula>
    </cfRule>
    <cfRule type="expression" dxfId="18136" priority="18135">
      <formula>$G20="BENCH"</formula>
    </cfRule>
    <cfRule type="expression" dxfId="18135" priority="18136">
      <formula>$G20="DEADLIFT"</formula>
    </cfRule>
    <cfRule type="expression" dxfId="18134" priority="18137">
      <formula>AND($G20="ACC",ISBLANK($F20))</formula>
    </cfRule>
    <cfRule type="expression" dxfId="18133" priority="18138">
      <formula>$G20="ACC"</formula>
    </cfRule>
  </conditionalFormatting>
  <conditionalFormatting sqref="O14:O17">
    <cfRule type="expression" dxfId="18132" priority="18131">
      <formula>AND($G14="SQUAT",ISBLANK($F14))</formula>
    </cfRule>
    <cfRule type="expression" dxfId="18131" priority="18132">
      <formula>AND($G14="BENCH",ISBLANK($F14))</formula>
    </cfRule>
    <cfRule type="expression" dxfId="18130" priority="18133">
      <formula>AND($G14="DEADLIFT",ISBLANK($F14))</formula>
    </cfRule>
  </conditionalFormatting>
  <conditionalFormatting sqref="O14:Q17">
    <cfRule type="expression" dxfId="18129" priority="18126">
      <formula>$G14="SQUAT"</formula>
    </cfRule>
    <cfRule type="expression" dxfId="18128" priority="18127">
      <formula>$G14="BENCH"</formula>
    </cfRule>
    <cfRule type="expression" dxfId="18127" priority="18128">
      <formula>$G14="DEADLIFT"</formula>
    </cfRule>
    <cfRule type="expression" dxfId="18126" priority="18129">
      <formula>AND($G14="ACC",ISBLANK($F14))</formula>
    </cfRule>
    <cfRule type="expression" dxfId="18125" priority="18130">
      <formula>$G14="ACC"</formula>
    </cfRule>
  </conditionalFormatting>
  <conditionalFormatting sqref="O13">
    <cfRule type="expression" dxfId="18124" priority="18123">
      <formula>AND($G13="SQUAT",ISBLANK($F13))</formula>
    </cfRule>
    <cfRule type="expression" dxfId="18123" priority="18124">
      <formula>AND($G13="BENCH",ISBLANK($F13))</formula>
    </cfRule>
    <cfRule type="expression" dxfId="18122" priority="18125">
      <formula>AND($G13="DEADLIFT",ISBLANK($F13))</formula>
    </cfRule>
  </conditionalFormatting>
  <conditionalFormatting sqref="O13">
    <cfRule type="expression" dxfId="18121" priority="18118">
      <formula>$G13="SQUAT"</formula>
    </cfRule>
    <cfRule type="expression" dxfId="18120" priority="18119">
      <formula>$G13="BENCH"</formula>
    </cfRule>
    <cfRule type="expression" dxfId="18119" priority="18120">
      <formula>$G13="DEADLIFT"</formula>
    </cfRule>
    <cfRule type="expression" dxfId="18118" priority="18121">
      <formula>AND($G13="ACC",ISBLANK($F13))</formula>
    </cfRule>
    <cfRule type="expression" dxfId="18117" priority="18122">
      <formula>$G13="ACC"</formula>
    </cfRule>
  </conditionalFormatting>
  <conditionalFormatting sqref="P13:Q13">
    <cfRule type="expression" dxfId="18116" priority="18113">
      <formula>$G13="SQUAT"</formula>
    </cfRule>
    <cfRule type="expression" dxfId="18115" priority="18114">
      <formula>$G13="BENCH"</formula>
    </cfRule>
    <cfRule type="expression" dxfId="18114" priority="18115">
      <formula>$G13="DEADLIFT"</formula>
    </cfRule>
    <cfRule type="expression" dxfId="18113" priority="18116">
      <formula>AND($G13="ACC",ISBLANK($F13))</formula>
    </cfRule>
    <cfRule type="expression" dxfId="18112" priority="18117">
      <formula>$G13="ACC"</formula>
    </cfRule>
  </conditionalFormatting>
  <conditionalFormatting sqref="O32">
    <cfRule type="expression" dxfId="18111" priority="18110">
      <formula>AND($G32="SQUAT",ISBLANK($F32))</formula>
    </cfRule>
    <cfRule type="expression" dxfId="18110" priority="18111">
      <formula>AND($G32="BENCH",ISBLANK($F32))</formula>
    </cfRule>
    <cfRule type="expression" dxfId="18109" priority="18112">
      <formula>AND($G32="DEADLIFT",ISBLANK($F32))</formula>
    </cfRule>
  </conditionalFormatting>
  <conditionalFormatting sqref="O32:Q32">
    <cfRule type="expression" dxfId="18108" priority="18105">
      <formula>$G32="SQUAT"</formula>
    </cfRule>
    <cfRule type="expression" dxfId="18107" priority="18106">
      <formula>$G32="BENCH"</formula>
    </cfRule>
    <cfRule type="expression" dxfId="18106" priority="18107">
      <formula>$G32="DEADLIFT"</formula>
    </cfRule>
    <cfRule type="expression" dxfId="18105" priority="18108">
      <formula>AND($G32="ACC",ISBLANK($F32))</formula>
    </cfRule>
    <cfRule type="expression" dxfId="18104" priority="18109">
      <formula>$G32="ACC"</formula>
    </cfRule>
  </conditionalFormatting>
  <conditionalFormatting sqref="O35:O38">
    <cfRule type="expression" dxfId="18103" priority="18102">
      <formula>AND($G35="SQUAT",ISBLANK($F35))</formula>
    </cfRule>
    <cfRule type="expression" dxfId="18102" priority="18103">
      <formula>AND($G35="BENCH",ISBLANK($F35))</formula>
    </cfRule>
    <cfRule type="expression" dxfId="18101" priority="18104">
      <formula>AND($G35="DEADLIFT",ISBLANK($F35))</formula>
    </cfRule>
  </conditionalFormatting>
  <conditionalFormatting sqref="O35:Q38">
    <cfRule type="expression" dxfId="18100" priority="18097">
      <formula>$G35="SQUAT"</formula>
    </cfRule>
    <cfRule type="expression" dxfId="18099" priority="18098">
      <formula>$G35="BENCH"</formula>
    </cfRule>
    <cfRule type="expression" dxfId="18098" priority="18099">
      <formula>$G35="DEADLIFT"</formula>
    </cfRule>
    <cfRule type="expression" dxfId="18097" priority="18100">
      <formula>AND($G35="ACC",ISBLANK($F35))</formula>
    </cfRule>
    <cfRule type="expression" dxfId="18096" priority="18101">
      <formula>$G35="ACC"</formula>
    </cfRule>
  </conditionalFormatting>
  <conditionalFormatting sqref="O34">
    <cfRule type="expression" dxfId="18095" priority="18094">
      <formula>AND($G34="SQUAT",ISBLANK($F34))</formula>
    </cfRule>
    <cfRule type="expression" dxfId="18094" priority="18095">
      <formula>AND($G34="BENCH",ISBLANK($F34))</formula>
    </cfRule>
    <cfRule type="expression" dxfId="18093" priority="18096">
      <formula>AND($G34="DEADLIFT",ISBLANK($F34))</formula>
    </cfRule>
  </conditionalFormatting>
  <conditionalFormatting sqref="O34">
    <cfRule type="expression" dxfId="18092" priority="18089">
      <formula>$G34="SQUAT"</formula>
    </cfRule>
    <cfRule type="expression" dxfId="18091" priority="18090">
      <formula>$G34="BENCH"</formula>
    </cfRule>
    <cfRule type="expression" dxfId="18090" priority="18091">
      <formula>$G34="DEADLIFT"</formula>
    </cfRule>
    <cfRule type="expression" dxfId="18089" priority="18092">
      <formula>AND($G34="ACC",ISBLANK($F34))</formula>
    </cfRule>
    <cfRule type="expression" dxfId="18088" priority="18093">
      <formula>$G34="ACC"</formula>
    </cfRule>
  </conditionalFormatting>
  <conditionalFormatting sqref="P34:Q34">
    <cfRule type="expression" dxfId="18087" priority="18084">
      <formula>$G34="SQUAT"</formula>
    </cfRule>
    <cfRule type="expression" dxfId="18086" priority="18085">
      <formula>$G34="BENCH"</formula>
    </cfRule>
    <cfRule type="expression" dxfId="18085" priority="18086">
      <formula>$G34="DEADLIFT"</formula>
    </cfRule>
    <cfRule type="expression" dxfId="18084" priority="18087">
      <formula>AND($G34="ACC",ISBLANK($F34))</formula>
    </cfRule>
    <cfRule type="expression" dxfId="18083" priority="18088">
      <formula>$G34="ACC"</formula>
    </cfRule>
  </conditionalFormatting>
  <conditionalFormatting sqref="O28:O31">
    <cfRule type="expression" dxfId="18082" priority="18081">
      <formula>AND($G28="SQUAT",ISBLANK($F28))</formula>
    </cfRule>
    <cfRule type="expression" dxfId="18081" priority="18082">
      <formula>AND($G28="BENCH",ISBLANK($F28))</formula>
    </cfRule>
    <cfRule type="expression" dxfId="18080" priority="18083">
      <formula>AND($G28="DEADLIFT",ISBLANK($F28))</formula>
    </cfRule>
  </conditionalFormatting>
  <conditionalFormatting sqref="O28:Q31">
    <cfRule type="expression" dxfId="18079" priority="18076">
      <formula>$G28="SQUAT"</formula>
    </cfRule>
    <cfRule type="expression" dxfId="18078" priority="18077">
      <formula>$G28="BENCH"</formula>
    </cfRule>
    <cfRule type="expression" dxfId="18077" priority="18078">
      <formula>$G28="DEADLIFT"</formula>
    </cfRule>
    <cfRule type="expression" dxfId="18076" priority="18079">
      <formula>AND($G28="ACC",ISBLANK($F28))</formula>
    </cfRule>
    <cfRule type="expression" dxfId="18075" priority="18080">
      <formula>$G28="ACC"</formula>
    </cfRule>
  </conditionalFormatting>
  <conditionalFormatting sqref="O27">
    <cfRule type="expression" dxfId="18074" priority="18073">
      <formula>AND($G27="SQUAT",ISBLANK($F27))</formula>
    </cfRule>
    <cfRule type="expression" dxfId="18073" priority="18074">
      <formula>AND($G27="BENCH",ISBLANK($F27))</formula>
    </cfRule>
    <cfRule type="expression" dxfId="18072" priority="18075">
      <formula>AND($G27="DEADLIFT",ISBLANK($F27))</formula>
    </cfRule>
  </conditionalFormatting>
  <conditionalFormatting sqref="O27">
    <cfRule type="expression" dxfId="18071" priority="18068">
      <formula>$G27="SQUAT"</formula>
    </cfRule>
    <cfRule type="expression" dxfId="18070" priority="18069">
      <formula>$G27="BENCH"</formula>
    </cfRule>
    <cfRule type="expression" dxfId="18069" priority="18070">
      <formula>$G27="DEADLIFT"</formula>
    </cfRule>
    <cfRule type="expression" dxfId="18068" priority="18071">
      <formula>AND($G27="ACC",ISBLANK($F27))</formula>
    </cfRule>
    <cfRule type="expression" dxfId="18067" priority="18072">
      <formula>$G27="ACC"</formula>
    </cfRule>
  </conditionalFormatting>
  <conditionalFormatting sqref="P27:Q27">
    <cfRule type="expression" dxfId="18066" priority="18063">
      <formula>$G27="SQUAT"</formula>
    </cfRule>
    <cfRule type="expression" dxfId="18065" priority="18064">
      <formula>$G27="BENCH"</formula>
    </cfRule>
    <cfRule type="expression" dxfId="18064" priority="18065">
      <formula>$G27="DEADLIFT"</formula>
    </cfRule>
    <cfRule type="expression" dxfId="18063" priority="18066">
      <formula>AND($G27="ACC",ISBLANK($F27))</formula>
    </cfRule>
    <cfRule type="expression" dxfId="18062" priority="18067">
      <formula>$G27="ACC"</formula>
    </cfRule>
  </conditionalFormatting>
  <conditionalFormatting sqref="O46">
    <cfRule type="expression" dxfId="18061" priority="18060">
      <formula>AND($G46="SQUAT",ISBLANK($F46))</formula>
    </cfRule>
    <cfRule type="expression" dxfId="18060" priority="18061">
      <formula>AND($G46="BENCH",ISBLANK($F46))</formula>
    </cfRule>
    <cfRule type="expression" dxfId="18059" priority="18062">
      <formula>AND($G46="DEADLIFT",ISBLANK($F46))</formula>
    </cfRule>
  </conditionalFormatting>
  <conditionalFormatting sqref="O46:Q46">
    <cfRule type="expression" dxfId="18058" priority="18055">
      <formula>$G46="SQUAT"</formula>
    </cfRule>
    <cfRule type="expression" dxfId="18057" priority="18056">
      <formula>$G46="BENCH"</formula>
    </cfRule>
    <cfRule type="expression" dxfId="18056" priority="18057">
      <formula>$G46="DEADLIFT"</formula>
    </cfRule>
    <cfRule type="expression" dxfId="18055" priority="18058">
      <formula>AND($G46="ACC",ISBLANK($F46))</formula>
    </cfRule>
    <cfRule type="expression" dxfId="18054" priority="18059">
      <formula>$G46="ACC"</formula>
    </cfRule>
  </conditionalFormatting>
  <conditionalFormatting sqref="O49:O52">
    <cfRule type="expression" dxfId="18053" priority="18052">
      <formula>AND($G49="SQUAT",ISBLANK($F49))</formula>
    </cfRule>
    <cfRule type="expression" dxfId="18052" priority="18053">
      <formula>AND($G49="BENCH",ISBLANK($F49))</formula>
    </cfRule>
    <cfRule type="expression" dxfId="18051" priority="18054">
      <formula>AND($G49="DEADLIFT",ISBLANK($F49))</formula>
    </cfRule>
  </conditionalFormatting>
  <conditionalFormatting sqref="O49:Q52">
    <cfRule type="expression" dxfId="18050" priority="18047">
      <formula>$G49="SQUAT"</formula>
    </cfRule>
    <cfRule type="expression" dxfId="18049" priority="18048">
      <formula>$G49="BENCH"</formula>
    </cfRule>
    <cfRule type="expression" dxfId="18048" priority="18049">
      <formula>$G49="DEADLIFT"</formula>
    </cfRule>
    <cfRule type="expression" dxfId="18047" priority="18050">
      <formula>AND($G49="ACC",ISBLANK($F49))</formula>
    </cfRule>
    <cfRule type="expression" dxfId="18046" priority="18051">
      <formula>$G49="ACC"</formula>
    </cfRule>
  </conditionalFormatting>
  <conditionalFormatting sqref="O48">
    <cfRule type="expression" dxfId="18045" priority="18044">
      <formula>AND($G48="SQUAT",ISBLANK($F48))</formula>
    </cfRule>
    <cfRule type="expression" dxfId="18044" priority="18045">
      <formula>AND($G48="BENCH",ISBLANK($F48))</formula>
    </cfRule>
    <cfRule type="expression" dxfId="18043" priority="18046">
      <formula>AND($G48="DEADLIFT",ISBLANK($F48))</formula>
    </cfRule>
  </conditionalFormatting>
  <conditionalFormatting sqref="O48">
    <cfRule type="expression" dxfId="18042" priority="18039">
      <formula>$G48="SQUAT"</formula>
    </cfRule>
    <cfRule type="expression" dxfId="18041" priority="18040">
      <formula>$G48="BENCH"</formula>
    </cfRule>
    <cfRule type="expression" dxfId="18040" priority="18041">
      <formula>$G48="DEADLIFT"</formula>
    </cfRule>
    <cfRule type="expression" dxfId="18039" priority="18042">
      <formula>AND($G48="ACC",ISBLANK($F48))</formula>
    </cfRule>
    <cfRule type="expression" dxfId="18038" priority="18043">
      <formula>$G48="ACC"</formula>
    </cfRule>
  </conditionalFormatting>
  <conditionalFormatting sqref="P48:Q48">
    <cfRule type="expression" dxfId="18037" priority="18034">
      <formula>$G48="SQUAT"</formula>
    </cfRule>
    <cfRule type="expression" dxfId="18036" priority="18035">
      <formula>$G48="BENCH"</formula>
    </cfRule>
    <cfRule type="expression" dxfId="18035" priority="18036">
      <formula>$G48="DEADLIFT"</formula>
    </cfRule>
    <cfRule type="expression" dxfId="18034" priority="18037">
      <formula>AND($G48="ACC",ISBLANK($F48))</formula>
    </cfRule>
    <cfRule type="expression" dxfId="18033" priority="18038">
      <formula>$G48="ACC"</formula>
    </cfRule>
  </conditionalFormatting>
  <conditionalFormatting sqref="O42:O45">
    <cfRule type="expression" dxfId="18032" priority="18031">
      <formula>AND($G42="SQUAT",ISBLANK($F42))</formula>
    </cfRule>
    <cfRule type="expression" dxfId="18031" priority="18032">
      <formula>AND($G42="BENCH",ISBLANK($F42))</formula>
    </cfRule>
    <cfRule type="expression" dxfId="18030" priority="18033">
      <formula>AND($G42="DEADLIFT",ISBLANK($F42))</formula>
    </cfRule>
  </conditionalFormatting>
  <conditionalFormatting sqref="O42:Q45">
    <cfRule type="expression" dxfId="18029" priority="18026">
      <formula>$G42="SQUAT"</formula>
    </cfRule>
    <cfRule type="expression" dxfId="18028" priority="18027">
      <formula>$G42="BENCH"</formula>
    </cfRule>
    <cfRule type="expression" dxfId="18027" priority="18028">
      <formula>$G42="DEADLIFT"</formula>
    </cfRule>
    <cfRule type="expression" dxfId="18026" priority="18029">
      <formula>AND($G42="ACC",ISBLANK($F42))</formula>
    </cfRule>
    <cfRule type="expression" dxfId="18025" priority="18030">
      <formula>$G42="ACC"</formula>
    </cfRule>
  </conditionalFormatting>
  <conditionalFormatting sqref="O41">
    <cfRule type="expression" dxfId="18024" priority="18023">
      <formula>AND($G41="SQUAT",ISBLANK($F41))</formula>
    </cfRule>
    <cfRule type="expression" dxfId="18023" priority="18024">
      <formula>AND($G41="BENCH",ISBLANK($F41))</formula>
    </cfRule>
    <cfRule type="expression" dxfId="18022" priority="18025">
      <formula>AND($G41="DEADLIFT",ISBLANK($F41))</formula>
    </cfRule>
  </conditionalFormatting>
  <conditionalFormatting sqref="O41">
    <cfRule type="expression" dxfId="18021" priority="18018">
      <formula>$G41="SQUAT"</formula>
    </cfRule>
    <cfRule type="expression" dxfId="18020" priority="18019">
      <formula>$G41="BENCH"</formula>
    </cfRule>
    <cfRule type="expression" dxfId="18019" priority="18020">
      <formula>$G41="DEADLIFT"</formula>
    </cfRule>
    <cfRule type="expression" dxfId="18018" priority="18021">
      <formula>AND($G41="ACC",ISBLANK($F41))</formula>
    </cfRule>
    <cfRule type="expression" dxfId="18017" priority="18022">
      <formula>$G41="ACC"</formula>
    </cfRule>
  </conditionalFormatting>
  <conditionalFormatting sqref="P41:Q41">
    <cfRule type="expression" dxfId="18016" priority="18013">
      <formula>$G41="SQUAT"</formula>
    </cfRule>
    <cfRule type="expression" dxfId="18015" priority="18014">
      <formula>$G41="BENCH"</formula>
    </cfRule>
    <cfRule type="expression" dxfId="18014" priority="18015">
      <formula>$G41="DEADLIFT"</formula>
    </cfRule>
    <cfRule type="expression" dxfId="18013" priority="18016">
      <formula>AND($G41="ACC",ISBLANK($F41))</formula>
    </cfRule>
    <cfRule type="expression" dxfId="18012" priority="18017">
      <formula>$G41="ACC"</formula>
    </cfRule>
  </conditionalFormatting>
  <conditionalFormatting sqref="O67 O74">
    <cfRule type="expression" dxfId="18011" priority="18010">
      <formula>AND($G67="SQUAT",ISBLANK($F67))</formula>
    </cfRule>
    <cfRule type="expression" dxfId="18010" priority="18011">
      <formula>AND($G67="BENCH",ISBLANK($F67))</formula>
    </cfRule>
    <cfRule type="expression" dxfId="18009" priority="18012">
      <formula>AND($G67="DEADLIFT",ISBLANK($F67))</formula>
    </cfRule>
  </conditionalFormatting>
  <conditionalFormatting sqref="O74:Q74 O67:Q67">
    <cfRule type="expression" dxfId="18008" priority="18005">
      <formula>$G67="SQUAT"</formula>
    </cfRule>
    <cfRule type="expression" dxfId="18007" priority="18006">
      <formula>$G67="BENCH"</formula>
    </cfRule>
    <cfRule type="expression" dxfId="18006" priority="18007">
      <formula>$G67="DEADLIFT"</formula>
    </cfRule>
    <cfRule type="expression" dxfId="18005" priority="18008">
      <formula>AND($G67="ACC",ISBLANK($F67))</formula>
    </cfRule>
    <cfRule type="expression" dxfId="18004" priority="18009">
      <formula>$G67="ACC"</formula>
    </cfRule>
  </conditionalFormatting>
  <conditionalFormatting sqref="O88">
    <cfRule type="expression" dxfId="18003" priority="18002">
      <formula>AND($G88="SQUAT",ISBLANK($F88))</formula>
    </cfRule>
    <cfRule type="expression" dxfId="18002" priority="18003">
      <formula>AND($G88="BENCH",ISBLANK($F88))</formula>
    </cfRule>
    <cfRule type="expression" dxfId="18001" priority="18004">
      <formula>AND($G88="DEADLIFT",ISBLANK($F88))</formula>
    </cfRule>
  </conditionalFormatting>
  <conditionalFormatting sqref="O88:Q88">
    <cfRule type="expression" dxfId="18000" priority="17997">
      <formula>$G88="SQUAT"</formula>
    </cfRule>
    <cfRule type="expression" dxfId="17999" priority="17998">
      <formula>$G88="BENCH"</formula>
    </cfRule>
    <cfRule type="expression" dxfId="17998" priority="17999">
      <formula>$G88="DEADLIFT"</formula>
    </cfRule>
    <cfRule type="expression" dxfId="17997" priority="18000">
      <formula>AND($G88="ACC",ISBLANK($F88))</formula>
    </cfRule>
    <cfRule type="expression" dxfId="17996" priority="18001">
      <formula>$G88="ACC"</formula>
    </cfRule>
  </conditionalFormatting>
  <conditionalFormatting sqref="O70:O73">
    <cfRule type="expression" dxfId="17995" priority="17994">
      <formula>AND($G70="SQUAT",ISBLANK($F70))</formula>
    </cfRule>
    <cfRule type="expression" dxfId="17994" priority="17995">
      <formula>AND($G70="BENCH",ISBLANK($F70))</formula>
    </cfRule>
    <cfRule type="expression" dxfId="17993" priority="17996">
      <formula>AND($G70="DEADLIFT",ISBLANK($F70))</formula>
    </cfRule>
  </conditionalFormatting>
  <conditionalFormatting sqref="O70:Q73">
    <cfRule type="expression" dxfId="17992" priority="17989">
      <formula>$G70="SQUAT"</formula>
    </cfRule>
    <cfRule type="expression" dxfId="17991" priority="17990">
      <formula>$G70="BENCH"</formula>
    </cfRule>
    <cfRule type="expression" dxfId="17990" priority="17991">
      <formula>$G70="DEADLIFT"</formula>
    </cfRule>
    <cfRule type="expression" dxfId="17989" priority="17992">
      <formula>AND($G70="ACC",ISBLANK($F70))</formula>
    </cfRule>
    <cfRule type="expression" dxfId="17988" priority="17993">
      <formula>$G70="ACC"</formula>
    </cfRule>
  </conditionalFormatting>
  <conditionalFormatting sqref="O69">
    <cfRule type="expression" dxfId="17987" priority="17986">
      <formula>AND($G69="SQUAT",ISBLANK($F69))</formula>
    </cfRule>
    <cfRule type="expression" dxfId="17986" priority="17987">
      <formula>AND($G69="BENCH",ISBLANK($F69))</formula>
    </cfRule>
    <cfRule type="expression" dxfId="17985" priority="17988">
      <formula>AND($G69="DEADLIFT",ISBLANK($F69))</formula>
    </cfRule>
  </conditionalFormatting>
  <conditionalFormatting sqref="O69">
    <cfRule type="expression" dxfId="17984" priority="17981">
      <formula>$G69="SQUAT"</formula>
    </cfRule>
    <cfRule type="expression" dxfId="17983" priority="17982">
      <formula>$G69="BENCH"</formula>
    </cfRule>
    <cfRule type="expression" dxfId="17982" priority="17983">
      <formula>$G69="DEADLIFT"</formula>
    </cfRule>
    <cfRule type="expression" dxfId="17981" priority="17984">
      <formula>AND($G69="ACC",ISBLANK($F69))</formula>
    </cfRule>
    <cfRule type="expression" dxfId="17980" priority="17985">
      <formula>$G69="ACC"</formula>
    </cfRule>
  </conditionalFormatting>
  <conditionalFormatting sqref="P69:Q69">
    <cfRule type="expression" dxfId="17979" priority="17976">
      <formula>$G69="SQUAT"</formula>
    </cfRule>
    <cfRule type="expression" dxfId="17978" priority="17977">
      <formula>$G69="BENCH"</formula>
    </cfRule>
    <cfRule type="expression" dxfId="17977" priority="17978">
      <formula>$G69="DEADLIFT"</formula>
    </cfRule>
    <cfRule type="expression" dxfId="17976" priority="17979">
      <formula>AND($G69="ACC",ISBLANK($F69))</formula>
    </cfRule>
    <cfRule type="expression" dxfId="17975" priority="17980">
      <formula>$G69="ACC"</formula>
    </cfRule>
  </conditionalFormatting>
  <conditionalFormatting sqref="O63:O66">
    <cfRule type="expression" dxfId="17974" priority="17973">
      <formula>AND($G63="SQUAT",ISBLANK($F63))</formula>
    </cfRule>
    <cfRule type="expression" dxfId="17973" priority="17974">
      <formula>AND($G63="BENCH",ISBLANK($F63))</formula>
    </cfRule>
    <cfRule type="expression" dxfId="17972" priority="17975">
      <formula>AND($G63="DEADLIFT",ISBLANK($F63))</formula>
    </cfRule>
  </conditionalFormatting>
  <conditionalFormatting sqref="O63:Q66">
    <cfRule type="expression" dxfId="17971" priority="17968">
      <formula>$G63="SQUAT"</formula>
    </cfRule>
    <cfRule type="expression" dxfId="17970" priority="17969">
      <formula>$G63="BENCH"</formula>
    </cfRule>
    <cfRule type="expression" dxfId="17969" priority="17970">
      <formula>$G63="DEADLIFT"</formula>
    </cfRule>
    <cfRule type="expression" dxfId="17968" priority="17971">
      <formula>AND($G63="ACC",ISBLANK($F63))</formula>
    </cfRule>
    <cfRule type="expression" dxfId="17967" priority="17972">
      <formula>$G63="ACC"</formula>
    </cfRule>
  </conditionalFormatting>
  <conditionalFormatting sqref="O62">
    <cfRule type="expression" dxfId="17966" priority="17965">
      <formula>AND($G62="SQUAT",ISBLANK($F62))</formula>
    </cfRule>
    <cfRule type="expression" dxfId="17965" priority="17966">
      <formula>AND($G62="BENCH",ISBLANK($F62))</formula>
    </cfRule>
    <cfRule type="expression" dxfId="17964" priority="17967">
      <formula>AND($G62="DEADLIFT",ISBLANK($F62))</formula>
    </cfRule>
  </conditionalFormatting>
  <conditionalFormatting sqref="O62">
    <cfRule type="expression" dxfId="17963" priority="17960">
      <formula>$G62="SQUAT"</formula>
    </cfRule>
    <cfRule type="expression" dxfId="17962" priority="17961">
      <formula>$G62="BENCH"</formula>
    </cfRule>
    <cfRule type="expression" dxfId="17961" priority="17962">
      <formula>$G62="DEADLIFT"</formula>
    </cfRule>
    <cfRule type="expression" dxfId="17960" priority="17963">
      <formula>AND($G62="ACC",ISBLANK($F62))</formula>
    </cfRule>
    <cfRule type="expression" dxfId="17959" priority="17964">
      <formula>$G62="ACC"</formula>
    </cfRule>
  </conditionalFormatting>
  <conditionalFormatting sqref="P62:Q62">
    <cfRule type="expression" dxfId="17958" priority="17955">
      <formula>$G62="SQUAT"</formula>
    </cfRule>
    <cfRule type="expression" dxfId="17957" priority="17956">
      <formula>$G62="BENCH"</formula>
    </cfRule>
    <cfRule type="expression" dxfId="17956" priority="17957">
      <formula>$G62="DEADLIFT"</formula>
    </cfRule>
    <cfRule type="expression" dxfId="17955" priority="17958">
      <formula>AND($G62="ACC",ISBLANK($F62))</formula>
    </cfRule>
    <cfRule type="expression" dxfId="17954" priority="17959">
      <formula>$G62="ACC"</formula>
    </cfRule>
  </conditionalFormatting>
  <conditionalFormatting sqref="O81">
    <cfRule type="expression" dxfId="17953" priority="17952">
      <formula>AND($G81="SQUAT",ISBLANK($F81))</formula>
    </cfRule>
    <cfRule type="expression" dxfId="17952" priority="17953">
      <formula>AND($G81="BENCH",ISBLANK($F81))</formula>
    </cfRule>
    <cfRule type="expression" dxfId="17951" priority="17954">
      <formula>AND($G81="DEADLIFT",ISBLANK($F81))</formula>
    </cfRule>
  </conditionalFormatting>
  <conditionalFormatting sqref="O81:Q81">
    <cfRule type="expression" dxfId="17950" priority="17947">
      <formula>$G81="SQUAT"</formula>
    </cfRule>
    <cfRule type="expression" dxfId="17949" priority="17948">
      <formula>$G81="BENCH"</formula>
    </cfRule>
    <cfRule type="expression" dxfId="17948" priority="17949">
      <formula>$G81="DEADLIFT"</formula>
    </cfRule>
    <cfRule type="expression" dxfId="17947" priority="17950">
      <formula>AND($G81="ACC",ISBLANK($F81))</formula>
    </cfRule>
    <cfRule type="expression" dxfId="17946" priority="17951">
      <formula>$G81="ACC"</formula>
    </cfRule>
  </conditionalFormatting>
  <conditionalFormatting sqref="O84:O87">
    <cfRule type="expression" dxfId="17945" priority="17944">
      <formula>AND($G84="SQUAT",ISBLANK($F84))</formula>
    </cfRule>
    <cfRule type="expression" dxfId="17944" priority="17945">
      <formula>AND($G84="BENCH",ISBLANK($F84))</formula>
    </cfRule>
    <cfRule type="expression" dxfId="17943" priority="17946">
      <formula>AND($G84="DEADLIFT",ISBLANK($F84))</formula>
    </cfRule>
  </conditionalFormatting>
  <conditionalFormatting sqref="O84:Q87">
    <cfRule type="expression" dxfId="17942" priority="17939">
      <formula>$G84="SQUAT"</formula>
    </cfRule>
    <cfRule type="expression" dxfId="17941" priority="17940">
      <formula>$G84="BENCH"</formula>
    </cfRule>
    <cfRule type="expression" dxfId="17940" priority="17941">
      <formula>$G84="DEADLIFT"</formula>
    </cfRule>
    <cfRule type="expression" dxfId="17939" priority="17942">
      <formula>AND($G84="ACC",ISBLANK($F84))</formula>
    </cfRule>
    <cfRule type="expression" dxfId="17938" priority="17943">
      <formula>$G84="ACC"</formula>
    </cfRule>
  </conditionalFormatting>
  <conditionalFormatting sqref="O83">
    <cfRule type="expression" dxfId="17937" priority="17936">
      <formula>AND($G83="SQUAT",ISBLANK($F83))</formula>
    </cfRule>
    <cfRule type="expression" dxfId="17936" priority="17937">
      <formula>AND($G83="BENCH",ISBLANK($F83))</formula>
    </cfRule>
    <cfRule type="expression" dxfId="17935" priority="17938">
      <formula>AND($G83="DEADLIFT",ISBLANK($F83))</formula>
    </cfRule>
  </conditionalFormatting>
  <conditionalFormatting sqref="O83">
    <cfRule type="expression" dxfId="17934" priority="17931">
      <formula>$G83="SQUAT"</formula>
    </cfRule>
    <cfRule type="expression" dxfId="17933" priority="17932">
      <formula>$G83="BENCH"</formula>
    </cfRule>
    <cfRule type="expression" dxfId="17932" priority="17933">
      <formula>$G83="DEADLIFT"</formula>
    </cfRule>
    <cfRule type="expression" dxfId="17931" priority="17934">
      <formula>AND($G83="ACC",ISBLANK($F83))</formula>
    </cfRule>
    <cfRule type="expression" dxfId="17930" priority="17935">
      <formula>$G83="ACC"</formula>
    </cfRule>
  </conditionalFormatting>
  <conditionalFormatting sqref="P83:Q83">
    <cfRule type="expression" dxfId="17929" priority="17926">
      <formula>$G83="SQUAT"</formula>
    </cfRule>
    <cfRule type="expression" dxfId="17928" priority="17927">
      <formula>$G83="BENCH"</formula>
    </cfRule>
    <cfRule type="expression" dxfId="17927" priority="17928">
      <formula>$G83="DEADLIFT"</formula>
    </cfRule>
    <cfRule type="expression" dxfId="17926" priority="17929">
      <formula>AND($G83="ACC",ISBLANK($F83))</formula>
    </cfRule>
    <cfRule type="expression" dxfId="17925" priority="17930">
      <formula>$G83="ACC"</formula>
    </cfRule>
  </conditionalFormatting>
  <conditionalFormatting sqref="O77:O80">
    <cfRule type="expression" dxfId="17924" priority="17923">
      <formula>AND($G77="SQUAT",ISBLANK($F77))</formula>
    </cfRule>
    <cfRule type="expression" dxfId="17923" priority="17924">
      <formula>AND($G77="BENCH",ISBLANK($F77))</formula>
    </cfRule>
    <cfRule type="expression" dxfId="17922" priority="17925">
      <formula>AND($G77="DEADLIFT",ISBLANK($F77))</formula>
    </cfRule>
  </conditionalFormatting>
  <conditionalFormatting sqref="O77:Q80">
    <cfRule type="expression" dxfId="17921" priority="17918">
      <formula>$G77="SQUAT"</formula>
    </cfRule>
    <cfRule type="expression" dxfId="17920" priority="17919">
      <formula>$G77="BENCH"</formula>
    </cfRule>
    <cfRule type="expression" dxfId="17919" priority="17920">
      <formula>$G77="DEADLIFT"</formula>
    </cfRule>
    <cfRule type="expression" dxfId="17918" priority="17921">
      <formula>AND($G77="ACC",ISBLANK($F77))</formula>
    </cfRule>
    <cfRule type="expression" dxfId="17917" priority="17922">
      <formula>$G77="ACC"</formula>
    </cfRule>
  </conditionalFormatting>
  <conditionalFormatting sqref="O76">
    <cfRule type="expression" dxfId="17916" priority="17915">
      <formula>AND($G76="SQUAT",ISBLANK($F76))</formula>
    </cfRule>
    <cfRule type="expression" dxfId="17915" priority="17916">
      <formula>AND($G76="BENCH",ISBLANK($F76))</formula>
    </cfRule>
    <cfRule type="expression" dxfId="17914" priority="17917">
      <formula>AND($G76="DEADLIFT",ISBLANK($F76))</formula>
    </cfRule>
  </conditionalFormatting>
  <conditionalFormatting sqref="O76">
    <cfRule type="expression" dxfId="17913" priority="17910">
      <formula>$G76="SQUAT"</formula>
    </cfRule>
    <cfRule type="expression" dxfId="17912" priority="17911">
      <formula>$G76="BENCH"</formula>
    </cfRule>
    <cfRule type="expression" dxfId="17911" priority="17912">
      <formula>$G76="DEADLIFT"</formula>
    </cfRule>
    <cfRule type="expression" dxfId="17910" priority="17913">
      <formula>AND($G76="ACC",ISBLANK($F76))</formula>
    </cfRule>
    <cfRule type="expression" dxfId="17909" priority="17914">
      <formula>$G76="ACC"</formula>
    </cfRule>
  </conditionalFormatting>
  <conditionalFormatting sqref="P76:Q76">
    <cfRule type="expression" dxfId="17908" priority="17905">
      <formula>$G76="SQUAT"</formula>
    </cfRule>
    <cfRule type="expression" dxfId="17907" priority="17906">
      <formula>$G76="BENCH"</formula>
    </cfRule>
    <cfRule type="expression" dxfId="17906" priority="17907">
      <formula>$G76="DEADLIFT"</formula>
    </cfRule>
    <cfRule type="expression" dxfId="17905" priority="17908">
      <formula>AND($G76="ACC",ISBLANK($F76))</formula>
    </cfRule>
    <cfRule type="expression" dxfId="17904" priority="17909">
      <formula>$G76="ACC"</formula>
    </cfRule>
  </conditionalFormatting>
  <conditionalFormatting sqref="O95">
    <cfRule type="expression" dxfId="17903" priority="17902">
      <formula>AND($G95="SQUAT",ISBLANK($F95))</formula>
    </cfRule>
    <cfRule type="expression" dxfId="17902" priority="17903">
      <formula>AND($G95="BENCH",ISBLANK($F95))</formula>
    </cfRule>
    <cfRule type="expression" dxfId="17901" priority="17904">
      <formula>AND($G95="DEADLIFT",ISBLANK($F95))</formula>
    </cfRule>
  </conditionalFormatting>
  <conditionalFormatting sqref="O95:Q95">
    <cfRule type="expression" dxfId="17900" priority="17897">
      <formula>$G95="SQUAT"</formula>
    </cfRule>
    <cfRule type="expression" dxfId="17899" priority="17898">
      <formula>$G95="BENCH"</formula>
    </cfRule>
    <cfRule type="expression" dxfId="17898" priority="17899">
      <formula>$G95="DEADLIFT"</formula>
    </cfRule>
    <cfRule type="expression" dxfId="17897" priority="17900">
      <formula>AND($G95="ACC",ISBLANK($F95))</formula>
    </cfRule>
    <cfRule type="expression" dxfId="17896" priority="17901">
      <formula>$G95="ACC"</formula>
    </cfRule>
  </conditionalFormatting>
  <conditionalFormatting sqref="O98:O101">
    <cfRule type="expression" dxfId="17895" priority="17894">
      <formula>AND($G98="SQUAT",ISBLANK($F98))</formula>
    </cfRule>
    <cfRule type="expression" dxfId="17894" priority="17895">
      <formula>AND($G98="BENCH",ISBLANK($F98))</formula>
    </cfRule>
    <cfRule type="expression" dxfId="17893" priority="17896">
      <formula>AND($G98="DEADLIFT",ISBLANK($F98))</formula>
    </cfRule>
  </conditionalFormatting>
  <conditionalFormatting sqref="O98:Q101">
    <cfRule type="expression" dxfId="17892" priority="17889">
      <formula>$G98="SQUAT"</formula>
    </cfRule>
    <cfRule type="expression" dxfId="17891" priority="17890">
      <formula>$G98="BENCH"</formula>
    </cfRule>
    <cfRule type="expression" dxfId="17890" priority="17891">
      <formula>$G98="DEADLIFT"</formula>
    </cfRule>
    <cfRule type="expression" dxfId="17889" priority="17892">
      <formula>AND($G98="ACC",ISBLANK($F98))</formula>
    </cfRule>
    <cfRule type="expression" dxfId="17888" priority="17893">
      <formula>$G98="ACC"</formula>
    </cfRule>
  </conditionalFormatting>
  <conditionalFormatting sqref="O97">
    <cfRule type="expression" dxfId="17887" priority="17886">
      <formula>AND($G97="SQUAT",ISBLANK($F97))</formula>
    </cfRule>
    <cfRule type="expression" dxfId="17886" priority="17887">
      <formula>AND($G97="BENCH",ISBLANK($F97))</formula>
    </cfRule>
    <cfRule type="expression" dxfId="17885" priority="17888">
      <formula>AND($G97="DEADLIFT",ISBLANK($F97))</formula>
    </cfRule>
  </conditionalFormatting>
  <conditionalFormatting sqref="O97">
    <cfRule type="expression" dxfId="17884" priority="17881">
      <formula>$G97="SQUAT"</formula>
    </cfRule>
    <cfRule type="expression" dxfId="17883" priority="17882">
      <formula>$G97="BENCH"</formula>
    </cfRule>
    <cfRule type="expression" dxfId="17882" priority="17883">
      <formula>$G97="DEADLIFT"</formula>
    </cfRule>
    <cfRule type="expression" dxfId="17881" priority="17884">
      <formula>AND($G97="ACC",ISBLANK($F97))</formula>
    </cfRule>
    <cfRule type="expression" dxfId="17880" priority="17885">
      <formula>$G97="ACC"</formula>
    </cfRule>
  </conditionalFormatting>
  <conditionalFormatting sqref="P97:Q97">
    <cfRule type="expression" dxfId="17879" priority="17876">
      <formula>$G97="SQUAT"</formula>
    </cfRule>
    <cfRule type="expression" dxfId="17878" priority="17877">
      <formula>$G97="BENCH"</formula>
    </cfRule>
    <cfRule type="expression" dxfId="17877" priority="17878">
      <formula>$G97="DEADLIFT"</formula>
    </cfRule>
    <cfRule type="expression" dxfId="17876" priority="17879">
      <formula>AND($G97="ACC",ISBLANK($F97))</formula>
    </cfRule>
    <cfRule type="expression" dxfId="17875" priority="17880">
      <formula>$G97="ACC"</formula>
    </cfRule>
  </conditionalFormatting>
  <conditionalFormatting sqref="O91:O94">
    <cfRule type="expression" dxfId="17874" priority="17873">
      <formula>AND($G91="SQUAT",ISBLANK($F91))</formula>
    </cfRule>
    <cfRule type="expression" dxfId="17873" priority="17874">
      <formula>AND($G91="BENCH",ISBLANK($F91))</formula>
    </cfRule>
    <cfRule type="expression" dxfId="17872" priority="17875">
      <formula>AND($G91="DEADLIFT",ISBLANK($F91))</formula>
    </cfRule>
  </conditionalFormatting>
  <conditionalFormatting sqref="O91:Q94">
    <cfRule type="expression" dxfId="17871" priority="17868">
      <formula>$G91="SQUAT"</formula>
    </cfRule>
    <cfRule type="expression" dxfId="17870" priority="17869">
      <formula>$G91="BENCH"</formula>
    </cfRule>
    <cfRule type="expression" dxfId="17869" priority="17870">
      <formula>$G91="DEADLIFT"</formula>
    </cfRule>
    <cfRule type="expression" dxfId="17868" priority="17871">
      <formula>AND($G91="ACC",ISBLANK($F91))</formula>
    </cfRule>
    <cfRule type="expression" dxfId="17867" priority="17872">
      <formula>$G91="ACC"</formula>
    </cfRule>
  </conditionalFormatting>
  <conditionalFormatting sqref="O90">
    <cfRule type="expression" dxfId="17866" priority="17865">
      <formula>AND($G90="SQUAT",ISBLANK($F90))</formula>
    </cfRule>
    <cfRule type="expression" dxfId="17865" priority="17866">
      <formula>AND($G90="BENCH",ISBLANK($F90))</formula>
    </cfRule>
    <cfRule type="expression" dxfId="17864" priority="17867">
      <formula>AND($G90="DEADLIFT",ISBLANK($F90))</formula>
    </cfRule>
  </conditionalFormatting>
  <conditionalFormatting sqref="O90">
    <cfRule type="expression" dxfId="17863" priority="17860">
      <formula>$G90="SQUAT"</formula>
    </cfRule>
    <cfRule type="expression" dxfId="17862" priority="17861">
      <formula>$G90="BENCH"</formula>
    </cfRule>
    <cfRule type="expression" dxfId="17861" priority="17862">
      <formula>$G90="DEADLIFT"</formula>
    </cfRule>
    <cfRule type="expression" dxfId="17860" priority="17863">
      <formula>AND($G90="ACC",ISBLANK($F90))</formula>
    </cfRule>
    <cfRule type="expression" dxfId="17859" priority="17864">
      <formula>$G90="ACC"</formula>
    </cfRule>
  </conditionalFormatting>
  <conditionalFormatting sqref="P90:Q90">
    <cfRule type="expression" dxfId="17858" priority="17855">
      <formula>$G90="SQUAT"</formula>
    </cfRule>
    <cfRule type="expression" dxfId="17857" priority="17856">
      <formula>$G90="BENCH"</formula>
    </cfRule>
    <cfRule type="expression" dxfId="17856" priority="17857">
      <formula>$G90="DEADLIFT"</formula>
    </cfRule>
    <cfRule type="expression" dxfId="17855" priority="17858">
      <formula>AND($G90="ACC",ISBLANK($F90))</formula>
    </cfRule>
    <cfRule type="expression" dxfId="17854" priority="17859">
      <formula>$G90="ACC"</formula>
    </cfRule>
  </conditionalFormatting>
  <conditionalFormatting sqref="O116 O123">
    <cfRule type="expression" dxfId="17853" priority="17852">
      <formula>AND($G116="SQUAT",ISBLANK($F116))</formula>
    </cfRule>
    <cfRule type="expression" dxfId="17852" priority="17853">
      <formula>AND($G116="BENCH",ISBLANK($F116))</formula>
    </cfRule>
    <cfRule type="expression" dxfId="17851" priority="17854">
      <formula>AND($G116="DEADLIFT",ISBLANK($F116))</formula>
    </cfRule>
  </conditionalFormatting>
  <conditionalFormatting sqref="O123:Q123 O116:Q116">
    <cfRule type="expression" dxfId="17850" priority="17847">
      <formula>$G116="SQUAT"</formula>
    </cfRule>
    <cfRule type="expression" dxfId="17849" priority="17848">
      <formula>$G116="BENCH"</formula>
    </cfRule>
    <cfRule type="expression" dxfId="17848" priority="17849">
      <formula>$G116="DEADLIFT"</formula>
    </cfRule>
    <cfRule type="expression" dxfId="17847" priority="17850">
      <formula>AND($G116="ACC",ISBLANK($F116))</formula>
    </cfRule>
    <cfRule type="expression" dxfId="17846" priority="17851">
      <formula>$G116="ACC"</formula>
    </cfRule>
  </conditionalFormatting>
  <conditionalFormatting sqref="O137">
    <cfRule type="expression" dxfId="17845" priority="17844">
      <formula>AND($G137="SQUAT",ISBLANK($F137))</formula>
    </cfRule>
    <cfRule type="expression" dxfId="17844" priority="17845">
      <formula>AND($G137="BENCH",ISBLANK($F137))</formula>
    </cfRule>
    <cfRule type="expression" dxfId="17843" priority="17846">
      <formula>AND($G137="DEADLIFT",ISBLANK($F137))</formula>
    </cfRule>
  </conditionalFormatting>
  <conditionalFormatting sqref="O137:Q137">
    <cfRule type="expression" dxfId="17842" priority="17839">
      <formula>$G137="SQUAT"</formula>
    </cfRule>
    <cfRule type="expression" dxfId="17841" priority="17840">
      <formula>$G137="BENCH"</formula>
    </cfRule>
    <cfRule type="expression" dxfId="17840" priority="17841">
      <formula>$G137="DEADLIFT"</formula>
    </cfRule>
    <cfRule type="expression" dxfId="17839" priority="17842">
      <formula>AND($G137="ACC",ISBLANK($F137))</formula>
    </cfRule>
    <cfRule type="expression" dxfId="17838" priority="17843">
      <formula>$G137="ACC"</formula>
    </cfRule>
  </conditionalFormatting>
  <conditionalFormatting sqref="O119:O122">
    <cfRule type="expression" dxfId="17837" priority="17836">
      <formula>AND($G119="SQUAT",ISBLANK($F119))</formula>
    </cfRule>
    <cfRule type="expression" dxfId="17836" priority="17837">
      <formula>AND($G119="BENCH",ISBLANK($F119))</formula>
    </cfRule>
    <cfRule type="expression" dxfId="17835" priority="17838">
      <formula>AND($G119="DEADLIFT",ISBLANK($F119))</formula>
    </cfRule>
  </conditionalFormatting>
  <conditionalFormatting sqref="O119:Q122">
    <cfRule type="expression" dxfId="17834" priority="17831">
      <formula>$G119="SQUAT"</formula>
    </cfRule>
    <cfRule type="expression" dxfId="17833" priority="17832">
      <formula>$G119="BENCH"</formula>
    </cfRule>
    <cfRule type="expression" dxfId="17832" priority="17833">
      <formula>$G119="DEADLIFT"</formula>
    </cfRule>
    <cfRule type="expression" dxfId="17831" priority="17834">
      <formula>AND($G119="ACC",ISBLANK($F119))</formula>
    </cfRule>
    <cfRule type="expression" dxfId="17830" priority="17835">
      <formula>$G119="ACC"</formula>
    </cfRule>
  </conditionalFormatting>
  <conditionalFormatting sqref="O118">
    <cfRule type="expression" dxfId="17829" priority="17828">
      <formula>AND($G118="SQUAT",ISBLANK($F118))</formula>
    </cfRule>
    <cfRule type="expression" dxfId="17828" priority="17829">
      <formula>AND($G118="BENCH",ISBLANK($F118))</formula>
    </cfRule>
    <cfRule type="expression" dxfId="17827" priority="17830">
      <formula>AND($G118="DEADLIFT",ISBLANK($F118))</formula>
    </cfRule>
  </conditionalFormatting>
  <conditionalFormatting sqref="O118">
    <cfRule type="expression" dxfId="17826" priority="17823">
      <formula>$G118="SQUAT"</formula>
    </cfRule>
    <cfRule type="expression" dxfId="17825" priority="17824">
      <formula>$G118="BENCH"</formula>
    </cfRule>
    <cfRule type="expression" dxfId="17824" priority="17825">
      <formula>$G118="DEADLIFT"</formula>
    </cfRule>
    <cfRule type="expression" dxfId="17823" priority="17826">
      <formula>AND($G118="ACC",ISBLANK($F118))</formula>
    </cfRule>
    <cfRule type="expression" dxfId="17822" priority="17827">
      <formula>$G118="ACC"</formula>
    </cfRule>
  </conditionalFormatting>
  <conditionalFormatting sqref="P118:Q118">
    <cfRule type="expression" dxfId="17821" priority="17818">
      <formula>$G118="SQUAT"</formula>
    </cfRule>
    <cfRule type="expression" dxfId="17820" priority="17819">
      <formula>$G118="BENCH"</formula>
    </cfRule>
    <cfRule type="expression" dxfId="17819" priority="17820">
      <formula>$G118="DEADLIFT"</formula>
    </cfRule>
    <cfRule type="expression" dxfId="17818" priority="17821">
      <formula>AND($G118="ACC",ISBLANK($F118))</formula>
    </cfRule>
    <cfRule type="expression" dxfId="17817" priority="17822">
      <formula>$G118="ACC"</formula>
    </cfRule>
  </conditionalFormatting>
  <conditionalFormatting sqref="O112:O115">
    <cfRule type="expression" dxfId="17816" priority="17815">
      <formula>AND($G112="SQUAT",ISBLANK($F112))</formula>
    </cfRule>
    <cfRule type="expression" dxfId="17815" priority="17816">
      <formula>AND($G112="BENCH",ISBLANK($F112))</formula>
    </cfRule>
    <cfRule type="expression" dxfId="17814" priority="17817">
      <formula>AND($G112="DEADLIFT",ISBLANK($F112))</formula>
    </cfRule>
  </conditionalFormatting>
  <conditionalFormatting sqref="O112:Q115">
    <cfRule type="expression" dxfId="17813" priority="17810">
      <formula>$G112="SQUAT"</formula>
    </cfRule>
    <cfRule type="expression" dxfId="17812" priority="17811">
      <formula>$G112="BENCH"</formula>
    </cfRule>
    <cfRule type="expression" dxfId="17811" priority="17812">
      <formula>$G112="DEADLIFT"</formula>
    </cfRule>
    <cfRule type="expression" dxfId="17810" priority="17813">
      <formula>AND($G112="ACC",ISBLANK($F112))</formula>
    </cfRule>
    <cfRule type="expression" dxfId="17809" priority="17814">
      <formula>$G112="ACC"</formula>
    </cfRule>
  </conditionalFormatting>
  <conditionalFormatting sqref="O111">
    <cfRule type="expression" dxfId="17808" priority="17807">
      <formula>AND($G111="SQUAT",ISBLANK($F111))</formula>
    </cfRule>
    <cfRule type="expression" dxfId="17807" priority="17808">
      <formula>AND($G111="BENCH",ISBLANK($F111))</formula>
    </cfRule>
    <cfRule type="expression" dxfId="17806" priority="17809">
      <formula>AND($G111="DEADLIFT",ISBLANK($F111))</formula>
    </cfRule>
  </conditionalFormatting>
  <conditionalFormatting sqref="O111">
    <cfRule type="expression" dxfId="17805" priority="17802">
      <formula>$G111="SQUAT"</formula>
    </cfRule>
    <cfRule type="expression" dxfId="17804" priority="17803">
      <formula>$G111="BENCH"</formula>
    </cfRule>
    <cfRule type="expression" dxfId="17803" priority="17804">
      <formula>$G111="DEADLIFT"</formula>
    </cfRule>
    <cfRule type="expression" dxfId="17802" priority="17805">
      <formula>AND($G111="ACC",ISBLANK($F111))</formula>
    </cfRule>
    <cfRule type="expression" dxfId="17801" priority="17806">
      <formula>$G111="ACC"</formula>
    </cfRule>
  </conditionalFormatting>
  <conditionalFormatting sqref="P111:Q111">
    <cfRule type="expression" dxfId="17800" priority="17797">
      <formula>$G111="SQUAT"</formula>
    </cfRule>
    <cfRule type="expression" dxfId="17799" priority="17798">
      <formula>$G111="BENCH"</formula>
    </cfRule>
    <cfRule type="expression" dxfId="17798" priority="17799">
      <formula>$G111="DEADLIFT"</formula>
    </cfRule>
    <cfRule type="expression" dxfId="17797" priority="17800">
      <formula>AND($G111="ACC",ISBLANK($F111))</formula>
    </cfRule>
    <cfRule type="expression" dxfId="17796" priority="17801">
      <formula>$G111="ACC"</formula>
    </cfRule>
  </conditionalFormatting>
  <conditionalFormatting sqref="O130">
    <cfRule type="expression" dxfId="17795" priority="17794">
      <formula>AND($G130="SQUAT",ISBLANK($F130))</formula>
    </cfRule>
    <cfRule type="expression" dxfId="17794" priority="17795">
      <formula>AND($G130="BENCH",ISBLANK($F130))</formula>
    </cfRule>
    <cfRule type="expression" dxfId="17793" priority="17796">
      <formula>AND($G130="DEADLIFT",ISBLANK($F130))</formula>
    </cfRule>
  </conditionalFormatting>
  <conditionalFormatting sqref="O130:Q130">
    <cfRule type="expression" dxfId="17792" priority="17789">
      <formula>$G130="SQUAT"</formula>
    </cfRule>
    <cfRule type="expression" dxfId="17791" priority="17790">
      <formula>$G130="BENCH"</formula>
    </cfRule>
    <cfRule type="expression" dxfId="17790" priority="17791">
      <formula>$G130="DEADLIFT"</formula>
    </cfRule>
    <cfRule type="expression" dxfId="17789" priority="17792">
      <formula>AND($G130="ACC",ISBLANK($F130))</formula>
    </cfRule>
    <cfRule type="expression" dxfId="17788" priority="17793">
      <formula>$G130="ACC"</formula>
    </cfRule>
  </conditionalFormatting>
  <conditionalFormatting sqref="O133:O136">
    <cfRule type="expression" dxfId="17787" priority="17786">
      <formula>AND($G133="SQUAT",ISBLANK($F133))</formula>
    </cfRule>
    <cfRule type="expression" dxfId="17786" priority="17787">
      <formula>AND($G133="BENCH",ISBLANK($F133))</formula>
    </cfRule>
    <cfRule type="expression" dxfId="17785" priority="17788">
      <formula>AND($G133="DEADLIFT",ISBLANK($F133))</formula>
    </cfRule>
  </conditionalFormatting>
  <conditionalFormatting sqref="O133:Q136">
    <cfRule type="expression" dxfId="17784" priority="17781">
      <formula>$G133="SQUAT"</formula>
    </cfRule>
    <cfRule type="expression" dxfId="17783" priority="17782">
      <formula>$G133="BENCH"</formula>
    </cfRule>
    <cfRule type="expression" dxfId="17782" priority="17783">
      <formula>$G133="DEADLIFT"</formula>
    </cfRule>
    <cfRule type="expression" dxfId="17781" priority="17784">
      <formula>AND($G133="ACC",ISBLANK($F133))</formula>
    </cfRule>
    <cfRule type="expression" dxfId="17780" priority="17785">
      <formula>$G133="ACC"</formula>
    </cfRule>
  </conditionalFormatting>
  <conditionalFormatting sqref="O132">
    <cfRule type="expression" dxfId="17779" priority="17778">
      <formula>AND($G132="SQUAT",ISBLANK($F132))</formula>
    </cfRule>
    <cfRule type="expression" dxfId="17778" priority="17779">
      <formula>AND($G132="BENCH",ISBLANK($F132))</formula>
    </cfRule>
    <cfRule type="expression" dxfId="17777" priority="17780">
      <formula>AND($G132="DEADLIFT",ISBLANK($F132))</formula>
    </cfRule>
  </conditionalFormatting>
  <conditionalFormatting sqref="O132">
    <cfRule type="expression" dxfId="17776" priority="17773">
      <formula>$G132="SQUAT"</formula>
    </cfRule>
    <cfRule type="expression" dxfId="17775" priority="17774">
      <formula>$G132="BENCH"</formula>
    </cfRule>
    <cfRule type="expression" dxfId="17774" priority="17775">
      <formula>$G132="DEADLIFT"</formula>
    </cfRule>
    <cfRule type="expression" dxfId="17773" priority="17776">
      <formula>AND($G132="ACC",ISBLANK($F132))</formula>
    </cfRule>
    <cfRule type="expression" dxfId="17772" priority="17777">
      <formula>$G132="ACC"</formula>
    </cfRule>
  </conditionalFormatting>
  <conditionalFormatting sqref="P132:Q132">
    <cfRule type="expression" dxfId="17771" priority="17768">
      <formula>$G132="SQUAT"</formula>
    </cfRule>
    <cfRule type="expression" dxfId="17770" priority="17769">
      <formula>$G132="BENCH"</formula>
    </cfRule>
    <cfRule type="expression" dxfId="17769" priority="17770">
      <formula>$G132="DEADLIFT"</formula>
    </cfRule>
    <cfRule type="expression" dxfId="17768" priority="17771">
      <formula>AND($G132="ACC",ISBLANK($F132))</formula>
    </cfRule>
    <cfRule type="expression" dxfId="17767" priority="17772">
      <formula>$G132="ACC"</formula>
    </cfRule>
  </conditionalFormatting>
  <conditionalFormatting sqref="O126:O129">
    <cfRule type="expression" dxfId="17766" priority="17765">
      <formula>AND($G126="SQUAT",ISBLANK($F126))</formula>
    </cfRule>
    <cfRule type="expression" dxfId="17765" priority="17766">
      <formula>AND($G126="BENCH",ISBLANK($F126))</formula>
    </cfRule>
    <cfRule type="expression" dxfId="17764" priority="17767">
      <formula>AND($G126="DEADLIFT",ISBLANK($F126))</formula>
    </cfRule>
  </conditionalFormatting>
  <conditionalFormatting sqref="O126:Q129">
    <cfRule type="expression" dxfId="17763" priority="17760">
      <formula>$G126="SQUAT"</formula>
    </cfRule>
    <cfRule type="expression" dxfId="17762" priority="17761">
      <formula>$G126="BENCH"</formula>
    </cfRule>
    <cfRule type="expression" dxfId="17761" priority="17762">
      <formula>$G126="DEADLIFT"</formula>
    </cfRule>
    <cfRule type="expression" dxfId="17760" priority="17763">
      <formula>AND($G126="ACC",ISBLANK($F126))</formula>
    </cfRule>
    <cfRule type="expression" dxfId="17759" priority="17764">
      <formula>$G126="ACC"</formula>
    </cfRule>
  </conditionalFormatting>
  <conditionalFormatting sqref="O125">
    <cfRule type="expression" dxfId="17758" priority="17757">
      <formula>AND($G125="SQUAT",ISBLANK($F125))</formula>
    </cfRule>
    <cfRule type="expression" dxfId="17757" priority="17758">
      <formula>AND($G125="BENCH",ISBLANK($F125))</formula>
    </cfRule>
    <cfRule type="expression" dxfId="17756" priority="17759">
      <formula>AND($G125="DEADLIFT",ISBLANK($F125))</formula>
    </cfRule>
  </conditionalFormatting>
  <conditionalFormatting sqref="O125">
    <cfRule type="expression" dxfId="17755" priority="17752">
      <formula>$G125="SQUAT"</formula>
    </cfRule>
    <cfRule type="expression" dxfId="17754" priority="17753">
      <formula>$G125="BENCH"</formula>
    </cfRule>
    <cfRule type="expression" dxfId="17753" priority="17754">
      <formula>$G125="DEADLIFT"</formula>
    </cfRule>
    <cfRule type="expression" dxfId="17752" priority="17755">
      <formula>AND($G125="ACC",ISBLANK($F125))</formula>
    </cfRule>
    <cfRule type="expression" dxfId="17751" priority="17756">
      <formula>$G125="ACC"</formula>
    </cfRule>
  </conditionalFormatting>
  <conditionalFormatting sqref="P125:Q125">
    <cfRule type="expression" dxfId="17750" priority="17747">
      <formula>$G125="SQUAT"</formula>
    </cfRule>
    <cfRule type="expression" dxfId="17749" priority="17748">
      <formula>$G125="BENCH"</formula>
    </cfRule>
    <cfRule type="expression" dxfId="17748" priority="17749">
      <formula>$G125="DEADLIFT"</formula>
    </cfRule>
    <cfRule type="expression" dxfId="17747" priority="17750">
      <formula>AND($G125="ACC",ISBLANK($F125))</formula>
    </cfRule>
    <cfRule type="expression" dxfId="17746" priority="17751">
      <formula>$G125="ACC"</formula>
    </cfRule>
  </conditionalFormatting>
  <conditionalFormatting sqref="O144">
    <cfRule type="expression" dxfId="17745" priority="17744">
      <formula>AND($G144="SQUAT",ISBLANK($F144))</formula>
    </cfRule>
    <cfRule type="expression" dxfId="17744" priority="17745">
      <formula>AND($G144="BENCH",ISBLANK($F144))</formula>
    </cfRule>
    <cfRule type="expression" dxfId="17743" priority="17746">
      <formula>AND($G144="DEADLIFT",ISBLANK($F144))</formula>
    </cfRule>
  </conditionalFormatting>
  <conditionalFormatting sqref="O144:Q144">
    <cfRule type="expression" dxfId="17742" priority="17739">
      <formula>$G144="SQUAT"</formula>
    </cfRule>
    <cfRule type="expression" dxfId="17741" priority="17740">
      <formula>$G144="BENCH"</formula>
    </cfRule>
    <cfRule type="expression" dxfId="17740" priority="17741">
      <formula>$G144="DEADLIFT"</formula>
    </cfRule>
    <cfRule type="expression" dxfId="17739" priority="17742">
      <formula>AND($G144="ACC",ISBLANK($F144))</formula>
    </cfRule>
    <cfRule type="expression" dxfId="17738" priority="17743">
      <formula>$G144="ACC"</formula>
    </cfRule>
  </conditionalFormatting>
  <conditionalFormatting sqref="O147:O150">
    <cfRule type="expression" dxfId="17737" priority="17736">
      <formula>AND($G147="SQUAT",ISBLANK($F147))</formula>
    </cfRule>
    <cfRule type="expression" dxfId="17736" priority="17737">
      <formula>AND($G147="BENCH",ISBLANK($F147))</formula>
    </cfRule>
    <cfRule type="expression" dxfId="17735" priority="17738">
      <formula>AND($G147="DEADLIFT",ISBLANK($F147))</formula>
    </cfRule>
  </conditionalFormatting>
  <conditionalFormatting sqref="O147:Q150">
    <cfRule type="expression" dxfId="17734" priority="17731">
      <formula>$G147="SQUAT"</formula>
    </cfRule>
    <cfRule type="expression" dxfId="17733" priority="17732">
      <formula>$G147="BENCH"</formula>
    </cfRule>
    <cfRule type="expression" dxfId="17732" priority="17733">
      <formula>$G147="DEADLIFT"</formula>
    </cfRule>
    <cfRule type="expression" dxfId="17731" priority="17734">
      <formula>AND($G147="ACC",ISBLANK($F147))</formula>
    </cfRule>
    <cfRule type="expression" dxfId="17730" priority="17735">
      <formula>$G147="ACC"</formula>
    </cfRule>
  </conditionalFormatting>
  <conditionalFormatting sqref="O146">
    <cfRule type="expression" dxfId="17729" priority="17728">
      <formula>AND($G146="SQUAT",ISBLANK($F146))</formula>
    </cfRule>
    <cfRule type="expression" dxfId="17728" priority="17729">
      <formula>AND($G146="BENCH",ISBLANK($F146))</formula>
    </cfRule>
    <cfRule type="expression" dxfId="17727" priority="17730">
      <formula>AND($G146="DEADLIFT",ISBLANK($F146))</formula>
    </cfRule>
  </conditionalFormatting>
  <conditionalFormatting sqref="O146">
    <cfRule type="expression" dxfId="17726" priority="17723">
      <formula>$G146="SQUAT"</formula>
    </cfRule>
    <cfRule type="expression" dxfId="17725" priority="17724">
      <formula>$G146="BENCH"</formula>
    </cfRule>
    <cfRule type="expression" dxfId="17724" priority="17725">
      <formula>$G146="DEADLIFT"</formula>
    </cfRule>
    <cfRule type="expression" dxfId="17723" priority="17726">
      <formula>AND($G146="ACC",ISBLANK($F146))</formula>
    </cfRule>
    <cfRule type="expression" dxfId="17722" priority="17727">
      <formula>$G146="ACC"</formula>
    </cfRule>
  </conditionalFormatting>
  <conditionalFormatting sqref="P146:Q146">
    <cfRule type="expression" dxfId="17721" priority="17718">
      <formula>$G146="SQUAT"</formula>
    </cfRule>
    <cfRule type="expression" dxfId="17720" priority="17719">
      <formula>$G146="BENCH"</formula>
    </cfRule>
    <cfRule type="expression" dxfId="17719" priority="17720">
      <formula>$G146="DEADLIFT"</formula>
    </cfRule>
    <cfRule type="expression" dxfId="17718" priority="17721">
      <formula>AND($G146="ACC",ISBLANK($F146))</formula>
    </cfRule>
    <cfRule type="expression" dxfId="17717" priority="17722">
      <formula>$G146="ACC"</formula>
    </cfRule>
  </conditionalFormatting>
  <conditionalFormatting sqref="O140:O143">
    <cfRule type="expression" dxfId="17716" priority="17715">
      <formula>AND($G140="SQUAT",ISBLANK($F140))</formula>
    </cfRule>
    <cfRule type="expression" dxfId="17715" priority="17716">
      <formula>AND($G140="BENCH",ISBLANK($F140))</formula>
    </cfRule>
    <cfRule type="expression" dxfId="17714" priority="17717">
      <formula>AND($G140="DEADLIFT",ISBLANK($F140))</formula>
    </cfRule>
  </conditionalFormatting>
  <conditionalFormatting sqref="O140:Q143">
    <cfRule type="expression" dxfId="17713" priority="17710">
      <formula>$G140="SQUAT"</formula>
    </cfRule>
    <cfRule type="expression" dxfId="17712" priority="17711">
      <formula>$G140="BENCH"</formula>
    </cfRule>
    <cfRule type="expression" dxfId="17711" priority="17712">
      <formula>$G140="DEADLIFT"</formula>
    </cfRule>
    <cfRule type="expression" dxfId="17710" priority="17713">
      <formula>AND($G140="ACC",ISBLANK($F140))</formula>
    </cfRule>
    <cfRule type="expression" dxfId="17709" priority="17714">
      <formula>$G140="ACC"</formula>
    </cfRule>
  </conditionalFormatting>
  <conditionalFormatting sqref="O139">
    <cfRule type="expression" dxfId="17708" priority="17707">
      <formula>AND($G139="SQUAT",ISBLANK($F139))</formula>
    </cfRule>
    <cfRule type="expression" dxfId="17707" priority="17708">
      <formula>AND($G139="BENCH",ISBLANK($F139))</formula>
    </cfRule>
    <cfRule type="expression" dxfId="17706" priority="17709">
      <formula>AND($G139="DEADLIFT",ISBLANK($F139))</formula>
    </cfRule>
  </conditionalFormatting>
  <conditionalFormatting sqref="O139">
    <cfRule type="expression" dxfId="17705" priority="17702">
      <formula>$G139="SQUAT"</formula>
    </cfRule>
    <cfRule type="expression" dxfId="17704" priority="17703">
      <formula>$G139="BENCH"</formula>
    </cfRule>
    <cfRule type="expression" dxfId="17703" priority="17704">
      <formula>$G139="DEADLIFT"</formula>
    </cfRule>
    <cfRule type="expression" dxfId="17702" priority="17705">
      <formula>AND($G139="ACC",ISBLANK($F139))</formula>
    </cfRule>
    <cfRule type="expression" dxfId="17701" priority="17706">
      <formula>$G139="ACC"</formula>
    </cfRule>
  </conditionalFormatting>
  <conditionalFormatting sqref="P139:Q139">
    <cfRule type="expression" dxfId="17700" priority="17697">
      <formula>$G139="SQUAT"</formula>
    </cfRule>
    <cfRule type="expression" dxfId="17699" priority="17698">
      <formula>$G139="BENCH"</formula>
    </cfRule>
    <cfRule type="expression" dxfId="17698" priority="17699">
      <formula>$G139="DEADLIFT"</formula>
    </cfRule>
    <cfRule type="expression" dxfId="17697" priority="17700">
      <formula>AND($G139="ACC",ISBLANK($F139))</formula>
    </cfRule>
    <cfRule type="expression" dxfId="17696" priority="17701">
      <formula>$G139="ACC"</formula>
    </cfRule>
  </conditionalFormatting>
  <conditionalFormatting sqref="O165 O172">
    <cfRule type="expression" dxfId="17695" priority="17694">
      <formula>AND($G165="SQUAT",ISBLANK($F165))</formula>
    </cfRule>
    <cfRule type="expression" dxfId="17694" priority="17695">
      <formula>AND($G165="BENCH",ISBLANK($F165))</formula>
    </cfRule>
    <cfRule type="expression" dxfId="17693" priority="17696">
      <formula>AND($G165="DEADLIFT",ISBLANK($F165))</formula>
    </cfRule>
  </conditionalFormatting>
  <conditionalFormatting sqref="O172:Q172 O165:Q165">
    <cfRule type="expression" dxfId="17692" priority="17689">
      <formula>$G165="SQUAT"</formula>
    </cfRule>
    <cfRule type="expression" dxfId="17691" priority="17690">
      <formula>$G165="BENCH"</formula>
    </cfRule>
    <cfRule type="expression" dxfId="17690" priority="17691">
      <formula>$G165="DEADLIFT"</formula>
    </cfRule>
    <cfRule type="expression" dxfId="17689" priority="17692">
      <formula>AND($G165="ACC",ISBLANK($F165))</formula>
    </cfRule>
    <cfRule type="expression" dxfId="17688" priority="17693">
      <formula>$G165="ACC"</formula>
    </cfRule>
  </conditionalFormatting>
  <conditionalFormatting sqref="O186">
    <cfRule type="expression" dxfId="17687" priority="17686">
      <formula>AND($G186="SQUAT",ISBLANK($F186))</formula>
    </cfRule>
    <cfRule type="expression" dxfId="17686" priority="17687">
      <formula>AND($G186="BENCH",ISBLANK($F186))</formula>
    </cfRule>
    <cfRule type="expression" dxfId="17685" priority="17688">
      <formula>AND($G186="DEADLIFT",ISBLANK($F186))</formula>
    </cfRule>
  </conditionalFormatting>
  <conditionalFormatting sqref="O186:Q186">
    <cfRule type="expression" dxfId="17684" priority="17681">
      <formula>$G186="SQUAT"</formula>
    </cfRule>
    <cfRule type="expression" dxfId="17683" priority="17682">
      <formula>$G186="BENCH"</formula>
    </cfRule>
    <cfRule type="expression" dxfId="17682" priority="17683">
      <formula>$G186="DEADLIFT"</formula>
    </cfRule>
    <cfRule type="expression" dxfId="17681" priority="17684">
      <formula>AND($G186="ACC",ISBLANK($F186))</formula>
    </cfRule>
    <cfRule type="expression" dxfId="17680" priority="17685">
      <formula>$G186="ACC"</formula>
    </cfRule>
  </conditionalFormatting>
  <conditionalFormatting sqref="O168:O171">
    <cfRule type="expression" dxfId="17679" priority="17678">
      <formula>AND($G168="SQUAT",ISBLANK($F168))</formula>
    </cfRule>
    <cfRule type="expression" dxfId="17678" priority="17679">
      <formula>AND($G168="BENCH",ISBLANK($F168))</formula>
    </cfRule>
    <cfRule type="expression" dxfId="17677" priority="17680">
      <formula>AND($G168="DEADLIFT",ISBLANK($F168))</formula>
    </cfRule>
  </conditionalFormatting>
  <conditionalFormatting sqref="O168:Q171">
    <cfRule type="expression" dxfId="17676" priority="17673">
      <formula>$G168="SQUAT"</formula>
    </cfRule>
    <cfRule type="expression" dxfId="17675" priority="17674">
      <formula>$G168="BENCH"</formula>
    </cfRule>
    <cfRule type="expression" dxfId="17674" priority="17675">
      <formula>$G168="DEADLIFT"</formula>
    </cfRule>
    <cfRule type="expression" dxfId="17673" priority="17676">
      <formula>AND($G168="ACC",ISBLANK($F168))</formula>
    </cfRule>
    <cfRule type="expression" dxfId="17672" priority="17677">
      <formula>$G168="ACC"</formula>
    </cfRule>
  </conditionalFormatting>
  <conditionalFormatting sqref="O167">
    <cfRule type="expression" dxfId="17671" priority="17670">
      <formula>AND($G167="SQUAT",ISBLANK($F167))</formula>
    </cfRule>
    <cfRule type="expression" dxfId="17670" priority="17671">
      <formula>AND($G167="BENCH",ISBLANK($F167))</formula>
    </cfRule>
    <cfRule type="expression" dxfId="17669" priority="17672">
      <formula>AND($G167="DEADLIFT",ISBLANK($F167))</formula>
    </cfRule>
  </conditionalFormatting>
  <conditionalFormatting sqref="O167">
    <cfRule type="expression" dxfId="17668" priority="17665">
      <formula>$G167="SQUAT"</formula>
    </cfRule>
    <cfRule type="expression" dxfId="17667" priority="17666">
      <formula>$G167="BENCH"</formula>
    </cfRule>
    <cfRule type="expression" dxfId="17666" priority="17667">
      <formula>$G167="DEADLIFT"</formula>
    </cfRule>
    <cfRule type="expression" dxfId="17665" priority="17668">
      <formula>AND($G167="ACC",ISBLANK($F167))</formula>
    </cfRule>
    <cfRule type="expression" dxfId="17664" priority="17669">
      <formula>$G167="ACC"</formula>
    </cfRule>
  </conditionalFormatting>
  <conditionalFormatting sqref="P167:Q167">
    <cfRule type="expression" dxfId="17663" priority="17660">
      <formula>$G167="SQUAT"</formula>
    </cfRule>
    <cfRule type="expression" dxfId="17662" priority="17661">
      <formula>$G167="BENCH"</formula>
    </cfRule>
    <cfRule type="expression" dxfId="17661" priority="17662">
      <formula>$G167="DEADLIFT"</formula>
    </cfRule>
    <cfRule type="expression" dxfId="17660" priority="17663">
      <formula>AND($G167="ACC",ISBLANK($F167))</formula>
    </cfRule>
    <cfRule type="expression" dxfId="17659" priority="17664">
      <formula>$G167="ACC"</formula>
    </cfRule>
  </conditionalFormatting>
  <conditionalFormatting sqref="O161:O164">
    <cfRule type="expression" dxfId="17658" priority="17657">
      <formula>AND($G161="SQUAT",ISBLANK($F161))</formula>
    </cfRule>
    <cfRule type="expression" dxfId="17657" priority="17658">
      <formula>AND($G161="BENCH",ISBLANK($F161))</formula>
    </cfRule>
    <cfRule type="expression" dxfId="17656" priority="17659">
      <formula>AND($G161="DEADLIFT",ISBLANK($F161))</formula>
    </cfRule>
  </conditionalFormatting>
  <conditionalFormatting sqref="O161:Q164">
    <cfRule type="expression" dxfId="17655" priority="17652">
      <formula>$G161="SQUAT"</formula>
    </cfRule>
    <cfRule type="expression" dxfId="17654" priority="17653">
      <formula>$G161="BENCH"</formula>
    </cfRule>
    <cfRule type="expression" dxfId="17653" priority="17654">
      <formula>$G161="DEADLIFT"</formula>
    </cfRule>
    <cfRule type="expression" dxfId="17652" priority="17655">
      <formula>AND($G161="ACC",ISBLANK($F161))</formula>
    </cfRule>
    <cfRule type="expression" dxfId="17651" priority="17656">
      <formula>$G161="ACC"</formula>
    </cfRule>
  </conditionalFormatting>
  <conditionalFormatting sqref="O160">
    <cfRule type="expression" dxfId="17650" priority="17649">
      <formula>AND($G160="SQUAT",ISBLANK($F160))</formula>
    </cfRule>
    <cfRule type="expression" dxfId="17649" priority="17650">
      <formula>AND($G160="BENCH",ISBLANK($F160))</formula>
    </cfRule>
    <cfRule type="expression" dxfId="17648" priority="17651">
      <formula>AND($G160="DEADLIFT",ISBLANK($F160))</formula>
    </cfRule>
  </conditionalFormatting>
  <conditionalFormatting sqref="O160">
    <cfRule type="expression" dxfId="17647" priority="17644">
      <formula>$G160="SQUAT"</formula>
    </cfRule>
    <cfRule type="expression" dxfId="17646" priority="17645">
      <formula>$G160="BENCH"</formula>
    </cfRule>
    <cfRule type="expression" dxfId="17645" priority="17646">
      <formula>$G160="DEADLIFT"</formula>
    </cfRule>
    <cfRule type="expression" dxfId="17644" priority="17647">
      <formula>AND($G160="ACC",ISBLANK($F160))</formula>
    </cfRule>
    <cfRule type="expression" dxfId="17643" priority="17648">
      <formula>$G160="ACC"</formula>
    </cfRule>
  </conditionalFormatting>
  <conditionalFormatting sqref="P160:Q160">
    <cfRule type="expression" dxfId="17642" priority="17639">
      <formula>$G160="SQUAT"</formula>
    </cfRule>
    <cfRule type="expression" dxfId="17641" priority="17640">
      <formula>$G160="BENCH"</formula>
    </cfRule>
    <cfRule type="expression" dxfId="17640" priority="17641">
      <formula>$G160="DEADLIFT"</formula>
    </cfRule>
    <cfRule type="expression" dxfId="17639" priority="17642">
      <formula>AND($G160="ACC",ISBLANK($F160))</formula>
    </cfRule>
    <cfRule type="expression" dxfId="17638" priority="17643">
      <formula>$G160="ACC"</formula>
    </cfRule>
  </conditionalFormatting>
  <conditionalFormatting sqref="O179">
    <cfRule type="expression" dxfId="17637" priority="17636">
      <formula>AND($G179="SQUAT",ISBLANK($F179))</formula>
    </cfRule>
    <cfRule type="expression" dxfId="17636" priority="17637">
      <formula>AND($G179="BENCH",ISBLANK($F179))</formula>
    </cfRule>
    <cfRule type="expression" dxfId="17635" priority="17638">
      <formula>AND($G179="DEADLIFT",ISBLANK($F179))</formula>
    </cfRule>
  </conditionalFormatting>
  <conditionalFormatting sqref="O179:Q179">
    <cfRule type="expression" dxfId="17634" priority="17631">
      <formula>$G179="SQUAT"</formula>
    </cfRule>
    <cfRule type="expression" dxfId="17633" priority="17632">
      <formula>$G179="BENCH"</formula>
    </cfRule>
    <cfRule type="expression" dxfId="17632" priority="17633">
      <formula>$G179="DEADLIFT"</formula>
    </cfRule>
    <cfRule type="expression" dxfId="17631" priority="17634">
      <formula>AND($G179="ACC",ISBLANK($F179))</formula>
    </cfRule>
    <cfRule type="expression" dxfId="17630" priority="17635">
      <formula>$G179="ACC"</formula>
    </cfRule>
  </conditionalFormatting>
  <conditionalFormatting sqref="O182:O185">
    <cfRule type="expression" dxfId="17629" priority="17628">
      <formula>AND($G182="SQUAT",ISBLANK($F182))</formula>
    </cfRule>
    <cfRule type="expression" dxfId="17628" priority="17629">
      <formula>AND($G182="BENCH",ISBLANK($F182))</formula>
    </cfRule>
    <cfRule type="expression" dxfId="17627" priority="17630">
      <formula>AND($G182="DEADLIFT",ISBLANK($F182))</formula>
    </cfRule>
  </conditionalFormatting>
  <conditionalFormatting sqref="O182:Q185">
    <cfRule type="expression" dxfId="17626" priority="17623">
      <formula>$G182="SQUAT"</formula>
    </cfRule>
    <cfRule type="expression" dxfId="17625" priority="17624">
      <formula>$G182="BENCH"</formula>
    </cfRule>
    <cfRule type="expression" dxfId="17624" priority="17625">
      <formula>$G182="DEADLIFT"</formula>
    </cfRule>
    <cfRule type="expression" dxfId="17623" priority="17626">
      <formula>AND($G182="ACC",ISBLANK($F182))</formula>
    </cfRule>
    <cfRule type="expression" dxfId="17622" priority="17627">
      <formula>$G182="ACC"</formula>
    </cfRule>
  </conditionalFormatting>
  <conditionalFormatting sqref="O181">
    <cfRule type="expression" dxfId="17621" priority="17620">
      <formula>AND($G181="SQUAT",ISBLANK($F181))</formula>
    </cfRule>
    <cfRule type="expression" dxfId="17620" priority="17621">
      <formula>AND($G181="BENCH",ISBLANK($F181))</formula>
    </cfRule>
    <cfRule type="expression" dxfId="17619" priority="17622">
      <formula>AND($G181="DEADLIFT",ISBLANK($F181))</formula>
    </cfRule>
  </conditionalFormatting>
  <conditionalFormatting sqref="O181">
    <cfRule type="expression" dxfId="17618" priority="17615">
      <formula>$G181="SQUAT"</formula>
    </cfRule>
    <cfRule type="expression" dxfId="17617" priority="17616">
      <formula>$G181="BENCH"</formula>
    </cfRule>
    <cfRule type="expression" dxfId="17616" priority="17617">
      <formula>$G181="DEADLIFT"</formula>
    </cfRule>
    <cfRule type="expression" dxfId="17615" priority="17618">
      <formula>AND($G181="ACC",ISBLANK($F181))</formula>
    </cfRule>
    <cfRule type="expression" dxfId="17614" priority="17619">
      <formula>$G181="ACC"</formula>
    </cfRule>
  </conditionalFormatting>
  <conditionalFormatting sqref="P181:Q181">
    <cfRule type="expression" dxfId="17613" priority="17610">
      <formula>$G181="SQUAT"</formula>
    </cfRule>
    <cfRule type="expression" dxfId="17612" priority="17611">
      <formula>$G181="BENCH"</formula>
    </cfRule>
    <cfRule type="expression" dxfId="17611" priority="17612">
      <formula>$G181="DEADLIFT"</formula>
    </cfRule>
    <cfRule type="expression" dxfId="17610" priority="17613">
      <formula>AND($G181="ACC",ISBLANK($F181))</formula>
    </cfRule>
    <cfRule type="expression" dxfId="17609" priority="17614">
      <formula>$G181="ACC"</formula>
    </cfRule>
  </conditionalFormatting>
  <conditionalFormatting sqref="O175:O178">
    <cfRule type="expression" dxfId="17608" priority="17607">
      <formula>AND($G175="SQUAT",ISBLANK($F175))</formula>
    </cfRule>
    <cfRule type="expression" dxfId="17607" priority="17608">
      <formula>AND($G175="BENCH",ISBLANK($F175))</formula>
    </cfRule>
    <cfRule type="expression" dxfId="17606" priority="17609">
      <formula>AND($G175="DEADLIFT",ISBLANK($F175))</formula>
    </cfRule>
  </conditionalFormatting>
  <conditionalFormatting sqref="O175:Q178">
    <cfRule type="expression" dxfId="17605" priority="17602">
      <formula>$G175="SQUAT"</formula>
    </cfRule>
    <cfRule type="expression" dxfId="17604" priority="17603">
      <formula>$G175="BENCH"</formula>
    </cfRule>
    <cfRule type="expression" dxfId="17603" priority="17604">
      <formula>$G175="DEADLIFT"</formula>
    </cfRule>
    <cfRule type="expression" dxfId="17602" priority="17605">
      <formula>AND($G175="ACC",ISBLANK($F175))</formula>
    </cfRule>
    <cfRule type="expression" dxfId="17601" priority="17606">
      <formula>$G175="ACC"</formula>
    </cfRule>
  </conditionalFormatting>
  <conditionalFormatting sqref="O174">
    <cfRule type="expression" dxfId="17600" priority="17599">
      <formula>AND($G174="SQUAT",ISBLANK($F174))</formula>
    </cfRule>
    <cfRule type="expression" dxfId="17599" priority="17600">
      <formula>AND($G174="BENCH",ISBLANK($F174))</formula>
    </cfRule>
    <cfRule type="expression" dxfId="17598" priority="17601">
      <formula>AND($G174="DEADLIFT",ISBLANK($F174))</formula>
    </cfRule>
  </conditionalFormatting>
  <conditionalFormatting sqref="O174">
    <cfRule type="expression" dxfId="17597" priority="17594">
      <formula>$G174="SQUAT"</formula>
    </cfRule>
    <cfRule type="expression" dxfId="17596" priority="17595">
      <formula>$G174="BENCH"</formula>
    </cfRule>
    <cfRule type="expression" dxfId="17595" priority="17596">
      <formula>$G174="DEADLIFT"</formula>
    </cfRule>
    <cfRule type="expression" dxfId="17594" priority="17597">
      <formula>AND($G174="ACC",ISBLANK($F174))</formula>
    </cfRule>
    <cfRule type="expression" dxfId="17593" priority="17598">
      <formula>$G174="ACC"</formula>
    </cfRule>
  </conditionalFormatting>
  <conditionalFormatting sqref="P174:Q174">
    <cfRule type="expression" dxfId="17592" priority="17589">
      <formula>$G174="SQUAT"</formula>
    </cfRule>
    <cfRule type="expression" dxfId="17591" priority="17590">
      <formula>$G174="BENCH"</formula>
    </cfRule>
    <cfRule type="expression" dxfId="17590" priority="17591">
      <formula>$G174="DEADLIFT"</formula>
    </cfRule>
    <cfRule type="expression" dxfId="17589" priority="17592">
      <formula>AND($G174="ACC",ISBLANK($F174))</formula>
    </cfRule>
    <cfRule type="expression" dxfId="17588" priority="17593">
      <formula>$G174="ACC"</formula>
    </cfRule>
  </conditionalFormatting>
  <conditionalFormatting sqref="O193">
    <cfRule type="expression" dxfId="17587" priority="17586">
      <formula>AND($G193="SQUAT",ISBLANK($F193))</formula>
    </cfRule>
    <cfRule type="expression" dxfId="17586" priority="17587">
      <formula>AND($G193="BENCH",ISBLANK($F193))</formula>
    </cfRule>
    <cfRule type="expression" dxfId="17585" priority="17588">
      <formula>AND($G193="DEADLIFT",ISBLANK($F193))</formula>
    </cfRule>
  </conditionalFormatting>
  <conditionalFormatting sqref="O193:Q193">
    <cfRule type="expression" dxfId="17584" priority="17581">
      <formula>$G193="SQUAT"</formula>
    </cfRule>
    <cfRule type="expression" dxfId="17583" priority="17582">
      <formula>$G193="BENCH"</formula>
    </cfRule>
    <cfRule type="expression" dxfId="17582" priority="17583">
      <formula>$G193="DEADLIFT"</formula>
    </cfRule>
    <cfRule type="expression" dxfId="17581" priority="17584">
      <formula>AND($G193="ACC",ISBLANK($F193))</formula>
    </cfRule>
    <cfRule type="expression" dxfId="17580" priority="17585">
      <formula>$G193="ACC"</formula>
    </cfRule>
  </conditionalFormatting>
  <conditionalFormatting sqref="O196:O199">
    <cfRule type="expression" dxfId="17579" priority="17578">
      <formula>AND($G196="SQUAT",ISBLANK($F196))</formula>
    </cfRule>
    <cfRule type="expression" dxfId="17578" priority="17579">
      <formula>AND($G196="BENCH",ISBLANK($F196))</formula>
    </cfRule>
    <cfRule type="expression" dxfId="17577" priority="17580">
      <formula>AND($G196="DEADLIFT",ISBLANK($F196))</formula>
    </cfRule>
  </conditionalFormatting>
  <conditionalFormatting sqref="O196:Q199">
    <cfRule type="expression" dxfId="17576" priority="17573">
      <formula>$G196="SQUAT"</formula>
    </cfRule>
    <cfRule type="expression" dxfId="17575" priority="17574">
      <formula>$G196="BENCH"</formula>
    </cfRule>
    <cfRule type="expression" dxfId="17574" priority="17575">
      <formula>$G196="DEADLIFT"</formula>
    </cfRule>
    <cfRule type="expression" dxfId="17573" priority="17576">
      <formula>AND($G196="ACC",ISBLANK($F196))</formula>
    </cfRule>
    <cfRule type="expression" dxfId="17572" priority="17577">
      <formula>$G196="ACC"</formula>
    </cfRule>
  </conditionalFormatting>
  <conditionalFormatting sqref="O195">
    <cfRule type="expression" dxfId="17571" priority="17570">
      <formula>AND($G195="SQUAT",ISBLANK($F195))</formula>
    </cfRule>
    <cfRule type="expression" dxfId="17570" priority="17571">
      <formula>AND($G195="BENCH",ISBLANK($F195))</formula>
    </cfRule>
    <cfRule type="expression" dxfId="17569" priority="17572">
      <formula>AND($G195="DEADLIFT",ISBLANK($F195))</formula>
    </cfRule>
  </conditionalFormatting>
  <conditionalFormatting sqref="O195">
    <cfRule type="expression" dxfId="17568" priority="17565">
      <formula>$G195="SQUAT"</formula>
    </cfRule>
    <cfRule type="expression" dxfId="17567" priority="17566">
      <formula>$G195="BENCH"</formula>
    </cfRule>
    <cfRule type="expression" dxfId="17566" priority="17567">
      <formula>$G195="DEADLIFT"</formula>
    </cfRule>
    <cfRule type="expression" dxfId="17565" priority="17568">
      <formula>AND($G195="ACC",ISBLANK($F195))</formula>
    </cfRule>
    <cfRule type="expression" dxfId="17564" priority="17569">
      <formula>$G195="ACC"</formula>
    </cfRule>
  </conditionalFormatting>
  <conditionalFormatting sqref="P195:Q195">
    <cfRule type="expression" dxfId="17563" priority="17560">
      <formula>$G195="SQUAT"</formula>
    </cfRule>
    <cfRule type="expression" dxfId="17562" priority="17561">
      <formula>$G195="BENCH"</formula>
    </cfRule>
    <cfRule type="expression" dxfId="17561" priority="17562">
      <formula>$G195="DEADLIFT"</formula>
    </cfRule>
    <cfRule type="expression" dxfId="17560" priority="17563">
      <formula>AND($G195="ACC",ISBLANK($F195))</formula>
    </cfRule>
    <cfRule type="expression" dxfId="17559" priority="17564">
      <formula>$G195="ACC"</formula>
    </cfRule>
  </conditionalFormatting>
  <conditionalFormatting sqref="O189:O192">
    <cfRule type="expression" dxfId="17558" priority="17557">
      <formula>AND($G189="SQUAT",ISBLANK($F189))</formula>
    </cfRule>
    <cfRule type="expression" dxfId="17557" priority="17558">
      <formula>AND($G189="BENCH",ISBLANK($F189))</formula>
    </cfRule>
    <cfRule type="expression" dxfId="17556" priority="17559">
      <formula>AND($G189="DEADLIFT",ISBLANK($F189))</formula>
    </cfRule>
  </conditionalFormatting>
  <conditionalFormatting sqref="O189:Q192">
    <cfRule type="expression" dxfId="17555" priority="17552">
      <formula>$G189="SQUAT"</formula>
    </cfRule>
    <cfRule type="expression" dxfId="17554" priority="17553">
      <formula>$G189="BENCH"</formula>
    </cfRule>
    <cfRule type="expression" dxfId="17553" priority="17554">
      <formula>$G189="DEADLIFT"</formula>
    </cfRule>
    <cfRule type="expression" dxfId="17552" priority="17555">
      <formula>AND($G189="ACC",ISBLANK($F189))</formula>
    </cfRule>
    <cfRule type="expression" dxfId="17551" priority="17556">
      <formula>$G189="ACC"</formula>
    </cfRule>
  </conditionalFormatting>
  <conditionalFormatting sqref="O188">
    <cfRule type="expression" dxfId="17550" priority="17549">
      <formula>AND($G188="SQUAT",ISBLANK($F188))</formula>
    </cfRule>
    <cfRule type="expression" dxfId="17549" priority="17550">
      <formula>AND($G188="BENCH",ISBLANK($F188))</formula>
    </cfRule>
    <cfRule type="expression" dxfId="17548" priority="17551">
      <formula>AND($G188="DEADLIFT",ISBLANK($F188))</formula>
    </cfRule>
  </conditionalFormatting>
  <conditionalFormatting sqref="O188">
    <cfRule type="expression" dxfId="17547" priority="17544">
      <formula>$G188="SQUAT"</formula>
    </cfRule>
    <cfRule type="expression" dxfId="17546" priority="17545">
      <formula>$G188="BENCH"</formula>
    </cfRule>
    <cfRule type="expression" dxfId="17545" priority="17546">
      <formula>$G188="DEADLIFT"</formula>
    </cfRule>
    <cfRule type="expression" dxfId="17544" priority="17547">
      <formula>AND($G188="ACC",ISBLANK($F188))</formula>
    </cfRule>
    <cfRule type="expression" dxfId="17543" priority="17548">
      <formula>$G188="ACC"</formula>
    </cfRule>
  </conditionalFormatting>
  <conditionalFormatting sqref="P188:Q188">
    <cfRule type="expression" dxfId="17542" priority="17539">
      <formula>$G188="SQUAT"</formula>
    </cfRule>
    <cfRule type="expression" dxfId="17541" priority="17540">
      <formula>$G188="BENCH"</formula>
    </cfRule>
    <cfRule type="expression" dxfId="17540" priority="17541">
      <formula>$G188="DEADLIFT"</formula>
    </cfRule>
    <cfRule type="expression" dxfId="17539" priority="17542">
      <formula>AND($G188="ACC",ISBLANK($F188))</formula>
    </cfRule>
    <cfRule type="expression" dxfId="17538" priority="17543">
      <formula>$G188="ACC"</formula>
    </cfRule>
  </conditionalFormatting>
  <conditionalFormatting sqref="O214 O221">
    <cfRule type="expression" dxfId="17537" priority="17536">
      <formula>AND($G214="SQUAT",ISBLANK($F214))</formula>
    </cfRule>
    <cfRule type="expression" dxfId="17536" priority="17537">
      <formula>AND($G214="BENCH",ISBLANK($F214))</formula>
    </cfRule>
    <cfRule type="expression" dxfId="17535" priority="17538">
      <formula>AND($G214="DEADLIFT",ISBLANK($F214))</formula>
    </cfRule>
  </conditionalFormatting>
  <conditionalFormatting sqref="O221:Q221 O214:Q214">
    <cfRule type="expression" dxfId="17534" priority="17531">
      <formula>$G214="SQUAT"</formula>
    </cfRule>
    <cfRule type="expression" dxfId="17533" priority="17532">
      <formula>$G214="BENCH"</formula>
    </cfRule>
    <cfRule type="expression" dxfId="17532" priority="17533">
      <formula>$G214="DEADLIFT"</formula>
    </cfRule>
    <cfRule type="expression" dxfId="17531" priority="17534">
      <formula>AND($G214="ACC",ISBLANK($F214))</formula>
    </cfRule>
    <cfRule type="expression" dxfId="17530" priority="17535">
      <formula>$G214="ACC"</formula>
    </cfRule>
  </conditionalFormatting>
  <conditionalFormatting sqref="O235">
    <cfRule type="expression" dxfId="17529" priority="17528">
      <formula>AND($G235="SQUAT",ISBLANK($F235))</formula>
    </cfRule>
    <cfRule type="expression" dxfId="17528" priority="17529">
      <formula>AND($G235="BENCH",ISBLANK($F235))</formula>
    </cfRule>
    <cfRule type="expression" dxfId="17527" priority="17530">
      <formula>AND($G235="DEADLIFT",ISBLANK($F235))</formula>
    </cfRule>
  </conditionalFormatting>
  <conditionalFormatting sqref="O235:Q235">
    <cfRule type="expression" dxfId="17526" priority="17523">
      <formula>$G235="SQUAT"</formula>
    </cfRule>
    <cfRule type="expression" dxfId="17525" priority="17524">
      <formula>$G235="BENCH"</formula>
    </cfRule>
    <cfRule type="expression" dxfId="17524" priority="17525">
      <formula>$G235="DEADLIFT"</formula>
    </cfRule>
    <cfRule type="expression" dxfId="17523" priority="17526">
      <formula>AND($G235="ACC",ISBLANK($F235))</formula>
    </cfRule>
    <cfRule type="expression" dxfId="17522" priority="17527">
      <formula>$G235="ACC"</formula>
    </cfRule>
  </conditionalFormatting>
  <conditionalFormatting sqref="O217:O220">
    <cfRule type="expression" dxfId="17521" priority="17520">
      <formula>AND($G217="SQUAT",ISBLANK($F217))</formula>
    </cfRule>
    <cfRule type="expression" dxfId="17520" priority="17521">
      <formula>AND($G217="BENCH",ISBLANK($F217))</formula>
    </cfRule>
    <cfRule type="expression" dxfId="17519" priority="17522">
      <formula>AND($G217="DEADLIFT",ISBLANK($F217))</formula>
    </cfRule>
  </conditionalFormatting>
  <conditionalFormatting sqref="O217:Q220">
    <cfRule type="expression" dxfId="17518" priority="17515">
      <formula>$G217="SQUAT"</formula>
    </cfRule>
    <cfRule type="expression" dxfId="17517" priority="17516">
      <formula>$G217="BENCH"</formula>
    </cfRule>
    <cfRule type="expression" dxfId="17516" priority="17517">
      <formula>$G217="DEADLIFT"</formula>
    </cfRule>
    <cfRule type="expression" dxfId="17515" priority="17518">
      <formula>AND($G217="ACC",ISBLANK($F217))</formula>
    </cfRule>
    <cfRule type="expression" dxfId="17514" priority="17519">
      <formula>$G217="ACC"</formula>
    </cfRule>
  </conditionalFormatting>
  <conditionalFormatting sqref="O216">
    <cfRule type="expression" dxfId="17513" priority="17512">
      <formula>AND($G216="SQUAT",ISBLANK($F216))</formula>
    </cfRule>
    <cfRule type="expression" dxfId="17512" priority="17513">
      <formula>AND($G216="BENCH",ISBLANK($F216))</formula>
    </cfRule>
    <cfRule type="expression" dxfId="17511" priority="17514">
      <formula>AND($G216="DEADLIFT",ISBLANK($F216))</formula>
    </cfRule>
  </conditionalFormatting>
  <conditionalFormatting sqref="O216">
    <cfRule type="expression" dxfId="17510" priority="17507">
      <formula>$G216="SQUAT"</formula>
    </cfRule>
    <cfRule type="expression" dxfId="17509" priority="17508">
      <formula>$G216="BENCH"</formula>
    </cfRule>
    <cfRule type="expression" dxfId="17508" priority="17509">
      <formula>$G216="DEADLIFT"</formula>
    </cfRule>
    <cfRule type="expression" dxfId="17507" priority="17510">
      <formula>AND($G216="ACC",ISBLANK($F216))</formula>
    </cfRule>
    <cfRule type="expression" dxfId="17506" priority="17511">
      <formula>$G216="ACC"</formula>
    </cfRule>
  </conditionalFormatting>
  <conditionalFormatting sqref="P216:Q216">
    <cfRule type="expression" dxfId="17505" priority="17502">
      <formula>$G216="SQUAT"</formula>
    </cfRule>
    <cfRule type="expression" dxfId="17504" priority="17503">
      <formula>$G216="BENCH"</formula>
    </cfRule>
    <cfRule type="expression" dxfId="17503" priority="17504">
      <formula>$G216="DEADLIFT"</formula>
    </cfRule>
    <cfRule type="expression" dxfId="17502" priority="17505">
      <formula>AND($G216="ACC",ISBLANK($F216))</formula>
    </cfRule>
    <cfRule type="expression" dxfId="17501" priority="17506">
      <formula>$G216="ACC"</formula>
    </cfRule>
  </conditionalFormatting>
  <conditionalFormatting sqref="O210:O213">
    <cfRule type="expression" dxfId="17500" priority="17499">
      <formula>AND($G210="SQUAT",ISBLANK($F210))</formula>
    </cfRule>
    <cfRule type="expression" dxfId="17499" priority="17500">
      <formula>AND($G210="BENCH",ISBLANK($F210))</formula>
    </cfRule>
    <cfRule type="expression" dxfId="17498" priority="17501">
      <formula>AND($G210="DEADLIFT",ISBLANK($F210))</formula>
    </cfRule>
  </conditionalFormatting>
  <conditionalFormatting sqref="O210:Q213">
    <cfRule type="expression" dxfId="17497" priority="17494">
      <formula>$G210="SQUAT"</formula>
    </cfRule>
    <cfRule type="expression" dxfId="17496" priority="17495">
      <formula>$G210="BENCH"</formula>
    </cfRule>
    <cfRule type="expression" dxfId="17495" priority="17496">
      <formula>$G210="DEADLIFT"</formula>
    </cfRule>
    <cfRule type="expression" dxfId="17494" priority="17497">
      <formula>AND($G210="ACC",ISBLANK($F210))</formula>
    </cfRule>
    <cfRule type="expression" dxfId="17493" priority="17498">
      <formula>$G210="ACC"</formula>
    </cfRule>
  </conditionalFormatting>
  <conditionalFormatting sqref="O209">
    <cfRule type="expression" dxfId="17492" priority="17491">
      <formula>AND($G209="SQUAT",ISBLANK($F209))</formula>
    </cfRule>
    <cfRule type="expression" dxfId="17491" priority="17492">
      <formula>AND($G209="BENCH",ISBLANK($F209))</formula>
    </cfRule>
    <cfRule type="expression" dxfId="17490" priority="17493">
      <formula>AND($G209="DEADLIFT",ISBLANK($F209))</formula>
    </cfRule>
  </conditionalFormatting>
  <conditionalFormatting sqref="O209">
    <cfRule type="expression" dxfId="17489" priority="17486">
      <formula>$G209="SQUAT"</formula>
    </cfRule>
    <cfRule type="expression" dxfId="17488" priority="17487">
      <formula>$G209="BENCH"</formula>
    </cfRule>
    <cfRule type="expression" dxfId="17487" priority="17488">
      <formula>$G209="DEADLIFT"</formula>
    </cfRule>
    <cfRule type="expression" dxfId="17486" priority="17489">
      <formula>AND($G209="ACC",ISBLANK($F209))</formula>
    </cfRule>
    <cfRule type="expression" dxfId="17485" priority="17490">
      <formula>$G209="ACC"</formula>
    </cfRule>
  </conditionalFormatting>
  <conditionalFormatting sqref="P209:Q209">
    <cfRule type="expression" dxfId="17484" priority="17481">
      <formula>$G209="SQUAT"</formula>
    </cfRule>
    <cfRule type="expression" dxfId="17483" priority="17482">
      <formula>$G209="BENCH"</formula>
    </cfRule>
    <cfRule type="expression" dxfId="17482" priority="17483">
      <formula>$G209="DEADLIFT"</formula>
    </cfRule>
    <cfRule type="expression" dxfId="17481" priority="17484">
      <formula>AND($G209="ACC",ISBLANK($F209))</formula>
    </cfRule>
    <cfRule type="expression" dxfId="17480" priority="17485">
      <formula>$G209="ACC"</formula>
    </cfRule>
  </conditionalFormatting>
  <conditionalFormatting sqref="O228">
    <cfRule type="expression" dxfId="17479" priority="17478">
      <formula>AND($G228="SQUAT",ISBLANK($F228))</formula>
    </cfRule>
    <cfRule type="expression" dxfId="17478" priority="17479">
      <formula>AND($G228="BENCH",ISBLANK($F228))</formula>
    </cfRule>
    <cfRule type="expression" dxfId="17477" priority="17480">
      <formula>AND($G228="DEADLIFT",ISBLANK($F228))</formula>
    </cfRule>
  </conditionalFormatting>
  <conditionalFormatting sqref="O228:Q228">
    <cfRule type="expression" dxfId="17476" priority="17473">
      <formula>$G228="SQUAT"</formula>
    </cfRule>
    <cfRule type="expression" dxfId="17475" priority="17474">
      <formula>$G228="BENCH"</formula>
    </cfRule>
    <cfRule type="expression" dxfId="17474" priority="17475">
      <formula>$G228="DEADLIFT"</formula>
    </cfRule>
    <cfRule type="expression" dxfId="17473" priority="17476">
      <formula>AND($G228="ACC",ISBLANK($F228))</formula>
    </cfRule>
    <cfRule type="expression" dxfId="17472" priority="17477">
      <formula>$G228="ACC"</formula>
    </cfRule>
  </conditionalFormatting>
  <conditionalFormatting sqref="O231:O234">
    <cfRule type="expression" dxfId="17471" priority="17470">
      <formula>AND($G231="SQUAT",ISBLANK($F231))</formula>
    </cfRule>
    <cfRule type="expression" dxfId="17470" priority="17471">
      <formula>AND($G231="BENCH",ISBLANK($F231))</formula>
    </cfRule>
    <cfRule type="expression" dxfId="17469" priority="17472">
      <formula>AND($G231="DEADLIFT",ISBLANK($F231))</formula>
    </cfRule>
  </conditionalFormatting>
  <conditionalFormatting sqref="O231:Q234">
    <cfRule type="expression" dxfId="17468" priority="17465">
      <formula>$G231="SQUAT"</formula>
    </cfRule>
    <cfRule type="expression" dxfId="17467" priority="17466">
      <formula>$G231="BENCH"</formula>
    </cfRule>
    <cfRule type="expression" dxfId="17466" priority="17467">
      <formula>$G231="DEADLIFT"</formula>
    </cfRule>
    <cfRule type="expression" dxfId="17465" priority="17468">
      <formula>AND($G231="ACC",ISBLANK($F231))</formula>
    </cfRule>
    <cfRule type="expression" dxfId="17464" priority="17469">
      <formula>$G231="ACC"</formula>
    </cfRule>
  </conditionalFormatting>
  <conditionalFormatting sqref="O230">
    <cfRule type="expression" dxfId="17463" priority="17462">
      <formula>AND($G230="SQUAT",ISBLANK($F230))</formula>
    </cfRule>
    <cfRule type="expression" dxfId="17462" priority="17463">
      <formula>AND($G230="BENCH",ISBLANK($F230))</formula>
    </cfRule>
    <cfRule type="expression" dxfId="17461" priority="17464">
      <formula>AND($G230="DEADLIFT",ISBLANK($F230))</formula>
    </cfRule>
  </conditionalFormatting>
  <conditionalFormatting sqref="O230">
    <cfRule type="expression" dxfId="17460" priority="17457">
      <formula>$G230="SQUAT"</formula>
    </cfRule>
    <cfRule type="expression" dxfId="17459" priority="17458">
      <formula>$G230="BENCH"</formula>
    </cfRule>
    <cfRule type="expression" dxfId="17458" priority="17459">
      <formula>$G230="DEADLIFT"</formula>
    </cfRule>
    <cfRule type="expression" dxfId="17457" priority="17460">
      <formula>AND($G230="ACC",ISBLANK($F230))</formula>
    </cfRule>
    <cfRule type="expression" dxfId="17456" priority="17461">
      <formula>$G230="ACC"</formula>
    </cfRule>
  </conditionalFormatting>
  <conditionalFormatting sqref="P230:Q230">
    <cfRule type="expression" dxfId="17455" priority="17452">
      <formula>$G230="SQUAT"</formula>
    </cfRule>
    <cfRule type="expression" dxfId="17454" priority="17453">
      <formula>$G230="BENCH"</formula>
    </cfRule>
    <cfRule type="expression" dxfId="17453" priority="17454">
      <formula>$G230="DEADLIFT"</formula>
    </cfRule>
    <cfRule type="expression" dxfId="17452" priority="17455">
      <formula>AND($G230="ACC",ISBLANK($F230))</formula>
    </cfRule>
    <cfRule type="expression" dxfId="17451" priority="17456">
      <formula>$G230="ACC"</formula>
    </cfRule>
  </conditionalFormatting>
  <conditionalFormatting sqref="O224:O227">
    <cfRule type="expression" dxfId="17450" priority="17449">
      <formula>AND($G224="SQUAT",ISBLANK($F224))</formula>
    </cfRule>
    <cfRule type="expression" dxfId="17449" priority="17450">
      <formula>AND($G224="BENCH",ISBLANK($F224))</formula>
    </cfRule>
    <cfRule type="expression" dxfId="17448" priority="17451">
      <formula>AND($G224="DEADLIFT",ISBLANK($F224))</formula>
    </cfRule>
  </conditionalFormatting>
  <conditionalFormatting sqref="O224:Q227">
    <cfRule type="expression" dxfId="17447" priority="17444">
      <formula>$G224="SQUAT"</formula>
    </cfRule>
    <cfRule type="expression" dxfId="17446" priority="17445">
      <formula>$G224="BENCH"</formula>
    </cfRule>
    <cfRule type="expression" dxfId="17445" priority="17446">
      <formula>$G224="DEADLIFT"</formula>
    </cfRule>
    <cfRule type="expression" dxfId="17444" priority="17447">
      <formula>AND($G224="ACC",ISBLANK($F224))</formula>
    </cfRule>
    <cfRule type="expression" dxfId="17443" priority="17448">
      <formula>$G224="ACC"</formula>
    </cfRule>
  </conditionalFormatting>
  <conditionalFormatting sqref="O223">
    <cfRule type="expression" dxfId="17442" priority="17441">
      <formula>AND($G223="SQUAT",ISBLANK($F223))</formula>
    </cfRule>
    <cfRule type="expression" dxfId="17441" priority="17442">
      <formula>AND($G223="BENCH",ISBLANK($F223))</formula>
    </cfRule>
    <cfRule type="expression" dxfId="17440" priority="17443">
      <formula>AND($G223="DEADLIFT",ISBLANK($F223))</formula>
    </cfRule>
  </conditionalFormatting>
  <conditionalFormatting sqref="O223">
    <cfRule type="expression" dxfId="17439" priority="17436">
      <formula>$G223="SQUAT"</formula>
    </cfRule>
    <cfRule type="expression" dxfId="17438" priority="17437">
      <formula>$G223="BENCH"</formula>
    </cfRule>
    <cfRule type="expression" dxfId="17437" priority="17438">
      <formula>$G223="DEADLIFT"</formula>
    </cfRule>
    <cfRule type="expression" dxfId="17436" priority="17439">
      <formula>AND($G223="ACC",ISBLANK($F223))</formula>
    </cfRule>
    <cfRule type="expression" dxfId="17435" priority="17440">
      <formula>$G223="ACC"</formula>
    </cfRule>
  </conditionalFormatting>
  <conditionalFormatting sqref="P223:Q223">
    <cfRule type="expression" dxfId="17434" priority="17431">
      <formula>$G223="SQUAT"</formula>
    </cfRule>
    <cfRule type="expression" dxfId="17433" priority="17432">
      <formula>$G223="BENCH"</formula>
    </cfRule>
    <cfRule type="expression" dxfId="17432" priority="17433">
      <formula>$G223="DEADLIFT"</formula>
    </cfRule>
    <cfRule type="expression" dxfId="17431" priority="17434">
      <formula>AND($G223="ACC",ISBLANK($F223))</formula>
    </cfRule>
    <cfRule type="expression" dxfId="17430" priority="17435">
      <formula>$G223="ACC"</formula>
    </cfRule>
  </conditionalFormatting>
  <conditionalFormatting sqref="O242">
    <cfRule type="expression" dxfId="17429" priority="17428">
      <formula>AND($G242="SQUAT",ISBLANK($F242))</formula>
    </cfRule>
    <cfRule type="expression" dxfId="17428" priority="17429">
      <formula>AND($G242="BENCH",ISBLANK($F242))</formula>
    </cfRule>
    <cfRule type="expression" dxfId="17427" priority="17430">
      <formula>AND($G242="DEADLIFT",ISBLANK($F242))</formula>
    </cfRule>
  </conditionalFormatting>
  <conditionalFormatting sqref="O242:Q242">
    <cfRule type="expression" dxfId="17426" priority="17423">
      <formula>$G242="SQUAT"</formula>
    </cfRule>
    <cfRule type="expression" dxfId="17425" priority="17424">
      <formula>$G242="BENCH"</formula>
    </cfRule>
    <cfRule type="expression" dxfId="17424" priority="17425">
      <formula>$G242="DEADLIFT"</formula>
    </cfRule>
    <cfRule type="expression" dxfId="17423" priority="17426">
      <formula>AND($G242="ACC",ISBLANK($F242))</formula>
    </cfRule>
    <cfRule type="expression" dxfId="17422" priority="17427">
      <formula>$G242="ACC"</formula>
    </cfRule>
  </conditionalFormatting>
  <conditionalFormatting sqref="O245:O248">
    <cfRule type="expression" dxfId="17421" priority="17420">
      <formula>AND($G245="SQUAT",ISBLANK($F245))</formula>
    </cfRule>
    <cfRule type="expression" dxfId="17420" priority="17421">
      <formula>AND($G245="BENCH",ISBLANK($F245))</formula>
    </cfRule>
    <cfRule type="expression" dxfId="17419" priority="17422">
      <formula>AND($G245="DEADLIFT",ISBLANK($F245))</formula>
    </cfRule>
  </conditionalFormatting>
  <conditionalFormatting sqref="O245:Q248">
    <cfRule type="expression" dxfId="17418" priority="17415">
      <formula>$G245="SQUAT"</formula>
    </cfRule>
    <cfRule type="expression" dxfId="17417" priority="17416">
      <formula>$G245="BENCH"</formula>
    </cfRule>
    <cfRule type="expression" dxfId="17416" priority="17417">
      <formula>$G245="DEADLIFT"</formula>
    </cfRule>
    <cfRule type="expression" dxfId="17415" priority="17418">
      <formula>AND($G245="ACC",ISBLANK($F245))</formula>
    </cfRule>
    <cfRule type="expression" dxfId="17414" priority="17419">
      <formula>$G245="ACC"</formula>
    </cfRule>
  </conditionalFormatting>
  <conditionalFormatting sqref="O244">
    <cfRule type="expression" dxfId="17413" priority="17412">
      <formula>AND($G244="SQUAT",ISBLANK($F244))</formula>
    </cfRule>
    <cfRule type="expression" dxfId="17412" priority="17413">
      <formula>AND($G244="BENCH",ISBLANK($F244))</formula>
    </cfRule>
    <cfRule type="expression" dxfId="17411" priority="17414">
      <formula>AND($G244="DEADLIFT",ISBLANK($F244))</formula>
    </cfRule>
  </conditionalFormatting>
  <conditionalFormatting sqref="O244">
    <cfRule type="expression" dxfId="17410" priority="17407">
      <formula>$G244="SQUAT"</formula>
    </cfRule>
    <cfRule type="expression" dxfId="17409" priority="17408">
      <formula>$G244="BENCH"</formula>
    </cfRule>
    <cfRule type="expression" dxfId="17408" priority="17409">
      <formula>$G244="DEADLIFT"</formula>
    </cfRule>
    <cfRule type="expression" dxfId="17407" priority="17410">
      <formula>AND($G244="ACC",ISBLANK($F244))</formula>
    </cfRule>
    <cfRule type="expression" dxfId="17406" priority="17411">
      <formula>$G244="ACC"</formula>
    </cfRule>
  </conditionalFormatting>
  <conditionalFormatting sqref="P244:Q244">
    <cfRule type="expression" dxfId="17405" priority="17402">
      <formula>$G244="SQUAT"</formula>
    </cfRule>
    <cfRule type="expression" dxfId="17404" priority="17403">
      <formula>$G244="BENCH"</formula>
    </cfRule>
    <cfRule type="expression" dxfId="17403" priority="17404">
      <formula>$G244="DEADLIFT"</formula>
    </cfRule>
    <cfRule type="expression" dxfId="17402" priority="17405">
      <formula>AND($G244="ACC",ISBLANK($F244))</formula>
    </cfRule>
    <cfRule type="expression" dxfId="17401" priority="17406">
      <formula>$G244="ACC"</formula>
    </cfRule>
  </conditionalFormatting>
  <conditionalFormatting sqref="O238:O241">
    <cfRule type="expression" dxfId="17400" priority="17399">
      <formula>AND($G238="SQUAT",ISBLANK($F238))</formula>
    </cfRule>
    <cfRule type="expression" dxfId="17399" priority="17400">
      <formula>AND($G238="BENCH",ISBLANK($F238))</formula>
    </cfRule>
    <cfRule type="expression" dxfId="17398" priority="17401">
      <formula>AND($G238="DEADLIFT",ISBLANK($F238))</formula>
    </cfRule>
  </conditionalFormatting>
  <conditionalFormatting sqref="O238:Q241">
    <cfRule type="expression" dxfId="17397" priority="17394">
      <formula>$G238="SQUAT"</formula>
    </cfRule>
    <cfRule type="expression" dxfId="17396" priority="17395">
      <formula>$G238="BENCH"</formula>
    </cfRule>
    <cfRule type="expression" dxfId="17395" priority="17396">
      <formula>$G238="DEADLIFT"</formula>
    </cfRule>
    <cfRule type="expression" dxfId="17394" priority="17397">
      <formula>AND($G238="ACC",ISBLANK($F238))</formula>
    </cfRule>
    <cfRule type="expression" dxfId="17393" priority="17398">
      <formula>$G238="ACC"</formula>
    </cfRule>
  </conditionalFormatting>
  <conditionalFormatting sqref="O237">
    <cfRule type="expression" dxfId="17392" priority="17391">
      <formula>AND($G237="SQUAT",ISBLANK($F237))</formula>
    </cfRule>
    <cfRule type="expression" dxfId="17391" priority="17392">
      <formula>AND($G237="BENCH",ISBLANK($F237))</formula>
    </cfRule>
    <cfRule type="expression" dxfId="17390" priority="17393">
      <formula>AND($G237="DEADLIFT",ISBLANK($F237))</formula>
    </cfRule>
  </conditionalFormatting>
  <conditionalFormatting sqref="O237">
    <cfRule type="expression" dxfId="17389" priority="17386">
      <formula>$G237="SQUAT"</formula>
    </cfRule>
    <cfRule type="expression" dxfId="17388" priority="17387">
      <formula>$G237="BENCH"</formula>
    </cfRule>
    <cfRule type="expression" dxfId="17387" priority="17388">
      <formula>$G237="DEADLIFT"</formula>
    </cfRule>
    <cfRule type="expression" dxfId="17386" priority="17389">
      <formula>AND($G237="ACC",ISBLANK($F237))</formula>
    </cfRule>
    <cfRule type="expression" dxfId="17385" priority="17390">
      <formula>$G237="ACC"</formula>
    </cfRule>
  </conditionalFormatting>
  <conditionalFormatting sqref="P237:Q237">
    <cfRule type="expression" dxfId="17384" priority="17381">
      <formula>$G237="SQUAT"</formula>
    </cfRule>
    <cfRule type="expression" dxfId="17383" priority="17382">
      <formula>$G237="BENCH"</formula>
    </cfRule>
    <cfRule type="expression" dxfId="17382" priority="17383">
      <formula>$G237="DEADLIFT"</formula>
    </cfRule>
    <cfRule type="expression" dxfId="17381" priority="17384">
      <formula>AND($G237="ACC",ISBLANK($F237))</formula>
    </cfRule>
    <cfRule type="expression" dxfId="17380" priority="17385">
      <formula>$G237="ACC"</formula>
    </cfRule>
  </conditionalFormatting>
  <conditionalFormatting sqref="X18 X25">
    <cfRule type="expression" dxfId="17379" priority="17378">
      <formula>AND($G18="SQUAT",ISBLANK($F18))</formula>
    </cfRule>
    <cfRule type="expression" dxfId="17378" priority="17379">
      <formula>AND($G18="BENCH",ISBLANK($F18))</formula>
    </cfRule>
    <cfRule type="expression" dxfId="17377" priority="17380">
      <formula>AND($G18="DEADLIFT",ISBLANK($F18))</formula>
    </cfRule>
  </conditionalFormatting>
  <conditionalFormatting sqref="X25:Z25 X18:Z18">
    <cfRule type="expression" dxfId="17376" priority="17373">
      <formula>$G18="SQUAT"</formula>
    </cfRule>
    <cfRule type="expression" dxfId="17375" priority="17374">
      <formula>$G18="BENCH"</formula>
    </cfRule>
    <cfRule type="expression" dxfId="17374" priority="17375">
      <formula>$G18="DEADLIFT"</formula>
    </cfRule>
    <cfRule type="expression" dxfId="17373" priority="17376">
      <formula>AND($G18="ACC",ISBLANK($F18))</formula>
    </cfRule>
    <cfRule type="expression" dxfId="17372" priority="17377">
      <formula>$G18="ACC"</formula>
    </cfRule>
  </conditionalFormatting>
  <conditionalFormatting sqref="X39">
    <cfRule type="expression" dxfId="17371" priority="17370">
      <formula>AND($G39="SQUAT",ISBLANK($F39))</formula>
    </cfRule>
    <cfRule type="expression" dxfId="17370" priority="17371">
      <formula>AND($G39="BENCH",ISBLANK($F39))</formula>
    </cfRule>
    <cfRule type="expression" dxfId="17369" priority="17372">
      <formula>AND($G39="DEADLIFT",ISBLANK($F39))</formula>
    </cfRule>
  </conditionalFormatting>
  <conditionalFormatting sqref="X39:Z39">
    <cfRule type="expression" dxfId="17368" priority="17365">
      <formula>$G39="SQUAT"</formula>
    </cfRule>
    <cfRule type="expression" dxfId="17367" priority="17366">
      <formula>$G39="BENCH"</formula>
    </cfRule>
    <cfRule type="expression" dxfId="17366" priority="17367">
      <formula>$G39="DEADLIFT"</formula>
    </cfRule>
    <cfRule type="expression" dxfId="17365" priority="17368">
      <formula>AND($G39="ACC",ISBLANK($F39))</formula>
    </cfRule>
    <cfRule type="expression" dxfId="17364" priority="17369">
      <formula>$G39="ACC"</formula>
    </cfRule>
  </conditionalFormatting>
  <conditionalFormatting sqref="X21:X24">
    <cfRule type="expression" dxfId="17363" priority="17362">
      <formula>AND($G21="SQUAT",ISBLANK($F21))</formula>
    </cfRule>
    <cfRule type="expression" dxfId="17362" priority="17363">
      <formula>AND($G21="BENCH",ISBLANK($F21))</formula>
    </cfRule>
    <cfRule type="expression" dxfId="17361" priority="17364">
      <formula>AND($G21="DEADLIFT",ISBLANK($F21))</formula>
    </cfRule>
  </conditionalFormatting>
  <conditionalFormatting sqref="X21:Z24">
    <cfRule type="expression" dxfId="17360" priority="17357">
      <formula>$G21="SQUAT"</formula>
    </cfRule>
    <cfRule type="expression" dxfId="17359" priority="17358">
      <formula>$G21="BENCH"</formula>
    </cfRule>
    <cfRule type="expression" dxfId="17358" priority="17359">
      <formula>$G21="DEADLIFT"</formula>
    </cfRule>
    <cfRule type="expression" dxfId="17357" priority="17360">
      <formula>AND($G21="ACC",ISBLANK($F21))</formula>
    </cfRule>
    <cfRule type="expression" dxfId="17356" priority="17361">
      <formula>$G21="ACC"</formula>
    </cfRule>
  </conditionalFormatting>
  <conditionalFormatting sqref="X20">
    <cfRule type="expression" dxfId="17355" priority="17354">
      <formula>AND($G20="SQUAT",ISBLANK($F20))</formula>
    </cfRule>
    <cfRule type="expression" dxfId="17354" priority="17355">
      <formula>AND($G20="BENCH",ISBLANK($F20))</formula>
    </cfRule>
    <cfRule type="expression" dxfId="17353" priority="17356">
      <formula>AND($G20="DEADLIFT",ISBLANK($F20))</formula>
    </cfRule>
  </conditionalFormatting>
  <conditionalFormatting sqref="X20">
    <cfRule type="expression" dxfId="17352" priority="17349">
      <formula>$G20="SQUAT"</formula>
    </cfRule>
    <cfRule type="expression" dxfId="17351" priority="17350">
      <formula>$G20="BENCH"</formula>
    </cfRule>
    <cfRule type="expression" dxfId="17350" priority="17351">
      <formula>$G20="DEADLIFT"</formula>
    </cfRule>
    <cfRule type="expression" dxfId="17349" priority="17352">
      <formula>AND($G20="ACC",ISBLANK($F20))</formula>
    </cfRule>
    <cfRule type="expression" dxfId="17348" priority="17353">
      <formula>$G20="ACC"</formula>
    </cfRule>
  </conditionalFormatting>
  <conditionalFormatting sqref="Y20:Z20">
    <cfRule type="expression" dxfId="17347" priority="17344">
      <formula>$G20="SQUAT"</formula>
    </cfRule>
    <cfRule type="expression" dxfId="17346" priority="17345">
      <formula>$G20="BENCH"</formula>
    </cfRule>
    <cfRule type="expression" dxfId="17345" priority="17346">
      <formula>$G20="DEADLIFT"</formula>
    </cfRule>
    <cfRule type="expression" dxfId="17344" priority="17347">
      <formula>AND($G20="ACC",ISBLANK($F20))</formula>
    </cfRule>
    <cfRule type="expression" dxfId="17343" priority="17348">
      <formula>$G20="ACC"</formula>
    </cfRule>
  </conditionalFormatting>
  <conditionalFormatting sqref="X14:X17">
    <cfRule type="expression" dxfId="17342" priority="17341">
      <formula>AND($G14="SQUAT",ISBLANK($F14))</formula>
    </cfRule>
    <cfRule type="expression" dxfId="17341" priority="17342">
      <formula>AND($G14="BENCH",ISBLANK($F14))</formula>
    </cfRule>
    <cfRule type="expression" dxfId="17340" priority="17343">
      <formula>AND($G14="DEADLIFT",ISBLANK($F14))</formula>
    </cfRule>
  </conditionalFormatting>
  <conditionalFormatting sqref="X14:Z17">
    <cfRule type="expression" dxfId="17339" priority="17336">
      <formula>$G14="SQUAT"</formula>
    </cfRule>
    <cfRule type="expression" dxfId="17338" priority="17337">
      <formula>$G14="BENCH"</formula>
    </cfRule>
    <cfRule type="expression" dxfId="17337" priority="17338">
      <formula>$G14="DEADLIFT"</formula>
    </cfRule>
    <cfRule type="expression" dxfId="17336" priority="17339">
      <formula>AND($G14="ACC",ISBLANK($F14))</formula>
    </cfRule>
    <cfRule type="expression" dxfId="17335" priority="17340">
      <formula>$G14="ACC"</formula>
    </cfRule>
  </conditionalFormatting>
  <conditionalFormatting sqref="X13">
    <cfRule type="expression" dxfId="17334" priority="17333">
      <formula>AND($G13="SQUAT",ISBLANK($F13))</formula>
    </cfRule>
    <cfRule type="expression" dxfId="17333" priority="17334">
      <formula>AND($G13="BENCH",ISBLANK($F13))</formula>
    </cfRule>
    <cfRule type="expression" dxfId="17332" priority="17335">
      <formula>AND($G13="DEADLIFT",ISBLANK($F13))</formula>
    </cfRule>
  </conditionalFormatting>
  <conditionalFormatting sqref="X13">
    <cfRule type="expression" dxfId="17331" priority="17328">
      <formula>$G13="SQUAT"</formula>
    </cfRule>
    <cfRule type="expression" dxfId="17330" priority="17329">
      <formula>$G13="BENCH"</formula>
    </cfRule>
    <cfRule type="expression" dxfId="17329" priority="17330">
      <formula>$G13="DEADLIFT"</formula>
    </cfRule>
    <cfRule type="expression" dxfId="17328" priority="17331">
      <formula>AND($G13="ACC",ISBLANK($F13))</formula>
    </cfRule>
    <cfRule type="expression" dxfId="17327" priority="17332">
      <formula>$G13="ACC"</formula>
    </cfRule>
  </conditionalFormatting>
  <conditionalFormatting sqref="Y13:Z13">
    <cfRule type="expression" dxfId="17326" priority="17323">
      <formula>$G13="SQUAT"</formula>
    </cfRule>
    <cfRule type="expression" dxfId="17325" priority="17324">
      <formula>$G13="BENCH"</formula>
    </cfRule>
    <cfRule type="expression" dxfId="17324" priority="17325">
      <formula>$G13="DEADLIFT"</formula>
    </cfRule>
    <cfRule type="expression" dxfId="17323" priority="17326">
      <formula>AND($G13="ACC",ISBLANK($F13))</formula>
    </cfRule>
    <cfRule type="expression" dxfId="17322" priority="17327">
      <formula>$G13="ACC"</formula>
    </cfRule>
  </conditionalFormatting>
  <conditionalFormatting sqref="X32">
    <cfRule type="expression" dxfId="17321" priority="17320">
      <formula>AND($G32="SQUAT",ISBLANK($F32))</formula>
    </cfRule>
    <cfRule type="expression" dxfId="17320" priority="17321">
      <formula>AND($G32="BENCH",ISBLANK($F32))</formula>
    </cfRule>
    <cfRule type="expression" dxfId="17319" priority="17322">
      <formula>AND($G32="DEADLIFT",ISBLANK($F32))</formula>
    </cfRule>
  </conditionalFormatting>
  <conditionalFormatting sqref="X32:Z32">
    <cfRule type="expression" dxfId="17318" priority="17315">
      <formula>$G32="SQUAT"</formula>
    </cfRule>
    <cfRule type="expression" dxfId="17317" priority="17316">
      <formula>$G32="BENCH"</formula>
    </cfRule>
    <cfRule type="expression" dxfId="17316" priority="17317">
      <formula>$G32="DEADLIFT"</formula>
    </cfRule>
    <cfRule type="expression" dxfId="17315" priority="17318">
      <formula>AND($G32="ACC",ISBLANK($F32))</formula>
    </cfRule>
    <cfRule type="expression" dxfId="17314" priority="17319">
      <formula>$G32="ACC"</formula>
    </cfRule>
  </conditionalFormatting>
  <conditionalFormatting sqref="X35:X38">
    <cfRule type="expression" dxfId="17313" priority="17312">
      <formula>AND($G35="SQUAT",ISBLANK($F35))</formula>
    </cfRule>
    <cfRule type="expression" dxfId="17312" priority="17313">
      <formula>AND($G35="BENCH",ISBLANK($F35))</formula>
    </cfRule>
    <cfRule type="expression" dxfId="17311" priority="17314">
      <formula>AND($G35="DEADLIFT",ISBLANK($F35))</formula>
    </cfRule>
  </conditionalFormatting>
  <conditionalFormatting sqref="X35:Z38">
    <cfRule type="expression" dxfId="17310" priority="17307">
      <formula>$G35="SQUAT"</formula>
    </cfRule>
    <cfRule type="expression" dxfId="17309" priority="17308">
      <formula>$G35="BENCH"</formula>
    </cfRule>
    <cfRule type="expression" dxfId="17308" priority="17309">
      <formula>$G35="DEADLIFT"</formula>
    </cfRule>
    <cfRule type="expression" dxfId="17307" priority="17310">
      <formula>AND($G35="ACC",ISBLANK($F35))</formula>
    </cfRule>
    <cfRule type="expression" dxfId="17306" priority="17311">
      <formula>$G35="ACC"</formula>
    </cfRule>
  </conditionalFormatting>
  <conditionalFormatting sqref="X34">
    <cfRule type="expression" dxfId="17305" priority="17304">
      <formula>AND($G34="SQUAT",ISBLANK($F34))</formula>
    </cfRule>
    <cfRule type="expression" dxfId="17304" priority="17305">
      <formula>AND($G34="BENCH",ISBLANK($F34))</formula>
    </cfRule>
    <cfRule type="expression" dxfId="17303" priority="17306">
      <formula>AND($G34="DEADLIFT",ISBLANK($F34))</formula>
    </cfRule>
  </conditionalFormatting>
  <conditionalFormatting sqref="X34">
    <cfRule type="expression" dxfId="17302" priority="17299">
      <formula>$G34="SQUAT"</formula>
    </cfRule>
    <cfRule type="expression" dxfId="17301" priority="17300">
      <formula>$G34="BENCH"</formula>
    </cfRule>
    <cfRule type="expression" dxfId="17300" priority="17301">
      <formula>$G34="DEADLIFT"</formula>
    </cfRule>
    <cfRule type="expression" dxfId="17299" priority="17302">
      <formula>AND($G34="ACC",ISBLANK($F34))</formula>
    </cfRule>
    <cfRule type="expression" dxfId="17298" priority="17303">
      <formula>$G34="ACC"</formula>
    </cfRule>
  </conditionalFormatting>
  <conditionalFormatting sqref="Y34:Z34">
    <cfRule type="expression" dxfId="17297" priority="17294">
      <formula>$G34="SQUAT"</formula>
    </cfRule>
    <cfRule type="expression" dxfId="17296" priority="17295">
      <formula>$G34="BENCH"</formula>
    </cfRule>
    <cfRule type="expression" dxfId="17295" priority="17296">
      <formula>$G34="DEADLIFT"</formula>
    </cfRule>
    <cfRule type="expression" dxfId="17294" priority="17297">
      <formula>AND($G34="ACC",ISBLANK($F34))</formula>
    </cfRule>
    <cfRule type="expression" dxfId="17293" priority="17298">
      <formula>$G34="ACC"</formula>
    </cfRule>
  </conditionalFormatting>
  <conditionalFormatting sqref="X28:X31">
    <cfRule type="expression" dxfId="17292" priority="17291">
      <formula>AND($G28="SQUAT",ISBLANK($F28))</formula>
    </cfRule>
    <cfRule type="expression" dxfId="17291" priority="17292">
      <formula>AND($G28="BENCH",ISBLANK($F28))</formula>
    </cfRule>
    <cfRule type="expression" dxfId="17290" priority="17293">
      <formula>AND($G28="DEADLIFT",ISBLANK($F28))</formula>
    </cfRule>
  </conditionalFormatting>
  <conditionalFormatting sqref="X28:Z31">
    <cfRule type="expression" dxfId="17289" priority="17286">
      <formula>$G28="SQUAT"</formula>
    </cfRule>
    <cfRule type="expression" dxfId="17288" priority="17287">
      <formula>$G28="BENCH"</formula>
    </cfRule>
    <cfRule type="expression" dxfId="17287" priority="17288">
      <formula>$G28="DEADLIFT"</formula>
    </cfRule>
    <cfRule type="expression" dxfId="17286" priority="17289">
      <formula>AND($G28="ACC",ISBLANK($F28))</formula>
    </cfRule>
    <cfRule type="expression" dxfId="17285" priority="17290">
      <formula>$G28="ACC"</formula>
    </cfRule>
  </conditionalFormatting>
  <conditionalFormatting sqref="X27">
    <cfRule type="expression" dxfId="17284" priority="17283">
      <formula>AND($G27="SQUAT",ISBLANK($F27))</formula>
    </cfRule>
    <cfRule type="expression" dxfId="17283" priority="17284">
      <formula>AND($G27="BENCH",ISBLANK($F27))</formula>
    </cfRule>
    <cfRule type="expression" dxfId="17282" priority="17285">
      <formula>AND($G27="DEADLIFT",ISBLANK($F27))</formula>
    </cfRule>
  </conditionalFormatting>
  <conditionalFormatting sqref="X27">
    <cfRule type="expression" dxfId="17281" priority="17278">
      <formula>$G27="SQUAT"</formula>
    </cfRule>
    <cfRule type="expression" dxfId="17280" priority="17279">
      <formula>$G27="BENCH"</formula>
    </cfRule>
    <cfRule type="expression" dxfId="17279" priority="17280">
      <formula>$G27="DEADLIFT"</formula>
    </cfRule>
    <cfRule type="expression" dxfId="17278" priority="17281">
      <formula>AND($G27="ACC",ISBLANK($F27))</formula>
    </cfRule>
    <cfRule type="expression" dxfId="17277" priority="17282">
      <formula>$G27="ACC"</formula>
    </cfRule>
  </conditionalFormatting>
  <conditionalFormatting sqref="Y27:Z27">
    <cfRule type="expression" dxfId="17276" priority="17273">
      <formula>$G27="SQUAT"</formula>
    </cfRule>
    <cfRule type="expression" dxfId="17275" priority="17274">
      <formula>$G27="BENCH"</formula>
    </cfRule>
    <cfRule type="expression" dxfId="17274" priority="17275">
      <formula>$G27="DEADLIFT"</formula>
    </cfRule>
    <cfRule type="expression" dxfId="17273" priority="17276">
      <formula>AND($G27="ACC",ISBLANK($F27))</formula>
    </cfRule>
    <cfRule type="expression" dxfId="17272" priority="17277">
      <formula>$G27="ACC"</formula>
    </cfRule>
  </conditionalFormatting>
  <conditionalFormatting sqref="X46">
    <cfRule type="expression" dxfId="17271" priority="17270">
      <formula>AND($G46="SQUAT",ISBLANK($F46))</formula>
    </cfRule>
    <cfRule type="expression" dxfId="17270" priority="17271">
      <formula>AND($G46="BENCH",ISBLANK($F46))</formula>
    </cfRule>
    <cfRule type="expression" dxfId="17269" priority="17272">
      <formula>AND($G46="DEADLIFT",ISBLANK($F46))</formula>
    </cfRule>
  </conditionalFormatting>
  <conditionalFormatting sqref="X46:Z46">
    <cfRule type="expression" dxfId="17268" priority="17265">
      <formula>$G46="SQUAT"</formula>
    </cfRule>
    <cfRule type="expression" dxfId="17267" priority="17266">
      <formula>$G46="BENCH"</formula>
    </cfRule>
    <cfRule type="expression" dxfId="17266" priority="17267">
      <formula>$G46="DEADLIFT"</formula>
    </cfRule>
    <cfRule type="expression" dxfId="17265" priority="17268">
      <formula>AND($G46="ACC",ISBLANK($F46))</formula>
    </cfRule>
    <cfRule type="expression" dxfId="17264" priority="17269">
      <formula>$G46="ACC"</formula>
    </cfRule>
  </conditionalFormatting>
  <conditionalFormatting sqref="X49:X52">
    <cfRule type="expression" dxfId="17263" priority="17262">
      <formula>AND($G49="SQUAT",ISBLANK($F49))</formula>
    </cfRule>
    <cfRule type="expression" dxfId="17262" priority="17263">
      <formula>AND($G49="BENCH",ISBLANK($F49))</formula>
    </cfRule>
    <cfRule type="expression" dxfId="17261" priority="17264">
      <formula>AND($G49="DEADLIFT",ISBLANK($F49))</formula>
    </cfRule>
  </conditionalFormatting>
  <conditionalFormatting sqref="X49:Z52">
    <cfRule type="expression" dxfId="17260" priority="17257">
      <formula>$G49="SQUAT"</formula>
    </cfRule>
    <cfRule type="expression" dxfId="17259" priority="17258">
      <formula>$G49="BENCH"</formula>
    </cfRule>
    <cfRule type="expression" dxfId="17258" priority="17259">
      <formula>$G49="DEADLIFT"</formula>
    </cfRule>
    <cfRule type="expression" dxfId="17257" priority="17260">
      <formula>AND($G49="ACC",ISBLANK($F49))</formula>
    </cfRule>
    <cfRule type="expression" dxfId="17256" priority="17261">
      <formula>$G49="ACC"</formula>
    </cfRule>
  </conditionalFormatting>
  <conditionalFormatting sqref="X48">
    <cfRule type="expression" dxfId="17255" priority="17254">
      <formula>AND($G48="SQUAT",ISBLANK($F48))</formula>
    </cfRule>
    <cfRule type="expression" dxfId="17254" priority="17255">
      <formula>AND($G48="BENCH",ISBLANK($F48))</formula>
    </cfRule>
    <cfRule type="expression" dxfId="17253" priority="17256">
      <formula>AND($G48="DEADLIFT",ISBLANK($F48))</formula>
    </cfRule>
  </conditionalFormatting>
  <conditionalFormatting sqref="X48">
    <cfRule type="expression" dxfId="17252" priority="17249">
      <formula>$G48="SQUAT"</formula>
    </cfRule>
    <cfRule type="expression" dxfId="17251" priority="17250">
      <formula>$G48="BENCH"</formula>
    </cfRule>
    <cfRule type="expression" dxfId="17250" priority="17251">
      <formula>$G48="DEADLIFT"</formula>
    </cfRule>
    <cfRule type="expression" dxfId="17249" priority="17252">
      <formula>AND($G48="ACC",ISBLANK($F48))</formula>
    </cfRule>
    <cfRule type="expression" dxfId="17248" priority="17253">
      <formula>$G48="ACC"</formula>
    </cfRule>
  </conditionalFormatting>
  <conditionalFormatting sqref="Y48:Z48">
    <cfRule type="expression" dxfId="17247" priority="17244">
      <formula>$G48="SQUAT"</formula>
    </cfRule>
    <cfRule type="expression" dxfId="17246" priority="17245">
      <formula>$G48="BENCH"</formula>
    </cfRule>
    <cfRule type="expression" dxfId="17245" priority="17246">
      <formula>$G48="DEADLIFT"</formula>
    </cfRule>
    <cfRule type="expression" dxfId="17244" priority="17247">
      <formula>AND($G48="ACC",ISBLANK($F48))</formula>
    </cfRule>
    <cfRule type="expression" dxfId="17243" priority="17248">
      <formula>$G48="ACC"</formula>
    </cfRule>
  </conditionalFormatting>
  <conditionalFormatting sqref="X42:X45">
    <cfRule type="expression" dxfId="17242" priority="17241">
      <formula>AND($G42="SQUAT",ISBLANK($F42))</formula>
    </cfRule>
    <cfRule type="expression" dxfId="17241" priority="17242">
      <formula>AND($G42="BENCH",ISBLANK($F42))</formula>
    </cfRule>
    <cfRule type="expression" dxfId="17240" priority="17243">
      <formula>AND($G42="DEADLIFT",ISBLANK($F42))</formula>
    </cfRule>
  </conditionalFormatting>
  <conditionalFormatting sqref="X42:Z45">
    <cfRule type="expression" dxfId="17239" priority="17236">
      <formula>$G42="SQUAT"</formula>
    </cfRule>
    <cfRule type="expression" dxfId="17238" priority="17237">
      <formula>$G42="BENCH"</formula>
    </cfRule>
    <cfRule type="expression" dxfId="17237" priority="17238">
      <formula>$G42="DEADLIFT"</formula>
    </cfRule>
    <cfRule type="expression" dxfId="17236" priority="17239">
      <formula>AND($G42="ACC",ISBLANK($F42))</formula>
    </cfRule>
    <cfRule type="expression" dxfId="17235" priority="17240">
      <formula>$G42="ACC"</formula>
    </cfRule>
  </conditionalFormatting>
  <conditionalFormatting sqref="X41">
    <cfRule type="expression" dxfId="17234" priority="17233">
      <formula>AND($G41="SQUAT",ISBLANK($F41))</formula>
    </cfRule>
    <cfRule type="expression" dxfId="17233" priority="17234">
      <formula>AND($G41="BENCH",ISBLANK($F41))</formula>
    </cfRule>
    <cfRule type="expression" dxfId="17232" priority="17235">
      <formula>AND($G41="DEADLIFT",ISBLANK($F41))</formula>
    </cfRule>
  </conditionalFormatting>
  <conditionalFormatting sqref="X41">
    <cfRule type="expression" dxfId="17231" priority="17228">
      <formula>$G41="SQUAT"</formula>
    </cfRule>
    <cfRule type="expression" dxfId="17230" priority="17229">
      <formula>$G41="BENCH"</formula>
    </cfRule>
    <cfRule type="expression" dxfId="17229" priority="17230">
      <formula>$G41="DEADLIFT"</formula>
    </cfRule>
    <cfRule type="expression" dxfId="17228" priority="17231">
      <formula>AND($G41="ACC",ISBLANK($F41))</formula>
    </cfRule>
    <cfRule type="expression" dxfId="17227" priority="17232">
      <formula>$G41="ACC"</formula>
    </cfRule>
  </conditionalFormatting>
  <conditionalFormatting sqref="Y41:Z41">
    <cfRule type="expression" dxfId="17226" priority="17223">
      <formula>$G41="SQUAT"</formula>
    </cfRule>
    <cfRule type="expression" dxfId="17225" priority="17224">
      <formula>$G41="BENCH"</formula>
    </cfRule>
    <cfRule type="expression" dxfId="17224" priority="17225">
      <formula>$G41="DEADLIFT"</formula>
    </cfRule>
    <cfRule type="expression" dxfId="17223" priority="17226">
      <formula>AND($G41="ACC",ISBLANK($F41))</formula>
    </cfRule>
    <cfRule type="expression" dxfId="17222" priority="17227">
      <formula>$G41="ACC"</formula>
    </cfRule>
  </conditionalFormatting>
  <conditionalFormatting sqref="X67 X74">
    <cfRule type="expression" dxfId="17221" priority="17220">
      <formula>AND($G67="SQUAT",ISBLANK($F67))</formula>
    </cfRule>
    <cfRule type="expression" dxfId="17220" priority="17221">
      <formula>AND($G67="BENCH",ISBLANK($F67))</formula>
    </cfRule>
    <cfRule type="expression" dxfId="17219" priority="17222">
      <formula>AND($G67="DEADLIFT",ISBLANK($F67))</formula>
    </cfRule>
  </conditionalFormatting>
  <conditionalFormatting sqref="X74:Z74 X67:Z67">
    <cfRule type="expression" dxfId="17218" priority="17215">
      <formula>$G67="SQUAT"</formula>
    </cfRule>
    <cfRule type="expression" dxfId="17217" priority="17216">
      <formula>$G67="BENCH"</formula>
    </cfRule>
    <cfRule type="expression" dxfId="17216" priority="17217">
      <formula>$G67="DEADLIFT"</formula>
    </cfRule>
    <cfRule type="expression" dxfId="17215" priority="17218">
      <formula>AND($G67="ACC",ISBLANK($F67))</formula>
    </cfRule>
    <cfRule type="expression" dxfId="17214" priority="17219">
      <formula>$G67="ACC"</formula>
    </cfRule>
  </conditionalFormatting>
  <conditionalFormatting sqref="X88">
    <cfRule type="expression" dxfId="17213" priority="17212">
      <formula>AND($G88="SQUAT",ISBLANK($F88))</formula>
    </cfRule>
    <cfRule type="expression" dxfId="17212" priority="17213">
      <formula>AND($G88="BENCH",ISBLANK($F88))</formula>
    </cfRule>
    <cfRule type="expression" dxfId="17211" priority="17214">
      <formula>AND($G88="DEADLIFT",ISBLANK($F88))</formula>
    </cfRule>
  </conditionalFormatting>
  <conditionalFormatting sqref="X88:Z88">
    <cfRule type="expression" dxfId="17210" priority="17207">
      <formula>$G88="SQUAT"</formula>
    </cfRule>
    <cfRule type="expression" dxfId="17209" priority="17208">
      <formula>$G88="BENCH"</formula>
    </cfRule>
    <cfRule type="expression" dxfId="17208" priority="17209">
      <formula>$G88="DEADLIFT"</formula>
    </cfRule>
    <cfRule type="expression" dxfId="17207" priority="17210">
      <formula>AND($G88="ACC",ISBLANK($F88))</formula>
    </cfRule>
    <cfRule type="expression" dxfId="17206" priority="17211">
      <formula>$G88="ACC"</formula>
    </cfRule>
  </conditionalFormatting>
  <conditionalFormatting sqref="X70:X73">
    <cfRule type="expression" dxfId="17205" priority="17204">
      <formula>AND($G70="SQUAT",ISBLANK($F70))</formula>
    </cfRule>
    <cfRule type="expression" dxfId="17204" priority="17205">
      <formula>AND($G70="BENCH",ISBLANK($F70))</formula>
    </cfRule>
    <cfRule type="expression" dxfId="17203" priority="17206">
      <formula>AND($G70="DEADLIFT",ISBLANK($F70))</formula>
    </cfRule>
  </conditionalFormatting>
  <conditionalFormatting sqref="X70:Z73">
    <cfRule type="expression" dxfId="17202" priority="17199">
      <formula>$G70="SQUAT"</formula>
    </cfRule>
    <cfRule type="expression" dxfId="17201" priority="17200">
      <formula>$G70="BENCH"</formula>
    </cfRule>
    <cfRule type="expression" dxfId="17200" priority="17201">
      <formula>$G70="DEADLIFT"</formula>
    </cfRule>
    <cfRule type="expression" dxfId="17199" priority="17202">
      <formula>AND($G70="ACC",ISBLANK($F70))</formula>
    </cfRule>
    <cfRule type="expression" dxfId="17198" priority="17203">
      <formula>$G70="ACC"</formula>
    </cfRule>
  </conditionalFormatting>
  <conditionalFormatting sqref="X69">
    <cfRule type="expression" dxfId="17197" priority="17196">
      <formula>AND($G69="SQUAT",ISBLANK($F69))</formula>
    </cfRule>
    <cfRule type="expression" dxfId="17196" priority="17197">
      <formula>AND($G69="BENCH",ISBLANK($F69))</formula>
    </cfRule>
    <cfRule type="expression" dxfId="17195" priority="17198">
      <formula>AND($G69="DEADLIFT",ISBLANK($F69))</formula>
    </cfRule>
  </conditionalFormatting>
  <conditionalFormatting sqref="X69">
    <cfRule type="expression" dxfId="17194" priority="17191">
      <formula>$G69="SQUAT"</formula>
    </cfRule>
    <cfRule type="expression" dxfId="17193" priority="17192">
      <formula>$G69="BENCH"</formula>
    </cfRule>
    <cfRule type="expression" dxfId="17192" priority="17193">
      <formula>$G69="DEADLIFT"</formula>
    </cfRule>
    <cfRule type="expression" dxfId="17191" priority="17194">
      <formula>AND($G69="ACC",ISBLANK($F69))</formula>
    </cfRule>
    <cfRule type="expression" dxfId="17190" priority="17195">
      <formula>$G69="ACC"</formula>
    </cfRule>
  </conditionalFormatting>
  <conditionalFormatting sqref="Y69:Z69">
    <cfRule type="expression" dxfId="17189" priority="17186">
      <formula>$G69="SQUAT"</formula>
    </cfRule>
    <cfRule type="expression" dxfId="17188" priority="17187">
      <formula>$G69="BENCH"</formula>
    </cfRule>
    <cfRule type="expression" dxfId="17187" priority="17188">
      <formula>$G69="DEADLIFT"</formula>
    </cfRule>
    <cfRule type="expression" dxfId="17186" priority="17189">
      <formula>AND($G69="ACC",ISBLANK($F69))</formula>
    </cfRule>
    <cfRule type="expression" dxfId="17185" priority="17190">
      <formula>$G69="ACC"</formula>
    </cfRule>
  </conditionalFormatting>
  <conditionalFormatting sqref="X63:X66">
    <cfRule type="expression" dxfId="17184" priority="17183">
      <formula>AND($G63="SQUAT",ISBLANK($F63))</formula>
    </cfRule>
    <cfRule type="expression" dxfId="17183" priority="17184">
      <formula>AND($G63="BENCH",ISBLANK($F63))</formula>
    </cfRule>
    <cfRule type="expression" dxfId="17182" priority="17185">
      <formula>AND($G63="DEADLIFT",ISBLANK($F63))</formula>
    </cfRule>
  </conditionalFormatting>
  <conditionalFormatting sqref="X63:Z66">
    <cfRule type="expression" dxfId="17181" priority="17178">
      <formula>$G63="SQUAT"</formula>
    </cfRule>
    <cfRule type="expression" dxfId="17180" priority="17179">
      <formula>$G63="BENCH"</formula>
    </cfRule>
    <cfRule type="expression" dxfId="17179" priority="17180">
      <formula>$G63="DEADLIFT"</formula>
    </cfRule>
    <cfRule type="expression" dxfId="17178" priority="17181">
      <formula>AND($G63="ACC",ISBLANK($F63))</formula>
    </cfRule>
    <cfRule type="expression" dxfId="17177" priority="17182">
      <formula>$G63="ACC"</formula>
    </cfRule>
  </conditionalFormatting>
  <conditionalFormatting sqref="X62">
    <cfRule type="expression" dxfId="17176" priority="17175">
      <formula>AND($G62="SQUAT",ISBLANK($F62))</formula>
    </cfRule>
    <cfRule type="expression" dxfId="17175" priority="17176">
      <formula>AND($G62="BENCH",ISBLANK($F62))</formula>
    </cfRule>
    <cfRule type="expression" dxfId="17174" priority="17177">
      <formula>AND($G62="DEADLIFT",ISBLANK($F62))</formula>
    </cfRule>
  </conditionalFormatting>
  <conditionalFormatting sqref="X62">
    <cfRule type="expression" dxfId="17173" priority="17170">
      <formula>$G62="SQUAT"</formula>
    </cfRule>
    <cfRule type="expression" dxfId="17172" priority="17171">
      <formula>$G62="BENCH"</formula>
    </cfRule>
    <cfRule type="expression" dxfId="17171" priority="17172">
      <formula>$G62="DEADLIFT"</formula>
    </cfRule>
    <cfRule type="expression" dxfId="17170" priority="17173">
      <formula>AND($G62="ACC",ISBLANK($F62))</formula>
    </cfRule>
    <cfRule type="expression" dxfId="17169" priority="17174">
      <formula>$G62="ACC"</formula>
    </cfRule>
  </conditionalFormatting>
  <conditionalFormatting sqref="Y62:Z62">
    <cfRule type="expression" dxfId="17168" priority="17165">
      <formula>$G62="SQUAT"</formula>
    </cfRule>
    <cfRule type="expression" dxfId="17167" priority="17166">
      <formula>$G62="BENCH"</formula>
    </cfRule>
    <cfRule type="expression" dxfId="17166" priority="17167">
      <formula>$G62="DEADLIFT"</formula>
    </cfRule>
    <cfRule type="expression" dxfId="17165" priority="17168">
      <formula>AND($G62="ACC",ISBLANK($F62))</formula>
    </cfRule>
    <cfRule type="expression" dxfId="17164" priority="17169">
      <formula>$G62="ACC"</formula>
    </cfRule>
  </conditionalFormatting>
  <conditionalFormatting sqref="X81">
    <cfRule type="expression" dxfId="17163" priority="17162">
      <formula>AND($G81="SQUAT",ISBLANK($F81))</formula>
    </cfRule>
    <cfRule type="expression" dxfId="17162" priority="17163">
      <formula>AND($G81="BENCH",ISBLANK($F81))</formula>
    </cfRule>
    <cfRule type="expression" dxfId="17161" priority="17164">
      <formula>AND($G81="DEADLIFT",ISBLANK($F81))</formula>
    </cfRule>
  </conditionalFormatting>
  <conditionalFormatting sqref="X81:Z81">
    <cfRule type="expression" dxfId="17160" priority="17157">
      <formula>$G81="SQUAT"</formula>
    </cfRule>
    <cfRule type="expression" dxfId="17159" priority="17158">
      <formula>$G81="BENCH"</formula>
    </cfRule>
    <cfRule type="expression" dxfId="17158" priority="17159">
      <formula>$G81="DEADLIFT"</formula>
    </cfRule>
    <cfRule type="expression" dxfId="17157" priority="17160">
      <formula>AND($G81="ACC",ISBLANK($F81))</formula>
    </cfRule>
    <cfRule type="expression" dxfId="17156" priority="17161">
      <formula>$G81="ACC"</formula>
    </cfRule>
  </conditionalFormatting>
  <conditionalFormatting sqref="X84:X87">
    <cfRule type="expression" dxfId="17155" priority="17154">
      <formula>AND($G84="SQUAT",ISBLANK($F84))</formula>
    </cfRule>
    <cfRule type="expression" dxfId="17154" priority="17155">
      <formula>AND($G84="BENCH",ISBLANK($F84))</formula>
    </cfRule>
    <cfRule type="expression" dxfId="17153" priority="17156">
      <formula>AND($G84="DEADLIFT",ISBLANK($F84))</formula>
    </cfRule>
  </conditionalFormatting>
  <conditionalFormatting sqref="X84:Z87">
    <cfRule type="expression" dxfId="17152" priority="17149">
      <formula>$G84="SQUAT"</formula>
    </cfRule>
    <cfRule type="expression" dxfId="17151" priority="17150">
      <formula>$G84="BENCH"</formula>
    </cfRule>
    <cfRule type="expression" dxfId="17150" priority="17151">
      <formula>$G84="DEADLIFT"</formula>
    </cfRule>
    <cfRule type="expression" dxfId="17149" priority="17152">
      <formula>AND($G84="ACC",ISBLANK($F84))</formula>
    </cfRule>
    <cfRule type="expression" dxfId="17148" priority="17153">
      <formula>$G84="ACC"</formula>
    </cfRule>
  </conditionalFormatting>
  <conditionalFormatting sqref="X83">
    <cfRule type="expression" dxfId="17147" priority="17146">
      <formula>AND($G83="SQUAT",ISBLANK($F83))</formula>
    </cfRule>
    <cfRule type="expression" dxfId="17146" priority="17147">
      <formula>AND($G83="BENCH",ISBLANK($F83))</formula>
    </cfRule>
    <cfRule type="expression" dxfId="17145" priority="17148">
      <formula>AND($G83="DEADLIFT",ISBLANK($F83))</formula>
    </cfRule>
  </conditionalFormatting>
  <conditionalFormatting sqref="X83">
    <cfRule type="expression" dxfId="17144" priority="17141">
      <formula>$G83="SQUAT"</formula>
    </cfRule>
    <cfRule type="expression" dxfId="17143" priority="17142">
      <formula>$G83="BENCH"</formula>
    </cfRule>
    <cfRule type="expression" dxfId="17142" priority="17143">
      <formula>$G83="DEADLIFT"</formula>
    </cfRule>
    <cfRule type="expression" dxfId="17141" priority="17144">
      <formula>AND($G83="ACC",ISBLANK($F83))</formula>
    </cfRule>
    <cfRule type="expression" dxfId="17140" priority="17145">
      <formula>$G83="ACC"</formula>
    </cfRule>
  </conditionalFormatting>
  <conditionalFormatting sqref="Y83:Z83">
    <cfRule type="expression" dxfId="17139" priority="17136">
      <formula>$G83="SQUAT"</formula>
    </cfRule>
    <cfRule type="expression" dxfId="17138" priority="17137">
      <formula>$G83="BENCH"</formula>
    </cfRule>
    <cfRule type="expression" dxfId="17137" priority="17138">
      <formula>$G83="DEADLIFT"</formula>
    </cfRule>
    <cfRule type="expression" dxfId="17136" priority="17139">
      <formula>AND($G83="ACC",ISBLANK($F83))</formula>
    </cfRule>
    <cfRule type="expression" dxfId="17135" priority="17140">
      <formula>$G83="ACC"</formula>
    </cfRule>
  </conditionalFormatting>
  <conditionalFormatting sqref="X77:X80">
    <cfRule type="expression" dxfId="17134" priority="17133">
      <formula>AND($G77="SQUAT",ISBLANK($F77))</formula>
    </cfRule>
    <cfRule type="expression" dxfId="17133" priority="17134">
      <formula>AND($G77="BENCH",ISBLANK($F77))</formula>
    </cfRule>
    <cfRule type="expression" dxfId="17132" priority="17135">
      <formula>AND($G77="DEADLIFT",ISBLANK($F77))</formula>
    </cfRule>
  </conditionalFormatting>
  <conditionalFormatting sqref="X77:Z80">
    <cfRule type="expression" dxfId="17131" priority="17128">
      <formula>$G77="SQUAT"</formula>
    </cfRule>
    <cfRule type="expression" dxfId="17130" priority="17129">
      <formula>$G77="BENCH"</formula>
    </cfRule>
    <cfRule type="expression" dxfId="17129" priority="17130">
      <formula>$G77="DEADLIFT"</formula>
    </cfRule>
    <cfRule type="expression" dxfId="17128" priority="17131">
      <formula>AND($G77="ACC",ISBLANK($F77))</formula>
    </cfRule>
    <cfRule type="expression" dxfId="17127" priority="17132">
      <formula>$G77="ACC"</formula>
    </cfRule>
  </conditionalFormatting>
  <conditionalFormatting sqref="X76">
    <cfRule type="expression" dxfId="17126" priority="17125">
      <formula>AND($G76="SQUAT",ISBLANK($F76))</formula>
    </cfRule>
    <cfRule type="expression" dxfId="17125" priority="17126">
      <formula>AND($G76="BENCH",ISBLANK($F76))</formula>
    </cfRule>
    <cfRule type="expression" dxfId="17124" priority="17127">
      <formula>AND($G76="DEADLIFT",ISBLANK($F76))</formula>
    </cfRule>
  </conditionalFormatting>
  <conditionalFormatting sqref="X76">
    <cfRule type="expression" dxfId="17123" priority="17120">
      <formula>$G76="SQUAT"</formula>
    </cfRule>
    <cfRule type="expression" dxfId="17122" priority="17121">
      <formula>$G76="BENCH"</formula>
    </cfRule>
    <cfRule type="expression" dxfId="17121" priority="17122">
      <formula>$G76="DEADLIFT"</formula>
    </cfRule>
    <cfRule type="expression" dxfId="17120" priority="17123">
      <formula>AND($G76="ACC",ISBLANK($F76))</formula>
    </cfRule>
    <cfRule type="expression" dxfId="17119" priority="17124">
      <formula>$G76="ACC"</formula>
    </cfRule>
  </conditionalFormatting>
  <conditionalFormatting sqref="Y76:Z76">
    <cfRule type="expression" dxfId="17118" priority="17115">
      <formula>$G76="SQUAT"</formula>
    </cfRule>
    <cfRule type="expression" dxfId="17117" priority="17116">
      <formula>$G76="BENCH"</formula>
    </cfRule>
    <cfRule type="expression" dxfId="17116" priority="17117">
      <formula>$G76="DEADLIFT"</formula>
    </cfRule>
    <cfRule type="expression" dxfId="17115" priority="17118">
      <formula>AND($G76="ACC",ISBLANK($F76))</formula>
    </cfRule>
    <cfRule type="expression" dxfId="17114" priority="17119">
      <formula>$G76="ACC"</formula>
    </cfRule>
  </conditionalFormatting>
  <conditionalFormatting sqref="X95">
    <cfRule type="expression" dxfId="17113" priority="17112">
      <formula>AND($G95="SQUAT",ISBLANK($F95))</formula>
    </cfRule>
    <cfRule type="expression" dxfId="17112" priority="17113">
      <formula>AND($G95="BENCH",ISBLANK($F95))</formula>
    </cfRule>
    <cfRule type="expression" dxfId="17111" priority="17114">
      <formula>AND($G95="DEADLIFT",ISBLANK($F95))</formula>
    </cfRule>
  </conditionalFormatting>
  <conditionalFormatting sqref="X95:Z95">
    <cfRule type="expression" dxfId="17110" priority="17107">
      <formula>$G95="SQUAT"</formula>
    </cfRule>
    <cfRule type="expression" dxfId="17109" priority="17108">
      <formula>$G95="BENCH"</formula>
    </cfRule>
    <cfRule type="expression" dxfId="17108" priority="17109">
      <formula>$G95="DEADLIFT"</formula>
    </cfRule>
    <cfRule type="expression" dxfId="17107" priority="17110">
      <formula>AND($G95="ACC",ISBLANK($F95))</formula>
    </cfRule>
    <cfRule type="expression" dxfId="17106" priority="17111">
      <formula>$G95="ACC"</formula>
    </cfRule>
  </conditionalFormatting>
  <conditionalFormatting sqref="X98:X101">
    <cfRule type="expression" dxfId="17105" priority="17104">
      <formula>AND($G98="SQUAT",ISBLANK($F98))</formula>
    </cfRule>
    <cfRule type="expression" dxfId="17104" priority="17105">
      <formula>AND($G98="BENCH",ISBLANK($F98))</formula>
    </cfRule>
    <cfRule type="expression" dxfId="17103" priority="17106">
      <formula>AND($G98="DEADLIFT",ISBLANK($F98))</formula>
    </cfRule>
  </conditionalFormatting>
  <conditionalFormatting sqref="X98:Z101">
    <cfRule type="expression" dxfId="17102" priority="17099">
      <formula>$G98="SQUAT"</formula>
    </cfRule>
    <cfRule type="expression" dxfId="17101" priority="17100">
      <formula>$G98="BENCH"</formula>
    </cfRule>
    <cfRule type="expression" dxfId="17100" priority="17101">
      <formula>$G98="DEADLIFT"</formula>
    </cfRule>
    <cfRule type="expression" dxfId="17099" priority="17102">
      <formula>AND($G98="ACC",ISBLANK($F98))</formula>
    </cfRule>
    <cfRule type="expression" dxfId="17098" priority="17103">
      <formula>$G98="ACC"</formula>
    </cfRule>
  </conditionalFormatting>
  <conditionalFormatting sqref="X97">
    <cfRule type="expression" dxfId="17097" priority="17096">
      <formula>AND($G97="SQUAT",ISBLANK($F97))</formula>
    </cfRule>
    <cfRule type="expression" dxfId="17096" priority="17097">
      <formula>AND($G97="BENCH",ISBLANK($F97))</formula>
    </cfRule>
    <cfRule type="expression" dxfId="17095" priority="17098">
      <formula>AND($G97="DEADLIFT",ISBLANK($F97))</formula>
    </cfRule>
  </conditionalFormatting>
  <conditionalFormatting sqref="X97">
    <cfRule type="expression" dxfId="17094" priority="17091">
      <formula>$G97="SQUAT"</formula>
    </cfRule>
    <cfRule type="expression" dxfId="17093" priority="17092">
      <formula>$G97="BENCH"</formula>
    </cfRule>
    <cfRule type="expression" dxfId="17092" priority="17093">
      <formula>$G97="DEADLIFT"</formula>
    </cfRule>
    <cfRule type="expression" dxfId="17091" priority="17094">
      <formula>AND($G97="ACC",ISBLANK($F97))</formula>
    </cfRule>
    <cfRule type="expression" dxfId="17090" priority="17095">
      <formula>$G97="ACC"</formula>
    </cfRule>
  </conditionalFormatting>
  <conditionalFormatting sqref="Y97:Z97">
    <cfRule type="expression" dxfId="17089" priority="17086">
      <formula>$G97="SQUAT"</formula>
    </cfRule>
    <cfRule type="expression" dxfId="17088" priority="17087">
      <formula>$G97="BENCH"</formula>
    </cfRule>
    <cfRule type="expression" dxfId="17087" priority="17088">
      <formula>$G97="DEADLIFT"</formula>
    </cfRule>
    <cfRule type="expression" dxfId="17086" priority="17089">
      <formula>AND($G97="ACC",ISBLANK($F97))</formula>
    </cfRule>
    <cfRule type="expression" dxfId="17085" priority="17090">
      <formula>$G97="ACC"</formula>
    </cfRule>
  </conditionalFormatting>
  <conditionalFormatting sqref="X91:X94">
    <cfRule type="expression" dxfId="17084" priority="17083">
      <formula>AND($G91="SQUAT",ISBLANK($F91))</formula>
    </cfRule>
    <cfRule type="expression" dxfId="17083" priority="17084">
      <formula>AND($G91="BENCH",ISBLANK($F91))</formula>
    </cfRule>
    <cfRule type="expression" dxfId="17082" priority="17085">
      <formula>AND($G91="DEADLIFT",ISBLANK($F91))</formula>
    </cfRule>
  </conditionalFormatting>
  <conditionalFormatting sqref="X91:Z94">
    <cfRule type="expression" dxfId="17081" priority="17078">
      <formula>$G91="SQUAT"</formula>
    </cfRule>
    <cfRule type="expression" dxfId="17080" priority="17079">
      <formula>$G91="BENCH"</formula>
    </cfRule>
    <cfRule type="expression" dxfId="17079" priority="17080">
      <formula>$G91="DEADLIFT"</formula>
    </cfRule>
    <cfRule type="expression" dxfId="17078" priority="17081">
      <formula>AND($G91="ACC",ISBLANK($F91))</formula>
    </cfRule>
    <cfRule type="expression" dxfId="17077" priority="17082">
      <formula>$G91="ACC"</formula>
    </cfRule>
  </conditionalFormatting>
  <conditionalFormatting sqref="X90">
    <cfRule type="expression" dxfId="17076" priority="17075">
      <formula>AND($G90="SQUAT",ISBLANK($F90))</formula>
    </cfRule>
    <cfRule type="expression" dxfId="17075" priority="17076">
      <formula>AND($G90="BENCH",ISBLANK($F90))</formula>
    </cfRule>
    <cfRule type="expression" dxfId="17074" priority="17077">
      <formula>AND($G90="DEADLIFT",ISBLANK($F90))</formula>
    </cfRule>
  </conditionalFormatting>
  <conditionalFormatting sqref="X90">
    <cfRule type="expression" dxfId="17073" priority="17070">
      <formula>$G90="SQUAT"</formula>
    </cfRule>
    <cfRule type="expression" dxfId="17072" priority="17071">
      <formula>$G90="BENCH"</formula>
    </cfRule>
    <cfRule type="expression" dxfId="17071" priority="17072">
      <formula>$G90="DEADLIFT"</formula>
    </cfRule>
    <cfRule type="expression" dxfId="17070" priority="17073">
      <formula>AND($G90="ACC",ISBLANK($F90))</formula>
    </cfRule>
    <cfRule type="expression" dxfId="17069" priority="17074">
      <formula>$G90="ACC"</formula>
    </cfRule>
  </conditionalFormatting>
  <conditionalFormatting sqref="Y90:Z90">
    <cfRule type="expression" dxfId="17068" priority="17065">
      <formula>$G90="SQUAT"</formula>
    </cfRule>
    <cfRule type="expression" dxfId="17067" priority="17066">
      <formula>$G90="BENCH"</formula>
    </cfRule>
    <cfRule type="expression" dxfId="17066" priority="17067">
      <formula>$G90="DEADLIFT"</formula>
    </cfRule>
    <cfRule type="expression" dxfId="17065" priority="17068">
      <formula>AND($G90="ACC",ISBLANK($F90))</formula>
    </cfRule>
    <cfRule type="expression" dxfId="17064" priority="17069">
      <formula>$G90="ACC"</formula>
    </cfRule>
  </conditionalFormatting>
  <conditionalFormatting sqref="X116 X123">
    <cfRule type="expression" dxfId="17063" priority="17062">
      <formula>AND($G116="SQUAT",ISBLANK($F116))</formula>
    </cfRule>
    <cfRule type="expression" dxfId="17062" priority="17063">
      <formula>AND($G116="BENCH",ISBLANK($F116))</formula>
    </cfRule>
    <cfRule type="expression" dxfId="17061" priority="17064">
      <formula>AND($G116="DEADLIFT",ISBLANK($F116))</formula>
    </cfRule>
  </conditionalFormatting>
  <conditionalFormatting sqref="X123:Z123 X116:Z116">
    <cfRule type="expression" dxfId="17060" priority="17057">
      <formula>$G116="SQUAT"</formula>
    </cfRule>
    <cfRule type="expression" dxfId="17059" priority="17058">
      <formula>$G116="BENCH"</formula>
    </cfRule>
    <cfRule type="expression" dxfId="17058" priority="17059">
      <formula>$G116="DEADLIFT"</formula>
    </cfRule>
    <cfRule type="expression" dxfId="17057" priority="17060">
      <formula>AND($G116="ACC",ISBLANK($F116))</formula>
    </cfRule>
    <cfRule type="expression" dxfId="17056" priority="17061">
      <formula>$G116="ACC"</formula>
    </cfRule>
  </conditionalFormatting>
  <conditionalFormatting sqref="X137">
    <cfRule type="expression" dxfId="17055" priority="17054">
      <formula>AND($G137="SQUAT",ISBLANK($F137))</formula>
    </cfRule>
    <cfRule type="expression" dxfId="17054" priority="17055">
      <formula>AND($G137="BENCH",ISBLANK($F137))</formula>
    </cfRule>
    <cfRule type="expression" dxfId="17053" priority="17056">
      <formula>AND($G137="DEADLIFT",ISBLANK($F137))</formula>
    </cfRule>
  </conditionalFormatting>
  <conditionalFormatting sqref="X137:Z137">
    <cfRule type="expression" dxfId="17052" priority="17049">
      <formula>$G137="SQUAT"</formula>
    </cfRule>
    <cfRule type="expression" dxfId="17051" priority="17050">
      <formula>$G137="BENCH"</formula>
    </cfRule>
    <cfRule type="expression" dxfId="17050" priority="17051">
      <formula>$G137="DEADLIFT"</formula>
    </cfRule>
    <cfRule type="expression" dxfId="17049" priority="17052">
      <formula>AND($G137="ACC",ISBLANK($F137))</formula>
    </cfRule>
    <cfRule type="expression" dxfId="17048" priority="17053">
      <formula>$G137="ACC"</formula>
    </cfRule>
  </conditionalFormatting>
  <conditionalFormatting sqref="X119:X122">
    <cfRule type="expression" dxfId="17047" priority="17046">
      <formula>AND($G119="SQUAT",ISBLANK($F119))</formula>
    </cfRule>
    <cfRule type="expression" dxfId="17046" priority="17047">
      <formula>AND($G119="BENCH",ISBLANK($F119))</formula>
    </cfRule>
    <cfRule type="expression" dxfId="17045" priority="17048">
      <formula>AND($G119="DEADLIFT",ISBLANK($F119))</formula>
    </cfRule>
  </conditionalFormatting>
  <conditionalFormatting sqref="X119:Z122">
    <cfRule type="expression" dxfId="17044" priority="17041">
      <formula>$G119="SQUAT"</formula>
    </cfRule>
    <cfRule type="expression" dxfId="17043" priority="17042">
      <formula>$G119="BENCH"</formula>
    </cfRule>
    <cfRule type="expression" dxfId="17042" priority="17043">
      <formula>$G119="DEADLIFT"</formula>
    </cfRule>
    <cfRule type="expression" dxfId="17041" priority="17044">
      <formula>AND($G119="ACC",ISBLANK($F119))</formula>
    </cfRule>
    <cfRule type="expression" dxfId="17040" priority="17045">
      <formula>$G119="ACC"</formula>
    </cfRule>
  </conditionalFormatting>
  <conditionalFormatting sqref="X118">
    <cfRule type="expression" dxfId="17039" priority="17038">
      <formula>AND($G118="SQUAT",ISBLANK($F118))</formula>
    </cfRule>
    <cfRule type="expression" dxfId="17038" priority="17039">
      <formula>AND($G118="BENCH",ISBLANK($F118))</formula>
    </cfRule>
    <cfRule type="expression" dxfId="17037" priority="17040">
      <formula>AND($G118="DEADLIFT",ISBLANK($F118))</formula>
    </cfRule>
  </conditionalFormatting>
  <conditionalFormatting sqref="X118">
    <cfRule type="expression" dxfId="17036" priority="17033">
      <formula>$G118="SQUAT"</formula>
    </cfRule>
    <cfRule type="expression" dxfId="17035" priority="17034">
      <formula>$G118="BENCH"</formula>
    </cfRule>
    <cfRule type="expression" dxfId="17034" priority="17035">
      <formula>$G118="DEADLIFT"</formula>
    </cfRule>
    <cfRule type="expression" dxfId="17033" priority="17036">
      <formula>AND($G118="ACC",ISBLANK($F118))</formula>
    </cfRule>
    <cfRule type="expression" dxfId="17032" priority="17037">
      <formula>$G118="ACC"</formula>
    </cfRule>
  </conditionalFormatting>
  <conditionalFormatting sqref="Y118:Z118">
    <cfRule type="expression" dxfId="17031" priority="17028">
      <formula>$G118="SQUAT"</formula>
    </cfRule>
    <cfRule type="expression" dxfId="17030" priority="17029">
      <formula>$G118="BENCH"</formula>
    </cfRule>
    <cfRule type="expression" dxfId="17029" priority="17030">
      <formula>$G118="DEADLIFT"</formula>
    </cfRule>
    <cfRule type="expression" dxfId="17028" priority="17031">
      <formula>AND($G118="ACC",ISBLANK($F118))</formula>
    </cfRule>
    <cfRule type="expression" dxfId="17027" priority="17032">
      <formula>$G118="ACC"</formula>
    </cfRule>
  </conditionalFormatting>
  <conditionalFormatting sqref="X112:X115">
    <cfRule type="expression" dxfId="17026" priority="17025">
      <formula>AND($G112="SQUAT",ISBLANK($F112))</formula>
    </cfRule>
    <cfRule type="expression" dxfId="17025" priority="17026">
      <formula>AND($G112="BENCH",ISBLANK($F112))</formula>
    </cfRule>
    <cfRule type="expression" dxfId="17024" priority="17027">
      <formula>AND($G112="DEADLIFT",ISBLANK($F112))</formula>
    </cfRule>
  </conditionalFormatting>
  <conditionalFormatting sqref="X112:Z115">
    <cfRule type="expression" dxfId="17023" priority="17020">
      <formula>$G112="SQUAT"</formula>
    </cfRule>
    <cfRule type="expression" dxfId="17022" priority="17021">
      <formula>$G112="BENCH"</formula>
    </cfRule>
    <cfRule type="expression" dxfId="17021" priority="17022">
      <formula>$G112="DEADLIFT"</formula>
    </cfRule>
    <cfRule type="expression" dxfId="17020" priority="17023">
      <formula>AND($G112="ACC",ISBLANK($F112))</formula>
    </cfRule>
    <cfRule type="expression" dxfId="17019" priority="17024">
      <formula>$G112="ACC"</formula>
    </cfRule>
  </conditionalFormatting>
  <conditionalFormatting sqref="X111">
    <cfRule type="expression" dxfId="17018" priority="17017">
      <formula>AND($G111="SQUAT",ISBLANK($F111))</formula>
    </cfRule>
    <cfRule type="expression" dxfId="17017" priority="17018">
      <formula>AND($G111="BENCH",ISBLANK($F111))</formula>
    </cfRule>
    <cfRule type="expression" dxfId="17016" priority="17019">
      <formula>AND($G111="DEADLIFT",ISBLANK($F111))</formula>
    </cfRule>
  </conditionalFormatting>
  <conditionalFormatting sqref="X111">
    <cfRule type="expression" dxfId="17015" priority="17012">
      <formula>$G111="SQUAT"</formula>
    </cfRule>
    <cfRule type="expression" dxfId="17014" priority="17013">
      <formula>$G111="BENCH"</formula>
    </cfRule>
    <cfRule type="expression" dxfId="17013" priority="17014">
      <formula>$G111="DEADLIFT"</formula>
    </cfRule>
    <cfRule type="expression" dxfId="17012" priority="17015">
      <formula>AND($G111="ACC",ISBLANK($F111))</formula>
    </cfRule>
    <cfRule type="expression" dxfId="17011" priority="17016">
      <formula>$G111="ACC"</formula>
    </cfRule>
  </conditionalFormatting>
  <conditionalFormatting sqref="Y111:Z111">
    <cfRule type="expression" dxfId="17010" priority="17007">
      <formula>$G111="SQUAT"</formula>
    </cfRule>
    <cfRule type="expression" dxfId="17009" priority="17008">
      <formula>$G111="BENCH"</formula>
    </cfRule>
    <cfRule type="expression" dxfId="17008" priority="17009">
      <formula>$G111="DEADLIFT"</formula>
    </cfRule>
    <cfRule type="expression" dxfId="17007" priority="17010">
      <formula>AND($G111="ACC",ISBLANK($F111))</formula>
    </cfRule>
    <cfRule type="expression" dxfId="17006" priority="17011">
      <formula>$G111="ACC"</formula>
    </cfRule>
  </conditionalFormatting>
  <conditionalFormatting sqref="X130">
    <cfRule type="expression" dxfId="17005" priority="17004">
      <formula>AND($G130="SQUAT",ISBLANK($F130))</formula>
    </cfRule>
    <cfRule type="expression" dxfId="17004" priority="17005">
      <formula>AND($G130="BENCH",ISBLANK($F130))</formula>
    </cfRule>
    <cfRule type="expression" dxfId="17003" priority="17006">
      <formula>AND($G130="DEADLIFT",ISBLANK($F130))</formula>
    </cfRule>
  </conditionalFormatting>
  <conditionalFormatting sqref="X130:Z130">
    <cfRule type="expression" dxfId="17002" priority="16999">
      <formula>$G130="SQUAT"</formula>
    </cfRule>
    <cfRule type="expression" dxfId="17001" priority="17000">
      <formula>$G130="BENCH"</formula>
    </cfRule>
    <cfRule type="expression" dxfId="17000" priority="17001">
      <formula>$G130="DEADLIFT"</formula>
    </cfRule>
    <cfRule type="expression" dxfId="16999" priority="17002">
      <formula>AND($G130="ACC",ISBLANK($F130))</formula>
    </cfRule>
    <cfRule type="expression" dxfId="16998" priority="17003">
      <formula>$G130="ACC"</formula>
    </cfRule>
  </conditionalFormatting>
  <conditionalFormatting sqref="X133:X136">
    <cfRule type="expression" dxfId="16997" priority="16996">
      <formula>AND($G133="SQUAT",ISBLANK($F133))</formula>
    </cfRule>
    <cfRule type="expression" dxfId="16996" priority="16997">
      <formula>AND($G133="BENCH",ISBLANK($F133))</formula>
    </cfRule>
    <cfRule type="expression" dxfId="16995" priority="16998">
      <formula>AND($G133="DEADLIFT",ISBLANK($F133))</formula>
    </cfRule>
  </conditionalFormatting>
  <conditionalFormatting sqref="X133:Z136">
    <cfRule type="expression" dxfId="16994" priority="16991">
      <formula>$G133="SQUAT"</formula>
    </cfRule>
    <cfRule type="expression" dxfId="16993" priority="16992">
      <formula>$G133="BENCH"</formula>
    </cfRule>
    <cfRule type="expression" dxfId="16992" priority="16993">
      <formula>$G133="DEADLIFT"</formula>
    </cfRule>
    <cfRule type="expression" dxfId="16991" priority="16994">
      <formula>AND($G133="ACC",ISBLANK($F133))</formula>
    </cfRule>
    <cfRule type="expression" dxfId="16990" priority="16995">
      <formula>$G133="ACC"</formula>
    </cfRule>
  </conditionalFormatting>
  <conditionalFormatting sqref="X132">
    <cfRule type="expression" dxfId="16989" priority="16988">
      <formula>AND($G132="SQUAT",ISBLANK($F132))</formula>
    </cfRule>
    <cfRule type="expression" dxfId="16988" priority="16989">
      <formula>AND($G132="BENCH",ISBLANK($F132))</formula>
    </cfRule>
    <cfRule type="expression" dxfId="16987" priority="16990">
      <formula>AND($G132="DEADLIFT",ISBLANK($F132))</formula>
    </cfRule>
  </conditionalFormatting>
  <conditionalFormatting sqref="X132">
    <cfRule type="expression" dxfId="16986" priority="16983">
      <formula>$G132="SQUAT"</formula>
    </cfRule>
    <cfRule type="expression" dxfId="16985" priority="16984">
      <formula>$G132="BENCH"</formula>
    </cfRule>
    <cfRule type="expression" dxfId="16984" priority="16985">
      <formula>$G132="DEADLIFT"</formula>
    </cfRule>
    <cfRule type="expression" dxfId="16983" priority="16986">
      <formula>AND($G132="ACC",ISBLANK($F132))</formula>
    </cfRule>
    <cfRule type="expression" dxfId="16982" priority="16987">
      <formula>$G132="ACC"</formula>
    </cfRule>
  </conditionalFormatting>
  <conditionalFormatting sqref="Y132:Z132">
    <cfRule type="expression" dxfId="16981" priority="16978">
      <formula>$G132="SQUAT"</formula>
    </cfRule>
    <cfRule type="expression" dxfId="16980" priority="16979">
      <formula>$G132="BENCH"</formula>
    </cfRule>
    <cfRule type="expression" dxfId="16979" priority="16980">
      <formula>$G132="DEADLIFT"</formula>
    </cfRule>
    <cfRule type="expression" dxfId="16978" priority="16981">
      <formula>AND($G132="ACC",ISBLANK($F132))</formula>
    </cfRule>
    <cfRule type="expression" dxfId="16977" priority="16982">
      <formula>$G132="ACC"</formula>
    </cfRule>
  </conditionalFormatting>
  <conditionalFormatting sqref="X126:X129">
    <cfRule type="expression" dxfId="16976" priority="16975">
      <formula>AND($G126="SQUAT",ISBLANK($F126))</formula>
    </cfRule>
    <cfRule type="expression" dxfId="16975" priority="16976">
      <formula>AND($G126="BENCH",ISBLANK($F126))</formula>
    </cfRule>
    <cfRule type="expression" dxfId="16974" priority="16977">
      <formula>AND($G126="DEADLIFT",ISBLANK($F126))</formula>
    </cfRule>
  </conditionalFormatting>
  <conditionalFormatting sqref="X126:Z129">
    <cfRule type="expression" dxfId="16973" priority="16970">
      <formula>$G126="SQUAT"</formula>
    </cfRule>
    <cfRule type="expression" dxfId="16972" priority="16971">
      <formula>$G126="BENCH"</formula>
    </cfRule>
    <cfRule type="expression" dxfId="16971" priority="16972">
      <formula>$G126="DEADLIFT"</formula>
    </cfRule>
    <cfRule type="expression" dxfId="16970" priority="16973">
      <formula>AND($G126="ACC",ISBLANK($F126))</formula>
    </cfRule>
    <cfRule type="expression" dxfId="16969" priority="16974">
      <formula>$G126="ACC"</formula>
    </cfRule>
  </conditionalFormatting>
  <conditionalFormatting sqref="X125">
    <cfRule type="expression" dxfId="16968" priority="16967">
      <formula>AND($G125="SQUAT",ISBLANK($F125))</formula>
    </cfRule>
    <cfRule type="expression" dxfId="16967" priority="16968">
      <formula>AND($G125="BENCH",ISBLANK($F125))</formula>
    </cfRule>
    <cfRule type="expression" dxfId="16966" priority="16969">
      <formula>AND($G125="DEADLIFT",ISBLANK($F125))</formula>
    </cfRule>
  </conditionalFormatting>
  <conditionalFormatting sqref="X125">
    <cfRule type="expression" dxfId="16965" priority="16962">
      <formula>$G125="SQUAT"</formula>
    </cfRule>
    <cfRule type="expression" dxfId="16964" priority="16963">
      <formula>$G125="BENCH"</formula>
    </cfRule>
    <cfRule type="expression" dxfId="16963" priority="16964">
      <formula>$G125="DEADLIFT"</formula>
    </cfRule>
    <cfRule type="expression" dxfId="16962" priority="16965">
      <formula>AND($G125="ACC",ISBLANK($F125))</formula>
    </cfRule>
    <cfRule type="expression" dxfId="16961" priority="16966">
      <formula>$G125="ACC"</formula>
    </cfRule>
  </conditionalFormatting>
  <conditionalFormatting sqref="Y125:Z125">
    <cfRule type="expression" dxfId="16960" priority="16957">
      <formula>$G125="SQUAT"</formula>
    </cfRule>
    <cfRule type="expression" dxfId="16959" priority="16958">
      <formula>$G125="BENCH"</formula>
    </cfRule>
    <cfRule type="expression" dxfId="16958" priority="16959">
      <formula>$G125="DEADLIFT"</formula>
    </cfRule>
    <cfRule type="expression" dxfId="16957" priority="16960">
      <formula>AND($G125="ACC",ISBLANK($F125))</formula>
    </cfRule>
    <cfRule type="expression" dxfId="16956" priority="16961">
      <formula>$G125="ACC"</formula>
    </cfRule>
  </conditionalFormatting>
  <conditionalFormatting sqref="X144">
    <cfRule type="expression" dxfId="16955" priority="16954">
      <formula>AND($G144="SQUAT",ISBLANK($F144))</formula>
    </cfRule>
    <cfRule type="expression" dxfId="16954" priority="16955">
      <formula>AND($G144="BENCH",ISBLANK($F144))</formula>
    </cfRule>
    <cfRule type="expression" dxfId="16953" priority="16956">
      <formula>AND($G144="DEADLIFT",ISBLANK($F144))</formula>
    </cfRule>
  </conditionalFormatting>
  <conditionalFormatting sqref="X144:Z144">
    <cfRule type="expression" dxfId="16952" priority="16949">
      <formula>$G144="SQUAT"</formula>
    </cfRule>
    <cfRule type="expression" dxfId="16951" priority="16950">
      <formula>$G144="BENCH"</formula>
    </cfRule>
    <cfRule type="expression" dxfId="16950" priority="16951">
      <formula>$G144="DEADLIFT"</formula>
    </cfRule>
    <cfRule type="expression" dxfId="16949" priority="16952">
      <formula>AND($G144="ACC",ISBLANK($F144))</formula>
    </cfRule>
    <cfRule type="expression" dxfId="16948" priority="16953">
      <formula>$G144="ACC"</formula>
    </cfRule>
  </conditionalFormatting>
  <conditionalFormatting sqref="X147:X150">
    <cfRule type="expression" dxfId="16947" priority="16946">
      <formula>AND($G147="SQUAT",ISBLANK($F147))</formula>
    </cfRule>
    <cfRule type="expression" dxfId="16946" priority="16947">
      <formula>AND($G147="BENCH",ISBLANK($F147))</formula>
    </cfRule>
    <cfRule type="expression" dxfId="16945" priority="16948">
      <formula>AND($G147="DEADLIFT",ISBLANK($F147))</formula>
    </cfRule>
  </conditionalFormatting>
  <conditionalFormatting sqref="X147:Z150">
    <cfRule type="expression" dxfId="16944" priority="16941">
      <formula>$G147="SQUAT"</formula>
    </cfRule>
    <cfRule type="expression" dxfId="16943" priority="16942">
      <formula>$G147="BENCH"</formula>
    </cfRule>
    <cfRule type="expression" dxfId="16942" priority="16943">
      <formula>$G147="DEADLIFT"</formula>
    </cfRule>
    <cfRule type="expression" dxfId="16941" priority="16944">
      <formula>AND($G147="ACC",ISBLANK($F147))</formula>
    </cfRule>
    <cfRule type="expression" dxfId="16940" priority="16945">
      <formula>$G147="ACC"</formula>
    </cfRule>
  </conditionalFormatting>
  <conditionalFormatting sqref="X146">
    <cfRule type="expression" dxfId="16939" priority="16938">
      <formula>AND($G146="SQUAT",ISBLANK($F146))</formula>
    </cfRule>
    <cfRule type="expression" dxfId="16938" priority="16939">
      <formula>AND($G146="BENCH",ISBLANK($F146))</formula>
    </cfRule>
    <cfRule type="expression" dxfId="16937" priority="16940">
      <formula>AND($G146="DEADLIFT",ISBLANK($F146))</formula>
    </cfRule>
  </conditionalFormatting>
  <conditionalFormatting sqref="X146">
    <cfRule type="expression" dxfId="16936" priority="16933">
      <formula>$G146="SQUAT"</formula>
    </cfRule>
    <cfRule type="expression" dxfId="16935" priority="16934">
      <formula>$G146="BENCH"</formula>
    </cfRule>
    <cfRule type="expression" dxfId="16934" priority="16935">
      <formula>$G146="DEADLIFT"</formula>
    </cfRule>
    <cfRule type="expression" dxfId="16933" priority="16936">
      <formula>AND($G146="ACC",ISBLANK($F146))</formula>
    </cfRule>
    <cfRule type="expression" dxfId="16932" priority="16937">
      <formula>$G146="ACC"</formula>
    </cfRule>
  </conditionalFormatting>
  <conditionalFormatting sqref="Y146:Z146">
    <cfRule type="expression" dxfId="16931" priority="16928">
      <formula>$G146="SQUAT"</formula>
    </cfRule>
    <cfRule type="expression" dxfId="16930" priority="16929">
      <formula>$G146="BENCH"</formula>
    </cfRule>
    <cfRule type="expression" dxfId="16929" priority="16930">
      <formula>$G146="DEADLIFT"</formula>
    </cfRule>
    <cfRule type="expression" dxfId="16928" priority="16931">
      <formula>AND($G146="ACC",ISBLANK($F146))</formula>
    </cfRule>
    <cfRule type="expression" dxfId="16927" priority="16932">
      <formula>$G146="ACC"</formula>
    </cfRule>
  </conditionalFormatting>
  <conditionalFormatting sqref="X140:X143">
    <cfRule type="expression" dxfId="16926" priority="16925">
      <formula>AND($G140="SQUAT",ISBLANK($F140))</formula>
    </cfRule>
    <cfRule type="expression" dxfId="16925" priority="16926">
      <formula>AND($G140="BENCH",ISBLANK($F140))</formula>
    </cfRule>
    <cfRule type="expression" dxfId="16924" priority="16927">
      <formula>AND($G140="DEADLIFT",ISBLANK($F140))</formula>
    </cfRule>
  </conditionalFormatting>
  <conditionalFormatting sqref="X140:Z143">
    <cfRule type="expression" dxfId="16923" priority="16920">
      <formula>$G140="SQUAT"</formula>
    </cfRule>
    <cfRule type="expression" dxfId="16922" priority="16921">
      <formula>$G140="BENCH"</formula>
    </cfRule>
    <cfRule type="expression" dxfId="16921" priority="16922">
      <formula>$G140="DEADLIFT"</formula>
    </cfRule>
    <cfRule type="expression" dxfId="16920" priority="16923">
      <formula>AND($G140="ACC",ISBLANK($F140))</formula>
    </cfRule>
    <cfRule type="expression" dxfId="16919" priority="16924">
      <formula>$G140="ACC"</formula>
    </cfRule>
  </conditionalFormatting>
  <conditionalFormatting sqref="X139">
    <cfRule type="expression" dxfId="16918" priority="16917">
      <formula>AND($G139="SQUAT",ISBLANK($F139))</formula>
    </cfRule>
    <cfRule type="expression" dxfId="16917" priority="16918">
      <formula>AND($G139="BENCH",ISBLANK($F139))</formula>
    </cfRule>
    <cfRule type="expression" dxfId="16916" priority="16919">
      <formula>AND($G139="DEADLIFT",ISBLANK($F139))</formula>
    </cfRule>
  </conditionalFormatting>
  <conditionalFormatting sqref="X139">
    <cfRule type="expression" dxfId="16915" priority="16912">
      <formula>$G139="SQUAT"</formula>
    </cfRule>
    <cfRule type="expression" dxfId="16914" priority="16913">
      <formula>$G139="BENCH"</formula>
    </cfRule>
    <cfRule type="expression" dxfId="16913" priority="16914">
      <formula>$G139="DEADLIFT"</formula>
    </cfRule>
    <cfRule type="expression" dxfId="16912" priority="16915">
      <formula>AND($G139="ACC",ISBLANK($F139))</formula>
    </cfRule>
    <cfRule type="expression" dxfId="16911" priority="16916">
      <formula>$G139="ACC"</formula>
    </cfRule>
  </conditionalFormatting>
  <conditionalFormatting sqref="Y139:Z139">
    <cfRule type="expression" dxfId="16910" priority="16907">
      <formula>$G139="SQUAT"</formula>
    </cfRule>
    <cfRule type="expression" dxfId="16909" priority="16908">
      <formula>$G139="BENCH"</formula>
    </cfRule>
    <cfRule type="expression" dxfId="16908" priority="16909">
      <formula>$G139="DEADLIFT"</formula>
    </cfRule>
    <cfRule type="expression" dxfId="16907" priority="16910">
      <formula>AND($G139="ACC",ISBLANK($F139))</formula>
    </cfRule>
    <cfRule type="expression" dxfId="16906" priority="16911">
      <formula>$G139="ACC"</formula>
    </cfRule>
  </conditionalFormatting>
  <conditionalFormatting sqref="X165 X172">
    <cfRule type="expression" dxfId="16905" priority="16904">
      <formula>AND($G165="SQUAT",ISBLANK($F165))</formula>
    </cfRule>
    <cfRule type="expression" dxfId="16904" priority="16905">
      <formula>AND($G165="BENCH",ISBLANK($F165))</formula>
    </cfRule>
    <cfRule type="expression" dxfId="16903" priority="16906">
      <formula>AND($G165="DEADLIFT",ISBLANK($F165))</formula>
    </cfRule>
  </conditionalFormatting>
  <conditionalFormatting sqref="X172:Z172 X165:Z165">
    <cfRule type="expression" dxfId="16902" priority="16899">
      <formula>$G165="SQUAT"</formula>
    </cfRule>
    <cfRule type="expression" dxfId="16901" priority="16900">
      <formula>$G165="BENCH"</formula>
    </cfRule>
    <cfRule type="expression" dxfId="16900" priority="16901">
      <formula>$G165="DEADLIFT"</formula>
    </cfRule>
    <cfRule type="expression" dxfId="16899" priority="16902">
      <formula>AND($G165="ACC",ISBLANK($F165))</formula>
    </cfRule>
    <cfRule type="expression" dxfId="16898" priority="16903">
      <formula>$G165="ACC"</formula>
    </cfRule>
  </conditionalFormatting>
  <conditionalFormatting sqref="X186">
    <cfRule type="expression" dxfId="16897" priority="16896">
      <formula>AND($G186="SQUAT",ISBLANK($F186))</formula>
    </cfRule>
    <cfRule type="expression" dxfId="16896" priority="16897">
      <formula>AND($G186="BENCH",ISBLANK($F186))</formula>
    </cfRule>
    <cfRule type="expression" dxfId="16895" priority="16898">
      <formula>AND($G186="DEADLIFT",ISBLANK($F186))</formula>
    </cfRule>
  </conditionalFormatting>
  <conditionalFormatting sqref="X186:Z186">
    <cfRule type="expression" dxfId="16894" priority="16891">
      <formula>$G186="SQUAT"</formula>
    </cfRule>
    <cfRule type="expression" dxfId="16893" priority="16892">
      <formula>$G186="BENCH"</formula>
    </cfRule>
    <cfRule type="expression" dxfId="16892" priority="16893">
      <formula>$G186="DEADLIFT"</formula>
    </cfRule>
    <cfRule type="expression" dxfId="16891" priority="16894">
      <formula>AND($G186="ACC",ISBLANK($F186))</formula>
    </cfRule>
    <cfRule type="expression" dxfId="16890" priority="16895">
      <formula>$G186="ACC"</formula>
    </cfRule>
  </conditionalFormatting>
  <conditionalFormatting sqref="X168:X171">
    <cfRule type="expression" dxfId="16889" priority="16888">
      <formula>AND($G168="SQUAT",ISBLANK($F168))</formula>
    </cfRule>
    <cfRule type="expression" dxfId="16888" priority="16889">
      <formula>AND($G168="BENCH",ISBLANK($F168))</formula>
    </cfRule>
    <cfRule type="expression" dxfId="16887" priority="16890">
      <formula>AND($G168="DEADLIFT",ISBLANK($F168))</formula>
    </cfRule>
  </conditionalFormatting>
  <conditionalFormatting sqref="X168:Z171">
    <cfRule type="expression" dxfId="16886" priority="16883">
      <formula>$G168="SQUAT"</formula>
    </cfRule>
    <cfRule type="expression" dxfId="16885" priority="16884">
      <formula>$G168="BENCH"</formula>
    </cfRule>
    <cfRule type="expression" dxfId="16884" priority="16885">
      <formula>$G168="DEADLIFT"</formula>
    </cfRule>
    <cfRule type="expression" dxfId="16883" priority="16886">
      <formula>AND($G168="ACC",ISBLANK($F168))</formula>
    </cfRule>
    <cfRule type="expression" dxfId="16882" priority="16887">
      <formula>$G168="ACC"</formula>
    </cfRule>
  </conditionalFormatting>
  <conditionalFormatting sqref="X167">
    <cfRule type="expression" dxfId="16881" priority="16880">
      <formula>AND($G167="SQUAT",ISBLANK($F167))</formula>
    </cfRule>
    <cfRule type="expression" dxfId="16880" priority="16881">
      <formula>AND($G167="BENCH",ISBLANK($F167))</formula>
    </cfRule>
    <cfRule type="expression" dxfId="16879" priority="16882">
      <formula>AND($G167="DEADLIFT",ISBLANK($F167))</formula>
    </cfRule>
  </conditionalFormatting>
  <conditionalFormatting sqref="X167">
    <cfRule type="expression" dxfId="16878" priority="16875">
      <formula>$G167="SQUAT"</formula>
    </cfRule>
    <cfRule type="expression" dxfId="16877" priority="16876">
      <formula>$G167="BENCH"</formula>
    </cfRule>
    <cfRule type="expression" dxfId="16876" priority="16877">
      <formula>$G167="DEADLIFT"</formula>
    </cfRule>
    <cfRule type="expression" dxfId="16875" priority="16878">
      <formula>AND($G167="ACC",ISBLANK($F167))</formula>
    </cfRule>
    <cfRule type="expression" dxfId="16874" priority="16879">
      <formula>$G167="ACC"</formula>
    </cfRule>
  </conditionalFormatting>
  <conditionalFormatting sqref="Y167:Z167">
    <cfRule type="expression" dxfId="16873" priority="16870">
      <formula>$G167="SQUAT"</formula>
    </cfRule>
    <cfRule type="expression" dxfId="16872" priority="16871">
      <formula>$G167="BENCH"</formula>
    </cfRule>
    <cfRule type="expression" dxfId="16871" priority="16872">
      <formula>$G167="DEADLIFT"</formula>
    </cfRule>
    <cfRule type="expression" dxfId="16870" priority="16873">
      <formula>AND($G167="ACC",ISBLANK($F167))</formula>
    </cfRule>
    <cfRule type="expression" dxfId="16869" priority="16874">
      <formula>$G167="ACC"</formula>
    </cfRule>
  </conditionalFormatting>
  <conditionalFormatting sqref="X161:X164">
    <cfRule type="expression" dxfId="16868" priority="16867">
      <formula>AND($G161="SQUAT",ISBLANK($F161))</formula>
    </cfRule>
    <cfRule type="expression" dxfId="16867" priority="16868">
      <formula>AND($G161="BENCH",ISBLANK($F161))</formula>
    </cfRule>
    <cfRule type="expression" dxfId="16866" priority="16869">
      <formula>AND($G161="DEADLIFT",ISBLANK($F161))</formula>
    </cfRule>
  </conditionalFormatting>
  <conditionalFormatting sqref="X161:Z164">
    <cfRule type="expression" dxfId="16865" priority="16862">
      <formula>$G161="SQUAT"</formula>
    </cfRule>
    <cfRule type="expression" dxfId="16864" priority="16863">
      <formula>$G161="BENCH"</formula>
    </cfRule>
    <cfRule type="expression" dxfId="16863" priority="16864">
      <formula>$G161="DEADLIFT"</formula>
    </cfRule>
    <cfRule type="expression" dxfId="16862" priority="16865">
      <formula>AND($G161="ACC",ISBLANK($F161))</formula>
    </cfRule>
    <cfRule type="expression" dxfId="16861" priority="16866">
      <formula>$G161="ACC"</formula>
    </cfRule>
  </conditionalFormatting>
  <conditionalFormatting sqref="X160">
    <cfRule type="expression" dxfId="16860" priority="16859">
      <formula>AND($G160="SQUAT",ISBLANK($F160))</formula>
    </cfRule>
    <cfRule type="expression" dxfId="16859" priority="16860">
      <formula>AND($G160="BENCH",ISBLANK($F160))</formula>
    </cfRule>
    <cfRule type="expression" dxfId="16858" priority="16861">
      <formula>AND($G160="DEADLIFT",ISBLANK($F160))</formula>
    </cfRule>
  </conditionalFormatting>
  <conditionalFormatting sqref="X160">
    <cfRule type="expression" dxfId="16857" priority="16854">
      <formula>$G160="SQUAT"</formula>
    </cfRule>
    <cfRule type="expression" dxfId="16856" priority="16855">
      <formula>$G160="BENCH"</formula>
    </cfRule>
    <cfRule type="expression" dxfId="16855" priority="16856">
      <formula>$G160="DEADLIFT"</formula>
    </cfRule>
    <cfRule type="expression" dxfId="16854" priority="16857">
      <formula>AND($G160="ACC",ISBLANK($F160))</formula>
    </cfRule>
    <cfRule type="expression" dxfId="16853" priority="16858">
      <formula>$G160="ACC"</formula>
    </cfRule>
  </conditionalFormatting>
  <conditionalFormatting sqref="Y160:Z160">
    <cfRule type="expression" dxfId="16852" priority="16849">
      <formula>$G160="SQUAT"</formula>
    </cfRule>
    <cfRule type="expression" dxfId="16851" priority="16850">
      <formula>$G160="BENCH"</formula>
    </cfRule>
    <cfRule type="expression" dxfId="16850" priority="16851">
      <formula>$G160="DEADLIFT"</formula>
    </cfRule>
    <cfRule type="expression" dxfId="16849" priority="16852">
      <formula>AND($G160="ACC",ISBLANK($F160))</formula>
    </cfRule>
    <cfRule type="expression" dxfId="16848" priority="16853">
      <formula>$G160="ACC"</formula>
    </cfRule>
  </conditionalFormatting>
  <conditionalFormatting sqref="X179">
    <cfRule type="expression" dxfId="16847" priority="16846">
      <formula>AND($G179="SQUAT",ISBLANK($F179))</formula>
    </cfRule>
    <cfRule type="expression" dxfId="16846" priority="16847">
      <formula>AND($G179="BENCH",ISBLANK($F179))</formula>
    </cfRule>
    <cfRule type="expression" dxfId="16845" priority="16848">
      <formula>AND($G179="DEADLIFT",ISBLANK($F179))</formula>
    </cfRule>
  </conditionalFormatting>
  <conditionalFormatting sqref="X179:Z179">
    <cfRule type="expression" dxfId="16844" priority="16841">
      <formula>$G179="SQUAT"</formula>
    </cfRule>
    <cfRule type="expression" dxfId="16843" priority="16842">
      <formula>$G179="BENCH"</formula>
    </cfRule>
    <cfRule type="expression" dxfId="16842" priority="16843">
      <formula>$G179="DEADLIFT"</formula>
    </cfRule>
    <cfRule type="expression" dxfId="16841" priority="16844">
      <formula>AND($G179="ACC",ISBLANK($F179))</formula>
    </cfRule>
    <cfRule type="expression" dxfId="16840" priority="16845">
      <formula>$G179="ACC"</formula>
    </cfRule>
  </conditionalFormatting>
  <conditionalFormatting sqref="X182:X185">
    <cfRule type="expression" dxfId="16839" priority="16838">
      <formula>AND($G182="SQUAT",ISBLANK($F182))</formula>
    </cfRule>
    <cfRule type="expression" dxfId="16838" priority="16839">
      <formula>AND($G182="BENCH",ISBLANK($F182))</formula>
    </cfRule>
    <cfRule type="expression" dxfId="16837" priority="16840">
      <formula>AND($G182="DEADLIFT",ISBLANK($F182))</formula>
    </cfRule>
  </conditionalFormatting>
  <conditionalFormatting sqref="X182:Z185">
    <cfRule type="expression" dxfId="16836" priority="16833">
      <formula>$G182="SQUAT"</formula>
    </cfRule>
    <cfRule type="expression" dxfId="16835" priority="16834">
      <formula>$G182="BENCH"</formula>
    </cfRule>
    <cfRule type="expression" dxfId="16834" priority="16835">
      <formula>$G182="DEADLIFT"</formula>
    </cfRule>
    <cfRule type="expression" dxfId="16833" priority="16836">
      <formula>AND($G182="ACC",ISBLANK($F182))</formula>
    </cfRule>
    <cfRule type="expression" dxfId="16832" priority="16837">
      <formula>$G182="ACC"</formula>
    </cfRule>
  </conditionalFormatting>
  <conditionalFormatting sqref="X181">
    <cfRule type="expression" dxfId="16831" priority="16830">
      <formula>AND($G181="SQUAT",ISBLANK($F181))</formula>
    </cfRule>
    <cfRule type="expression" dxfId="16830" priority="16831">
      <formula>AND($G181="BENCH",ISBLANK($F181))</formula>
    </cfRule>
    <cfRule type="expression" dxfId="16829" priority="16832">
      <formula>AND($G181="DEADLIFT",ISBLANK($F181))</formula>
    </cfRule>
  </conditionalFormatting>
  <conditionalFormatting sqref="X181">
    <cfRule type="expression" dxfId="16828" priority="16825">
      <formula>$G181="SQUAT"</formula>
    </cfRule>
    <cfRule type="expression" dxfId="16827" priority="16826">
      <formula>$G181="BENCH"</formula>
    </cfRule>
    <cfRule type="expression" dxfId="16826" priority="16827">
      <formula>$G181="DEADLIFT"</formula>
    </cfRule>
    <cfRule type="expression" dxfId="16825" priority="16828">
      <formula>AND($G181="ACC",ISBLANK($F181))</formula>
    </cfRule>
    <cfRule type="expression" dxfId="16824" priority="16829">
      <formula>$G181="ACC"</formula>
    </cfRule>
  </conditionalFormatting>
  <conditionalFormatting sqref="Y181:Z181">
    <cfRule type="expression" dxfId="16823" priority="16820">
      <formula>$G181="SQUAT"</formula>
    </cfRule>
    <cfRule type="expression" dxfId="16822" priority="16821">
      <formula>$G181="BENCH"</formula>
    </cfRule>
    <cfRule type="expression" dxfId="16821" priority="16822">
      <formula>$G181="DEADLIFT"</formula>
    </cfRule>
    <cfRule type="expression" dxfId="16820" priority="16823">
      <formula>AND($G181="ACC",ISBLANK($F181))</formula>
    </cfRule>
    <cfRule type="expression" dxfId="16819" priority="16824">
      <formula>$G181="ACC"</formula>
    </cfRule>
  </conditionalFormatting>
  <conditionalFormatting sqref="X175:X178">
    <cfRule type="expression" dxfId="16818" priority="16817">
      <formula>AND($G175="SQUAT",ISBLANK($F175))</formula>
    </cfRule>
    <cfRule type="expression" dxfId="16817" priority="16818">
      <formula>AND($G175="BENCH",ISBLANK($F175))</formula>
    </cfRule>
    <cfRule type="expression" dxfId="16816" priority="16819">
      <formula>AND($G175="DEADLIFT",ISBLANK($F175))</formula>
    </cfRule>
  </conditionalFormatting>
  <conditionalFormatting sqref="X175:Z178">
    <cfRule type="expression" dxfId="16815" priority="16812">
      <formula>$G175="SQUAT"</formula>
    </cfRule>
    <cfRule type="expression" dxfId="16814" priority="16813">
      <formula>$G175="BENCH"</formula>
    </cfRule>
    <cfRule type="expression" dxfId="16813" priority="16814">
      <formula>$G175="DEADLIFT"</formula>
    </cfRule>
    <cfRule type="expression" dxfId="16812" priority="16815">
      <formula>AND($G175="ACC",ISBLANK($F175))</formula>
    </cfRule>
    <cfRule type="expression" dxfId="16811" priority="16816">
      <formula>$G175="ACC"</formula>
    </cfRule>
  </conditionalFormatting>
  <conditionalFormatting sqref="X174">
    <cfRule type="expression" dxfId="16810" priority="16809">
      <formula>AND($G174="SQUAT",ISBLANK($F174))</formula>
    </cfRule>
    <cfRule type="expression" dxfId="16809" priority="16810">
      <formula>AND($G174="BENCH",ISBLANK($F174))</formula>
    </cfRule>
    <cfRule type="expression" dxfId="16808" priority="16811">
      <formula>AND($G174="DEADLIFT",ISBLANK($F174))</formula>
    </cfRule>
  </conditionalFormatting>
  <conditionalFormatting sqref="X174">
    <cfRule type="expression" dxfId="16807" priority="16804">
      <formula>$G174="SQUAT"</formula>
    </cfRule>
    <cfRule type="expression" dxfId="16806" priority="16805">
      <formula>$G174="BENCH"</formula>
    </cfRule>
    <cfRule type="expression" dxfId="16805" priority="16806">
      <formula>$G174="DEADLIFT"</formula>
    </cfRule>
    <cfRule type="expression" dxfId="16804" priority="16807">
      <formula>AND($G174="ACC",ISBLANK($F174))</formula>
    </cfRule>
    <cfRule type="expression" dxfId="16803" priority="16808">
      <formula>$G174="ACC"</formula>
    </cfRule>
  </conditionalFormatting>
  <conditionalFormatting sqref="Y174:Z174">
    <cfRule type="expression" dxfId="16802" priority="16799">
      <formula>$G174="SQUAT"</formula>
    </cfRule>
    <cfRule type="expression" dxfId="16801" priority="16800">
      <formula>$G174="BENCH"</formula>
    </cfRule>
    <cfRule type="expression" dxfId="16800" priority="16801">
      <formula>$G174="DEADLIFT"</formula>
    </cfRule>
    <cfRule type="expression" dxfId="16799" priority="16802">
      <formula>AND($G174="ACC",ISBLANK($F174))</formula>
    </cfRule>
    <cfRule type="expression" dxfId="16798" priority="16803">
      <formula>$G174="ACC"</formula>
    </cfRule>
  </conditionalFormatting>
  <conditionalFormatting sqref="X193">
    <cfRule type="expression" dxfId="16797" priority="16796">
      <formula>AND($G193="SQUAT",ISBLANK($F193))</formula>
    </cfRule>
    <cfRule type="expression" dxfId="16796" priority="16797">
      <formula>AND($G193="BENCH",ISBLANK($F193))</formula>
    </cfRule>
    <cfRule type="expression" dxfId="16795" priority="16798">
      <formula>AND($G193="DEADLIFT",ISBLANK($F193))</formula>
    </cfRule>
  </conditionalFormatting>
  <conditionalFormatting sqref="X193:Z193">
    <cfRule type="expression" dxfId="16794" priority="16791">
      <formula>$G193="SQUAT"</formula>
    </cfRule>
    <cfRule type="expression" dxfId="16793" priority="16792">
      <formula>$G193="BENCH"</formula>
    </cfRule>
    <cfRule type="expression" dxfId="16792" priority="16793">
      <formula>$G193="DEADLIFT"</formula>
    </cfRule>
    <cfRule type="expression" dxfId="16791" priority="16794">
      <formula>AND($G193="ACC",ISBLANK($F193))</formula>
    </cfRule>
    <cfRule type="expression" dxfId="16790" priority="16795">
      <formula>$G193="ACC"</formula>
    </cfRule>
  </conditionalFormatting>
  <conditionalFormatting sqref="X196:X199">
    <cfRule type="expression" dxfId="16789" priority="16788">
      <formula>AND($G196="SQUAT",ISBLANK($F196))</formula>
    </cfRule>
    <cfRule type="expression" dxfId="16788" priority="16789">
      <formula>AND($G196="BENCH",ISBLANK($F196))</formula>
    </cfRule>
    <cfRule type="expression" dxfId="16787" priority="16790">
      <formula>AND($G196="DEADLIFT",ISBLANK($F196))</formula>
    </cfRule>
  </conditionalFormatting>
  <conditionalFormatting sqref="X196:Z199">
    <cfRule type="expression" dxfId="16786" priority="16783">
      <formula>$G196="SQUAT"</formula>
    </cfRule>
    <cfRule type="expression" dxfId="16785" priority="16784">
      <formula>$G196="BENCH"</formula>
    </cfRule>
    <cfRule type="expression" dxfId="16784" priority="16785">
      <formula>$G196="DEADLIFT"</formula>
    </cfRule>
    <cfRule type="expression" dxfId="16783" priority="16786">
      <formula>AND($G196="ACC",ISBLANK($F196))</formula>
    </cfRule>
    <cfRule type="expression" dxfId="16782" priority="16787">
      <formula>$G196="ACC"</formula>
    </cfRule>
  </conditionalFormatting>
  <conditionalFormatting sqref="X195">
    <cfRule type="expression" dxfId="16781" priority="16780">
      <formula>AND($G195="SQUAT",ISBLANK($F195))</formula>
    </cfRule>
    <cfRule type="expression" dxfId="16780" priority="16781">
      <formula>AND($G195="BENCH",ISBLANK($F195))</formula>
    </cfRule>
    <cfRule type="expression" dxfId="16779" priority="16782">
      <formula>AND($G195="DEADLIFT",ISBLANK($F195))</formula>
    </cfRule>
  </conditionalFormatting>
  <conditionalFormatting sqref="X195">
    <cfRule type="expression" dxfId="16778" priority="16775">
      <formula>$G195="SQUAT"</formula>
    </cfRule>
    <cfRule type="expression" dxfId="16777" priority="16776">
      <formula>$G195="BENCH"</formula>
    </cfRule>
    <cfRule type="expression" dxfId="16776" priority="16777">
      <formula>$G195="DEADLIFT"</formula>
    </cfRule>
    <cfRule type="expression" dxfId="16775" priority="16778">
      <formula>AND($G195="ACC",ISBLANK($F195))</formula>
    </cfRule>
    <cfRule type="expression" dxfId="16774" priority="16779">
      <formula>$G195="ACC"</formula>
    </cfRule>
  </conditionalFormatting>
  <conditionalFormatting sqref="Y195:Z195">
    <cfRule type="expression" dxfId="16773" priority="16770">
      <formula>$G195="SQUAT"</formula>
    </cfRule>
    <cfRule type="expression" dxfId="16772" priority="16771">
      <formula>$G195="BENCH"</formula>
    </cfRule>
    <cfRule type="expression" dxfId="16771" priority="16772">
      <formula>$G195="DEADLIFT"</formula>
    </cfRule>
    <cfRule type="expression" dxfId="16770" priority="16773">
      <formula>AND($G195="ACC",ISBLANK($F195))</formula>
    </cfRule>
    <cfRule type="expression" dxfId="16769" priority="16774">
      <formula>$G195="ACC"</formula>
    </cfRule>
  </conditionalFormatting>
  <conditionalFormatting sqref="X189:X192">
    <cfRule type="expression" dxfId="16768" priority="16767">
      <formula>AND($G189="SQUAT",ISBLANK($F189))</formula>
    </cfRule>
    <cfRule type="expression" dxfId="16767" priority="16768">
      <formula>AND($G189="BENCH",ISBLANK($F189))</formula>
    </cfRule>
    <cfRule type="expression" dxfId="16766" priority="16769">
      <formula>AND($G189="DEADLIFT",ISBLANK($F189))</formula>
    </cfRule>
  </conditionalFormatting>
  <conditionalFormatting sqref="X189:Z192">
    <cfRule type="expression" dxfId="16765" priority="16762">
      <formula>$G189="SQUAT"</formula>
    </cfRule>
    <cfRule type="expression" dxfId="16764" priority="16763">
      <formula>$G189="BENCH"</formula>
    </cfRule>
    <cfRule type="expression" dxfId="16763" priority="16764">
      <formula>$G189="DEADLIFT"</formula>
    </cfRule>
    <cfRule type="expression" dxfId="16762" priority="16765">
      <formula>AND($G189="ACC",ISBLANK($F189))</formula>
    </cfRule>
    <cfRule type="expression" dxfId="16761" priority="16766">
      <formula>$G189="ACC"</formula>
    </cfRule>
  </conditionalFormatting>
  <conditionalFormatting sqref="X188">
    <cfRule type="expression" dxfId="16760" priority="16759">
      <formula>AND($G188="SQUAT",ISBLANK($F188))</formula>
    </cfRule>
    <cfRule type="expression" dxfId="16759" priority="16760">
      <formula>AND($G188="BENCH",ISBLANK($F188))</formula>
    </cfRule>
    <cfRule type="expression" dxfId="16758" priority="16761">
      <formula>AND($G188="DEADLIFT",ISBLANK($F188))</formula>
    </cfRule>
  </conditionalFormatting>
  <conditionalFormatting sqref="X188">
    <cfRule type="expression" dxfId="16757" priority="16754">
      <formula>$G188="SQUAT"</formula>
    </cfRule>
    <cfRule type="expression" dxfId="16756" priority="16755">
      <formula>$G188="BENCH"</formula>
    </cfRule>
    <cfRule type="expression" dxfId="16755" priority="16756">
      <formula>$G188="DEADLIFT"</formula>
    </cfRule>
    <cfRule type="expression" dxfId="16754" priority="16757">
      <formula>AND($G188="ACC",ISBLANK($F188))</formula>
    </cfRule>
    <cfRule type="expression" dxfId="16753" priority="16758">
      <formula>$G188="ACC"</formula>
    </cfRule>
  </conditionalFormatting>
  <conditionalFormatting sqref="Y188:Z188">
    <cfRule type="expression" dxfId="16752" priority="16749">
      <formula>$G188="SQUAT"</formula>
    </cfRule>
    <cfRule type="expression" dxfId="16751" priority="16750">
      <formula>$G188="BENCH"</formula>
    </cfRule>
    <cfRule type="expression" dxfId="16750" priority="16751">
      <formula>$G188="DEADLIFT"</formula>
    </cfRule>
    <cfRule type="expression" dxfId="16749" priority="16752">
      <formula>AND($G188="ACC",ISBLANK($F188))</formula>
    </cfRule>
    <cfRule type="expression" dxfId="16748" priority="16753">
      <formula>$G188="ACC"</formula>
    </cfRule>
  </conditionalFormatting>
  <conditionalFormatting sqref="X214 X221">
    <cfRule type="expression" dxfId="16747" priority="16746">
      <formula>AND($G214="SQUAT",ISBLANK($F214))</formula>
    </cfRule>
    <cfRule type="expression" dxfId="16746" priority="16747">
      <formula>AND($G214="BENCH",ISBLANK($F214))</formula>
    </cfRule>
    <cfRule type="expression" dxfId="16745" priority="16748">
      <formula>AND($G214="DEADLIFT",ISBLANK($F214))</formula>
    </cfRule>
  </conditionalFormatting>
  <conditionalFormatting sqref="X221:Z221 X214:Z214">
    <cfRule type="expression" dxfId="16744" priority="16741">
      <formula>$G214="SQUAT"</formula>
    </cfRule>
    <cfRule type="expression" dxfId="16743" priority="16742">
      <formula>$G214="BENCH"</formula>
    </cfRule>
    <cfRule type="expression" dxfId="16742" priority="16743">
      <formula>$G214="DEADLIFT"</formula>
    </cfRule>
    <cfRule type="expression" dxfId="16741" priority="16744">
      <formula>AND($G214="ACC",ISBLANK($F214))</formula>
    </cfRule>
    <cfRule type="expression" dxfId="16740" priority="16745">
      <formula>$G214="ACC"</formula>
    </cfRule>
  </conditionalFormatting>
  <conditionalFormatting sqref="X235">
    <cfRule type="expression" dxfId="16739" priority="16738">
      <formula>AND($G235="SQUAT",ISBLANK($F235))</formula>
    </cfRule>
    <cfRule type="expression" dxfId="16738" priority="16739">
      <formula>AND($G235="BENCH",ISBLANK($F235))</formula>
    </cfRule>
    <cfRule type="expression" dxfId="16737" priority="16740">
      <formula>AND($G235="DEADLIFT",ISBLANK($F235))</formula>
    </cfRule>
  </conditionalFormatting>
  <conditionalFormatting sqref="X235:Z235">
    <cfRule type="expression" dxfId="16736" priority="16733">
      <formula>$G235="SQUAT"</formula>
    </cfRule>
    <cfRule type="expression" dxfId="16735" priority="16734">
      <formula>$G235="BENCH"</formula>
    </cfRule>
    <cfRule type="expression" dxfId="16734" priority="16735">
      <formula>$G235="DEADLIFT"</formula>
    </cfRule>
    <cfRule type="expression" dxfId="16733" priority="16736">
      <formula>AND($G235="ACC",ISBLANK($F235))</formula>
    </cfRule>
    <cfRule type="expression" dxfId="16732" priority="16737">
      <formula>$G235="ACC"</formula>
    </cfRule>
  </conditionalFormatting>
  <conditionalFormatting sqref="X217:X220">
    <cfRule type="expression" dxfId="16731" priority="16730">
      <formula>AND($G217="SQUAT",ISBLANK($F217))</formula>
    </cfRule>
    <cfRule type="expression" dxfId="16730" priority="16731">
      <formula>AND($G217="BENCH",ISBLANK($F217))</formula>
    </cfRule>
    <cfRule type="expression" dxfId="16729" priority="16732">
      <formula>AND($G217="DEADLIFT",ISBLANK($F217))</formula>
    </cfRule>
  </conditionalFormatting>
  <conditionalFormatting sqref="X217:Z220">
    <cfRule type="expression" dxfId="16728" priority="16725">
      <formula>$G217="SQUAT"</formula>
    </cfRule>
    <cfRule type="expression" dxfId="16727" priority="16726">
      <formula>$G217="BENCH"</formula>
    </cfRule>
    <cfRule type="expression" dxfId="16726" priority="16727">
      <formula>$G217="DEADLIFT"</formula>
    </cfRule>
    <cfRule type="expression" dxfId="16725" priority="16728">
      <formula>AND($G217="ACC",ISBLANK($F217))</formula>
    </cfRule>
    <cfRule type="expression" dxfId="16724" priority="16729">
      <formula>$G217="ACC"</formula>
    </cfRule>
  </conditionalFormatting>
  <conditionalFormatting sqref="X216">
    <cfRule type="expression" dxfId="16723" priority="16722">
      <formula>AND($G216="SQUAT",ISBLANK($F216))</formula>
    </cfRule>
    <cfRule type="expression" dxfId="16722" priority="16723">
      <formula>AND($G216="BENCH",ISBLANK($F216))</formula>
    </cfRule>
    <cfRule type="expression" dxfId="16721" priority="16724">
      <formula>AND($G216="DEADLIFT",ISBLANK($F216))</formula>
    </cfRule>
  </conditionalFormatting>
  <conditionalFormatting sqref="X216">
    <cfRule type="expression" dxfId="16720" priority="16717">
      <formula>$G216="SQUAT"</formula>
    </cfRule>
    <cfRule type="expression" dxfId="16719" priority="16718">
      <formula>$G216="BENCH"</formula>
    </cfRule>
    <cfRule type="expression" dxfId="16718" priority="16719">
      <formula>$G216="DEADLIFT"</formula>
    </cfRule>
    <cfRule type="expression" dxfId="16717" priority="16720">
      <formula>AND($G216="ACC",ISBLANK($F216))</formula>
    </cfRule>
    <cfRule type="expression" dxfId="16716" priority="16721">
      <formula>$G216="ACC"</formula>
    </cfRule>
  </conditionalFormatting>
  <conditionalFormatting sqref="Y216:Z216">
    <cfRule type="expression" dxfId="16715" priority="16712">
      <formula>$G216="SQUAT"</formula>
    </cfRule>
    <cfRule type="expression" dxfId="16714" priority="16713">
      <formula>$G216="BENCH"</formula>
    </cfRule>
    <cfRule type="expression" dxfId="16713" priority="16714">
      <formula>$G216="DEADLIFT"</formula>
    </cfRule>
    <cfRule type="expression" dxfId="16712" priority="16715">
      <formula>AND($G216="ACC",ISBLANK($F216))</formula>
    </cfRule>
    <cfRule type="expression" dxfId="16711" priority="16716">
      <formula>$G216="ACC"</formula>
    </cfRule>
  </conditionalFormatting>
  <conditionalFormatting sqref="X210:X213">
    <cfRule type="expression" dxfId="16710" priority="16709">
      <formula>AND($G210="SQUAT",ISBLANK($F210))</formula>
    </cfRule>
    <cfRule type="expression" dxfId="16709" priority="16710">
      <formula>AND($G210="BENCH",ISBLANK($F210))</formula>
    </cfRule>
    <cfRule type="expression" dxfId="16708" priority="16711">
      <formula>AND($G210="DEADLIFT",ISBLANK($F210))</formula>
    </cfRule>
  </conditionalFormatting>
  <conditionalFormatting sqref="X210:Z213">
    <cfRule type="expression" dxfId="16707" priority="16704">
      <formula>$G210="SQUAT"</formula>
    </cfRule>
    <cfRule type="expression" dxfId="16706" priority="16705">
      <formula>$G210="BENCH"</formula>
    </cfRule>
    <cfRule type="expression" dxfId="16705" priority="16706">
      <formula>$G210="DEADLIFT"</formula>
    </cfRule>
    <cfRule type="expression" dxfId="16704" priority="16707">
      <formula>AND($G210="ACC",ISBLANK($F210))</formula>
    </cfRule>
    <cfRule type="expression" dxfId="16703" priority="16708">
      <formula>$G210="ACC"</formula>
    </cfRule>
  </conditionalFormatting>
  <conditionalFormatting sqref="X209">
    <cfRule type="expression" dxfId="16702" priority="16701">
      <formula>AND($G209="SQUAT",ISBLANK($F209))</formula>
    </cfRule>
    <cfRule type="expression" dxfId="16701" priority="16702">
      <formula>AND($G209="BENCH",ISBLANK($F209))</formula>
    </cfRule>
    <cfRule type="expression" dxfId="16700" priority="16703">
      <formula>AND($G209="DEADLIFT",ISBLANK($F209))</formula>
    </cfRule>
  </conditionalFormatting>
  <conditionalFormatting sqref="X209">
    <cfRule type="expression" dxfId="16699" priority="16696">
      <formula>$G209="SQUAT"</formula>
    </cfRule>
    <cfRule type="expression" dxfId="16698" priority="16697">
      <formula>$G209="BENCH"</formula>
    </cfRule>
    <cfRule type="expression" dxfId="16697" priority="16698">
      <formula>$G209="DEADLIFT"</formula>
    </cfRule>
    <cfRule type="expression" dxfId="16696" priority="16699">
      <formula>AND($G209="ACC",ISBLANK($F209))</formula>
    </cfRule>
    <cfRule type="expression" dxfId="16695" priority="16700">
      <formula>$G209="ACC"</formula>
    </cfRule>
  </conditionalFormatting>
  <conditionalFormatting sqref="Y209:Z209">
    <cfRule type="expression" dxfId="16694" priority="16691">
      <formula>$G209="SQUAT"</formula>
    </cfRule>
    <cfRule type="expression" dxfId="16693" priority="16692">
      <formula>$G209="BENCH"</formula>
    </cfRule>
    <cfRule type="expression" dxfId="16692" priority="16693">
      <formula>$G209="DEADLIFT"</formula>
    </cfRule>
    <cfRule type="expression" dxfId="16691" priority="16694">
      <formula>AND($G209="ACC",ISBLANK($F209))</formula>
    </cfRule>
    <cfRule type="expression" dxfId="16690" priority="16695">
      <formula>$G209="ACC"</formula>
    </cfRule>
  </conditionalFormatting>
  <conditionalFormatting sqref="X228">
    <cfRule type="expression" dxfId="16689" priority="16688">
      <formula>AND($G228="SQUAT",ISBLANK($F228))</formula>
    </cfRule>
    <cfRule type="expression" dxfId="16688" priority="16689">
      <formula>AND($G228="BENCH",ISBLANK($F228))</formula>
    </cfRule>
    <cfRule type="expression" dxfId="16687" priority="16690">
      <formula>AND($G228="DEADLIFT",ISBLANK($F228))</formula>
    </cfRule>
  </conditionalFormatting>
  <conditionalFormatting sqref="X228:Z228">
    <cfRule type="expression" dxfId="16686" priority="16683">
      <formula>$G228="SQUAT"</formula>
    </cfRule>
    <cfRule type="expression" dxfId="16685" priority="16684">
      <formula>$G228="BENCH"</formula>
    </cfRule>
    <cfRule type="expression" dxfId="16684" priority="16685">
      <formula>$G228="DEADLIFT"</formula>
    </cfRule>
    <cfRule type="expression" dxfId="16683" priority="16686">
      <formula>AND($G228="ACC",ISBLANK($F228))</formula>
    </cfRule>
    <cfRule type="expression" dxfId="16682" priority="16687">
      <formula>$G228="ACC"</formula>
    </cfRule>
  </conditionalFormatting>
  <conditionalFormatting sqref="X231:X234">
    <cfRule type="expression" dxfId="16681" priority="16680">
      <formula>AND($G231="SQUAT",ISBLANK($F231))</formula>
    </cfRule>
    <cfRule type="expression" dxfId="16680" priority="16681">
      <formula>AND($G231="BENCH",ISBLANK($F231))</formula>
    </cfRule>
    <cfRule type="expression" dxfId="16679" priority="16682">
      <formula>AND($G231="DEADLIFT",ISBLANK($F231))</formula>
    </cfRule>
  </conditionalFormatting>
  <conditionalFormatting sqref="X231:Z234">
    <cfRule type="expression" dxfId="16678" priority="16675">
      <formula>$G231="SQUAT"</formula>
    </cfRule>
    <cfRule type="expression" dxfId="16677" priority="16676">
      <formula>$G231="BENCH"</formula>
    </cfRule>
    <cfRule type="expression" dxfId="16676" priority="16677">
      <formula>$G231="DEADLIFT"</formula>
    </cfRule>
    <cfRule type="expression" dxfId="16675" priority="16678">
      <formula>AND($G231="ACC",ISBLANK($F231))</formula>
    </cfRule>
    <cfRule type="expression" dxfId="16674" priority="16679">
      <formula>$G231="ACC"</formula>
    </cfRule>
  </conditionalFormatting>
  <conditionalFormatting sqref="X230">
    <cfRule type="expression" dxfId="16673" priority="16672">
      <formula>AND($G230="SQUAT",ISBLANK($F230))</formula>
    </cfRule>
    <cfRule type="expression" dxfId="16672" priority="16673">
      <formula>AND($G230="BENCH",ISBLANK($F230))</formula>
    </cfRule>
    <cfRule type="expression" dxfId="16671" priority="16674">
      <formula>AND($G230="DEADLIFT",ISBLANK($F230))</formula>
    </cfRule>
  </conditionalFormatting>
  <conditionalFormatting sqref="X230">
    <cfRule type="expression" dxfId="16670" priority="16667">
      <formula>$G230="SQUAT"</formula>
    </cfRule>
    <cfRule type="expression" dxfId="16669" priority="16668">
      <formula>$G230="BENCH"</formula>
    </cfRule>
    <cfRule type="expression" dxfId="16668" priority="16669">
      <formula>$G230="DEADLIFT"</formula>
    </cfRule>
    <cfRule type="expression" dxfId="16667" priority="16670">
      <formula>AND($G230="ACC",ISBLANK($F230))</formula>
    </cfRule>
    <cfRule type="expression" dxfId="16666" priority="16671">
      <formula>$G230="ACC"</formula>
    </cfRule>
  </conditionalFormatting>
  <conditionalFormatting sqref="Y230:Z230">
    <cfRule type="expression" dxfId="16665" priority="16662">
      <formula>$G230="SQUAT"</formula>
    </cfRule>
    <cfRule type="expression" dxfId="16664" priority="16663">
      <formula>$G230="BENCH"</formula>
    </cfRule>
    <cfRule type="expression" dxfId="16663" priority="16664">
      <formula>$G230="DEADLIFT"</formula>
    </cfRule>
    <cfRule type="expression" dxfId="16662" priority="16665">
      <formula>AND($G230="ACC",ISBLANK($F230))</formula>
    </cfRule>
    <cfRule type="expression" dxfId="16661" priority="16666">
      <formula>$G230="ACC"</formula>
    </cfRule>
  </conditionalFormatting>
  <conditionalFormatting sqref="X224:X227">
    <cfRule type="expression" dxfId="16660" priority="16659">
      <formula>AND($G224="SQUAT",ISBLANK($F224))</formula>
    </cfRule>
    <cfRule type="expression" dxfId="16659" priority="16660">
      <formula>AND($G224="BENCH",ISBLANK($F224))</formula>
    </cfRule>
    <cfRule type="expression" dxfId="16658" priority="16661">
      <formula>AND($G224="DEADLIFT",ISBLANK($F224))</formula>
    </cfRule>
  </conditionalFormatting>
  <conditionalFormatting sqref="X224:Z227">
    <cfRule type="expression" dxfId="16657" priority="16654">
      <formula>$G224="SQUAT"</formula>
    </cfRule>
    <cfRule type="expression" dxfId="16656" priority="16655">
      <formula>$G224="BENCH"</formula>
    </cfRule>
    <cfRule type="expression" dxfId="16655" priority="16656">
      <formula>$G224="DEADLIFT"</formula>
    </cfRule>
    <cfRule type="expression" dxfId="16654" priority="16657">
      <formula>AND($G224="ACC",ISBLANK($F224))</formula>
    </cfRule>
    <cfRule type="expression" dxfId="16653" priority="16658">
      <formula>$G224="ACC"</formula>
    </cfRule>
  </conditionalFormatting>
  <conditionalFormatting sqref="X223">
    <cfRule type="expression" dxfId="16652" priority="16651">
      <formula>AND($G223="SQUAT",ISBLANK($F223))</formula>
    </cfRule>
    <cfRule type="expression" dxfId="16651" priority="16652">
      <formula>AND($G223="BENCH",ISBLANK($F223))</formula>
    </cfRule>
    <cfRule type="expression" dxfId="16650" priority="16653">
      <formula>AND($G223="DEADLIFT",ISBLANK($F223))</formula>
    </cfRule>
  </conditionalFormatting>
  <conditionalFormatting sqref="X223">
    <cfRule type="expression" dxfId="16649" priority="16646">
      <formula>$G223="SQUAT"</formula>
    </cfRule>
    <cfRule type="expression" dxfId="16648" priority="16647">
      <formula>$G223="BENCH"</formula>
    </cfRule>
    <cfRule type="expression" dxfId="16647" priority="16648">
      <formula>$G223="DEADLIFT"</formula>
    </cfRule>
    <cfRule type="expression" dxfId="16646" priority="16649">
      <formula>AND($G223="ACC",ISBLANK($F223))</formula>
    </cfRule>
    <cfRule type="expression" dxfId="16645" priority="16650">
      <formula>$G223="ACC"</formula>
    </cfRule>
  </conditionalFormatting>
  <conditionalFormatting sqref="Y223:Z223">
    <cfRule type="expression" dxfId="16644" priority="16641">
      <formula>$G223="SQUAT"</formula>
    </cfRule>
    <cfRule type="expression" dxfId="16643" priority="16642">
      <formula>$G223="BENCH"</formula>
    </cfRule>
    <cfRule type="expression" dxfId="16642" priority="16643">
      <formula>$G223="DEADLIFT"</formula>
    </cfRule>
    <cfRule type="expression" dxfId="16641" priority="16644">
      <formula>AND($G223="ACC",ISBLANK($F223))</formula>
    </cfRule>
    <cfRule type="expression" dxfId="16640" priority="16645">
      <formula>$G223="ACC"</formula>
    </cfRule>
  </conditionalFormatting>
  <conditionalFormatting sqref="X242">
    <cfRule type="expression" dxfId="16639" priority="16638">
      <formula>AND($G242="SQUAT",ISBLANK($F242))</formula>
    </cfRule>
    <cfRule type="expression" dxfId="16638" priority="16639">
      <formula>AND($G242="BENCH",ISBLANK($F242))</formula>
    </cfRule>
    <cfRule type="expression" dxfId="16637" priority="16640">
      <formula>AND($G242="DEADLIFT",ISBLANK($F242))</formula>
    </cfRule>
  </conditionalFormatting>
  <conditionalFormatting sqref="X242:Z242">
    <cfRule type="expression" dxfId="16636" priority="16633">
      <formula>$G242="SQUAT"</formula>
    </cfRule>
    <cfRule type="expression" dxfId="16635" priority="16634">
      <formula>$G242="BENCH"</formula>
    </cfRule>
    <cfRule type="expression" dxfId="16634" priority="16635">
      <formula>$G242="DEADLIFT"</formula>
    </cfRule>
    <cfRule type="expression" dxfId="16633" priority="16636">
      <formula>AND($G242="ACC",ISBLANK($F242))</formula>
    </cfRule>
    <cfRule type="expression" dxfId="16632" priority="16637">
      <formula>$G242="ACC"</formula>
    </cfRule>
  </conditionalFormatting>
  <conditionalFormatting sqref="X245:X248">
    <cfRule type="expression" dxfId="16631" priority="16630">
      <formula>AND($G245="SQUAT",ISBLANK($F245))</formula>
    </cfRule>
    <cfRule type="expression" dxfId="16630" priority="16631">
      <formula>AND($G245="BENCH",ISBLANK($F245))</formula>
    </cfRule>
    <cfRule type="expression" dxfId="16629" priority="16632">
      <formula>AND($G245="DEADLIFT",ISBLANK($F245))</formula>
    </cfRule>
  </conditionalFormatting>
  <conditionalFormatting sqref="X245:Z248">
    <cfRule type="expression" dxfId="16628" priority="16625">
      <formula>$G245="SQUAT"</formula>
    </cfRule>
    <cfRule type="expression" dxfId="16627" priority="16626">
      <formula>$G245="BENCH"</formula>
    </cfRule>
    <cfRule type="expression" dxfId="16626" priority="16627">
      <formula>$G245="DEADLIFT"</formula>
    </cfRule>
    <cfRule type="expression" dxfId="16625" priority="16628">
      <formula>AND($G245="ACC",ISBLANK($F245))</formula>
    </cfRule>
    <cfRule type="expression" dxfId="16624" priority="16629">
      <formula>$G245="ACC"</formula>
    </cfRule>
  </conditionalFormatting>
  <conditionalFormatting sqref="X244">
    <cfRule type="expression" dxfId="16623" priority="16622">
      <formula>AND($G244="SQUAT",ISBLANK($F244))</formula>
    </cfRule>
    <cfRule type="expression" dxfId="16622" priority="16623">
      <formula>AND($G244="BENCH",ISBLANK($F244))</formula>
    </cfRule>
    <cfRule type="expression" dxfId="16621" priority="16624">
      <formula>AND($G244="DEADLIFT",ISBLANK($F244))</formula>
    </cfRule>
  </conditionalFormatting>
  <conditionalFormatting sqref="X244">
    <cfRule type="expression" dxfId="16620" priority="16617">
      <formula>$G244="SQUAT"</formula>
    </cfRule>
    <cfRule type="expression" dxfId="16619" priority="16618">
      <formula>$G244="BENCH"</formula>
    </cfRule>
    <cfRule type="expression" dxfId="16618" priority="16619">
      <formula>$G244="DEADLIFT"</formula>
    </cfRule>
    <cfRule type="expression" dxfId="16617" priority="16620">
      <formula>AND($G244="ACC",ISBLANK($F244))</formula>
    </cfRule>
    <cfRule type="expression" dxfId="16616" priority="16621">
      <formula>$G244="ACC"</formula>
    </cfRule>
  </conditionalFormatting>
  <conditionalFormatting sqref="Y244:Z244">
    <cfRule type="expression" dxfId="16615" priority="16612">
      <formula>$G244="SQUAT"</formula>
    </cfRule>
    <cfRule type="expression" dxfId="16614" priority="16613">
      <formula>$G244="BENCH"</formula>
    </cfRule>
    <cfRule type="expression" dxfId="16613" priority="16614">
      <formula>$G244="DEADLIFT"</formula>
    </cfRule>
    <cfRule type="expression" dxfId="16612" priority="16615">
      <formula>AND($G244="ACC",ISBLANK($F244))</formula>
    </cfRule>
    <cfRule type="expression" dxfId="16611" priority="16616">
      <formula>$G244="ACC"</formula>
    </cfRule>
  </conditionalFormatting>
  <conditionalFormatting sqref="X238:X241">
    <cfRule type="expression" dxfId="16610" priority="16609">
      <formula>AND($G238="SQUAT",ISBLANK($F238))</formula>
    </cfRule>
    <cfRule type="expression" dxfId="16609" priority="16610">
      <formula>AND($G238="BENCH",ISBLANK($F238))</formula>
    </cfRule>
    <cfRule type="expression" dxfId="16608" priority="16611">
      <formula>AND($G238="DEADLIFT",ISBLANK($F238))</formula>
    </cfRule>
  </conditionalFormatting>
  <conditionalFormatting sqref="X238:Z241">
    <cfRule type="expression" dxfId="16607" priority="16604">
      <formula>$G238="SQUAT"</formula>
    </cfRule>
    <cfRule type="expression" dxfId="16606" priority="16605">
      <formula>$G238="BENCH"</formula>
    </cfRule>
    <cfRule type="expression" dxfId="16605" priority="16606">
      <formula>$G238="DEADLIFT"</formula>
    </cfRule>
    <cfRule type="expression" dxfId="16604" priority="16607">
      <formula>AND($G238="ACC",ISBLANK($F238))</formula>
    </cfRule>
    <cfRule type="expression" dxfId="16603" priority="16608">
      <formula>$G238="ACC"</formula>
    </cfRule>
  </conditionalFormatting>
  <conditionalFormatting sqref="X237">
    <cfRule type="expression" dxfId="16602" priority="16601">
      <formula>AND($G237="SQUAT",ISBLANK($F237))</formula>
    </cfRule>
    <cfRule type="expression" dxfId="16601" priority="16602">
      <formula>AND($G237="BENCH",ISBLANK($F237))</formula>
    </cfRule>
    <cfRule type="expression" dxfId="16600" priority="16603">
      <formula>AND($G237="DEADLIFT",ISBLANK($F237))</formula>
    </cfRule>
  </conditionalFormatting>
  <conditionalFormatting sqref="X237">
    <cfRule type="expression" dxfId="16599" priority="16596">
      <formula>$G237="SQUAT"</formula>
    </cfRule>
    <cfRule type="expression" dxfId="16598" priority="16597">
      <formula>$G237="BENCH"</formula>
    </cfRule>
    <cfRule type="expression" dxfId="16597" priority="16598">
      <formula>$G237="DEADLIFT"</formula>
    </cfRule>
    <cfRule type="expression" dxfId="16596" priority="16599">
      <formula>AND($G237="ACC",ISBLANK($F237))</formula>
    </cfRule>
    <cfRule type="expression" dxfId="16595" priority="16600">
      <formula>$G237="ACC"</formula>
    </cfRule>
  </conditionalFormatting>
  <conditionalFormatting sqref="Y237:Z237">
    <cfRule type="expression" dxfId="16594" priority="16591">
      <formula>$G237="SQUAT"</formula>
    </cfRule>
    <cfRule type="expression" dxfId="16593" priority="16592">
      <formula>$G237="BENCH"</formula>
    </cfRule>
    <cfRule type="expression" dxfId="16592" priority="16593">
      <formula>$G237="DEADLIFT"</formula>
    </cfRule>
    <cfRule type="expression" dxfId="16591" priority="16594">
      <formula>AND($G237="ACC",ISBLANK($F237))</formula>
    </cfRule>
    <cfRule type="expression" dxfId="16590" priority="16595">
      <formula>$G237="ACC"</formula>
    </cfRule>
  </conditionalFormatting>
  <conditionalFormatting sqref="AG18 AG25">
    <cfRule type="expression" dxfId="16589" priority="16588">
      <formula>AND($G18="SQUAT",ISBLANK($F18))</formula>
    </cfRule>
    <cfRule type="expression" dxfId="16588" priority="16589">
      <formula>AND($G18="BENCH",ISBLANK($F18))</formula>
    </cfRule>
    <cfRule type="expression" dxfId="16587" priority="16590">
      <formula>AND($G18="DEADLIFT",ISBLANK($F18))</formula>
    </cfRule>
  </conditionalFormatting>
  <conditionalFormatting sqref="AG25:AI25 AG18:AI18">
    <cfRule type="expression" dxfId="16586" priority="16583">
      <formula>$G18="SQUAT"</formula>
    </cfRule>
    <cfRule type="expression" dxfId="16585" priority="16584">
      <formula>$G18="BENCH"</formula>
    </cfRule>
    <cfRule type="expression" dxfId="16584" priority="16585">
      <formula>$G18="DEADLIFT"</formula>
    </cfRule>
    <cfRule type="expression" dxfId="16583" priority="16586">
      <formula>AND($G18="ACC",ISBLANK($F18))</formula>
    </cfRule>
    <cfRule type="expression" dxfId="16582" priority="16587">
      <formula>$G18="ACC"</formula>
    </cfRule>
  </conditionalFormatting>
  <conditionalFormatting sqref="AG39">
    <cfRule type="expression" dxfId="16581" priority="16580">
      <formula>AND($G39="SQUAT",ISBLANK($F39))</formula>
    </cfRule>
    <cfRule type="expression" dxfId="16580" priority="16581">
      <formula>AND($G39="BENCH",ISBLANK($F39))</formula>
    </cfRule>
    <cfRule type="expression" dxfId="16579" priority="16582">
      <formula>AND($G39="DEADLIFT",ISBLANK($F39))</formula>
    </cfRule>
  </conditionalFormatting>
  <conditionalFormatting sqref="AG39:AI39">
    <cfRule type="expression" dxfId="16578" priority="16575">
      <formula>$G39="SQUAT"</formula>
    </cfRule>
    <cfRule type="expression" dxfId="16577" priority="16576">
      <formula>$G39="BENCH"</formula>
    </cfRule>
    <cfRule type="expression" dxfId="16576" priority="16577">
      <formula>$G39="DEADLIFT"</formula>
    </cfRule>
    <cfRule type="expression" dxfId="16575" priority="16578">
      <formula>AND($G39="ACC",ISBLANK($F39))</formula>
    </cfRule>
    <cfRule type="expression" dxfId="16574" priority="16579">
      <formula>$G39="ACC"</formula>
    </cfRule>
  </conditionalFormatting>
  <conditionalFormatting sqref="AG21:AG24">
    <cfRule type="expression" dxfId="16573" priority="16572">
      <formula>AND($G21="SQUAT",ISBLANK($F21))</formula>
    </cfRule>
    <cfRule type="expression" dxfId="16572" priority="16573">
      <formula>AND($G21="BENCH",ISBLANK($F21))</formula>
    </cfRule>
    <cfRule type="expression" dxfId="16571" priority="16574">
      <formula>AND($G21="DEADLIFT",ISBLANK($F21))</formula>
    </cfRule>
  </conditionalFormatting>
  <conditionalFormatting sqref="AG21:AI24">
    <cfRule type="expression" dxfId="16570" priority="16567">
      <formula>$G21="SQUAT"</formula>
    </cfRule>
    <cfRule type="expression" dxfId="16569" priority="16568">
      <formula>$G21="BENCH"</formula>
    </cfRule>
    <cfRule type="expression" dxfId="16568" priority="16569">
      <formula>$G21="DEADLIFT"</formula>
    </cfRule>
    <cfRule type="expression" dxfId="16567" priority="16570">
      <formula>AND($G21="ACC",ISBLANK($F21))</formula>
    </cfRule>
    <cfRule type="expression" dxfId="16566" priority="16571">
      <formula>$G21="ACC"</formula>
    </cfRule>
  </conditionalFormatting>
  <conditionalFormatting sqref="AG20">
    <cfRule type="expression" dxfId="16565" priority="16564">
      <formula>AND($G20="SQUAT",ISBLANK($F20))</formula>
    </cfRule>
    <cfRule type="expression" dxfId="16564" priority="16565">
      <formula>AND($G20="BENCH",ISBLANK($F20))</formula>
    </cfRule>
    <cfRule type="expression" dxfId="16563" priority="16566">
      <formula>AND($G20="DEADLIFT",ISBLANK($F20))</formula>
    </cfRule>
  </conditionalFormatting>
  <conditionalFormatting sqref="AG20">
    <cfRule type="expression" dxfId="16562" priority="16559">
      <formula>$G20="SQUAT"</formula>
    </cfRule>
    <cfRule type="expression" dxfId="16561" priority="16560">
      <formula>$G20="BENCH"</formula>
    </cfRule>
    <cfRule type="expression" dxfId="16560" priority="16561">
      <formula>$G20="DEADLIFT"</formula>
    </cfRule>
    <cfRule type="expression" dxfId="16559" priority="16562">
      <formula>AND($G20="ACC",ISBLANK($F20))</formula>
    </cfRule>
    <cfRule type="expression" dxfId="16558" priority="16563">
      <formula>$G20="ACC"</formula>
    </cfRule>
  </conditionalFormatting>
  <conditionalFormatting sqref="AH20:AI20">
    <cfRule type="expression" dxfId="16557" priority="16554">
      <formula>$G20="SQUAT"</formula>
    </cfRule>
    <cfRule type="expression" dxfId="16556" priority="16555">
      <formula>$G20="BENCH"</formula>
    </cfRule>
    <cfRule type="expression" dxfId="16555" priority="16556">
      <formula>$G20="DEADLIFT"</formula>
    </cfRule>
    <cfRule type="expression" dxfId="16554" priority="16557">
      <formula>AND($G20="ACC",ISBLANK($F20))</formula>
    </cfRule>
    <cfRule type="expression" dxfId="16553" priority="16558">
      <formula>$G20="ACC"</formula>
    </cfRule>
  </conditionalFormatting>
  <conditionalFormatting sqref="AG14:AG17">
    <cfRule type="expression" dxfId="16552" priority="16551">
      <formula>AND($G14="SQUAT",ISBLANK($F14))</formula>
    </cfRule>
    <cfRule type="expression" dxfId="16551" priority="16552">
      <formula>AND($G14="BENCH",ISBLANK($F14))</formula>
    </cfRule>
    <cfRule type="expression" dxfId="16550" priority="16553">
      <formula>AND($G14="DEADLIFT",ISBLANK($F14))</formula>
    </cfRule>
  </conditionalFormatting>
  <conditionalFormatting sqref="AG14:AI17">
    <cfRule type="expression" dxfId="16549" priority="16546">
      <formula>$G14="SQUAT"</formula>
    </cfRule>
    <cfRule type="expression" dxfId="16548" priority="16547">
      <formula>$G14="BENCH"</formula>
    </cfRule>
    <cfRule type="expression" dxfId="16547" priority="16548">
      <formula>$G14="DEADLIFT"</formula>
    </cfRule>
    <cfRule type="expression" dxfId="16546" priority="16549">
      <formula>AND($G14="ACC",ISBLANK($F14))</formula>
    </cfRule>
    <cfRule type="expression" dxfId="16545" priority="16550">
      <formula>$G14="ACC"</formula>
    </cfRule>
  </conditionalFormatting>
  <conditionalFormatting sqref="AG13">
    <cfRule type="expression" dxfId="16544" priority="16543">
      <formula>AND($G13="SQUAT",ISBLANK($F13))</formula>
    </cfRule>
    <cfRule type="expression" dxfId="16543" priority="16544">
      <formula>AND($G13="BENCH",ISBLANK($F13))</formula>
    </cfRule>
    <cfRule type="expression" dxfId="16542" priority="16545">
      <formula>AND($G13="DEADLIFT",ISBLANK($F13))</formula>
    </cfRule>
  </conditionalFormatting>
  <conditionalFormatting sqref="AG13">
    <cfRule type="expression" dxfId="16541" priority="16538">
      <formula>$G13="SQUAT"</formula>
    </cfRule>
    <cfRule type="expression" dxfId="16540" priority="16539">
      <formula>$G13="BENCH"</formula>
    </cfRule>
    <cfRule type="expression" dxfId="16539" priority="16540">
      <formula>$G13="DEADLIFT"</formula>
    </cfRule>
    <cfRule type="expression" dxfId="16538" priority="16541">
      <formula>AND($G13="ACC",ISBLANK($F13))</formula>
    </cfRule>
    <cfRule type="expression" dxfId="16537" priority="16542">
      <formula>$G13="ACC"</formula>
    </cfRule>
  </conditionalFormatting>
  <conditionalFormatting sqref="AH13:AI13">
    <cfRule type="expression" dxfId="16536" priority="16533">
      <formula>$G13="SQUAT"</formula>
    </cfRule>
    <cfRule type="expression" dxfId="16535" priority="16534">
      <formula>$G13="BENCH"</formula>
    </cfRule>
    <cfRule type="expression" dxfId="16534" priority="16535">
      <formula>$G13="DEADLIFT"</formula>
    </cfRule>
    <cfRule type="expression" dxfId="16533" priority="16536">
      <formula>AND($G13="ACC",ISBLANK($F13))</formula>
    </cfRule>
    <cfRule type="expression" dxfId="16532" priority="16537">
      <formula>$G13="ACC"</formula>
    </cfRule>
  </conditionalFormatting>
  <conditionalFormatting sqref="AG32">
    <cfRule type="expression" dxfId="16531" priority="16530">
      <formula>AND($G32="SQUAT",ISBLANK($F32))</formula>
    </cfRule>
    <cfRule type="expression" dxfId="16530" priority="16531">
      <formula>AND($G32="BENCH",ISBLANK($F32))</formula>
    </cfRule>
    <cfRule type="expression" dxfId="16529" priority="16532">
      <formula>AND($G32="DEADLIFT",ISBLANK($F32))</formula>
    </cfRule>
  </conditionalFormatting>
  <conditionalFormatting sqref="AG32:AI32">
    <cfRule type="expression" dxfId="16528" priority="16525">
      <formula>$G32="SQUAT"</formula>
    </cfRule>
    <cfRule type="expression" dxfId="16527" priority="16526">
      <formula>$G32="BENCH"</formula>
    </cfRule>
    <cfRule type="expression" dxfId="16526" priority="16527">
      <formula>$G32="DEADLIFT"</formula>
    </cfRule>
    <cfRule type="expression" dxfId="16525" priority="16528">
      <formula>AND($G32="ACC",ISBLANK($F32))</formula>
    </cfRule>
    <cfRule type="expression" dxfId="16524" priority="16529">
      <formula>$G32="ACC"</formula>
    </cfRule>
  </conditionalFormatting>
  <conditionalFormatting sqref="AG35:AG38">
    <cfRule type="expression" dxfId="16523" priority="16522">
      <formula>AND($G35="SQUAT",ISBLANK($F35))</formula>
    </cfRule>
    <cfRule type="expression" dxfId="16522" priority="16523">
      <formula>AND($G35="BENCH",ISBLANK($F35))</formula>
    </cfRule>
    <cfRule type="expression" dxfId="16521" priority="16524">
      <formula>AND($G35="DEADLIFT",ISBLANK($F35))</formula>
    </cfRule>
  </conditionalFormatting>
  <conditionalFormatting sqref="AG35:AI38">
    <cfRule type="expression" dxfId="16520" priority="16517">
      <formula>$G35="SQUAT"</formula>
    </cfRule>
    <cfRule type="expression" dxfId="16519" priority="16518">
      <formula>$G35="BENCH"</formula>
    </cfRule>
    <cfRule type="expression" dxfId="16518" priority="16519">
      <formula>$G35="DEADLIFT"</formula>
    </cfRule>
    <cfRule type="expression" dxfId="16517" priority="16520">
      <formula>AND($G35="ACC",ISBLANK($F35))</formula>
    </cfRule>
    <cfRule type="expression" dxfId="16516" priority="16521">
      <formula>$G35="ACC"</formula>
    </cfRule>
  </conditionalFormatting>
  <conditionalFormatting sqref="AG34">
    <cfRule type="expression" dxfId="16515" priority="16514">
      <formula>AND($G34="SQUAT",ISBLANK($F34))</formula>
    </cfRule>
    <cfRule type="expression" dxfId="16514" priority="16515">
      <formula>AND($G34="BENCH",ISBLANK($F34))</formula>
    </cfRule>
    <cfRule type="expression" dxfId="16513" priority="16516">
      <formula>AND($G34="DEADLIFT",ISBLANK($F34))</formula>
    </cfRule>
  </conditionalFormatting>
  <conditionalFormatting sqref="AG34">
    <cfRule type="expression" dxfId="16512" priority="16509">
      <formula>$G34="SQUAT"</formula>
    </cfRule>
    <cfRule type="expression" dxfId="16511" priority="16510">
      <formula>$G34="BENCH"</formula>
    </cfRule>
    <cfRule type="expression" dxfId="16510" priority="16511">
      <formula>$G34="DEADLIFT"</formula>
    </cfRule>
    <cfRule type="expression" dxfId="16509" priority="16512">
      <formula>AND($G34="ACC",ISBLANK($F34))</formula>
    </cfRule>
    <cfRule type="expression" dxfId="16508" priority="16513">
      <formula>$G34="ACC"</formula>
    </cfRule>
  </conditionalFormatting>
  <conditionalFormatting sqref="AH34:AI34">
    <cfRule type="expression" dxfId="16507" priority="16504">
      <formula>$G34="SQUAT"</formula>
    </cfRule>
    <cfRule type="expression" dxfId="16506" priority="16505">
      <formula>$G34="BENCH"</formula>
    </cfRule>
    <cfRule type="expression" dxfId="16505" priority="16506">
      <formula>$G34="DEADLIFT"</formula>
    </cfRule>
    <cfRule type="expression" dxfId="16504" priority="16507">
      <formula>AND($G34="ACC",ISBLANK($F34))</formula>
    </cfRule>
    <cfRule type="expression" dxfId="16503" priority="16508">
      <formula>$G34="ACC"</formula>
    </cfRule>
  </conditionalFormatting>
  <conditionalFormatting sqref="AG28:AG31">
    <cfRule type="expression" dxfId="16502" priority="16501">
      <formula>AND($G28="SQUAT",ISBLANK($F28))</formula>
    </cfRule>
    <cfRule type="expression" dxfId="16501" priority="16502">
      <formula>AND($G28="BENCH",ISBLANK($F28))</formula>
    </cfRule>
    <cfRule type="expression" dxfId="16500" priority="16503">
      <formula>AND($G28="DEADLIFT",ISBLANK($F28))</formula>
    </cfRule>
  </conditionalFormatting>
  <conditionalFormatting sqref="AG28:AI31">
    <cfRule type="expression" dxfId="16499" priority="16496">
      <formula>$G28="SQUAT"</formula>
    </cfRule>
    <cfRule type="expression" dxfId="16498" priority="16497">
      <formula>$G28="BENCH"</formula>
    </cfRule>
    <cfRule type="expression" dxfId="16497" priority="16498">
      <formula>$G28="DEADLIFT"</formula>
    </cfRule>
    <cfRule type="expression" dxfId="16496" priority="16499">
      <formula>AND($G28="ACC",ISBLANK($F28))</formula>
    </cfRule>
    <cfRule type="expression" dxfId="16495" priority="16500">
      <formula>$G28="ACC"</formula>
    </cfRule>
  </conditionalFormatting>
  <conditionalFormatting sqref="AG27">
    <cfRule type="expression" dxfId="16494" priority="16493">
      <formula>AND($G27="SQUAT",ISBLANK($F27))</formula>
    </cfRule>
    <cfRule type="expression" dxfId="16493" priority="16494">
      <formula>AND($G27="BENCH",ISBLANK($F27))</formula>
    </cfRule>
    <cfRule type="expression" dxfId="16492" priority="16495">
      <formula>AND($G27="DEADLIFT",ISBLANK($F27))</formula>
    </cfRule>
  </conditionalFormatting>
  <conditionalFormatting sqref="AG27">
    <cfRule type="expression" dxfId="16491" priority="16488">
      <formula>$G27="SQUAT"</formula>
    </cfRule>
    <cfRule type="expression" dxfId="16490" priority="16489">
      <formula>$G27="BENCH"</formula>
    </cfRule>
    <cfRule type="expression" dxfId="16489" priority="16490">
      <formula>$G27="DEADLIFT"</formula>
    </cfRule>
    <cfRule type="expression" dxfId="16488" priority="16491">
      <formula>AND($G27="ACC",ISBLANK($F27))</formula>
    </cfRule>
    <cfRule type="expression" dxfId="16487" priority="16492">
      <formula>$G27="ACC"</formula>
    </cfRule>
  </conditionalFormatting>
  <conditionalFormatting sqref="AH27:AI27">
    <cfRule type="expression" dxfId="16486" priority="16483">
      <formula>$G27="SQUAT"</formula>
    </cfRule>
    <cfRule type="expression" dxfId="16485" priority="16484">
      <formula>$G27="BENCH"</formula>
    </cfRule>
    <cfRule type="expression" dxfId="16484" priority="16485">
      <formula>$G27="DEADLIFT"</formula>
    </cfRule>
    <cfRule type="expression" dxfId="16483" priority="16486">
      <formula>AND($G27="ACC",ISBLANK($F27))</formula>
    </cfRule>
    <cfRule type="expression" dxfId="16482" priority="16487">
      <formula>$G27="ACC"</formula>
    </cfRule>
  </conditionalFormatting>
  <conditionalFormatting sqref="AG46">
    <cfRule type="expression" dxfId="16481" priority="16480">
      <formula>AND($G46="SQUAT",ISBLANK($F46))</formula>
    </cfRule>
    <cfRule type="expression" dxfId="16480" priority="16481">
      <formula>AND($G46="BENCH",ISBLANK($F46))</formula>
    </cfRule>
    <cfRule type="expression" dxfId="16479" priority="16482">
      <formula>AND($G46="DEADLIFT",ISBLANK($F46))</formula>
    </cfRule>
  </conditionalFormatting>
  <conditionalFormatting sqref="AG46:AI46">
    <cfRule type="expression" dxfId="16478" priority="16475">
      <formula>$G46="SQUAT"</formula>
    </cfRule>
    <cfRule type="expression" dxfId="16477" priority="16476">
      <formula>$G46="BENCH"</formula>
    </cfRule>
    <cfRule type="expression" dxfId="16476" priority="16477">
      <formula>$G46="DEADLIFT"</formula>
    </cfRule>
    <cfRule type="expression" dxfId="16475" priority="16478">
      <formula>AND($G46="ACC",ISBLANK($F46))</formula>
    </cfRule>
    <cfRule type="expression" dxfId="16474" priority="16479">
      <formula>$G46="ACC"</formula>
    </cfRule>
  </conditionalFormatting>
  <conditionalFormatting sqref="AG49:AG52">
    <cfRule type="expression" dxfId="16473" priority="16472">
      <formula>AND($G49="SQUAT",ISBLANK($F49))</formula>
    </cfRule>
    <cfRule type="expression" dxfId="16472" priority="16473">
      <formula>AND($G49="BENCH",ISBLANK($F49))</formula>
    </cfRule>
    <cfRule type="expression" dxfId="16471" priority="16474">
      <formula>AND($G49="DEADLIFT",ISBLANK($F49))</formula>
    </cfRule>
  </conditionalFormatting>
  <conditionalFormatting sqref="AG49:AI52">
    <cfRule type="expression" dxfId="16470" priority="16467">
      <formula>$G49="SQUAT"</formula>
    </cfRule>
    <cfRule type="expression" dxfId="16469" priority="16468">
      <formula>$G49="BENCH"</formula>
    </cfRule>
    <cfRule type="expression" dxfId="16468" priority="16469">
      <formula>$G49="DEADLIFT"</formula>
    </cfRule>
    <cfRule type="expression" dxfId="16467" priority="16470">
      <formula>AND($G49="ACC",ISBLANK($F49))</formula>
    </cfRule>
    <cfRule type="expression" dxfId="16466" priority="16471">
      <formula>$G49="ACC"</formula>
    </cfRule>
  </conditionalFormatting>
  <conditionalFormatting sqref="AG48">
    <cfRule type="expression" dxfId="16465" priority="16464">
      <formula>AND($G48="SQUAT",ISBLANK($F48))</formula>
    </cfRule>
    <cfRule type="expression" dxfId="16464" priority="16465">
      <formula>AND($G48="BENCH",ISBLANK($F48))</formula>
    </cfRule>
    <cfRule type="expression" dxfId="16463" priority="16466">
      <formula>AND($G48="DEADLIFT",ISBLANK($F48))</formula>
    </cfRule>
  </conditionalFormatting>
  <conditionalFormatting sqref="AG48">
    <cfRule type="expression" dxfId="16462" priority="16459">
      <formula>$G48="SQUAT"</formula>
    </cfRule>
    <cfRule type="expression" dxfId="16461" priority="16460">
      <formula>$G48="BENCH"</formula>
    </cfRule>
    <cfRule type="expression" dxfId="16460" priority="16461">
      <formula>$G48="DEADLIFT"</formula>
    </cfRule>
    <cfRule type="expression" dxfId="16459" priority="16462">
      <formula>AND($G48="ACC",ISBLANK($F48))</formula>
    </cfRule>
    <cfRule type="expression" dxfId="16458" priority="16463">
      <formula>$G48="ACC"</formula>
    </cfRule>
  </conditionalFormatting>
  <conditionalFormatting sqref="AH48:AI48">
    <cfRule type="expression" dxfId="16457" priority="16454">
      <formula>$G48="SQUAT"</formula>
    </cfRule>
    <cfRule type="expression" dxfId="16456" priority="16455">
      <formula>$G48="BENCH"</formula>
    </cfRule>
    <cfRule type="expression" dxfId="16455" priority="16456">
      <formula>$G48="DEADLIFT"</formula>
    </cfRule>
    <cfRule type="expression" dxfId="16454" priority="16457">
      <formula>AND($G48="ACC",ISBLANK($F48))</formula>
    </cfRule>
    <cfRule type="expression" dxfId="16453" priority="16458">
      <formula>$G48="ACC"</formula>
    </cfRule>
  </conditionalFormatting>
  <conditionalFormatting sqref="AG42:AG45">
    <cfRule type="expression" dxfId="16452" priority="16451">
      <formula>AND($G42="SQUAT",ISBLANK($F42))</formula>
    </cfRule>
    <cfRule type="expression" dxfId="16451" priority="16452">
      <formula>AND($G42="BENCH",ISBLANK($F42))</formula>
    </cfRule>
    <cfRule type="expression" dxfId="16450" priority="16453">
      <formula>AND($G42="DEADLIFT",ISBLANK($F42))</formula>
    </cfRule>
  </conditionalFormatting>
  <conditionalFormatting sqref="AG42:AI45">
    <cfRule type="expression" dxfId="16449" priority="16446">
      <formula>$G42="SQUAT"</formula>
    </cfRule>
    <cfRule type="expression" dxfId="16448" priority="16447">
      <formula>$G42="BENCH"</formula>
    </cfRule>
    <cfRule type="expression" dxfId="16447" priority="16448">
      <formula>$G42="DEADLIFT"</formula>
    </cfRule>
    <cfRule type="expression" dxfId="16446" priority="16449">
      <formula>AND($G42="ACC",ISBLANK($F42))</formula>
    </cfRule>
    <cfRule type="expression" dxfId="16445" priority="16450">
      <formula>$G42="ACC"</formula>
    </cfRule>
  </conditionalFormatting>
  <conditionalFormatting sqref="AG41">
    <cfRule type="expression" dxfId="16444" priority="16443">
      <formula>AND($G41="SQUAT",ISBLANK($F41))</formula>
    </cfRule>
    <cfRule type="expression" dxfId="16443" priority="16444">
      <formula>AND($G41="BENCH",ISBLANK($F41))</formula>
    </cfRule>
    <cfRule type="expression" dxfId="16442" priority="16445">
      <formula>AND($G41="DEADLIFT",ISBLANK($F41))</formula>
    </cfRule>
  </conditionalFormatting>
  <conditionalFormatting sqref="AG41">
    <cfRule type="expression" dxfId="16441" priority="16438">
      <formula>$G41="SQUAT"</formula>
    </cfRule>
    <cfRule type="expression" dxfId="16440" priority="16439">
      <formula>$G41="BENCH"</formula>
    </cfRule>
    <cfRule type="expression" dxfId="16439" priority="16440">
      <formula>$G41="DEADLIFT"</formula>
    </cfRule>
    <cfRule type="expression" dxfId="16438" priority="16441">
      <formula>AND($G41="ACC",ISBLANK($F41))</formula>
    </cfRule>
    <cfRule type="expression" dxfId="16437" priority="16442">
      <formula>$G41="ACC"</formula>
    </cfRule>
  </conditionalFormatting>
  <conditionalFormatting sqref="AH41:AI41">
    <cfRule type="expression" dxfId="16436" priority="16433">
      <formula>$G41="SQUAT"</formula>
    </cfRule>
    <cfRule type="expression" dxfId="16435" priority="16434">
      <formula>$G41="BENCH"</formula>
    </cfRule>
    <cfRule type="expression" dxfId="16434" priority="16435">
      <formula>$G41="DEADLIFT"</formula>
    </cfRule>
    <cfRule type="expression" dxfId="16433" priority="16436">
      <formula>AND($G41="ACC",ISBLANK($F41))</formula>
    </cfRule>
    <cfRule type="expression" dxfId="16432" priority="16437">
      <formula>$G41="ACC"</formula>
    </cfRule>
  </conditionalFormatting>
  <conditionalFormatting sqref="AG67 AG74">
    <cfRule type="expression" dxfId="16431" priority="16430">
      <formula>AND($G67="SQUAT",ISBLANK($F67))</formula>
    </cfRule>
    <cfRule type="expression" dxfId="16430" priority="16431">
      <formula>AND($G67="BENCH",ISBLANK($F67))</formula>
    </cfRule>
    <cfRule type="expression" dxfId="16429" priority="16432">
      <formula>AND($G67="DEADLIFT",ISBLANK($F67))</formula>
    </cfRule>
  </conditionalFormatting>
  <conditionalFormatting sqref="AG74:AI74 AG67:AI67">
    <cfRule type="expression" dxfId="16428" priority="16425">
      <formula>$G67="SQUAT"</formula>
    </cfRule>
    <cfRule type="expression" dxfId="16427" priority="16426">
      <formula>$G67="BENCH"</formula>
    </cfRule>
    <cfRule type="expression" dxfId="16426" priority="16427">
      <formula>$G67="DEADLIFT"</formula>
    </cfRule>
    <cfRule type="expression" dxfId="16425" priority="16428">
      <formula>AND($G67="ACC",ISBLANK($F67))</formula>
    </cfRule>
    <cfRule type="expression" dxfId="16424" priority="16429">
      <formula>$G67="ACC"</formula>
    </cfRule>
  </conditionalFormatting>
  <conditionalFormatting sqref="AG88">
    <cfRule type="expression" dxfId="16423" priority="16422">
      <formula>AND($G88="SQUAT",ISBLANK($F88))</formula>
    </cfRule>
    <cfRule type="expression" dxfId="16422" priority="16423">
      <formula>AND($G88="BENCH",ISBLANK($F88))</formula>
    </cfRule>
    <cfRule type="expression" dxfId="16421" priority="16424">
      <formula>AND($G88="DEADLIFT",ISBLANK($F88))</formula>
    </cfRule>
  </conditionalFormatting>
  <conditionalFormatting sqref="AG88:AI88">
    <cfRule type="expression" dxfId="16420" priority="16417">
      <formula>$G88="SQUAT"</formula>
    </cfRule>
    <cfRule type="expression" dxfId="16419" priority="16418">
      <formula>$G88="BENCH"</formula>
    </cfRule>
    <cfRule type="expression" dxfId="16418" priority="16419">
      <formula>$G88="DEADLIFT"</formula>
    </cfRule>
    <cfRule type="expression" dxfId="16417" priority="16420">
      <formula>AND($G88="ACC",ISBLANK($F88))</formula>
    </cfRule>
    <cfRule type="expression" dxfId="16416" priority="16421">
      <formula>$G88="ACC"</formula>
    </cfRule>
  </conditionalFormatting>
  <conditionalFormatting sqref="AG70:AG73">
    <cfRule type="expression" dxfId="16415" priority="16414">
      <formula>AND($G70="SQUAT",ISBLANK($F70))</formula>
    </cfRule>
    <cfRule type="expression" dxfId="16414" priority="16415">
      <formula>AND($G70="BENCH",ISBLANK($F70))</formula>
    </cfRule>
    <cfRule type="expression" dxfId="16413" priority="16416">
      <formula>AND($G70="DEADLIFT",ISBLANK($F70))</formula>
    </cfRule>
  </conditionalFormatting>
  <conditionalFormatting sqref="AG70:AI73">
    <cfRule type="expression" dxfId="16412" priority="16409">
      <formula>$G70="SQUAT"</formula>
    </cfRule>
    <cfRule type="expression" dxfId="16411" priority="16410">
      <formula>$G70="BENCH"</formula>
    </cfRule>
    <cfRule type="expression" dxfId="16410" priority="16411">
      <formula>$G70="DEADLIFT"</formula>
    </cfRule>
    <cfRule type="expression" dxfId="16409" priority="16412">
      <formula>AND($G70="ACC",ISBLANK($F70))</formula>
    </cfRule>
    <cfRule type="expression" dxfId="16408" priority="16413">
      <formula>$G70="ACC"</formula>
    </cfRule>
  </conditionalFormatting>
  <conditionalFormatting sqref="AG69">
    <cfRule type="expression" dxfId="16407" priority="16406">
      <formula>AND($G69="SQUAT",ISBLANK($F69))</formula>
    </cfRule>
    <cfRule type="expression" dxfId="16406" priority="16407">
      <formula>AND($G69="BENCH",ISBLANK($F69))</formula>
    </cfRule>
    <cfRule type="expression" dxfId="16405" priority="16408">
      <formula>AND($G69="DEADLIFT",ISBLANK($F69))</formula>
    </cfRule>
  </conditionalFormatting>
  <conditionalFormatting sqref="AG69">
    <cfRule type="expression" dxfId="16404" priority="16401">
      <formula>$G69="SQUAT"</formula>
    </cfRule>
    <cfRule type="expression" dxfId="16403" priority="16402">
      <formula>$G69="BENCH"</formula>
    </cfRule>
    <cfRule type="expression" dxfId="16402" priority="16403">
      <formula>$G69="DEADLIFT"</formula>
    </cfRule>
    <cfRule type="expression" dxfId="16401" priority="16404">
      <formula>AND($G69="ACC",ISBLANK($F69))</formula>
    </cfRule>
    <cfRule type="expression" dxfId="16400" priority="16405">
      <formula>$G69="ACC"</formula>
    </cfRule>
  </conditionalFormatting>
  <conditionalFormatting sqref="AH69:AI69">
    <cfRule type="expression" dxfId="16399" priority="16396">
      <formula>$G69="SQUAT"</formula>
    </cfRule>
    <cfRule type="expression" dxfId="16398" priority="16397">
      <formula>$G69="BENCH"</formula>
    </cfRule>
    <cfRule type="expression" dxfId="16397" priority="16398">
      <formula>$G69="DEADLIFT"</formula>
    </cfRule>
    <cfRule type="expression" dxfId="16396" priority="16399">
      <formula>AND($G69="ACC",ISBLANK($F69))</formula>
    </cfRule>
    <cfRule type="expression" dxfId="16395" priority="16400">
      <formula>$G69="ACC"</formula>
    </cfRule>
  </conditionalFormatting>
  <conditionalFormatting sqref="AG63:AG66">
    <cfRule type="expression" dxfId="16394" priority="16393">
      <formula>AND($G63="SQUAT",ISBLANK($F63))</formula>
    </cfRule>
    <cfRule type="expression" dxfId="16393" priority="16394">
      <formula>AND($G63="BENCH",ISBLANK($F63))</formula>
    </cfRule>
    <cfRule type="expression" dxfId="16392" priority="16395">
      <formula>AND($G63="DEADLIFT",ISBLANK($F63))</formula>
    </cfRule>
  </conditionalFormatting>
  <conditionalFormatting sqref="AG63:AI66">
    <cfRule type="expression" dxfId="16391" priority="16388">
      <formula>$G63="SQUAT"</formula>
    </cfRule>
    <cfRule type="expression" dxfId="16390" priority="16389">
      <formula>$G63="BENCH"</formula>
    </cfRule>
    <cfRule type="expression" dxfId="16389" priority="16390">
      <formula>$G63="DEADLIFT"</formula>
    </cfRule>
    <cfRule type="expression" dxfId="16388" priority="16391">
      <formula>AND($G63="ACC",ISBLANK($F63))</formula>
    </cfRule>
    <cfRule type="expression" dxfId="16387" priority="16392">
      <formula>$G63="ACC"</formula>
    </cfRule>
  </conditionalFormatting>
  <conditionalFormatting sqref="AG62">
    <cfRule type="expression" dxfId="16386" priority="16385">
      <formula>AND($G62="SQUAT",ISBLANK($F62))</formula>
    </cfRule>
    <cfRule type="expression" dxfId="16385" priority="16386">
      <formula>AND($G62="BENCH",ISBLANK($F62))</formula>
    </cfRule>
    <cfRule type="expression" dxfId="16384" priority="16387">
      <formula>AND($G62="DEADLIFT",ISBLANK($F62))</formula>
    </cfRule>
  </conditionalFormatting>
  <conditionalFormatting sqref="AG62">
    <cfRule type="expression" dxfId="16383" priority="16380">
      <formula>$G62="SQUAT"</formula>
    </cfRule>
    <cfRule type="expression" dxfId="16382" priority="16381">
      <formula>$G62="BENCH"</formula>
    </cfRule>
    <cfRule type="expression" dxfId="16381" priority="16382">
      <formula>$G62="DEADLIFT"</formula>
    </cfRule>
    <cfRule type="expression" dxfId="16380" priority="16383">
      <formula>AND($G62="ACC",ISBLANK($F62))</formula>
    </cfRule>
    <cfRule type="expression" dxfId="16379" priority="16384">
      <formula>$G62="ACC"</formula>
    </cfRule>
  </conditionalFormatting>
  <conditionalFormatting sqref="AH62:AI62">
    <cfRule type="expression" dxfId="16378" priority="16375">
      <formula>$G62="SQUAT"</formula>
    </cfRule>
    <cfRule type="expression" dxfId="16377" priority="16376">
      <formula>$G62="BENCH"</formula>
    </cfRule>
    <cfRule type="expression" dxfId="16376" priority="16377">
      <formula>$G62="DEADLIFT"</formula>
    </cfRule>
    <cfRule type="expression" dxfId="16375" priority="16378">
      <formula>AND($G62="ACC",ISBLANK($F62))</formula>
    </cfRule>
    <cfRule type="expression" dxfId="16374" priority="16379">
      <formula>$G62="ACC"</formula>
    </cfRule>
  </conditionalFormatting>
  <conditionalFormatting sqref="AG81">
    <cfRule type="expression" dxfId="16373" priority="16372">
      <formula>AND($G81="SQUAT",ISBLANK($F81))</formula>
    </cfRule>
    <cfRule type="expression" dxfId="16372" priority="16373">
      <formula>AND($G81="BENCH",ISBLANK($F81))</formula>
    </cfRule>
    <cfRule type="expression" dxfId="16371" priority="16374">
      <formula>AND($G81="DEADLIFT",ISBLANK($F81))</formula>
    </cfRule>
  </conditionalFormatting>
  <conditionalFormatting sqref="AG81:AI81">
    <cfRule type="expression" dxfId="16370" priority="16367">
      <formula>$G81="SQUAT"</formula>
    </cfRule>
    <cfRule type="expression" dxfId="16369" priority="16368">
      <formula>$G81="BENCH"</formula>
    </cfRule>
    <cfRule type="expression" dxfId="16368" priority="16369">
      <formula>$G81="DEADLIFT"</formula>
    </cfRule>
    <cfRule type="expression" dxfId="16367" priority="16370">
      <formula>AND($G81="ACC",ISBLANK($F81))</formula>
    </cfRule>
    <cfRule type="expression" dxfId="16366" priority="16371">
      <formula>$G81="ACC"</formula>
    </cfRule>
  </conditionalFormatting>
  <conditionalFormatting sqref="AG84:AG87">
    <cfRule type="expression" dxfId="16365" priority="16364">
      <formula>AND($G84="SQUAT",ISBLANK($F84))</formula>
    </cfRule>
    <cfRule type="expression" dxfId="16364" priority="16365">
      <formula>AND($G84="BENCH",ISBLANK($F84))</formula>
    </cfRule>
    <cfRule type="expression" dxfId="16363" priority="16366">
      <formula>AND($G84="DEADLIFT",ISBLANK($F84))</formula>
    </cfRule>
  </conditionalFormatting>
  <conditionalFormatting sqref="AG84:AI87">
    <cfRule type="expression" dxfId="16362" priority="16359">
      <formula>$G84="SQUAT"</formula>
    </cfRule>
    <cfRule type="expression" dxfId="16361" priority="16360">
      <formula>$G84="BENCH"</formula>
    </cfRule>
    <cfRule type="expression" dxfId="16360" priority="16361">
      <formula>$G84="DEADLIFT"</formula>
    </cfRule>
    <cfRule type="expression" dxfId="16359" priority="16362">
      <formula>AND($G84="ACC",ISBLANK($F84))</formula>
    </cfRule>
    <cfRule type="expression" dxfId="16358" priority="16363">
      <formula>$G84="ACC"</formula>
    </cfRule>
  </conditionalFormatting>
  <conditionalFormatting sqref="AG83">
    <cfRule type="expression" dxfId="16357" priority="16356">
      <formula>AND($G83="SQUAT",ISBLANK($F83))</formula>
    </cfRule>
    <cfRule type="expression" dxfId="16356" priority="16357">
      <formula>AND($G83="BENCH",ISBLANK($F83))</formula>
    </cfRule>
    <cfRule type="expression" dxfId="16355" priority="16358">
      <formula>AND($G83="DEADLIFT",ISBLANK($F83))</formula>
    </cfRule>
  </conditionalFormatting>
  <conditionalFormatting sqref="AG83">
    <cfRule type="expression" dxfId="16354" priority="16351">
      <formula>$G83="SQUAT"</formula>
    </cfRule>
    <cfRule type="expression" dxfId="16353" priority="16352">
      <formula>$G83="BENCH"</formula>
    </cfRule>
    <cfRule type="expression" dxfId="16352" priority="16353">
      <formula>$G83="DEADLIFT"</formula>
    </cfRule>
    <cfRule type="expression" dxfId="16351" priority="16354">
      <formula>AND($G83="ACC",ISBLANK($F83))</formula>
    </cfRule>
    <cfRule type="expression" dxfId="16350" priority="16355">
      <formula>$G83="ACC"</formula>
    </cfRule>
  </conditionalFormatting>
  <conditionalFormatting sqref="AH83:AI83">
    <cfRule type="expression" dxfId="16349" priority="16346">
      <formula>$G83="SQUAT"</formula>
    </cfRule>
    <cfRule type="expression" dxfId="16348" priority="16347">
      <formula>$G83="BENCH"</formula>
    </cfRule>
    <cfRule type="expression" dxfId="16347" priority="16348">
      <formula>$G83="DEADLIFT"</formula>
    </cfRule>
    <cfRule type="expression" dxfId="16346" priority="16349">
      <formula>AND($G83="ACC",ISBLANK($F83))</formula>
    </cfRule>
    <cfRule type="expression" dxfId="16345" priority="16350">
      <formula>$G83="ACC"</formula>
    </cfRule>
  </conditionalFormatting>
  <conditionalFormatting sqref="AG77:AG80">
    <cfRule type="expression" dxfId="16344" priority="16343">
      <formula>AND($G77="SQUAT",ISBLANK($F77))</formula>
    </cfRule>
    <cfRule type="expression" dxfId="16343" priority="16344">
      <formula>AND($G77="BENCH",ISBLANK($F77))</formula>
    </cfRule>
    <cfRule type="expression" dxfId="16342" priority="16345">
      <formula>AND($G77="DEADLIFT",ISBLANK($F77))</formula>
    </cfRule>
  </conditionalFormatting>
  <conditionalFormatting sqref="AG77:AI80">
    <cfRule type="expression" dxfId="16341" priority="16338">
      <formula>$G77="SQUAT"</formula>
    </cfRule>
    <cfRule type="expression" dxfId="16340" priority="16339">
      <formula>$G77="BENCH"</formula>
    </cfRule>
    <cfRule type="expression" dxfId="16339" priority="16340">
      <formula>$G77="DEADLIFT"</formula>
    </cfRule>
    <cfRule type="expression" dxfId="16338" priority="16341">
      <formula>AND($G77="ACC",ISBLANK($F77))</formula>
    </cfRule>
    <cfRule type="expression" dxfId="16337" priority="16342">
      <formula>$G77="ACC"</formula>
    </cfRule>
  </conditionalFormatting>
  <conditionalFormatting sqref="AG76">
    <cfRule type="expression" dxfId="16336" priority="16335">
      <formula>AND($G76="SQUAT",ISBLANK($F76))</formula>
    </cfRule>
    <cfRule type="expression" dxfId="16335" priority="16336">
      <formula>AND($G76="BENCH",ISBLANK($F76))</formula>
    </cfRule>
    <cfRule type="expression" dxfId="16334" priority="16337">
      <formula>AND($G76="DEADLIFT",ISBLANK($F76))</formula>
    </cfRule>
  </conditionalFormatting>
  <conditionalFormatting sqref="AG76">
    <cfRule type="expression" dxfId="16333" priority="16330">
      <formula>$G76="SQUAT"</formula>
    </cfRule>
    <cfRule type="expression" dxfId="16332" priority="16331">
      <formula>$G76="BENCH"</formula>
    </cfRule>
    <cfRule type="expression" dxfId="16331" priority="16332">
      <formula>$G76="DEADLIFT"</formula>
    </cfRule>
    <cfRule type="expression" dxfId="16330" priority="16333">
      <formula>AND($G76="ACC",ISBLANK($F76))</formula>
    </cfRule>
    <cfRule type="expression" dxfId="16329" priority="16334">
      <formula>$G76="ACC"</formula>
    </cfRule>
  </conditionalFormatting>
  <conditionalFormatting sqref="AH76:AI76">
    <cfRule type="expression" dxfId="16328" priority="16325">
      <formula>$G76="SQUAT"</formula>
    </cfRule>
    <cfRule type="expression" dxfId="16327" priority="16326">
      <formula>$G76="BENCH"</formula>
    </cfRule>
    <cfRule type="expression" dxfId="16326" priority="16327">
      <formula>$G76="DEADLIFT"</formula>
    </cfRule>
    <cfRule type="expression" dxfId="16325" priority="16328">
      <formula>AND($G76="ACC",ISBLANK($F76))</formula>
    </cfRule>
    <cfRule type="expression" dxfId="16324" priority="16329">
      <formula>$G76="ACC"</formula>
    </cfRule>
  </conditionalFormatting>
  <conditionalFormatting sqref="AG95">
    <cfRule type="expression" dxfId="16323" priority="16322">
      <formula>AND($G95="SQUAT",ISBLANK($F95))</formula>
    </cfRule>
    <cfRule type="expression" dxfId="16322" priority="16323">
      <formula>AND($G95="BENCH",ISBLANK($F95))</formula>
    </cfRule>
    <cfRule type="expression" dxfId="16321" priority="16324">
      <formula>AND($G95="DEADLIFT",ISBLANK($F95))</formula>
    </cfRule>
  </conditionalFormatting>
  <conditionalFormatting sqref="AG95:AI95">
    <cfRule type="expression" dxfId="16320" priority="16317">
      <formula>$G95="SQUAT"</formula>
    </cfRule>
    <cfRule type="expression" dxfId="16319" priority="16318">
      <formula>$G95="BENCH"</formula>
    </cfRule>
    <cfRule type="expression" dxfId="16318" priority="16319">
      <formula>$G95="DEADLIFT"</formula>
    </cfRule>
    <cfRule type="expression" dxfId="16317" priority="16320">
      <formula>AND($G95="ACC",ISBLANK($F95))</formula>
    </cfRule>
    <cfRule type="expression" dxfId="16316" priority="16321">
      <formula>$G95="ACC"</formula>
    </cfRule>
  </conditionalFormatting>
  <conditionalFormatting sqref="AG98:AG101">
    <cfRule type="expression" dxfId="16315" priority="16314">
      <formula>AND($G98="SQUAT",ISBLANK($F98))</formula>
    </cfRule>
    <cfRule type="expression" dxfId="16314" priority="16315">
      <formula>AND($G98="BENCH",ISBLANK($F98))</formula>
    </cfRule>
    <cfRule type="expression" dxfId="16313" priority="16316">
      <formula>AND($G98="DEADLIFT",ISBLANK($F98))</formula>
    </cfRule>
  </conditionalFormatting>
  <conditionalFormatting sqref="AG98:AI101">
    <cfRule type="expression" dxfId="16312" priority="16309">
      <formula>$G98="SQUAT"</formula>
    </cfRule>
    <cfRule type="expression" dxfId="16311" priority="16310">
      <formula>$G98="BENCH"</formula>
    </cfRule>
    <cfRule type="expression" dxfId="16310" priority="16311">
      <formula>$G98="DEADLIFT"</formula>
    </cfRule>
    <cfRule type="expression" dxfId="16309" priority="16312">
      <formula>AND($G98="ACC",ISBLANK($F98))</formula>
    </cfRule>
    <cfRule type="expression" dxfId="16308" priority="16313">
      <formula>$G98="ACC"</formula>
    </cfRule>
  </conditionalFormatting>
  <conditionalFormatting sqref="AG97">
    <cfRule type="expression" dxfId="16307" priority="16306">
      <formula>AND($G97="SQUAT",ISBLANK($F97))</formula>
    </cfRule>
    <cfRule type="expression" dxfId="16306" priority="16307">
      <formula>AND($G97="BENCH",ISBLANK($F97))</formula>
    </cfRule>
    <cfRule type="expression" dxfId="16305" priority="16308">
      <formula>AND($G97="DEADLIFT",ISBLANK($F97))</formula>
    </cfRule>
  </conditionalFormatting>
  <conditionalFormatting sqref="AG97">
    <cfRule type="expression" dxfId="16304" priority="16301">
      <formula>$G97="SQUAT"</formula>
    </cfRule>
    <cfRule type="expression" dxfId="16303" priority="16302">
      <formula>$G97="BENCH"</formula>
    </cfRule>
    <cfRule type="expression" dxfId="16302" priority="16303">
      <formula>$G97="DEADLIFT"</formula>
    </cfRule>
    <cfRule type="expression" dxfId="16301" priority="16304">
      <formula>AND($G97="ACC",ISBLANK($F97))</formula>
    </cfRule>
    <cfRule type="expression" dxfId="16300" priority="16305">
      <formula>$G97="ACC"</formula>
    </cfRule>
  </conditionalFormatting>
  <conditionalFormatting sqref="AH97:AI97">
    <cfRule type="expression" dxfId="16299" priority="16296">
      <formula>$G97="SQUAT"</formula>
    </cfRule>
    <cfRule type="expression" dxfId="16298" priority="16297">
      <formula>$G97="BENCH"</formula>
    </cfRule>
    <cfRule type="expression" dxfId="16297" priority="16298">
      <formula>$G97="DEADLIFT"</formula>
    </cfRule>
    <cfRule type="expression" dxfId="16296" priority="16299">
      <formula>AND($G97="ACC",ISBLANK($F97))</formula>
    </cfRule>
    <cfRule type="expression" dxfId="16295" priority="16300">
      <formula>$G97="ACC"</formula>
    </cfRule>
  </conditionalFormatting>
  <conditionalFormatting sqref="AG91:AG94">
    <cfRule type="expression" dxfId="16294" priority="16293">
      <formula>AND($G91="SQUAT",ISBLANK($F91))</formula>
    </cfRule>
    <cfRule type="expression" dxfId="16293" priority="16294">
      <formula>AND($G91="BENCH",ISBLANK($F91))</formula>
    </cfRule>
    <cfRule type="expression" dxfId="16292" priority="16295">
      <formula>AND($G91="DEADLIFT",ISBLANK($F91))</formula>
    </cfRule>
  </conditionalFormatting>
  <conditionalFormatting sqref="AG91:AI94">
    <cfRule type="expression" dxfId="16291" priority="16288">
      <formula>$G91="SQUAT"</formula>
    </cfRule>
    <cfRule type="expression" dxfId="16290" priority="16289">
      <formula>$G91="BENCH"</formula>
    </cfRule>
    <cfRule type="expression" dxfId="16289" priority="16290">
      <formula>$G91="DEADLIFT"</formula>
    </cfRule>
    <cfRule type="expression" dxfId="16288" priority="16291">
      <formula>AND($G91="ACC",ISBLANK($F91))</formula>
    </cfRule>
    <cfRule type="expression" dxfId="16287" priority="16292">
      <formula>$G91="ACC"</formula>
    </cfRule>
  </conditionalFormatting>
  <conditionalFormatting sqref="AG90">
    <cfRule type="expression" dxfId="16286" priority="16285">
      <formula>AND($G90="SQUAT",ISBLANK($F90))</formula>
    </cfRule>
    <cfRule type="expression" dxfId="16285" priority="16286">
      <formula>AND($G90="BENCH",ISBLANK($F90))</formula>
    </cfRule>
    <cfRule type="expression" dxfId="16284" priority="16287">
      <formula>AND($G90="DEADLIFT",ISBLANK($F90))</formula>
    </cfRule>
  </conditionalFormatting>
  <conditionalFormatting sqref="AG90">
    <cfRule type="expression" dxfId="16283" priority="16280">
      <formula>$G90="SQUAT"</formula>
    </cfRule>
    <cfRule type="expression" dxfId="16282" priority="16281">
      <formula>$G90="BENCH"</formula>
    </cfRule>
    <cfRule type="expression" dxfId="16281" priority="16282">
      <formula>$G90="DEADLIFT"</formula>
    </cfRule>
    <cfRule type="expression" dxfId="16280" priority="16283">
      <formula>AND($G90="ACC",ISBLANK($F90))</formula>
    </cfRule>
    <cfRule type="expression" dxfId="16279" priority="16284">
      <formula>$G90="ACC"</formula>
    </cfRule>
  </conditionalFormatting>
  <conditionalFormatting sqref="AH90:AI90">
    <cfRule type="expression" dxfId="16278" priority="16275">
      <formula>$G90="SQUAT"</formula>
    </cfRule>
    <cfRule type="expression" dxfId="16277" priority="16276">
      <formula>$G90="BENCH"</formula>
    </cfRule>
    <cfRule type="expression" dxfId="16276" priority="16277">
      <formula>$G90="DEADLIFT"</formula>
    </cfRule>
    <cfRule type="expression" dxfId="16275" priority="16278">
      <formula>AND($G90="ACC",ISBLANK($F90))</formula>
    </cfRule>
    <cfRule type="expression" dxfId="16274" priority="16279">
      <formula>$G90="ACC"</formula>
    </cfRule>
  </conditionalFormatting>
  <conditionalFormatting sqref="AG116 AG123">
    <cfRule type="expression" dxfId="16273" priority="16272">
      <formula>AND($G116="SQUAT",ISBLANK($F116))</formula>
    </cfRule>
    <cfRule type="expression" dxfId="16272" priority="16273">
      <formula>AND($G116="BENCH",ISBLANK($F116))</formula>
    </cfRule>
    <cfRule type="expression" dxfId="16271" priority="16274">
      <formula>AND($G116="DEADLIFT",ISBLANK($F116))</formula>
    </cfRule>
  </conditionalFormatting>
  <conditionalFormatting sqref="AG123:AI123 AG116:AI116">
    <cfRule type="expression" dxfId="16270" priority="16267">
      <formula>$G116="SQUAT"</formula>
    </cfRule>
    <cfRule type="expression" dxfId="16269" priority="16268">
      <formula>$G116="BENCH"</formula>
    </cfRule>
    <cfRule type="expression" dxfId="16268" priority="16269">
      <formula>$G116="DEADLIFT"</formula>
    </cfRule>
    <cfRule type="expression" dxfId="16267" priority="16270">
      <formula>AND($G116="ACC",ISBLANK($F116))</formula>
    </cfRule>
    <cfRule type="expression" dxfId="16266" priority="16271">
      <formula>$G116="ACC"</formula>
    </cfRule>
  </conditionalFormatting>
  <conditionalFormatting sqref="AG137">
    <cfRule type="expression" dxfId="16265" priority="16264">
      <formula>AND($G137="SQUAT",ISBLANK($F137))</formula>
    </cfRule>
    <cfRule type="expression" dxfId="16264" priority="16265">
      <formula>AND($G137="BENCH",ISBLANK($F137))</formula>
    </cfRule>
    <cfRule type="expression" dxfId="16263" priority="16266">
      <formula>AND($G137="DEADLIFT",ISBLANK($F137))</formula>
    </cfRule>
  </conditionalFormatting>
  <conditionalFormatting sqref="AG137:AI137">
    <cfRule type="expression" dxfId="16262" priority="16259">
      <formula>$G137="SQUAT"</formula>
    </cfRule>
    <cfRule type="expression" dxfId="16261" priority="16260">
      <formula>$G137="BENCH"</formula>
    </cfRule>
    <cfRule type="expression" dxfId="16260" priority="16261">
      <formula>$G137="DEADLIFT"</formula>
    </cfRule>
    <cfRule type="expression" dxfId="16259" priority="16262">
      <formula>AND($G137="ACC",ISBLANK($F137))</formula>
    </cfRule>
    <cfRule type="expression" dxfId="16258" priority="16263">
      <formula>$G137="ACC"</formula>
    </cfRule>
  </conditionalFormatting>
  <conditionalFormatting sqref="AG119:AG122">
    <cfRule type="expression" dxfId="16257" priority="16256">
      <formula>AND($G119="SQUAT",ISBLANK($F119))</formula>
    </cfRule>
    <cfRule type="expression" dxfId="16256" priority="16257">
      <formula>AND($G119="BENCH",ISBLANK($F119))</formula>
    </cfRule>
    <cfRule type="expression" dxfId="16255" priority="16258">
      <formula>AND($G119="DEADLIFT",ISBLANK($F119))</formula>
    </cfRule>
  </conditionalFormatting>
  <conditionalFormatting sqref="AG119:AI122">
    <cfRule type="expression" dxfId="16254" priority="16251">
      <formula>$G119="SQUAT"</formula>
    </cfRule>
    <cfRule type="expression" dxfId="16253" priority="16252">
      <formula>$G119="BENCH"</formula>
    </cfRule>
    <cfRule type="expression" dxfId="16252" priority="16253">
      <formula>$G119="DEADLIFT"</formula>
    </cfRule>
    <cfRule type="expression" dxfId="16251" priority="16254">
      <formula>AND($G119="ACC",ISBLANK($F119))</formula>
    </cfRule>
    <cfRule type="expression" dxfId="16250" priority="16255">
      <formula>$G119="ACC"</formula>
    </cfRule>
  </conditionalFormatting>
  <conditionalFormatting sqref="AG118">
    <cfRule type="expression" dxfId="16249" priority="16248">
      <formula>AND($G118="SQUAT",ISBLANK($F118))</formula>
    </cfRule>
    <cfRule type="expression" dxfId="16248" priority="16249">
      <formula>AND($G118="BENCH",ISBLANK($F118))</formula>
    </cfRule>
    <cfRule type="expression" dxfId="16247" priority="16250">
      <formula>AND($G118="DEADLIFT",ISBLANK($F118))</formula>
    </cfRule>
  </conditionalFormatting>
  <conditionalFormatting sqref="AG118">
    <cfRule type="expression" dxfId="16246" priority="16243">
      <formula>$G118="SQUAT"</formula>
    </cfRule>
    <cfRule type="expression" dxfId="16245" priority="16244">
      <formula>$G118="BENCH"</formula>
    </cfRule>
    <cfRule type="expression" dxfId="16244" priority="16245">
      <formula>$G118="DEADLIFT"</formula>
    </cfRule>
    <cfRule type="expression" dxfId="16243" priority="16246">
      <formula>AND($G118="ACC",ISBLANK($F118))</formula>
    </cfRule>
    <cfRule type="expression" dxfId="16242" priority="16247">
      <formula>$G118="ACC"</formula>
    </cfRule>
  </conditionalFormatting>
  <conditionalFormatting sqref="AH118:AI118">
    <cfRule type="expression" dxfId="16241" priority="16238">
      <formula>$G118="SQUAT"</formula>
    </cfRule>
    <cfRule type="expression" dxfId="16240" priority="16239">
      <formula>$G118="BENCH"</formula>
    </cfRule>
    <cfRule type="expression" dxfId="16239" priority="16240">
      <formula>$G118="DEADLIFT"</formula>
    </cfRule>
    <cfRule type="expression" dxfId="16238" priority="16241">
      <formula>AND($G118="ACC",ISBLANK($F118))</formula>
    </cfRule>
    <cfRule type="expression" dxfId="16237" priority="16242">
      <formula>$G118="ACC"</formula>
    </cfRule>
  </conditionalFormatting>
  <conditionalFormatting sqref="AG112:AG115">
    <cfRule type="expression" dxfId="16236" priority="16235">
      <formula>AND($G112="SQUAT",ISBLANK($F112))</formula>
    </cfRule>
    <cfRule type="expression" dxfId="16235" priority="16236">
      <formula>AND($G112="BENCH",ISBLANK($F112))</formula>
    </cfRule>
    <cfRule type="expression" dxfId="16234" priority="16237">
      <formula>AND($G112="DEADLIFT",ISBLANK($F112))</formula>
    </cfRule>
  </conditionalFormatting>
  <conditionalFormatting sqref="AG112:AI115">
    <cfRule type="expression" dxfId="16233" priority="16230">
      <formula>$G112="SQUAT"</formula>
    </cfRule>
    <cfRule type="expression" dxfId="16232" priority="16231">
      <formula>$G112="BENCH"</formula>
    </cfRule>
    <cfRule type="expression" dxfId="16231" priority="16232">
      <formula>$G112="DEADLIFT"</formula>
    </cfRule>
    <cfRule type="expression" dxfId="16230" priority="16233">
      <formula>AND($G112="ACC",ISBLANK($F112))</formula>
    </cfRule>
    <cfRule type="expression" dxfId="16229" priority="16234">
      <formula>$G112="ACC"</formula>
    </cfRule>
  </conditionalFormatting>
  <conditionalFormatting sqref="AG111">
    <cfRule type="expression" dxfId="16228" priority="16227">
      <formula>AND($G111="SQUAT",ISBLANK($F111))</formula>
    </cfRule>
    <cfRule type="expression" dxfId="16227" priority="16228">
      <formula>AND($G111="BENCH",ISBLANK($F111))</formula>
    </cfRule>
    <cfRule type="expression" dxfId="16226" priority="16229">
      <formula>AND($G111="DEADLIFT",ISBLANK($F111))</formula>
    </cfRule>
  </conditionalFormatting>
  <conditionalFormatting sqref="AG111">
    <cfRule type="expression" dxfId="16225" priority="16222">
      <formula>$G111="SQUAT"</formula>
    </cfRule>
    <cfRule type="expression" dxfId="16224" priority="16223">
      <formula>$G111="BENCH"</formula>
    </cfRule>
    <cfRule type="expression" dxfId="16223" priority="16224">
      <formula>$G111="DEADLIFT"</formula>
    </cfRule>
    <cfRule type="expression" dxfId="16222" priority="16225">
      <formula>AND($G111="ACC",ISBLANK($F111))</formula>
    </cfRule>
    <cfRule type="expression" dxfId="16221" priority="16226">
      <formula>$G111="ACC"</formula>
    </cfRule>
  </conditionalFormatting>
  <conditionalFormatting sqref="AH111:AI111">
    <cfRule type="expression" dxfId="16220" priority="16217">
      <formula>$G111="SQUAT"</formula>
    </cfRule>
    <cfRule type="expression" dxfId="16219" priority="16218">
      <formula>$G111="BENCH"</formula>
    </cfRule>
    <cfRule type="expression" dxfId="16218" priority="16219">
      <formula>$G111="DEADLIFT"</formula>
    </cfRule>
    <cfRule type="expression" dxfId="16217" priority="16220">
      <formula>AND($G111="ACC",ISBLANK($F111))</formula>
    </cfRule>
    <cfRule type="expression" dxfId="16216" priority="16221">
      <formula>$G111="ACC"</formula>
    </cfRule>
  </conditionalFormatting>
  <conditionalFormatting sqref="AG130">
    <cfRule type="expression" dxfId="16215" priority="16214">
      <formula>AND($G130="SQUAT",ISBLANK($F130))</formula>
    </cfRule>
    <cfRule type="expression" dxfId="16214" priority="16215">
      <formula>AND($G130="BENCH",ISBLANK($F130))</formula>
    </cfRule>
    <cfRule type="expression" dxfId="16213" priority="16216">
      <formula>AND($G130="DEADLIFT",ISBLANK($F130))</formula>
    </cfRule>
  </conditionalFormatting>
  <conditionalFormatting sqref="AG130:AI130">
    <cfRule type="expression" dxfId="16212" priority="16209">
      <formula>$G130="SQUAT"</formula>
    </cfRule>
    <cfRule type="expression" dxfId="16211" priority="16210">
      <formula>$G130="BENCH"</formula>
    </cfRule>
    <cfRule type="expression" dxfId="16210" priority="16211">
      <formula>$G130="DEADLIFT"</formula>
    </cfRule>
    <cfRule type="expression" dxfId="16209" priority="16212">
      <formula>AND($G130="ACC",ISBLANK($F130))</formula>
    </cfRule>
    <cfRule type="expression" dxfId="16208" priority="16213">
      <formula>$G130="ACC"</formula>
    </cfRule>
  </conditionalFormatting>
  <conditionalFormatting sqref="AG133:AG136">
    <cfRule type="expression" dxfId="16207" priority="16206">
      <formula>AND($G133="SQUAT",ISBLANK($F133))</formula>
    </cfRule>
    <cfRule type="expression" dxfId="16206" priority="16207">
      <formula>AND($G133="BENCH",ISBLANK($F133))</formula>
    </cfRule>
    <cfRule type="expression" dxfId="16205" priority="16208">
      <formula>AND($G133="DEADLIFT",ISBLANK($F133))</formula>
    </cfRule>
  </conditionalFormatting>
  <conditionalFormatting sqref="AG133:AI136">
    <cfRule type="expression" dxfId="16204" priority="16201">
      <formula>$G133="SQUAT"</formula>
    </cfRule>
    <cfRule type="expression" dxfId="16203" priority="16202">
      <formula>$G133="BENCH"</formula>
    </cfRule>
    <cfRule type="expression" dxfId="16202" priority="16203">
      <formula>$G133="DEADLIFT"</formula>
    </cfRule>
    <cfRule type="expression" dxfId="16201" priority="16204">
      <formula>AND($G133="ACC",ISBLANK($F133))</formula>
    </cfRule>
    <cfRule type="expression" dxfId="16200" priority="16205">
      <formula>$G133="ACC"</formula>
    </cfRule>
  </conditionalFormatting>
  <conditionalFormatting sqref="AG132">
    <cfRule type="expression" dxfId="16199" priority="16198">
      <formula>AND($G132="SQUAT",ISBLANK($F132))</formula>
    </cfRule>
    <cfRule type="expression" dxfId="16198" priority="16199">
      <formula>AND($G132="BENCH",ISBLANK($F132))</formula>
    </cfRule>
    <cfRule type="expression" dxfId="16197" priority="16200">
      <formula>AND($G132="DEADLIFT",ISBLANK($F132))</formula>
    </cfRule>
  </conditionalFormatting>
  <conditionalFormatting sqref="AG132">
    <cfRule type="expression" dxfId="16196" priority="16193">
      <formula>$G132="SQUAT"</formula>
    </cfRule>
    <cfRule type="expression" dxfId="16195" priority="16194">
      <formula>$G132="BENCH"</formula>
    </cfRule>
    <cfRule type="expression" dxfId="16194" priority="16195">
      <formula>$G132="DEADLIFT"</formula>
    </cfRule>
    <cfRule type="expression" dxfId="16193" priority="16196">
      <formula>AND($G132="ACC",ISBLANK($F132))</formula>
    </cfRule>
    <cfRule type="expression" dxfId="16192" priority="16197">
      <formula>$G132="ACC"</formula>
    </cfRule>
  </conditionalFormatting>
  <conditionalFormatting sqref="AH132:AI132">
    <cfRule type="expression" dxfId="16191" priority="16188">
      <formula>$G132="SQUAT"</formula>
    </cfRule>
    <cfRule type="expression" dxfId="16190" priority="16189">
      <formula>$G132="BENCH"</formula>
    </cfRule>
    <cfRule type="expression" dxfId="16189" priority="16190">
      <formula>$G132="DEADLIFT"</formula>
    </cfRule>
    <cfRule type="expression" dxfId="16188" priority="16191">
      <formula>AND($G132="ACC",ISBLANK($F132))</formula>
    </cfRule>
    <cfRule type="expression" dxfId="16187" priority="16192">
      <formula>$G132="ACC"</formula>
    </cfRule>
  </conditionalFormatting>
  <conditionalFormatting sqref="AG126:AG129">
    <cfRule type="expression" dxfId="16186" priority="16185">
      <formula>AND($G126="SQUAT",ISBLANK($F126))</formula>
    </cfRule>
    <cfRule type="expression" dxfId="16185" priority="16186">
      <formula>AND($G126="BENCH",ISBLANK($F126))</formula>
    </cfRule>
    <cfRule type="expression" dxfId="16184" priority="16187">
      <formula>AND($G126="DEADLIFT",ISBLANK($F126))</formula>
    </cfRule>
  </conditionalFormatting>
  <conditionalFormatting sqref="AG126:AI129">
    <cfRule type="expression" dxfId="16183" priority="16180">
      <formula>$G126="SQUAT"</formula>
    </cfRule>
    <cfRule type="expression" dxfId="16182" priority="16181">
      <formula>$G126="BENCH"</formula>
    </cfRule>
    <cfRule type="expression" dxfId="16181" priority="16182">
      <formula>$G126="DEADLIFT"</formula>
    </cfRule>
    <cfRule type="expression" dxfId="16180" priority="16183">
      <formula>AND($G126="ACC",ISBLANK($F126))</formula>
    </cfRule>
    <cfRule type="expression" dxfId="16179" priority="16184">
      <formula>$G126="ACC"</formula>
    </cfRule>
  </conditionalFormatting>
  <conditionalFormatting sqref="AG125">
    <cfRule type="expression" dxfId="16178" priority="16177">
      <formula>AND($G125="SQUAT",ISBLANK($F125))</formula>
    </cfRule>
    <cfRule type="expression" dxfId="16177" priority="16178">
      <formula>AND($G125="BENCH",ISBLANK($F125))</formula>
    </cfRule>
    <cfRule type="expression" dxfId="16176" priority="16179">
      <formula>AND($G125="DEADLIFT",ISBLANK($F125))</formula>
    </cfRule>
  </conditionalFormatting>
  <conditionalFormatting sqref="AG125">
    <cfRule type="expression" dxfId="16175" priority="16172">
      <formula>$G125="SQUAT"</formula>
    </cfRule>
    <cfRule type="expression" dxfId="16174" priority="16173">
      <formula>$G125="BENCH"</formula>
    </cfRule>
    <cfRule type="expression" dxfId="16173" priority="16174">
      <formula>$G125="DEADLIFT"</formula>
    </cfRule>
    <cfRule type="expression" dxfId="16172" priority="16175">
      <formula>AND($G125="ACC",ISBLANK($F125))</formula>
    </cfRule>
    <cfRule type="expression" dxfId="16171" priority="16176">
      <formula>$G125="ACC"</formula>
    </cfRule>
  </conditionalFormatting>
  <conditionalFormatting sqref="AH125:AI125">
    <cfRule type="expression" dxfId="16170" priority="16167">
      <formula>$G125="SQUAT"</formula>
    </cfRule>
    <cfRule type="expression" dxfId="16169" priority="16168">
      <formula>$G125="BENCH"</formula>
    </cfRule>
    <cfRule type="expression" dxfId="16168" priority="16169">
      <formula>$G125="DEADLIFT"</formula>
    </cfRule>
    <cfRule type="expression" dxfId="16167" priority="16170">
      <formula>AND($G125="ACC",ISBLANK($F125))</formula>
    </cfRule>
    <cfRule type="expression" dxfId="16166" priority="16171">
      <formula>$G125="ACC"</formula>
    </cfRule>
  </conditionalFormatting>
  <conditionalFormatting sqref="AG144">
    <cfRule type="expression" dxfId="16165" priority="16164">
      <formula>AND($G144="SQUAT",ISBLANK($F144))</formula>
    </cfRule>
    <cfRule type="expression" dxfId="16164" priority="16165">
      <formula>AND($G144="BENCH",ISBLANK($F144))</formula>
    </cfRule>
    <cfRule type="expression" dxfId="16163" priority="16166">
      <formula>AND($G144="DEADLIFT",ISBLANK($F144))</formula>
    </cfRule>
  </conditionalFormatting>
  <conditionalFormatting sqref="AG144:AI144">
    <cfRule type="expression" dxfId="16162" priority="16159">
      <formula>$G144="SQUAT"</formula>
    </cfRule>
    <cfRule type="expression" dxfId="16161" priority="16160">
      <formula>$G144="BENCH"</formula>
    </cfRule>
    <cfRule type="expression" dxfId="16160" priority="16161">
      <formula>$G144="DEADLIFT"</formula>
    </cfRule>
    <cfRule type="expression" dxfId="16159" priority="16162">
      <formula>AND($G144="ACC",ISBLANK($F144))</formula>
    </cfRule>
    <cfRule type="expression" dxfId="16158" priority="16163">
      <formula>$G144="ACC"</formula>
    </cfRule>
  </conditionalFormatting>
  <conditionalFormatting sqref="AG147:AG150">
    <cfRule type="expression" dxfId="16157" priority="16156">
      <formula>AND($G147="SQUAT",ISBLANK($F147))</formula>
    </cfRule>
    <cfRule type="expression" dxfId="16156" priority="16157">
      <formula>AND($G147="BENCH",ISBLANK($F147))</formula>
    </cfRule>
    <cfRule type="expression" dxfId="16155" priority="16158">
      <formula>AND($G147="DEADLIFT",ISBLANK($F147))</formula>
    </cfRule>
  </conditionalFormatting>
  <conditionalFormatting sqref="AG147:AI150">
    <cfRule type="expression" dxfId="16154" priority="16151">
      <formula>$G147="SQUAT"</formula>
    </cfRule>
    <cfRule type="expression" dxfId="16153" priority="16152">
      <formula>$G147="BENCH"</formula>
    </cfRule>
    <cfRule type="expression" dxfId="16152" priority="16153">
      <formula>$G147="DEADLIFT"</formula>
    </cfRule>
    <cfRule type="expression" dxfId="16151" priority="16154">
      <formula>AND($G147="ACC",ISBLANK($F147))</formula>
    </cfRule>
    <cfRule type="expression" dxfId="16150" priority="16155">
      <formula>$G147="ACC"</formula>
    </cfRule>
  </conditionalFormatting>
  <conditionalFormatting sqref="AG146">
    <cfRule type="expression" dxfId="16149" priority="16148">
      <formula>AND($G146="SQUAT",ISBLANK($F146))</formula>
    </cfRule>
    <cfRule type="expression" dxfId="16148" priority="16149">
      <formula>AND($G146="BENCH",ISBLANK($F146))</formula>
    </cfRule>
    <cfRule type="expression" dxfId="16147" priority="16150">
      <formula>AND($G146="DEADLIFT",ISBLANK($F146))</formula>
    </cfRule>
  </conditionalFormatting>
  <conditionalFormatting sqref="AG146">
    <cfRule type="expression" dxfId="16146" priority="16143">
      <formula>$G146="SQUAT"</formula>
    </cfRule>
    <cfRule type="expression" dxfId="16145" priority="16144">
      <formula>$G146="BENCH"</formula>
    </cfRule>
    <cfRule type="expression" dxfId="16144" priority="16145">
      <formula>$G146="DEADLIFT"</formula>
    </cfRule>
    <cfRule type="expression" dxfId="16143" priority="16146">
      <formula>AND($G146="ACC",ISBLANK($F146))</formula>
    </cfRule>
    <cfRule type="expression" dxfId="16142" priority="16147">
      <formula>$G146="ACC"</formula>
    </cfRule>
  </conditionalFormatting>
  <conditionalFormatting sqref="AH146:AI146">
    <cfRule type="expression" dxfId="16141" priority="16138">
      <formula>$G146="SQUAT"</formula>
    </cfRule>
    <cfRule type="expression" dxfId="16140" priority="16139">
      <formula>$G146="BENCH"</formula>
    </cfRule>
    <cfRule type="expression" dxfId="16139" priority="16140">
      <formula>$G146="DEADLIFT"</formula>
    </cfRule>
    <cfRule type="expression" dxfId="16138" priority="16141">
      <formula>AND($G146="ACC",ISBLANK($F146))</formula>
    </cfRule>
    <cfRule type="expression" dxfId="16137" priority="16142">
      <formula>$G146="ACC"</formula>
    </cfRule>
  </conditionalFormatting>
  <conditionalFormatting sqref="AG140:AG143">
    <cfRule type="expression" dxfId="16136" priority="16135">
      <formula>AND($G140="SQUAT",ISBLANK($F140))</formula>
    </cfRule>
    <cfRule type="expression" dxfId="16135" priority="16136">
      <formula>AND($G140="BENCH",ISBLANK($F140))</formula>
    </cfRule>
    <cfRule type="expression" dxfId="16134" priority="16137">
      <formula>AND($G140="DEADLIFT",ISBLANK($F140))</formula>
    </cfRule>
  </conditionalFormatting>
  <conditionalFormatting sqref="AG140:AI143">
    <cfRule type="expression" dxfId="16133" priority="16130">
      <formula>$G140="SQUAT"</formula>
    </cfRule>
    <cfRule type="expression" dxfId="16132" priority="16131">
      <formula>$G140="BENCH"</formula>
    </cfRule>
    <cfRule type="expression" dxfId="16131" priority="16132">
      <formula>$G140="DEADLIFT"</formula>
    </cfRule>
    <cfRule type="expression" dxfId="16130" priority="16133">
      <formula>AND($G140="ACC",ISBLANK($F140))</formula>
    </cfRule>
    <cfRule type="expression" dxfId="16129" priority="16134">
      <formula>$G140="ACC"</formula>
    </cfRule>
  </conditionalFormatting>
  <conditionalFormatting sqref="AG139">
    <cfRule type="expression" dxfId="16128" priority="16127">
      <formula>AND($G139="SQUAT",ISBLANK($F139))</formula>
    </cfRule>
    <cfRule type="expression" dxfId="16127" priority="16128">
      <formula>AND($G139="BENCH",ISBLANK($F139))</formula>
    </cfRule>
    <cfRule type="expression" dxfId="16126" priority="16129">
      <formula>AND($G139="DEADLIFT",ISBLANK($F139))</formula>
    </cfRule>
  </conditionalFormatting>
  <conditionalFormatting sqref="AG139">
    <cfRule type="expression" dxfId="16125" priority="16122">
      <formula>$G139="SQUAT"</formula>
    </cfRule>
    <cfRule type="expression" dxfId="16124" priority="16123">
      <formula>$G139="BENCH"</formula>
    </cfRule>
    <cfRule type="expression" dxfId="16123" priority="16124">
      <formula>$G139="DEADLIFT"</formula>
    </cfRule>
    <cfRule type="expression" dxfId="16122" priority="16125">
      <formula>AND($G139="ACC",ISBLANK($F139))</formula>
    </cfRule>
    <cfRule type="expression" dxfId="16121" priority="16126">
      <formula>$G139="ACC"</formula>
    </cfRule>
  </conditionalFormatting>
  <conditionalFormatting sqref="AH139:AI139">
    <cfRule type="expression" dxfId="16120" priority="16117">
      <formula>$G139="SQUAT"</formula>
    </cfRule>
    <cfRule type="expression" dxfId="16119" priority="16118">
      <formula>$G139="BENCH"</formula>
    </cfRule>
    <cfRule type="expression" dxfId="16118" priority="16119">
      <formula>$G139="DEADLIFT"</formula>
    </cfRule>
    <cfRule type="expression" dxfId="16117" priority="16120">
      <formula>AND($G139="ACC",ISBLANK($F139))</formula>
    </cfRule>
    <cfRule type="expression" dxfId="16116" priority="16121">
      <formula>$G139="ACC"</formula>
    </cfRule>
  </conditionalFormatting>
  <conditionalFormatting sqref="AG165 AG172">
    <cfRule type="expression" dxfId="16115" priority="16114">
      <formula>AND($G165="SQUAT",ISBLANK($F165))</formula>
    </cfRule>
    <cfRule type="expression" dxfId="16114" priority="16115">
      <formula>AND($G165="BENCH",ISBLANK($F165))</formula>
    </cfRule>
    <cfRule type="expression" dxfId="16113" priority="16116">
      <formula>AND($G165="DEADLIFT",ISBLANK($F165))</formula>
    </cfRule>
  </conditionalFormatting>
  <conditionalFormatting sqref="AG172:AI172 AG165:AI165">
    <cfRule type="expression" dxfId="16112" priority="16109">
      <formula>$G165="SQUAT"</formula>
    </cfRule>
    <cfRule type="expression" dxfId="16111" priority="16110">
      <formula>$G165="BENCH"</formula>
    </cfRule>
    <cfRule type="expression" dxfId="16110" priority="16111">
      <formula>$G165="DEADLIFT"</formula>
    </cfRule>
    <cfRule type="expression" dxfId="16109" priority="16112">
      <formula>AND($G165="ACC",ISBLANK($F165))</formula>
    </cfRule>
    <cfRule type="expression" dxfId="16108" priority="16113">
      <formula>$G165="ACC"</formula>
    </cfRule>
  </conditionalFormatting>
  <conditionalFormatting sqref="AG186">
    <cfRule type="expression" dxfId="16107" priority="16106">
      <formula>AND($G186="SQUAT",ISBLANK($F186))</formula>
    </cfRule>
    <cfRule type="expression" dxfId="16106" priority="16107">
      <formula>AND($G186="BENCH",ISBLANK($F186))</formula>
    </cfRule>
    <cfRule type="expression" dxfId="16105" priority="16108">
      <formula>AND($G186="DEADLIFT",ISBLANK($F186))</formula>
    </cfRule>
  </conditionalFormatting>
  <conditionalFormatting sqref="AG186:AI186">
    <cfRule type="expression" dxfId="16104" priority="16101">
      <formula>$G186="SQUAT"</formula>
    </cfRule>
    <cfRule type="expression" dxfId="16103" priority="16102">
      <formula>$G186="BENCH"</formula>
    </cfRule>
    <cfRule type="expression" dxfId="16102" priority="16103">
      <formula>$G186="DEADLIFT"</formula>
    </cfRule>
    <cfRule type="expression" dxfId="16101" priority="16104">
      <formula>AND($G186="ACC",ISBLANK($F186))</formula>
    </cfRule>
    <cfRule type="expression" dxfId="16100" priority="16105">
      <formula>$G186="ACC"</formula>
    </cfRule>
  </conditionalFormatting>
  <conditionalFormatting sqref="AG168:AG171">
    <cfRule type="expression" dxfId="16099" priority="16098">
      <formula>AND($G168="SQUAT",ISBLANK($F168))</formula>
    </cfRule>
    <cfRule type="expression" dxfId="16098" priority="16099">
      <formula>AND($G168="BENCH",ISBLANK($F168))</formula>
    </cfRule>
    <cfRule type="expression" dxfId="16097" priority="16100">
      <formula>AND($G168="DEADLIFT",ISBLANK($F168))</formula>
    </cfRule>
  </conditionalFormatting>
  <conditionalFormatting sqref="AG168:AI171">
    <cfRule type="expression" dxfId="16096" priority="16093">
      <formula>$G168="SQUAT"</formula>
    </cfRule>
    <cfRule type="expression" dxfId="16095" priority="16094">
      <formula>$G168="BENCH"</formula>
    </cfRule>
    <cfRule type="expression" dxfId="16094" priority="16095">
      <formula>$G168="DEADLIFT"</formula>
    </cfRule>
    <cfRule type="expression" dxfId="16093" priority="16096">
      <formula>AND($G168="ACC",ISBLANK($F168))</formula>
    </cfRule>
    <cfRule type="expression" dxfId="16092" priority="16097">
      <formula>$G168="ACC"</formula>
    </cfRule>
  </conditionalFormatting>
  <conditionalFormatting sqref="AG167">
    <cfRule type="expression" dxfId="16091" priority="16090">
      <formula>AND($G167="SQUAT",ISBLANK($F167))</formula>
    </cfRule>
    <cfRule type="expression" dxfId="16090" priority="16091">
      <formula>AND($G167="BENCH",ISBLANK($F167))</formula>
    </cfRule>
    <cfRule type="expression" dxfId="16089" priority="16092">
      <formula>AND($G167="DEADLIFT",ISBLANK($F167))</formula>
    </cfRule>
  </conditionalFormatting>
  <conditionalFormatting sqref="AG167">
    <cfRule type="expression" dxfId="16088" priority="16085">
      <formula>$G167="SQUAT"</formula>
    </cfRule>
    <cfRule type="expression" dxfId="16087" priority="16086">
      <formula>$G167="BENCH"</formula>
    </cfRule>
    <cfRule type="expression" dxfId="16086" priority="16087">
      <formula>$G167="DEADLIFT"</formula>
    </cfRule>
    <cfRule type="expression" dxfId="16085" priority="16088">
      <formula>AND($G167="ACC",ISBLANK($F167))</formula>
    </cfRule>
    <cfRule type="expression" dxfId="16084" priority="16089">
      <formula>$G167="ACC"</formula>
    </cfRule>
  </conditionalFormatting>
  <conditionalFormatting sqref="AH167:AI167">
    <cfRule type="expression" dxfId="16083" priority="16080">
      <formula>$G167="SQUAT"</formula>
    </cfRule>
    <cfRule type="expression" dxfId="16082" priority="16081">
      <formula>$G167="BENCH"</formula>
    </cfRule>
    <cfRule type="expression" dxfId="16081" priority="16082">
      <formula>$G167="DEADLIFT"</formula>
    </cfRule>
    <cfRule type="expression" dxfId="16080" priority="16083">
      <formula>AND($G167="ACC",ISBLANK($F167))</formula>
    </cfRule>
    <cfRule type="expression" dxfId="16079" priority="16084">
      <formula>$G167="ACC"</formula>
    </cfRule>
  </conditionalFormatting>
  <conditionalFormatting sqref="AG161:AG164">
    <cfRule type="expression" dxfId="16078" priority="16077">
      <formula>AND($G161="SQUAT",ISBLANK($F161))</formula>
    </cfRule>
    <cfRule type="expression" dxfId="16077" priority="16078">
      <formula>AND($G161="BENCH",ISBLANK($F161))</formula>
    </cfRule>
    <cfRule type="expression" dxfId="16076" priority="16079">
      <formula>AND($G161="DEADLIFT",ISBLANK($F161))</formula>
    </cfRule>
  </conditionalFormatting>
  <conditionalFormatting sqref="AG161:AI164">
    <cfRule type="expression" dxfId="16075" priority="16072">
      <formula>$G161="SQUAT"</formula>
    </cfRule>
    <cfRule type="expression" dxfId="16074" priority="16073">
      <formula>$G161="BENCH"</formula>
    </cfRule>
    <cfRule type="expression" dxfId="16073" priority="16074">
      <formula>$G161="DEADLIFT"</formula>
    </cfRule>
    <cfRule type="expression" dxfId="16072" priority="16075">
      <formula>AND($G161="ACC",ISBLANK($F161))</formula>
    </cfRule>
    <cfRule type="expression" dxfId="16071" priority="16076">
      <formula>$G161="ACC"</formula>
    </cfRule>
  </conditionalFormatting>
  <conditionalFormatting sqref="AG160">
    <cfRule type="expression" dxfId="16070" priority="16069">
      <formula>AND($G160="SQUAT",ISBLANK($F160))</formula>
    </cfRule>
    <cfRule type="expression" dxfId="16069" priority="16070">
      <formula>AND($G160="BENCH",ISBLANK($F160))</formula>
    </cfRule>
    <cfRule type="expression" dxfId="16068" priority="16071">
      <formula>AND($G160="DEADLIFT",ISBLANK($F160))</formula>
    </cfRule>
  </conditionalFormatting>
  <conditionalFormatting sqref="AG160">
    <cfRule type="expression" dxfId="16067" priority="16064">
      <formula>$G160="SQUAT"</formula>
    </cfRule>
    <cfRule type="expression" dxfId="16066" priority="16065">
      <formula>$G160="BENCH"</formula>
    </cfRule>
    <cfRule type="expression" dxfId="16065" priority="16066">
      <formula>$G160="DEADLIFT"</formula>
    </cfRule>
    <cfRule type="expression" dxfId="16064" priority="16067">
      <formula>AND($G160="ACC",ISBLANK($F160))</formula>
    </cfRule>
    <cfRule type="expression" dxfId="16063" priority="16068">
      <formula>$G160="ACC"</formula>
    </cfRule>
  </conditionalFormatting>
  <conditionalFormatting sqref="AH160:AI160">
    <cfRule type="expression" dxfId="16062" priority="16059">
      <formula>$G160="SQUAT"</formula>
    </cfRule>
    <cfRule type="expression" dxfId="16061" priority="16060">
      <formula>$G160="BENCH"</formula>
    </cfRule>
    <cfRule type="expression" dxfId="16060" priority="16061">
      <formula>$G160="DEADLIFT"</formula>
    </cfRule>
    <cfRule type="expression" dxfId="16059" priority="16062">
      <formula>AND($G160="ACC",ISBLANK($F160))</formula>
    </cfRule>
    <cfRule type="expression" dxfId="16058" priority="16063">
      <formula>$G160="ACC"</formula>
    </cfRule>
  </conditionalFormatting>
  <conditionalFormatting sqref="AG179">
    <cfRule type="expression" dxfId="16057" priority="16056">
      <formula>AND($G179="SQUAT",ISBLANK($F179))</formula>
    </cfRule>
    <cfRule type="expression" dxfId="16056" priority="16057">
      <formula>AND($G179="BENCH",ISBLANK($F179))</formula>
    </cfRule>
    <cfRule type="expression" dxfId="16055" priority="16058">
      <formula>AND($G179="DEADLIFT",ISBLANK($F179))</formula>
    </cfRule>
  </conditionalFormatting>
  <conditionalFormatting sqref="AG179:AI179">
    <cfRule type="expression" dxfId="16054" priority="16051">
      <formula>$G179="SQUAT"</formula>
    </cfRule>
    <cfRule type="expression" dxfId="16053" priority="16052">
      <formula>$G179="BENCH"</formula>
    </cfRule>
    <cfRule type="expression" dxfId="16052" priority="16053">
      <formula>$G179="DEADLIFT"</formula>
    </cfRule>
    <cfRule type="expression" dxfId="16051" priority="16054">
      <formula>AND($G179="ACC",ISBLANK($F179))</formula>
    </cfRule>
    <cfRule type="expression" dxfId="16050" priority="16055">
      <formula>$G179="ACC"</formula>
    </cfRule>
  </conditionalFormatting>
  <conditionalFormatting sqref="AG182:AG185">
    <cfRule type="expression" dxfId="16049" priority="16048">
      <formula>AND($G182="SQUAT",ISBLANK($F182))</formula>
    </cfRule>
    <cfRule type="expression" dxfId="16048" priority="16049">
      <formula>AND($G182="BENCH",ISBLANK($F182))</formula>
    </cfRule>
    <cfRule type="expression" dxfId="16047" priority="16050">
      <formula>AND($G182="DEADLIFT",ISBLANK($F182))</formula>
    </cfRule>
  </conditionalFormatting>
  <conditionalFormatting sqref="AG182:AI185">
    <cfRule type="expression" dxfId="16046" priority="16043">
      <formula>$G182="SQUAT"</formula>
    </cfRule>
    <cfRule type="expression" dxfId="16045" priority="16044">
      <formula>$G182="BENCH"</formula>
    </cfRule>
    <cfRule type="expression" dxfId="16044" priority="16045">
      <formula>$G182="DEADLIFT"</formula>
    </cfRule>
    <cfRule type="expression" dxfId="16043" priority="16046">
      <formula>AND($G182="ACC",ISBLANK($F182))</formula>
    </cfRule>
    <cfRule type="expression" dxfId="16042" priority="16047">
      <formula>$G182="ACC"</formula>
    </cfRule>
  </conditionalFormatting>
  <conditionalFormatting sqref="AG181">
    <cfRule type="expression" dxfId="16041" priority="16040">
      <formula>AND($G181="SQUAT",ISBLANK($F181))</formula>
    </cfRule>
    <cfRule type="expression" dxfId="16040" priority="16041">
      <formula>AND($G181="BENCH",ISBLANK($F181))</formula>
    </cfRule>
    <cfRule type="expression" dxfId="16039" priority="16042">
      <formula>AND($G181="DEADLIFT",ISBLANK($F181))</formula>
    </cfRule>
  </conditionalFormatting>
  <conditionalFormatting sqref="AG181">
    <cfRule type="expression" dxfId="16038" priority="16035">
      <formula>$G181="SQUAT"</formula>
    </cfRule>
    <cfRule type="expression" dxfId="16037" priority="16036">
      <formula>$G181="BENCH"</formula>
    </cfRule>
    <cfRule type="expression" dxfId="16036" priority="16037">
      <formula>$G181="DEADLIFT"</formula>
    </cfRule>
    <cfRule type="expression" dxfId="16035" priority="16038">
      <formula>AND($G181="ACC",ISBLANK($F181))</formula>
    </cfRule>
    <cfRule type="expression" dxfId="16034" priority="16039">
      <formula>$G181="ACC"</formula>
    </cfRule>
  </conditionalFormatting>
  <conditionalFormatting sqref="AH181:AI181">
    <cfRule type="expression" dxfId="16033" priority="16030">
      <formula>$G181="SQUAT"</formula>
    </cfRule>
    <cfRule type="expression" dxfId="16032" priority="16031">
      <formula>$G181="BENCH"</formula>
    </cfRule>
    <cfRule type="expression" dxfId="16031" priority="16032">
      <formula>$G181="DEADLIFT"</formula>
    </cfRule>
    <cfRule type="expression" dxfId="16030" priority="16033">
      <formula>AND($G181="ACC",ISBLANK($F181))</formula>
    </cfRule>
    <cfRule type="expression" dxfId="16029" priority="16034">
      <formula>$G181="ACC"</formula>
    </cfRule>
  </conditionalFormatting>
  <conditionalFormatting sqref="AG175:AG178">
    <cfRule type="expression" dxfId="16028" priority="16027">
      <formula>AND($G175="SQUAT",ISBLANK($F175))</formula>
    </cfRule>
    <cfRule type="expression" dxfId="16027" priority="16028">
      <formula>AND($G175="BENCH",ISBLANK($F175))</formula>
    </cfRule>
    <cfRule type="expression" dxfId="16026" priority="16029">
      <formula>AND($G175="DEADLIFT",ISBLANK($F175))</formula>
    </cfRule>
  </conditionalFormatting>
  <conditionalFormatting sqref="AG175:AI178">
    <cfRule type="expression" dxfId="16025" priority="16022">
      <formula>$G175="SQUAT"</formula>
    </cfRule>
    <cfRule type="expression" dxfId="16024" priority="16023">
      <formula>$G175="BENCH"</formula>
    </cfRule>
    <cfRule type="expression" dxfId="16023" priority="16024">
      <formula>$G175="DEADLIFT"</formula>
    </cfRule>
    <cfRule type="expression" dxfId="16022" priority="16025">
      <formula>AND($G175="ACC",ISBLANK($F175))</formula>
    </cfRule>
    <cfRule type="expression" dxfId="16021" priority="16026">
      <formula>$G175="ACC"</formula>
    </cfRule>
  </conditionalFormatting>
  <conditionalFormatting sqref="AG174">
    <cfRule type="expression" dxfId="16020" priority="16019">
      <formula>AND($G174="SQUAT",ISBLANK($F174))</formula>
    </cfRule>
    <cfRule type="expression" dxfId="16019" priority="16020">
      <formula>AND($G174="BENCH",ISBLANK($F174))</formula>
    </cfRule>
    <cfRule type="expression" dxfId="16018" priority="16021">
      <formula>AND($G174="DEADLIFT",ISBLANK($F174))</formula>
    </cfRule>
  </conditionalFormatting>
  <conditionalFormatting sqref="AG174">
    <cfRule type="expression" dxfId="16017" priority="16014">
      <formula>$G174="SQUAT"</formula>
    </cfRule>
    <cfRule type="expression" dxfId="16016" priority="16015">
      <formula>$G174="BENCH"</formula>
    </cfRule>
    <cfRule type="expression" dxfId="16015" priority="16016">
      <formula>$G174="DEADLIFT"</formula>
    </cfRule>
    <cfRule type="expression" dxfId="16014" priority="16017">
      <formula>AND($G174="ACC",ISBLANK($F174))</formula>
    </cfRule>
    <cfRule type="expression" dxfId="16013" priority="16018">
      <formula>$G174="ACC"</formula>
    </cfRule>
  </conditionalFormatting>
  <conditionalFormatting sqref="AH174:AI174">
    <cfRule type="expression" dxfId="16012" priority="16009">
      <formula>$G174="SQUAT"</formula>
    </cfRule>
    <cfRule type="expression" dxfId="16011" priority="16010">
      <formula>$G174="BENCH"</formula>
    </cfRule>
    <cfRule type="expression" dxfId="16010" priority="16011">
      <formula>$G174="DEADLIFT"</formula>
    </cfRule>
    <cfRule type="expression" dxfId="16009" priority="16012">
      <formula>AND($G174="ACC",ISBLANK($F174))</formula>
    </cfRule>
    <cfRule type="expression" dxfId="16008" priority="16013">
      <formula>$G174="ACC"</formula>
    </cfRule>
  </conditionalFormatting>
  <conditionalFormatting sqref="AG193">
    <cfRule type="expression" dxfId="16007" priority="16006">
      <formula>AND($G193="SQUAT",ISBLANK($F193))</formula>
    </cfRule>
    <cfRule type="expression" dxfId="16006" priority="16007">
      <formula>AND($G193="BENCH",ISBLANK($F193))</formula>
    </cfRule>
    <cfRule type="expression" dxfId="16005" priority="16008">
      <formula>AND($G193="DEADLIFT",ISBLANK($F193))</formula>
    </cfRule>
  </conditionalFormatting>
  <conditionalFormatting sqref="AG193:AI193">
    <cfRule type="expression" dxfId="16004" priority="16001">
      <formula>$G193="SQUAT"</formula>
    </cfRule>
    <cfRule type="expression" dxfId="16003" priority="16002">
      <formula>$G193="BENCH"</formula>
    </cfRule>
    <cfRule type="expression" dxfId="16002" priority="16003">
      <formula>$G193="DEADLIFT"</formula>
    </cfRule>
    <cfRule type="expression" dxfId="16001" priority="16004">
      <formula>AND($G193="ACC",ISBLANK($F193))</formula>
    </cfRule>
    <cfRule type="expression" dxfId="16000" priority="16005">
      <formula>$G193="ACC"</formula>
    </cfRule>
  </conditionalFormatting>
  <conditionalFormatting sqref="AG196:AG199">
    <cfRule type="expression" dxfId="15999" priority="15998">
      <formula>AND($G196="SQUAT",ISBLANK($F196))</formula>
    </cfRule>
    <cfRule type="expression" dxfId="15998" priority="15999">
      <formula>AND($G196="BENCH",ISBLANK($F196))</formula>
    </cfRule>
    <cfRule type="expression" dxfId="15997" priority="16000">
      <formula>AND($G196="DEADLIFT",ISBLANK($F196))</formula>
    </cfRule>
  </conditionalFormatting>
  <conditionalFormatting sqref="AG196:AI199">
    <cfRule type="expression" dxfId="15996" priority="15993">
      <formula>$G196="SQUAT"</formula>
    </cfRule>
    <cfRule type="expression" dxfId="15995" priority="15994">
      <formula>$G196="BENCH"</formula>
    </cfRule>
    <cfRule type="expression" dxfId="15994" priority="15995">
      <formula>$G196="DEADLIFT"</formula>
    </cfRule>
    <cfRule type="expression" dxfId="15993" priority="15996">
      <formula>AND($G196="ACC",ISBLANK($F196))</formula>
    </cfRule>
    <cfRule type="expression" dxfId="15992" priority="15997">
      <formula>$G196="ACC"</formula>
    </cfRule>
  </conditionalFormatting>
  <conditionalFormatting sqref="AG195">
    <cfRule type="expression" dxfId="15991" priority="15990">
      <formula>AND($G195="SQUAT",ISBLANK($F195))</formula>
    </cfRule>
    <cfRule type="expression" dxfId="15990" priority="15991">
      <formula>AND($G195="BENCH",ISBLANK($F195))</formula>
    </cfRule>
    <cfRule type="expression" dxfId="15989" priority="15992">
      <formula>AND($G195="DEADLIFT",ISBLANK($F195))</formula>
    </cfRule>
  </conditionalFormatting>
  <conditionalFormatting sqref="AG195">
    <cfRule type="expression" dxfId="15988" priority="15985">
      <formula>$G195="SQUAT"</formula>
    </cfRule>
    <cfRule type="expression" dxfId="15987" priority="15986">
      <formula>$G195="BENCH"</formula>
    </cfRule>
    <cfRule type="expression" dxfId="15986" priority="15987">
      <formula>$G195="DEADLIFT"</formula>
    </cfRule>
    <cfRule type="expression" dxfId="15985" priority="15988">
      <formula>AND($G195="ACC",ISBLANK($F195))</formula>
    </cfRule>
    <cfRule type="expression" dxfId="15984" priority="15989">
      <formula>$G195="ACC"</formula>
    </cfRule>
  </conditionalFormatting>
  <conditionalFormatting sqref="AH195:AI195">
    <cfRule type="expression" dxfId="15983" priority="15980">
      <formula>$G195="SQUAT"</formula>
    </cfRule>
    <cfRule type="expression" dxfId="15982" priority="15981">
      <formula>$G195="BENCH"</formula>
    </cfRule>
    <cfRule type="expression" dxfId="15981" priority="15982">
      <formula>$G195="DEADLIFT"</formula>
    </cfRule>
    <cfRule type="expression" dxfId="15980" priority="15983">
      <formula>AND($G195="ACC",ISBLANK($F195))</formula>
    </cfRule>
    <cfRule type="expression" dxfId="15979" priority="15984">
      <formula>$G195="ACC"</formula>
    </cfRule>
  </conditionalFormatting>
  <conditionalFormatting sqref="AG189:AG192">
    <cfRule type="expression" dxfId="15978" priority="15977">
      <formula>AND($G189="SQUAT",ISBLANK($F189))</formula>
    </cfRule>
    <cfRule type="expression" dxfId="15977" priority="15978">
      <formula>AND($G189="BENCH",ISBLANK($F189))</formula>
    </cfRule>
    <cfRule type="expression" dxfId="15976" priority="15979">
      <formula>AND($G189="DEADLIFT",ISBLANK($F189))</formula>
    </cfRule>
  </conditionalFormatting>
  <conditionalFormatting sqref="AG189:AI192">
    <cfRule type="expression" dxfId="15975" priority="15972">
      <formula>$G189="SQUAT"</formula>
    </cfRule>
    <cfRule type="expression" dxfId="15974" priority="15973">
      <formula>$G189="BENCH"</formula>
    </cfRule>
    <cfRule type="expression" dxfId="15973" priority="15974">
      <formula>$G189="DEADLIFT"</formula>
    </cfRule>
    <cfRule type="expression" dxfId="15972" priority="15975">
      <formula>AND($G189="ACC",ISBLANK($F189))</formula>
    </cfRule>
    <cfRule type="expression" dxfId="15971" priority="15976">
      <formula>$G189="ACC"</formula>
    </cfRule>
  </conditionalFormatting>
  <conditionalFormatting sqref="AG188">
    <cfRule type="expression" dxfId="15970" priority="15969">
      <formula>AND($G188="SQUAT",ISBLANK($F188))</formula>
    </cfRule>
    <cfRule type="expression" dxfId="15969" priority="15970">
      <formula>AND($G188="BENCH",ISBLANK($F188))</formula>
    </cfRule>
    <cfRule type="expression" dxfId="15968" priority="15971">
      <formula>AND($G188="DEADLIFT",ISBLANK($F188))</formula>
    </cfRule>
  </conditionalFormatting>
  <conditionalFormatting sqref="AG188">
    <cfRule type="expression" dxfId="15967" priority="15964">
      <formula>$G188="SQUAT"</formula>
    </cfRule>
    <cfRule type="expression" dxfId="15966" priority="15965">
      <formula>$G188="BENCH"</formula>
    </cfRule>
    <cfRule type="expression" dxfId="15965" priority="15966">
      <formula>$G188="DEADLIFT"</formula>
    </cfRule>
    <cfRule type="expression" dxfId="15964" priority="15967">
      <formula>AND($G188="ACC",ISBLANK($F188))</formula>
    </cfRule>
    <cfRule type="expression" dxfId="15963" priority="15968">
      <formula>$G188="ACC"</formula>
    </cfRule>
  </conditionalFormatting>
  <conditionalFormatting sqref="AH188:AI188">
    <cfRule type="expression" dxfId="15962" priority="15959">
      <formula>$G188="SQUAT"</formula>
    </cfRule>
    <cfRule type="expression" dxfId="15961" priority="15960">
      <formula>$G188="BENCH"</formula>
    </cfRule>
    <cfRule type="expression" dxfId="15960" priority="15961">
      <formula>$G188="DEADLIFT"</formula>
    </cfRule>
    <cfRule type="expression" dxfId="15959" priority="15962">
      <formula>AND($G188="ACC",ISBLANK($F188))</formula>
    </cfRule>
    <cfRule type="expression" dxfId="15958" priority="15963">
      <formula>$G188="ACC"</formula>
    </cfRule>
  </conditionalFormatting>
  <conditionalFormatting sqref="AG214 AG221">
    <cfRule type="expression" dxfId="15957" priority="15956">
      <formula>AND($G214="SQUAT",ISBLANK($F214))</formula>
    </cfRule>
    <cfRule type="expression" dxfId="15956" priority="15957">
      <formula>AND($G214="BENCH",ISBLANK($F214))</formula>
    </cfRule>
    <cfRule type="expression" dxfId="15955" priority="15958">
      <formula>AND($G214="DEADLIFT",ISBLANK($F214))</formula>
    </cfRule>
  </conditionalFormatting>
  <conditionalFormatting sqref="AG221:AI221 AG214:AI214">
    <cfRule type="expression" dxfId="15954" priority="15951">
      <formula>$G214="SQUAT"</formula>
    </cfRule>
    <cfRule type="expression" dxfId="15953" priority="15952">
      <formula>$G214="BENCH"</formula>
    </cfRule>
    <cfRule type="expression" dxfId="15952" priority="15953">
      <formula>$G214="DEADLIFT"</formula>
    </cfRule>
    <cfRule type="expression" dxfId="15951" priority="15954">
      <formula>AND($G214="ACC",ISBLANK($F214))</formula>
    </cfRule>
    <cfRule type="expression" dxfId="15950" priority="15955">
      <formula>$G214="ACC"</formula>
    </cfRule>
  </conditionalFormatting>
  <conditionalFormatting sqref="AG235">
    <cfRule type="expression" dxfId="15949" priority="15948">
      <formula>AND($G235="SQUAT",ISBLANK($F235))</formula>
    </cfRule>
    <cfRule type="expression" dxfId="15948" priority="15949">
      <formula>AND($G235="BENCH",ISBLANK($F235))</formula>
    </cfRule>
    <cfRule type="expression" dxfId="15947" priority="15950">
      <formula>AND($G235="DEADLIFT",ISBLANK($F235))</formula>
    </cfRule>
  </conditionalFormatting>
  <conditionalFormatting sqref="AG235:AI235">
    <cfRule type="expression" dxfId="15946" priority="15943">
      <formula>$G235="SQUAT"</formula>
    </cfRule>
    <cfRule type="expression" dxfId="15945" priority="15944">
      <formula>$G235="BENCH"</formula>
    </cfRule>
    <cfRule type="expression" dxfId="15944" priority="15945">
      <formula>$G235="DEADLIFT"</formula>
    </cfRule>
    <cfRule type="expression" dxfId="15943" priority="15946">
      <formula>AND($G235="ACC",ISBLANK($F235))</formula>
    </cfRule>
    <cfRule type="expression" dxfId="15942" priority="15947">
      <formula>$G235="ACC"</formula>
    </cfRule>
  </conditionalFormatting>
  <conditionalFormatting sqref="AG217:AG220">
    <cfRule type="expression" dxfId="15941" priority="15940">
      <formula>AND($G217="SQUAT",ISBLANK($F217))</formula>
    </cfRule>
    <cfRule type="expression" dxfId="15940" priority="15941">
      <formula>AND($G217="BENCH",ISBLANK($F217))</formula>
    </cfRule>
    <cfRule type="expression" dxfId="15939" priority="15942">
      <formula>AND($G217="DEADLIFT",ISBLANK($F217))</formula>
    </cfRule>
  </conditionalFormatting>
  <conditionalFormatting sqref="AG217:AI220">
    <cfRule type="expression" dxfId="15938" priority="15935">
      <formula>$G217="SQUAT"</formula>
    </cfRule>
    <cfRule type="expression" dxfId="15937" priority="15936">
      <formula>$G217="BENCH"</formula>
    </cfRule>
    <cfRule type="expression" dxfId="15936" priority="15937">
      <formula>$G217="DEADLIFT"</formula>
    </cfRule>
    <cfRule type="expression" dxfId="15935" priority="15938">
      <formula>AND($G217="ACC",ISBLANK($F217))</formula>
    </cfRule>
    <cfRule type="expression" dxfId="15934" priority="15939">
      <formula>$G217="ACC"</formula>
    </cfRule>
  </conditionalFormatting>
  <conditionalFormatting sqref="AG216">
    <cfRule type="expression" dxfId="15933" priority="15932">
      <formula>AND($G216="SQUAT",ISBLANK($F216))</formula>
    </cfRule>
    <cfRule type="expression" dxfId="15932" priority="15933">
      <formula>AND($G216="BENCH",ISBLANK($F216))</formula>
    </cfRule>
    <cfRule type="expression" dxfId="15931" priority="15934">
      <formula>AND($G216="DEADLIFT",ISBLANK($F216))</formula>
    </cfRule>
  </conditionalFormatting>
  <conditionalFormatting sqref="AG216">
    <cfRule type="expression" dxfId="15930" priority="15927">
      <formula>$G216="SQUAT"</formula>
    </cfRule>
    <cfRule type="expression" dxfId="15929" priority="15928">
      <formula>$G216="BENCH"</formula>
    </cfRule>
    <cfRule type="expression" dxfId="15928" priority="15929">
      <formula>$G216="DEADLIFT"</formula>
    </cfRule>
    <cfRule type="expression" dxfId="15927" priority="15930">
      <formula>AND($G216="ACC",ISBLANK($F216))</formula>
    </cfRule>
    <cfRule type="expression" dxfId="15926" priority="15931">
      <formula>$G216="ACC"</formula>
    </cfRule>
  </conditionalFormatting>
  <conditionalFormatting sqref="AH216:AI216">
    <cfRule type="expression" dxfId="15925" priority="15922">
      <formula>$G216="SQUAT"</formula>
    </cfRule>
    <cfRule type="expression" dxfId="15924" priority="15923">
      <formula>$G216="BENCH"</formula>
    </cfRule>
    <cfRule type="expression" dxfId="15923" priority="15924">
      <formula>$G216="DEADLIFT"</formula>
    </cfRule>
    <cfRule type="expression" dxfId="15922" priority="15925">
      <formula>AND($G216="ACC",ISBLANK($F216))</formula>
    </cfRule>
    <cfRule type="expression" dxfId="15921" priority="15926">
      <formula>$G216="ACC"</formula>
    </cfRule>
  </conditionalFormatting>
  <conditionalFormatting sqref="AG210:AG213">
    <cfRule type="expression" dxfId="15920" priority="15919">
      <formula>AND($G210="SQUAT",ISBLANK($F210))</formula>
    </cfRule>
    <cfRule type="expression" dxfId="15919" priority="15920">
      <formula>AND($G210="BENCH",ISBLANK($F210))</formula>
    </cfRule>
    <cfRule type="expression" dxfId="15918" priority="15921">
      <formula>AND($G210="DEADLIFT",ISBLANK($F210))</formula>
    </cfRule>
  </conditionalFormatting>
  <conditionalFormatting sqref="AG210:AI213">
    <cfRule type="expression" dxfId="15917" priority="15914">
      <formula>$G210="SQUAT"</formula>
    </cfRule>
    <cfRule type="expression" dxfId="15916" priority="15915">
      <formula>$G210="BENCH"</formula>
    </cfRule>
    <cfRule type="expression" dxfId="15915" priority="15916">
      <formula>$G210="DEADLIFT"</formula>
    </cfRule>
    <cfRule type="expression" dxfId="15914" priority="15917">
      <formula>AND($G210="ACC",ISBLANK($F210))</formula>
    </cfRule>
    <cfRule type="expression" dxfId="15913" priority="15918">
      <formula>$G210="ACC"</formula>
    </cfRule>
  </conditionalFormatting>
  <conditionalFormatting sqref="AG209">
    <cfRule type="expression" dxfId="15912" priority="15911">
      <formula>AND($G209="SQUAT",ISBLANK($F209))</formula>
    </cfRule>
    <cfRule type="expression" dxfId="15911" priority="15912">
      <formula>AND($G209="BENCH",ISBLANK($F209))</formula>
    </cfRule>
    <cfRule type="expression" dxfId="15910" priority="15913">
      <formula>AND($G209="DEADLIFT",ISBLANK($F209))</formula>
    </cfRule>
  </conditionalFormatting>
  <conditionalFormatting sqref="AG209">
    <cfRule type="expression" dxfId="15909" priority="15906">
      <formula>$G209="SQUAT"</formula>
    </cfRule>
    <cfRule type="expression" dxfId="15908" priority="15907">
      <formula>$G209="BENCH"</formula>
    </cfRule>
    <cfRule type="expression" dxfId="15907" priority="15908">
      <formula>$G209="DEADLIFT"</formula>
    </cfRule>
    <cfRule type="expression" dxfId="15906" priority="15909">
      <formula>AND($G209="ACC",ISBLANK($F209))</formula>
    </cfRule>
    <cfRule type="expression" dxfId="15905" priority="15910">
      <formula>$G209="ACC"</formula>
    </cfRule>
  </conditionalFormatting>
  <conditionalFormatting sqref="AH209:AI209">
    <cfRule type="expression" dxfId="15904" priority="15901">
      <formula>$G209="SQUAT"</formula>
    </cfRule>
    <cfRule type="expression" dxfId="15903" priority="15902">
      <formula>$G209="BENCH"</formula>
    </cfRule>
    <cfRule type="expression" dxfId="15902" priority="15903">
      <formula>$G209="DEADLIFT"</formula>
    </cfRule>
    <cfRule type="expression" dxfId="15901" priority="15904">
      <formula>AND($G209="ACC",ISBLANK($F209))</formula>
    </cfRule>
    <cfRule type="expression" dxfId="15900" priority="15905">
      <formula>$G209="ACC"</formula>
    </cfRule>
  </conditionalFormatting>
  <conditionalFormatting sqref="AG228">
    <cfRule type="expression" dxfId="15899" priority="15898">
      <formula>AND($G228="SQUAT",ISBLANK($F228))</formula>
    </cfRule>
    <cfRule type="expression" dxfId="15898" priority="15899">
      <formula>AND($G228="BENCH",ISBLANK($F228))</formula>
    </cfRule>
    <cfRule type="expression" dxfId="15897" priority="15900">
      <formula>AND($G228="DEADLIFT",ISBLANK($F228))</formula>
    </cfRule>
  </conditionalFormatting>
  <conditionalFormatting sqref="AG228:AI228">
    <cfRule type="expression" dxfId="15896" priority="15893">
      <formula>$G228="SQUAT"</formula>
    </cfRule>
    <cfRule type="expression" dxfId="15895" priority="15894">
      <formula>$G228="BENCH"</formula>
    </cfRule>
    <cfRule type="expression" dxfId="15894" priority="15895">
      <formula>$G228="DEADLIFT"</formula>
    </cfRule>
    <cfRule type="expression" dxfId="15893" priority="15896">
      <formula>AND($G228="ACC",ISBLANK($F228))</formula>
    </cfRule>
    <cfRule type="expression" dxfId="15892" priority="15897">
      <formula>$G228="ACC"</formula>
    </cfRule>
  </conditionalFormatting>
  <conditionalFormatting sqref="AG231:AG234">
    <cfRule type="expression" dxfId="15891" priority="15890">
      <formula>AND($G231="SQUAT",ISBLANK($F231))</formula>
    </cfRule>
    <cfRule type="expression" dxfId="15890" priority="15891">
      <formula>AND($G231="BENCH",ISBLANK($F231))</formula>
    </cfRule>
    <cfRule type="expression" dxfId="15889" priority="15892">
      <formula>AND($G231="DEADLIFT",ISBLANK($F231))</formula>
    </cfRule>
  </conditionalFormatting>
  <conditionalFormatting sqref="AG231:AI234">
    <cfRule type="expression" dxfId="15888" priority="15885">
      <formula>$G231="SQUAT"</formula>
    </cfRule>
    <cfRule type="expression" dxfId="15887" priority="15886">
      <formula>$G231="BENCH"</formula>
    </cfRule>
    <cfRule type="expression" dxfId="15886" priority="15887">
      <formula>$G231="DEADLIFT"</formula>
    </cfRule>
    <cfRule type="expression" dxfId="15885" priority="15888">
      <formula>AND($G231="ACC",ISBLANK($F231))</formula>
    </cfRule>
    <cfRule type="expression" dxfId="15884" priority="15889">
      <formula>$G231="ACC"</formula>
    </cfRule>
  </conditionalFormatting>
  <conditionalFormatting sqref="AG230">
    <cfRule type="expression" dxfId="15883" priority="15882">
      <formula>AND($G230="SQUAT",ISBLANK($F230))</formula>
    </cfRule>
    <cfRule type="expression" dxfId="15882" priority="15883">
      <formula>AND($G230="BENCH",ISBLANK($F230))</formula>
    </cfRule>
    <cfRule type="expression" dxfId="15881" priority="15884">
      <formula>AND($G230="DEADLIFT",ISBLANK($F230))</formula>
    </cfRule>
  </conditionalFormatting>
  <conditionalFormatting sqref="AG230">
    <cfRule type="expression" dxfId="15880" priority="15877">
      <formula>$G230="SQUAT"</formula>
    </cfRule>
    <cfRule type="expression" dxfId="15879" priority="15878">
      <formula>$G230="BENCH"</formula>
    </cfRule>
    <cfRule type="expression" dxfId="15878" priority="15879">
      <formula>$G230="DEADLIFT"</formula>
    </cfRule>
    <cfRule type="expression" dxfId="15877" priority="15880">
      <formula>AND($G230="ACC",ISBLANK($F230))</formula>
    </cfRule>
    <cfRule type="expression" dxfId="15876" priority="15881">
      <formula>$G230="ACC"</formula>
    </cfRule>
  </conditionalFormatting>
  <conditionalFormatting sqref="AH230:AI230">
    <cfRule type="expression" dxfId="15875" priority="15872">
      <formula>$G230="SQUAT"</formula>
    </cfRule>
    <cfRule type="expression" dxfId="15874" priority="15873">
      <formula>$G230="BENCH"</formula>
    </cfRule>
    <cfRule type="expression" dxfId="15873" priority="15874">
      <formula>$G230="DEADLIFT"</formula>
    </cfRule>
    <cfRule type="expression" dxfId="15872" priority="15875">
      <formula>AND($G230="ACC",ISBLANK($F230))</formula>
    </cfRule>
    <cfRule type="expression" dxfId="15871" priority="15876">
      <formula>$G230="ACC"</formula>
    </cfRule>
  </conditionalFormatting>
  <conditionalFormatting sqref="AG224:AG227">
    <cfRule type="expression" dxfId="15870" priority="15869">
      <formula>AND($G224="SQUAT",ISBLANK($F224))</formula>
    </cfRule>
    <cfRule type="expression" dxfId="15869" priority="15870">
      <formula>AND($G224="BENCH",ISBLANK($F224))</formula>
    </cfRule>
    <cfRule type="expression" dxfId="15868" priority="15871">
      <formula>AND($G224="DEADLIFT",ISBLANK($F224))</formula>
    </cfRule>
  </conditionalFormatting>
  <conditionalFormatting sqref="AG224:AI227">
    <cfRule type="expression" dxfId="15867" priority="15864">
      <formula>$G224="SQUAT"</formula>
    </cfRule>
    <cfRule type="expression" dxfId="15866" priority="15865">
      <formula>$G224="BENCH"</formula>
    </cfRule>
    <cfRule type="expression" dxfId="15865" priority="15866">
      <formula>$G224="DEADLIFT"</formula>
    </cfRule>
    <cfRule type="expression" dxfId="15864" priority="15867">
      <formula>AND($G224="ACC",ISBLANK($F224))</formula>
    </cfRule>
    <cfRule type="expression" dxfId="15863" priority="15868">
      <formula>$G224="ACC"</formula>
    </cfRule>
  </conditionalFormatting>
  <conditionalFormatting sqref="AG223">
    <cfRule type="expression" dxfId="15862" priority="15861">
      <formula>AND($G223="SQUAT",ISBLANK($F223))</formula>
    </cfRule>
    <cfRule type="expression" dxfId="15861" priority="15862">
      <formula>AND($G223="BENCH",ISBLANK($F223))</formula>
    </cfRule>
    <cfRule type="expression" dxfId="15860" priority="15863">
      <formula>AND($G223="DEADLIFT",ISBLANK($F223))</formula>
    </cfRule>
  </conditionalFormatting>
  <conditionalFormatting sqref="AG223">
    <cfRule type="expression" dxfId="15859" priority="15856">
      <formula>$G223="SQUAT"</formula>
    </cfRule>
    <cfRule type="expression" dxfId="15858" priority="15857">
      <formula>$G223="BENCH"</formula>
    </cfRule>
    <cfRule type="expression" dxfId="15857" priority="15858">
      <formula>$G223="DEADLIFT"</formula>
    </cfRule>
    <cfRule type="expression" dxfId="15856" priority="15859">
      <formula>AND($G223="ACC",ISBLANK($F223))</formula>
    </cfRule>
    <cfRule type="expression" dxfId="15855" priority="15860">
      <formula>$G223="ACC"</formula>
    </cfRule>
  </conditionalFormatting>
  <conditionalFormatting sqref="AH223:AI223">
    <cfRule type="expression" dxfId="15854" priority="15851">
      <formula>$G223="SQUAT"</formula>
    </cfRule>
    <cfRule type="expression" dxfId="15853" priority="15852">
      <formula>$G223="BENCH"</formula>
    </cfRule>
    <cfRule type="expression" dxfId="15852" priority="15853">
      <formula>$G223="DEADLIFT"</formula>
    </cfRule>
    <cfRule type="expression" dxfId="15851" priority="15854">
      <formula>AND($G223="ACC",ISBLANK($F223))</formula>
    </cfRule>
    <cfRule type="expression" dxfId="15850" priority="15855">
      <formula>$G223="ACC"</formula>
    </cfRule>
  </conditionalFormatting>
  <conditionalFormatting sqref="AG242">
    <cfRule type="expression" dxfId="15849" priority="15848">
      <formula>AND($G242="SQUAT",ISBLANK($F242))</formula>
    </cfRule>
    <cfRule type="expression" dxfId="15848" priority="15849">
      <formula>AND($G242="BENCH",ISBLANK($F242))</formula>
    </cfRule>
    <cfRule type="expression" dxfId="15847" priority="15850">
      <formula>AND($G242="DEADLIFT",ISBLANK($F242))</formula>
    </cfRule>
  </conditionalFormatting>
  <conditionalFormatting sqref="AG242:AI242">
    <cfRule type="expression" dxfId="15846" priority="15843">
      <formula>$G242="SQUAT"</formula>
    </cfRule>
    <cfRule type="expression" dxfId="15845" priority="15844">
      <formula>$G242="BENCH"</formula>
    </cfRule>
    <cfRule type="expression" dxfId="15844" priority="15845">
      <formula>$G242="DEADLIFT"</formula>
    </cfRule>
    <cfRule type="expression" dxfId="15843" priority="15846">
      <formula>AND($G242="ACC",ISBLANK($F242))</formula>
    </cfRule>
    <cfRule type="expression" dxfId="15842" priority="15847">
      <formula>$G242="ACC"</formula>
    </cfRule>
  </conditionalFormatting>
  <conditionalFormatting sqref="AG245:AG248">
    <cfRule type="expression" dxfId="15841" priority="15840">
      <formula>AND($G245="SQUAT",ISBLANK($F245))</formula>
    </cfRule>
    <cfRule type="expression" dxfId="15840" priority="15841">
      <formula>AND($G245="BENCH",ISBLANK($F245))</formula>
    </cfRule>
    <cfRule type="expression" dxfId="15839" priority="15842">
      <formula>AND($G245="DEADLIFT",ISBLANK($F245))</formula>
    </cfRule>
  </conditionalFormatting>
  <conditionalFormatting sqref="AG245:AI248">
    <cfRule type="expression" dxfId="15838" priority="15835">
      <formula>$G245="SQUAT"</formula>
    </cfRule>
    <cfRule type="expression" dxfId="15837" priority="15836">
      <formula>$G245="BENCH"</formula>
    </cfRule>
    <cfRule type="expression" dxfId="15836" priority="15837">
      <formula>$G245="DEADLIFT"</formula>
    </cfRule>
    <cfRule type="expression" dxfId="15835" priority="15838">
      <formula>AND($G245="ACC",ISBLANK($F245))</formula>
    </cfRule>
    <cfRule type="expression" dxfId="15834" priority="15839">
      <formula>$G245="ACC"</formula>
    </cfRule>
  </conditionalFormatting>
  <conditionalFormatting sqref="AG244">
    <cfRule type="expression" dxfId="15833" priority="15832">
      <formula>AND($G244="SQUAT",ISBLANK($F244))</formula>
    </cfRule>
    <cfRule type="expression" dxfId="15832" priority="15833">
      <formula>AND($G244="BENCH",ISBLANK($F244))</formula>
    </cfRule>
    <cfRule type="expression" dxfId="15831" priority="15834">
      <formula>AND($G244="DEADLIFT",ISBLANK($F244))</formula>
    </cfRule>
  </conditionalFormatting>
  <conditionalFormatting sqref="AG244">
    <cfRule type="expression" dxfId="15830" priority="15827">
      <formula>$G244="SQUAT"</formula>
    </cfRule>
    <cfRule type="expression" dxfId="15829" priority="15828">
      <formula>$G244="BENCH"</formula>
    </cfRule>
    <cfRule type="expression" dxfId="15828" priority="15829">
      <formula>$G244="DEADLIFT"</formula>
    </cfRule>
    <cfRule type="expression" dxfId="15827" priority="15830">
      <formula>AND($G244="ACC",ISBLANK($F244))</formula>
    </cfRule>
    <cfRule type="expression" dxfId="15826" priority="15831">
      <formula>$G244="ACC"</formula>
    </cfRule>
  </conditionalFormatting>
  <conditionalFormatting sqref="AH244:AI244">
    <cfRule type="expression" dxfId="15825" priority="15822">
      <formula>$G244="SQUAT"</formula>
    </cfRule>
    <cfRule type="expression" dxfId="15824" priority="15823">
      <formula>$G244="BENCH"</formula>
    </cfRule>
    <cfRule type="expression" dxfId="15823" priority="15824">
      <formula>$G244="DEADLIFT"</formula>
    </cfRule>
    <cfRule type="expression" dxfId="15822" priority="15825">
      <formula>AND($G244="ACC",ISBLANK($F244))</formula>
    </cfRule>
    <cfRule type="expression" dxfId="15821" priority="15826">
      <formula>$G244="ACC"</formula>
    </cfRule>
  </conditionalFormatting>
  <conditionalFormatting sqref="AG238:AG241">
    <cfRule type="expression" dxfId="15820" priority="15819">
      <formula>AND($G238="SQUAT",ISBLANK($F238))</formula>
    </cfRule>
    <cfRule type="expression" dxfId="15819" priority="15820">
      <formula>AND($G238="BENCH",ISBLANK($F238))</formula>
    </cfRule>
    <cfRule type="expression" dxfId="15818" priority="15821">
      <formula>AND($G238="DEADLIFT",ISBLANK($F238))</formula>
    </cfRule>
  </conditionalFormatting>
  <conditionalFormatting sqref="AG238:AI241">
    <cfRule type="expression" dxfId="15817" priority="15814">
      <formula>$G238="SQUAT"</formula>
    </cfRule>
    <cfRule type="expression" dxfId="15816" priority="15815">
      <formula>$G238="BENCH"</formula>
    </cfRule>
    <cfRule type="expression" dxfId="15815" priority="15816">
      <formula>$G238="DEADLIFT"</formula>
    </cfRule>
    <cfRule type="expression" dxfId="15814" priority="15817">
      <formula>AND($G238="ACC",ISBLANK($F238))</formula>
    </cfRule>
    <cfRule type="expression" dxfId="15813" priority="15818">
      <formula>$G238="ACC"</formula>
    </cfRule>
  </conditionalFormatting>
  <conditionalFormatting sqref="AG237">
    <cfRule type="expression" dxfId="15812" priority="15811">
      <formula>AND($G237="SQUAT",ISBLANK($F237))</formula>
    </cfRule>
    <cfRule type="expression" dxfId="15811" priority="15812">
      <formula>AND($G237="BENCH",ISBLANK($F237))</formula>
    </cfRule>
    <cfRule type="expression" dxfId="15810" priority="15813">
      <formula>AND($G237="DEADLIFT",ISBLANK($F237))</formula>
    </cfRule>
  </conditionalFormatting>
  <conditionalFormatting sqref="AG237">
    <cfRule type="expression" dxfId="15809" priority="15806">
      <formula>$G237="SQUAT"</formula>
    </cfRule>
    <cfRule type="expression" dxfId="15808" priority="15807">
      <formula>$G237="BENCH"</formula>
    </cfRule>
    <cfRule type="expression" dxfId="15807" priority="15808">
      <formula>$G237="DEADLIFT"</formula>
    </cfRule>
    <cfRule type="expression" dxfId="15806" priority="15809">
      <formula>AND($G237="ACC",ISBLANK($F237))</formula>
    </cfRule>
    <cfRule type="expression" dxfId="15805" priority="15810">
      <formula>$G237="ACC"</formula>
    </cfRule>
  </conditionalFormatting>
  <conditionalFormatting sqref="AH237:AI237">
    <cfRule type="expression" dxfId="15804" priority="15801">
      <formula>$G237="SQUAT"</formula>
    </cfRule>
    <cfRule type="expression" dxfId="15803" priority="15802">
      <formula>$G237="BENCH"</formula>
    </cfRule>
    <cfRule type="expression" dxfId="15802" priority="15803">
      <formula>$G237="DEADLIFT"</formula>
    </cfRule>
    <cfRule type="expression" dxfId="15801" priority="15804">
      <formula>AND($G237="ACC",ISBLANK($F237))</formula>
    </cfRule>
    <cfRule type="expression" dxfId="15800" priority="15805">
      <formula>$G237="ACC"</formula>
    </cfRule>
  </conditionalFormatting>
  <conditionalFormatting sqref="AP18 AP25">
    <cfRule type="expression" dxfId="15799" priority="15798">
      <formula>AND($G18="SQUAT",ISBLANK($F18))</formula>
    </cfRule>
    <cfRule type="expression" dxfId="15798" priority="15799">
      <formula>AND($G18="BENCH",ISBLANK($F18))</formula>
    </cfRule>
    <cfRule type="expression" dxfId="15797" priority="15800">
      <formula>AND($G18="DEADLIFT",ISBLANK($F18))</formula>
    </cfRule>
  </conditionalFormatting>
  <conditionalFormatting sqref="AP25:AR25 AP18:AR18">
    <cfRule type="expression" dxfId="15796" priority="15793">
      <formula>$G18="SQUAT"</formula>
    </cfRule>
    <cfRule type="expression" dxfId="15795" priority="15794">
      <formula>$G18="BENCH"</formula>
    </cfRule>
    <cfRule type="expression" dxfId="15794" priority="15795">
      <formula>$G18="DEADLIFT"</formula>
    </cfRule>
    <cfRule type="expression" dxfId="15793" priority="15796">
      <formula>AND($G18="ACC",ISBLANK($F18))</formula>
    </cfRule>
    <cfRule type="expression" dxfId="15792" priority="15797">
      <formula>$G18="ACC"</formula>
    </cfRule>
  </conditionalFormatting>
  <conditionalFormatting sqref="AP39">
    <cfRule type="expression" dxfId="15791" priority="15790">
      <formula>AND($G39="SQUAT",ISBLANK($F39))</formula>
    </cfRule>
    <cfRule type="expression" dxfId="15790" priority="15791">
      <formula>AND($G39="BENCH",ISBLANK($F39))</formula>
    </cfRule>
    <cfRule type="expression" dxfId="15789" priority="15792">
      <formula>AND($G39="DEADLIFT",ISBLANK($F39))</formula>
    </cfRule>
  </conditionalFormatting>
  <conditionalFormatting sqref="AP39:AR39">
    <cfRule type="expression" dxfId="15788" priority="15785">
      <formula>$G39="SQUAT"</formula>
    </cfRule>
    <cfRule type="expression" dxfId="15787" priority="15786">
      <formula>$G39="BENCH"</formula>
    </cfRule>
    <cfRule type="expression" dxfId="15786" priority="15787">
      <formula>$G39="DEADLIFT"</formula>
    </cfRule>
    <cfRule type="expression" dxfId="15785" priority="15788">
      <formula>AND($G39="ACC",ISBLANK($F39))</formula>
    </cfRule>
    <cfRule type="expression" dxfId="15784" priority="15789">
      <formula>$G39="ACC"</formula>
    </cfRule>
  </conditionalFormatting>
  <conditionalFormatting sqref="AP21:AP24">
    <cfRule type="expression" dxfId="15783" priority="15782">
      <formula>AND($G21="SQUAT",ISBLANK($F21))</formula>
    </cfRule>
    <cfRule type="expression" dxfId="15782" priority="15783">
      <formula>AND($G21="BENCH",ISBLANK($F21))</formula>
    </cfRule>
    <cfRule type="expression" dxfId="15781" priority="15784">
      <formula>AND($G21="DEADLIFT",ISBLANK($F21))</formula>
    </cfRule>
  </conditionalFormatting>
  <conditionalFormatting sqref="AP21:AR24">
    <cfRule type="expression" dxfId="15780" priority="15777">
      <formula>$G21="SQUAT"</formula>
    </cfRule>
    <cfRule type="expression" dxfId="15779" priority="15778">
      <formula>$G21="BENCH"</formula>
    </cfRule>
    <cfRule type="expression" dxfId="15778" priority="15779">
      <formula>$G21="DEADLIFT"</formula>
    </cfRule>
    <cfRule type="expression" dxfId="15777" priority="15780">
      <formula>AND($G21="ACC",ISBLANK($F21))</formula>
    </cfRule>
    <cfRule type="expression" dxfId="15776" priority="15781">
      <formula>$G21="ACC"</formula>
    </cfRule>
  </conditionalFormatting>
  <conditionalFormatting sqref="AP20">
    <cfRule type="expression" dxfId="15775" priority="15774">
      <formula>AND($G20="SQUAT",ISBLANK($F20))</formula>
    </cfRule>
    <cfRule type="expression" dxfId="15774" priority="15775">
      <formula>AND($G20="BENCH",ISBLANK($F20))</formula>
    </cfRule>
    <cfRule type="expression" dxfId="15773" priority="15776">
      <formula>AND($G20="DEADLIFT",ISBLANK($F20))</formula>
    </cfRule>
  </conditionalFormatting>
  <conditionalFormatting sqref="AP20">
    <cfRule type="expression" dxfId="15772" priority="15769">
      <formula>$G20="SQUAT"</formula>
    </cfRule>
    <cfRule type="expression" dxfId="15771" priority="15770">
      <formula>$G20="BENCH"</formula>
    </cfRule>
    <cfRule type="expression" dxfId="15770" priority="15771">
      <formula>$G20="DEADLIFT"</formula>
    </cfRule>
    <cfRule type="expression" dxfId="15769" priority="15772">
      <formula>AND($G20="ACC",ISBLANK($F20))</formula>
    </cfRule>
    <cfRule type="expression" dxfId="15768" priority="15773">
      <formula>$G20="ACC"</formula>
    </cfRule>
  </conditionalFormatting>
  <conditionalFormatting sqref="AQ20:AR20">
    <cfRule type="expression" dxfId="15767" priority="15764">
      <formula>$G20="SQUAT"</formula>
    </cfRule>
    <cfRule type="expression" dxfId="15766" priority="15765">
      <formula>$G20="BENCH"</formula>
    </cfRule>
    <cfRule type="expression" dxfId="15765" priority="15766">
      <formula>$G20="DEADLIFT"</formula>
    </cfRule>
    <cfRule type="expression" dxfId="15764" priority="15767">
      <formula>AND($G20="ACC",ISBLANK($F20))</formula>
    </cfRule>
    <cfRule type="expression" dxfId="15763" priority="15768">
      <formula>$G20="ACC"</formula>
    </cfRule>
  </conditionalFormatting>
  <conditionalFormatting sqref="AP14:AP17">
    <cfRule type="expression" dxfId="15762" priority="15761">
      <formula>AND($G14="SQUAT",ISBLANK($F14))</formula>
    </cfRule>
    <cfRule type="expression" dxfId="15761" priority="15762">
      <formula>AND($G14="BENCH",ISBLANK($F14))</formula>
    </cfRule>
    <cfRule type="expression" dxfId="15760" priority="15763">
      <formula>AND($G14="DEADLIFT",ISBLANK($F14))</formula>
    </cfRule>
  </conditionalFormatting>
  <conditionalFormatting sqref="AP14:AR17">
    <cfRule type="expression" dxfId="15759" priority="15756">
      <formula>$G14="SQUAT"</formula>
    </cfRule>
    <cfRule type="expression" dxfId="15758" priority="15757">
      <formula>$G14="BENCH"</formula>
    </cfRule>
    <cfRule type="expression" dxfId="15757" priority="15758">
      <formula>$G14="DEADLIFT"</formula>
    </cfRule>
    <cfRule type="expression" dxfId="15756" priority="15759">
      <formula>AND($G14="ACC",ISBLANK($F14))</formula>
    </cfRule>
    <cfRule type="expression" dxfId="15755" priority="15760">
      <formula>$G14="ACC"</formula>
    </cfRule>
  </conditionalFormatting>
  <conditionalFormatting sqref="AP13">
    <cfRule type="expression" dxfId="15754" priority="15753">
      <formula>AND($G13="SQUAT",ISBLANK($F13))</formula>
    </cfRule>
    <cfRule type="expression" dxfId="15753" priority="15754">
      <formula>AND($G13="BENCH",ISBLANK($F13))</formula>
    </cfRule>
    <cfRule type="expression" dxfId="15752" priority="15755">
      <formula>AND($G13="DEADLIFT",ISBLANK($F13))</formula>
    </cfRule>
  </conditionalFormatting>
  <conditionalFormatting sqref="AP13">
    <cfRule type="expression" dxfId="15751" priority="15748">
      <formula>$G13="SQUAT"</formula>
    </cfRule>
    <cfRule type="expression" dxfId="15750" priority="15749">
      <formula>$G13="BENCH"</formula>
    </cfRule>
    <cfRule type="expression" dxfId="15749" priority="15750">
      <formula>$G13="DEADLIFT"</formula>
    </cfRule>
    <cfRule type="expression" dxfId="15748" priority="15751">
      <formula>AND($G13="ACC",ISBLANK($F13))</formula>
    </cfRule>
    <cfRule type="expression" dxfId="15747" priority="15752">
      <formula>$G13="ACC"</formula>
    </cfRule>
  </conditionalFormatting>
  <conditionalFormatting sqref="AQ13:AR13">
    <cfRule type="expression" dxfId="15746" priority="15743">
      <formula>$G13="SQUAT"</formula>
    </cfRule>
    <cfRule type="expression" dxfId="15745" priority="15744">
      <formula>$G13="BENCH"</formula>
    </cfRule>
    <cfRule type="expression" dxfId="15744" priority="15745">
      <formula>$G13="DEADLIFT"</formula>
    </cfRule>
    <cfRule type="expression" dxfId="15743" priority="15746">
      <formula>AND($G13="ACC",ISBLANK($F13))</formula>
    </cfRule>
    <cfRule type="expression" dxfId="15742" priority="15747">
      <formula>$G13="ACC"</formula>
    </cfRule>
  </conditionalFormatting>
  <conditionalFormatting sqref="AP32">
    <cfRule type="expression" dxfId="15741" priority="15740">
      <formula>AND($G32="SQUAT",ISBLANK($F32))</formula>
    </cfRule>
    <cfRule type="expression" dxfId="15740" priority="15741">
      <formula>AND($G32="BENCH",ISBLANK($F32))</formula>
    </cfRule>
    <cfRule type="expression" dxfId="15739" priority="15742">
      <formula>AND($G32="DEADLIFT",ISBLANK($F32))</formula>
    </cfRule>
  </conditionalFormatting>
  <conditionalFormatting sqref="AP32:AR32">
    <cfRule type="expression" dxfId="15738" priority="15735">
      <formula>$G32="SQUAT"</formula>
    </cfRule>
    <cfRule type="expression" dxfId="15737" priority="15736">
      <formula>$G32="BENCH"</formula>
    </cfRule>
    <cfRule type="expression" dxfId="15736" priority="15737">
      <formula>$G32="DEADLIFT"</formula>
    </cfRule>
    <cfRule type="expression" dxfId="15735" priority="15738">
      <formula>AND($G32="ACC",ISBLANK($F32))</formula>
    </cfRule>
    <cfRule type="expression" dxfId="15734" priority="15739">
      <formula>$G32="ACC"</formula>
    </cfRule>
  </conditionalFormatting>
  <conditionalFormatting sqref="AP35:AP38">
    <cfRule type="expression" dxfId="15733" priority="15732">
      <formula>AND($G35="SQUAT",ISBLANK($F35))</formula>
    </cfRule>
    <cfRule type="expression" dxfId="15732" priority="15733">
      <formula>AND($G35="BENCH",ISBLANK($F35))</formula>
    </cfRule>
    <cfRule type="expression" dxfId="15731" priority="15734">
      <formula>AND($G35="DEADLIFT",ISBLANK($F35))</formula>
    </cfRule>
  </conditionalFormatting>
  <conditionalFormatting sqref="AP35:AR38">
    <cfRule type="expression" dxfId="15730" priority="15727">
      <formula>$G35="SQUAT"</formula>
    </cfRule>
    <cfRule type="expression" dxfId="15729" priority="15728">
      <formula>$G35="BENCH"</formula>
    </cfRule>
    <cfRule type="expression" dxfId="15728" priority="15729">
      <formula>$G35="DEADLIFT"</formula>
    </cfRule>
    <cfRule type="expression" dxfId="15727" priority="15730">
      <formula>AND($G35="ACC",ISBLANK($F35))</formula>
    </cfRule>
    <cfRule type="expression" dxfId="15726" priority="15731">
      <formula>$G35="ACC"</formula>
    </cfRule>
  </conditionalFormatting>
  <conditionalFormatting sqref="AP34">
    <cfRule type="expression" dxfId="15725" priority="15724">
      <formula>AND($G34="SQUAT",ISBLANK($F34))</formula>
    </cfRule>
    <cfRule type="expression" dxfId="15724" priority="15725">
      <formula>AND($G34="BENCH",ISBLANK($F34))</formula>
    </cfRule>
    <cfRule type="expression" dxfId="15723" priority="15726">
      <formula>AND($G34="DEADLIFT",ISBLANK($F34))</formula>
    </cfRule>
  </conditionalFormatting>
  <conditionalFormatting sqref="AP34">
    <cfRule type="expression" dxfId="15722" priority="15719">
      <formula>$G34="SQUAT"</formula>
    </cfRule>
    <cfRule type="expression" dxfId="15721" priority="15720">
      <formula>$G34="BENCH"</formula>
    </cfRule>
    <cfRule type="expression" dxfId="15720" priority="15721">
      <formula>$G34="DEADLIFT"</formula>
    </cfRule>
    <cfRule type="expression" dxfId="15719" priority="15722">
      <formula>AND($G34="ACC",ISBLANK($F34))</formula>
    </cfRule>
    <cfRule type="expression" dxfId="15718" priority="15723">
      <formula>$G34="ACC"</formula>
    </cfRule>
  </conditionalFormatting>
  <conditionalFormatting sqref="AQ34:AR34">
    <cfRule type="expression" dxfId="15717" priority="15714">
      <formula>$G34="SQUAT"</formula>
    </cfRule>
    <cfRule type="expression" dxfId="15716" priority="15715">
      <formula>$G34="BENCH"</formula>
    </cfRule>
    <cfRule type="expression" dxfId="15715" priority="15716">
      <formula>$G34="DEADLIFT"</formula>
    </cfRule>
    <cfRule type="expression" dxfId="15714" priority="15717">
      <formula>AND($G34="ACC",ISBLANK($F34))</formula>
    </cfRule>
    <cfRule type="expression" dxfId="15713" priority="15718">
      <formula>$G34="ACC"</formula>
    </cfRule>
  </conditionalFormatting>
  <conditionalFormatting sqref="AP28:AP31">
    <cfRule type="expression" dxfId="15712" priority="15711">
      <formula>AND($G28="SQUAT",ISBLANK($F28))</formula>
    </cfRule>
    <cfRule type="expression" dxfId="15711" priority="15712">
      <formula>AND($G28="BENCH",ISBLANK($F28))</formula>
    </cfRule>
    <cfRule type="expression" dxfId="15710" priority="15713">
      <formula>AND($G28="DEADLIFT",ISBLANK($F28))</formula>
    </cfRule>
  </conditionalFormatting>
  <conditionalFormatting sqref="AP28:AR31">
    <cfRule type="expression" dxfId="15709" priority="15706">
      <formula>$G28="SQUAT"</formula>
    </cfRule>
    <cfRule type="expression" dxfId="15708" priority="15707">
      <formula>$G28="BENCH"</formula>
    </cfRule>
    <cfRule type="expression" dxfId="15707" priority="15708">
      <formula>$G28="DEADLIFT"</formula>
    </cfRule>
    <cfRule type="expression" dxfId="15706" priority="15709">
      <formula>AND($G28="ACC",ISBLANK($F28))</formula>
    </cfRule>
    <cfRule type="expression" dxfId="15705" priority="15710">
      <formula>$G28="ACC"</formula>
    </cfRule>
  </conditionalFormatting>
  <conditionalFormatting sqref="AP27">
    <cfRule type="expression" dxfId="15704" priority="15703">
      <formula>AND($G27="SQUAT",ISBLANK($F27))</formula>
    </cfRule>
    <cfRule type="expression" dxfId="15703" priority="15704">
      <formula>AND($G27="BENCH",ISBLANK($F27))</formula>
    </cfRule>
    <cfRule type="expression" dxfId="15702" priority="15705">
      <formula>AND($G27="DEADLIFT",ISBLANK($F27))</formula>
    </cfRule>
  </conditionalFormatting>
  <conditionalFormatting sqref="AP27">
    <cfRule type="expression" dxfId="15701" priority="15698">
      <formula>$G27="SQUAT"</formula>
    </cfRule>
    <cfRule type="expression" dxfId="15700" priority="15699">
      <formula>$G27="BENCH"</formula>
    </cfRule>
    <cfRule type="expression" dxfId="15699" priority="15700">
      <formula>$G27="DEADLIFT"</formula>
    </cfRule>
    <cfRule type="expression" dxfId="15698" priority="15701">
      <formula>AND($G27="ACC",ISBLANK($F27))</formula>
    </cfRule>
    <cfRule type="expression" dxfId="15697" priority="15702">
      <formula>$G27="ACC"</formula>
    </cfRule>
  </conditionalFormatting>
  <conditionalFormatting sqref="AQ27:AR27">
    <cfRule type="expression" dxfId="15696" priority="15693">
      <formula>$G27="SQUAT"</formula>
    </cfRule>
    <cfRule type="expression" dxfId="15695" priority="15694">
      <formula>$G27="BENCH"</formula>
    </cfRule>
    <cfRule type="expression" dxfId="15694" priority="15695">
      <formula>$G27="DEADLIFT"</formula>
    </cfRule>
    <cfRule type="expression" dxfId="15693" priority="15696">
      <formula>AND($G27="ACC",ISBLANK($F27))</formula>
    </cfRule>
    <cfRule type="expression" dxfId="15692" priority="15697">
      <formula>$G27="ACC"</formula>
    </cfRule>
  </conditionalFormatting>
  <conditionalFormatting sqref="AP46">
    <cfRule type="expression" dxfId="15691" priority="15690">
      <formula>AND($G46="SQUAT",ISBLANK($F46))</formula>
    </cfRule>
    <cfRule type="expression" dxfId="15690" priority="15691">
      <formula>AND($G46="BENCH",ISBLANK($F46))</formula>
    </cfRule>
    <cfRule type="expression" dxfId="15689" priority="15692">
      <formula>AND($G46="DEADLIFT",ISBLANK($F46))</formula>
    </cfRule>
  </conditionalFormatting>
  <conditionalFormatting sqref="AP46:AR46">
    <cfRule type="expression" dxfId="15688" priority="15685">
      <formula>$G46="SQUAT"</formula>
    </cfRule>
    <cfRule type="expression" dxfId="15687" priority="15686">
      <formula>$G46="BENCH"</formula>
    </cfRule>
    <cfRule type="expression" dxfId="15686" priority="15687">
      <formula>$G46="DEADLIFT"</formula>
    </cfRule>
    <cfRule type="expression" dxfId="15685" priority="15688">
      <formula>AND($G46="ACC",ISBLANK($F46))</formula>
    </cfRule>
    <cfRule type="expression" dxfId="15684" priority="15689">
      <formula>$G46="ACC"</formula>
    </cfRule>
  </conditionalFormatting>
  <conditionalFormatting sqref="AP49:AP52">
    <cfRule type="expression" dxfId="15683" priority="15682">
      <formula>AND($G49="SQUAT",ISBLANK($F49))</formula>
    </cfRule>
    <cfRule type="expression" dxfId="15682" priority="15683">
      <formula>AND($G49="BENCH",ISBLANK($F49))</formula>
    </cfRule>
    <cfRule type="expression" dxfId="15681" priority="15684">
      <formula>AND($G49="DEADLIFT",ISBLANK($F49))</formula>
    </cfRule>
  </conditionalFormatting>
  <conditionalFormatting sqref="AP49:AR52">
    <cfRule type="expression" dxfId="15680" priority="15677">
      <formula>$G49="SQUAT"</formula>
    </cfRule>
    <cfRule type="expression" dxfId="15679" priority="15678">
      <formula>$G49="BENCH"</formula>
    </cfRule>
    <cfRule type="expression" dxfId="15678" priority="15679">
      <formula>$G49="DEADLIFT"</formula>
    </cfRule>
    <cfRule type="expression" dxfId="15677" priority="15680">
      <formula>AND($G49="ACC",ISBLANK($F49))</formula>
    </cfRule>
    <cfRule type="expression" dxfId="15676" priority="15681">
      <formula>$G49="ACC"</formula>
    </cfRule>
  </conditionalFormatting>
  <conditionalFormatting sqref="AP48">
    <cfRule type="expression" dxfId="15675" priority="15674">
      <formula>AND($G48="SQUAT",ISBLANK($F48))</formula>
    </cfRule>
    <cfRule type="expression" dxfId="15674" priority="15675">
      <formula>AND($G48="BENCH",ISBLANK($F48))</formula>
    </cfRule>
    <cfRule type="expression" dxfId="15673" priority="15676">
      <formula>AND($G48="DEADLIFT",ISBLANK($F48))</formula>
    </cfRule>
  </conditionalFormatting>
  <conditionalFormatting sqref="AP48">
    <cfRule type="expression" dxfId="15672" priority="15669">
      <formula>$G48="SQUAT"</formula>
    </cfRule>
    <cfRule type="expression" dxfId="15671" priority="15670">
      <formula>$G48="BENCH"</formula>
    </cfRule>
    <cfRule type="expression" dxfId="15670" priority="15671">
      <formula>$G48="DEADLIFT"</formula>
    </cfRule>
    <cfRule type="expression" dxfId="15669" priority="15672">
      <formula>AND($G48="ACC",ISBLANK($F48))</formula>
    </cfRule>
    <cfRule type="expression" dxfId="15668" priority="15673">
      <formula>$G48="ACC"</formula>
    </cfRule>
  </conditionalFormatting>
  <conditionalFormatting sqref="AQ48:AR48">
    <cfRule type="expression" dxfId="15667" priority="15664">
      <formula>$G48="SQUAT"</formula>
    </cfRule>
    <cfRule type="expression" dxfId="15666" priority="15665">
      <formula>$G48="BENCH"</formula>
    </cfRule>
    <cfRule type="expression" dxfId="15665" priority="15666">
      <formula>$G48="DEADLIFT"</formula>
    </cfRule>
    <cfRule type="expression" dxfId="15664" priority="15667">
      <formula>AND($G48="ACC",ISBLANK($F48))</formula>
    </cfRule>
    <cfRule type="expression" dxfId="15663" priority="15668">
      <formula>$G48="ACC"</formula>
    </cfRule>
  </conditionalFormatting>
  <conditionalFormatting sqref="AP42:AP45">
    <cfRule type="expression" dxfId="15662" priority="15661">
      <formula>AND($G42="SQUAT",ISBLANK($F42))</formula>
    </cfRule>
    <cfRule type="expression" dxfId="15661" priority="15662">
      <formula>AND($G42="BENCH",ISBLANK($F42))</formula>
    </cfRule>
    <cfRule type="expression" dxfId="15660" priority="15663">
      <formula>AND($G42="DEADLIFT",ISBLANK($F42))</formula>
    </cfRule>
  </conditionalFormatting>
  <conditionalFormatting sqref="AP42:AR45">
    <cfRule type="expression" dxfId="15659" priority="15656">
      <formula>$G42="SQUAT"</formula>
    </cfRule>
    <cfRule type="expression" dxfId="15658" priority="15657">
      <formula>$G42="BENCH"</formula>
    </cfRule>
    <cfRule type="expression" dxfId="15657" priority="15658">
      <formula>$G42="DEADLIFT"</formula>
    </cfRule>
    <cfRule type="expression" dxfId="15656" priority="15659">
      <formula>AND($G42="ACC",ISBLANK($F42))</formula>
    </cfRule>
    <cfRule type="expression" dxfId="15655" priority="15660">
      <formula>$G42="ACC"</formula>
    </cfRule>
  </conditionalFormatting>
  <conditionalFormatting sqref="AP41">
    <cfRule type="expression" dxfId="15654" priority="15653">
      <formula>AND($G41="SQUAT",ISBLANK($F41))</formula>
    </cfRule>
    <cfRule type="expression" dxfId="15653" priority="15654">
      <formula>AND($G41="BENCH",ISBLANK($F41))</formula>
    </cfRule>
    <cfRule type="expression" dxfId="15652" priority="15655">
      <formula>AND($G41="DEADLIFT",ISBLANK($F41))</formula>
    </cfRule>
  </conditionalFormatting>
  <conditionalFormatting sqref="AP41">
    <cfRule type="expression" dxfId="15651" priority="15648">
      <formula>$G41="SQUAT"</formula>
    </cfRule>
    <cfRule type="expression" dxfId="15650" priority="15649">
      <formula>$G41="BENCH"</formula>
    </cfRule>
    <cfRule type="expression" dxfId="15649" priority="15650">
      <formula>$G41="DEADLIFT"</formula>
    </cfRule>
    <cfRule type="expression" dxfId="15648" priority="15651">
      <formula>AND($G41="ACC",ISBLANK($F41))</formula>
    </cfRule>
    <cfRule type="expression" dxfId="15647" priority="15652">
      <formula>$G41="ACC"</formula>
    </cfRule>
  </conditionalFormatting>
  <conditionalFormatting sqref="AQ41:AR41">
    <cfRule type="expression" dxfId="15646" priority="15643">
      <formula>$G41="SQUAT"</formula>
    </cfRule>
    <cfRule type="expression" dxfId="15645" priority="15644">
      <formula>$G41="BENCH"</formula>
    </cfRule>
    <cfRule type="expression" dxfId="15644" priority="15645">
      <formula>$G41="DEADLIFT"</formula>
    </cfRule>
    <cfRule type="expression" dxfId="15643" priority="15646">
      <formula>AND($G41="ACC",ISBLANK($F41))</formula>
    </cfRule>
    <cfRule type="expression" dxfId="15642" priority="15647">
      <formula>$G41="ACC"</formula>
    </cfRule>
  </conditionalFormatting>
  <conditionalFormatting sqref="AP67 AP74">
    <cfRule type="expression" dxfId="15641" priority="15640">
      <formula>AND($G67="SQUAT",ISBLANK($F67))</formula>
    </cfRule>
    <cfRule type="expression" dxfId="15640" priority="15641">
      <formula>AND($G67="BENCH",ISBLANK($F67))</formula>
    </cfRule>
    <cfRule type="expression" dxfId="15639" priority="15642">
      <formula>AND($G67="DEADLIFT",ISBLANK($F67))</formula>
    </cfRule>
  </conditionalFormatting>
  <conditionalFormatting sqref="AP74:AR74 AP67:AR67">
    <cfRule type="expression" dxfId="15638" priority="15635">
      <formula>$G67="SQUAT"</formula>
    </cfRule>
    <cfRule type="expression" dxfId="15637" priority="15636">
      <formula>$G67="BENCH"</formula>
    </cfRule>
    <cfRule type="expression" dxfId="15636" priority="15637">
      <formula>$G67="DEADLIFT"</formula>
    </cfRule>
    <cfRule type="expression" dxfId="15635" priority="15638">
      <formula>AND($G67="ACC",ISBLANK($F67))</formula>
    </cfRule>
    <cfRule type="expression" dxfId="15634" priority="15639">
      <formula>$G67="ACC"</formula>
    </cfRule>
  </conditionalFormatting>
  <conditionalFormatting sqref="AP88">
    <cfRule type="expression" dxfId="15633" priority="15632">
      <formula>AND($G88="SQUAT",ISBLANK($F88))</formula>
    </cfRule>
    <cfRule type="expression" dxfId="15632" priority="15633">
      <formula>AND($G88="BENCH",ISBLANK($F88))</formula>
    </cfRule>
    <cfRule type="expression" dxfId="15631" priority="15634">
      <formula>AND($G88="DEADLIFT",ISBLANK($F88))</formula>
    </cfRule>
  </conditionalFormatting>
  <conditionalFormatting sqref="AP88:AR88">
    <cfRule type="expression" dxfId="15630" priority="15627">
      <formula>$G88="SQUAT"</formula>
    </cfRule>
    <cfRule type="expression" dxfId="15629" priority="15628">
      <formula>$G88="BENCH"</formula>
    </cfRule>
    <cfRule type="expression" dxfId="15628" priority="15629">
      <formula>$G88="DEADLIFT"</formula>
    </cfRule>
    <cfRule type="expression" dxfId="15627" priority="15630">
      <formula>AND($G88="ACC",ISBLANK($F88))</formula>
    </cfRule>
    <cfRule type="expression" dxfId="15626" priority="15631">
      <formula>$G88="ACC"</formula>
    </cfRule>
  </conditionalFormatting>
  <conditionalFormatting sqref="AP70:AP73">
    <cfRule type="expression" dxfId="15625" priority="15624">
      <formula>AND($G70="SQUAT",ISBLANK($F70))</formula>
    </cfRule>
    <cfRule type="expression" dxfId="15624" priority="15625">
      <formula>AND($G70="BENCH",ISBLANK($F70))</formula>
    </cfRule>
    <cfRule type="expression" dxfId="15623" priority="15626">
      <formula>AND($G70="DEADLIFT",ISBLANK($F70))</formula>
    </cfRule>
  </conditionalFormatting>
  <conditionalFormatting sqref="AP70:AR73">
    <cfRule type="expression" dxfId="15622" priority="15619">
      <formula>$G70="SQUAT"</formula>
    </cfRule>
    <cfRule type="expression" dxfId="15621" priority="15620">
      <formula>$G70="BENCH"</formula>
    </cfRule>
    <cfRule type="expression" dxfId="15620" priority="15621">
      <formula>$G70="DEADLIFT"</formula>
    </cfRule>
    <cfRule type="expression" dxfId="15619" priority="15622">
      <formula>AND($G70="ACC",ISBLANK($F70))</formula>
    </cfRule>
    <cfRule type="expression" dxfId="15618" priority="15623">
      <formula>$G70="ACC"</formula>
    </cfRule>
  </conditionalFormatting>
  <conditionalFormatting sqref="AP69">
    <cfRule type="expression" dxfId="15617" priority="15616">
      <formula>AND($G69="SQUAT",ISBLANK($F69))</formula>
    </cfRule>
    <cfRule type="expression" dxfId="15616" priority="15617">
      <formula>AND($G69="BENCH",ISBLANK($F69))</formula>
    </cfRule>
    <cfRule type="expression" dxfId="15615" priority="15618">
      <formula>AND($G69="DEADLIFT",ISBLANK($F69))</formula>
    </cfRule>
  </conditionalFormatting>
  <conditionalFormatting sqref="AP69">
    <cfRule type="expression" dxfId="15614" priority="15611">
      <formula>$G69="SQUAT"</formula>
    </cfRule>
    <cfRule type="expression" dxfId="15613" priority="15612">
      <formula>$G69="BENCH"</formula>
    </cfRule>
    <cfRule type="expression" dxfId="15612" priority="15613">
      <formula>$G69="DEADLIFT"</formula>
    </cfRule>
    <cfRule type="expression" dxfId="15611" priority="15614">
      <formula>AND($G69="ACC",ISBLANK($F69))</formula>
    </cfRule>
    <cfRule type="expression" dxfId="15610" priority="15615">
      <formula>$G69="ACC"</formula>
    </cfRule>
  </conditionalFormatting>
  <conditionalFormatting sqref="AQ69:AR69">
    <cfRule type="expression" dxfId="15609" priority="15606">
      <formula>$G69="SQUAT"</formula>
    </cfRule>
    <cfRule type="expression" dxfId="15608" priority="15607">
      <formula>$G69="BENCH"</formula>
    </cfRule>
    <cfRule type="expression" dxfId="15607" priority="15608">
      <formula>$G69="DEADLIFT"</formula>
    </cfRule>
    <cfRule type="expression" dxfId="15606" priority="15609">
      <formula>AND($G69="ACC",ISBLANK($F69))</formula>
    </cfRule>
    <cfRule type="expression" dxfId="15605" priority="15610">
      <formula>$G69="ACC"</formula>
    </cfRule>
  </conditionalFormatting>
  <conditionalFormatting sqref="AP63:AP66">
    <cfRule type="expression" dxfId="15604" priority="15603">
      <formula>AND($G63="SQUAT",ISBLANK($F63))</formula>
    </cfRule>
    <cfRule type="expression" dxfId="15603" priority="15604">
      <formula>AND($G63="BENCH",ISBLANK($F63))</formula>
    </cfRule>
    <cfRule type="expression" dxfId="15602" priority="15605">
      <formula>AND($G63="DEADLIFT",ISBLANK($F63))</formula>
    </cfRule>
  </conditionalFormatting>
  <conditionalFormatting sqref="AP63:AR66">
    <cfRule type="expression" dxfId="15601" priority="15598">
      <formula>$G63="SQUAT"</formula>
    </cfRule>
    <cfRule type="expression" dxfId="15600" priority="15599">
      <formula>$G63="BENCH"</formula>
    </cfRule>
    <cfRule type="expression" dxfId="15599" priority="15600">
      <formula>$G63="DEADLIFT"</formula>
    </cfRule>
    <cfRule type="expression" dxfId="15598" priority="15601">
      <formula>AND($G63="ACC",ISBLANK($F63))</formula>
    </cfRule>
    <cfRule type="expression" dxfId="15597" priority="15602">
      <formula>$G63="ACC"</formula>
    </cfRule>
  </conditionalFormatting>
  <conditionalFormatting sqref="AP62">
    <cfRule type="expression" dxfId="15596" priority="15595">
      <formula>AND($G62="SQUAT",ISBLANK($F62))</formula>
    </cfRule>
    <cfRule type="expression" dxfId="15595" priority="15596">
      <formula>AND($G62="BENCH",ISBLANK($F62))</formula>
    </cfRule>
    <cfRule type="expression" dxfId="15594" priority="15597">
      <formula>AND($G62="DEADLIFT",ISBLANK($F62))</formula>
    </cfRule>
  </conditionalFormatting>
  <conditionalFormatting sqref="AP62">
    <cfRule type="expression" dxfId="15593" priority="15590">
      <formula>$G62="SQUAT"</formula>
    </cfRule>
    <cfRule type="expression" dxfId="15592" priority="15591">
      <formula>$G62="BENCH"</formula>
    </cfRule>
    <cfRule type="expression" dxfId="15591" priority="15592">
      <formula>$G62="DEADLIFT"</formula>
    </cfRule>
    <cfRule type="expression" dxfId="15590" priority="15593">
      <formula>AND($G62="ACC",ISBLANK($F62))</formula>
    </cfRule>
    <cfRule type="expression" dxfId="15589" priority="15594">
      <formula>$G62="ACC"</formula>
    </cfRule>
  </conditionalFormatting>
  <conditionalFormatting sqref="AQ62:AR62">
    <cfRule type="expression" dxfId="15588" priority="15585">
      <formula>$G62="SQUAT"</formula>
    </cfRule>
    <cfRule type="expression" dxfId="15587" priority="15586">
      <formula>$G62="BENCH"</formula>
    </cfRule>
    <cfRule type="expression" dxfId="15586" priority="15587">
      <formula>$G62="DEADLIFT"</formula>
    </cfRule>
    <cfRule type="expression" dxfId="15585" priority="15588">
      <formula>AND($G62="ACC",ISBLANK($F62))</formula>
    </cfRule>
    <cfRule type="expression" dxfId="15584" priority="15589">
      <formula>$G62="ACC"</formula>
    </cfRule>
  </conditionalFormatting>
  <conditionalFormatting sqref="AP81">
    <cfRule type="expression" dxfId="15583" priority="15582">
      <formula>AND($G81="SQUAT",ISBLANK($F81))</formula>
    </cfRule>
    <cfRule type="expression" dxfId="15582" priority="15583">
      <formula>AND($G81="BENCH",ISBLANK($F81))</formula>
    </cfRule>
    <cfRule type="expression" dxfId="15581" priority="15584">
      <formula>AND($G81="DEADLIFT",ISBLANK($F81))</formula>
    </cfRule>
  </conditionalFormatting>
  <conditionalFormatting sqref="AP81:AR81">
    <cfRule type="expression" dxfId="15580" priority="15577">
      <formula>$G81="SQUAT"</formula>
    </cfRule>
    <cfRule type="expression" dxfId="15579" priority="15578">
      <formula>$G81="BENCH"</formula>
    </cfRule>
    <cfRule type="expression" dxfId="15578" priority="15579">
      <formula>$G81="DEADLIFT"</formula>
    </cfRule>
    <cfRule type="expression" dxfId="15577" priority="15580">
      <formula>AND($G81="ACC",ISBLANK($F81))</formula>
    </cfRule>
    <cfRule type="expression" dxfId="15576" priority="15581">
      <formula>$G81="ACC"</formula>
    </cfRule>
  </conditionalFormatting>
  <conditionalFormatting sqref="AP84:AP87">
    <cfRule type="expression" dxfId="15575" priority="15574">
      <formula>AND($G84="SQUAT",ISBLANK($F84))</formula>
    </cfRule>
    <cfRule type="expression" dxfId="15574" priority="15575">
      <formula>AND($G84="BENCH",ISBLANK($F84))</formula>
    </cfRule>
    <cfRule type="expression" dxfId="15573" priority="15576">
      <formula>AND($G84="DEADLIFT",ISBLANK($F84))</formula>
    </cfRule>
  </conditionalFormatting>
  <conditionalFormatting sqref="AP84:AR87">
    <cfRule type="expression" dxfId="15572" priority="15569">
      <formula>$G84="SQUAT"</formula>
    </cfRule>
    <cfRule type="expression" dxfId="15571" priority="15570">
      <formula>$G84="BENCH"</formula>
    </cfRule>
    <cfRule type="expression" dxfId="15570" priority="15571">
      <formula>$G84="DEADLIFT"</formula>
    </cfRule>
    <cfRule type="expression" dxfId="15569" priority="15572">
      <formula>AND($G84="ACC",ISBLANK($F84))</formula>
    </cfRule>
    <cfRule type="expression" dxfId="15568" priority="15573">
      <formula>$G84="ACC"</formula>
    </cfRule>
  </conditionalFormatting>
  <conditionalFormatting sqref="AP83">
    <cfRule type="expression" dxfId="15567" priority="15566">
      <formula>AND($G83="SQUAT",ISBLANK($F83))</formula>
    </cfRule>
    <cfRule type="expression" dxfId="15566" priority="15567">
      <formula>AND($G83="BENCH",ISBLANK($F83))</formula>
    </cfRule>
    <cfRule type="expression" dxfId="15565" priority="15568">
      <formula>AND($G83="DEADLIFT",ISBLANK($F83))</formula>
    </cfRule>
  </conditionalFormatting>
  <conditionalFormatting sqref="AP83">
    <cfRule type="expression" dxfId="15564" priority="15561">
      <formula>$G83="SQUAT"</formula>
    </cfRule>
    <cfRule type="expression" dxfId="15563" priority="15562">
      <formula>$G83="BENCH"</formula>
    </cfRule>
    <cfRule type="expression" dxfId="15562" priority="15563">
      <formula>$G83="DEADLIFT"</formula>
    </cfRule>
    <cfRule type="expression" dxfId="15561" priority="15564">
      <formula>AND($G83="ACC",ISBLANK($F83))</formula>
    </cfRule>
    <cfRule type="expression" dxfId="15560" priority="15565">
      <formula>$G83="ACC"</formula>
    </cfRule>
  </conditionalFormatting>
  <conditionalFormatting sqref="AQ83:AR83">
    <cfRule type="expression" dxfId="15559" priority="15556">
      <formula>$G83="SQUAT"</formula>
    </cfRule>
    <cfRule type="expression" dxfId="15558" priority="15557">
      <formula>$G83="BENCH"</formula>
    </cfRule>
    <cfRule type="expression" dxfId="15557" priority="15558">
      <formula>$G83="DEADLIFT"</formula>
    </cfRule>
    <cfRule type="expression" dxfId="15556" priority="15559">
      <formula>AND($G83="ACC",ISBLANK($F83))</formula>
    </cfRule>
    <cfRule type="expression" dxfId="15555" priority="15560">
      <formula>$G83="ACC"</formula>
    </cfRule>
  </conditionalFormatting>
  <conditionalFormatting sqref="AP77:AP80">
    <cfRule type="expression" dxfId="15554" priority="15553">
      <formula>AND($G77="SQUAT",ISBLANK($F77))</formula>
    </cfRule>
    <cfRule type="expression" dxfId="15553" priority="15554">
      <formula>AND($G77="BENCH",ISBLANK($F77))</formula>
    </cfRule>
    <cfRule type="expression" dxfId="15552" priority="15555">
      <formula>AND($G77="DEADLIFT",ISBLANK($F77))</formula>
    </cfRule>
  </conditionalFormatting>
  <conditionalFormatting sqref="AP77:AR80">
    <cfRule type="expression" dxfId="15551" priority="15548">
      <formula>$G77="SQUAT"</formula>
    </cfRule>
    <cfRule type="expression" dxfId="15550" priority="15549">
      <formula>$G77="BENCH"</formula>
    </cfRule>
    <cfRule type="expression" dxfId="15549" priority="15550">
      <formula>$G77="DEADLIFT"</formula>
    </cfRule>
    <cfRule type="expression" dxfId="15548" priority="15551">
      <formula>AND($G77="ACC",ISBLANK($F77))</formula>
    </cfRule>
    <cfRule type="expression" dxfId="15547" priority="15552">
      <formula>$G77="ACC"</formula>
    </cfRule>
  </conditionalFormatting>
  <conditionalFormatting sqref="AP76">
    <cfRule type="expression" dxfId="15546" priority="15545">
      <formula>AND($G76="SQUAT",ISBLANK($F76))</formula>
    </cfRule>
    <cfRule type="expression" dxfId="15545" priority="15546">
      <formula>AND($G76="BENCH",ISBLANK($F76))</formula>
    </cfRule>
    <cfRule type="expression" dxfId="15544" priority="15547">
      <formula>AND($G76="DEADLIFT",ISBLANK($F76))</formula>
    </cfRule>
  </conditionalFormatting>
  <conditionalFormatting sqref="AP76">
    <cfRule type="expression" dxfId="15543" priority="15540">
      <formula>$G76="SQUAT"</formula>
    </cfRule>
    <cfRule type="expression" dxfId="15542" priority="15541">
      <formula>$G76="BENCH"</formula>
    </cfRule>
    <cfRule type="expression" dxfId="15541" priority="15542">
      <formula>$G76="DEADLIFT"</formula>
    </cfRule>
    <cfRule type="expression" dxfId="15540" priority="15543">
      <formula>AND($G76="ACC",ISBLANK($F76))</formula>
    </cfRule>
    <cfRule type="expression" dxfId="15539" priority="15544">
      <formula>$G76="ACC"</formula>
    </cfRule>
  </conditionalFormatting>
  <conditionalFormatting sqref="AQ76:AR76">
    <cfRule type="expression" dxfId="15538" priority="15535">
      <formula>$G76="SQUAT"</formula>
    </cfRule>
    <cfRule type="expression" dxfId="15537" priority="15536">
      <formula>$G76="BENCH"</formula>
    </cfRule>
    <cfRule type="expression" dxfId="15536" priority="15537">
      <formula>$G76="DEADLIFT"</formula>
    </cfRule>
    <cfRule type="expression" dxfId="15535" priority="15538">
      <formula>AND($G76="ACC",ISBLANK($F76))</formula>
    </cfRule>
    <cfRule type="expression" dxfId="15534" priority="15539">
      <formula>$G76="ACC"</formula>
    </cfRule>
  </conditionalFormatting>
  <conditionalFormatting sqref="AP95">
    <cfRule type="expression" dxfId="15533" priority="15532">
      <formula>AND($G95="SQUAT",ISBLANK($F95))</formula>
    </cfRule>
    <cfRule type="expression" dxfId="15532" priority="15533">
      <formula>AND($G95="BENCH",ISBLANK($F95))</formula>
    </cfRule>
    <cfRule type="expression" dxfId="15531" priority="15534">
      <formula>AND($G95="DEADLIFT",ISBLANK($F95))</formula>
    </cfRule>
  </conditionalFormatting>
  <conditionalFormatting sqref="AP95:AR95">
    <cfRule type="expression" dxfId="15530" priority="15527">
      <formula>$G95="SQUAT"</formula>
    </cfRule>
    <cfRule type="expression" dxfId="15529" priority="15528">
      <formula>$G95="BENCH"</formula>
    </cfRule>
    <cfRule type="expression" dxfId="15528" priority="15529">
      <formula>$G95="DEADLIFT"</formula>
    </cfRule>
    <cfRule type="expression" dxfId="15527" priority="15530">
      <formula>AND($G95="ACC",ISBLANK($F95))</formula>
    </cfRule>
    <cfRule type="expression" dxfId="15526" priority="15531">
      <formula>$G95="ACC"</formula>
    </cfRule>
  </conditionalFormatting>
  <conditionalFormatting sqref="AP98:AP101">
    <cfRule type="expression" dxfId="15525" priority="15524">
      <formula>AND($G98="SQUAT",ISBLANK($F98))</formula>
    </cfRule>
    <cfRule type="expression" dxfId="15524" priority="15525">
      <formula>AND($G98="BENCH",ISBLANK($F98))</formula>
    </cfRule>
    <cfRule type="expression" dxfId="15523" priority="15526">
      <formula>AND($G98="DEADLIFT",ISBLANK($F98))</formula>
    </cfRule>
  </conditionalFormatting>
  <conditionalFormatting sqref="AP98:AR101">
    <cfRule type="expression" dxfId="15522" priority="15519">
      <formula>$G98="SQUAT"</formula>
    </cfRule>
    <cfRule type="expression" dxfId="15521" priority="15520">
      <formula>$G98="BENCH"</formula>
    </cfRule>
    <cfRule type="expression" dxfId="15520" priority="15521">
      <formula>$G98="DEADLIFT"</formula>
    </cfRule>
    <cfRule type="expression" dxfId="15519" priority="15522">
      <formula>AND($G98="ACC",ISBLANK($F98))</formula>
    </cfRule>
    <cfRule type="expression" dxfId="15518" priority="15523">
      <formula>$G98="ACC"</formula>
    </cfRule>
  </conditionalFormatting>
  <conditionalFormatting sqref="AP97">
    <cfRule type="expression" dxfId="15517" priority="15516">
      <formula>AND($G97="SQUAT",ISBLANK($F97))</formula>
    </cfRule>
    <cfRule type="expression" dxfId="15516" priority="15517">
      <formula>AND($G97="BENCH",ISBLANK($F97))</formula>
    </cfRule>
    <cfRule type="expression" dxfId="15515" priority="15518">
      <formula>AND($G97="DEADLIFT",ISBLANK($F97))</formula>
    </cfRule>
  </conditionalFormatting>
  <conditionalFormatting sqref="AP97">
    <cfRule type="expression" dxfId="15514" priority="15511">
      <formula>$G97="SQUAT"</formula>
    </cfRule>
    <cfRule type="expression" dxfId="15513" priority="15512">
      <formula>$G97="BENCH"</formula>
    </cfRule>
    <cfRule type="expression" dxfId="15512" priority="15513">
      <formula>$G97="DEADLIFT"</formula>
    </cfRule>
    <cfRule type="expression" dxfId="15511" priority="15514">
      <formula>AND($G97="ACC",ISBLANK($F97))</formula>
    </cfRule>
    <cfRule type="expression" dxfId="15510" priority="15515">
      <formula>$G97="ACC"</formula>
    </cfRule>
  </conditionalFormatting>
  <conditionalFormatting sqref="AQ97:AR97">
    <cfRule type="expression" dxfId="15509" priority="15506">
      <formula>$G97="SQUAT"</formula>
    </cfRule>
    <cfRule type="expression" dxfId="15508" priority="15507">
      <formula>$G97="BENCH"</formula>
    </cfRule>
    <cfRule type="expression" dxfId="15507" priority="15508">
      <formula>$G97="DEADLIFT"</formula>
    </cfRule>
    <cfRule type="expression" dxfId="15506" priority="15509">
      <formula>AND($G97="ACC",ISBLANK($F97))</formula>
    </cfRule>
    <cfRule type="expression" dxfId="15505" priority="15510">
      <formula>$G97="ACC"</formula>
    </cfRule>
  </conditionalFormatting>
  <conditionalFormatting sqref="AP91:AP94">
    <cfRule type="expression" dxfId="15504" priority="15503">
      <formula>AND($G91="SQUAT",ISBLANK($F91))</formula>
    </cfRule>
    <cfRule type="expression" dxfId="15503" priority="15504">
      <formula>AND($G91="BENCH",ISBLANK($F91))</formula>
    </cfRule>
    <cfRule type="expression" dxfId="15502" priority="15505">
      <formula>AND($G91="DEADLIFT",ISBLANK($F91))</formula>
    </cfRule>
  </conditionalFormatting>
  <conditionalFormatting sqref="AP91:AR94">
    <cfRule type="expression" dxfId="15501" priority="15498">
      <formula>$G91="SQUAT"</formula>
    </cfRule>
    <cfRule type="expression" dxfId="15500" priority="15499">
      <formula>$G91="BENCH"</formula>
    </cfRule>
    <cfRule type="expression" dxfId="15499" priority="15500">
      <formula>$G91="DEADLIFT"</formula>
    </cfRule>
    <cfRule type="expression" dxfId="15498" priority="15501">
      <formula>AND($G91="ACC",ISBLANK($F91))</formula>
    </cfRule>
    <cfRule type="expression" dxfId="15497" priority="15502">
      <formula>$G91="ACC"</formula>
    </cfRule>
  </conditionalFormatting>
  <conditionalFormatting sqref="AP90">
    <cfRule type="expression" dxfId="15496" priority="15495">
      <formula>AND($G90="SQUAT",ISBLANK($F90))</formula>
    </cfRule>
    <cfRule type="expression" dxfId="15495" priority="15496">
      <formula>AND($G90="BENCH",ISBLANK($F90))</formula>
    </cfRule>
    <cfRule type="expression" dxfId="15494" priority="15497">
      <formula>AND($G90="DEADLIFT",ISBLANK($F90))</formula>
    </cfRule>
  </conditionalFormatting>
  <conditionalFormatting sqref="AP90">
    <cfRule type="expression" dxfId="15493" priority="15490">
      <formula>$G90="SQUAT"</formula>
    </cfRule>
    <cfRule type="expression" dxfId="15492" priority="15491">
      <formula>$G90="BENCH"</formula>
    </cfRule>
    <cfRule type="expression" dxfId="15491" priority="15492">
      <formula>$G90="DEADLIFT"</formula>
    </cfRule>
    <cfRule type="expression" dxfId="15490" priority="15493">
      <formula>AND($G90="ACC",ISBLANK($F90))</formula>
    </cfRule>
    <cfRule type="expression" dxfId="15489" priority="15494">
      <formula>$G90="ACC"</formula>
    </cfRule>
  </conditionalFormatting>
  <conditionalFormatting sqref="AQ90:AR90">
    <cfRule type="expression" dxfId="15488" priority="15485">
      <formula>$G90="SQUAT"</formula>
    </cfRule>
    <cfRule type="expression" dxfId="15487" priority="15486">
      <formula>$G90="BENCH"</formula>
    </cfRule>
    <cfRule type="expression" dxfId="15486" priority="15487">
      <formula>$G90="DEADLIFT"</formula>
    </cfRule>
    <cfRule type="expression" dxfId="15485" priority="15488">
      <formula>AND($G90="ACC",ISBLANK($F90))</formula>
    </cfRule>
    <cfRule type="expression" dxfId="15484" priority="15489">
      <formula>$G90="ACC"</formula>
    </cfRule>
  </conditionalFormatting>
  <conditionalFormatting sqref="AP116 AP123">
    <cfRule type="expression" dxfId="15483" priority="15482">
      <formula>AND($G116="SQUAT",ISBLANK($F116))</formula>
    </cfRule>
    <cfRule type="expression" dxfId="15482" priority="15483">
      <formula>AND($G116="BENCH",ISBLANK($F116))</formula>
    </cfRule>
    <cfRule type="expression" dxfId="15481" priority="15484">
      <formula>AND($G116="DEADLIFT",ISBLANK($F116))</formula>
    </cfRule>
  </conditionalFormatting>
  <conditionalFormatting sqref="AP123:AR123 AP116:AR116">
    <cfRule type="expression" dxfId="15480" priority="15477">
      <formula>$G116="SQUAT"</formula>
    </cfRule>
    <cfRule type="expression" dxfId="15479" priority="15478">
      <formula>$G116="BENCH"</formula>
    </cfRule>
    <cfRule type="expression" dxfId="15478" priority="15479">
      <formula>$G116="DEADLIFT"</formula>
    </cfRule>
    <cfRule type="expression" dxfId="15477" priority="15480">
      <formula>AND($G116="ACC",ISBLANK($F116))</formula>
    </cfRule>
    <cfRule type="expression" dxfId="15476" priority="15481">
      <formula>$G116="ACC"</formula>
    </cfRule>
  </conditionalFormatting>
  <conditionalFormatting sqref="AP137">
    <cfRule type="expression" dxfId="15475" priority="15474">
      <formula>AND($G137="SQUAT",ISBLANK($F137))</formula>
    </cfRule>
    <cfRule type="expression" dxfId="15474" priority="15475">
      <formula>AND($G137="BENCH",ISBLANK($F137))</formula>
    </cfRule>
    <cfRule type="expression" dxfId="15473" priority="15476">
      <formula>AND($G137="DEADLIFT",ISBLANK($F137))</formula>
    </cfRule>
  </conditionalFormatting>
  <conditionalFormatting sqref="AP137:AR137">
    <cfRule type="expression" dxfId="15472" priority="15469">
      <formula>$G137="SQUAT"</formula>
    </cfRule>
    <cfRule type="expression" dxfId="15471" priority="15470">
      <formula>$G137="BENCH"</formula>
    </cfRule>
    <cfRule type="expression" dxfId="15470" priority="15471">
      <formula>$G137="DEADLIFT"</formula>
    </cfRule>
    <cfRule type="expression" dxfId="15469" priority="15472">
      <formula>AND($G137="ACC",ISBLANK($F137))</formula>
    </cfRule>
    <cfRule type="expression" dxfId="15468" priority="15473">
      <formula>$G137="ACC"</formula>
    </cfRule>
  </conditionalFormatting>
  <conditionalFormatting sqref="AP119:AP122">
    <cfRule type="expression" dxfId="15467" priority="15466">
      <formula>AND($G119="SQUAT",ISBLANK($F119))</formula>
    </cfRule>
    <cfRule type="expression" dxfId="15466" priority="15467">
      <formula>AND($G119="BENCH",ISBLANK($F119))</formula>
    </cfRule>
    <cfRule type="expression" dxfId="15465" priority="15468">
      <formula>AND($G119="DEADLIFT",ISBLANK($F119))</formula>
    </cfRule>
  </conditionalFormatting>
  <conditionalFormatting sqref="AP119:AR122">
    <cfRule type="expression" dxfId="15464" priority="15461">
      <formula>$G119="SQUAT"</formula>
    </cfRule>
    <cfRule type="expression" dxfId="15463" priority="15462">
      <formula>$G119="BENCH"</formula>
    </cfRule>
    <cfRule type="expression" dxfId="15462" priority="15463">
      <formula>$G119="DEADLIFT"</formula>
    </cfRule>
    <cfRule type="expression" dxfId="15461" priority="15464">
      <formula>AND($G119="ACC",ISBLANK($F119))</formula>
    </cfRule>
    <cfRule type="expression" dxfId="15460" priority="15465">
      <formula>$G119="ACC"</formula>
    </cfRule>
  </conditionalFormatting>
  <conditionalFormatting sqref="AP118">
    <cfRule type="expression" dxfId="15459" priority="15458">
      <formula>AND($G118="SQUAT",ISBLANK($F118))</formula>
    </cfRule>
    <cfRule type="expression" dxfId="15458" priority="15459">
      <formula>AND($G118="BENCH",ISBLANK($F118))</formula>
    </cfRule>
    <cfRule type="expression" dxfId="15457" priority="15460">
      <formula>AND($G118="DEADLIFT",ISBLANK($F118))</formula>
    </cfRule>
  </conditionalFormatting>
  <conditionalFormatting sqref="AP118">
    <cfRule type="expression" dxfId="15456" priority="15453">
      <formula>$G118="SQUAT"</formula>
    </cfRule>
    <cfRule type="expression" dxfId="15455" priority="15454">
      <formula>$G118="BENCH"</formula>
    </cfRule>
    <cfRule type="expression" dxfId="15454" priority="15455">
      <formula>$G118="DEADLIFT"</formula>
    </cfRule>
    <cfRule type="expression" dxfId="15453" priority="15456">
      <formula>AND($G118="ACC",ISBLANK($F118))</formula>
    </cfRule>
    <cfRule type="expression" dxfId="15452" priority="15457">
      <formula>$G118="ACC"</formula>
    </cfRule>
  </conditionalFormatting>
  <conditionalFormatting sqref="AQ118:AR118">
    <cfRule type="expression" dxfId="15451" priority="15448">
      <formula>$G118="SQUAT"</formula>
    </cfRule>
    <cfRule type="expression" dxfId="15450" priority="15449">
      <formula>$G118="BENCH"</formula>
    </cfRule>
    <cfRule type="expression" dxfId="15449" priority="15450">
      <formula>$G118="DEADLIFT"</formula>
    </cfRule>
    <cfRule type="expression" dxfId="15448" priority="15451">
      <formula>AND($G118="ACC",ISBLANK($F118))</formula>
    </cfRule>
    <cfRule type="expression" dxfId="15447" priority="15452">
      <formula>$G118="ACC"</formula>
    </cfRule>
  </conditionalFormatting>
  <conditionalFormatting sqref="AP112:AP115">
    <cfRule type="expression" dxfId="15446" priority="15445">
      <formula>AND($G112="SQUAT",ISBLANK($F112))</formula>
    </cfRule>
    <cfRule type="expression" dxfId="15445" priority="15446">
      <formula>AND($G112="BENCH",ISBLANK($F112))</formula>
    </cfRule>
    <cfRule type="expression" dxfId="15444" priority="15447">
      <formula>AND($G112="DEADLIFT",ISBLANK($F112))</formula>
    </cfRule>
  </conditionalFormatting>
  <conditionalFormatting sqref="AP112:AR115">
    <cfRule type="expression" dxfId="15443" priority="15440">
      <formula>$G112="SQUAT"</formula>
    </cfRule>
    <cfRule type="expression" dxfId="15442" priority="15441">
      <formula>$G112="BENCH"</formula>
    </cfRule>
    <cfRule type="expression" dxfId="15441" priority="15442">
      <formula>$G112="DEADLIFT"</formula>
    </cfRule>
    <cfRule type="expression" dxfId="15440" priority="15443">
      <formula>AND($G112="ACC",ISBLANK($F112))</formula>
    </cfRule>
    <cfRule type="expression" dxfId="15439" priority="15444">
      <formula>$G112="ACC"</formula>
    </cfRule>
  </conditionalFormatting>
  <conditionalFormatting sqref="AP111">
    <cfRule type="expression" dxfId="15438" priority="15437">
      <formula>AND($G111="SQUAT",ISBLANK($F111))</formula>
    </cfRule>
    <cfRule type="expression" dxfId="15437" priority="15438">
      <formula>AND($G111="BENCH",ISBLANK($F111))</formula>
    </cfRule>
    <cfRule type="expression" dxfId="15436" priority="15439">
      <formula>AND($G111="DEADLIFT",ISBLANK($F111))</formula>
    </cfRule>
  </conditionalFormatting>
  <conditionalFormatting sqref="AP111">
    <cfRule type="expression" dxfId="15435" priority="15432">
      <formula>$G111="SQUAT"</formula>
    </cfRule>
    <cfRule type="expression" dxfId="15434" priority="15433">
      <formula>$G111="BENCH"</formula>
    </cfRule>
    <cfRule type="expression" dxfId="15433" priority="15434">
      <formula>$G111="DEADLIFT"</formula>
    </cfRule>
    <cfRule type="expression" dxfId="15432" priority="15435">
      <formula>AND($G111="ACC",ISBLANK($F111))</formula>
    </cfRule>
    <cfRule type="expression" dxfId="15431" priority="15436">
      <formula>$G111="ACC"</formula>
    </cfRule>
  </conditionalFormatting>
  <conditionalFormatting sqref="AQ111:AR111">
    <cfRule type="expression" dxfId="15430" priority="15427">
      <formula>$G111="SQUAT"</formula>
    </cfRule>
    <cfRule type="expression" dxfId="15429" priority="15428">
      <formula>$G111="BENCH"</formula>
    </cfRule>
    <cfRule type="expression" dxfId="15428" priority="15429">
      <formula>$G111="DEADLIFT"</formula>
    </cfRule>
    <cfRule type="expression" dxfId="15427" priority="15430">
      <formula>AND($G111="ACC",ISBLANK($F111))</formula>
    </cfRule>
    <cfRule type="expression" dxfId="15426" priority="15431">
      <formula>$G111="ACC"</formula>
    </cfRule>
  </conditionalFormatting>
  <conditionalFormatting sqref="AP130">
    <cfRule type="expression" dxfId="15425" priority="15424">
      <formula>AND($G130="SQUAT",ISBLANK($F130))</formula>
    </cfRule>
    <cfRule type="expression" dxfId="15424" priority="15425">
      <formula>AND($G130="BENCH",ISBLANK($F130))</formula>
    </cfRule>
    <cfRule type="expression" dxfId="15423" priority="15426">
      <formula>AND($G130="DEADLIFT",ISBLANK($F130))</formula>
    </cfRule>
  </conditionalFormatting>
  <conditionalFormatting sqref="AP130:AR130">
    <cfRule type="expression" dxfId="15422" priority="15419">
      <formula>$G130="SQUAT"</formula>
    </cfRule>
    <cfRule type="expression" dxfId="15421" priority="15420">
      <formula>$G130="BENCH"</formula>
    </cfRule>
    <cfRule type="expression" dxfId="15420" priority="15421">
      <formula>$G130="DEADLIFT"</formula>
    </cfRule>
    <cfRule type="expression" dxfId="15419" priority="15422">
      <formula>AND($G130="ACC",ISBLANK($F130))</formula>
    </cfRule>
    <cfRule type="expression" dxfId="15418" priority="15423">
      <formula>$G130="ACC"</formula>
    </cfRule>
  </conditionalFormatting>
  <conditionalFormatting sqref="AP133:AP136">
    <cfRule type="expression" dxfId="15417" priority="15416">
      <formula>AND($G133="SQUAT",ISBLANK($F133))</formula>
    </cfRule>
    <cfRule type="expression" dxfId="15416" priority="15417">
      <formula>AND($G133="BENCH",ISBLANK($F133))</formula>
    </cfRule>
    <cfRule type="expression" dxfId="15415" priority="15418">
      <formula>AND($G133="DEADLIFT",ISBLANK($F133))</formula>
    </cfRule>
  </conditionalFormatting>
  <conditionalFormatting sqref="AP133:AR136">
    <cfRule type="expression" dxfId="15414" priority="15411">
      <formula>$G133="SQUAT"</formula>
    </cfRule>
    <cfRule type="expression" dxfId="15413" priority="15412">
      <formula>$G133="BENCH"</formula>
    </cfRule>
    <cfRule type="expression" dxfId="15412" priority="15413">
      <formula>$G133="DEADLIFT"</formula>
    </cfRule>
    <cfRule type="expression" dxfId="15411" priority="15414">
      <formula>AND($G133="ACC",ISBLANK($F133))</formula>
    </cfRule>
    <cfRule type="expression" dxfId="15410" priority="15415">
      <formula>$G133="ACC"</formula>
    </cfRule>
  </conditionalFormatting>
  <conditionalFormatting sqref="AP132">
    <cfRule type="expression" dxfId="15409" priority="15408">
      <formula>AND($G132="SQUAT",ISBLANK($F132))</formula>
    </cfRule>
    <cfRule type="expression" dxfId="15408" priority="15409">
      <formula>AND($G132="BENCH",ISBLANK($F132))</formula>
    </cfRule>
    <cfRule type="expression" dxfId="15407" priority="15410">
      <formula>AND($G132="DEADLIFT",ISBLANK($F132))</formula>
    </cfRule>
  </conditionalFormatting>
  <conditionalFormatting sqref="AP132">
    <cfRule type="expression" dxfId="15406" priority="15403">
      <formula>$G132="SQUAT"</formula>
    </cfRule>
    <cfRule type="expression" dxfId="15405" priority="15404">
      <formula>$G132="BENCH"</formula>
    </cfRule>
    <cfRule type="expression" dxfId="15404" priority="15405">
      <formula>$G132="DEADLIFT"</formula>
    </cfRule>
    <cfRule type="expression" dxfId="15403" priority="15406">
      <formula>AND($G132="ACC",ISBLANK($F132))</formula>
    </cfRule>
    <cfRule type="expression" dxfId="15402" priority="15407">
      <formula>$G132="ACC"</formula>
    </cfRule>
  </conditionalFormatting>
  <conditionalFormatting sqref="AQ132:AR132">
    <cfRule type="expression" dxfId="15401" priority="15398">
      <formula>$G132="SQUAT"</formula>
    </cfRule>
    <cfRule type="expression" dxfId="15400" priority="15399">
      <formula>$G132="BENCH"</formula>
    </cfRule>
    <cfRule type="expression" dxfId="15399" priority="15400">
      <formula>$G132="DEADLIFT"</formula>
    </cfRule>
    <cfRule type="expression" dxfId="15398" priority="15401">
      <formula>AND($G132="ACC",ISBLANK($F132))</formula>
    </cfRule>
    <cfRule type="expression" dxfId="15397" priority="15402">
      <formula>$G132="ACC"</formula>
    </cfRule>
  </conditionalFormatting>
  <conditionalFormatting sqref="AP126:AP129">
    <cfRule type="expression" dxfId="15396" priority="15395">
      <formula>AND($G126="SQUAT",ISBLANK($F126))</formula>
    </cfRule>
    <cfRule type="expression" dxfId="15395" priority="15396">
      <formula>AND($G126="BENCH",ISBLANK($F126))</formula>
    </cfRule>
    <cfRule type="expression" dxfId="15394" priority="15397">
      <formula>AND($G126="DEADLIFT",ISBLANK($F126))</formula>
    </cfRule>
  </conditionalFormatting>
  <conditionalFormatting sqref="AP126:AR129">
    <cfRule type="expression" dxfId="15393" priority="15390">
      <formula>$G126="SQUAT"</formula>
    </cfRule>
    <cfRule type="expression" dxfId="15392" priority="15391">
      <formula>$G126="BENCH"</formula>
    </cfRule>
    <cfRule type="expression" dxfId="15391" priority="15392">
      <formula>$G126="DEADLIFT"</formula>
    </cfRule>
    <cfRule type="expression" dxfId="15390" priority="15393">
      <formula>AND($G126="ACC",ISBLANK($F126))</formula>
    </cfRule>
    <cfRule type="expression" dxfId="15389" priority="15394">
      <formula>$G126="ACC"</formula>
    </cfRule>
  </conditionalFormatting>
  <conditionalFormatting sqref="AP125">
    <cfRule type="expression" dxfId="15388" priority="15387">
      <formula>AND($G125="SQUAT",ISBLANK($F125))</formula>
    </cfRule>
    <cfRule type="expression" dxfId="15387" priority="15388">
      <formula>AND($G125="BENCH",ISBLANK($F125))</formula>
    </cfRule>
    <cfRule type="expression" dxfId="15386" priority="15389">
      <formula>AND($G125="DEADLIFT",ISBLANK($F125))</formula>
    </cfRule>
  </conditionalFormatting>
  <conditionalFormatting sqref="AP125">
    <cfRule type="expression" dxfId="15385" priority="15382">
      <formula>$G125="SQUAT"</formula>
    </cfRule>
    <cfRule type="expression" dxfId="15384" priority="15383">
      <formula>$G125="BENCH"</formula>
    </cfRule>
    <cfRule type="expression" dxfId="15383" priority="15384">
      <formula>$G125="DEADLIFT"</formula>
    </cfRule>
    <cfRule type="expression" dxfId="15382" priority="15385">
      <formula>AND($G125="ACC",ISBLANK($F125))</formula>
    </cfRule>
    <cfRule type="expression" dxfId="15381" priority="15386">
      <formula>$G125="ACC"</formula>
    </cfRule>
  </conditionalFormatting>
  <conditionalFormatting sqref="AQ125:AR125">
    <cfRule type="expression" dxfId="15380" priority="15377">
      <formula>$G125="SQUAT"</formula>
    </cfRule>
    <cfRule type="expression" dxfId="15379" priority="15378">
      <formula>$G125="BENCH"</formula>
    </cfRule>
    <cfRule type="expression" dxfId="15378" priority="15379">
      <formula>$G125="DEADLIFT"</formula>
    </cfRule>
    <cfRule type="expression" dxfId="15377" priority="15380">
      <formula>AND($G125="ACC",ISBLANK($F125))</formula>
    </cfRule>
    <cfRule type="expression" dxfId="15376" priority="15381">
      <formula>$G125="ACC"</formula>
    </cfRule>
  </conditionalFormatting>
  <conditionalFormatting sqref="AP144">
    <cfRule type="expression" dxfId="15375" priority="15374">
      <formula>AND($G144="SQUAT",ISBLANK($F144))</formula>
    </cfRule>
    <cfRule type="expression" dxfId="15374" priority="15375">
      <formula>AND($G144="BENCH",ISBLANK($F144))</formula>
    </cfRule>
    <cfRule type="expression" dxfId="15373" priority="15376">
      <formula>AND($G144="DEADLIFT",ISBLANK($F144))</formula>
    </cfRule>
  </conditionalFormatting>
  <conditionalFormatting sqref="AP144:AR144">
    <cfRule type="expression" dxfId="15372" priority="15369">
      <formula>$G144="SQUAT"</formula>
    </cfRule>
    <cfRule type="expression" dxfId="15371" priority="15370">
      <formula>$G144="BENCH"</formula>
    </cfRule>
    <cfRule type="expression" dxfId="15370" priority="15371">
      <formula>$G144="DEADLIFT"</formula>
    </cfRule>
    <cfRule type="expression" dxfId="15369" priority="15372">
      <formula>AND($G144="ACC",ISBLANK($F144))</formula>
    </cfRule>
    <cfRule type="expression" dxfId="15368" priority="15373">
      <formula>$G144="ACC"</formula>
    </cfRule>
  </conditionalFormatting>
  <conditionalFormatting sqref="AP147:AP150">
    <cfRule type="expression" dxfId="15367" priority="15366">
      <formula>AND($G147="SQUAT",ISBLANK($F147))</formula>
    </cfRule>
    <cfRule type="expression" dxfId="15366" priority="15367">
      <formula>AND($G147="BENCH",ISBLANK($F147))</formula>
    </cfRule>
    <cfRule type="expression" dxfId="15365" priority="15368">
      <formula>AND($G147="DEADLIFT",ISBLANK($F147))</formula>
    </cfRule>
  </conditionalFormatting>
  <conditionalFormatting sqref="AP147:AR150">
    <cfRule type="expression" dxfId="15364" priority="15361">
      <formula>$G147="SQUAT"</formula>
    </cfRule>
    <cfRule type="expression" dxfId="15363" priority="15362">
      <formula>$G147="BENCH"</formula>
    </cfRule>
    <cfRule type="expression" dxfId="15362" priority="15363">
      <formula>$G147="DEADLIFT"</formula>
    </cfRule>
    <cfRule type="expression" dxfId="15361" priority="15364">
      <formula>AND($G147="ACC",ISBLANK($F147))</formula>
    </cfRule>
    <cfRule type="expression" dxfId="15360" priority="15365">
      <formula>$G147="ACC"</formula>
    </cfRule>
  </conditionalFormatting>
  <conditionalFormatting sqref="AP146">
    <cfRule type="expression" dxfId="15359" priority="15358">
      <formula>AND($G146="SQUAT",ISBLANK($F146))</formula>
    </cfRule>
    <cfRule type="expression" dxfId="15358" priority="15359">
      <formula>AND($G146="BENCH",ISBLANK($F146))</formula>
    </cfRule>
    <cfRule type="expression" dxfId="15357" priority="15360">
      <formula>AND($G146="DEADLIFT",ISBLANK($F146))</formula>
    </cfRule>
  </conditionalFormatting>
  <conditionalFormatting sqref="AP146">
    <cfRule type="expression" dxfId="15356" priority="15353">
      <formula>$G146="SQUAT"</formula>
    </cfRule>
    <cfRule type="expression" dxfId="15355" priority="15354">
      <formula>$G146="BENCH"</formula>
    </cfRule>
    <cfRule type="expression" dxfId="15354" priority="15355">
      <formula>$G146="DEADLIFT"</formula>
    </cfRule>
    <cfRule type="expression" dxfId="15353" priority="15356">
      <formula>AND($G146="ACC",ISBLANK($F146))</formula>
    </cfRule>
    <cfRule type="expression" dxfId="15352" priority="15357">
      <formula>$G146="ACC"</formula>
    </cfRule>
  </conditionalFormatting>
  <conditionalFormatting sqref="AQ146:AR146">
    <cfRule type="expression" dxfId="15351" priority="15348">
      <formula>$G146="SQUAT"</formula>
    </cfRule>
    <cfRule type="expression" dxfId="15350" priority="15349">
      <formula>$G146="BENCH"</formula>
    </cfRule>
    <cfRule type="expression" dxfId="15349" priority="15350">
      <formula>$G146="DEADLIFT"</formula>
    </cfRule>
    <cfRule type="expression" dxfId="15348" priority="15351">
      <formula>AND($G146="ACC",ISBLANK($F146))</formula>
    </cfRule>
    <cfRule type="expression" dxfId="15347" priority="15352">
      <formula>$G146="ACC"</formula>
    </cfRule>
  </conditionalFormatting>
  <conditionalFormatting sqref="AP140:AP143">
    <cfRule type="expression" dxfId="15346" priority="15345">
      <formula>AND($G140="SQUAT",ISBLANK($F140))</formula>
    </cfRule>
    <cfRule type="expression" dxfId="15345" priority="15346">
      <formula>AND($G140="BENCH",ISBLANK($F140))</formula>
    </cfRule>
    <cfRule type="expression" dxfId="15344" priority="15347">
      <formula>AND($G140="DEADLIFT",ISBLANK($F140))</formula>
    </cfRule>
  </conditionalFormatting>
  <conditionalFormatting sqref="AP140:AR143">
    <cfRule type="expression" dxfId="15343" priority="15340">
      <formula>$G140="SQUAT"</formula>
    </cfRule>
    <cfRule type="expression" dxfId="15342" priority="15341">
      <formula>$G140="BENCH"</formula>
    </cfRule>
    <cfRule type="expression" dxfId="15341" priority="15342">
      <formula>$G140="DEADLIFT"</formula>
    </cfRule>
    <cfRule type="expression" dxfId="15340" priority="15343">
      <formula>AND($G140="ACC",ISBLANK($F140))</formula>
    </cfRule>
    <cfRule type="expression" dxfId="15339" priority="15344">
      <formula>$G140="ACC"</formula>
    </cfRule>
  </conditionalFormatting>
  <conditionalFormatting sqref="AP139">
    <cfRule type="expression" dxfId="15338" priority="15337">
      <formula>AND($G139="SQUAT",ISBLANK($F139))</formula>
    </cfRule>
    <cfRule type="expression" dxfId="15337" priority="15338">
      <formula>AND($G139="BENCH",ISBLANK($F139))</formula>
    </cfRule>
    <cfRule type="expression" dxfId="15336" priority="15339">
      <formula>AND($G139="DEADLIFT",ISBLANK($F139))</formula>
    </cfRule>
  </conditionalFormatting>
  <conditionalFormatting sqref="AP139">
    <cfRule type="expression" dxfId="15335" priority="15332">
      <formula>$G139="SQUAT"</formula>
    </cfRule>
    <cfRule type="expression" dxfId="15334" priority="15333">
      <formula>$G139="BENCH"</formula>
    </cfRule>
    <cfRule type="expression" dxfId="15333" priority="15334">
      <formula>$G139="DEADLIFT"</formula>
    </cfRule>
    <cfRule type="expression" dxfId="15332" priority="15335">
      <formula>AND($G139="ACC",ISBLANK($F139))</formula>
    </cfRule>
    <cfRule type="expression" dxfId="15331" priority="15336">
      <formula>$G139="ACC"</formula>
    </cfRule>
  </conditionalFormatting>
  <conditionalFormatting sqref="AQ139:AR139">
    <cfRule type="expression" dxfId="15330" priority="15327">
      <formula>$G139="SQUAT"</formula>
    </cfRule>
    <cfRule type="expression" dxfId="15329" priority="15328">
      <formula>$G139="BENCH"</formula>
    </cfRule>
    <cfRule type="expression" dxfId="15328" priority="15329">
      <formula>$G139="DEADLIFT"</formula>
    </cfRule>
    <cfRule type="expression" dxfId="15327" priority="15330">
      <formula>AND($G139="ACC",ISBLANK($F139))</formula>
    </cfRule>
    <cfRule type="expression" dxfId="15326" priority="15331">
      <formula>$G139="ACC"</formula>
    </cfRule>
  </conditionalFormatting>
  <conditionalFormatting sqref="AP165 AP172">
    <cfRule type="expression" dxfId="15325" priority="15324">
      <formula>AND($G165="SQUAT",ISBLANK($F165))</formula>
    </cfRule>
    <cfRule type="expression" dxfId="15324" priority="15325">
      <formula>AND($G165="BENCH",ISBLANK($F165))</formula>
    </cfRule>
    <cfRule type="expression" dxfId="15323" priority="15326">
      <formula>AND($G165="DEADLIFT",ISBLANK($F165))</formula>
    </cfRule>
  </conditionalFormatting>
  <conditionalFormatting sqref="AP172:AR172 AP165:AR165">
    <cfRule type="expression" dxfId="15322" priority="15319">
      <formula>$G165="SQUAT"</formula>
    </cfRule>
    <cfRule type="expression" dxfId="15321" priority="15320">
      <formula>$G165="BENCH"</formula>
    </cfRule>
    <cfRule type="expression" dxfId="15320" priority="15321">
      <formula>$G165="DEADLIFT"</formula>
    </cfRule>
    <cfRule type="expression" dxfId="15319" priority="15322">
      <formula>AND($G165="ACC",ISBLANK($F165))</formula>
    </cfRule>
    <cfRule type="expression" dxfId="15318" priority="15323">
      <formula>$G165="ACC"</formula>
    </cfRule>
  </conditionalFormatting>
  <conditionalFormatting sqref="AP186">
    <cfRule type="expression" dxfId="15317" priority="15316">
      <formula>AND($G186="SQUAT",ISBLANK($F186))</formula>
    </cfRule>
    <cfRule type="expression" dxfId="15316" priority="15317">
      <formula>AND($G186="BENCH",ISBLANK($F186))</formula>
    </cfRule>
    <cfRule type="expression" dxfId="15315" priority="15318">
      <formula>AND($G186="DEADLIFT",ISBLANK($F186))</formula>
    </cfRule>
  </conditionalFormatting>
  <conditionalFormatting sqref="AP186:AR186">
    <cfRule type="expression" dxfId="15314" priority="15311">
      <formula>$G186="SQUAT"</formula>
    </cfRule>
    <cfRule type="expression" dxfId="15313" priority="15312">
      <formula>$G186="BENCH"</formula>
    </cfRule>
    <cfRule type="expression" dxfId="15312" priority="15313">
      <formula>$G186="DEADLIFT"</formula>
    </cfRule>
    <cfRule type="expression" dxfId="15311" priority="15314">
      <formula>AND($G186="ACC",ISBLANK($F186))</formula>
    </cfRule>
    <cfRule type="expression" dxfId="15310" priority="15315">
      <formula>$G186="ACC"</formula>
    </cfRule>
  </conditionalFormatting>
  <conditionalFormatting sqref="AP168:AP171">
    <cfRule type="expression" dxfId="15309" priority="15308">
      <formula>AND($G168="SQUAT",ISBLANK($F168))</formula>
    </cfRule>
    <cfRule type="expression" dxfId="15308" priority="15309">
      <formula>AND($G168="BENCH",ISBLANK($F168))</formula>
    </cfRule>
    <cfRule type="expression" dxfId="15307" priority="15310">
      <formula>AND($G168="DEADLIFT",ISBLANK($F168))</formula>
    </cfRule>
  </conditionalFormatting>
  <conditionalFormatting sqref="AP168:AR171">
    <cfRule type="expression" dxfId="15306" priority="15303">
      <formula>$G168="SQUAT"</formula>
    </cfRule>
    <cfRule type="expression" dxfId="15305" priority="15304">
      <formula>$G168="BENCH"</formula>
    </cfRule>
    <cfRule type="expression" dxfId="15304" priority="15305">
      <formula>$G168="DEADLIFT"</formula>
    </cfRule>
    <cfRule type="expression" dxfId="15303" priority="15306">
      <formula>AND($G168="ACC",ISBLANK($F168))</formula>
    </cfRule>
    <cfRule type="expression" dxfId="15302" priority="15307">
      <formula>$G168="ACC"</formula>
    </cfRule>
  </conditionalFormatting>
  <conditionalFormatting sqref="AP167">
    <cfRule type="expression" dxfId="15301" priority="15300">
      <formula>AND($G167="SQUAT",ISBLANK($F167))</formula>
    </cfRule>
    <cfRule type="expression" dxfId="15300" priority="15301">
      <formula>AND($G167="BENCH",ISBLANK($F167))</formula>
    </cfRule>
    <cfRule type="expression" dxfId="15299" priority="15302">
      <formula>AND($G167="DEADLIFT",ISBLANK($F167))</formula>
    </cfRule>
  </conditionalFormatting>
  <conditionalFormatting sqref="AP167">
    <cfRule type="expression" dxfId="15298" priority="15295">
      <formula>$G167="SQUAT"</formula>
    </cfRule>
    <cfRule type="expression" dxfId="15297" priority="15296">
      <formula>$G167="BENCH"</formula>
    </cfRule>
    <cfRule type="expression" dxfId="15296" priority="15297">
      <formula>$G167="DEADLIFT"</formula>
    </cfRule>
    <cfRule type="expression" dxfId="15295" priority="15298">
      <formula>AND($G167="ACC",ISBLANK($F167))</formula>
    </cfRule>
    <cfRule type="expression" dxfId="15294" priority="15299">
      <formula>$G167="ACC"</formula>
    </cfRule>
  </conditionalFormatting>
  <conditionalFormatting sqref="AQ167:AR167">
    <cfRule type="expression" dxfId="15293" priority="15290">
      <formula>$G167="SQUAT"</formula>
    </cfRule>
    <cfRule type="expression" dxfId="15292" priority="15291">
      <formula>$G167="BENCH"</formula>
    </cfRule>
    <cfRule type="expression" dxfId="15291" priority="15292">
      <formula>$G167="DEADLIFT"</formula>
    </cfRule>
    <cfRule type="expression" dxfId="15290" priority="15293">
      <formula>AND($G167="ACC",ISBLANK($F167))</formula>
    </cfRule>
    <cfRule type="expression" dxfId="15289" priority="15294">
      <formula>$G167="ACC"</formula>
    </cfRule>
  </conditionalFormatting>
  <conditionalFormatting sqref="AP161:AP164">
    <cfRule type="expression" dxfId="15288" priority="15287">
      <formula>AND($G161="SQUAT",ISBLANK($F161))</formula>
    </cfRule>
    <cfRule type="expression" dxfId="15287" priority="15288">
      <formula>AND($G161="BENCH",ISBLANK($F161))</formula>
    </cfRule>
    <cfRule type="expression" dxfId="15286" priority="15289">
      <formula>AND($G161="DEADLIFT",ISBLANK($F161))</formula>
    </cfRule>
  </conditionalFormatting>
  <conditionalFormatting sqref="AP161:AR164">
    <cfRule type="expression" dxfId="15285" priority="15282">
      <formula>$G161="SQUAT"</formula>
    </cfRule>
    <cfRule type="expression" dxfId="15284" priority="15283">
      <formula>$G161="BENCH"</formula>
    </cfRule>
    <cfRule type="expression" dxfId="15283" priority="15284">
      <formula>$G161="DEADLIFT"</formula>
    </cfRule>
    <cfRule type="expression" dxfId="15282" priority="15285">
      <formula>AND($G161="ACC",ISBLANK($F161))</formula>
    </cfRule>
    <cfRule type="expression" dxfId="15281" priority="15286">
      <formula>$G161="ACC"</formula>
    </cfRule>
  </conditionalFormatting>
  <conditionalFormatting sqref="AP160">
    <cfRule type="expression" dxfId="15280" priority="15279">
      <formula>AND($G160="SQUAT",ISBLANK($F160))</formula>
    </cfRule>
    <cfRule type="expression" dxfId="15279" priority="15280">
      <formula>AND($G160="BENCH",ISBLANK($F160))</formula>
    </cfRule>
    <cfRule type="expression" dxfId="15278" priority="15281">
      <formula>AND($G160="DEADLIFT",ISBLANK($F160))</formula>
    </cfRule>
  </conditionalFormatting>
  <conditionalFormatting sqref="AP160">
    <cfRule type="expression" dxfId="15277" priority="15274">
      <formula>$G160="SQUAT"</formula>
    </cfRule>
    <cfRule type="expression" dxfId="15276" priority="15275">
      <formula>$G160="BENCH"</formula>
    </cfRule>
    <cfRule type="expression" dxfId="15275" priority="15276">
      <formula>$G160="DEADLIFT"</formula>
    </cfRule>
    <cfRule type="expression" dxfId="15274" priority="15277">
      <formula>AND($G160="ACC",ISBLANK($F160))</formula>
    </cfRule>
    <cfRule type="expression" dxfId="15273" priority="15278">
      <formula>$G160="ACC"</formula>
    </cfRule>
  </conditionalFormatting>
  <conditionalFormatting sqref="AQ160:AR160">
    <cfRule type="expression" dxfId="15272" priority="15269">
      <formula>$G160="SQUAT"</formula>
    </cfRule>
    <cfRule type="expression" dxfId="15271" priority="15270">
      <formula>$G160="BENCH"</formula>
    </cfRule>
    <cfRule type="expression" dxfId="15270" priority="15271">
      <formula>$G160="DEADLIFT"</formula>
    </cfRule>
    <cfRule type="expression" dxfId="15269" priority="15272">
      <formula>AND($G160="ACC",ISBLANK($F160))</formula>
    </cfRule>
    <cfRule type="expression" dxfId="15268" priority="15273">
      <formula>$G160="ACC"</formula>
    </cfRule>
  </conditionalFormatting>
  <conditionalFormatting sqref="AP179">
    <cfRule type="expression" dxfId="15267" priority="15266">
      <formula>AND($G179="SQUAT",ISBLANK($F179))</formula>
    </cfRule>
    <cfRule type="expression" dxfId="15266" priority="15267">
      <formula>AND($G179="BENCH",ISBLANK($F179))</formula>
    </cfRule>
    <cfRule type="expression" dxfId="15265" priority="15268">
      <formula>AND($G179="DEADLIFT",ISBLANK($F179))</formula>
    </cfRule>
  </conditionalFormatting>
  <conditionalFormatting sqref="AP179:AR179">
    <cfRule type="expression" dxfId="15264" priority="15261">
      <formula>$G179="SQUAT"</formula>
    </cfRule>
    <cfRule type="expression" dxfId="15263" priority="15262">
      <formula>$G179="BENCH"</formula>
    </cfRule>
    <cfRule type="expression" dxfId="15262" priority="15263">
      <formula>$G179="DEADLIFT"</formula>
    </cfRule>
    <cfRule type="expression" dxfId="15261" priority="15264">
      <formula>AND($G179="ACC",ISBLANK($F179))</formula>
    </cfRule>
    <cfRule type="expression" dxfId="15260" priority="15265">
      <formula>$G179="ACC"</formula>
    </cfRule>
  </conditionalFormatting>
  <conditionalFormatting sqref="AP182:AP185">
    <cfRule type="expression" dxfId="15259" priority="15258">
      <formula>AND($G182="SQUAT",ISBLANK($F182))</formula>
    </cfRule>
    <cfRule type="expression" dxfId="15258" priority="15259">
      <formula>AND($G182="BENCH",ISBLANK($F182))</formula>
    </cfRule>
    <cfRule type="expression" dxfId="15257" priority="15260">
      <formula>AND($G182="DEADLIFT",ISBLANK($F182))</formula>
    </cfRule>
  </conditionalFormatting>
  <conditionalFormatting sqref="AP182:AR185">
    <cfRule type="expression" dxfId="15256" priority="15253">
      <formula>$G182="SQUAT"</formula>
    </cfRule>
    <cfRule type="expression" dxfId="15255" priority="15254">
      <formula>$G182="BENCH"</formula>
    </cfRule>
    <cfRule type="expression" dxfId="15254" priority="15255">
      <formula>$G182="DEADLIFT"</formula>
    </cfRule>
    <cfRule type="expression" dxfId="15253" priority="15256">
      <formula>AND($G182="ACC",ISBLANK($F182))</formula>
    </cfRule>
    <cfRule type="expression" dxfId="15252" priority="15257">
      <formula>$G182="ACC"</formula>
    </cfRule>
  </conditionalFormatting>
  <conditionalFormatting sqref="AP181">
    <cfRule type="expression" dxfId="15251" priority="15250">
      <formula>AND($G181="SQUAT",ISBLANK($F181))</formula>
    </cfRule>
    <cfRule type="expression" dxfId="15250" priority="15251">
      <formula>AND($G181="BENCH",ISBLANK($F181))</formula>
    </cfRule>
    <cfRule type="expression" dxfId="15249" priority="15252">
      <formula>AND($G181="DEADLIFT",ISBLANK($F181))</formula>
    </cfRule>
  </conditionalFormatting>
  <conditionalFormatting sqref="AP181">
    <cfRule type="expression" dxfId="15248" priority="15245">
      <formula>$G181="SQUAT"</formula>
    </cfRule>
    <cfRule type="expression" dxfId="15247" priority="15246">
      <formula>$G181="BENCH"</formula>
    </cfRule>
    <cfRule type="expression" dxfId="15246" priority="15247">
      <formula>$G181="DEADLIFT"</formula>
    </cfRule>
    <cfRule type="expression" dxfId="15245" priority="15248">
      <formula>AND($G181="ACC",ISBLANK($F181))</formula>
    </cfRule>
    <cfRule type="expression" dxfId="15244" priority="15249">
      <formula>$G181="ACC"</formula>
    </cfRule>
  </conditionalFormatting>
  <conditionalFormatting sqref="AQ181:AR181">
    <cfRule type="expression" dxfId="15243" priority="15240">
      <formula>$G181="SQUAT"</formula>
    </cfRule>
    <cfRule type="expression" dxfId="15242" priority="15241">
      <formula>$G181="BENCH"</formula>
    </cfRule>
    <cfRule type="expression" dxfId="15241" priority="15242">
      <formula>$G181="DEADLIFT"</formula>
    </cfRule>
    <cfRule type="expression" dxfId="15240" priority="15243">
      <formula>AND($G181="ACC",ISBLANK($F181))</formula>
    </cfRule>
    <cfRule type="expression" dxfId="15239" priority="15244">
      <formula>$G181="ACC"</formula>
    </cfRule>
  </conditionalFormatting>
  <conditionalFormatting sqref="AP175:AP178">
    <cfRule type="expression" dxfId="15238" priority="15237">
      <formula>AND($G175="SQUAT",ISBLANK($F175))</formula>
    </cfRule>
    <cfRule type="expression" dxfId="15237" priority="15238">
      <formula>AND($G175="BENCH",ISBLANK($F175))</formula>
    </cfRule>
    <cfRule type="expression" dxfId="15236" priority="15239">
      <formula>AND($G175="DEADLIFT",ISBLANK($F175))</formula>
    </cfRule>
  </conditionalFormatting>
  <conditionalFormatting sqref="AP175:AR178">
    <cfRule type="expression" dxfId="15235" priority="15232">
      <formula>$G175="SQUAT"</formula>
    </cfRule>
    <cfRule type="expression" dxfId="15234" priority="15233">
      <formula>$G175="BENCH"</formula>
    </cfRule>
    <cfRule type="expression" dxfId="15233" priority="15234">
      <formula>$G175="DEADLIFT"</formula>
    </cfRule>
    <cfRule type="expression" dxfId="15232" priority="15235">
      <formula>AND($G175="ACC",ISBLANK($F175))</formula>
    </cfRule>
    <cfRule type="expression" dxfId="15231" priority="15236">
      <formula>$G175="ACC"</formula>
    </cfRule>
  </conditionalFormatting>
  <conditionalFormatting sqref="AP174">
    <cfRule type="expression" dxfId="15230" priority="15229">
      <formula>AND($G174="SQUAT",ISBLANK($F174))</formula>
    </cfRule>
    <cfRule type="expression" dxfId="15229" priority="15230">
      <formula>AND($G174="BENCH",ISBLANK($F174))</formula>
    </cfRule>
    <cfRule type="expression" dxfId="15228" priority="15231">
      <formula>AND($G174="DEADLIFT",ISBLANK($F174))</formula>
    </cfRule>
  </conditionalFormatting>
  <conditionalFormatting sqref="AP174">
    <cfRule type="expression" dxfId="15227" priority="15224">
      <formula>$G174="SQUAT"</formula>
    </cfRule>
    <cfRule type="expression" dxfId="15226" priority="15225">
      <formula>$G174="BENCH"</formula>
    </cfRule>
    <cfRule type="expression" dxfId="15225" priority="15226">
      <formula>$G174="DEADLIFT"</formula>
    </cfRule>
    <cfRule type="expression" dxfId="15224" priority="15227">
      <formula>AND($G174="ACC",ISBLANK($F174))</formula>
    </cfRule>
    <cfRule type="expression" dxfId="15223" priority="15228">
      <formula>$G174="ACC"</formula>
    </cfRule>
  </conditionalFormatting>
  <conditionalFormatting sqref="AQ174:AR174">
    <cfRule type="expression" dxfId="15222" priority="15219">
      <formula>$G174="SQUAT"</formula>
    </cfRule>
    <cfRule type="expression" dxfId="15221" priority="15220">
      <formula>$G174="BENCH"</formula>
    </cfRule>
    <cfRule type="expression" dxfId="15220" priority="15221">
      <formula>$G174="DEADLIFT"</formula>
    </cfRule>
    <cfRule type="expression" dxfId="15219" priority="15222">
      <formula>AND($G174="ACC",ISBLANK($F174))</formula>
    </cfRule>
    <cfRule type="expression" dxfId="15218" priority="15223">
      <formula>$G174="ACC"</formula>
    </cfRule>
  </conditionalFormatting>
  <conditionalFormatting sqref="AP193">
    <cfRule type="expression" dxfId="15217" priority="15216">
      <formula>AND($G193="SQUAT",ISBLANK($F193))</formula>
    </cfRule>
    <cfRule type="expression" dxfId="15216" priority="15217">
      <formula>AND($G193="BENCH",ISBLANK($F193))</formula>
    </cfRule>
    <cfRule type="expression" dxfId="15215" priority="15218">
      <formula>AND($G193="DEADLIFT",ISBLANK($F193))</formula>
    </cfRule>
  </conditionalFormatting>
  <conditionalFormatting sqref="AP193:AR193">
    <cfRule type="expression" dxfId="15214" priority="15211">
      <formula>$G193="SQUAT"</formula>
    </cfRule>
    <cfRule type="expression" dxfId="15213" priority="15212">
      <formula>$G193="BENCH"</formula>
    </cfRule>
    <cfRule type="expression" dxfId="15212" priority="15213">
      <formula>$G193="DEADLIFT"</formula>
    </cfRule>
    <cfRule type="expression" dxfId="15211" priority="15214">
      <formula>AND($G193="ACC",ISBLANK($F193))</formula>
    </cfRule>
    <cfRule type="expression" dxfId="15210" priority="15215">
      <formula>$G193="ACC"</formula>
    </cfRule>
  </conditionalFormatting>
  <conditionalFormatting sqref="AP196:AP199">
    <cfRule type="expression" dxfId="15209" priority="15208">
      <formula>AND($G196="SQUAT",ISBLANK($F196))</formula>
    </cfRule>
    <cfRule type="expression" dxfId="15208" priority="15209">
      <formula>AND($G196="BENCH",ISBLANK($F196))</formula>
    </cfRule>
    <cfRule type="expression" dxfId="15207" priority="15210">
      <formula>AND($G196="DEADLIFT",ISBLANK($F196))</formula>
    </cfRule>
  </conditionalFormatting>
  <conditionalFormatting sqref="AP196:AR199">
    <cfRule type="expression" dxfId="15206" priority="15203">
      <formula>$G196="SQUAT"</formula>
    </cfRule>
    <cfRule type="expression" dxfId="15205" priority="15204">
      <formula>$G196="BENCH"</formula>
    </cfRule>
    <cfRule type="expression" dxfId="15204" priority="15205">
      <formula>$G196="DEADLIFT"</formula>
    </cfRule>
    <cfRule type="expression" dxfId="15203" priority="15206">
      <formula>AND($G196="ACC",ISBLANK($F196))</formula>
    </cfRule>
    <cfRule type="expression" dxfId="15202" priority="15207">
      <formula>$G196="ACC"</formula>
    </cfRule>
  </conditionalFormatting>
  <conditionalFormatting sqref="AP195">
    <cfRule type="expression" dxfId="15201" priority="15200">
      <formula>AND($G195="SQUAT",ISBLANK($F195))</formula>
    </cfRule>
    <cfRule type="expression" dxfId="15200" priority="15201">
      <formula>AND($G195="BENCH",ISBLANK($F195))</formula>
    </cfRule>
    <cfRule type="expression" dxfId="15199" priority="15202">
      <formula>AND($G195="DEADLIFT",ISBLANK($F195))</formula>
    </cfRule>
  </conditionalFormatting>
  <conditionalFormatting sqref="AP195">
    <cfRule type="expression" dxfId="15198" priority="15195">
      <formula>$G195="SQUAT"</formula>
    </cfRule>
    <cfRule type="expression" dxfId="15197" priority="15196">
      <formula>$G195="BENCH"</formula>
    </cfRule>
    <cfRule type="expression" dxfId="15196" priority="15197">
      <formula>$G195="DEADLIFT"</formula>
    </cfRule>
    <cfRule type="expression" dxfId="15195" priority="15198">
      <formula>AND($G195="ACC",ISBLANK($F195))</formula>
    </cfRule>
    <cfRule type="expression" dxfId="15194" priority="15199">
      <formula>$G195="ACC"</formula>
    </cfRule>
  </conditionalFormatting>
  <conditionalFormatting sqref="AQ195:AR195">
    <cfRule type="expression" dxfId="15193" priority="15190">
      <formula>$G195="SQUAT"</formula>
    </cfRule>
    <cfRule type="expression" dxfId="15192" priority="15191">
      <formula>$G195="BENCH"</formula>
    </cfRule>
    <cfRule type="expression" dxfId="15191" priority="15192">
      <formula>$G195="DEADLIFT"</formula>
    </cfRule>
    <cfRule type="expression" dxfId="15190" priority="15193">
      <formula>AND($G195="ACC",ISBLANK($F195))</formula>
    </cfRule>
    <cfRule type="expression" dxfId="15189" priority="15194">
      <formula>$G195="ACC"</formula>
    </cfRule>
  </conditionalFormatting>
  <conditionalFormatting sqref="AP189:AP192">
    <cfRule type="expression" dxfId="15188" priority="15187">
      <formula>AND($G189="SQUAT",ISBLANK($F189))</formula>
    </cfRule>
    <cfRule type="expression" dxfId="15187" priority="15188">
      <formula>AND($G189="BENCH",ISBLANK($F189))</formula>
    </cfRule>
    <cfRule type="expression" dxfId="15186" priority="15189">
      <formula>AND($G189="DEADLIFT",ISBLANK($F189))</formula>
    </cfRule>
  </conditionalFormatting>
  <conditionalFormatting sqref="AP189:AR192">
    <cfRule type="expression" dxfId="15185" priority="15182">
      <formula>$G189="SQUAT"</formula>
    </cfRule>
    <cfRule type="expression" dxfId="15184" priority="15183">
      <formula>$G189="BENCH"</formula>
    </cfRule>
    <cfRule type="expression" dxfId="15183" priority="15184">
      <formula>$G189="DEADLIFT"</formula>
    </cfRule>
    <cfRule type="expression" dxfId="15182" priority="15185">
      <formula>AND($G189="ACC",ISBLANK($F189))</formula>
    </cfRule>
    <cfRule type="expression" dxfId="15181" priority="15186">
      <formula>$G189="ACC"</formula>
    </cfRule>
  </conditionalFormatting>
  <conditionalFormatting sqref="AP188">
    <cfRule type="expression" dxfId="15180" priority="15179">
      <formula>AND($G188="SQUAT",ISBLANK($F188))</formula>
    </cfRule>
    <cfRule type="expression" dxfId="15179" priority="15180">
      <formula>AND($G188="BENCH",ISBLANK($F188))</formula>
    </cfRule>
    <cfRule type="expression" dxfId="15178" priority="15181">
      <formula>AND($G188="DEADLIFT",ISBLANK($F188))</formula>
    </cfRule>
  </conditionalFormatting>
  <conditionalFormatting sqref="AP188">
    <cfRule type="expression" dxfId="15177" priority="15174">
      <formula>$G188="SQUAT"</formula>
    </cfRule>
    <cfRule type="expression" dxfId="15176" priority="15175">
      <formula>$G188="BENCH"</formula>
    </cfRule>
    <cfRule type="expression" dxfId="15175" priority="15176">
      <formula>$G188="DEADLIFT"</formula>
    </cfRule>
    <cfRule type="expression" dxfId="15174" priority="15177">
      <formula>AND($G188="ACC",ISBLANK($F188))</formula>
    </cfRule>
    <cfRule type="expression" dxfId="15173" priority="15178">
      <formula>$G188="ACC"</formula>
    </cfRule>
  </conditionalFormatting>
  <conditionalFormatting sqref="AQ188:AR188">
    <cfRule type="expression" dxfId="15172" priority="15169">
      <formula>$G188="SQUAT"</formula>
    </cfRule>
    <cfRule type="expression" dxfId="15171" priority="15170">
      <formula>$G188="BENCH"</formula>
    </cfRule>
    <cfRule type="expression" dxfId="15170" priority="15171">
      <formula>$G188="DEADLIFT"</formula>
    </cfRule>
    <cfRule type="expression" dxfId="15169" priority="15172">
      <formula>AND($G188="ACC",ISBLANK($F188))</formula>
    </cfRule>
    <cfRule type="expression" dxfId="15168" priority="15173">
      <formula>$G188="ACC"</formula>
    </cfRule>
  </conditionalFormatting>
  <conditionalFormatting sqref="AP214 AP221">
    <cfRule type="expression" dxfId="15167" priority="15166">
      <formula>AND($G214="SQUAT",ISBLANK($F214))</formula>
    </cfRule>
    <cfRule type="expression" dxfId="15166" priority="15167">
      <formula>AND($G214="BENCH",ISBLANK($F214))</formula>
    </cfRule>
    <cfRule type="expression" dxfId="15165" priority="15168">
      <formula>AND($G214="DEADLIFT",ISBLANK($F214))</formula>
    </cfRule>
  </conditionalFormatting>
  <conditionalFormatting sqref="AP221:AR221 AP214:AR214">
    <cfRule type="expression" dxfId="15164" priority="15161">
      <formula>$G214="SQUAT"</formula>
    </cfRule>
    <cfRule type="expression" dxfId="15163" priority="15162">
      <formula>$G214="BENCH"</formula>
    </cfRule>
    <cfRule type="expression" dxfId="15162" priority="15163">
      <formula>$G214="DEADLIFT"</formula>
    </cfRule>
    <cfRule type="expression" dxfId="15161" priority="15164">
      <formula>AND($G214="ACC",ISBLANK($F214))</formula>
    </cfRule>
    <cfRule type="expression" dxfId="15160" priority="15165">
      <formula>$G214="ACC"</formula>
    </cfRule>
  </conditionalFormatting>
  <conditionalFormatting sqref="AP235">
    <cfRule type="expression" dxfId="15159" priority="15158">
      <formula>AND($G235="SQUAT",ISBLANK($F235))</formula>
    </cfRule>
    <cfRule type="expression" dxfId="15158" priority="15159">
      <formula>AND($G235="BENCH",ISBLANK($F235))</formula>
    </cfRule>
    <cfRule type="expression" dxfId="15157" priority="15160">
      <formula>AND($G235="DEADLIFT",ISBLANK($F235))</formula>
    </cfRule>
  </conditionalFormatting>
  <conditionalFormatting sqref="AP235:AR235">
    <cfRule type="expression" dxfId="15156" priority="15153">
      <formula>$G235="SQUAT"</formula>
    </cfRule>
    <cfRule type="expression" dxfId="15155" priority="15154">
      <formula>$G235="BENCH"</formula>
    </cfRule>
    <cfRule type="expression" dxfId="15154" priority="15155">
      <formula>$G235="DEADLIFT"</formula>
    </cfRule>
    <cfRule type="expression" dxfId="15153" priority="15156">
      <formula>AND($G235="ACC",ISBLANK($F235))</formula>
    </cfRule>
    <cfRule type="expression" dxfId="15152" priority="15157">
      <formula>$G235="ACC"</formula>
    </cfRule>
  </conditionalFormatting>
  <conditionalFormatting sqref="AP217:AP220">
    <cfRule type="expression" dxfId="15151" priority="15150">
      <formula>AND($G217="SQUAT",ISBLANK($F217))</formula>
    </cfRule>
    <cfRule type="expression" dxfId="15150" priority="15151">
      <formula>AND($G217="BENCH",ISBLANK($F217))</formula>
    </cfRule>
    <cfRule type="expression" dxfId="15149" priority="15152">
      <formula>AND($G217="DEADLIFT",ISBLANK($F217))</formula>
    </cfRule>
  </conditionalFormatting>
  <conditionalFormatting sqref="AP217:AR220">
    <cfRule type="expression" dxfId="15148" priority="15145">
      <formula>$G217="SQUAT"</formula>
    </cfRule>
    <cfRule type="expression" dxfId="15147" priority="15146">
      <formula>$G217="BENCH"</formula>
    </cfRule>
    <cfRule type="expression" dxfId="15146" priority="15147">
      <formula>$G217="DEADLIFT"</formula>
    </cfRule>
    <cfRule type="expression" dxfId="15145" priority="15148">
      <formula>AND($G217="ACC",ISBLANK($F217))</formula>
    </cfRule>
    <cfRule type="expression" dxfId="15144" priority="15149">
      <formula>$G217="ACC"</formula>
    </cfRule>
  </conditionalFormatting>
  <conditionalFormatting sqref="AP216">
    <cfRule type="expression" dxfId="15143" priority="15142">
      <formula>AND($G216="SQUAT",ISBLANK($F216))</formula>
    </cfRule>
    <cfRule type="expression" dxfId="15142" priority="15143">
      <formula>AND($G216="BENCH",ISBLANK($F216))</formula>
    </cfRule>
    <cfRule type="expression" dxfId="15141" priority="15144">
      <formula>AND($G216="DEADLIFT",ISBLANK($F216))</formula>
    </cfRule>
  </conditionalFormatting>
  <conditionalFormatting sqref="AP216">
    <cfRule type="expression" dxfId="15140" priority="15137">
      <formula>$G216="SQUAT"</formula>
    </cfRule>
    <cfRule type="expression" dxfId="15139" priority="15138">
      <formula>$G216="BENCH"</formula>
    </cfRule>
    <cfRule type="expression" dxfId="15138" priority="15139">
      <formula>$G216="DEADLIFT"</formula>
    </cfRule>
    <cfRule type="expression" dxfId="15137" priority="15140">
      <formula>AND($G216="ACC",ISBLANK($F216))</formula>
    </cfRule>
    <cfRule type="expression" dxfId="15136" priority="15141">
      <formula>$G216="ACC"</formula>
    </cfRule>
  </conditionalFormatting>
  <conditionalFormatting sqref="AQ216:AR216">
    <cfRule type="expression" dxfId="15135" priority="15132">
      <formula>$G216="SQUAT"</formula>
    </cfRule>
    <cfRule type="expression" dxfId="15134" priority="15133">
      <formula>$G216="BENCH"</formula>
    </cfRule>
    <cfRule type="expression" dxfId="15133" priority="15134">
      <formula>$G216="DEADLIFT"</formula>
    </cfRule>
    <cfRule type="expression" dxfId="15132" priority="15135">
      <formula>AND($G216="ACC",ISBLANK($F216))</formula>
    </cfRule>
    <cfRule type="expression" dxfId="15131" priority="15136">
      <formula>$G216="ACC"</formula>
    </cfRule>
  </conditionalFormatting>
  <conditionalFormatting sqref="AP210:AP213">
    <cfRule type="expression" dxfId="15130" priority="15129">
      <formula>AND($G210="SQUAT",ISBLANK($F210))</formula>
    </cfRule>
    <cfRule type="expression" dxfId="15129" priority="15130">
      <formula>AND($G210="BENCH",ISBLANK($F210))</formula>
    </cfRule>
    <cfRule type="expression" dxfId="15128" priority="15131">
      <formula>AND($G210="DEADLIFT",ISBLANK($F210))</formula>
    </cfRule>
  </conditionalFormatting>
  <conditionalFormatting sqref="AP210:AR213">
    <cfRule type="expression" dxfId="15127" priority="15124">
      <formula>$G210="SQUAT"</formula>
    </cfRule>
    <cfRule type="expression" dxfId="15126" priority="15125">
      <formula>$G210="BENCH"</formula>
    </cfRule>
    <cfRule type="expression" dxfId="15125" priority="15126">
      <formula>$G210="DEADLIFT"</formula>
    </cfRule>
    <cfRule type="expression" dxfId="15124" priority="15127">
      <formula>AND($G210="ACC",ISBLANK($F210))</formula>
    </cfRule>
    <cfRule type="expression" dxfId="15123" priority="15128">
      <formula>$G210="ACC"</formula>
    </cfRule>
  </conditionalFormatting>
  <conditionalFormatting sqref="AP209">
    <cfRule type="expression" dxfId="15122" priority="15121">
      <formula>AND($G209="SQUAT",ISBLANK($F209))</formula>
    </cfRule>
    <cfRule type="expression" dxfId="15121" priority="15122">
      <formula>AND($G209="BENCH",ISBLANK($F209))</formula>
    </cfRule>
    <cfRule type="expression" dxfId="15120" priority="15123">
      <formula>AND($G209="DEADLIFT",ISBLANK($F209))</formula>
    </cfRule>
  </conditionalFormatting>
  <conditionalFormatting sqref="AP209">
    <cfRule type="expression" dxfId="15119" priority="15116">
      <formula>$G209="SQUAT"</formula>
    </cfRule>
    <cfRule type="expression" dxfId="15118" priority="15117">
      <formula>$G209="BENCH"</formula>
    </cfRule>
    <cfRule type="expression" dxfId="15117" priority="15118">
      <formula>$G209="DEADLIFT"</formula>
    </cfRule>
    <cfRule type="expression" dxfId="15116" priority="15119">
      <formula>AND($G209="ACC",ISBLANK($F209))</formula>
    </cfRule>
    <cfRule type="expression" dxfId="15115" priority="15120">
      <formula>$G209="ACC"</formula>
    </cfRule>
  </conditionalFormatting>
  <conditionalFormatting sqref="AQ209:AR209">
    <cfRule type="expression" dxfId="15114" priority="15111">
      <formula>$G209="SQUAT"</formula>
    </cfRule>
    <cfRule type="expression" dxfId="15113" priority="15112">
      <formula>$G209="BENCH"</formula>
    </cfRule>
    <cfRule type="expression" dxfId="15112" priority="15113">
      <formula>$G209="DEADLIFT"</formula>
    </cfRule>
    <cfRule type="expression" dxfId="15111" priority="15114">
      <formula>AND($G209="ACC",ISBLANK($F209))</formula>
    </cfRule>
    <cfRule type="expression" dxfId="15110" priority="15115">
      <formula>$G209="ACC"</formula>
    </cfRule>
  </conditionalFormatting>
  <conditionalFormatting sqref="AP228">
    <cfRule type="expression" dxfId="15109" priority="15108">
      <formula>AND($G228="SQUAT",ISBLANK($F228))</formula>
    </cfRule>
    <cfRule type="expression" dxfId="15108" priority="15109">
      <formula>AND($G228="BENCH",ISBLANK($F228))</formula>
    </cfRule>
    <cfRule type="expression" dxfId="15107" priority="15110">
      <formula>AND($G228="DEADLIFT",ISBLANK($F228))</formula>
    </cfRule>
  </conditionalFormatting>
  <conditionalFormatting sqref="AP228:AR228">
    <cfRule type="expression" dxfId="15106" priority="15103">
      <formula>$G228="SQUAT"</formula>
    </cfRule>
    <cfRule type="expression" dxfId="15105" priority="15104">
      <formula>$G228="BENCH"</formula>
    </cfRule>
    <cfRule type="expression" dxfId="15104" priority="15105">
      <formula>$G228="DEADLIFT"</formula>
    </cfRule>
    <cfRule type="expression" dxfId="15103" priority="15106">
      <formula>AND($G228="ACC",ISBLANK($F228))</formula>
    </cfRule>
    <cfRule type="expression" dxfId="15102" priority="15107">
      <formula>$G228="ACC"</formula>
    </cfRule>
  </conditionalFormatting>
  <conditionalFormatting sqref="AP231:AP234">
    <cfRule type="expression" dxfId="15101" priority="15100">
      <formula>AND($G231="SQUAT",ISBLANK($F231))</formula>
    </cfRule>
    <cfRule type="expression" dxfId="15100" priority="15101">
      <formula>AND($G231="BENCH",ISBLANK($F231))</formula>
    </cfRule>
    <cfRule type="expression" dxfId="15099" priority="15102">
      <formula>AND($G231="DEADLIFT",ISBLANK($F231))</formula>
    </cfRule>
  </conditionalFormatting>
  <conditionalFormatting sqref="AP231:AR234">
    <cfRule type="expression" dxfId="15098" priority="15095">
      <formula>$G231="SQUAT"</formula>
    </cfRule>
    <cfRule type="expression" dxfId="15097" priority="15096">
      <formula>$G231="BENCH"</formula>
    </cfRule>
    <cfRule type="expression" dxfId="15096" priority="15097">
      <formula>$G231="DEADLIFT"</formula>
    </cfRule>
    <cfRule type="expression" dxfId="15095" priority="15098">
      <formula>AND($G231="ACC",ISBLANK($F231))</formula>
    </cfRule>
    <cfRule type="expression" dxfId="15094" priority="15099">
      <formula>$G231="ACC"</formula>
    </cfRule>
  </conditionalFormatting>
  <conditionalFormatting sqref="AP230">
    <cfRule type="expression" dxfId="15093" priority="15092">
      <formula>AND($G230="SQUAT",ISBLANK($F230))</formula>
    </cfRule>
    <cfRule type="expression" dxfId="15092" priority="15093">
      <formula>AND($G230="BENCH",ISBLANK($F230))</formula>
    </cfRule>
    <cfRule type="expression" dxfId="15091" priority="15094">
      <formula>AND($G230="DEADLIFT",ISBLANK($F230))</formula>
    </cfRule>
  </conditionalFormatting>
  <conditionalFormatting sqref="AP230">
    <cfRule type="expression" dxfId="15090" priority="15087">
      <formula>$G230="SQUAT"</formula>
    </cfRule>
    <cfRule type="expression" dxfId="15089" priority="15088">
      <formula>$G230="BENCH"</formula>
    </cfRule>
    <cfRule type="expression" dxfId="15088" priority="15089">
      <formula>$G230="DEADLIFT"</formula>
    </cfRule>
    <cfRule type="expression" dxfId="15087" priority="15090">
      <formula>AND($G230="ACC",ISBLANK($F230))</formula>
    </cfRule>
    <cfRule type="expression" dxfId="15086" priority="15091">
      <formula>$G230="ACC"</formula>
    </cfRule>
  </conditionalFormatting>
  <conditionalFormatting sqref="AQ230:AR230">
    <cfRule type="expression" dxfId="15085" priority="15082">
      <formula>$G230="SQUAT"</formula>
    </cfRule>
    <cfRule type="expression" dxfId="15084" priority="15083">
      <formula>$G230="BENCH"</formula>
    </cfRule>
    <cfRule type="expression" dxfId="15083" priority="15084">
      <formula>$G230="DEADLIFT"</formula>
    </cfRule>
    <cfRule type="expression" dxfId="15082" priority="15085">
      <formula>AND($G230="ACC",ISBLANK($F230))</formula>
    </cfRule>
    <cfRule type="expression" dxfId="15081" priority="15086">
      <formula>$G230="ACC"</formula>
    </cfRule>
  </conditionalFormatting>
  <conditionalFormatting sqref="AP224:AP227">
    <cfRule type="expression" dxfId="15080" priority="15079">
      <formula>AND($G224="SQUAT",ISBLANK($F224))</formula>
    </cfRule>
    <cfRule type="expression" dxfId="15079" priority="15080">
      <formula>AND($G224="BENCH",ISBLANK($F224))</formula>
    </cfRule>
    <cfRule type="expression" dxfId="15078" priority="15081">
      <formula>AND($G224="DEADLIFT",ISBLANK($F224))</formula>
    </cfRule>
  </conditionalFormatting>
  <conditionalFormatting sqref="AP224:AR227">
    <cfRule type="expression" dxfId="15077" priority="15074">
      <formula>$G224="SQUAT"</formula>
    </cfRule>
    <cfRule type="expression" dxfId="15076" priority="15075">
      <formula>$G224="BENCH"</formula>
    </cfRule>
    <cfRule type="expression" dxfId="15075" priority="15076">
      <formula>$G224="DEADLIFT"</formula>
    </cfRule>
    <cfRule type="expression" dxfId="15074" priority="15077">
      <formula>AND($G224="ACC",ISBLANK($F224))</formula>
    </cfRule>
    <cfRule type="expression" dxfId="15073" priority="15078">
      <formula>$G224="ACC"</formula>
    </cfRule>
  </conditionalFormatting>
  <conditionalFormatting sqref="AP223">
    <cfRule type="expression" dxfId="15072" priority="15071">
      <formula>AND($G223="SQUAT",ISBLANK($F223))</formula>
    </cfRule>
    <cfRule type="expression" dxfId="15071" priority="15072">
      <formula>AND($G223="BENCH",ISBLANK($F223))</formula>
    </cfRule>
    <cfRule type="expression" dxfId="15070" priority="15073">
      <formula>AND($G223="DEADLIFT",ISBLANK($F223))</formula>
    </cfRule>
  </conditionalFormatting>
  <conditionalFormatting sqref="AP223">
    <cfRule type="expression" dxfId="15069" priority="15066">
      <formula>$G223="SQUAT"</formula>
    </cfRule>
    <cfRule type="expression" dxfId="15068" priority="15067">
      <formula>$G223="BENCH"</formula>
    </cfRule>
    <cfRule type="expression" dxfId="15067" priority="15068">
      <formula>$G223="DEADLIFT"</formula>
    </cfRule>
    <cfRule type="expression" dxfId="15066" priority="15069">
      <formula>AND($G223="ACC",ISBLANK($F223))</formula>
    </cfRule>
    <cfRule type="expression" dxfId="15065" priority="15070">
      <formula>$G223="ACC"</formula>
    </cfRule>
  </conditionalFormatting>
  <conditionalFormatting sqref="AQ223:AR223">
    <cfRule type="expression" dxfId="15064" priority="15061">
      <formula>$G223="SQUAT"</formula>
    </cfRule>
    <cfRule type="expression" dxfId="15063" priority="15062">
      <formula>$G223="BENCH"</formula>
    </cfRule>
    <cfRule type="expression" dxfId="15062" priority="15063">
      <formula>$G223="DEADLIFT"</formula>
    </cfRule>
    <cfRule type="expression" dxfId="15061" priority="15064">
      <formula>AND($G223="ACC",ISBLANK($F223))</formula>
    </cfRule>
    <cfRule type="expression" dxfId="15060" priority="15065">
      <formula>$G223="ACC"</formula>
    </cfRule>
  </conditionalFormatting>
  <conditionalFormatting sqref="AP242">
    <cfRule type="expression" dxfId="15059" priority="15058">
      <formula>AND($G242="SQUAT",ISBLANK($F242))</formula>
    </cfRule>
    <cfRule type="expression" dxfId="15058" priority="15059">
      <formula>AND($G242="BENCH",ISBLANK($F242))</formula>
    </cfRule>
    <cfRule type="expression" dxfId="15057" priority="15060">
      <formula>AND($G242="DEADLIFT",ISBLANK($F242))</formula>
    </cfRule>
  </conditionalFormatting>
  <conditionalFormatting sqref="AP242:AR242">
    <cfRule type="expression" dxfId="15056" priority="15053">
      <formula>$G242="SQUAT"</formula>
    </cfRule>
    <cfRule type="expression" dxfId="15055" priority="15054">
      <formula>$G242="BENCH"</formula>
    </cfRule>
    <cfRule type="expression" dxfId="15054" priority="15055">
      <formula>$G242="DEADLIFT"</formula>
    </cfRule>
    <cfRule type="expression" dxfId="15053" priority="15056">
      <formula>AND($G242="ACC",ISBLANK($F242))</formula>
    </cfRule>
    <cfRule type="expression" dxfId="15052" priority="15057">
      <formula>$G242="ACC"</formula>
    </cfRule>
  </conditionalFormatting>
  <conditionalFormatting sqref="AP245:AP248">
    <cfRule type="expression" dxfId="15051" priority="15050">
      <formula>AND($G245="SQUAT",ISBLANK($F245))</formula>
    </cfRule>
    <cfRule type="expression" dxfId="15050" priority="15051">
      <formula>AND($G245="BENCH",ISBLANK($F245))</formula>
    </cfRule>
    <cfRule type="expression" dxfId="15049" priority="15052">
      <formula>AND($G245="DEADLIFT",ISBLANK($F245))</formula>
    </cfRule>
  </conditionalFormatting>
  <conditionalFormatting sqref="AP245:AR248">
    <cfRule type="expression" dxfId="15048" priority="15045">
      <formula>$G245="SQUAT"</formula>
    </cfRule>
    <cfRule type="expression" dxfId="15047" priority="15046">
      <formula>$G245="BENCH"</formula>
    </cfRule>
    <cfRule type="expression" dxfId="15046" priority="15047">
      <formula>$G245="DEADLIFT"</formula>
    </cfRule>
    <cfRule type="expression" dxfId="15045" priority="15048">
      <formula>AND($G245="ACC",ISBLANK($F245))</formula>
    </cfRule>
    <cfRule type="expression" dxfId="15044" priority="15049">
      <formula>$G245="ACC"</formula>
    </cfRule>
  </conditionalFormatting>
  <conditionalFormatting sqref="AP244">
    <cfRule type="expression" dxfId="15043" priority="15042">
      <formula>AND($G244="SQUAT",ISBLANK($F244))</formula>
    </cfRule>
    <cfRule type="expression" dxfId="15042" priority="15043">
      <formula>AND($G244="BENCH",ISBLANK($F244))</formula>
    </cfRule>
    <cfRule type="expression" dxfId="15041" priority="15044">
      <formula>AND($G244="DEADLIFT",ISBLANK($F244))</formula>
    </cfRule>
  </conditionalFormatting>
  <conditionalFormatting sqref="AP244">
    <cfRule type="expression" dxfId="15040" priority="15037">
      <formula>$G244="SQUAT"</formula>
    </cfRule>
    <cfRule type="expression" dxfId="15039" priority="15038">
      <formula>$G244="BENCH"</formula>
    </cfRule>
    <cfRule type="expression" dxfId="15038" priority="15039">
      <formula>$G244="DEADLIFT"</formula>
    </cfRule>
    <cfRule type="expression" dxfId="15037" priority="15040">
      <formula>AND($G244="ACC",ISBLANK($F244))</formula>
    </cfRule>
    <cfRule type="expression" dxfId="15036" priority="15041">
      <formula>$G244="ACC"</formula>
    </cfRule>
  </conditionalFormatting>
  <conditionalFormatting sqref="AQ244:AR244">
    <cfRule type="expression" dxfId="15035" priority="15032">
      <formula>$G244="SQUAT"</formula>
    </cfRule>
    <cfRule type="expression" dxfId="15034" priority="15033">
      <formula>$G244="BENCH"</formula>
    </cfRule>
    <cfRule type="expression" dxfId="15033" priority="15034">
      <formula>$G244="DEADLIFT"</formula>
    </cfRule>
    <cfRule type="expression" dxfId="15032" priority="15035">
      <formula>AND($G244="ACC",ISBLANK($F244))</formula>
    </cfRule>
    <cfRule type="expression" dxfId="15031" priority="15036">
      <formula>$G244="ACC"</formula>
    </cfRule>
  </conditionalFormatting>
  <conditionalFormatting sqref="AP238:AP241">
    <cfRule type="expression" dxfId="15030" priority="15029">
      <formula>AND($G238="SQUAT",ISBLANK($F238))</formula>
    </cfRule>
    <cfRule type="expression" dxfId="15029" priority="15030">
      <formula>AND($G238="BENCH",ISBLANK($F238))</formula>
    </cfRule>
    <cfRule type="expression" dxfId="15028" priority="15031">
      <formula>AND($G238="DEADLIFT",ISBLANK($F238))</formula>
    </cfRule>
  </conditionalFormatting>
  <conditionalFormatting sqref="AP238:AR241">
    <cfRule type="expression" dxfId="15027" priority="15024">
      <formula>$G238="SQUAT"</formula>
    </cfRule>
    <cfRule type="expression" dxfId="15026" priority="15025">
      <formula>$G238="BENCH"</formula>
    </cfRule>
    <cfRule type="expression" dxfId="15025" priority="15026">
      <formula>$G238="DEADLIFT"</formula>
    </cfRule>
    <cfRule type="expression" dxfId="15024" priority="15027">
      <formula>AND($G238="ACC",ISBLANK($F238))</formula>
    </cfRule>
    <cfRule type="expression" dxfId="15023" priority="15028">
      <formula>$G238="ACC"</formula>
    </cfRule>
  </conditionalFormatting>
  <conditionalFormatting sqref="AP237">
    <cfRule type="expression" dxfId="15022" priority="15021">
      <formula>AND($G237="SQUAT",ISBLANK($F237))</formula>
    </cfRule>
    <cfRule type="expression" dxfId="15021" priority="15022">
      <formula>AND($G237="BENCH",ISBLANK($F237))</formula>
    </cfRule>
    <cfRule type="expression" dxfId="15020" priority="15023">
      <formula>AND($G237="DEADLIFT",ISBLANK($F237))</formula>
    </cfRule>
  </conditionalFormatting>
  <conditionalFormatting sqref="AP237">
    <cfRule type="expression" dxfId="15019" priority="15016">
      <formula>$G237="SQUAT"</formula>
    </cfRule>
    <cfRule type="expression" dxfId="15018" priority="15017">
      <formula>$G237="BENCH"</formula>
    </cfRule>
    <cfRule type="expression" dxfId="15017" priority="15018">
      <formula>$G237="DEADLIFT"</formula>
    </cfRule>
    <cfRule type="expression" dxfId="15016" priority="15019">
      <formula>AND($G237="ACC",ISBLANK($F237))</formula>
    </cfRule>
    <cfRule type="expression" dxfId="15015" priority="15020">
      <formula>$G237="ACC"</formula>
    </cfRule>
  </conditionalFormatting>
  <conditionalFormatting sqref="AQ237:AR237">
    <cfRule type="expression" dxfId="15014" priority="15011">
      <formula>$G237="SQUAT"</formula>
    </cfRule>
    <cfRule type="expression" dxfId="15013" priority="15012">
      <formula>$G237="BENCH"</formula>
    </cfRule>
    <cfRule type="expression" dxfId="15012" priority="15013">
      <formula>$G237="DEADLIFT"</formula>
    </cfRule>
    <cfRule type="expression" dxfId="15011" priority="15014">
      <formula>AND($G237="ACC",ISBLANK($F237))</formula>
    </cfRule>
    <cfRule type="expression" dxfId="15010" priority="15015">
      <formula>$G237="ACC"</formula>
    </cfRule>
  </conditionalFormatting>
  <conditionalFormatting sqref="AY18 AY25">
    <cfRule type="expression" dxfId="15009" priority="15008">
      <formula>AND($G18="SQUAT",ISBLANK($F18))</formula>
    </cfRule>
    <cfRule type="expression" dxfId="15008" priority="15009">
      <formula>AND($G18="BENCH",ISBLANK($F18))</formula>
    </cfRule>
    <cfRule type="expression" dxfId="15007" priority="15010">
      <formula>AND($G18="DEADLIFT",ISBLANK($F18))</formula>
    </cfRule>
  </conditionalFormatting>
  <conditionalFormatting sqref="AY25:BA25 AY18:BA18">
    <cfRule type="expression" dxfId="15006" priority="15003">
      <formula>$G18="SQUAT"</formula>
    </cfRule>
    <cfRule type="expression" dxfId="15005" priority="15004">
      <formula>$G18="BENCH"</formula>
    </cfRule>
    <cfRule type="expression" dxfId="15004" priority="15005">
      <formula>$G18="DEADLIFT"</formula>
    </cfRule>
    <cfRule type="expression" dxfId="15003" priority="15006">
      <formula>AND($G18="ACC",ISBLANK($F18))</formula>
    </cfRule>
    <cfRule type="expression" dxfId="15002" priority="15007">
      <formula>$G18="ACC"</formula>
    </cfRule>
  </conditionalFormatting>
  <conditionalFormatting sqref="AY39">
    <cfRule type="expression" dxfId="15001" priority="15000">
      <formula>AND($G39="SQUAT",ISBLANK($F39))</formula>
    </cfRule>
    <cfRule type="expression" dxfId="15000" priority="15001">
      <formula>AND($G39="BENCH",ISBLANK($F39))</formula>
    </cfRule>
    <cfRule type="expression" dxfId="14999" priority="15002">
      <formula>AND($G39="DEADLIFT",ISBLANK($F39))</formula>
    </cfRule>
  </conditionalFormatting>
  <conditionalFormatting sqref="AY39:BA39">
    <cfRule type="expression" dxfId="14998" priority="14995">
      <formula>$G39="SQUAT"</formula>
    </cfRule>
    <cfRule type="expression" dxfId="14997" priority="14996">
      <formula>$G39="BENCH"</formula>
    </cfRule>
    <cfRule type="expression" dxfId="14996" priority="14997">
      <formula>$G39="DEADLIFT"</formula>
    </cfRule>
    <cfRule type="expression" dxfId="14995" priority="14998">
      <formula>AND($G39="ACC",ISBLANK($F39))</formula>
    </cfRule>
    <cfRule type="expression" dxfId="14994" priority="14999">
      <formula>$G39="ACC"</formula>
    </cfRule>
  </conditionalFormatting>
  <conditionalFormatting sqref="AY21:AY24">
    <cfRule type="expression" dxfId="14993" priority="14992">
      <formula>AND($G21="SQUAT",ISBLANK($F21))</formula>
    </cfRule>
    <cfRule type="expression" dxfId="14992" priority="14993">
      <formula>AND($G21="BENCH",ISBLANK($F21))</formula>
    </cfRule>
    <cfRule type="expression" dxfId="14991" priority="14994">
      <formula>AND($G21="DEADLIFT",ISBLANK($F21))</formula>
    </cfRule>
  </conditionalFormatting>
  <conditionalFormatting sqref="AY21:BA24">
    <cfRule type="expression" dxfId="14990" priority="14987">
      <formula>$G21="SQUAT"</formula>
    </cfRule>
    <cfRule type="expression" dxfId="14989" priority="14988">
      <formula>$G21="BENCH"</formula>
    </cfRule>
    <cfRule type="expression" dxfId="14988" priority="14989">
      <formula>$G21="DEADLIFT"</formula>
    </cfRule>
    <cfRule type="expression" dxfId="14987" priority="14990">
      <formula>AND($G21="ACC",ISBLANK($F21))</formula>
    </cfRule>
    <cfRule type="expression" dxfId="14986" priority="14991">
      <formula>$G21="ACC"</formula>
    </cfRule>
  </conditionalFormatting>
  <conditionalFormatting sqref="AY20">
    <cfRule type="expression" dxfId="14985" priority="14984">
      <formula>AND($G20="SQUAT",ISBLANK($F20))</formula>
    </cfRule>
    <cfRule type="expression" dxfId="14984" priority="14985">
      <formula>AND($G20="BENCH",ISBLANK($F20))</formula>
    </cfRule>
    <cfRule type="expression" dxfId="14983" priority="14986">
      <formula>AND($G20="DEADLIFT",ISBLANK($F20))</formula>
    </cfRule>
  </conditionalFormatting>
  <conditionalFormatting sqref="AY20">
    <cfRule type="expression" dxfId="14982" priority="14979">
      <formula>$G20="SQUAT"</formula>
    </cfRule>
    <cfRule type="expression" dxfId="14981" priority="14980">
      <formula>$G20="BENCH"</formula>
    </cfRule>
    <cfRule type="expression" dxfId="14980" priority="14981">
      <formula>$G20="DEADLIFT"</formula>
    </cfRule>
    <cfRule type="expression" dxfId="14979" priority="14982">
      <formula>AND($G20="ACC",ISBLANK($F20))</formula>
    </cfRule>
    <cfRule type="expression" dxfId="14978" priority="14983">
      <formula>$G20="ACC"</formula>
    </cfRule>
  </conditionalFormatting>
  <conditionalFormatting sqref="AZ20:BA20">
    <cfRule type="expression" dxfId="14977" priority="14974">
      <formula>$G20="SQUAT"</formula>
    </cfRule>
    <cfRule type="expression" dxfId="14976" priority="14975">
      <formula>$G20="BENCH"</formula>
    </cfRule>
    <cfRule type="expression" dxfId="14975" priority="14976">
      <formula>$G20="DEADLIFT"</formula>
    </cfRule>
    <cfRule type="expression" dxfId="14974" priority="14977">
      <formula>AND($G20="ACC",ISBLANK($F20))</formula>
    </cfRule>
    <cfRule type="expression" dxfId="14973" priority="14978">
      <formula>$G20="ACC"</formula>
    </cfRule>
  </conditionalFormatting>
  <conditionalFormatting sqref="AY14:AY17">
    <cfRule type="expression" dxfId="14972" priority="14971">
      <formula>AND($G14="SQUAT",ISBLANK($F14))</formula>
    </cfRule>
    <cfRule type="expression" dxfId="14971" priority="14972">
      <formula>AND($G14="BENCH",ISBLANK($F14))</formula>
    </cfRule>
    <cfRule type="expression" dxfId="14970" priority="14973">
      <formula>AND($G14="DEADLIFT",ISBLANK($F14))</formula>
    </cfRule>
  </conditionalFormatting>
  <conditionalFormatting sqref="AY14:BA17">
    <cfRule type="expression" dxfId="14969" priority="14966">
      <formula>$G14="SQUAT"</formula>
    </cfRule>
    <cfRule type="expression" dxfId="14968" priority="14967">
      <formula>$G14="BENCH"</formula>
    </cfRule>
    <cfRule type="expression" dxfId="14967" priority="14968">
      <formula>$G14="DEADLIFT"</formula>
    </cfRule>
    <cfRule type="expression" dxfId="14966" priority="14969">
      <formula>AND($G14="ACC",ISBLANK($F14))</formula>
    </cfRule>
    <cfRule type="expression" dxfId="14965" priority="14970">
      <formula>$G14="ACC"</formula>
    </cfRule>
  </conditionalFormatting>
  <conditionalFormatting sqref="AY13">
    <cfRule type="expression" dxfId="14964" priority="14963">
      <formula>AND($G13="SQUAT",ISBLANK($F13))</formula>
    </cfRule>
    <cfRule type="expression" dxfId="14963" priority="14964">
      <formula>AND($G13="BENCH",ISBLANK($F13))</formula>
    </cfRule>
    <cfRule type="expression" dxfId="14962" priority="14965">
      <formula>AND($G13="DEADLIFT",ISBLANK($F13))</formula>
    </cfRule>
  </conditionalFormatting>
  <conditionalFormatting sqref="AY13">
    <cfRule type="expression" dxfId="14961" priority="14958">
      <formula>$G13="SQUAT"</formula>
    </cfRule>
    <cfRule type="expression" dxfId="14960" priority="14959">
      <formula>$G13="BENCH"</formula>
    </cfRule>
    <cfRule type="expression" dxfId="14959" priority="14960">
      <formula>$G13="DEADLIFT"</formula>
    </cfRule>
    <cfRule type="expression" dxfId="14958" priority="14961">
      <formula>AND($G13="ACC",ISBLANK($F13))</formula>
    </cfRule>
    <cfRule type="expression" dxfId="14957" priority="14962">
      <formula>$G13="ACC"</formula>
    </cfRule>
  </conditionalFormatting>
  <conditionalFormatting sqref="AZ13:BA13">
    <cfRule type="expression" dxfId="14956" priority="14953">
      <formula>$G13="SQUAT"</formula>
    </cfRule>
    <cfRule type="expression" dxfId="14955" priority="14954">
      <formula>$G13="BENCH"</formula>
    </cfRule>
    <cfRule type="expression" dxfId="14954" priority="14955">
      <formula>$G13="DEADLIFT"</formula>
    </cfRule>
    <cfRule type="expression" dxfId="14953" priority="14956">
      <formula>AND($G13="ACC",ISBLANK($F13))</formula>
    </cfRule>
    <cfRule type="expression" dxfId="14952" priority="14957">
      <formula>$G13="ACC"</formula>
    </cfRule>
  </conditionalFormatting>
  <conditionalFormatting sqref="AY32">
    <cfRule type="expression" dxfId="14951" priority="14950">
      <formula>AND($G32="SQUAT",ISBLANK($F32))</formula>
    </cfRule>
    <cfRule type="expression" dxfId="14950" priority="14951">
      <formula>AND($G32="BENCH",ISBLANK($F32))</formula>
    </cfRule>
    <cfRule type="expression" dxfId="14949" priority="14952">
      <formula>AND($G32="DEADLIFT",ISBLANK($F32))</formula>
    </cfRule>
  </conditionalFormatting>
  <conditionalFormatting sqref="AY32:BA32">
    <cfRule type="expression" dxfId="14948" priority="14945">
      <formula>$G32="SQUAT"</formula>
    </cfRule>
    <cfRule type="expression" dxfId="14947" priority="14946">
      <formula>$G32="BENCH"</formula>
    </cfRule>
    <cfRule type="expression" dxfId="14946" priority="14947">
      <formula>$G32="DEADLIFT"</formula>
    </cfRule>
    <cfRule type="expression" dxfId="14945" priority="14948">
      <formula>AND($G32="ACC",ISBLANK($F32))</formula>
    </cfRule>
    <cfRule type="expression" dxfId="14944" priority="14949">
      <formula>$G32="ACC"</formula>
    </cfRule>
  </conditionalFormatting>
  <conditionalFormatting sqref="AY35:AY38">
    <cfRule type="expression" dxfId="14943" priority="14942">
      <formula>AND($G35="SQUAT",ISBLANK($F35))</formula>
    </cfRule>
    <cfRule type="expression" dxfId="14942" priority="14943">
      <formula>AND($G35="BENCH",ISBLANK($F35))</formula>
    </cfRule>
    <cfRule type="expression" dxfId="14941" priority="14944">
      <formula>AND($G35="DEADLIFT",ISBLANK($F35))</formula>
    </cfRule>
  </conditionalFormatting>
  <conditionalFormatting sqref="AY35:BA38">
    <cfRule type="expression" dxfId="14940" priority="14937">
      <formula>$G35="SQUAT"</formula>
    </cfRule>
    <cfRule type="expression" dxfId="14939" priority="14938">
      <formula>$G35="BENCH"</formula>
    </cfRule>
    <cfRule type="expression" dxfId="14938" priority="14939">
      <formula>$G35="DEADLIFT"</formula>
    </cfRule>
    <cfRule type="expression" dxfId="14937" priority="14940">
      <formula>AND($G35="ACC",ISBLANK($F35))</formula>
    </cfRule>
    <cfRule type="expression" dxfId="14936" priority="14941">
      <formula>$G35="ACC"</formula>
    </cfRule>
  </conditionalFormatting>
  <conditionalFormatting sqref="AY34">
    <cfRule type="expression" dxfId="14935" priority="14934">
      <formula>AND($G34="SQUAT",ISBLANK($F34))</formula>
    </cfRule>
    <cfRule type="expression" dxfId="14934" priority="14935">
      <formula>AND($G34="BENCH",ISBLANK($F34))</formula>
    </cfRule>
    <cfRule type="expression" dxfId="14933" priority="14936">
      <formula>AND($G34="DEADLIFT",ISBLANK($F34))</formula>
    </cfRule>
  </conditionalFormatting>
  <conditionalFormatting sqref="AY34">
    <cfRule type="expression" dxfId="14932" priority="14929">
      <formula>$G34="SQUAT"</formula>
    </cfRule>
    <cfRule type="expression" dxfId="14931" priority="14930">
      <formula>$G34="BENCH"</formula>
    </cfRule>
    <cfRule type="expression" dxfId="14930" priority="14931">
      <formula>$G34="DEADLIFT"</formula>
    </cfRule>
    <cfRule type="expression" dxfId="14929" priority="14932">
      <formula>AND($G34="ACC",ISBLANK($F34))</formula>
    </cfRule>
    <cfRule type="expression" dxfId="14928" priority="14933">
      <formula>$G34="ACC"</formula>
    </cfRule>
  </conditionalFormatting>
  <conditionalFormatting sqref="AZ34:BA34">
    <cfRule type="expression" dxfId="14927" priority="14924">
      <formula>$G34="SQUAT"</formula>
    </cfRule>
    <cfRule type="expression" dxfId="14926" priority="14925">
      <formula>$G34="BENCH"</formula>
    </cfRule>
    <cfRule type="expression" dxfId="14925" priority="14926">
      <formula>$G34="DEADLIFT"</formula>
    </cfRule>
    <cfRule type="expression" dxfId="14924" priority="14927">
      <formula>AND($G34="ACC",ISBLANK($F34))</formula>
    </cfRule>
    <cfRule type="expression" dxfId="14923" priority="14928">
      <formula>$G34="ACC"</formula>
    </cfRule>
  </conditionalFormatting>
  <conditionalFormatting sqref="AY28:AY31">
    <cfRule type="expression" dxfId="14922" priority="14921">
      <formula>AND($G28="SQUAT",ISBLANK($F28))</formula>
    </cfRule>
    <cfRule type="expression" dxfId="14921" priority="14922">
      <formula>AND($G28="BENCH",ISBLANK($F28))</formula>
    </cfRule>
    <cfRule type="expression" dxfId="14920" priority="14923">
      <formula>AND($G28="DEADLIFT",ISBLANK($F28))</formula>
    </cfRule>
  </conditionalFormatting>
  <conditionalFormatting sqref="AY28:BA31">
    <cfRule type="expression" dxfId="14919" priority="14916">
      <formula>$G28="SQUAT"</formula>
    </cfRule>
    <cfRule type="expression" dxfId="14918" priority="14917">
      <formula>$G28="BENCH"</formula>
    </cfRule>
    <cfRule type="expression" dxfId="14917" priority="14918">
      <formula>$G28="DEADLIFT"</formula>
    </cfRule>
    <cfRule type="expression" dxfId="14916" priority="14919">
      <formula>AND($G28="ACC",ISBLANK($F28))</formula>
    </cfRule>
    <cfRule type="expression" dxfId="14915" priority="14920">
      <formula>$G28="ACC"</formula>
    </cfRule>
  </conditionalFormatting>
  <conditionalFormatting sqref="AY27">
    <cfRule type="expression" dxfId="14914" priority="14913">
      <formula>AND($G27="SQUAT",ISBLANK($F27))</formula>
    </cfRule>
    <cfRule type="expression" dxfId="14913" priority="14914">
      <formula>AND($G27="BENCH",ISBLANK($F27))</formula>
    </cfRule>
    <cfRule type="expression" dxfId="14912" priority="14915">
      <formula>AND($G27="DEADLIFT",ISBLANK($F27))</formula>
    </cfRule>
  </conditionalFormatting>
  <conditionalFormatting sqref="AY27">
    <cfRule type="expression" dxfId="14911" priority="14908">
      <formula>$G27="SQUAT"</formula>
    </cfRule>
    <cfRule type="expression" dxfId="14910" priority="14909">
      <formula>$G27="BENCH"</formula>
    </cfRule>
    <cfRule type="expression" dxfId="14909" priority="14910">
      <formula>$G27="DEADLIFT"</formula>
    </cfRule>
    <cfRule type="expression" dxfId="14908" priority="14911">
      <formula>AND($G27="ACC",ISBLANK($F27))</formula>
    </cfRule>
    <cfRule type="expression" dxfId="14907" priority="14912">
      <formula>$G27="ACC"</formula>
    </cfRule>
  </conditionalFormatting>
  <conditionalFormatting sqref="AZ27:BA27">
    <cfRule type="expression" dxfId="14906" priority="14903">
      <formula>$G27="SQUAT"</formula>
    </cfRule>
    <cfRule type="expression" dxfId="14905" priority="14904">
      <formula>$G27="BENCH"</formula>
    </cfRule>
    <cfRule type="expression" dxfId="14904" priority="14905">
      <formula>$G27="DEADLIFT"</formula>
    </cfRule>
    <cfRule type="expression" dxfId="14903" priority="14906">
      <formula>AND($G27="ACC",ISBLANK($F27))</formula>
    </cfRule>
    <cfRule type="expression" dxfId="14902" priority="14907">
      <formula>$G27="ACC"</formula>
    </cfRule>
  </conditionalFormatting>
  <conditionalFormatting sqref="AY46">
    <cfRule type="expression" dxfId="14901" priority="14900">
      <formula>AND($G46="SQUAT",ISBLANK($F46))</formula>
    </cfRule>
    <cfRule type="expression" dxfId="14900" priority="14901">
      <formula>AND($G46="BENCH",ISBLANK($F46))</formula>
    </cfRule>
    <cfRule type="expression" dxfId="14899" priority="14902">
      <formula>AND($G46="DEADLIFT",ISBLANK($F46))</formula>
    </cfRule>
  </conditionalFormatting>
  <conditionalFormatting sqref="AY46:BA46">
    <cfRule type="expression" dxfId="14898" priority="14895">
      <formula>$G46="SQUAT"</formula>
    </cfRule>
    <cfRule type="expression" dxfId="14897" priority="14896">
      <formula>$G46="BENCH"</formula>
    </cfRule>
    <cfRule type="expression" dxfId="14896" priority="14897">
      <formula>$G46="DEADLIFT"</formula>
    </cfRule>
    <cfRule type="expression" dxfId="14895" priority="14898">
      <formula>AND($G46="ACC",ISBLANK($F46))</formula>
    </cfRule>
    <cfRule type="expression" dxfId="14894" priority="14899">
      <formula>$G46="ACC"</formula>
    </cfRule>
  </conditionalFormatting>
  <conditionalFormatting sqref="AY49:AY52">
    <cfRule type="expression" dxfId="14893" priority="14892">
      <formula>AND($G49="SQUAT",ISBLANK($F49))</formula>
    </cfRule>
    <cfRule type="expression" dxfId="14892" priority="14893">
      <formula>AND($G49="BENCH",ISBLANK($F49))</formula>
    </cfRule>
    <cfRule type="expression" dxfId="14891" priority="14894">
      <formula>AND($G49="DEADLIFT",ISBLANK($F49))</formula>
    </cfRule>
  </conditionalFormatting>
  <conditionalFormatting sqref="AY49:BA52">
    <cfRule type="expression" dxfId="14890" priority="14887">
      <formula>$G49="SQUAT"</formula>
    </cfRule>
    <cfRule type="expression" dxfId="14889" priority="14888">
      <formula>$G49="BENCH"</formula>
    </cfRule>
    <cfRule type="expression" dxfId="14888" priority="14889">
      <formula>$G49="DEADLIFT"</formula>
    </cfRule>
    <cfRule type="expression" dxfId="14887" priority="14890">
      <formula>AND($G49="ACC",ISBLANK($F49))</formula>
    </cfRule>
    <cfRule type="expression" dxfId="14886" priority="14891">
      <formula>$G49="ACC"</formula>
    </cfRule>
  </conditionalFormatting>
  <conditionalFormatting sqref="AY48">
    <cfRule type="expression" dxfId="14885" priority="14884">
      <formula>AND($G48="SQUAT",ISBLANK($F48))</formula>
    </cfRule>
    <cfRule type="expression" dxfId="14884" priority="14885">
      <formula>AND($G48="BENCH",ISBLANK($F48))</formula>
    </cfRule>
    <cfRule type="expression" dxfId="14883" priority="14886">
      <formula>AND($G48="DEADLIFT",ISBLANK($F48))</formula>
    </cfRule>
  </conditionalFormatting>
  <conditionalFormatting sqref="AY48">
    <cfRule type="expression" dxfId="14882" priority="14879">
      <formula>$G48="SQUAT"</formula>
    </cfRule>
    <cfRule type="expression" dxfId="14881" priority="14880">
      <formula>$G48="BENCH"</formula>
    </cfRule>
    <cfRule type="expression" dxfId="14880" priority="14881">
      <formula>$G48="DEADLIFT"</formula>
    </cfRule>
    <cfRule type="expression" dxfId="14879" priority="14882">
      <formula>AND($G48="ACC",ISBLANK($F48))</formula>
    </cfRule>
    <cfRule type="expression" dxfId="14878" priority="14883">
      <formula>$G48="ACC"</formula>
    </cfRule>
  </conditionalFormatting>
  <conditionalFormatting sqref="AZ48:BA48">
    <cfRule type="expression" dxfId="14877" priority="14874">
      <formula>$G48="SQUAT"</formula>
    </cfRule>
    <cfRule type="expression" dxfId="14876" priority="14875">
      <formula>$G48="BENCH"</formula>
    </cfRule>
    <cfRule type="expression" dxfId="14875" priority="14876">
      <formula>$G48="DEADLIFT"</formula>
    </cfRule>
    <cfRule type="expression" dxfId="14874" priority="14877">
      <formula>AND($G48="ACC",ISBLANK($F48))</formula>
    </cfRule>
    <cfRule type="expression" dxfId="14873" priority="14878">
      <formula>$G48="ACC"</formula>
    </cfRule>
  </conditionalFormatting>
  <conditionalFormatting sqref="AY42:AY45">
    <cfRule type="expression" dxfId="14872" priority="14871">
      <formula>AND($G42="SQUAT",ISBLANK($F42))</formula>
    </cfRule>
    <cfRule type="expression" dxfId="14871" priority="14872">
      <formula>AND($G42="BENCH",ISBLANK($F42))</formula>
    </cfRule>
    <cfRule type="expression" dxfId="14870" priority="14873">
      <formula>AND($G42="DEADLIFT",ISBLANK($F42))</formula>
    </cfRule>
  </conditionalFormatting>
  <conditionalFormatting sqref="AY42:BA45">
    <cfRule type="expression" dxfId="14869" priority="14866">
      <formula>$G42="SQUAT"</formula>
    </cfRule>
    <cfRule type="expression" dxfId="14868" priority="14867">
      <formula>$G42="BENCH"</formula>
    </cfRule>
    <cfRule type="expression" dxfId="14867" priority="14868">
      <formula>$G42="DEADLIFT"</formula>
    </cfRule>
    <cfRule type="expression" dxfId="14866" priority="14869">
      <formula>AND($G42="ACC",ISBLANK($F42))</formula>
    </cfRule>
    <cfRule type="expression" dxfId="14865" priority="14870">
      <formula>$G42="ACC"</formula>
    </cfRule>
  </conditionalFormatting>
  <conditionalFormatting sqref="AY41">
    <cfRule type="expression" dxfId="14864" priority="14863">
      <formula>AND($G41="SQUAT",ISBLANK($F41))</formula>
    </cfRule>
    <cfRule type="expression" dxfId="14863" priority="14864">
      <formula>AND($G41="BENCH",ISBLANK($F41))</formula>
    </cfRule>
    <cfRule type="expression" dxfId="14862" priority="14865">
      <formula>AND($G41="DEADLIFT",ISBLANK($F41))</formula>
    </cfRule>
  </conditionalFormatting>
  <conditionalFormatting sqref="AY41">
    <cfRule type="expression" dxfId="14861" priority="14858">
      <formula>$G41="SQUAT"</formula>
    </cfRule>
    <cfRule type="expression" dxfId="14860" priority="14859">
      <formula>$G41="BENCH"</formula>
    </cfRule>
    <cfRule type="expression" dxfId="14859" priority="14860">
      <formula>$G41="DEADLIFT"</formula>
    </cfRule>
    <cfRule type="expression" dxfId="14858" priority="14861">
      <formula>AND($G41="ACC",ISBLANK($F41))</formula>
    </cfRule>
    <cfRule type="expression" dxfId="14857" priority="14862">
      <formula>$G41="ACC"</formula>
    </cfRule>
  </conditionalFormatting>
  <conditionalFormatting sqref="AZ41:BA41">
    <cfRule type="expression" dxfId="14856" priority="14853">
      <formula>$G41="SQUAT"</formula>
    </cfRule>
    <cfRule type="expression" dxfId="14855" priority="14854">
      <formula>$G41="BENCH"</formula>
    </cfRule>
    <cfRule type="expression" dxfId="14854" priority="14855">
      <formula>$G41="DEADLIFT"</formula>
    </cfRule>
    <cfRule type="expression" dxfId="14853" priority="14856">
      <formula>AND($G41="ACC",ISBLANK($F41))</formula>
    </cfRule>
    <cfRule type="expression" dxfId="14852" priority="14857">
      <formula>$G41="ACC"</formula>
    </cfRule>
  </conditionalFormatting>
  <conditionalFormatting sqref="AY67 AY74">
    <cfRule type="expression" dxfId="14851" priority="14850">
      <formula>AND($G67="SQUAT",ISBLANK($F67))</formula>
    </cfRule>
    <cfRule type="expression" dxfId="14850" priority="14851">
      <formula>AND($G67="BENCH",ISBLANK($F67))</formula>
    </cfRule>
    <cfRule type="expression" dxfId="14849" priority="14852">
      <formula>AND($G67="DEADLIFT",ISBLANK($F67))</formula>
    </cfRule>
  </conditionalFormatting>
  <conditionalFormatting sqref="AY74:BA74 AY67:BA67">
    <cfRule type="expression" dxfId="14848" priority="14845">
      <formula>$G67="SQUAT"</formula>
    </cfRule>
    <cfRule type="expression" dxfId="14847" priority="14846">
      <formula>$G67="BENCH"</formula>
    </cfRule>
    <cfRule type="expression" dxfId="14846" priority="14847">
      <formula>$G67="DEADLIFT"</formula>
    </cfRule>
    <cfRule type="expression" dxfId="14845" priority="14848">
      <formula>AND($G67="ACC",ISBLANK($F67))</formula>
    </cfRule>
    <cfRule type="expression" dxfId="14844" priority="14849">
      <formula>$G67="ACC"</formula>
    </cfRule>
  </conditionalFormatting>
  <conditionalFormatting sqref="AY88">
    <cfRule type="expression" dxfId="14843" priority="14842">
      <formula>AND($G88="SQUAT",ISBLANK($F88))</formula>
    </cfRule>
    <cfRule type="expression" dxfId="14842" priority="14843">
      <formula>AND($G88="BENCH",ISBLANK($F88))</formula>
    </cfRule>
    <cfRule type="expression" dxfId="14841" priority="14844">
      <formula>AND($G88="DEADLIFT",ISBLANK($F88))</formula>
    </cfRule>
  </conditionalFormatting>
  <conditionalFormatting sqref="AY88:BA88">
    <cfRule type="expression" dxfId="14840" priority="14837">
      <formula>$G88="SQUAT"</formula>
    </cfRule>
    <cfRule type="expression" dxfId="14839" priority="14838">
      <formula>$G88="BENCH"</formula>
    </cfRule>
    <cfRule type="expression" dxfId="14838" priority="14839">
      <formula>$G88="DEADLIFT"</formula>
    </cfRule>
    <cfRule type="expression" dxfId="14837" priority="14840">
      <formula>AND($G88="ACC",ISBLANK($F88))</formula>
    </cfRule>
    <cfRule type="expression" dxfId="14836" priority="14841">
      <formula>$G88="ACC"</formula>
    </cfRule>
  </conditionalFormatting>
  <conditionalFormatting sqref="AY70:AY73">
    <cfRule type="expression" dxfId="14835" priority="14834">
      <formula>AND($G70="SQUAT",ISBLANK($F70))</formula>
    </cfRule>
    <cfRule type="expression" dxfId="14834" priority="14835">
      <formula>AND($G70="BENCH",ISBLANK($F70))</formula>
    </cfRule>
    <cfRule type="expression" dxfId="14833" priority="14836">
      <formula>AND($G70="DEADLIFT",ISBLANK($F70))</formula>
    </cfRule>
  </conditionalFormatting>
  <conditionalFormatting sqref="AY70:BA73">
    <cfRule type="expression" dxfId="14832" priority="14829">
      <formula>$G70="SQUAT"</formula>
    </cfRule>
    <cfRule type="expression" dxfId="14831" priority="14830">
      <formula>$G70="BENCH"</formula>
    </cfRule>
    <cfRule type="expression" dxfId="14830" priority="14831">
      <formula>$G70="DEADLIFT"</formula>
    </cfRule>
    <cfRule type="expression" dxfId="14829" priority="14832">
      <formula>AND($G70="ACC",ISBLANK($F70))</formula>
    </cfRule>
    <cfRule type="expression" dxfId="14828" priority="14833">
      <formula>$G70="ACC"</formula>
    </cfRule>
  </conditionalFormatting>
  <conditionalFormatting sqref="AY69">
    <cfRule type="expression" dxfId="14827" priority="14826">
      <formula>AND($G69="SQUAT",ISBLANK($F69))</formula>
    </cfRule>
    <cfRule type="expression" dxfId="14826" priority="14827">
      <formula>AND($G69="BENCH",ISBLANK($F69))</formula>
    </cfRule>
    <cfRule type="expression" dxfId="14825" priority="14828">
      <formula>AND($G69="DEADLIFT",ISBLANK($F69))</formula>
    </cfRule>
  </conditionalFormatting>
  <conditionalFormatting sqref="AY69">
    <cfRule type="expression" dxfId="14824" priority="14821">
      <formula>$G69="SQUAT"</formula>
    </cfRule>
    <cfRule type="expression" dxfId="14823" priority="14822">
      <formula>$G69="BENCH"</formula>
    </cfRule>
    <cfRule type="expression" dxfId="14822" priority="14823">
      <formula>$G69="DEADLIFT"</formula>
    </cfRule>
    <cfRule type="expression" dxfId="14821" priority="14824">
      <formula>AND($G69="ACC",ISBLANK($F69))</formula>
    </cfRule>
    <cfRule type="expression" dxfId="14820" priority="14825">
      <formula>$G69="ACC"</formula>
    </cfRule>
  </conditionalFormatting>
  <conditionalFormatting sqref="AZ69:BA69">
    <cfRule type="expression" dxfId="14819" priority="14816">
      <formula>$G69="SQUAT"</formula>
    </cfRule>
    <cfRule type="expression" dxfId="14818" priority="14817">
      <formula>$G69="BENCH"</formula>
    </cfRule>
    <cfRule type="expression" dxfId="14817" priority="14818">
      <formula>$G69="DEADLIFT"</formula>
    </cfRule>
    <cfRule type="expression" dxfId="14816" priority="14819">
      <formula>AND($G69="ACC",ISBLANK($F69))</formula>
    </cfRule>
    <cfRule type="expression" dxfId="14815" priority="14820">
      <formula>$G69="ACC"</formula>
    </cfRule>
  </conditionalFormatting>
  <conditionalFormatting sqref="AY63:AY66">
    <cfRule type="expression" dxfId="14814" priority="14813">
      <formula>AND($G63="SQUAT",ISBLANK($F63))</formula>
    </cfRule>
    <cfRule type="expression" dxfId="14813" priority="14814">
      <formula>AND($G63="BENCH",ISBLANK($F63))</formula>
    </cfRule>
    <cfRule type="expression" dxfId="14812" priority="14815">
      <formula>AND($G63="DEADLIFT",ISBLANK($F63))</formula>
    </cfRule>
  </conditionalFormatting>
  <conditionalFormatting sqref="AY63:BA66">
    <cfRule type="expression" dxfId="14811" priority="14808">
      <formula>$G63="SQUAT"</formula>
    </cfRule>
    <cfRule type="expression" dxfId="14810" priority="14809">
      <formula>$G63="BENCH"</formula>
    </cfRule>
    <cfRule type="expression" dxfId="14809" priority="14810">
      <formula>$G63="DEADLIFT"</formula>
    </cfRule>
    <cfRule type="expression" dxfId="14808" priority="14811">
      <formula>AND($G63="ACC",ISBLANK($F63))</formula>
    </cfRule>
    <cfRule type="expression" dxfId="14807" priority="14812">
      <formula>$G63="ACC"</formula>
    </cfRule>
  </conditionalFormatting>
  <conditionalFormatting sqref="AY62">
    <cfRule type="expression" dxfId="14806" priority="14805">
      <formula>AND($G62="SQUAT",ISBLANK($F62))</formula>
    </cfRule>
    <cfRule type="expression" dxfId="14805" priority="14806">
      <formula>AND($G62="BENCH",ISBLANK($F62))</formula>
    </cfRule>
    <cfRule type="expression" dxfId="14804" priority="14807">
      <formula>AND($G62="DEADLIFT",ISBLANK($F62))</formula>
    </cfRule>
  </conditionalFormatting>
  <conditionalFormatting sqref="AY62">
    <cfRule type="expression" dxfId="14803" priority="14800">
      <formula>$G62="SQUAT"</formula>
    </cfRule>
    <cfRule type="expression" dxfId="14802" priority="14801">
      <formula>$G62="BENCH"</formula>
    </cfRule>
    <cfRule type="expression" dxfId="14801" priority="14802">
      <formula>$G62="DEADLIFT"</formula>
    </cfRule>
    <cfRule type="expression" dxfId="14800" priority="14803">
      <formula>AND($G62="ACC",ISBLANK($F62))</formula>
    </cfRule>
    <cfRule type="expression" dxfId="14799" priority="14804">
      <formula>$G62="ACC"</formula>
    </cfRule>
  </conditionalFormatting>
  <conditionalFormatting sqref="AZ62:BA62">
    <cfRule type="expression" dxfId="14798" priority="14795">
      <formula>$G62="SQUAT"</formula>
    </cfRule>
    <cfRule type="expression" dxfId="14797" priority="14796">
      <formula>$G62="BENCH"</formula>
    </cfRule>
    <cfRule type="expression" dxfId="14796" priority="14797">
      <formula>$G62="DEADLIFT"</formula>
    </cfRule>
    <cfRule type="expression" dxfId="14795" priority="14798">
      <formula>AND($G62="ACC",ISBLANK($F62))</formula>
    </cfRule>
    <cfRule type="expression" dxfId="14794" priority="14799">
      <formula>$G62="ACC"</formula>
    </cfRule>
  </conditionalFormatting>
  <conditionalFormatting sqref="AY81">
    <cfRule type="expression" dxfId="14793" priority="14792">
      <formula>AND($G81="SQUAT",ISBLANK($F81))</formula>
    </cfRule>
    <cfRule type="expression" dxfId="14792" priority="14793">
      <formula>AND($G81="BENCH",ISBLANK($F81))</formula>
    </cfRule>
    <cfRule type="expression" dxfId="14791" priority="14794">
      <formula>AND($G81="DEADLIFT",ISBLANK($F81))</formula>
    </cfRule>
  </conditionalFormatting>
  <conditionalFormatting sqref="AY81:BA81">
    <cfRule type="expression" dxfId="14790" priority="14787">
      <formula>$G81="SQUAT"</formula>
    </cfRule>
    <cfRule type="expression" dxfId="14789" priority="14788">
      <formula>$G81="BENCH"</formula>
    </cfRule>
    <cfRule type="expression" dxfId="14788" priority="14789">
      <formula>$G81="DEADLIFT"</formula>
    </cfRule>
    <cfRule type="expression" dxfId="14787" priority="14790">
      <formula>AND($G81="ACC",ISBLANK($F81))</formula>
    </cfRule>
    <cfRule type="expression" dxfId="14786" priority="14791">
      <formula>$G81="ACC"</formula>
    </cfRule>
  </conditionalFormatting>
  <conditionalFormatting sqref="AY84:AY87">
    <cfRule type="expression" dxfId="14785" priority="14784">
      <formula>AND($G84="SQUAT",ISBLANK($F84))</formula>
    </cfRule>
    <cfRule type="expression" dxfId="14784" priority="14785">
      <formula>AND($G84="BENCH",ISBLANK($F84))</formula>
    </cfRule>
    <cfRule type="expression" dxfId="14783" priority="14786">
      <formula>AND($G84="DEADLIFT",ISBLANK($F84))</formula>
    </cfRule>
  </conditionalFormatting>
  <conditionalFormatting sqref="AY84:BA87">
    <cfRule type="expression" dxfId="14782" priority="14779">
      <formula>$G84="SQUAT"</formula>
    </cfRule>
    <cfRule type="expression" dxfId="14781" priority="14780">
      <formula>$G84="BENCH"</formula>
    </cfRule>
    <cfRule type="expression" dxfId="14780" priority="14781">
      <formula>$G84="DEADLIFT"</formula>
    </cfRule>
    <cfRule type="expression" dxfId="14779" priority="14782">
      <formula>AND($G84="ACC",ISBLANK($F84))</formula>
    </cfRule>
    <cfRule type="expression" dxfId="14778" priority="14783">
      <formula>$G84="ACC"</formula>
    </cfRule>
  </conditionalFormatting>
  <conditionalFormatting sqref="AY83">
    <cfRule type="expression" dxfId="14777" priority="14776">
      <formula>AND($G83="SQUAT",ISBLANK($F83))</formula>
    </cfRule>
    <cfRule type="expression" dxfId="14776" priority="14777">
      <formula>AND($G83="BENCH",ISBLANK($F83))</formula>
    </cfRule>
    <cfRule type="expression" dxfId="14775" priority="14778">
      <formula>AND($G83="DEADLIFT",ISBLANK($F83))</formula>
    </cfRule>
  </conditionalFormatting>
  <conditionalFormatting sqref="AY83">
    <cfRule type="expression" dxfId="14774" priority="14771">
      <formula>$G83="SQUAT"</formula>
    </cfRule>
    <cfRule type="expression" dxfId="14773" priority="14772">
      <formula>$G83="BENCH"</formula>
    </cfRule>
    <cfRule type="expression" dxfId="14772" priority="14773">
      <formula>$G83="DEADLIFT"</formula>
    </cfRule>
    <cfRule type="expression" dxfId="14771" priority="14774">
      <formula>AND($G83="ACC",ISBLANK($F83))</formula>
    </cfRule>
    <cfRule type="expression" dxfId="14770" priority="14775">
      <formula>$G83="ACC"</formula>
    </cfRule>
  </conditionalFormatting>
  <conditionalFormatting sqref="AZ83:BA83">
    <cfRule type="expression" dxfId="14769" priority="14766">
      <formula>$G83="SQUAT"</formula>
    </cfRule>
    <cfRule type="expression" dxfId="14768" priority="14767">
      <formula>$G83="BENCH"</formula>
    </cfRule>
    <cfRule type="expression" dxfId="14767" priority="14768">
      <formula>$G83="DEADLIFT"</formula>
    </cfRule>
    <cfRule type="expression" dxfId="14766" priority="14769">
      <formula>AND($G83="ACC",ISBLANK($F83))</formula>
    </cfRule>
    <cfRule type="expression" dxfId="14765" priority="14770">
      <formula>$G83="ACC"</formula>
    </cfRule>
  </conditionalFormatting>
  <conditionalFormatting sqref="AY77:AY80">
    <cfRule type="expression" dxfId="14764" priority="14763">
      <formula>AND($G77="SQUAT",ISBLANK($F77))</formula>
    </cfRule>
    <cfRule type="expression" dxfId="14763" priority="14764">
      <formula>AND($G77="BENCH",ISBLANK($F77))</formula>
    </cfRule>
    <cfRule type="expression" dxfId="14762" priority="14765">
      <formula>AND($G77="DEADLIFT",ISBLANK($F77))</formula>
    </cfRule>
  </conditionalFormatting>
  <conditionalFormatting sqref="AY77:BA80">
    <cfRule type="expression" dxfId="14761" priority="14758">
      <formula>$G77="SQUAT"</formula>
    </cfRule>
    <cfRule type="expression" dxfId="14760" priority="14759">
      <formula>$G77="BENCH"</formula>
    </cfRule>
    <cfRule type="expression" dxfId="14759" priority="14760">
      <formula>$G77="DEADLIFT"</formula>
    </cfRule>
    <cfRule type="expression" dxfId="14758" priority="14761">
      <formula>AND($G77="ACC",ISBLANK($F77))</formula>
    </cfRule>
    <cfRule type="expression" dxfId="14757" priority="14762">
      <formula>$G77="ACC"</formula>
    </cfRule>
  </conditionalFormatting>
  <conditionalFormatting sqref="AY76">
    <cfRule type="expression" dxfId="14756" priority="14755">
      <formula>AND($G76="SQUAT",ISBLANK($F76))</formula>
    </cfRule>
    <cfRule type="expression" dxfId="14755" priority="14756">
      <formula>AND($G76="BENCH",ISBLANK($F76))</formula>
    </cfRule>
    <cfRule type="expression" dxfId="14754" priority="14757">
      <formula>AND($G76="DEADLIFT",ISBLANK($F76))</formula>
    </cfRule>
  </conditionalFormatting>
  <conditionalFormatting sqref="AY76">
    <cfRule type="expression" dxfId="14753" priority="14750">
      <formula>$G76="SQUAT"</formula>
    </cfRule>
    <cfRule type="expression" dxfId="14752" priority="14751">
      <formula>$G76="BENCH"</formula>
    </cfRule>
    <cfRule type="expression" dxfId="14751" priority="14752">
      <formula>$G76="DEADLIFT"</formula>
    </cfRule>
    <cfRule type="expression" dxfId="14750" priority="14753">
      <formula>AND($G76="ACC",ISBLANK($F76))</formula>
    </cfRule>
    <cfRule type="expression" dxfId="14749" priority="14754">
      <formula>$G76="ACC"</formula>
    </cfRule>
  </conditionalFormatting>
  <conditionalFormatting sqref="AZ76:BA76">
    <cfRule type="expression" dxfId="14748" priority="14745">
      <formula>$G76="SQUAT"</formula>
    </cfRule>
    <cfRule type="expression" dxfId="14747" priority="14746">
      <formula>$G76="BENCH"</formula>
    </cfRule>
    <cfRule type="expression" dxfId="14746" priority="14747">
      <formula>$G76="DEADLIFT"</formula>
    </cfRule>
    <cfRule type="expression" dxfId="14745" priority="14748">
      <formula>AND($G76="ACC",ISBLANK($F76))</formula>
    </cfRule>
    <cfRule type="expression" dxfId="14744" priority="14749">
      <formula>$G76="ACC"</formula>
    </cfRule>
  </conditionalFormatting>
  <conditionalFormatting sqref="AY95">
    <cfRule type="expression" dxfId="14743" priority="14742">
      <formula>AND($G95="SQUAT",ISBLANK($F95))</formula>
    </cfRule>
    <cfRule type="expression" dxfId="14742" priority="14743">
      <formula>AND($G95="BENCH",ISBLANK($F95))</formula>
    </cfRule>
    <cfRule type="expression" dxfId="14741" priority="14744">
      <formula>AND($G95="DEADLIFT",ISBLANK($F95))</formula>
    </cfRule>
  </conditionalFormatting>
  <conditionalFormatting sqref="AY95:BA95">
    <cfRule type="expression" dxfId="14740" priority="14737">
      <formula>$G95="SQUAT"</formula>
    </cfRule>
    <cfRule type="expression" dxfId="14739" priority="14738">
      <formula>$G95="BENCH"</formula>
    </cfRule>
    <cfRule type="expression" dxfId="14738" priority="14739">
      <formula>$G95="DEADLIFT"</formula>
    </cfRule>
    <cfRule type="expression" dxfId="14737" priority="14740">
      <formula>AND($G95="ACC",ISBLANK($F95))</formula>
    </cfRule>
    <cfRule type="expression" dxfId="14736" priority="14741">
      <formula>$G95="ACC"</formula>
    </cfRule>
  </conditionalFormatting>
  <conditionalFormatting sqref="AY98:AY101">
    <cfRule type="expression" dxfId="14735" priority="14734">
      <formula>AND($G98="SQUAT",ISBLANK($F98))</formula>
    </cfRule>
    <cfRule type="expression" dxfId="14734" priority="14735">
      <formula>AND($G98="BENCH",ISBLANK($F98))</formula>
    </cfRule>
    <cfRule type="expression" dxfId="14733" priority="14736">
      <formula>AND($G98="DEADLIFT",ISBLANK($F98))</formula>
    </cfRule>
  </conditionalFormatting>
  <conditionalFormatting sqref="AY98:BA101">
    <cfRule type="expression" dxfId="14732" priority="14729">
      <formula>$G98="SQUAT"</formula>
    </cfRule>
    <cfRule type="expression" dxfId="14731" priority="14730">
      <formula>$G98="BENCH"</formula>
    </cfRule>
    <cfRule type="expression" dxfId="14730" priority="14731">
      <formula>$G98="DEADLIFT"</formula>
    </cfRule>
    <cfRule type="expression" dxfId="14729" priority="14732">
      <formula>AND($G98="ACC",ISBLANK($F98))</formula>
    </cfRule>
    <cfRule type="expression" dxfId="14728" priority="14733">
      <formula>$G98="ACC"</formula>
    </cfRule>
  </conditionalFormatting>
  <conditionalFormatting sqref="AY97">
    <cfRule type="expression" dxfId="14727" priority="14726">
      <formula>AND($G97="SQUAT",ISBLANK($F97))</formula>
    </cfRule>
    <cfRule type="expression" dxfId="14726" priority="14727">
      <formula>AND($G97="BENCH",ISBLANK($F97))</formula>
    </cfRule>
    <cfRule type="expression" dxfId="14725" priority="14728">
      <formula>AND($G97="DEADLIFT",ISBLANK($F97))</formula>
    </cfRule>
  </conditionalFormatting>
  <conditionalFormatting sqref="AY97">
    <cfRule type="expression" dxfId="14724" priority="14721">
      <formula>$G97="SQUAT"</formula>
    </cfRule>
    <cfRule type="expression" dxfId="14723" priority="14722">
      <formula>$G97="BENCH"</formula>
    </cfRule>
    <cfRule type="expression" dxfId="14722" priority="14723">
      <formula>$G97="DEADLIFT"</formula>
    </cfRule>
    <cfRule type="expression" dxfId="14721" priority="14724">
      <formula>AND($G97="ACC",ISBLANK($F97))</formula>
    </cfRule>
    <cfRule type="expression" dxfId="14720" priority="14725">
      <formula>$G97="ACC"</formula>
    </cfRule>
  </conditionalFormatting>
  <conditionalFormatting sqref="AZ97:BA97">
    <cfRule type="expression" dxfId="14719" priority="14716">
      <formula>$G97="SQUAT"</formula>
    </cfRule>
    <cfRule type="expression" dxfId="14718" priority="14717">
      <formula>$G97="BENCH"</formula>
    </cfRule>
    <cfRule type="expression" dxfId="14717" priority="14718">
      <formula>$G97="DEADLIFT"</formula>
    </cfRule>
    <cfRule type="expression" dxfId="14716" priority="14719">
      <formula>AND($G97="ACC",ISBLANK($F97))</formula>
    </cfRule>
    <cfRule type="expression" dxfId="14715" priority="14720">
      <formula>$G97="ACC"</formula>
    </cfRule>
  </conditionalFormatting>
  <conditionalFormatting sqref="AY91:AY94">
    <cfRule type="expression" dxfId="14714" priority="14713">
      <formula>AND($G91="SQUAT",ISBLANK($F91))</formula>
    </cfRule>
    <cfRule type="expression" dxfId="14713" priority="14714">
      <formula>AND($G91="BENCH",ISBLANK($F91))</formula>
    </cfRule>
    <cfRule type="expression" dxfId="14712" priority="14715">
      <formula>AND($G91="DEADLIFT",ISBLANK($F91))</formula>
    </cfRule>
  </conditionalFormatting>
  <conditionalFormatting sqref="AY91:BA94">
    <cfRule type="expression" dxfId="14711" priority="14708">
      <formula>$G91="SQUAT"</formula>
    </cfRule>
    <cfRule type="expression" dxfId="14710" priority="14709">
      <formula>$G91="BENCH"</formula>
    </cfRule>
    <cfRule type="expression" dxfId="14709" priority="14710">
      <formula>$G91="DEADLIFT"</formula>
    </cfRule>
    <cfRule type="expression" dxfId="14708" priority="14711">
      <formula>AND($G91="ACC",ISBLANK($F91))</formula>
    </cfRule>
    <cfRule type="expression" dxfId="14707" priority="14712">
      <formula>$G91="ACC"</formula>
    </cfRule>
  </conditionalFormatting>
  <conditionalFormatting sqref="AY90">
    <cfRule type="expression" dxfId="14706" priority="14705">
      <formula>AND($G90="SQUAT",ISBLANK($F90))</formula>
    </cfRule>
    <cfRule type="expression" dxfId="14705" priority="14706">
      <formula>AND($G90="BENCH",ISBLANK($F90))</formula>
    </cfRule>
    <cfRule type="expression" dxfId="14704" priority="14707">
      <formula>AND($G90="DEADLIFT",ISBLANK($F90))</formula>
    </cfRule>
  </conditionalFormatting>
  <conditionalFormatting sqref="AY90">
    <cfRule type="expression" dxfId="14703" priority="14700">
      <formula>$G90="SQUAT"</formula>
    </cfRule>
    <cfRule type="expression" dxfId="14702" priority="14701">
      <formula>$G90="BENCH"</formula>
    </cfRule>
    <cfRule type="expression" dxfId="14701" priority="14702">
      <formula>$G90="DEADLIFT"</formula>
    </cfRule>
    <cfRule type="expression" dxfId="14700" priority="14703">
      <formula>AND($G90="ACC",ISBLANK($F90))</formula>
    </cfRule>
    <cfRule type="expression" dxfId="14699" priority="14704">
      <formula>$G90="ACC"</formula>
    </cfRule>
  </conditionalFormatting>
  <conditionalFormatting sqref="AZ90:BA90">
    <cfRule type="expression" dxfId="14698" priority="14695">
      <formula>$G90="SQUAT"</formula>
    </cfRule>
    <cfRule type="expression" dxfId="14697" priority="14696">
      <formula>$G90="BENCH"</formula>
    </cfRule>
    <cfRule type="expression" dxfId="14696" priority="14697">
      <formula>$G90="DEADLIFT"</formula>
    </cfRule>
    <cfRule type="expression" dxfId="14695" priority="14698">
      <formula>AND($G90="ACC",ISBLANK($F90))</formula>
    </cfRule>
    <cfRule type="expression" dxfId="14694" priority="14699">
      <formula>$G90="ACC"</formula>
    </cfRule>
  </conditionalFormatting>
  <conditionalFormatting sqref="AY116 AY123">
    <cfRule type="expression" dxfId="14693" priority="14692">
      <formula>AND($G116="SQUAT",ISBLANK($F116))</formula>
    </cfRule>
    <cfRule type="expression" dxfId="14692" priority="14693">
      <formula>AND($G116="BENCH",ISBLANK($F116))</formula>
    </cfRule>
    <cfRule type="expression" dxfId="14691" priority="14694">
      <formula>AND($G116="DEADLIFT",ISBLANK($F116))</formula>
    </cfRule>
  </conditionalFormatting>
  <conditionalFormatting sqref="AY123:BA123 AY116:BA116">
    <cfRule type="expression" dxfId="14690" priority="14687">
      <formula>$G116="SQUAT"</formula>
    </cfRule>
    <cfRule type="expression" dxfId="14689" priority="14688">
      <formula>$G116="BENCH"</formula>
    </cfRule>
    <cfRule type="expression" dxfId="14688" priority="14689">
      <formula>$G116="DEADLIFT"</formula>
    </cfRule>
    <cfRule type="expression" dxfId="14687" priority="14690">
      <formula>AND($G116="ACC",ISBLANK($F116))</formula>
    </cfRule>
    <cfRule type="expression" dxfId="14686" priority="14691">
      <formula>$G116="ACC"</formula>
    </cfRule>
  </conditionalFormatting>
  <conditionalFormatting sqref="AY137">
    <cfRule type="expression" dxfId="14685" priority="14684">
      <formula>AND($G137="SQUAT",ISBLANK($F137))</formula>
    </cfRule>
    <cfRule type="expression" dxfId="14684" priority="14685">
      <formula>AND($G137="BENCH",ISBLANK($F137))</formula>
    </cfRule>
    <cfRule type="expression" dxfId="14683" priority="14686">
      <formula>AND($G137="DEADLIFT",ISBLANK($F137))</formula>
    </cfRule>
  </conditionalFormatting>
  <conditionalFormatting sqref="AY137:BA137">
    <cfRule type="expression" dxfId="14682" priority="14679">
      <formula>$G137="SQUAT"</formula>
    </cfRule>
    <cfRule type="expression" dxfId="14681" priority="14680">
      <formula>$G137="BENCH"</formula>
    </cfRule>
    <cfRule type="expression" dxfId="14680" priority="14681">
      <formula>$G137="DEADLIFT"</formula>
    </cfRule>
    <cfRule type="expression" dxfId="14679" priority="14682">
      <formula>AND($G137="ACC",ISBLANK($F137))</formula>
    </cfRule>
    <cfRule type="expression" dxfId="14678" priority="14683">
      <formula>$G137="ACC"</formula>
    </cfRule>
  </conditionalFormatting>
  <conditionalFormatting sqref="AY119:AY122">
    <cfRule type="expression" dxfId="14677" priority="14676">
      <formula>AND($G119="SQUAT",ISBLANK($F119))</formula>
    </cfRule>
    <cfRule type="expression" dxfId="14676" priority="14677">
      <formula>AND($G119="BENCH",ISBLANK($F119))</formula>
    </cfRule>
    <cfRule type="expression" dxfId="14675" priority="14678">
      <formula>AND($G119="DEADLIFT",ISBLANK($F119))</formula>
    </cfRule>
  </conditionalFormatting>
  <conditionalFormatting sqref="AY119:BA122">
    <cfRule type="expression" dxfId="14674" priority="14671">
      <formula>$G119="SQUAT"</formula>
    </cfRule>
    <cfRule type="expression" dxfId="14673" priority="14672">
      <formula>$G119="BENCH"</formula>
    </cfRule>
    <cfRule type="expression" dxfId="14672" priority="14673">
      <formula>$G119="DEADLIFT"</formula>
    </cfRule>
    <cfRule type="expression" dxfId="14671" priority="14674">
      <formula>AND($G119="ACC",ISBLANK($F119))</formula>
    </cfRule>
    <cfRule type="expression" dxfId="14670" priority="14675">
      <formula>$G119="ACC"</formula>
    </cfRule>
  </conditionalFormatting>
  <conditionalFormatting sqref="AY118">
    <cfRule type="expression" dxfId="14669" priority="14668">
      <formula>AND($G118="SQUAT",ISBLANK($F118))</formula>
    </cfRule>
    <cfRule type="expression" dxfId="14668" priority="14669">
      <formula>AND($G118="BENCH",ISBLANK($F118))</formula>
    </cfRule>
    <cfRule type="expression" dxfId="14667" priority="14670">
      <formula>AND($G118="DEADLIFT",ISBLANK($F118))</formula>
    </cfRule>
  </conditionalFormatting>
  <conditionalFormatting sqref="AY118">
    <cfRule type="expression" dxfId="14666" priority="14663">
      <formula>$G118="SQUAT"</formula>
    </cfRule>
    <cfRule type="expression" dxfId="14665" priority="14664">
      <formula>$G118="BENCH"</formula>
    </cfRule>
    <cfRule type="expression" dxfId="14664" priority="14665">
      <formula>$G118="DEADLIFT"</formula>
    </cfRule>
    <cfRule type="expression" dxfId="14663" priority="14666">
      <formula>AND($G118="ACC",ISBLANK($F118))</formula>
    </cfRule>
    <cfRule type="expression" dxfId="14662" priority="14667">
      <formula>$G118="ACC"</formula>
    </cfRule>
  </conditionalFormatting>
  <conditionalFormatting sqref="AZ118:BA118">
    <cfRule type="expression" dxfId="14661" priority="14658">
      <formula>$G118="SQUAT"</formula>
    </cfRule>
    <cfRule type="expression" dxfId="14660" priority="14659">
      <formula>$G118="BENCH"</formula>
    </cfRule>
    <cfRule type="expression" dxfId="14659" priority="14660">
      <formula>$G118="DEADLIFT"</formula>
    </cfRule>
    <cfRule type="expression" dxfId="14658" priority="14661">
      <formula>AND($G118="ACC",ISBLANK($F118))</formula>
    </cfRule>
    <cfRule type="expression" dxfId="14657" priority="14662">
      <formula>$G118="ACC"</formula>
    </cfRule>
  </conditionalFormatting>
  <conditionalFormatting sqref="AY112:AY115">
    <cfRule type="expression" dxfId="14656" priority="14655">
      <formula>AND($G112="SQUAT",ISBLANK($F112))</formula>
    </cfRule>
    <cfRule type="expression" dxfId="14655" priority="14656">
      <formula>AND($G112="BENCH",ISBLANK($F112))</formula>
    </cfRule>
    <cfRule type="expression" dxfId="14654" priority="14657">
      <formula>AND($G112="DEADLIFT",ISBLANK($F112))</formula>
    </cfRule>
  </conditionalFormatting>
  <conditionalFormatting sqref="AY112:BA115">
    <cfRule type="expression" dxfId="14653" priority="14650">
      <formula>$G112="SQUAT"</formula>
    </cfRule>
    <cfRule type="expression" dxfId="14652" priority="14651">
      <formula>$G112="BENCH"</formula>
    </cfRule>
    <cfRule type="expression" dxfId="14651" priority="14652">
      <formula>$G112="DEADLIFT"</formula>
    </cfRule>
    <cfRule type="expression" dxfId="14650" priority="14653">
      <formula>AND($G112="ACC",ISBLANK($F112))</formula>
    </cfRule>
    <cfRule type="expression" dxfId="14649" priority="14654">
      <formula>$G112="ACC"</formula>
    </cfRule>
  </conditionalFormatting>
  <conditionalFormatting sqref="AY111">
    <cfRule type="expression" dxfId="14648" priority="14647">
      <formula>AND($G111="SQUAT",ISBLANK($F111))</formula>
    </cfRule>
    <cfRule type="expression" dxfId="14647" priority="14648">
      <formula>AND($G111="BENCH",ISBLANK($F111))</formula>
    </cfRule>
    <cfRule type="expression" dxfId="14646" priority="14649">
      <formula>AND($G111="DEADLIFT",ISBLANK($F111))</formula>
    </cfRule>
  </conditionalFormatting>
  <conditionalFormatting sqref="AY111">
    <cfRule type="expression" dxfId="14645" priority="14642">
      <formula>$G111="SQUAT"</formula>
    </cfRule>
    <cfRule type="expression" dxfId="14644" priority="14643">
      <formula>$G111="BENCH"</formula>
    </cfRule>
    <cfRule type="expression" dxfId="14643" priority="14644">
      <formula>$G111="DEADLIFT"</formula>
    </cfRule>
    <cfRule type="expression" dxfId="14642" priority="14645">
      <formula>AND($G111="ACC",ISBLANK($F111))</formula>
    </cfRule>
    <cfRule type="expression" dxfId="14641" priority="14646">
      <formula>$G111="ACC"</formula>
    </cfRule>
  </conditionalFormatting>
  <conditionalFormatting sqref="AZ111:BA111">
    <cfRule type="expression" dxfId="14640" priority="14637">
      <formula>$G111="SQUAT"</formula>
    </cfRule>
    <cfRule type="expression" dxfId="14639" priority="14638">
      <formula>$G111="BENCH"</formula>
    </cfRule>
    <cfRule type="expression" dxfId="14638" priority="14639">
      <formula>$G111="DEADLIFT"</formula>
    </cfRule>
    <cfRule type="expression" dxfId="14637" priority="14640">
      <formula>AND($G111="ACC",ISBLANK($F111))</formula>
    </cfRule>
    <cfRule type="expression" dxfId="14636" priority="14641">
      <formula>$G111="ACC"</formula>
    </cfRule>
  </conditionalFormatting>
  <conditionalFormatting sqref="AY130">
    <cfRule type="expression" dxfId="14635" priority="14634">
      <formula>AND($G130="SQUAT",ISBLANK($F130))</formula>
    </cfRule>
    <cfRule type="expression" dxfId="14634" priority="14635">
      <formula>AND($G130="BENCH",ISBLANK($F130))</formula>
    </cfRule>
    <cfRule type="expression" dxfId="14633" priority="14636">
      <formula>AND($G130="DEADLIFT",ISBLANK($F130))</formula>
    </cfRule>
  </conditionalFormatting>
  <conditionalFormatting sqref="AY130:BA130">
    <cfRule type="expression" dxfId="14632" priority="14629">
      <formula>$G130="SQUAT"</formula>
    </cfRule>
    <cfRule type="expression" dxfId="14631" priority="14630">
      <formula>$G130="BENCH"</formula>
    </cfRule>
    <cfRule type="expression" dxfId="14630" priority="14631">
      <formula>$G130="DEADLIFT"</formula>
    </cfRule>
    <cfRule type="expression" dxfId="14629" priority="14632">
      <formula>AND($G130="ACC",ISBLANK($F130))</formula>
    </cfRule>
    <cfRule type="expression" dxfId="14628" priority="14633">
      <formula>$G130="ACC"</formula>
    </cfRule>
  </conditionalFormatting>
  <conditionalFormatting sqref="AY133:AY136">
    <cfRule type="expression" dxfId="14627" priority="14626">
      <formula>AND($G133="SQUAT",ISBLANK($F133))</formula>
    </cfRule>
    <cfRule type="expression" dxfId="14626" priority="14627">
      <formula>AND($G133="BENCH",ISBLANK($F133))</formula>
    </cfRule>
    <cfRule type="expression" dxfId="14625" priority="14628">
      <formula>AND($G133="DEADLIFT",ISBLANK($F133))</formula>
    </cfRule>
  </conditionalFormatting>
  <conditionalFormatting sqref="AY133:BA136">
    <cfRule type="expression" dxfId="14624" priority="14621">
      <formula>$G133="SQUAT"</formula>
    </cfRule>
    <cfRule type="expression" dxfId="14623" priority="14622">
      <formula>$G133="BENCH"</formula>
    </cfRule>
    <cfRule type="expression" dxfId="14622" priority="14623">
      <formula>$G133="DEADLIFT"</formula>
    </cfRule>
    <cfRule type="expression" dxfId="14621" priority="14624">
      <formula>AND($G133="ACC",ISBLANK($F133))</formula>
    </cfRule>
    <cfRule type="expression" dxfId="14620" priority="14625">
      <formula>$G133="ACC"</formula>
    </cfRule>
  </conditionalFormatting>
  <conditionalFormatting sqref="AY132">
    <cfRule type="expression" dxfId="14619" priority="14618">
      <formula>AND($G132="SQUAT",ISBLANK($F132))</formula>
    </cfRule>
    <cfRule type="expression" dxfId="14618" priority="14619">
      <formula>AND($G132="BENCH",ISBLANK($F132))</formula>
    </cfRule>
    <cfRule type="expression" dxfId="14617" priority="14620">
      <formula>AND($G132="DEADLIFT",ISBLANK($F132))</formula>
    </cfRule>
  </conditionalFormatting>
  <conditionalFormatting sqref="AY132">
    <cfRule type="expression" dxfId="14616" priority="14613">
      <formula>$G132="SQUAT"</formula>
    </cfRule>
    <cfRule type="expression" dxfId="14615" priority="14614">
      <formula>$G132="BENCH"</formula>
    </cfRule>
    <cfRule type="expression" dxfId="14614" priority="14615">
      <formula>$G132="DEADLIFT"</formula>
    </cfRule>
    <cfRule type="expression" dxfId="14613" priority="14616">
      <formula>AND($G132="ACC",ISBLANK($F132))</formula>
    </cfRule>
    <cfRule type="expression" dxfId="14612" priority="14617">
      <formula>$G132="ACC"</formula>
    </cfRule>
  </conditionalFormatting>
  <conditionalFormatting sqref="AZ132:BA132">
    <cfRule type="expression" dxfId="14611" priority="14608">
      <formula>$G132="SQUAT"</formula>
    </cfRule>
    <cfRule type="expression" dxfId="14610" priority="14609">
      <formula>$G132="BENCH"</formula>
    </cfRule>
    <cfRule type="expression" dxfId="14609" priority="14610">
      <formula>$G132="DEADLIFT"</formula>
    </cfRule>
    <cfRule type="expression" dxfId="14608" priority="14611">
      <formula>AND($G132="ACC",ISBLANK($F132))</formula>
    </cfRule>
    <cfRule type="expression" dxfId="14607" priority="14612">
      <formula>$G132="ACC"</formula>
    </cfRule>
  </conditionalFormatting>
  <conditionalFormatting sqref="AY126:AY129">
    <cfRule type="expression" dxfId="14606" priority="14605">
      <formula>AND($G126="SQUAT",ISBLANK($F126))</formula>
    </cfRule>
    <cfRule type="expression" dxfId="14605" priority="14606">
      <formula>AND($G126="BENCH",ISBLANK($F126))</formula>
    </cfRule>
    <cfRule type="expression" dxfId="14604" priority="14607">
      <formula>AND($G126="DEADLIFT",ISBLANK($F126))</formula>
    </cfRule>
  </conditionalFormatting>
  <conditionalFormatting sqref="AY126:BA129">
    <cfRule type="expression" dxfId="14603" priority="14600">
      <formula>$G126="SQUAT"</formula>
    </cfRule>
    <cfRule type="expression" dxfId="14602" priority="14601">
      <formula>$G126="BENCH"</formula>
    </cfRule>
    <cfRule type="expression" dxfId="14601" priority="14602">
      <formula>$G126="DEADLIFT"</formula>
    </cfRule>
    <cfRule type="expression" dxfId="14600" priority="14603">
      <formula>AND($G126="ACC",ISBLANK($F126))</formula>
    </cfRule>
    <cfRule type="expression" dxfId="14599" priority="14604">
      <formula>$G126="ACC"</formula>
    </cfRule>
  </conditionalFormatting>
  <conditionalFormatting sqref="AY125">
    <cfRule type="expression" dxfId="14598" priority="14597">
      <formula>AND($G125="SQUAT",ISBLANK($F125))</formula>
    </cfRule>
    <cfRule type="expression" dxfId="14597" priority="14598">
      <formula>AND($G125="BENCH",ISBLANK($F125))</formula>
    </cfRule>
    <cfRule type="expression" dxfId="14596" priority="14599">
      <formula>AND($G125="DEADLIFT",ISBLANK($F125))</formula>
    </cfRule>
  </conditionalFormatting>
  <conditionalFormatting sqref="AY125">
    <cfRule type="expression" dxfId="14595" priority="14592">
      <formula>$G125="SQUAT"</formula>
    </cfRule>
    <cfRule type="expression" dxfId="14594" priority="14593">
      <formula>$G125="BENCH"</formula>
    </cfRule>
    <cfRule type="expression" dxfId="14593" priority="14594">
      <formula>$G125="DEADLIFT"</formula>
    </cfRule>
    <cfRule type="expression" dxfId="14592" priority="14595">
      <formula>AND($G125="ACC",ISBLANK($F125))</formula>
    </cfRule>
    <cfRule type="expression" dxfId="14591" priority="14596">
      <formula>$G125="ACC"</formula>
    </cfRule>
  </conditionalFormatting>
  <conditionalFormatting sqref="AZ125:BA125">
    <cfRule type="expression" dxfId="14590" priority="14587">
      <formula>$G125="SQUAT"</formula>
    </cfRule>
    <cfRule type="expression" dxfId="14589" priority="14588">
      <formula>$G125="BENCH"</formula>
    </cfRule>
    <cfRule type="expression" dxfId="14588" priority="14589">
      <formula>$G125="DEADLIFT"</formula>
    </cfRule>
    <cfRule type="expression" dxfId="14587" priority="14590">
      <formula>AND($G125="ACC",ISBLANK($F125))</formula>
    </cfRule>
    <cfRule type="expression" dxfId="14586" priority="14591">
      <formula>$G125="ACC"</formula>
    </cfRule>
  </conditionalFormatting>
  <conditionalFormatting sqref="AY144">
    <cfRule type="expression" dxfId="14585" priority="14584">
      <formula>AND($G144="SQUAT",ISBLANK($F144))</formula>
    </cfRule>
    <cfRule type="expression" dxfId="14584" priority="14585">
      <formula>AND($G144="BENCH",ISBLANK($F144))</formula>
    </cfRule>
    <cfRule type="expression" dxfId="14583" priority="14586">
      <formula>AND($G144="DEADLIFT",ISBLANK($F144))</formula>
    </cfRule>
  </conditionalFormatting>
  <conditionalFormatting sqref="AY144:BA144">
    <cfRule type="expression" dxfId="14582" priority="14579">
      <formula>$G144="SQUAT"</formula>
    </cfRule>
    <cfRule type="expression" dxfId="14581" priority="14580">
      <formula>$G144="BENCH"</formula>
    </cfRule>
    <cfRule type="expression" dxfId="14580" priority="14581">
      <formula>$G144="DEADLIFT"</formula>
    </cfRule>
    <cfRule type="expression" dxfId="14579" priority="14582">
      <formula>AND($G144="ACC",ISBLANK($F144))</formula>
    </cfRule>
    <cfRule type="expression" dxfId="14578" priority="14583">
      <formula>$G144="ACC"</formula>
    </cfRule>
  </conditionalFormatting>
  <conditionalFormatting sqref="AY147:AY150">
    <cfRule type="expression" dxfId="14577" priority="14576">
      <formula>AND($G147="SQUAT",ISBLANK($F147))</formula>
    </cfRule>
    <cfRule type="expression" dxfId="14576" priority="14577">
      <formula>AND($G147="BENCH",ISBLANK($F147))</formula>
    </cfRule>
    <cfRule type="expression" dxfId="14575" priority="14578">
      <formula>AND($G147="DEADLIFT",ISBLANK($F147))</formula>
    </cfRule>
  </conditionalFormatting>
  <conditionalFormatting sqref="AY147:BA150">
    <cfRule type="expression" dxfId="14574" priority="14571">
      <formula>$G147="SQUAT"</formula>
    </cfRule>
    <cfRule type="expression" dxfId="14573" priority="14572">
      <formula>$G147="BENCH"</formula>
    </cfRule>
    <cfRule type="expression" dxfId="14572" priority="14573">
      <formula>$G147="DEADLIFT"</formula>
    </cfRule>
    <cfRule type="expression" dxfId="14571" priority="14574">
      <formula>AND($G147="ACC",ISBLANK($F147))</formula>
    </cfRule>
    <cfRule type="expression" dxfId="14570" priority="14575">
      <formula>$G147="ACC"</formula>
    </cfRule>
  </conditionalFormatting>
  <conditionalFormatting sqref="AY146">
    <cfRule type="expression" dxfId="14569" priority="14568">
      <formula>AND($G146="SQUAT",ISBLANK($F146))</formula>
    </cfRule>
    <cfRule type="expression" dxfId="14568" priority="14569">
      <formula>AND($G146="BENCH",ISBLANK($F146))</formula>
    </cfRule>
    <cfRule type="expression" dxfId="14567" priority="14570">
      <formula>AND($G146="DEADLIFT",ISBLANK($F146))</formula>
    </cfRule>
  </conditionalFormatting>
  <conditionalFormatting sqref="AY146">
    <cfRule type="expression" dxfId="14566" priority="14563">
      <formula>$G146="SQUAT"</formula>
    </cfRule>
    <cfRule type="expression" dxfId="14565" priority="14564">
      <formula>$G146="BENCH"</formula>
    </cfRule>
    <cfRule type="expression" dxfId="14564" priority="14565">
      <formula>$G146="DEADLIFT"</formula>
    </cfRule>
    <cfRule type="expression" dxfId="14563" priority="14566">
      <formula>AND($G146="ACC",ISBLANK($F146))</formula>
    </cfRule>
    <cfRule type="expression" dxfId="14562" priority="14567">
      <formula>$G146="ACC"</formula>
    </cfRule>
  </conditionalFormatting>
  <conditionalFormatting sqref="AZ146:BA146">
    <cfRule type="expression" dxfId="14561" priority="14558">
      <formula>$G146="SQUAT"</formula>
    </cfRule>
    <cfRule type="expression" dxfId="14560" priority="14559">
      <formula>$G146="BENCH"</formula>
    </cfRule>
    <cfRule type="expression" dxfId="14559" priority="14560">
      <formula>$G146="DEADLIFT"</formula>
    </cfRule>
    <cfRule type="expression" dxfId="14558" priority="14561">
      <formula>AND($G146="ACC",ISBLANK($F146))</formula>
    </cfRule>
    <cfRule type="expression" dxfId="14557" priority="14562">
      <formula>$G146="ACC"</formula>
    </cfRule>
  </conditionalFormatting>
  <conditionalFormatting sqref="AY140:AY143">
    <cfRule type="expression" dxfId="14556" priority="14555">
      <formula>AND($G140="SQUAT",ISBLANK($F140))</formula>
    </cfRule>
    <cfRule type="expression" dxfId="14555" priority="14556">
      <formula>AND($G140="BENCH",ISBLANK($F140))</formula>
    </cfRule>
    <cfRule type="expression" dxfId="14554" priority="14557">
      <formula>AND($G140="DEADLIFT",ISBLANK($F140))</formula>
    </cfRule>
  </conditionalFormatting>
  <conditionalFormatting sqref="AY140:BA143">
    <cfRule type="expression" dxfId="14553" priority="14550">
      <formula>$G140="SQUAT"</formula>
    </cfRule>
    <cfRule type="expression" dxfId="14552" priority="14551">
      <formula>$G140="BENCH"</formula>
    </cfRule>
    <cfRule type="expression" dxfId="14551" priority="14552">
      <formula>$G140="DEADLIFT"</formula>
    </cfRule>
    <cfRule type="expression" dxfId="14550" priority="14553">
      <formula>AND($G140="ACC",ISBLANK($F140))</formula>
    </cfRule>
    <cfRule type="expression" dxfId="14549" priority="14554">
      <formula>$G140="ACC"</formula>
    </cfRule>
  </conditionalFormatting>
  <conditionalFormatting sqref="AY139">
    <cfRule type="expression" dxfId="14548" priority="14547">
      <formula>AND($G139="SQUAT",ISBLANK($F139))</formula>
    </cfRule>
    <cfRule type="expression" dxfId="14547" priority="14548">
      <formula>AND($G139="BENCH",ISBLANK($F139))</formula>
    </cfRule>
    <cfRule type="expression" dxfId="14546" priority="14549">
      <formula>AND($G139="DEADLIFT",ISBLANK($F139))</formula>
    </cfRule>
  </conditionalFormatting>
  <conditionalFormatting sqref="AY139">
    <cfRule type="expression" dxfId="14545" priority="14542">
      <formula>$G139="SQUAT"</formula>
    </cfRule>
    <cfRule type="expression" dxfId="14544" priority="14543">
      <formula>$G139="BENCH"</formula>
    </cfRule>
    <cfRule type="expression" dxfId="14543" priority="14544">
      <formula>$G139="DEADLIFT"</formula>
    </cfRule>
    <cfRule type="expression" dxfId="14542" priority="14545">
      <formula>AND($G139="ACC",ISBLANK($F139))</formula>
    </cfRule>
    <cfRule type="expression" dxfId="14541" priority="14546">
      <formula>$G139="ACC"</formula>
    </cfRule>
  </conditionalFormatting>
  <conditionalFormatting sqref="AZ139:BA139">
    <cfRule type="expression" dxfId="14540" priority="14537">
      <formula>$G139="SQUAT"</formula>
    </cfRule>
    <cfRule type="expression" dxfId="14539" priority="14538">
      <formula>$G139="BENCH"</formula>
    </cfRule>
    <cfRule type="expression" dxfId="14538" priority="14539">
      <formula>$G139="DEADLIFT"</formula>
    </cfRule>
    <cfRule type="expression" dxfId="14537" priority="14540">
      <formula>AND($G139="ACC",ISBLANK($F139))</formula>
    </cfRule>
    <cfRule type="expression" dxfId="14536" priority="14541">
      <formula>$G139="ACC"</formula>
    </cfRule>
  </conditionalFormatting>
  <conditionalFormatting sqref="AY165 AY172">
    <cfRule type="expression" dxfId="14535" priority="14534">
      <formula>AND($G165="SQUAT",ISBLANK($F165))</formula>
    </cfRule>
    <cfRule type="expression" dxfId="14534" priority="14535">
      <formula>AND($G165="BENCH",ISBLANK($F165))</formula>
    </cfRule>
    <cfRule type="expression" dxfId="14533" priority="14536">
      <formula>AND($G165="DEADLIFT",ISBLANK($F165))</formula>
    </cfRule>
  </conditionalFormatting>
  <conditionalFormatting sqref="AY172:BA172 AY165:BA165">
    <cfRule type="expression" dxfId="14532" priority="14529">
      <formula>$G165="SQUAT"</formula>
    </cfRule>
    <cfRule type="expression" dxfId="14531" priority="14530">
      <formula>$G165="BENCH"</formula>
    </cfRule>
    <cfRule type="expression" dxfId="14530" priority="14531">
      <formula>$G165="DEADLIFT"</formula>
    </cfRule>
    <cfRule type="expression" dxfId="14529" priority="14532">
      <formula>AND($G165="ACC",ISBLANK($F165))</formula>
    </cfRule>
    <cfRule type="expression" dxfId="14528" priority="14533">
      <formula>$G165="ACC"</formula>
    </cfRule>
  </conditionalFormatting>
  <conditionalFormatting sqref="AY186">
    <cfRule type="expression" dxfId="14527" priority="14526">
      <formula>AND($G186="SQUAT",ISBLANK($F186))</formula>
    </cfRule>
    <cfRule type="expression" dxfId="14526" priority="14527">
      <formula>AND($G186="BENCH",ISBLANK($F186))</formula>
    </cfRule>
    <cfRule type="expression" dxfId="14525" priority="14528">
      <formula>AND($G186="DEADLIFT",ISBLANK($F186))</formula>
    </cfRule>
  </conditionalFormatting>
  <conditionalFormatting sqref="AY186:BA186">
    <cfRule type="expression" dxfId="14524" priority="14521">
      <formula>$G186="SQUAT"</formula>
    </cfRule>
    <cfRule type="expression" dxfId="14523" priority="14522">
      <formula>$G186="BENCH"</formula>
    </cfRule>
    <cfRule type="expression" dxfId="14522" priority="14523">
      <formula>$G186="DEADLIFT"</formula>
    </cfRule>
    <cfRule type="expression" dxfId="14521" priority="14524">
      <formula>AND($G186="ACC",ISBLANK($F186))</formula>
    </cfRule>
    <cfRule type="expression" dxfId="14520" priority="14525">
      <formula>$G186="ACC"</formula>
    </cfRule>
  </conditionalFormatting>
  <conditionalFormatting sqref="AY168:AY171">
    <cfRule type="expression" dxfId="14519" priority="14518">
      <formula>AND($G168="SQUAT",ISBLANK($F168))</formula>
    </cfRule>
    <cfRule type="expression" dxfId="14518" priority="14519">
      <formula>AND($G168="BENCH",ISBLANK($F168))</formula>
    </cfRule>
    <cfRule type="expression" dxfId="14517" priority="14520">
      <formula>AND($G168="DEADLIFT",ISBLANK($F168))</formula>
    </cfRule>
  </conditionalFormatting>
  <conditionalFormatting sqref="AY168:BA171">
    <cfRule type="expression" dxfId="14516" priority="14513">
      <formula>$G168="SQUAT"</formula>
    </cfRule>
    <cfRule type="expression" dxfId="14515" priority="14514">
      <formula>$G168="BENCH"</formula>
    </cfRule>
    <cfRule type="expression" dxfId="14514" priority="14515">
      <formula>$G168="DEADLIFT"</formula>
    </cfRule>
    <cfRule type="expression" dxfId="14513" priority="14516">
      <formula>AND($G168="ACC",ISBLANK($F168))</formula>
    </cfRule>
    <cfRule type="expression" dxfId="14512" priority="14517">
      <formula>$G168="ACC"</formula>
    </cfRule>
  </conditionalFormatting>
  <conditionalFormatting sqref="AY167">
    <cfRule type="expression" dxfId="14511" priority="14510">
      <formula>AND($G167="SQUAT",ISBLANK($F167))</formula>
    </cfRule>
    <cfRule type="expression" dxfId="14510" priority="14511">
      <formula>AND($G167="BENCH",ISBLANK($F167))</formula>
    </cfRule>
    <cfRule type="expression" dxfId="14509" priority="14512">
      <formula>AND($G167="DEADLIFT",ISBLANK($F167))</formula>
    </cfRule>
  </conditionalFormatting>
  <conditionalFormatting sqref="AY167">
    <cfRule type="expression" dxfId="14508" priority="14505">
      <formula>$G167="SQUAT"</formula>
    </cfRule>
    <cfRule type="expression" dxfId="14507" priority="14506">
      <formula>$G167="BENCH"</formula>
    </cfRule>
    <cfRule type="expression" dxfId="14506" priority="14507">
      <formula>$G167="DEADLIFT"</formula>
    </cfRule>
    <cfRule type="expression" dxfId="14505" priority="14508">
      <formula>AND($G167="ACC",ISBLANK($F167))</formula>
    </cfRule>
    <cfRule type="expression" dxfId="14504" priority="14509">
      <formula>$G167="ACC"</formula>
    </cfRule>
  </conditionalFormatting>
  <conditionalFormatting sqref="AZ167:BA167">
    <cfRule type="expression" dxfId="14503" priority="14500">
      <formula>$G167="SQUAT"</formula>
    </cfRule>
    <cfRule type="expression" dxfId="14502" priority="14501">
      <formula>$G167="BENCH"</formula>
    </cfRule>
    <cfRule type="expression" dxfId="14501" priority="14502">
      <formula>$G167="DEADLIFT"</formula>
    </cfRule>
    <cfRule type="expression" dxfId="14500" priority="14503">
      <formula>AND($G167="ACC",ISBLANK($F167))</formula>
    </cfRule>
    <cfRule type="expression" dxfId="14499" priority="14504">
      <formula>$G167="ACC"</formula>
    </cfRule>
  </conditionalFormatting>
  <conditionalFormatting sqref="AY161:AY164">
    <cfRule type="expression" dxfId="14498" priority="14497">
      <formula>AND($G161="SQUAT",ISBLANK($F161))</formula>
    </cfRule>
    <cfRule type="expression" dxfId="14497" priority="14498">
      <formula>AND($G161="BENCH",ISBLANK($F161))</formula>
    </cfRule>
    <cfRule type="expression" dxfId="14496" priority="14499">
      <formula>AND($G161="DEADLIFT",ISBLANK($F161))</formula>
    </cfRule>
  </conditionalFormatting>
  <conditionalFormatting sqref="AY161:BA164">
    <cfRule type="expression" dxfId="14495" priority="14492">
      <formula>$G161="SQUAT"</formula>
    </cfRule>
    <cfRule type="expression" dxfId="14494" priority="14493">
      <formula>$G161="BENCH"</formula>
    </cfRule>
    <cfRule type="expression" dxfId="14493" priority="14494">
      <formula>$G161="DEADLIFT"</formula>
    </cfRule>
    <cfRule type="expression" dxfId="14492" priority="14495">
      <formula>AND($G161="ACC",ISBLANK($F161))</formula>
    </cfRule>
    <cfRule type="expression" dxfId="14491" priority="14496">
      <formula>$G161="ACC"</formula>
    </cfRule>
  </conditionalFormatting>
  <conditionalFormatting sqref="AY160">
    <cfRule type="expression" dxfId="14490" priority="14489">
      <formula>AND($G160="SQUAT",ISBLANK($F160))</formula>
    </cfRule>
    <cfRule type="expression" dxfId="14489" priority="14490">
      <formula>AND($G160="BENCH",ISBLANK($F160))</formula>
    </cfRule>
    <cfRule type="expression" dxfId="14488" priority="14491">
      <formula>AND($G160="DEADLIFT",ISBLANK($F160))</formula>
    </cfRule>
  </conditionalFormatting>
  <conditionalFormatting sqref="AY160">
    <cfRule type="expression" dxfId="14487" priority="14484">
      <formula>$G160="SQUAT"</formula>
    </cfRule>
    <cfRule type="expression" dxfId="14486" priority="14485">
      <formula>$G160="BENCH"</formula>
    </cfRule>
    <cfRule type="expression" dxfId="14485" priority="14486">
      <formula>$G160="DEADLIFT"</formula>
    </cfRule>
    <cfRule type="expression" dxfId="14484" priority="14487">
      <formula>AND($G160="ACC",ISBLANK($F160))</formula>
    </cfRule>
    <cfRule type="expression" dxfId="14483" priority="14488">
      <formula>$G160="ACC"</formula>
    </cfRule>
  </conditionalFormatting>
  <conditionalFormatting sqref="AZ160:BA160">
    <cfRule type="expression" dxfId="14482" priority="14479">
      <formula>$G160="SQUAT"</formula>
    </cfRule>
    <cfRule type="expression" dxfId="14481" priority="14480">
      <formula>$G160="BENCH"</formula>
    </cfRule>
    <cfRule type="expression" dxfId="14480" priority="14481">
      <formula>$G160="DEADLIFT"</formula>
    </cfRule>
    <cfRule type="expression" dxfId="14479" priority="14482">
      <formula>AND($G160="ACC",ISBLANK($F160))</formula>
    </cfRule>
    <cfRule type="expression" dxfId="14478" priority="14483">
      <formula>$G160="ACC"</formula>
    </cfRule>
  </conditionalFormatting>
  <conditionalFormatting sqref="AY179">
    <cfRule type="expression" dxfId="14477" priority="14476">
      <formula>AND($G179="SQUAT",ISBLANK($F179))</formula>
    </cfRule>
    <cfRule type="expression" dxfId="14476" priority="14477">
      <formula>AND($G179="BENCH",ISBLANK($F179))</formula>
    </cfRule>
    <cfRule type="expression" dxfId="14475" priority="14478">
      <formula>AND($G179="DEADLIFT",ISBLANK($F179))</formula>
    </cfRule>
  </conditionalFormatting>
  <conditionalFormatting sqref="AY179:BA179">
    <cfRule type="expression" dxfId="14474" priority="14471">
      <formula>$G179="SQUAT"</formula>
    </cfRule>
    <cfRule type="expression" dxfId="14473" priority="14472">
      <formula>$G179="BENCH"</formula>
    </cfRule>
    <cfRule type="expression" dxfId="14472" priority="14473">
      <formula>$G179="DEADLIFT"</formula>
    </cfRule>
    <cfRule type="expression" dxfId="14471" priority="14474">
      <formula>AND($G179="ACC",ISBLANK($F179))</formula>
    </cfRule>
    <cfRule type="expression" dxfId="14470" priority="14475">
      <formula>$G179="ACC"</formula>
    </cfRule>
  </conditionalFormatting>
  <conditionalFormatting sqref="AY182:AY185">
    <cfRule type="expression" dxfId="14469" priority="14468">
      <formula>AND($G182="SQUAT",ISBLANK($F182))</formula>
    </cfRule>
    <cfRule type="expression" dxfId="14468" priority="14469">
      <formula>AND($G182="BENCH",ISBLANK($F182))</formula>
    </cfRule>
    <cfRule type="expression" dxfId="14467" priority="14470">
      <formula>AND($G182="DEADLIFT",ISBLANK($F182))</formula>
    </cfRule>
  </conditionalFormatting>
  <conditionalFormatting sqref="AY182:BA185">
    <cfRule type="expression" dxfId="14466" priority="14463">
      <formula>$G182="SQUAT"</formula>
    </cfRule>
    <cfRule type="expression" dxfId="14465" priority="14464">
      <formula>$G182="BENCH"</formula>
    </cfRule>
    <cfRule type="expression" dxfId="14464" priority="14465">
      <formula>$G182="DEADLIFT"</formula>
    </cfRule>
    <cfRule type="expression" dxfId="14463" priority="14466">
      <formula>AND($G182="ACC",ISBLANK($F182))</formula>
    </cfRule>
    <cfRule type="expression" dxfId="14462" priority="14467">
      <formula>$G182="ACC"</formula>
    </cfRule>
  </conditionalFormatting>
  <conditionalFormatting sqref="AY181">
    <cfRule type="expression" dxfId="14461" priority="14460">
      <formula>AND($G181="SQUAT",ISBLANK($F181))</formula>
    </cfRule>
    <cfRule type="expression" dxfId="14460" priority="14461">
      <formula>AND($G181="BENCH",ISBLANK($F181))</formula>
    </cfRule>
    <cfRule type="expression" dxfId="14459" priority="14462">
      <formula>AND($G181="DEADLIFT",ISBLANK($F181))</formula>
    </cfRule>
  </conditionalFormatting>
  <conditionalFormatting sqref="AY181">
    <cfRule type="expression" dxfId="14458" priority="14455">
      <formula>$G181="SQUAT"</formula>
    </cfRule>
    <cfRule type="expression" dxfId="14457" priority="14456">
      <formula>$G181="BENCH"</formula>
    </cfRule>
    <cfRule type="expression" dxfId="14456" priority="14457">
      <formula>$G181="DEADLIFT"</formula>
    </cfRule>
    <cfRule type="expression" dxfId="14455" priority="14458">
      <formula>AND($G181="ACC",ISBLANK($F181))</formula>
    </cfRule>
    <cfRule type="expression" dxfId="14454" priority="14459">
      <formula>$G181="ACC"</formula>
    </cfRule>
  </conditionalFormatting>
  <conditionalFormatting sqref="AZ181:BA181">
    <cfRule type="expression" dxfId="14453" priority="14450">
      <formula>$G181="SQUAT"</formula>
    </cfRule>
    <cfRule type="expression" dxfId="14452" priority="14451">
      <formula>$G181="BENCH"</formula>
    </cfRule>
    <cfRule type="expression" dxfId="14451" priority="14452">
      <formula>$G181="DEADLIFT"</formula>
    </cfRule>
    <cfRule type="expression" dxfId="14450" priority="14453">
      <formula>AND($G181="ACC",ISBLANK($F181))</formula>
    </cfRule>
    <cfRule type="expression" dxfId="14449" priority="14454">
      <formula>$G181="ACC"</formula>
    </cfRule>
  </conditionalFormatting>
  <conditionalFormatting sqref="AY175:AY178">
    <cfRule type="expression" dxfId="14448" priority="14447">
      <formula>AND($G175="SQUAT",ISBLANK($F175))</formula>
    </cfRule>
    <cfRule type="expression" dxfId="14447" priority="14448">
      <formula>AND($G175="BENCH",ISBLANK($F175))</formula>
    </cfRule>
    <cfRule type="expression" dxfId="14446" priority="14449">
      <formula>AND($G175="DEADLIFT",ISBLANK($F175))</formula>
    </cfRule>
  </conditionalFormatting>
  <conditionalFormatting sqref="AY175:BA178">
    <cfRule type="expression" dxfId="14445" priority="14442">
      <formula>$G175="SQUAT"</formula>
    </cfRule>
    <cfRule type="expression" dxfId="14444" priority="14443">
      <formula>$G175="BENCH"</formula>
    </cfRule>
    <cfRule type="expression" dxfId="14443" priority="14444">
      <formula>$G175="DEADLIFT"</formula>
    </cfRule>
    <cfRule type="expression" dxfId="14442" priority="14445">
      <formula>AND($G175="ACC",ISBLANK($F175))</formula>
    </cfRule>
    <cfRule type="expression" dxfId="14441" priority="14446">
      <formula>$G175="ACC"</formula>
    </cfRule>
  </conditionalFormatting>
  <conditionalFormatting sqref="AY174">
    <cfRule type="expression" dxfId="14440" priority="14439">
      <formula>AND($G174="SQUAT",ISBLANK($F174))</formula>
    </cfRule>
    <cfRule type="expression" dxfId="14439" priority="14440">
      <formula>AND($G174="BENCH",ISBLANK($F174))</formula>
    </cfRule>
    <cfRule type="expression" dxfId="14438" priority="14441">
      <formula>AND($G174="DEADLIFT",ISBLANK($F174))</formula>
    </cfRule>
  </conditionalFormatting>
  <conditionalFormatting sqref="AY174">
    <cfRule type="expression" dxfId="14437" priority="14434">
      <formula>$G174="SQUAT"</formula>
    </cfRule>
    <cfRule type="expression" dxfId="14436" priority="14435">
      <formula>$G174="BENCH"</formula>
    </cfRule>
    <cfRule type="expression" dxfId="14435" priority="14436">
      <formula>$G174="DEADLIFT"</formula>
    </cfRule>
    <cfRule type="expression" dxfId="14434" priority="14437">
      <formula>AND($G174="ACC",ISBLANK($F174))</formula>
    </cfRule>
    <cfRule type="expression" dxfId="14433" priority="14438">
      <formula>$G174="ACC"</formula>
    </cfRule>
  </conditionalFormatting>
  <conditionalFormatting sqref="AZ174:BA174">
    <cfRule type="expression" dxfId="14432" priority="14429">
      <formula>$G174="SQUAT"</formula>
    </cfRule>
    <cfRule type="expression" dxfId="14431" priority="14430">
      <formula>$G174="BENCH"</formula>
    </cfRule>
    <cfRule type="expression" dxfId="14430" priority="14431">
      <formula>$G174="DEADLIFT"</formula>
    </cfRule>
    <cfRule type="expression" dxfId="14429" priority="14432">
      <formula>AND($G174="ACC",ISBLANK($F174))</formula>
    </cfRule>
    <cfRule type="expression" dxfId="14428" priority="14433">
      <formula>$G174="ACC"</formula>
    </cfRule>
  </conditionalFormatting>
  <conditionalFormatting sqref="AY193">
    <cfRule type="expression" dxfId="14427" priority="14426">
      <formula>AND($G193="SQUAT",ISBLANK($F193))</formula>
    </cfRule>
    <cfRule type="expression" dxfId="14426" priority="14427">
      <formula>AND($G193="BENCH",ISBLANK($F193))</formula>
    </cfRule>
    <cfRule type="expression" dxfId="14425" priority="14428">
      <formula>AND($G193="DEADLIFT",ISBLANK($F193))</formula>
    </cfRule>
  </conditionalFormatting>
  <conditionalFormatting sqref="AY193:BA193">
    <cfRule type="expression" dxfId="14424" priority="14421">
      <formula>$G193="SQUAT"</formula>
    </cfRule>
    <cfRule type="expression" dxfId="14423" priority="14422">
      <formula>$G193="BENCH"</formula>
    </cfRule>
    <cfRule type="expression" dxfId="14422" priority="14423">
      <formula>$G193="DEADLIFT"</formula>
    </cfRule>
    <cfRule type="expression" dxfId="14421" priority="14424">
      <formula>AND($G193="ACC",ISBLANK($F193))</formula>
    </cfRule>
    <cfRule type="expression" dxfId="14420" priority="14425">
      <formula>$G193="ACC"</formula>
    </cfRule>
  </conditionalFormatting>
  <conditionalFormatting sqref="AY196:AY199">
    <cfRule type="expression" dxfId="14419" priority="14418">
      <formula>AND($G196="SQUAT",ISBLANK($F196))</formula>
    </cfRule>
    <cfRule type="expression" dxfId="14418" priority="14419">
      <formula>AND($G196="BENCH",ISBLANK($F196))</formula>
    </cfRule>
    <cfRule type="expression" dxfId="14417" priority="14420">
      <formula>AND($G196="DEADLIFT",ISBLANK($F196))</formula>
    </cfRule>
  </conditionalFormatting>
  <conditionalFormatting sqref="AY196:BA199">
    <cfRule type="expression" dxfId="14416" priority="14413">
      <formula>$G196="SQUAT"</formula>
    </cfRule>
    <cfRule type="expression" dxfId="14415" priority="14414">
      <formula>$G196="BENCH"</formula>
    </cfRule>
    <cfRule type="expression" dxfId="14414" priority="14415">
      <formula>$G196="DEADLIFT"</formula>
    </cfRule>
    <cfRule type="expression" dxfId="14413" priority="14416">
      <formula>AND($G196="ACC",ISBLANK($F196))</formula>
    </cfRule>
    <cfRule type="expression" dxfId="14412" priority="14417">
      <formula>$G196="ACC"</formula>
    </cfRule>
  </conditionalFormatting>
  <conditionalFormatting sqref="AY195">
    <cfRule type="expression" dxfId="14411" priority="14410">
      <formula>AND($G195="SQUAT",ISBLANK($F195))</formula>
    </cfRule>
    <cfRule type="expression" dxfId="14410" priority="14411">
      <formula>AND($G195="BENCH",ISBLANK($F195))</formula>
    </cfRule>
    <cfRule type="expression" dxfId="14409" priority="14412">
      <formula>AND($G195="DEADLIFT",ISBLANK($F195))</formula>
    </cfRule>
  </conditionalFormatting>
  <conditionalFormatting sqref="AY195">
    <cfRule type="expression" dxfId="14408" priority="14405">
      <formula>$G195="SQUAT"</formula>
    </cfRule>
    <cfRule type="expression" dxfId="14407" priority="14406">
      <formula>$G195="BENCH"</formula>
    </cfRule>
    <cfRule type="expression" dxfId="14406" priority="14407">
      <formula>$G195="DEADLIFT"</formula>
    </cfRule>
    <cfRule type="expression" dxfId="14405" priority="14408">
      <formula>AND($G195="ACC",ISBLANK($F195))</formula>
    </cfRule>
    <cfRule type="expression" dxfId="14404" priority="14409">
      <formula>$G195="ACC"</formula>
    </cfRule>
  </conditionalFormatting>
  <conditionalFormatting sqref="AZ195:BA195">
    <cfRule type="expression" dxfId="14403" priority="14400">
      <formula>$G195="SQUAT"</formula>
    </cfRule>
    <cfRule type="expression" dxfId="14402" priority="14401">
      <formula>$G195="BENCH"</formula>
    </cfRule>
    <cfRule type="expression" dxfId="14401" priority="14402">
      <formula>$G195="DEADLIFT"</formula>
    </cfRule>
    <cfRule type="expression" dxfId="14400" priority="14403">
      <formula>AND($G195="ACC",ISBLANK($F195))</formula>
    </cfRule>
    <cfRule type="expression" dxfId="14399" priority="14404">
      <formula>$G195="ACC"</formula>
    </cfRule>
  </conditionalFormatting>
  <conditionalFormatting sqref="AY189:AY192">
    <cfRule type="expression" dxfId="14398" priority="14397">
      <formula>AND($G189="SQUAT",ISBLANK($F189))</formula>
    </cfRule>
    <cfRule type="expression" dxfId="14397" priority="14398">
      <formula>AND($G189="BENCH",ISBLANK($F189))</formula>
    </cfRule>
    <cfRule type="expression" dxfId="14396" priority="14399">
      <formula>AND($G189="DEADLIFT",ISBLANK($F189))</formula>
    </cfRule>
  </conditionalFormatting>
  <conditionalFormatting sqref="AY189:BA192">
    <cfRule type="expression" dxfId="14395" priority="14392">
      <formula>$G189="SQUAT"</formula>
    </cfRule>
    <cfRule type="expression" dxfId="14394" priority="14393">
      <formula>$G189="BENCH"</formula>
    </cfRule>
    <cfRule type="expression" dxfId="14393" priority="14394">
      <formula>$G189="DEADLIFT"</formula>
    </cfRule>
    <cfRule type="expression" dxfId="14392" priority="14395">
      <formula>AND($G189="ACC",ISBLANK($F189))</formula>
    </cfRule>
    <cfRule type="expression" dxfId="14391" priority="14396">
      <formula>$G189="ACC"</formula>
    </cfRule>
  </conditionalFormatting>
  <conditionalFormatting sqref="AY188">
    <cfRule type="expression" dxfId="14390" priority="14389">
      <formula>AND($G188="SQUAT",ISBLANK($F188))</formula>
    </cfRule>
    <cfRule type="expression" dxfId="14389" priority="14390">
      <formula>AND($G188="BENCH",ISBLANK($F188))</formula>
    </cfRule>
    <cfRule type="expression" dxfId="14388" priority="14391">
      <formula>AND($G188="DEADLIFT",ISBLANK($F188))</formula>
    </cfRule>
  </conditionalFormatting>
  <conditionalFormatting sqref="AY188">
    <cfRule type="expression" dxfId="14387" priority="14384">
      <formula>$G188="SQUAT"</formula>
    </cfRule>
    <cfRule type="expression" dxfId="14386" priority="14385">
      <formula>$G188="BENCH"</formula>
    </cfRule>
    <cfRule type="expression" dxfId="14385" priority="14386">
      <formula>$G188="DEADLIFT"</formula>
    </cfRule>
    <cfRule type="expression" dxfId="14384" priority="14387">
      <formula>AND($G188="ACC",ISBLANK($F188))</formula>
    </cfRule>
    <cfRule type="expression" dxfId="14383" priority="14388">
      <formula>$G188="ACC"</formula>
    </cfRule>
  </conditionalFormatting>
  <conditionalFormatting sqref="AZ188:BA188">
    <cfRule type="expression" dxfId="14382" priority="14379">
      <formula>$G188="SQUAT"</formula>
    </cfRule>
    <cfRule type="expression" dxfId="14381" priority="14380">
      <formula>$G188="BENCH"</formula>
    </cfRule>
    <cfRule type="expression" dxfId="14380" priority="14381">
      <formula>$G188="DEADLIFT"</formula>
    </cfRule>
    <cfRule type="expression" dxfId="14379" priority="14382">
      <formula>AND($G188="ACC",ISBLANK($F188))</formula>
    </cfRule>
    <cfRule type="expression" dxfId="14378" priority="14383">
      <formula>$G188="ACC"</formula>
    </cfRule>
  </conditionalFormatting>
  <conditionalFormatting sqref="AY214 AY221">
    <cfRule type="expression" dxfId="14377" priority="14376">
      <formula>AND($G214="SQUAT",ISBLANK($F214))</formula>
    </cfRule>
    <cfRule type="expression" dxfId="14376" priority="14377">
      <formula>AND($G214="BENCH",ISBLANK($F214))</formula>
    </cfRule>
    <cfRule type="expression" dxfId="14375" priority="14378">
      <formula>AND($G214="DEADLIFT",ISBLANK($F214))</formula>
    </cfRule>
  </conditionalFormatting>
  <conditionalFormatting sqref="AY221:BA221 AY214:BA214">
    <cfRule type="expression" dxfId="14374" priority="14371">
      <formula>$G214="SQUAT"</formula>
    </cfRule>
    <cfRule type="expression" dxfId="14373" priority="14372">
      <formula>$G214="BENCH"</formula>
    </cfRule>
    <cfRule type="expression" dxfId="14372" priority="14373">
      <formula>$G214="DEADLIFT"</formula>
    </cfRule>
    <cfRule type="expression" dxfId="14371" priority="14374">
      <formula>AND($G214="ACC",ISBLANK($F214))</formula>
    </cfRule>
    <cfRule type="expression" dxfId="14370" priority="14375">
      <formula>$G214="ACC"</formula>
    </cfRule>
  </conditionalFormatting>
  <conditionalFormatting sqref="AY235">
    <cfRule type="expression" dxfId="14369" priority="14368">
      <formula>AND($G235="SQUAT",ISBLANK($F235))</formula>
    </cfRule>
    <cfRule type="expression" dxfId="14368" priority="14369">
      <formula>AND($G235="BENCH",ISBLANK($F235))</formula>
    </cfRule>
    <cfRule type="expression" dxfId="14367" priority="14370">
      <formula>AND($G235="DEADLIFT",ISBLANK($F235))</formula>
    </cfRule>
  </conditionalFormatting>
  <conditionalFormatting sqref="AY235:BA235">
    <cfRule type="expression" dxfId="14366" priority="14363">
      <formula>$G235="SQUAT"</formula>
    </cfRule>
    <cfRule type="expression" dxfId="14365" priority="14364">
      <formula>$G235="BENCH"</formula>
    </cfRule>
    <cfRule type="expression" dxfId="14364" priority="14365">
      <formula>$G235="DEADLIFT"</formula>
    </cfRule>
    <cfRule type="expression" dxfId="14363" priority="14366">
      <formula>AND($G235="ACC",ISBLANK($F235))</formula>
    </cfRule>
    <cfRule type="expression" dxfId="14362" priority="14367">
      <formula>$G235="ACC"</formula>
    </cfRule>
  </conditionalFormatting>
  <conditionalFormatting sqref="AY217:AY220">
    <cfRule type="expression" dxfId="14361" priority="14360">
      <formula>AND($G217="SQUAT",ISBLANK($F217))</formula>
    </cfRule>
    <cfRule type="expression" dxfId="14360" priority="14361">
      <formula>AND($G217="BENCH",ISBLANK($F217))</formula>
    </cfRule>
    <cfRule type="expression" dxfId="14359" priority="14362">
      <formula>AND($G217="DEADLIFT",ISBLANK($F217))</formula>
    </cfRule>
  </conditionalFormatting>
  <conditionalFormatting sqref="AY217:BA220">
    <cfRule type="expression" dxfId="14358" priority="14355">
      <formula>$G217="SQUAT"</formula>
    </cfRule>
    <cfRule type="expression" dxfId="14357" priority="14356">
      <formula>$G217="BENCH"</formula>
    </cfRule>
    <cfRule type="expression" dxfId="14356" priority="14357">
      <formula>$G217="DEADLIFT"</formula>
    </cfRule>
    <cfRule type="expression" dxfId="14355" priority="14358">
      <formula>AND($G217="ACC",ISBLANK($F217))</formula>
    </cfRule>
    <cfRule type="expression" dxfId="14354" priority="14359">
      <formula>$G217="ACC"</formula>
    </cfRule>
  </conditionalFormatting>
  <conditionalFormatting sqref="AY216">
    <cfRule type="expression" dxfId="14353" priority="14352">
      <formula>AND($G216="SQUAT",ISBLANK($F216))</formula>
    </cfRule>
    <cfRule type="expression" dxfId="14352" priority="14353">
      <formula>AND($G216="BENCH",ISBLANK($F216))</formula>
    </cfRule>
    <cfRule type="expression" dxfId="14351" priority="14354">
      <formula>AND($G216="DEADLIFT",ISBLANK($F216))</formula>
    </cfRule>
  </conditionalFormatting>
  <conditionalFormatting sqref="AY216">
    <cfRule type="expression" dxfId="14350" priority="14347">
      <formula>$G216="SQUAT"</formula>
    </cfRule>
    <cfRule type="expression" dxfId="14349" priority="14348">
      <formula>$G216="BENCH"</formula>
    </cfRule>
    <cfRule type="expression" dxfId="14348" priority="14349">
      <formula>$G216="DEADLIFT"</formula>
    </cfRule>
    <cfRule type="expression" dxfId="14347" priority="14350">
      <formula>AND($G216="ACC",ISBLANK($F216))</formula>
    </cfRule>
    <cfRule type="expression" dxfId="14346" priority="14351">
      <formula>$G216="ACC"</formula>
    </cfRule>
  </conditionalFormatting>
  <conditionalFormatting sqref="AZ216:BA216">
    <cfRule type="expression" dxfId="14345" priority="14342">
      <formula>$G216="SQUAT"</formula>
    </cfRule>
    <cfRule type="expression" dxfId="14344" priority="14343">
      <formula>$G216="BENCH"</formula>
    </cfRule>
    <cfRule type="expression" dxfId="14343" priority="14344">
      <formula>$G216="DEADLIFT"</formula>
    </cfRule>
    <cfRule type="expression" dxfId="14342" priority="14345">
      <formula>AND($G216="ACC",ISBLANK($F216))</formula>
    </cfRule>
    <cfRule type="expression" dxfId="14341" priority="14346">
      <formula>$G216="ACC"</formula>
    </cfRule>
  </conditionalFormatting>
  <conditionalFormatting sqref="AY210:AY213">
    <cfRule type="expression" dxfId="14340" priority="14339">
      <formula>AND($G210="SQUAT",ISBLANK($F210))</formula>
    </cfRule>
    <cfRule type="expression" dxfId="14339" priority="14340">
      <formula>AND($G210="BENCH",ISBLANK($F210))</formula>
    </cfRule>
    <cfRule type="expression" dxfId="14338" priority="14341">
      <formula>AND($G210="DEADLIFT",ISBLANK($F210))</formula>
    </cfRule>
  </conditionalFormatting>
  <conditionalFormatting sqref="AY210:BA213">
    <cfRule type="expression" dxfId="14337" priority="14334">
      <formula>$G210="SQUAT"</formula>
    </cfRule>
    <cfRule type="expression" dxfId="14336" priority="14335">
      <formula>$G210="BENCH"</formula>
    </cfRule>
    <cfRule type="expression" dxfId="14335" priority="14336">
      <formula>$G210="DEADLIFT"</formula>
    </cfRule>
    <cfRule type="expression" dxfId="14334" priority="14337">
      <formula>AND($G210="ACC",ISBLANK($F210))</formula>
    </cfRule>
    <cfRule type="expression" dxfId="14333" priority="14338">
      <formula>$G210="ACC"</formula>
    </cfRule>
  </conditionalFormatting>
  <conditionalFormatting sqref="AY209">
    <cfRule type="expression" dxfId="14332" priority="14331">
      <formula>AND($G209="SQUAT",ISBLANK($F209))</formula>
    </cfRule>
    <cfRule type="expression" dxfId="14331" priority="14332">
      <formula>AND($G209="BENCH",ISBLANK($F209))</formula>
    </cfRule>
    <cfRule type="expression" dxfId="14330" priority="14333">
      <formula>AND($G209="DEADLIFT",ISBLANK($F209))</formula>
    </cfRule>
  </conditionalFormatting>
  <conditionalFormatting sqref="AY209">
    <cfRule type="expression" dxfId="14329" priority="14326">
      <formula>$G209="SQUAT"</formula>
    </cfRule>
    <cfRule type="expression" dxfId="14328" priority="14327">
      <formula>$G209="BENCH"</formula>
    </cfRule>
    <cfRule type="expression" dxfId="14327" priority="14328">
      <formula>$G209="DEADLIFT"</formula>
    </cfRule>
    <cfRule type="expression" dxfId="14326" priority="14329">
      <formula>AND($G209="ACC",ISBLANK($F209))</formula>
    </cfRule>
    <cfRule type="expression" dxfId="14325" priority="14330">
      <formula>$G209="ACC"</formula>
    </cfRule>
  </conditionalFormatting>
  <conditionalFormatting sqref="AZ209:BA209">
    <cfRule type="expression" dxfId="14324" priority="14321">
      <formula>$G209="SQUAT"</formula>
    </cfRule>
    <cfRule type="expression" dxfId="14323" priority="14322">
      <formula>$G209="BENCH"</formula>
    </cfRule>
    <cfRule type="expression" dxfId="14322" priority="14323">
      <formula>$G209="DEADLIFT"</formula>
    </cfRule>
    <cfRule type="expression" dxfId="14321" priority="14324">
      <formula>AND($G209="ACC",ISBLANK($F209))</formula>
    </cfRule>
    <cfRule type="expression" dxfId="14320" priority="14325">
      <formula>$G209="ACC"</formula>
    </cfRule>
  </conditionalFormatting>
  <conditionalFormatting sqref="AY228">
    <cfRule type="expression" dxfId="14319" priority="14318">
      <formula>AND($G228="SQUAT",ISBLANK($F228))</formula>
    </cfRule>
    <cfRule type="expression" dxfId="14318" priority="14319">
      <formula>AND($G228="BENCH",ISBLANK($F228))</formula>
    </cfRule>
    <cfRule type="expression" dxfId="14317" priority="14320">
      <formula>AND($G228="DEADLIFT",ISBLANK($F228))</formula>
    </cfRule>
  </conditionalFormatting>
  <conditionalFormatting sqref="AY228:BA228">
    <cfRule type="expression" dxfId="14316" priority="14313">
      <formula>$G228="SQUAT"</formula>
    </cfRule>
    <cfRule type="expression" dxfId="14315" priority="14314">
      <formula>$G228="BENCH"</formula>
    </cfRule>
    <cfRule type="expression" dxfId="14314" priority="14315">
      <formula>$G228="DEADLIFT"</formula>
    </cfRule>
    <cfRule type="expression" dxfId="14313" priority="14316">
      <formula>AND($G228="ACC",ISBLANK($F228))</formula>
    </cfRule>
    <cfRule type="expression" dxfId="14312" priority="14317">
      <formula>$G228="ACC"</formula>
    </cfRule>
  </conditionalFormatting>
  <conditionalFormatting sqref="AY231:AY234">
    <cfRule type="expression" dxfId="14311" priority="14310">
      <formula>AND($G231="SQUAT",ISBLANK($F231))</formula>
    </cfRule>
    <cfRule type="expression" dxfId="14310" priority="14311">
      <formula>AND($G231="BENCH",ISBLANK($F231))</formula>
    </cfRule>
    <cfRule type="expression" dxfId="14309" priority="14312">
      <formula>AND($G231="DEADLIFT",ISBLANK($F231))</formula>
    </cfRule>
  </conditionalFormatting>
  <conditionalFormatting sqref="AY231:BA234">
    <cfRule type="expression" dxfId="14308" priority="14305">
      <formula>$G231="SQUAT"</formula>
    </cfRule>
    <cfRule type="expression" dxfId="14307" priority="14306">
      <formula>$G231="BENCH"</formula>
    </cfRule>
    <cfRule type="expression" dxfId="14306" priority="14307">
      <formula>$G231="DEADLIFT"</formula>
    </cfRule>
    <cfRule type="expression" dxfId="14305" priority="14308">
      <formula>AND($G231="ACC",ISBLANK($F231))</formula>
    </cfRule>
    <cfRule type="expression" dxfId="14304" priority="14309">
      <formula>$G231="ACC"</formula>
    </cfRule>
  </conditionalFormatting>
  <conditionalFormatting sqref="AY230">
    <cfRule type="expression" dxfId="14303" priority="14302">
      <formula>AND($G230="SQUAT",ISBLANK($F230))</formula>
    </cfRule>
    <cfRule type="expression" dxfId="14302" priority="14303">
      <formula>AND($G230="BENCH",ISBLANK($F230))</formula>
    </cfRule>
    <cfRule type="expression" dxfId="14301" priority="14304">
      <formula>AND($G230="DEADLIFT",ISBLANK($F230))</formula>
    </cfRule>
  </conditionalFormatting>
  <conditionalFormatting sqref="AY230">
    <cfRule type="expression" dxfId="14300" priority="14297">
      <formula>$G230="SQUAT"</formula>
    </cfRule>
    <cfRule type="expression" dxfId="14299" priority="14298">
      <formula>$G230="BENCH"</formula>
    </cfRule>
    <cfRule type="expression" dxfId="14298" priority="14299">
      <formula>$G230="DEADLIFT"</formula>
    </cfRule>
    <cfRule type="expression" dxfId="14297" priority="14300">
      <formula>AND($G230="ACC",ISBLANK($F230))</formula>
    </cfRule>
    <cfRule type="expression" dxfId="14296" priority="14301">
      <formula>$G230="ACC"</formula>
    </cfRule>
  </conditionalFormatting>
  <conditionalFormatting sqref="AZ230:BA230">
    <cfRule type="expression" dxfId="14295" priority="14292">
      <formula>$G230="SQUAT"</formula>
    </cfRule>
    <cfRule type="expression" dxfId="14294" priority="14293">
      <formula>$G230="BENCH"</formula>
    </cfRule>
    <cfRule type="expression" dxfId="14293" priority="14294">
      <formula>$G230="DEADLIFT"</formula>
    </cfRule>
    <cfRule type="expression" dxfId="14292" priority="14295">
      <formula>AND($G230="ACC",ISBLANK($F230))</formula>
    </cfRule>
    <cfRule type="expression" dxfId="14291" priority="14296">
      <formula>$G230="ACC"</formula>
    </cfRule>
  </conditionalFormatting>
  <conditionalFormatting sqref="AY224:AY227">
    <cfRule type="expression" dxfId="14290" priority="14289">
      <formula>AND($G224="SQUAT",ISBLANK($F224))</formula>
    </cfRule>
    <cfRule type="expression" dxfId="14289" priority="14290">
      <formula>AND($G224="BENCH",ISBLANK($F224))</formula>
    </cfRule>
    <cfRule type="expression" dxfId="14288" priority="14291">
      <formula>AND($G224="DEADLIFT",ISBLANK($F224))</formula>
    </cfRule>
  </conditionalFormatting>
  <conditionalFormatting sqref="AY224:BA227">
    <cfRule type="expression" dxfId="14287" priority="14284">
      <formula>$G224="SQUAT"</formula>
    </cfRule>
    <cfRule type="expression" dxfId="14286" priority="14285">
      <formula>$G224="BENCH"</formula>
    </cfRule>
    <cfRule type="expression" dxfId="14285" priority="14286">
      <formula>$G224="DEADLIFT"</formula>
    </cfRule>
    <cfRule type="expression" dxfId="14284" priority="14287">
      <formula>AND($G224="ACC",ISBLANK($F224))</formula>
    </cfRule>
    <cfRule type="expression" dxfId="14283" priority="14288">
      <formula>$G224="ACC"</formula>
    </cfRule>
  </conditionalFormatting>
  <conditionalFormatting sqref="AY223">
    <cfRule type="expression" dxfId="14282" priority="14281">
      <formula>AND($G223="SQUAT",ISBLANK($F223))</formula>
    </cfRule>
    <cfRule type="expression" dxfId="14281" priority="14282">
      <formula>AND($G223="BENCH",ISBLANK($F223))</formula>
    </cfRule>
    <cfRule type="expression" dxfId="14280" priority="14283">
      <formula>AND($G223="DEADLIFT",ISBLANK($F223))</formula>
    </cfRule>
  </conditionalFormatting>
  <conditionalFormatting sqref="AY223">
    <cfRule type="expression" dxfId="14279" priority="14276">
      <formula>$G223="SQUAT"</formula>
    </cfRule>
    <cfRule type="expression" dxfId="14278" priority="14277">
      <formula>$G223="BENCH"</formula>
    </cfRule>
    <cfRule type="expression" dxfId="14277" priority="14278">
      <formula>$G223="DEADLIFT"</formula>
    </cfRule>
    <cfRule type="expression" dxfId="14276" priority="14279">
      <formula>AND($G223="ACC",ISBLANK($F223))</formula>
    </cfRule>
    <cfRule type="expression" dxfId="14275" priority="14280">
      <formula>$G223="ACC"</formula>
    </cfRule>
  </conditionalFormatting>
  <conditionalFormatting sqref="AZ223:BA223">
    <cfRule type="expression" dxfId="14274" priority="14271">
      <formula>$G223="SQUAT"</formula>
    </cfRule>
    <cfRule type="expression" dxfId="14273" priority="14272">
      <formula>$G223="BENCH"</formula>
    </cfRule>
    <cfRule type="expression" dxfId="14272" priority="14273">
      <formula>$G223="DEADLIFT"</formula>
    </cfRule>
    <cfRule type="expression" dxfId="14271" priority="14274">
      <formula>AND($G223="ACC",ISBLANK($F223))</formula>
    </cfRule>
    <cfRule type="expression" dxfId="14270" priority="14275">
      <formula>$G223="ACC"</formula>
    </cfRule>
  </conditionalFormatting>
  <conditionalFormatting sqref="AY242">
    <cfRule type="expression" dxfId="14269" priority="14268">
      <formula>AND($G242="SQUAT",ISBLANK($F242))</formula>
    </cfRule>
    <cfRule type="expression" dxfId="14268" priority="14269">
      <formula>AND($G242="BENCH",ISBLANK($F242))</formula>
    </cfRule>
    <cfRule type="expression" dxfId="14267" priority="14270">
      <formula>AND($G242="DEADLIFT",ISBLANK($F242))</formula>
    </cfRule>
  </conditionalFormatting>
  <conditionalFormatting sqref="AY242:BA242">
    <cfRule type="expression" dxfId="14266" priority="14263">
      <formula>$G242="SQUAT"</formula>
    </cfRule>
    <cfRule type="expression" dxfId="14265" priority="14264">
      <formula>$G242="BENCH"</formula>
    </cfRule>
    <cfRule type="expression" dxfId="14264" priority="14265">
      <formula>$G242="DEADLIFT"</formula>
    </cfRule>
    <cfRule type="expression" dxfId="14263" priority="14266">
      <formula>AND($G242="ACC",ISBLANK($F242))</formula>
    </cfRule>
    <cfRule type="expression" dxfId="14262" priority="14267">
      <formula>$G242="ACC"</formula>
    </cfRule>
  </conditionalFormatting>
  <conditionalFormatting sqref="AY245:AY248">
    <cfRule type="expression" dxfId="14261" priority="14260">
      <formula>AND($G245="SQUAT",ISBLANK($F245))</formula>
    </cfRule>
    <cfRule type="expression" dxfId="14260" priority="14261">
      <formula>AND($G245="BENCH",ISBLANK($F245))</formula>
    </cfRule>
    <cfRule type="expression" dxfId="14259" priority="14262">
      <formula>AND($G245="DEADLIFT",ISBLANK($F245))</formula>
    </cfRule>
  </conditionalFormatting>
  <conditionalFormatting sqref="AY245:BA248">
    <cfRule type="expression" dxfId="14258" priority="14255">
      <formula>$G245="SQUAT"</formula>
    </cfRule>
    <cfRule type="expression" dxfId="14257" priority="14256">
      <formula>$G245="BENCH"</formula>
    </cfRule>
    <cfRule type="expression" dxfId="14256" priority="14257">
      <formula>$G245="DEADLIFT"</formula>
    </cfRule>
    <cfRule type="expression" dxfId="14255" priority="14258">
      <formula>AND($G245="ACC",ISBLANK($F245))</formula>
    </cfRule>
    <cfRule type="expression" dxfId="14254" priority="14259">
      <formula>$G245="ACC"</formula>
    </cfRule>
  </conditionalFormatting>
  <conditionalFormatting sqref="AY244">
    <cfRule type="expression" dxfId="14253" priority="14252">
      <formula>AND($G244="SQUAT",ISBLANK($F244))</formula>
    </cfRule>
    <cfRule type="expression" dxfId="14252" priority="14253">
      <formula>AND($G244="BENCH",ISBLANK($F244))</formula>
    </cfRule>
    <cfRule type="expression" dxfId="14251" priority="14254">
      <formula>AND($G244="DEADLIFT",ISBLANK($F244))</formula>
    </cfRule>
  </conditionalFormatting>
  <conditionalFormatting sqref="AY244">
    <cfRule type="expression" dxfId="14250" priority="14247">
      <formula>$G244="SQUAT"</formula>
    </cfRule>
    <cfRule type="expression" dxfId="14249" priority="14248">
      <formula>$G244="BENCH"</formula>
    </cfRule>
    <cfRule type="expression" dxfId="14248" priority="14249">
      <formula>$G244="DEADLIFT"</formula>
    </cfRule>
    <cfRule type="expression" dxfId="14247" priority="14250">
      <formula>AND($G244="ACC",ISBLANK($F244))</formula>
    </cfRule>
    <cfRule type="expression" dxfId="14246" priority="14251">
      <formula>$G244="ACC"</formula>
    </cfRule>
  </conditionalFormatting>
  <conditionalFormatting sqref="AZ244:BA244">
    <cfRule type="expression" dxfId="14245" priority="14242">
      <formula>$G244="SQUAT"</formula>
    </cfRule>
    <cfRule type="expression" dxfId="14244" priority="14243">
      <formula>$G244="BENCH"</formula>
    </cfRule>
    <cfRule type="expression" dxfId="14243" priority="14244">
      <formula>$G244="DEADLIFT"</formula>
    </cfRule>
    <cfRule type="expression" dxfId="14242" priority="14245">
      <formula>AND($G244="ACC",ISBLANK($F244))</formula>
    </cfRule>
    <cfRule type="expression" dxfId="14241" priority="14246">
      <formula>$G244="ACC"</formula>
    </cfRule>
  </conditionalFormatting>
  <conditionalFormatting sqref="AY238:AY241">
    <cfRule type="expression" dxfId="14240" priority="14239">
      <formula>AND($G238="SQUAT",ISBLANK($F238))</formula>
    </cfRule>
    <cfRule type="expression" dxfId="14239" priority="14240">
      <formula>AND($G238="BENCH",ISBLANK($F238))</formula>
    </cfRule>
    <cfRule type="expression" dxfId="14238" priority="14241">
      <formula>AND($G238="DEADLIFT",ISBLANK($F238))</formula>
    </cfRule>
  </conditionalFormatting>
  <conditionalFormatting sqref="AY238:BA241">
    <cfRule type="expression" dxfId="14237" priority="14234">
      <formula>$G238="SQUAT"</formula>
    </cfRule>
    <cfRule type="expression" dxfId="14236" priority="14235">
      <formula>$G238="BENCH"</formula>
    </cfRule>
    <cfRule type="expression" dxfId="14235" priority="14236">
      <formula>$G238="DEADLIFT"</formula>
    </cfRule>
    <cfRule type="expression" dxfId="14234" priority="14237">
      <formula>AND($G238="ACC",ISBLANK($F238))</formula>
    </cfRule>
    <cfRule type="expression" dxfId="14233" priority="14238">
      <formula>$G238="ACC"</formula>
    </cfRule>
  </conditionalFormatting>
  <conditionalFormatting sqref="AY237">
    <cfRule type="expression" dxfId="14232" priority="14231">
      <formula>AND($G237="SQUAT",ISBLANK($F237))</formula>
    </cfRule>
    <cfRule type="expression" dxfId="14231" priority="14232">
      <formula>AND($G237="BENCH",ISBLANK($F237))</formula>
    </cfRule>
    <cfRule type="expression" dxfId="14230" priority="14233">
      <formula>AND($G237="DEADLIFT",ISBLANK($F237))</formula>
    </cfRule>
  </conditionalFormatting>
  <conditionalFormatting sqref="AY237">
    <cfRule type="expression" dxfId="14229" priority="14226">
      <formula>$G237="SQUAT"</formula>
    </cfRule>
    <cfRule type="expression" dxfId="14228" priority="14227">
      <formula>$G237="BENCH"</formula>
    </cfRule>
    <cfRule type="expression" dxfId="14227" priority="14228">
      <formula>$G237="DEADLIFT"</formula>
    </cfRule>
    <cfRule type="expression" dxfId="14226" priority="14229">
      <formula>AND($G237="ACC",ISBLANK($F237))</formula>
    </cfRule>
    <cfRule type="expression" dxfId="14225" priority="14230">
      <formula>$G237="ACC"</formula>
    </cfRule>
  </conditionalFormatting>
  <conditionalFormatting sqref="AZ237:BA237">
    <cfRule type="expression" dxfId="14224" priority="14221">
      <formula>$G237="SQUAT"</formula>
    </cfRule>
    <cfRule type="expression" dxfId="14223" priority="14222">
      <formula>$G237="BENCH"</formula>
    </cfRule>
    <cfRule type="expression" dxfId="14222" priority="14223">
      <formula>$G237="DEADLIFT"</formula>
    </cfRule>
    <cfRule type="expression" dxfId="14221" priority="14224">
      <formula>AND($G237="ACC",ISBLANK($F237))</formula>
    </cfRule>
    <cfRule type="expression" dxfId="14220" priority="14225">
      <formula>$G237="ACC"</formula>
    </cfRule>
  </conditionalFormatting>
  <conditionalFormatting sqref="BH18 BH25">
    <cfRule type="expression" dxfId="14219" priority="14218">
      <formula>AND($G18="SQUAT",ISBLANK($F18))</formula>
    </cfRule>
    <cfRule type="expression" dxfId="14218" priority="14219">
      <formula>AND($G18="BENCH",ISBLANK($F18))</formula>
    </cfRule>
    <cfRule type="expression" dxfId="14217" priority="14220">
      <formula>AND($G18="DEADLIFT",ISBLANK($F18))</formula>
    </cfRule>
  </conditionalFormatting>
  <conditionalFormatting sqref="BH25:BJ25 BH18:BJ18">
    <cfRule type="expression" dxfId="14216" priority="14213">
      <formula>$G18="SQUAT"</formula>
    </cfRule>
    <cfRule type="expression" dxfId="14215" priority="14214">
      <formula>$G18="BENCH"</formula>
    </cfRule>
    <cfRule type="expression" dxfId="14214" priority="14215">
      <formula>$G18="DEADLIFT"</formula>
    </cfRule>
    <cfRule type="expression" dxfId="14213" priority="14216">
      <formula>AND($G18="ACC",ISBLANK($F18))</formula>
    </cfRule>
    <cfRule type="expression" dxfId="14212" priority="14217">
      <formula>$G18="ACC"</formula>
    </cfRule>
  </conditionalFormatting>
  <conditionalFormatting sqref="BH39">
    <cfRule type="expression" dxfId="14211" priority="14210">
      <formula>AND($G39="SQUAT",ISBLANK($F39))</formula>
    </cfRule>
    <cfRule type="expression" dxfId="14210" priority="14211">
      <formula>AND($G39="BENCH",ISBLANK($F39))</formula>
    </cfRule>
    <cfRule type="expression" dxfId="14209" priority="14212">
      <formula>AND($G39="DEADLIFT",ISBLANK($F39))</formula>
    </cfRule>
  </conditionalFormatting>
  <conditionalFormatting sqref="BH39:BJ39">
    <cfRule type="expression" dxfId="14208" priority="14205">
      <formula>$G39="SQUAT"</formula>
    </cfRule>
    <cfRule type="expression" dxfId="14207" priority="14206">
      <formula>$G39="BENCH"</formula>
    </cfRule>
    <cfRule type="expression" dxfId="14206" priority="14207">
      <formula>$G39="DEADLIFT"</formula>
    </cfRule>
    <cfRule type="expression" dxfId="14205" priority="14208">
      <formula>AND($G39="ACC",ISBLANK($F39))</formula>
    </cfRule>
    <cfRule type="expression" dxfId="14204" priority="14209">
      <formula>$G39="ACC"</formula>
    </cfRule>
  </conditionalFormatting>
  <conditionalFormatting sqref="BH21:BH24">
    <cfRule type="expression" dxfId="14203" priority="14202">
      <formula>AND($G21="SQUAT",ISBLANK($F21))</formula>
    </cfRule>
    <cfRule type="expression" dxfId="14202" priority="14203">
      <formula>AND($G21="BENCH",ISBLANK($F21))</formula>
    </cfRule>
    <cfRule type="expression" dxfId="14201" priority="14204">
      <formula>AND($G21="DEADLIFT",ISBLANK($F21))</formula>
    </cfRule>
  </conditionalFormatting>
  <conditionalFormatting sqref="BH21:BJ24">
    <cfRule type="expression" dxfId="14200" priority="14197">
      <formula>$G21="SQUAT"</formula>
    </cfRule>
    <cfRule type="expression" dxfId="14199" priority="14198">
      <formula>$G21="BENCH"</formula>
    </cfRule>
    <cfRule type="expression" dxfId="14198" priority="14199">
      <formula>$G21="DEADLIFT"</formula>
    </cfRule>
    <cfRule type="expression" dxfId="14197" priority="14200">
      <formula>AND($G21="ACC",ISBLANK($F21))</formula>
    </cfRule>
    <cfRule type="expression" dxfId="14196" priority="14201">
      <formula>$G21="ACC"</formula>
    </cfRule>
  </conditionalFormatting>
  <conditionalFormatting sqref="BH20">
    <cfRule type="expression" dxfId="14195" priority="14194">
      <formula>AND($G20="SQUAT",ISBLANK($F20))</formula>
    </cfRule>
    <cfRule type="expression" dxfId="14194" priority="14195">
      <formula>AND($G20="BENCH",ISBLANK($F20))</formula>
    </cfRule>
    <cfRule type="expression" dxfId="14193" priority="14196">
      <formula>AND($G20="DEADLIFT",ISBLANK($F20))</formula>
    </cfRule>
  </conditionalFormatting>
  <conditionalFormatting sqref="BH20">
    <cfRule type="expression" dxfId="14192" priority="14189">
      <formula>$G20="SQUAT"</formula>
    </cfRule>
    <cfRule type="expression" dxfId="14191" priority="14190">
      <formula>$G20="BENCH"</formula>
    </cfRule>
    <cfRule type="expression" dxfId="14190" priority="14191">
      <formula>$G20="DEADLIFT"</formula>
    </cfRule>
    <cfRule type="expression" dxfId="14189" priority="14192">
      <formula>AND($G20="ACC",ISBLANK($F20))</formula>
    </cfRule>
    <cfRule type="expression" dxfId="14188" priority="14193">
      <formula>$G20="ACC"</formula>
    </cfRule>
  </conditionalFormatting>
  <conditionalFormatting sqref="BI20:BJ20">
    <cfRule type="expression" dxfId="14187" priority="14184">
      <formula>$G20="SQUAT"</formula>
    </cfRule>
    <cfRule type="expression" dxfId="14186" priority="14185">
      <formula>$G20="BENCH"</formula>
    </cfRule>
    <cfRule type="expression" dxfId="14185" priority="14186">
      <formula>$G20="DEADLIFT"</formula>
    </cfRule>
    <cfRule type="expression" dxfId="14184" priority="14187">
      <formula>AND($G20="ACC",ISBLANK($F20))</formula>
    </cfRule>
    <cfRule type="expression" dxfId="14183" priority="14188">
      <formula>$G20="ACC"</formula>
    </cfRule>
  </conditionalFormatting>
  <conditionalFormatting sqref="BH14:BH17">
    <cfRule type="expression" dxfId="14182" priority="14181">
      <formula>AND($G14="SQUAT",ISBLANK($F14))</formula>
    </cfRule>
    <cfRule type="expression" dxfId="14181" priority="14182">
      <formula>AND($G14="BENCH",ISBLANK($F14))</formula>
    </cfRule>
    <cfRule type="expression" dxfId="14180" priority="14183">
      <formula>AND($G14="DEADLIFT",ISBLANK($F14))</formula>
    </cfRule>
  </conditionalFormatting>
  <conditionalFormatting sqref="BH14:BJ17">
    <cfRule type="expression" dxfId="14179" priority="14176">
      <formula>$G14="SQUAT"</formula>
    </cfRule>
    <cfRule type="expression" dxfId="14178" priority="14177">
      <formula>$G14="BENCH"</formula>
    </cfRule>
    <cfRule type="expression" dxfId="14177" priority="14178">
      <formula>$G14="DEADLIFT"</formula>
    </cfRule>
    <cfRule type="expression" dxfId="14176" priority="14179">
      <formula>AND($G14="ACC",ISBLANK($F14))</formula>
    </cfRule>
    <cfRule type="expression" dxfId="14175" priority="14180">
      <formula>$G14="ACC"</formula>
    </cfRule>
  </conditionalFormatting>
  <conditionalFormatting sqref="BH13">
    <cfRule type="expression" dxfId="14174" priority="14173">
      <formula>AND($G13="SQUAT",ISBLANK($F13))</formula>
    </cfRule>
    <cfRule type="expression" dxfId="14173" priority="14174">
      <formula>AND($G13="BENCH",ISBLANK($F13))</formula>
    </cfRule>
    <cfRule type="expression" dxfId="14172" priority="14175">
      <formula>AND($G13="DEADLIFT",ISBLANK($F13))</formula>
    </cfRule>
  </conditionalFormatting>
  <conditionalFormatting sqref="BH13">
    <cfRule type="expression" dxfId="14171" priority="14168">
      <formula>$G13="SQUAT"</formula>
    </cfRule>
    <cfRule type="expression" dxfId="14170" priority="14169">
      <formula>$G13="BENCH"</formula>
    </cfRule>
    <cfRule type="expression" dxfId="14169" priority="14170">
      <formula>$G13="DEADLIFT"</formula>
    </cfRule>
    <cfRule type="expression" dxfId="14168" priority="14171">
      <formula>AND($G13="ACC",ISBLANK($F13))</formula>
    </cfRule>
    <cfRule type="expression" dxfId="14167" priority="14172">
      <formula>$G13="ACC"</formula>
    </cfRule>
  </conditionalFormatting>
  <conditionalFormatting sqref="BI13:BJ13">
    <cfRule type="expression" dxfId="14166" priority="14163">
      <formula>$G13="SQUAT"</formula>
    </cfRule>
    <cfRule type="expression" dxfId="14165" priority="14164">
      <formula>$G13="BENCH"</formula>
    </cfRule>
    <cfRule type="expression" dxfId="14164" priority="14165">
      <formula>$G13="DEADLIFT"</formula>
    </cfRule>
    <cfRule type="expression" dxfId="14163" priority="14166">
      <formula>AND($G13="ACC",ISBLANK($F13))</formula>
    </cfRule>
    <cfRule type="expression" dxfId="14162" priority="14167">
      <formula>$G13="ACC"</formula>
    </cfRule>
  </conditionalFormatting>
  <conditionalFormatting sqref="BH32">
    <cfRule type="expression" dxfId="14161" priority="14160">
      <formula>AND($G32="SQUAT",ISBLANK($F32))</formula>
    </cfRule>
    <cfRule type="expression" dxfId="14160" priority="14161">
      <formula>AND($G32="BENCH",ISBLANK($F32))</formula>
    </cfRule>
    <cfRule type="expression" dxfId="14159" priority="14162">
      <formula>AND($G32="DEADLIFT",ISBLANK($F32))</formula>
    </cfRule>
  </conditionalFormatting>
  <conditionalFormatting sqref="BH32:BJ32">
    <cfRule type="expression" dxfId="14158" priority="14155">
      <formula>$G32="SQUAT"</formula>
    </cfRule>
    <cfRule type="expression" dxfId="14157" priority="14156">
      <formula>$G32="BENCH"</formula>
    </cfRule>
    <cfRule type="expression" dxfId="14156" priority="14157">
      <formula>$G32="DEADLIFT"</formula>
    </cfRule>
    <cfRule type="expression" dxfId="14155" priority="14158">
      <formula>AND($G32="ACC",ISBLANK($F32))</formula>
    </cfRule>
    <cfRule type="expression" dxfId="14154" priority="14159">
      <formula>$G32="ACC"</formula>
    </cfRule>
  </conditionalFormatting>
  <conditionalFormatting sqref="BH35:BH38">
    <cfRule type="expression" dxfId="14153" priority="14152">
      <formula>AND($G35="SQUAT",ISBLANK($F35))</formula>
    </cfRule>
    <cfRule type="expression" dxfId="14152" priority="14153">
      <formula>AND($G35="BENCH",ISBLANK($F35))</formula>
    </cfRule>
    <cfRule type="expression" dxfId="14151" priority="14154">
      <formula>AND($G35="DEADLIFT",ISBLANK($F35))</formula>
    </cfRule>
  </conditionalFormatting>
  <conditionalFormatting sqref="BH35:BJ38">
    <cfRule type="expression" dxfId="14150" priority="14147">
      <formula>$G35="SQUAT"</formula>
    </cfRule>
    <cfRule type="expression" dxfId="14149" priority="14148">
      <formula>$G35="BENCH"</formula>
    </cfRule>
    <cfRule type="expression" dxfId="14148" priority="14149">
      <formula>$G35="DEADLIFT"</formula>
    </cfRule>
    <cfRule type="expression" dxfId="14147" priority="14150">
      <formula>AND($G35="ACC",ISBLANK($F35))</formula>
    </cfRule>
    <cfRule type="expression" dxfId="14146" priority="14151">
      <formula>$G35="ACC"</formula>
    </cfRule>
  </conditionalFormatting>
  <conditionalFormatting sqref="BH34">
    <cfRule type="expression" dxfId="14145" priority="14144">
      <formula>AND($G34="SQUAT",ISBLANK($F34))</formula>
    </cfRule>
    <cfRule type="expression" dxfId="14144" priority="14145">
      <formula>AND($G34="BENCH",ISBLANK($F34))</formula>
    </cfRule>
    <cfRule type="expression" dxfId="14143" priority="14146">
      <formula>AND($G34="DEADLIFT",ISBLANK($F34))</formula>
    </cfRule>
  </conditionalFormatting>
  <conditionalFormatting sqref="BH34">
    <cfRule type="expression" dxfId="14142" priority="14139">
      <formula>$G34="SQUAT"</formula>
    </cfRule>
    <cfRule type="expression" dxfId="14141" priority="14140">
      <formula>$G34="BENCH"</formula>
    </cfRule>
    <cfRule type="expression" dxfId="14140" priority="14141">
      <formula>$G34="DEADLIFT"</formula>
    </cfRule>
    <cfRule type="expression" dxfId="14139" priority="14142">
      <formula>AND($G34="ACC",ISBLANK($F34))</formula>
    </cfRule>
    <cfRule type="expression" dxfId="14138" priority="14143">
      <formula>$G34="ACC"</formula>
    </cfRule>
  </conditionalFormatting>
  <conditionalFormatting sqref="BI34:BJ34">
    <cfRule type="expression" dxfId="14137" priority="14134">
      <formula>$G34="SQUAT"</formula>
    </cfRule>
    <cfRule type="expression" dxfId="14136" priority="14135">
      <formula>$G34="BENCH"</formula>
    </cfRule>
    <cfRule type="expression" dxfId="14135" priority="14136">
      <formula>$G34="DEADLIFT"</formula>
    </cfRule>
    <cfRule type="expression" dxfId="14134" priority="14137">
      <formula>AND($G34="ACC",ISBLANK($F34))</formula>
    </cfRule>
    <cfRule type="expression" dxfId="14133" priority="14138">
      <formula>$G34="ACC"</formula>
    </cfRule>
  </conditionalFormatting>
  <conditionalFormatting sqref="BH28:BH31">
    <cfRule type="expression" dxfId="14132" priority="14131">
      <formula>AND($G28="SQUAT",ISBLANK($F28))</formula>
    </cfRule>
    <cfRule type="expression" dxfId="14131" priority="14132">
      <formula>AND($G28="BENCH",ISBLANK($F28))</formula>
    </cfRule>
    <cfRule type="expression" dxfId="14130" priority="14133">
      <formula>AND($G28="DEADLIFT",ISBLANK($F28))</formula>
    </cfRule>
  </conditionalFormatting>
  <conditionalFormatting sqref="BH28:BJ31">
    <cfRule type="expression" dxfId="14129" priority="14126">
      <formula>$G28="SQUAT"</formula>
    </cfRule>
    <cfRule type="expression" dxfId="14128" priority="14127">
      <formula>$G28="BENCH"</formula>
    </cfRule>
    <cfRule type="expression" dxfId="14127" priority="14128">
      <formula>$G28="DEADLIFT"</formula>
    </cfRule>
    <cfRule type="expression" dxfId="14126" priority="14129">
      <formula>AND($G28="ACC",ISBLANK($F28))</formula>
    </cfRule>
    <cfRule type="expression" dxfId="14125" priority="14130">
      <formula>$G28="ACC"</formula>
    </cfRule>
  </conditionalFormatting>
  <conditionalFormatting sqref="BH27">
    <cfRule type="expression" dxfId="14124" priority="14123">
      <formula>AND($G27="SQUAT",ISBLANK($F27))</formula>
    </cfRule>
    <cfRule type="expression" dxfId="14123" priority="14124">
      <formula>AND($G27="BENCH",ISBLANK($F27))</formula>
    </cfRule>
    <cfRule type="expression" dxfId="14122" priority="14125">
      <formula>AND($G27="DEADLIFT",ISBLANK($F27))</formula>
    </cfRule>
  </conditionalFormatting>
  <conditionalFormatting sqref="BH27">
    <cfRule type="expression" dxfId="14121" priority="14118">
      <formula>$G27="SQUAT"</formula>
    </cfRule>
    <cfRule type="expression" dxfId="14120" priority="14119">
      <formula>$G27="BENCH"</formula>
    </cfRule>
    <cfRule type="expression" dxfId="14119" priority="14120">
      <formula>$G27="DEADLIFT"</formula>
    </cfRule>
    <cfRule type="expression" dxfId="14118" priority="14121">
      <formula>AND($G27="ACC",ISBLANK($F27))</formula>
    </cfRule>
    <cfRule type="expression" dxfId="14117" priority="14122">
      <formula>$G27="ACC"</formula>
    </cfRule>
  </conditionalFormatting>
  <conditionalFormatting sqref="BI27:BJ27">
    <cfRule type="expression" dxfId="14116" priority="14113">
      <formula>$G27="SQUAT"</formula>
    </cfRule>
    <cfRule type="expression" dxfId="14115" priority="14114">
      <formula>$G27="BENCH"</formula>
    </cfRule>
    <cfRule type="expression" dxfId="14114" priority="14115">
      <formula>$G27="DEADLIFT"</formula>
    </cfRule>
    <cfRule type="expression" dxfId="14113" priority="14116">
      <formula>AND($G27="ACC",ISBLANK($F27))</formula>
    </cfRule>
    <cfRule type="expression" dxfId="14112" priority="14117">
      <formula>$G27="ACC"</formula>
    </cfRule>
  </conditionalFormatting>
  <conditionalFormatting sqref="BH46">
    <cfRule type="expression" dxfId="14111" priority="14110">
      <formula>AND($G46="SQUAT",ISBLANK($F46))</formula>
    </cfRule>
    <cfRule type="expression" dxfId="14110" priority="14111">
      <formula>AND($G46="BENCH",ISBLANK($F46))</formula>
    </cfRule>
    <cfRule type="expression" dxfId="14109" priority="14112">
      <formula>AND($G46="DEADLIFT",ISBLANK($F46))</formula>
    </cfRule>
  </conditionalFormatting>
  <conditionalFormatting sqref="BH46:BJ46">
    <cfRule type="expression" dxfId="14108" priority="14105">
      <formula>$G46="SQUAT"</formula>
    </cfRule>
    <cfRule type="expression" dxfId="14107" priority="14106">
      <formula>$G46="BENCH"</formula>
    </cfRule>
    <cfRule type="expression" dxfId="14106" priority="14107">
      <formula>$G46="DEADLIFT"</formula>
    </cfRule>
    <cfRule type="expression" dxfId="14105" priority="14108">
      <formula>AND($G46="ACC",ISBLANK($F46))</formula>
    </cfRule>
    <cfRule type="expression" dxfId="14104" priority="14109">
      <formula>$G46="ACC"</formula>
    </cfRule>
  </conditionalFormatting>
  <conditionalFormatting sqref="BH49:BH52">
    <cfRule type="expression" dxfId="14103" priority="14102">
      <formula>AND($G49="SQUAT",ISBLANK($F49))</formula>
    </cfRule>
    <cfRule type="expression" dxfId="14102" priority="14103">
      <formula>AND($G49="BENCH",ISBLANK($F49))</formula>
    </cfRule>
    <cfRule type="expression" dxfId="14101" priority="14104">
      <formula>AND($G49="DEADLIFT",ISBLANK($F49))</formula>
    </cfRule>
  </conditionalFormatting>
  <conditionalFormatting sqref="BH49:BJ52">
    <cfRule type="expression" dxfId="14100" priority="14097">
      <formula>$G49="SQUAT"</formula>
    </cfRule>
    <cfRule type="expression" dxfId="14099" priority="14098">
      <formula>$G49="BENCH"</formula>
    </cfRule>
    <cfRule type="expression" dxfId="14098" priority="14099">
      <formula>$G49="DEADLIFT"</formula>
    </cfRule>
    <cfRule type="expression" dxfId="14097" priority="14100">
      <formula>AND($G49="ACC",ISBLANK($F49))</formula>
    </cfRule>
    <cfRule type="expression" dxfId="14096" priority="14101">
      <formula>$G49="ACC"</formula>
    </cfRule>
  </conditionalFormatting>
  <conditionalFormatting sqref="BH48">
    <cfRule type="expression" dxfId="14095" priority="14094">
      <formula>AND($G48="SQUAT",ISBLANK($F48))</formula>
    </cfRule>
    <cfRule type="expression" dxfId="14094" priority="14095">
      <formula>AND($G48="BENCH",ISBLANK($F48))</formula>
    </cfRule>
    <cfRule type="expression" dxfId="14093" priority="14096">
      <formula>AND($G48="DEADLIFT",ISBLANK($F48))</formula>
    </cfRule>
  </conditionalFormatting>
  <conditionalFormatting sqref="BH48">
    <cfRule type="expression" dxfId="14092" priority="14089">
      <formula>$G48="SQUAT"</formula>
    </cfRule>
    <cfRule type="expression" dxfId="14091" priority="14090">
      <formula>$G48="BENCH"</formula>
    </cfRule>
    <cfRule type="expression" dxfId="14090" priority="14091">
      <formula>$G48="DEADLIFT"</formula>
    </cfRule>
    <cfRule type="expression" dxfId="14089" priority="14092">
      <formula>AND($G48="ACC",ISBLANK($F48))</formula>
    </cfRule>
    <cfRule type="expression" dxfId="14088" priority="14093">
      <formula>$G48="ACC"</formula>
    </cfRule>
  </conditionalFormatting>
  <conditionalFormatting sqref="BI48:BJ48">
    <cfRule type="expression" dxfId="14087" priority="14084">
      <formula>$G48="SQUAT"</formula>
    </cfRule>
    <cfRule type="expression" dxfId="14086" priority="14085">
      <formula>$G48="BENCH"</formula>
    </cfRule>
    <cfRule type="expression" dxfId="14085" priority="14086">
      <formula>$G48="DEADLIFT"</formula>
    </cfRule>
    <cfRule type="expression" dxfId="14084" priority="14087">
      <formula>AND($G48="ACC",ISBLANK($F48))</formula>
    </cfRule>
    <cfRule type="expression" dxfId="14083" priority="14088">
      <formula>$G48="ACC"</formula>
    </cfRule>
  </conditionalFormatting>
  <conditionalFormatting sqref="BH42:BH45">
    <cfRule type="expression" dxfId="14082" priority="14081">
      <formula>AND($G42="SQUAT",ISBLANK($F42))</formula>
    </cfRule>
    <cfRule type="expression" dxfId="14081" priority="14082">
      <formula>AND($G42="BENCH",ISBLANK($F42))</formula>
    </cfRule>
    <cfRule type="expression" dxfId="14080" priority="14083">
      <formula>AND($G42="DEADLIFT",ISBLANK($F42))</formula>
    </cfRule>
  </conditionalFormatting>
  <conditionalFormatting sqref="BH42:BJ45">
    <cfRule type="expression" dxfId="14079" priority="14076">
      <formula>$G42="SQUAT"</formula>
    </cfRule>
    <cfRule type="expression" dxfId="14078" priority="14077">
      <formula>$G42="BENCH"</formula>
    </cfRule>
    <cfRule type="expression" dxfId="14077" priority="14078">
      <formula>$G42="DEADLIFT"</formula>
    </cfRule>
    <cfRule type="expression" dxfId="14076" priority="14079">
      <formula>AND($G42="ACC",ISBLANK($F42))</formula>
    </cfRule>
    <cfRule type="expression" dxfId="14075" priority="14080">
      <formula>$G42="ACC"</formula>
    </cfRule>
  </conditionalFormatting>
  <conditionalFormatting sqref="BH41">
    <cfRule type="expression" dxfId="14074" priority="14073">
      <formula>AND($G41="SQUAT",ISBLANK($F41))</formula>
    </cfRule>
    <cfRule type="expression" dxfId="14073" priority="14074">
      <formula>AND($G41="BENCH",ISBLANK($F41))</formula>
    </cfRule>
    <cfRule type="expression" dxfId="14072" priority="14075">
      <formula>AND($G41="DEADLIFT",ISBLANK($F41))</formula>
    </cfRule>
  </conditionalFormatting>
  <conditionalFormatting sqref="BH41">
    <cfRule type="expression" dxfId="14071" priority="14068">
      <formula>$G41="SQUAT"</formula>
    </cfRule>
    <cfRule type="expression" dxfId="14070" priority="14069">
      <formula>$G41="BENCH"</formula>
    </cfRule>
    <cfRule type="expression" dxfId="14069" priority="14070">
      <formula>$G41="DEADLIFT"</formula>
    </cfRule>
    <cfRule type="expression" dxfId="14068" priority="14071">
      <formula>AND($G41="ACC",ISBLANK($F41))</formula>
    </cfRule>
    <cfRule type="expression" dxfId="14067" priority="14072">
      <formula>$G41="ACC"</formula>
    </cfRule>
  </conditionalFormatting>
  <conditionalFormatting sqref="BI41:BJ41">
    <cfRule type="expression" dxfId="14066" priority="14063">
      <formula>$G41="SQUAT"</formula>
    </cfRule>
    <cfRule type="expression" dxfId="14065" priority="14064">
      <formula>$G41="BENCH"</formula>
    </cfRule>
    <cfRule type="expression" dxfId="14064" priority="14065">
      <formula>$G41="DEADLIFT"</formula>
    </cfRule>
    <cfRule type="expression" dxfId="14063" priority="14066">
      <formula>AND($G41="ACC",ISBLANK($F41))</formula>
    </cfRule>
    <cfRule type="expression" dxfId="14062" priority="14067">
      <formula>$G41="ACC"</formula>
    </cfRule>
  </conditionalFormatting>
  <conditionalFormatting sqref="BH67 BH74">
    <cfRule type="expression" dxfId="14061" priority="14060">
      <formula>AND($G67="SQUAT",ISBLANK($F67))</formula>
    </cfRule>
    <cfRule type="expression" dxfId="14060" priority="14061">
      <formula>AND($G67="BENCH",ISBLANK($F67))</formula>
    </cfRule>
    <cfRule type="expression" dxfId="14059" priority="14062">
      <formula>AND($G67="DEADLIFT",ISBLANK($F67))</formula>
    </cfRule>
  </conditionalFormatting>
  <conditionalFormatting sqref="BH74:BJ74 BH67:BJ67">
    <cfRule type="expression" dxfId="14058" priority="14055">
      <formula>$G67="SQUAT"</formula>
    </cfRule>
    <cfRule type="expression" dxfId="14057" priority="14056">
      <formula>$G67="BENCH"</formula>
    </cfRule>
    <cfRule type="expression" dxfId="14056" priority="14057">
      <formula>$G67="DEADLIFT"</formula>
    </cfRule>
    <cfRule type="expression" dxfId="14055" priority="14058">
      <formula>AND($G67="ACC",ISBLANK($F67))</formula>
    </cfRule>
    <cfRule type="expression" dxfId="14054" priority="14059">
      <formula>$G67="ACC"</formula>
    </cfRule>
  </conditionalFormatting>
  <conditionalFormatting sqref="BH88">
    <cfRule type="expression" dxfId="14053" priority="14052">
      <formula>AND($G88="SQUAT",ISBLANK($F88))</formula>
    </cfRule>
    <cfRule type="expression" dxfId="14052" priority="14053">
      <formula>AND($G88="BENCH",ISBLANK($F88))</formula>
    </cfRule>
    <cfRule type="expression" dxfId="14051" priority="14054">
      <formula>AND($G88="DEADLIFT",ISBLANK($F88))</formula>
    </cfRule>
  </conditionalFormatting>
  <conditionalFormatting sqref="BH88:BJ88">
    <cfRule type="expression" dxfId="14050" priority="14047">
      <formula>$G88="SQUAT"</formula>
    </cfRule>
    <cfRule type="expression" dxfId="14049" priority="14048">
      <formula>$G88="BENCH"</formula>
    </cfRule>
    <cfRule type="expression" dxfId="14048" priority="14049">
      <formula>$G88="DEADLIFT"</formula>
    </cfRule>
    <cfRule type="expression" dxfId="14047" priority="14050">
      <formula>AND($G88="ACC",ISBLANK($F88))</formula>
    </cfRule>
    <cfRule type="expression" dxfId="14046" priority="14051">
      <formula>$G88="ACC"</formula>
    </cfRule>
  </conditionalFormatting>
  <conditionalFormatting sqref="BH70:BH73">
    <cfRule type="expression" dxfId="14045" priority="14044">
      <formula>AND($G70="SQUAT",ISBLANK($F70))</formula>
    </cfRule>
    <cfRule type="expression" dxfId="14044" priority="14045">
      <formula>AND($G70="BENCH",ISBLANK($F70))</formula>
    </cfRule>
    <cfRule type="expression" dxfId="14043" priority="14046">
      <formula>AND($G70="DEADLIFT",ISBLANK($F70))</formula>
    </cfRule>
  </conditionalFormatting>
  <conditionalFormatting sqref="BH70:BJ73">
    <cfRule type="expression" dxfId="14042" priority="14039">
      <formula>$G70="SQUAT"</formula>
    </cfRule>
    <cfRule type="expression" dxfId="14041" priority="14040">
      <formula>$G70="BENCH"</formula>
    </cfRule>
    <cfRule type="expression" dxfId="14040" priority="14041">
      <formula>$G70="DEADLIFT"</formula>
    </cfRule>
    <cfRule type="expression" dxfId="14039" priority="14042">
      <formula>AND($G70="ACC",ISBLANK($F70))</formula>
    </cfRule>
    <cfRule type="expression" dxfId="14038" priority="14043">
      <formula>$G70="ACC"</formula>
    </cfRule>
  </conditionalFormatting>
  <conditionalFormatting sqref="BH69">
    <cfRule type="expression" dxfId="14037" priority="14036">
      <formula>AND($G69="SQUAT",ISBLANK($F69))</formula>
    </cfRule>
    <cfRule type="expression" dxfId="14036" priority="14037">
      <formula>AND($G69="BENCH",ISBLANK($F69))</formula>
    </cfRule>
    <cfRule type="expression" dxfId="14035" priority="14038">
      <formula>AND($G69="DEADLIFT",ISBLANK($F69))</formula>
    </cfRule>
  </conditionalFormatting>
  <conditionalFormatting sqref="BH69">
    <cfRule type="expression" dxfId="14034" priority="14031">
      <formula>$G69="SQUAT"</formula>
    </cfRule>
    <cfRule type="expression" dxfId="14033" priority="14032">
      <formula>$G69="BENCH"</formula>
    </cfRule>
    <cfRule type="expression" dxfId="14032" priority="14033">
      <formula>$G69="DEADLIFT"</formula>
    </cfRule>
    <cfRule type="expression" dxfId="14031" priority="14034">
      <formula>AND($G69="ACC",ISBLANK($F69))</formula>
    </cfRule>
    <cfRule type="expression" dxfId="14030" priority="14035">
      <formula>$G69="ACC"</formula>
    </cfRule>
  </conditionalFormatting>
  <conditionalFormatting sqref="BI69:BJ69">
    <cfRule type="expression" dxfId="14029" priority="14026">
      <formula>$G69="SQUAT"</formula>
    </cfRule>
    <cfRule type="expression" dxfId="14028" priority="14027">
      <formula>$G69="BENCH"</formula>
    </cfRule>
    <cfRule type="expression" dxfId="14027" priority="14028">
      <formula>$G69="DEADLIFT"</formula>
    </cfRule>
    <cfRule type="expression" dxfId="14026" priority="14029">
      <formula>AND($G69="ACC",ISBLANK($F69))</formula>
    </cfRule>
    <cfRule type="expression" dxfId="14025" priority="14030">
      <formula>$G69="ACC"</formula>
    </cfRule>
  </conditionalFormatting>
  <conditionalFormatting sqref="BH63:BH66">
    <cfRule type="expression" dxfId="14024" priority="14023">
      <formula>AND($G63="SQUAT",ISBLANK($F63))</formula>
    </cfRule>
    <cfRule type="expression" dxfId="14023" priority="14024">
      <formula>AND($G63="BENCH",ISBLANK($F63))</formula>
    </cfRule>
    <cfRule type="expression" dxfId="14022" priority="14025">
      <formula>AND($G63="DEADLIFT",ISBLANK($F63))</formula>
    </cfRule>
  </conditionalFormatting>
  <conditionalFormatting sqref="BH63:BJ66">
    <cfRule type="expression" dxfId="14021" priority="14018">
      <formula>$G63="SQUAT"</formula>
    </cfRule>
    <cfRule type="expression" dxfId="14020" priority="14019">
      <formula>$G63="BENCH"</formula>
    </cfRule>
    <cfRule type="expression" dxfId="14019" priority="14020">
      <formula>$G63="DEADLIFT"</formula>
    </cfRule>
    <cfRule type="expression" dxfId="14018" priority="14021">
      <formula>AND($G63="ACC",ISBLANK($F63))</formula>
    </cfRule>
    <cfRule type="expression" dxfId="14017" priority="14022">
      <formula>$G63="ACC"</formula>
    </cfRule>
  </conditionalFormatting>
  <conditionalFormatting sqref="BH62">
    <cfRule type="expression" dxfId="14016" priority="14015">
      <formula>AND($G62="SQUAT",ISBLANK($F62))</formula>
    </cfRule>
    <cfRule type="expression" dxfId="14015" priority="14016">
      <formula>AND($G62="BENCH",ISBLANK($F62))</formula>
    </cfRule>
    <cfRule type="expression" dxfId="14014" priority="14017">
      <formula>AND($G62="DEADLIFT",ISBLANK($F62))</formula>
    </cfRule>
  </conditionalFormatting>
  <conditionalFormatting sqref="BH62">
    <cfRule type="expression" dxfId="14013" priority="14010">
      <formula>$G62="SQUAT"</formula>
    </cfRule>
    <cfRule type="expression" dxfId="14012" priority="14011">
      <formula>$G62="BENCH"</formula>
    </cfRule>
    <cfRule type="expression" dxfId="14011" priority="14012">
      <formula>$G62="DEADLIFT"</formula>
    </cfRule>
    <cfRule type="expression" dxfId="14010" priority="14013">
      <formula>AND($G62="ACC",ISBLANK($F62))</formula>
    </cfRule>
    <cfRule type="expression" dxfId="14009" priority="14014">
      <formula>$G62="ACC"</formula>
    </cfRule>
  </conditionalFormatting>
  <conditionalFormatting sqref="BI62:BJ62">
    <cfRule type="expression" dxfId="14008" priority="14005">
      <formula>$G62="SQUAT"</formula>
    </cfRule>
    <cfRule type="expression" dxfId="14007" priority="14006">
      <formula>$G62="BENCH"</formula>
    </cfRule>
    <cfRule type="expression" dxfId="14006" priority="14007">
      <formula>$G62="DEADLIFT"</formula>
    </cfRule>
    <cfRule type="expression" dxfId="14005" priority="14008">
      <formula>AND($G62="ACC",ISBLANK($F62))</formula>
    </cfRule>
    <cfRule type="expression" dxfId="14004" priority="14009">
      <formula>$G62="ACC"</formula>
    </cfRule>
  </conditionalFormatting>
  <conditionalFormatting sqref="BH81">
    <cfRule type="expression" dxfId="14003" priority="14002">
      <formula>AND($G81="SQUAT",ISBLANK($F81))</formula>
    </cfRule>
    <cfRule type="expression" dxfId="14002" priority="14003">
      <formula>AND($G81="BENCH",ISBLANK($F81))</formula>
    </cfRule>
    <cfRule type="expression" dxfId="14001" priority="14004">
      <formula>AND($G81="DEADLIFT",ISBLANK($F81))</formula>
    </cfRule>
  </conditionalFormatting>
  <conditionalFormatting sqref="BH81:BJ81">
    <cfRule type="expression" dxfId="14000" priority="13997">
      <formula>$G81="SQUAT"</formula>
    </cfRule>
    <cfRule type="expression" dxfId="13999" priority="13998">
      <formula>$G81="BENCH"</formula>
    </cfRule>
    <cfRule type="expression" dxfId="13998" priority="13999">
      <formula>$G81="DEADLIFT"</formula>
    </cfRule>
    <cfRule type="expression" dxfId="13997" priority="14000">
      <formula>AND($G81="ACC",ISBLANK($F81))</formula>
    </cfRule>
    <cfRule type="expression" dxfId="13996" priority="14001">
      <formula>$G81="ACC"</formula>
    </cfRule>
  </conditionalFormatting>
  <conditionalFormatting sqref="BH84:BH87">
    <cfRule type="expression" dxfId="13995" priority="13994">
      <formula>AND($G84="SQUAT",ISBLANK($F84))</formula>
    </cfRule>
    <cfRule type="expression" dxfId="13994" priority="13995">
      <formula>AND($G84="BENCH",ISBLANK($F84))</formula>
    </cfRule>
    <cfRule type="expression" dxfId="13993" priority="13996">
      <formula>AND($G84="DEADLIFT",ISBLANK($F84))</formula>
    </cfRule>
  </conditionalFormatting>
  <conditionalFormatting sqref="BH84:BJ87">
    <cfRule type="expression" dxfId="13992" priority="13989">
      <formula>$G84="SQUAT"</formula>
    </cfRule>
    <cfRule type="expression" dxfId="13991" priority="13990">
      <formula>$G84="BENCH"</formula>
    </cfRule>
    <cfRule type="expression" dxfId="13990" priority="13991">
      <formula>$G84="DEADLIFT"</formula>
    </cfRule>
    <cfRule type="expression" dxfId="13989" priority="13992">
      <formula>AND($G84="ACC",ISBLANK($F84))</formula>
    </cfRule>
    <cfRule type="expression" dxfId="13988" priority="13993">
      <formula>$G84="ACC"</formula>
    </cfRule>
  </conditionalFormatting>
  <conditionalFormatting sqref="BH83">
    <cfRule type="expression" dxfId="13987" priority="13986">
      <formula>AND($G83="SQUAT",ISBLANK($F83))</formula>
    </cfRule>
    <cfRule type="expression" dxfId="13986" priority="13987">
      <formula>AND($G83="BENCH",ISBLANK($F83))</formula>
    </cfRule>
    <cfRule type="expression" dxfId="13985" priority="13988">
      <formula>AND($G83="DEADLIFT",ISBLANK($F83))</formula>
    </cfRule>
  </conditionalFormatting>
  <conditionalFormatting sqref="BH83">
    <cfRule type="expression" dxfId="13984" priority="13981">
      <formula>$G83="SQUAT"</formula>
    </cfRule>
    <cfRule type="expression" dxfId="13983" priority="13982">
      <formula>$G83="BENCH"</formula>
    </cfRule>
    <cfRule type="expression" dxfId="13982" priority="13983">
      <formula>$G83="DEADLIFT"</formula>
    </cfRule>
    <cfRule type="expression" dxfId="13981" priority="13984">
      <formula>AND($G83="ACC",ISBLANK($F83))</formula>
    </cfRule>
    <cfRule type="expression" dxfId="13980" priority="13985">
      <formula>$G83="ACC"</formula>
    </cfRule>
  </conditionalFormatting>
  <conditionalFormatting sqref="BI83:BJ83">
    <cfRule type="expression" dxfId="13979" priority="13976">
      <formula>$G83="SQUAT"</formula>
    </cfRule>
    <cfRule type="expression" dxfId="13978" priority="13977">
      <formula>$G83="BENCH"</formula>
    </cfRule>
    <cfRule type="expression" dxfId="13977" priority="13978">
      <formula>$G83="DEADLIFT"</formula>
    </cfRule>
    <cfRule type="expression" dxfId="13976" priority="13979">
      <formula>AND($G83="ACC",ISBLANK($F83))</formula>
    </cfRule>
    <cfRule type="expression" dxfId="13975" priority="13980">
      <formula>$G83="ACC"</formula>
    </cfRule>
  </conditionalFormatting>
  <conditionalFormatting sqref="BH77:BH80">
    <cfRule type="expression" dxfId="13974" priority="13973">
      <formula>AND($G77="SQUAT",ISBLANK($F77))</formula>
    </cfRule>
    <cfRule type="expression" dxfId="13973" priority="13974">
      <formula>AND($G77="BENCH",ISBLANK($F77))</formula>
    </cfRule>
    <cfRule type="expression" dxfId="13972" priority="13975">
      <formula>AND($G77="DEADLIFT",ISBLANK($F77))</formula>
    </cfRule>
  </conditionalFormatting>
  <conditionalFormatting sqref="BH77:BJ80">
    <cfRule type="expression" dxfId="13971" priority="13968">
      <formula>$G77="SQUAT"</formula>
    </cfRule>
    <cfRule type="expression" dxfId="13970" priority="13969">
      <formula>$G77="BENCH"</formula>
    </cfRule>
    <cfRule type="expression" dxfId="13969" priority="13970">
      <formula>$G77="DEADLIFT"</formula>
    </cfRule>
    <cfRule type="expression" dxfId="13968" priority="13971">
      <formula>AND($G77="ACC",ISBLANK($F77))</formula>
    </cfRule>
    <cfRule type="expression" dxfId="13967" priority="13972">
      <formula>$G77="ACC"</formula>
    </cfRule>
  </conditionalFormatting>
  <conditionalFormatting sqref="BH76">
    <cfRule type="expression" dxfId="13966" priority="13965">
      <formula>AND($G76="SQUAT",ISBLANK($F76))</formula>
    </cfRule>
    <cfRule type="expression" dxfId="13965" priority="13966">
      <formula>AND($G76="BENCH",ISBLANK($F76))</formula>
    </cfRule>
    <cfRule type="expression" dxfId="13964" priority="13967">
      <formula>AND($G76="DEADLIFT",ISBLANK($F76))</formula>
    </cfRule>
  </conditionalFormatting>
  <conditionalFormatting sqref="BH76">
    <cfRule type="expression" dxfId="13963" priority="13960">
      <formula>$G76="SQUAT"</formula>
    </cfRule>
    <cfRule type="expression" dxfId="13962" priority="13961">
      <formula>$G76="BENCH"</formula>
    </cfRule>
    <cfRule type="expression" dxfId="13961" priority="13962">
      <formula>$G76="DEADLIFT"</formula>
    </cfRule>
    <cfRule type="expression" dxfId="13960" priority="13963">
      <formula>AND($G76="ACC",ISBLANK($F76))</formula>
    </cfRule>
    <cfRule type="expression" dxfId="13959" priority="13964">
      <formula>$G76="ACC"</formula>
    </cfRule>
  </conditionalFormatting>
  <conditionalFormatting sqref="BI76:BJ76">
    <cfRule type="expression" dxfId="13958" priority="13955">
      <formula>$G76="SQUAT"</formula>
    </cfRule>
    <cfRule type="expression" dxfId="13957" priority="13956">
      <formula>$G76="BENCH"</formula>
    </cfRule>
    <cfRule type="expression" dxfId="13956" priority="13957">
      <formula>$G76="DEADLIFT"</formula>
    </cfRule>
    <cfRule type="expression" dxfId="13955" priority="13958">
      <formula>AND($G76="ACC",ISBLANK($F76))</formula>
    </cfRule>
    <cfRule type="expression" dxfId="13954" priority="13959">
      <formula>$G76="ACC"</formula>
    </cfRule>
  </conditionalFormatting>
  <conditionalFormatting sqref="BH95">
    <cfRule type="expression" dxfId="13953" priority="13952">
      <formula>AND($G95="SQUAT",ISBLANK($F95))</formula>
    </cfRule>
    <cfRule type="expression" dxfId="13952" priority="13953">
      <formula>AND($G95="BENCH",ISBLANK($F95))</formula>
    </cfRule>
    <cfRule type="expression" dxfId="13951" priority="13954">
      <formula>AND($G95="DEADLIFT",ISBLANK($F95))</formula>
    </cfRule>
  </conditionalFormatting>
  <conditionalFormatting sqref="BH95:BJ95">
    <cfRule type="expression" dxfId="13950" priority="13947">
      <formula>$G95="SQUAT"</formula>
    </cfRule>
    <cfRule type="expression" dxfId="13949" priority="13948">
      <formula>$G95="BENCH"</formula>
    </cfRule>
    <cfRule type="expression" dxfId="13948" priority="13949">
      <formula>$G95="DEADLIFT"</formula>
    </cfRule>
    <cfRule type="expression" dxfId="13947" priority="13950">
      <formula>AND($G95="ACC",ISBLANK($F95))</formula>
    </cfRule>
    <cfRule type="expression" dxfId="13946" priority="13951">
      <formula>$G95="ACC"</formula>
    </cfRule>
  </conditionalFormatting>
  <conditionalFormatting sqref="BH98:BH101">
    <cfRule type="expression" dxfId="13945" priority="13944">
      <formula>AND($G98="SQUAT",ISBLANK($F98))</formula>
    </cfRule>
    <cfRule type="expression" dxfId="13944" priority="13945">
      <formula>AND($G98="BENCH",ISBLANK($F98))</formula>
    </cfRule>
    <cfRule type="expression" dxfId="13943" priority="13946">
      <formula>AND($G98="DEADLIFT",ISBLANK($F98))</formula>
    </cfRule>
  </conditionalFormatting>
  <conditionalFormatting sqref="BH98:BJ101">
    <cfRule type="expression" dxfId="13942" priority="13939">
      <formula>$G98="SQUAT"</formula>
    </cfRule>
    <cfRule type="expression" dxfId="13941" priority="13940">
      <formula>$G98="BENCH"</formula>
    </cfRule>
    <cfRule type="expression" dxfId="13940" priority="13941">
      <formula>$G98="DEADLIFT"</formula>
    </cfRule>
    <cfRule type="expression" dxfId="13939" priority="13942">
      <formula>AND($G98="ACC",ISBLANK($F98))</formula>
    </cfRule>
    <cfRule type="expression" dxfId="13938" priority="13943">
      <formula>$G98="ACC"</formula>
    </cfRule>
  </conditionalFormatting>
  <conditionalFormatting sqref="BH97">
    <cfRule type="expression" dxfId="13937" priority="13936">
      <formula>AND($G97="SQUAT",ISBLANK($F97))</formula>
    </cfRule>
    <cfRule type="expression" dxfId="13936" priority="13937">
      <formula>AND($G97="BENCH",ISBLANK($F97))</formula>
    </cfRule>
    <cfRule type="expression" dxfId="13935" priority="13938">
      <formula>AND($G97="DEADLIFT",ISBLANK($F97))</formula>
    </cfRule>
  </conditionalFormatting>
  <conditionalFormatting sqref="BH97">
    <cfRule type="expression" dxfId="13934" priority="13931">
      <formula>$G97="SQUAT"</formula>
    </cfRule>
    <cfRule type="expression" dxfId="13933" priority="13932">
      <formula>$G97="BENCH"</formula>
    </cfRule>
    <cfRule type="expression" dxfId="13932" priority="13933">
      <formula>$G97="DEADLIFT"</formula>
    </cfRule>
    <cfRule type="expression" dxfId="13931" priority="13934">
      <formula>AND($G97="ACC",ISBLANK($F97))</formula>
    </cfRule>
    <cfRule type="expression" dxfId="13930" priority="13935">
      <formula>$G97="ACC"</formula>
    </cfRule>
  </conditionalFormatting>
  <conditionalFormatting sqref="BI97:BJ97">
    <cfRule type="expression" dxfId="13929" priority="13926">
      <formula>$G97="SQUAT"</formula>
    </cfRule>
    <cfRule type="expression" dxfId="13928" priority="13927">
      <formula>$G97="BENCH"</formula>
    </cfRule>
    <cfRule type="expression" dxfId="13927" priority="13928">
      <formula>$G97="DEADLIFT"</formula>
    </cfRule>
    <cfRule type="expression" dxfId="13926" priority="13929">
      <formula>AND($G97="ACC",ISBLANK($F97))</formula>
    </cfRule>
    <cfRule type="expression" dxfId="13925" priority="13930">
      <formula>$G97="ACC"</formula>
    </cfRule>
  </conditionalFormatting>
  <conditionalFormatting sqref="BH91:BH94">
    <cfRule type="expression" dxfId="13924" priority="13923">
      <formula>AND($G91="SQUAT",ISBLANK($F91))</formula>
    </cfRule>
    <cfRule type="expression" dxfId="13923" priority="13924">
      <formula>AND($G91="BENCH",ISBLANK($F91))</formula>
    </cfRule>
    <cfRule type="expression" dxfId="13922" priority="13925">
      <formula>AND($G91="DEADLIFT",ISBLANK($F91))</formula>
    </cfRule>
  </conditionalFormatting>
  <conditionalFormatting sqref="BH91:BJ94">
    <cfRule type="expression" dxfId="13921" priority="13918">
      <formula>$G91="SQUAT"</formula>
    </cfRule>
    <cfRule type="expression" dxfId="13920" priority="13919">
      <formula>$G91="BENCH"</formula>
    </cfRule>
    <cfRule type="expression" dxfId="13919" priority="13920">
      <formula>$G91="DEADLIFT"</formula>
    </cfRule>
    <cfRule type="expression" dxfId="13918" priority="13921">
      <formula>AND($G91="ACC",ISBLANK($F91))</formula>
    </cfRule>
    <cfRule type="expression" dxfId="13917" priority="13922">
      <formula>$G91="ACC"</formula>
    </cfRule>
  </conditionalFormatting>
  <conditionalFormatting sqref="BH90">
    <cfRule type="expression" dxfId="13916" priority="13915">
      <formula>AND($G90="SQUAT",ISBLANK($F90))</formula>
    </cfRule>
    <cfRule type="expression" dxfId="13915" priority="13916">
      <formula>AND($G90="BENCH",ISBLANK($F90))</formula>
    </cfRule>
    <cfRule type="expression" dxfId="13914" priority="13917">
      <formula>AND($G90="DEADLIFT",ISBLANK($F90))</formula>
    </cfRule>
  </conditionalFormatting>
  <conditionalFormatting sqref="BH90">
    <cfRule type="expression" dxfId="13913" priority="13910">
      <formula>$G90="SQUAT"</formula>
    </cfRule>
    <cfRule type="expression" dxfId="13912" priority="13911">
      <formula>$G90="BENCH"</formula>
    </cfRule>
    <cfRule type="expression" dxfId="13911" priority="13912">
      <formula>$G90="DEADLIFT"</formula>
    </cfRule>
    <cfRule type="expression" dxfId="13910" priority="13913">
      <formula>AND($G90="ACC",ISBLANK($F90))</formula>
    </cfRule>
    <cfRule type="expression" dxfId="13909" priority="13914">
      <formula>$G90="ACC"</formula>
    </cfRule>
  </conditionalFormatting>
  <conditionalFormatting sqref="BI90:BJ90">
    <cfRule type="expression" dxfId="13908" priority="13905">
      <formula>$G90="SQUAT"</formula>
    </cfRule>
    <cfRule type="expression" dxfId="13907" priority="13906">
      <formula>$G90="BENCH"</formula>
    </cfRule>
    <cfRule type="expression" dxfId="13906" priority="13907">
      <formula>$G90="DEADLIFT"</formula>
    </cfRule>
    <cfRule type="expression" dxfId="13905" priority="13908">
      <formula>AND($G90="ACC",ISBLANK($F90))</formula>
    </cfRule>
    <cfRule type="expression" dxfId="13904" priority="13909">
      <formula>$G90="ACC"</formula>
    </cfRule>
  </conditionalFormatting>
  <conditionalFormatting sqref="BH116 BH123">
    <cfRule type="expression" dxfId="13903" priority="13902">
      <formula>AND($G116="SQUAT",ISBLANK($F116))</formula>
    </cfRule>
    <cfRule type="expression" dxfId="13902" priority="13903">
      <formula>AND($G116="BENCH",ISBLANK($F116))</formula>
    </cfRule>
    <cfRule type="expression" dxfId="13901" priority="13904">
      <formula>AND($G116="DEADLIFT",ISBLANK($F116))</formula>
    </cfRule>
  </conditionalFormatting>
  <conditionalFormatting sqref="BH123:BJ123 BH116:BJ116">
    <cfRule type="expression" dxfId="13900" priority="13897">
      <formula>$G116="SQUAT"</formula>
    </cfRule>
    <cfRule type="expression" dxfId="13899" priority="13898">
      <formula>$G116="BENCH"</formula>
    </cfRule>
    <cfRule type="expression" dxfId="13898" priority="13899">
      <formula>$G116="DEADLIFT"</formula>
    </cfRule>
    <cfRule type="expression" dxfId="13897" priority="13900">
      <formula>AND($G116="ACC",ISBLANK($F116))</formula>
    </cfRule>
    <cfRule type="expression" dxfId="13896" priority="13901">
      <formula>$G116="ACC"</formula>
    </cfRule>
  </conditionalFormatting>
  <conditionalFormatting sqref="BH137">
    <cfRule type="expression" dxfId="13895" priority="13894">
      <formula>AND($G137="SQUAT",ISBLANK($F137))</formula>
    </cfRule>
    <cfRule type="expression" dxfId="13894" priority="13895">
      <formula>AND($G137="BENCH",ISBLANK($F137))</formula>
    </cfRule>
    <cfRule type="expression" dxfId="13893" priority="13896">
      <formula>AND($G137="DEADLIFT",ISBLANK($F137))</formula>
    </cfRule>
  </conditionalFormatting>
  <conditionalFormatting sqref="BH137:BJ137">
    <cfRule type="expression" dxfId="13892" priority="13889">
      <formula>$G137="SQUAT"</formula>
    </cfRule>
    <cfRule type="expression" dxfId="13891" priority="13890">
      <formula>$G137="BENCH"</formula>
    </cfRule>
    <cfRule type="expression" dxfId="13890" priority="13891">
      <formula>$G137="DEADLIFT"</formula>
    </cfRule>
    <cfRule type="expression" dxfId="13889" priority="13892">
      <formula>AND($G137="ACC",ISBLANK($F137))</formula>
    </cfRule>
    <cfRule type="expression" dxfId="13888" priority="13893">
      <formula>$G137="ACC"</formula>
    </cfRule>
  </conditionalFormatting>
  <conditionalFormatting sqref="BH119:BH122">
    <cfRule type="expression" dxfId="13887" priority="13886">
      <formula>AND($G119="SQUAT",ISBLANK($F119))</formula>
    </cfRule>
    <cfRule type="expression" dxfId="13886" priority="13887">
      <formula>AND($G119="BENCH",ISBLANK($F119))</formula>
    </cfRule>
    <cfRule type="expression" dxfId="13885" priority="13888">
      <formula>AND($G119="DEADLIFT",ISBLANK($F119))</formula>
    </cfRule>
  </conditionalFormatting>
  <conditionalFormatting sqref="BH119:BJ122">
    <cfRule type="expression" dxfId="13884" priority="13881">
      <formula>$G119="SQUAT"</formula>
    </cfRule>
    <cfRule type="expression" dxfId="13883" priority="13882">
      <formula>$G119="BENCH"</formula>
    </cfRule>
    <cfRule type="expression" dxfId="13882" priority="13883">
      <formula>$G119="DEADLIFT"</formula>
    </cfRule>
    <cfRule type="expression" dxfId="13881" priority="13884">
      <formula>AND($G119="ACC",ISBLANK($F119))</formula>
    </cfRule>
    <cfRule type="expression" dxfId="13880" priority="13885">
      <formula>$G119="ACC"</formula>
    </cfRule>
  </conditionalFormatting>
  <conditionalFormatting sqref="BH118">
    <cfRule type="expression" dxfId="13879" priority="13878">
      <formula>AND($G118="SQUAT",ISBLANK($F118))</formula>
    </cfRule>
    <cfRule type="expression" dxfId="13878" priority="13879">
      <formula>AND($G118="BENCH",ISBLANK($F118))</formula>
    </cfRule>
    <cfRule type="expression" dxfId="13877" priority="13880">
      <formula>AND($G118="DEADLIFT",ISBLANK($F118))</formula>
    </cfRule>
  </conditionalFormatting>
  <conditionalFormatting sqref="BH118">
    <cfRule type="expression" dxfId="13876" priority="13873">
      <formula>$G118="SQUAT"</formula>
    </cfRule>
    <cfRule type="expression" dxfId="13875" priority="13874">
      <formula>$G118="BENCH"</formula>
    </cfRule>
    <cfRule type="expression" dxfId="13874" priority="13875">
      <formula>$G118="DEADLIFT"</formula>
    </cfRule>
    <cfRule type="expression" dxfId="13873" priority="13876">
      <formula>AND($G118="ACC",ISBLANK($F118))</formula>
    </cfRule>
    <cfRule type="expression" dxfId="13872" priority="13877">
      <formula>$G118="ACC"</formula>
    </cfRule>
  </conditionalFormatting>
  <conditionalFormatting sqref="BI118:BJ118">
    <cfRule type="expression" dxfId="13871" priority="13868">
      <formula>$G118="SQUAT"</formula>
    </cfRule>
    <cfRule type="expression" dxfId="13870" priority="13869">
      <formula>$G118="BENCH"</formula>
    </cfRule>
    <cfRule type="expression" dxfId="13869" priority="13870">
      <formula>$G118="DEADLIFT"</formula>
    </cfRule>
    <cfRule type="expression" dxfId="13868" priority="13871">
      <formula>AND($G118="ACC",ISBLANK($F118))</formula>
    </cfRule>
    <cfRule type="expression" dxfId="13867" priority="13872">
      <formula>$G118="ACC"</formula>
    </cfRule>
  </conditionalFormatting>
  <conditionalFormatting sqref="BH112:BH115">
    <cfRule type="expression" dxfId="13866" priority="13865">
      <formula>AND($G112="SQUAT",ISBLANK($F112))</formula>
    </cfRule>
    <cfRule type="expression" dxfId="13865" priority="13866">
      <formula>AND($G112="BENCH",ISBLANK($F112))</formula>
    </cfRule>
    <cfRule type="expression" dxfId="13864" priority="13867">
      <formula>AND($G112="DEADLIFT",ISBLANK($F112))</formula>
    </cfRule>
  </conditionalFormatting>
  <conditionalFormatting sqref="BH112:BJ115">
    <cfRule type="expression" dxfId="13863" priority="13860">
      <formula>$G112="SQUAT"</formula>
    </cfRule>
    <cfRule type="expression" dxfId="13862" priority="13861">
      <formula>$G112="BENCH"</formula>
    </cfRule>
    <cfRule type="expression" dxfId="13861" priority="13862">
      <formula>$G112="DEADLIFT"</formula>
    </cfRule>
    <cfRule type="expression" dxfId="13860" priority="13863">
      <formula>AND($G112="ACC",ISBLANK($F112))</formula>
    </cfRule>
    <cfRule type="expression" dxfId="13859" priority="13864">
      <formula>$G112="ACC"</formula>
    </cfRule>
  </conditionalFormatting>
  <conditionalFormatting sqref="BH111">
    <cfRule type="expression" dxfId="13858" priority="13857">
      <formula>AND($G111="SQUAT",ISBLANK($F111))</formula>
    </cfRule>
    <cfRule type="expression" dxfId="13857" priority="13858">
      <formula>AND($G111="BENCH",ISBLANK($F111))</formula>
    </cfRule>
    <cfRule type="expression" dxfId="13856" priority="13859">
      <formula>AND($G111="DEADLIFT",ISBLANK($F111))</formula>
    </cfRule>
  </conditionalFormatting>
  <conditionalFormatting sqref="BH111">
    <cfRule type="expression" dxfId="13855" priority="13852">
      <formula>$G111="SQUAT"</formula>
    </cfRule>
    <cfRule type="expression" dxfId="13854" priority="13853">
      <formula>$G111="BENCH"</formula>
    </cfRule>
    <cfRule type="expression" dxfId="13853" priority="13854">
      <formula>$G111="DEADLIFT"</formula>
    </cfRule>
    <cfRule type="expression" dxfId="13852" priority="13855">
      <formula>AND($G111="ACC",ISBLANK($F111))</formula>
    </cfRule>
    <cfRule type="expression" dxfId="13851" priority="13856">
      <formula>$G111="ACC"</formula>
    </cfRule>
  </conditionalFormatting>
  <conditionalFormatting sqref="BI111:BJ111">
    <cfRule type="expression" dxfId="13850" priority="13847">
      <formula>$G111="SQUAT"</formula>
    </cfRule>
    <cfRule type="expression" dxfId="13849" priority="13848">
      <formula>$G111="BENCH"</formula>
    </cfRule>
    <cfRule type="expression" dxfId="13848" priority="13849">
      <formula>$G111="DEADLIFT"</formula>
    </cfRule>
    <cfRule type="expression" dxfId="13847" priority="13850">
      <formula>AND($G111="ACC",ISBLANK($F111))</formula>
    </cfRule>
    <cfRule type="expression" dxfId="13846" priority="13851">
      <formula>$G111="ACC"</formula>
    </cfRule>
  </conditionalFormatting>
  <conditionalFormatting sqref="BH130">
    <cfRule type="expression" dxfId="13845" priority="13844">
      <formula>AND($G130="SQUAT",ISBLANK($F130))</formula>
    </cfRule>
    <cfRule type="expression" dxfId="13844" priority="13845">
      <formula>AND($G130="BENCH",ISBLANK($F130))</formula>
    </cfRule>
    <cfRule type="expression" dxfId="13843" priority="13846">
      <formula>AND($G130="DEADLIFT",ISBLANK($F130))</formula>
    </cfRule>
  </conditionalFormatting>
  <conditionalFormatting sqref="BH130:BJ130">
    <cfRule type="expression" dxfId="13842" priority="13839">
      <formula>$G130="SQUAT"</formula>
    </cfRule>
    <cfRule type="expression" dxfId="13841" priority="13840">
      <formula>$G130="BENCH"</formula>
    </cfRule>
    <cfRule type="expression" dxfId="13840" priority="13841">
      <formula>$G130="DEADLIFT"</formula>
    </cfRule>
    <cfRule type="expression" dxfId="13839" priority="13842">
      <formula>AND($G130="ACC",ISBLANK($F130))</formula>
    </cfRule>
    <cfRule type="expression" dxfId="13838" priority="13843">
      <formula>$G130="ACC"</formula>
    </cfRule>
  </conditionalFormatting>
  <conditionalFormatting sqref="BH133:BH136">
    <cfRule type="expression" dxfId="13837" priority="13836">
      <formula>AND($G133="SQUAT",ISBLANK($F133))</formula>
    </cfRule>
    <cfRule type="expression" dxfId="13836" priority="13837">
      <formula>AND($G133="BENCH",ISBLANK($F133))</formula>
    </cfRule>
    <cfRule type="expression" dxfId="13835" priority="13838">
      <formula>AND($G133="DEADLIFT",ISBLANK($F133))</formula>
    </cfRule>
  </conditionalFormatting>
  <conditionalFormatting sqref="BH133:BJ136">
    <cfRule type="expression" dxfId="13834" priority="13831">
      <formula>$G133="SQUAT"</formula>
    </cfRule>
    <cfRule type="expression" dxfId="13833" priority="13832">
      <formula>$G133="BENCH"</formula>
    </cfRule>
    <cfRule type="expression" dxfId="13832" priority="13833">
      <formula>$G133="DEADLIFT"</formula>
    </cfRule>
    <cfRule type="expression" dxfId="13831" priority="13834">
      <formula>AND($G133="ACC",ISBLANK($F133))</formula>
    </cfRule>
    <cfRule type="expression" dxfId="13830" priority="13835">
      <formula>$G133="ACC"</formula>
    </cfRule>
  </conditionalFormatting>
  <conditionalFormatting sqref="BH132">
    <cfRule type="expression" dxfId="13829" priority="13828">
      <formula>AND($G132="SQUAT",ISBLANK($F132))</formula>
    </cfRule>
    <cfRule type="expression" dxfId="13828" priority="13829">
      <formula>AND($G132="BENCH",ISBLANK($F132))</formula>
    </cfRule>
    <cfRule type="expression" dxfId="13827" priority="13830">
      <formula>AND($G132="DEADLIFT",ISBLANK($F132))</formula>
    </cfRule>
  </conditionalFormatting>
  <conditionalFormatting sqref="BH132">
    <cfRule type="expression" dxfId="13826" priority="13823">
      <formula>$G132="SQUAT"</formula>
    </cfRule>
    <cfRule type="expression" dxfId="13825" priority="13824">
      <formula>$G132="BENCH"</formula>
    </cfRule>
    <cfRule type="expression" dxfId="13824" priority="13825">
      <formula>$G132="DEADLIFT"</formula>
    </cfRule>
    <cfRule type="expression" dxfId="13823" priority="13826">
      <formula>AND($G132="ACC",ISBLANK($F132))</formula>
    </cfRule>
    <cfRule type="expression" dxfId="13822" priority="13827">
      <formula>$G132="ACC"</formula>
    </cfRule>
  </conditionalFormatting>
  <conditionalFormatting sqref="BI132:BJ132">
    <cfRule type="expression" dxfId="13821" priority="13818">
      <formula>$G132="SQUAT"</formula>
    </cfRule>
    <cfRule type="expression" dxfId="13820" priority="13819">
      <formula>$G132="BENCH"</formula>
    </cfRule>
    <cfRule type="expression" dxfId="13819" priority="13820">
      <formula>$G132="DEADLIFT"</formula>
    </cfRule>
    <cfRule type="expression" dxfId="13818" priority="13821">
      <formula>AND($G132="ACC",ISBLANK($F132))</formula>
    </cfRule>
    <cfRule type="expression" dxfId="13817" priority="13822">
      <formula>$G132="ACC"</formula>
    </cfRule>
  </conditionalFormatting>
  <conditionalFormatting sqref="BH126:BH129">
    <cfRule type="expression" dxfId="13816" priority="13815">
      <formula>AND($G126="SQUAT",ISBLANK($F126))</formula>
    </cfRule>
    <cfRule type="expression" dxfId="13815" priority="13816">
      <formula>AND($G126="BENCH",ISBLANK($F126))</formula>
    </cfRule>
    <cfRule type="expression" dxfId="13814" priority="13817">
      <formula>AND($G126="DEADLIFT",ISBLANK($F126))</formula>
    </cfRule>
  </conditionalFormatting>
  <conditionalFormatting sqref="BH126:BJ129">
    <cfRule type="expression" dxfId="13813" priority="13810">
      <formula>$G126="SQUAT"</formula>
    </cfRule>
    <cfRule type="expression" dxfId="13812" priority="13811">
      <formula>$G126="BENCH"</formula>
    </cfRule>
    <cfRule type="expression" dxfId="13811" priority="13812">
      <formula>$G126="DEADLIFT"</formula>
    </cfRule>
    <cfRule type="expression" dxfId="13810" priority="13813">
      <formula>AND($G126="ACC",ISBLANK($F126))</formula>
    </cfRule>
    <cfRule type="expression" dxfId="13809" priority="13814">
      <formula>$G126="ACC"</formula>
    </cfRule>
  </conditionalFormatting>
  <conditionalFormatting sqref="BH125">
    <cfRule type="expression" dxfId="13808" priority="13807">
      <formula>AND($G125="SQUAT",ISBLANK($F125))</formula>
    </cfRule>
    <cfRule type="expression" dxfId="13807" priority="13808">
      <formula>AND($G125="BENCH",ISBLANK($F125))</formula>
    </cfRule>
    <cfRule type="expression" dxfId="13806" priority="13809">
      <formula>AND($G125="DEADLIFT",ISBLANK($F125))</formula>
    </cfRule>
  </conditionalFormatting>
  <conditionalFormatting sqref="BH125">
    <cfRule type="expression" dxfId="13805" priority="13802">
      <formula>$G125="SQUAT"</formula>
    </cfRule>
    <cfRule type="expression" dxfId="13804" priority="13803">
      <formula>$G125="BENCH"</formula>
    </cfRule>
    <cfRule type="expression" dxfId="13803" priority="13804">
      <formula>$G125="DEADLIFT"</formula>
    </cfRule>
    <cfRule type="expression" dxfId="13802" priority="13805">
      <formula>AND($G125="ACC",ISBLANK($F125))</formula>
    </cfRule>
    <cfRule type="expression" dxfId="13801" priority="13806">
      <formula>$G125="ACC"</formula>
    </cfRule>
  </conditionalFormatting>
  <conditionalFormatting sqref="BI125:BJ125">
    <cfRule type="expression" dxfId="13800" priority="13797">
      <formula>$G125="SQUAT"</formula>
    </cfRule>
    <cfRule type="expression" dxfId="13799" priority="13798">
      <formula>$G125="BENCH"</formula>
    </cfRule>
    <cfRule type="expression" dxfId="13798" priority="13799">
      <formula>$G125="DEADLIFT"</formula>
    </cfRule>
    <cfRule type="expression" dxfId="13797" priority="13800">
      <formula>AND($G125="ACC",ISBLANK($F125))</formula>
    </cfRule>
    <cfRule type="expression" dxfId="13796" priority="13801">
      <formula>$G125="ACC"</formula>
    </cfRule>
  </conditionalFormatting>
  <conditionalFormatting sqref="BH144">
    <cfRule type="expression" dxfId="13795" priority="13794">
      <formula>AND($G144="SQUAT",ISBLANK($F144))</formula>
    </cfRule>
    <cfRule type="expression" dxfId="13794" priority="13795">
      <formula>AND($G144="BENCH",ISBLANK($F144))</formula>
    </cfRule>
    <cfRule type="expression" dxfId="13793" priority="13796">
      <formula>AND($G144="DEADLIFT",ISBLANK($F144))</formula>
    </cfRule>
  </conditionalFormatting>
  <conditionalFormatting sqref="BH144:BJ144">
    <cfRule type="expression" dxfId="13792" priority="13789">
      <formula>$G144="SQUAT"</formula>
    </cfRule>
    <cfRule type="expression" dxfId="13791" priority="13790">
      <formula>$G144="BENCH"</formula>
    </cfRule>
    <cfRule type="expression" dxfId="13790" priority="13791">
      <formula>$G144="DEADLIFT"</formula>
    </cfRule>
    <cfRule type="expression" dxfId="13789" priority="13792">
      <formula>AND($G144="ACC",ISBLANK($F144))</formula>
    </cfRule>
    <cfRule type="expression" dxfId="13788" priority="13793">
      <formula>$G144="ACC"</formula>
    </cfRule>
  </conditionalFormatting>
  <conditionalFormatting sqref="BH147:BH150">
    <cfRule type="expression" dxfId="13787" priority="13786">
      <formula>AND($G147="SQUAT",ISBLANK($F147))</formula>
    </cfRule>
    <cfRule type="expression" dxfId="13786" priority="13787">
      <formula>AND($G147="BENCH",ISBLANK($F147))</formula>
    </cfRule>
    <cfRule type="expression" dxfId="13785" priority="13788">
      <formula>AND($G147="DEADLIFT",ISBLANK($F147))</formula>
    </cfRule>
  </conditionalFormatting>
  <conditionalFormatting sqref="BH147:BJ150">
    <cfRule type="expression" dxfId="13784" priority="13781">
      <formula>$G147="SQUAT"</formula>
    </cfRule>
    <cfRule type="expression" dxfId="13783" priority="13782">
      <formula>$G147="BENCH"</formula>
    </cfRule>
    <cfRule type="expression" dxfId="13782" priority="13783">
      <formula>$G147="DEADLIFT"</formula>
    </cfRule>
    <cfRule type="expression" dxfId="13781" priority="13784">
      <formula>AND($G147="ACC",ISBLANK($F147))</formula>
    </cfRule>
    <cfRule type="expression" dxfId="13780" priority="13785">
      <formula>$G147="ACC"</formula>
    </cfRule>
  </conditionalFormatting>
  <conditionalFormatting sqref="BH146">
    <cfRule type="expression" dxfId="13779" priority="13778">
      <formula>AND($G146="SQUAT",ISBLANK($F146))</formula>
    </cfRule>
    <cfRule type="expression" dxfId="13778" priority="13779">
      <formula>AND($G146="BENCH",ISBLANK($F146))</formula>
    </cfRule>
    <cfRule type="expression" dxfId="13777" priority="13780">
      <formula>AND($G146="DEADLIFT",ISBLANK($F146))</formula>
    </cfRule>
  </conditionalFormatting>
  <conditionalFormatting sqref="BH146">
    <cfRule type="expression" dxfId="13776" priority="13773">
      <formula>$G146="SQUAT"</formula>
    </cfRule>
    <cfRule type="expression" dxfId="13775" priority="13774">
      <formula>$G146="BENCH"</formula>
    </cfRule>
    <cfRule type="expression" dxfId="13774" priority="13775">
      <formula>$G146="DEADLIFT"</formula>
    </cfRule>
    <cfRule type="expression" dxfId="13773" priority="13776">
      <formula>AND($G146="ACC",ISBLANK($F146))</formula>
    </cfRule>
    <cfRule type="expression" dxfId="13772" priority="13777">
      <formula>$G146="ACC"</formula>
    </cfRule>
  </conditionalFormatting>
  <conditionalFormatting sqref="BI146:BJ146">
    <cfRule type="expression" dxfId="13771" priority="13768">
      <formula>$G146="SQUAT"</formula>
    </cfRule>
    <cfRule type="expression" dxfId="13770" priority="13769">
      <formula>$G146="BENCH"</formula>
    </cfRule>
    <cfRule type="expression" dxfId="13769" priority="13770">
      <formula>$G146="DEADLIFT"</formula>
    </cfRule>
    <cfRule type="expression" dxfId="13768" priority="13771">
      <formula>AND($G146="ACC",ISBLANK($F146))</formula>
    </cfRule>
    <cfRule type="expression" dxfId="13767" priority="13772">
      <formula>$G146="ACC"</formula>
    </cfRule>
  </conditionalFormatting>
  <conditionalFormatting sqref="BH140:BH143">
    <cfRule type="expression" dxfId="13766" priority="13765">
      <formula>AND($G140="SQUAT",ISBLANK($F140))</formula>
    </cfRule>
    <cfRule type="expression" dxfId="13765" priority="13766">
      <formula>AND($G140="BENCH",ISBLANK($F140))</formula>
    </cfRule>
    <cfRule type="expression" dxfId="13764" priority="13767">
      <formula>AND($G140="DEADLIFT",ISBLANK($F140))</formula>
    </cfRule>
  </conditionalFormatting>
  <conditionalFormatting sqref="BH140:BJ143">
    <cfRule type="expression" dxfId="13763" priority="13760">
      <formula>$G140="SQUAT"</formula>
    </cfRule>
    <cfRule type="expression" dxfId="13762" priority="13761">
      <formula>$G140="BENCH"</formula>
    </cfRule>
    <cfRule type="expression" dxfId="13761" priority="13762">
      <formula>$G140="DEADLIFT"</formula>
    </cfRule>
    <cfRule type="expression" dxfId="13760" priority="13763">
      <formula>AND($G140="ACC",ISBLANK($F140))</formula>
    </cfRule>
    <cfRule type="expression" dxfId="13759" priority="13764">
      <formula>$G140="ACC"</formula>
    </cfRule>
  </conditionalFormatting>
  <conditionalFormatting sqref="BH139">
    <cfRule type="expression" dxfId="13758" priority="13757">
      <formula>AND($G139="SQUAT",ISBLANK($F139))</formula>
    </cfRule>
    <cfRule type="expression" dxfId="13757" priority="13758">
      <formula>AND($G139="BENCH",ISBLANK($F139))</formula>
    </cfRule>
    <cfRule type="expression" dxfId="13756" priority="13759">
      <formula>AND($G139="DEADLIFT",ISBLANK($F139))</formula>
    </cfRule>
  </conditionalFormatting>
  <conditionalFormatting sqref="BH139">
    <cfRule type="expression" dxfId="13755" priority="13752">
      <formula>$G139="SQUAT"</formula>
    </cfRule>
    <cfRule type="expression" dxfId="13754" priority="13753">
      <formula>$G139="BENCH"</formula>
    </cfRule>
    <cfRule type="expression" dxfId="13753" priority="13754">
      <formula>$G139="DEADLIFT"</formula>
    </cfRule>
    <cfRule type="expression" dxfId="13752" priority="13755">
      <formula>AND($G139="ACC",ISBLANK($F139))</formula>
    </cfRule>
    <cfRule type="expression" dxfId="13751" priority="13756">
      <formula>$G139="ACC"</formula>
    </cfRule>
  </conditionalFormatting>
  <conditionalFormatting sqref="BI139:BJ139">
    <cfRule type="expression" dxfId="13750" priority="13747">
      <formula>$G139="SQUAT"</formula>
    </cfRule>
    <cfRule type="expression" dxfId="13749" priority="13748">
      <formula>$G139="BENCH"</formula>
    </cfRule>
    <cfRule type="expression" dxfId="13748" priority="13749">
      <formula>$G139="DEADLIFT"</formula>
    </cfRule>
    <cfRule type="expression" dxfId="13747" priority="13750">
      <formula>AND($G139="ACC",ISBLANK($F139))</formula>
    </cfRule>
    <cfRule type="expression" dxfId="13746" priority="13751">
      <formula>$G139="ACC"</formula>
    </cfRule>
  </conditionalFormatting>
  <conditionalFormatting sqref="BH165 BH172">
    <cfRule type="expression" dxfId="13745" priority="13744">
      <formula>AND($G165="SQUAT",ISBLANK($F165))</formula>
    </cfRule>
    <cfRule type="expression" dxfId="13744" priority="13745">
      <formula>AND($G165="BENCH",ISBLANK($F165))</formula>
    </cfRule>
    <cfRule type="expression" dxfId="13743" priority="13746">
      <formula>AND($G165="DEADLIFT",ISBLANK($F165))</formula>
    </cfRule>
  </conditionalFormatting>
  <conditionalFormatting sqref="BH172:BJ172 BH165:BJ165">
    <cfRule type="expression" dxfId="13742" priority="13739">
      <formula>$G165="SQUAT"</formula>
    </cfRule>
    <cfRule type="expression" dxfId="13741" priority="13740">
      <formula>$G165="BENCH"</formula>
    </cfRule>
    <cfRule type="expression" dxfId="13740" priority="13741">
      <formula>$G165="DEADLIFT"</formula>
    </cfRule>
    <cfRule type="expression" dxfId="13739" priority="13742">
      <formula>AND($G165="ACC",ISBLANK($F165))</formula>
    </cfRule>
    <cfRule type="expression" dxfId="13738" priority="13743">
      <formula>$G165="ACC"</formula>
    </cfRule>
  </conditionalFormatting>
  <conditionalFormatting sqref="BH186">
    <cfRule type="expression" dxfId="13737" priority="13736">
      <formula>AND($G186="SQUAT",ISBLANK($F186))</formula>
    </cfRule>
    <cfRule type="expression" dxfId="13736" priority="13737">
      <formula>AND($G186="BENCH",ISBLANK($F186))</formula>
    </cfRule>
    <cfRule type="expression" dxfId="13735" priority="13738">
      <formula>AND($G186="DEADLIFT",ISBLANK($F186))</formula>
    </cfRule>
  </conditionalFormatting>
  <conditionalFormatting sqref="BH186:BJ186">
    <cfRule type="expression" dxfId="13734" priority="13731">
      <formula>$G186="SQUAT"</formula>
    </cfRule>
    <cfRule type="expression" dxfId="13733" priority="13732">
      <formula>$G186="BENCH"</formula>
    </cfRule>
    <cfRule type="expression" dxfId="13732" priority="13733">
      <formula>$G186="DEADLIFT"</formula>
    </cfRule>
    <cfRule type="expression" dxfId="13731" priority="13734">
      <formula>AND($G186="ACC",ISBLANK($F186))</formula>
    </cfRule>
    <cfRule type="expression" dxfId="13730" priority="13735">
      <formula>$G186="ACC"</formula>
    </cfRule>
  </conditionalFormatting>
  <conditionalFormatting sqref="BH168:BH171">
    <cfRule type="expression" dxfId="13729" priority="13728">
      <formula>AND($G168="SQUAT",ISBLANK($F168))</formula>
    </cfRule>
    <cfRule type="expression" dxfId="13728" priority="13729">
      <formula>AND($G168="BENCH",ISBLANK($F168))</formula>
    </cfRule>
    <cfRule type="expression" dxfId="13727" priority="13730">
      <formula>AND($G168="DEADLIFT",ISBLANK($F168))</formula>
    </cfRule>
  </conditionalFormatting>
  <conditionalFormatting sqref="BH168:BJ171">
    <cfRule type="expression" dxfId="13726" priority="13723">
      <formula>$G168="SQUAT"</formula>
    </cfRule>
    <cfRule type="expression" dxfId="13725" priority="13724">
      <formula>$G168="BENCH"</formula>
    </cfRule>
    <cfRule type="expression" dxfId="13724" priority="13725">
      <formula>$G168="DEADLIFT"</formula>
    </cfRule>
    <cfRule type="expression" dxfId="13723" priority="13726">
      <formula>AND($G168="ACC",ISBLANK($F168))</formula>
    </cfRule>
    <cfRule type="expression" dxfId="13722" priority="13727">
      <formula>$G168="ACC"</formula>
    </cfRule>
  </conditionalFormatting>
  <conditionalFormatting sqref="BH167">
    <cfRule type="expression" dxfId="13721" priority="13720">
      <formula>AND($G167="SQUAT",ISBLANK($F167))</formula>
    </cfRule>
    <cfRule type="expression" dxfId="13720" priority="13721">
      <formula>AND($G167="BENCH",ISBLANK($F167))</formula>
    </cfRule>
    <cfRule type="expression" dxfId="13719" priority="13722">
      <formula>AND($G167="DEADLIFT",ISBLANK($F167))</formula>
    </cfRule>
  </conditionalFormatting>
  <conditionalFormatting sqref="BH167">
    <cfRule type="expression" dxfId="13718" priority="13715">
      <formula>$G167="SQUAT"</formula>
    </cfRule>
    <cfRule type="expression" dxfId="13717" priority="13716">
      <formula>$G167="BENCH"</formula>
    </cfRule>
    <cfRule type="expression" dxfId="13716" priority="13717">
      <formula>$G167="DEADLIFT"</formula>
    </cfRule>
    <cfRule type="expression" dxfId="13715" priority="13718">
      <formula>AND($G167="ACC",ISBLANK($F167))</formula>
    </cfRule>
    <cfRule type="expression" dxfId="13714" priority="13719">
      <formula>$G167="ACC"</formula>
    </cfRule>
  </conditionalFormatting>
  <conditionalFormatting sqref="BI167:BJ167">
    <cfRule type="expression" dxfId="13713" priority="13710">
      <formula>$G167="SQUAT"</formula>
    </cfRule>
    <cfRule type="expression" dxfId="13712" priority="13711">
      <formula>$G167="BENCH"</formula>
    </cfRule>
    <cfRule type="expression" dxfId="13711" priority="13712">
      <formula>$G167="DEADLIFT"</formula>
    </cfRule>
    <cfRule type="expression" dxfId="13710" priority="13713">
      <formula>AND($G167="ACC",ISBLANK($F167))</formula>
    </cfRule>
    <cfRule type="expression" dxfId="13709" priority="13714">
      <formula>$G167="ACC"</formula>
    </cfRule>
  </conditionalFormatting>
  <conditionalFormatting sqref="BH161:BH164">
    <cfRule type="expression" dxfId="13708" priority="13707">
      <formula>AND($G161="SQUAT",ISBLANK($F161))</formula>
    </cfRule>
    <cfRule type="expression" dxfId="13707" priority="13708">
      <formula>AND($G161="BENCH",ISBLANK($F161))</formula>
    </cfRule>
    <cfRule type="expression" dxfId="13706" priority="13709">
      <formula>AND($G161="DEADLIFT",ISBLANK($F161))</formula>
    </cfRule>
  </conditionalFormatting>
  <conditionalFormatting sqref="BH161:BJ164">
    <cfRule type="expression" dxfId="13705" priority="13702">
      <formula>$G161="SQUAT"</formula>
    </cfRule>
    <cfRule type="expression" dxfId="13704" priority="13703">
      <formula>$G161="BENCH"</formula>
    </cfRule>
    <cfRule type="expression" dxfId="13703" priority="13704">
      <formula>$G161="DEADLIFT"</formula>
    </cfRule>
    <cfRule type="expression" dxfId="13702" priority="13705">
      <formula>AND($G161="ACC",ISBLANK($F161))</formula>
    </cfRule>
    <cfRule type="expression" dxfId="13701" priority="13706">
      <formula>$G161="ACC"</formula>
    </cfRule>
  </conditionalFormatting>
  <conditionalFormatting sqref="BH160">
    <cfRule type="expression" dxfId="13700" priority="13699">
      <formula>AND($G160="SQUAT",ISBLANK($F160))</formula>
    </cfRule>
    <cfRule type="expression" dxfId="13699" priority="13700">
      <formula>AND($G160="BENCH",ISBLANK($F160))</formula>
    </cfRule>
    <cfRule type="expression" dxfId="13698" priority="13701">
      <formula>AND($G160="DEADLIFT",ISBLANK($F160))</formula>
    </cfRule>
  </conditionalFormatting>
  <conditionalFormatting sqref="BH160">
    <cfRule type="expression" dxfId="13697" priority="13694">
      <formula>$G160="SQUAT"</formula>
    </cfRule>
    <cfRule type="expression" dxfId="13696" priority="13695">
      <formula>$G160="BENCH"</formula>
    </cfRule>
    <cfRule type="expression" dxfId="13695" priority="13696">
      <formula>$G160="DEADLIFT"</formula>
    </cfRule>
    <cfRule type="expression" dxfId="13694" priority="13697">
      <formula>AND($G160="ACC",ISBLANK($F160))</formula>
    </cfRule>
    <cfRule type="expression" dxfId="13693" priority="13698">
      <formula>$G160="ACC"</formula>
    </cfRule>
  </conditionalFormatting>
  <conditionalFormatting sqref="BI160:BJ160">
    <cfRule type="expression" dxfId="13692" priority="13689">
      <formula>$G160="SQUAT"</formula>
    </cfRule>
    <cfRule type="expression" dxfId="13691" priority="13690">
      <formula>$G160="BENCH"</formula>
    </cfRule>
    <cfRule type="expression" dxfId="13690" priority="13691">
      <formula>$G160="DEADLIFT"</formula>
    </cfRule>
    <cfRule type="expression" dxfId="13689" priority="13692">
      <formula>AND($G160="ACC",ISBLANK($F160))</formula>
    </cfRule>
    <cfRule type="expression" dxfId="13688" priority="13693">
      <formula>$G160="ACC"</formula>
    </cfRule>
  </conditionalFormatting>
  <conditionalFormatting sqref="BH179">
    <cfRule type="expression" dxfId="13687" priority="13686">
      <formula>AND($G179="SQUAT",ISBLANK($F179))</formula>
    </cfRule>
    <cfRule type="expression" dxfId="13686" priority="13687">
      <formula>AND($G179="BENCH",ISBLANK($F179))</formula>
    </cfRule>
    <cfRule type="expression" dxfId="13685" priority="13688">
      <formula>AND($G179="DEADLIFT",ISBLANK($F179))</formula>
    </cfRule>
  </conditionalFormatting>
  <conditionalFormatting sqref="BH179:BJ179">
    <cfRule type="expression" dxfId="13684" priority="13681">
      <formula>$G179="SQUAT"</formula>
    </cfRule>
    <cfRule type="expression" dxfId="13683" priority="13682">
      <formula>$G179="BENCH"</formula>
    </cfRule>
    <cfRule type="expression" dxfId="13682" priority="13683">
      <formula>$G179="DEADLIFT"</formula>
    </cfRule>
    <cfRule type="expression" dxfId="13681" priority="13684">
      <formula>AND($G179="ACC",ISBLANK($F179))</formula>
    </cfRule>
    <cfRule type="expression" dxfId="13680" priority="13685">
      <formula>$G179="ACC"</formula>
    </cfRule>
  </conditionalFormatting>
  <conditionalFormatting sqref="BH182:BH185">
    <cfRule type="expression" dxfId="13679" priority="13678">
      <formula>AND($G182="SQUAT",ISBLANK($F182))</formula>
    </cfRule>
    <cfRule type="expression" dxfId="13678" priority="13679">
      <formula>AND($G182="BENCH",ISBLANK($F182))</formula>
    </cfRule>
    <cfRule type="expression" dxfId="13677" priority="13680">
      <formula>AND($G182="DEADLIFT",ISBLANK($F182))</formula>
    </cfRule>
  </conditionalFormatting>
  <conditionalFormatting sqref="BH182:BJ185">
    <cfRule type="expression" dxfId="13676" priority="13673">
      <formula>$G182="SQUAT"</formula>
    </cfRule>
    <cfRule type="expression" dxfId="13675" priority="13674">
      <formula>$G182="BENCH"</formula>
    </cfRule>
    <cfRule type="expression" dxfId="13674" priority="13675">
      <formula>$G182="DEADLIFT"</formula>
    </cfRule>
    <cfRule type="expression" dxfId="13673" priority="13676">
      <formula>AND($G182="ACC",ISBLANK($F182))</formula>
    </cfRule>
    <cfRule type="expression" dxfId="13672" priority="13677">
      <formula>$G182="ACC"</formula>
    </cfRule>
  </conditionalFormatting>
  <conditionalFormatting sqref="BH181">
    <cfRule type="expression" dxfId="13671" priority="13670">
      <formula>AND($G181="SQUAT",ISBLANK($F181))</formula>
    </cfRule>
    <cfRule type="expression" dxfId="13670" priority="13671">
      <formula>AND($G181="BENCH",ISBLANK($F181))</formula>
    </cfRule>
    <cfRule type="expression" dxfId="13669" priority="13672">
      <formula>AND($G181="DEADLIFT",ISBLANK($F181))</formula>
    </cfRule>
  </conditionalFormatting>
  <conditionalFormatting sqref="BH181">
    <cfRule type="expression" dxfId="13668" priority="13665">
      <formula>$G181="SQUAT"</formula>
    </cfRule>
    <cfRule type="expression" dxfId="13667" priority="13666">
      <formula>$G181="BENCH"</formula>
    </cfRule>
    <cfRule type="expression" dxfId="13666" priority="13667">
      <formula>$G181="DEADLIFT"</formula>
    </cfRule>
    <cfRule type="expression" dxfId="13665" priority="13668">
      <formula>AND($G181="ACC",ISBLANK($F181))</formula>
    </cfRule>
    <cfRule type="expression" dxfId="13664" priority="13669">
      <formula>$G181="ACC"</formula>
    </cfRule>
  </conditionalFormatting>
  <conditionalFormatting sqref="BI181:BJ181">
    <cfRule type="expression" dxfId="13663" priority="13660">
      <formula>$G181="SQUAT"</formula>
    </cfRule>
    <cfRule type="expression" dxfId="13662" priority="13661">
      <formula>$G181="BENCH"</formula>
    </cfRule>
    <cfRule type="expression" dxfId="13661" priority="13662">
      <formula>$G181="DEADLIFT"</formula>
    </cfRule>
    <cfRule type="expression" dxfId="13660" priority="13663">
      <formula>AND($G181="ACC",ISBLANK($F181))</formula>
    </cfRule>
    <cfRule type="expression" dxfId="13659" priority="13664">
      <formula>$G181="ACC"</formula>
    </cfRule>
  </conditionalFormatting>
  <conditionalFormatting sqref="BH175:BH178">
    <cfRule type="expression" dxfId="13658" priority="13657">
      <formula>AND($G175="SQUAT",ISBLANK($F175))</formula>
    </cfRule>
    <cfRule type="expression" dxfId="13657" priority="13658">
      <formula>AND($G175="BENCH",ISBLANK($F175))</formula>
    </cfRule>
    <cfRule type="expression" dxfId="13656" priority="13659">
      <formula>AND($G175="DEADLIFT",ISBLANK($F175))</formula>
    </cfRule>
  </conditionalFormatting>
  <conditionalFormatting sqref="BH175:BJ178">
    <cfRule type="expression" dxfId="13655" priority="13652">
      <formula>$G175="SQUAT"</formula>
    </cfRule>
    <cfRule type="expression" dxfId="13654" priority="13653">
      <formula>$G175="BENCH"</formula>
    </cfRule>
    <cfRule type="expression" dxfId="13653" priority="13654">
      <formula>$G175="DEADLIFT"</formula>
    </cfRule>
    <cfRule type="expression" dxfId="13652" priority="13655">
      <formula>AND($G175="ACC",ISBLANK($F175))</formula>
    </cfRule>
    <cfRule type="expression" dxfId="13651" priority="13656">
      <formula>$G175="ACC"</formula>
    </cfRule>
  </conditionalFormatting>
  <conditionalFormatting sqref="BH174">
    <cfRule type="expression" dxfId="13650" priority="13649">
      <formula>AND($G174="SQUAT",ISBLANK($F174))</formula>
    </cfRule>
    <cfRule type="expression" dxfId="13649" priority="13650">
      <formula>AND($G174="BENCH",ISBLANK($F174))</formula>
    </cfRule>
    <cfRule type="expression" dxfId="13648" priority="13651">
      <formula>AND($G174="DEADLIFT",ISBLANK($F174))</formula>
    </cfRule>
  </conditionalFormatting>
  <conditionalFormatting sqref="BH174">
    <cfRule type="expression" dxfId="13647" priority="13644">
      <formula>$G174="SQUAT"</formula>
    </cfRule>
    <cfRule type="expression" dxfId="13646" priority="13645">
      <formula>$G174="BENCH"</formula>
    </cfRule>
    <cfRule type="expression" dxfId="13645" priority="13646">
      <formula>$G174="DEADLIFT"</formula>
    </cfRule>
    <cfRule type="expression" dxfId="13644" priority="13647">
      <formula>AND($G174="ACC",ISBLANK($F174))</formula>
    </cfRule>
    <cfRule type="expression" dxfId="13643" priority="13648">
      <formula>$G174="ACC"</formula>
    </cfRule>
  </conditionalFormatting>
  <conditionalFormatting sqref="BI174:BJ174">
    <cfRule type="expression" dxfId="13642" priority="13639">
      <formula>$G174="SQUAT"</formula>
    </cfRule>
    <cfRule type="expression" dxfId="13641" priority="13640">
      <formula>$G174="BENCH"</formula>
    </cfRule>
    <cfRule type="expression" dxfId="13640" priority="13641">
      <formula>$G174="DEADLIFT"</formula>
    </cfRule>
    <cfRule type="expression" dxfId="13639" priority="13642">
      <formula>AND($G174="ACC",ISBLANK($F174))</formula>
    </cfRule>
    <cfRule type="expression" dxfId="13638" priority="13643">
      <formula>$G174="ACC"</formula>
    </cfRule>
  </conditionalFormatting>
  <conditionalFormatting sqref="BH193">
    <cfRule type="expression" dxfId="13637" priority="13636">
      <formula>AND($G193="SQUAT",ISBLANK($F193))</formula>
    </cfRule>
    <cfRule type="expression" dxfId="13636" priority="13637">
      <formula>AND($G193="BENCH",ISBLANK($F193))</formula>
    </cfRule>
    <cfRule type="expression" dxfId="13635" priority="13638">
      <formula>AND($G193="DEADLIFT",ISBLANK($F193))</formula>
    </cfRule>
  </conditionalFormatting>
  <conditionalFormatting sqref="BH193:BJ193">
    <cfRule type="expression" dxfId="13634" priority="13631">
      <formula>$G193="SQUAT"</formula>
    </cfRule>
    <cfRule type="expression" dxfId="13633" priority="13632">
      <formula>$G193="BENCH"</formula>
    </cfRule>
    <cfRule type="expression" dxfId="13632" priority="13633">
      <formula>$G193="DEADLIFT"</formula>
    </cfRule>
    <cfRule type="expression" dxfId="13631" priority="13634">
      <formula>AND($G193="ACC",ISBLANK($F193))</formula>
    </cfRule>
    <cfRule type="expression" dxfId="13630" priority="13635">
      <formula>$G193="ACC"</formula>
    </cfRule>
  </conditionalFormatting>
  <conditionalFormatting sqref="BH196:BH199">
    <cfRule type="expression" dxfId="13629" priority="13628">
      <formula>AND($G196="SQUAT",ISBLANK($F196))</formula>
    </cfRule>
    <cfRule type="expression" dxfId="13628" priority="13629">
      <formula>AND($G196="BENCH",ISBLANK($F196))</formula>
    </cfRule>
    <cfRule type="expression" dxfId="13627" priority="13630">
      <formula>AND($G196="DEADLIFT",ISBLANK($F196))</formula>
    </cfRule>
  </conditionalFormatting>
  <conditionalFormatting sqref="BH196:BJ199">
    <cfRule type="expression" dxfId="13626" priority="13623">
      <formula>$G196="SQUAT"</formula>
    </cfRule>
    <cfRule type="expression" dxfId="13625" priority="13624">
      <formula>$G196="BENCH"</formula>
    </cfRule>
    <cfRule type="expression" dxfId="13624" priority="13625">
      <formula>$G196="DEADLIFT"</formula>
    </cfRule>
    <cfRule type="expression" dxfId="13623" priority="13626">
      <formula>AND($G196="ACC",ISBLANK($F196))</formula>
    </cfRule>
    <cfRule type="expression" dxfId="13622" priority="13627">
      <formula>$G196="ACC"</formula>
    </cfRule>
  </conditionalFormatting>
  <conditionalFormatting sqref="BH195">
    <cfRule type="expression" dxfId="13621" priority="13620">
      <formula>AND($G195="SQUAT",ISBLANK($F195))</formula>
    </cfRule>
    <cfRule type="expression" dxfId="13620" priority="13621">
      <formula>AND($G195="BENCH",ISBLANK($F195))</formula>
    </cfRule>
    <cfRule type="expression" dxfId="13619" priority="13622">
      <formula>AND($G195="DEADLIFT",ISBLANK($F195))</formula>
    </cfRule>
  </conditionalFormatting>
  <conditionalFormatting sqref="BH195">
    <cfRule type="expression" dxfId="13618" priority="13615">
      <formula>$G195="SQUAT"</formula>
    </cfRule>
    <cfRule type="expression" dxfId="13617" priority="13616">
      <formula>$G195="BENCH"</formula>
    </cfRule>
    <cfRule type="expression" dxfId="13616" priority="13617">
      <formula>$G195="DEADLIFT"</formula>
    </cfRule>
    <cfRule type="expression" dxfId="13615" priority="13618">
      <formula>AND($G195="ACC",ISBLANK($F195))</formula>
    </cfRule>
    <cfRule type="expression" dxfId="13614" priority="13619">
      <formula>$G195="ACC"</formula>
    </cfRule>
  </conditionalFormatting>
  <conditionalFormatting sqref="BI195:BJ195">
    <cfRule type="expression" dxfId="13613" priority="13610">
      <formula>$G195="SQUAT"</formula>
    </cfRule>
    <cfRule type="expression" dxfId="13612" priority="13611">
      <formula>$G195="BENCH"</formula>
    </cfRule>
    <cfRule type="expression" dxfId="13611" priority="13612">
      <formula>$G195="DEADLIFT"</formula>
    </cfRule>
    <cfRule type="expression" dxfId="13610" priority="13613">
      <formula>AND($G195="ACC",ISBLANK($F195))</formula>
    </cfRule>
    <cfRule type="expression" dxfId="13609" priority="13614">
      <formula>$G195="ACC"</formula>
    </cfRule>
  </conditionalFormatting>
  <conditionalFormatting sqref="BH189:BH192">
    <cfRule type="expression" dxfId="13608" priority="13607">
      <formula>AND($G189="SQUAT",ISBLANK($F189))</formula>
    </cfRule>
    <cfRule type="expression" dxfId="13607" priority="13608">
      <formula>AND($G189="BENCH",ISBLANK($F189))</formula>
    </cfRule>
    <cfRule type="expression" dxfId="13606" priority="13609">
      <formula>AND($G189="DEADLIFT",ISBLANK($F189))</formula>
    </cfRule>
  </conditionalFormatting>
  <conditionalFormatting sqref="BH189:BJ192">
    <cfRule type="expression" dxfId="13605" priority="13602">
      <formula>$G189="SQUAT"</formula>
    </cfRule>
    <cfRule type="expression" dxfId="13604" priority="13603">
      <formula>$G189="BENCH"</formula>
    </cfRule>
    <cfRule type="expression" dxfId="13603" priority="13604">
      <formula>$G189="DEADLIFT"</formula>
    </cfRule>
    <cfRule type="expression" dxfId="13602" priority="13605">
      <formula>AND($G189="ACC",ISBLANK($F189))</formula>
    </cfRule>
    <cfRule type="expression" dxfId="13601" priority="13606">
      <formula>$G189="ACC"</formula>
    </cfRule>
  </conditionalFormatting>
  <conditionalFormatting sqref="BH188">
    <cfRule type="expression" dxfId="13600" priority="13599">
      <formula>AND($G188="SQUAT",ISBLANK($F188))</formula>
    </cfRule>
    <cfRule type="expression" dxfId="13599" priority="13600">
      <formula>AND($G188="BENCH",ISBLANK($F188))</formula>
    </cfRule>
    <cfRule type="expression" dxfId="13598" priority="13601">
      <formula>AND($G188="DEADLIFT",ISBLANK($F188))</formula>
    </cfRule>
  </conditionalFormatting>
  <conditionalFormatting sqref="BH188">
    <cfRule type="expression" dxfId="13597" priority="13594">
      <formula>$G188="SQUAT"</formula>
    </cfRule>
    <cfRule type="expression" dxfId="13596" priority="13595">
      <formula>$G188="BENCH"</formula>
    </cfRule>
    <cfRule type="expression" dxfId="13595" priority="13596">
      <formula>$G188="DEADLIFT"</formula>
    </cfRule>
    <cfRule type="expression" dxfId="13594" priority="13597">
      <formula>AND($G188="ACC",ISBLANK($F188))</formula>
    </cfRule>
    <cfRule type="expression" dxfId="13593" priority="13598">
      <formula>$G188="ACC"</formula>
    </cfRule>
  </conditionalFormatting>
  <conditionalFormatting sqref="BI188:BJ188">
    <cfRule type="expression" dxfId="13592" priority="13589">
      <formula>$G188="SQUAT"</formula>
    </cfRule>
    <cfRule type="expression" dxfId="13591" priority="13590">
      <formula>$G188="BENCH"</formula>
    </cfRule>
    <cfRule type="expression" dxfId="13590" priority="13591">
      <formula>$G188="DEADLIFT"</formula>
    </cfRule>
    <cfRule type="expression" dxfId="13589" priority="13592">
      <formula>AND($G188="ACC",ISBLANK($F188))</formula>
    </cfRule>
    <cfRule type="expression" dxfId="13588" priority="13593">
      <formula>$G188="ACC"</formula>
    </cfRule>
  </conditionalFormatting>
  <conditionalFormatting sqref="BH214 BH221">
    <cfRule type="expression" dxfId="13587" priority="13586">
      <formula>AND($G214="SQUAT",ISBLANK($F214))</formula>
    </cfRule>
    <cfRule type="expression" dxfId="13586" priority="13587">
      <formula>AND($G214="BENCH",ISBLANK($F214))</formula>
    </cfRule>
    <cfRule type="expression" dxfId="13585" priority="13588">
      <formula>AND($G214="DEADLIFT",ISBLANK($F214))</formula>
    </cfRule>
  </conditionalFormatting>
  <conditionalFormatting sqref="BH221:BJ221 BH214:BJ214">
    <cfRule type="expression" dxfId="13584" priority="13581">
      <formula>$G214="SQUAT"</formula>
    </cfRule>
    <cfRule type="expression" dxfId="13583" priority="13582">
      <formula>$G214="BENCH"</formula>
    </cfRule>
    <cfRule type="expression" dxfId="13582" priority="13583">
      <formula>$G214="DEADLIFT"</formula>
    </cfRule>
    <cfRule type="expression" dxfId="13581" priority="13584">
      <formula>AND($G214="ACC",ISBLANK($F214))</formula>
    </cfRule>
    <cfRule type="expression" dxfId="13580" priority="13585">
      <formula>$G214="ACC"</formula>
    </cfRule>
  </conditionalFormatting>
  <conditionalFormatting sqref="BH235">
    <cfRule type="expression" dxfId="13579" priority="13578">
      <formula>AND($G235="SQUAT",ISBLANK($F235))</formula>
    </cfRule>
    <cfRule type="expression" dxfId="13578" priority="13579">
      <formula>AND($G235="BENCH",ISBLANK($F235))</formula>
    </cfRule>
    <cfRule type="expression" dxfId="13577" priority="13580">
      <formula>AND($G235="DEADLIFT",ISBLANK($F235))</formula>
    </cfRule>
  </conditionalFormatting>
  <conditionalFormatting sqref="BH235:BJ235">
    <cfRule type="expression" dxfId="13576" priority="13573">
      <formula>$G235="SQUAT"</formula>
    </cfRule>
    <cfRule type="expression" dxfId="13575" priority="13574">
      <formula>$G235="BENCH"</formula>
    </cfRule>
    <cfRule type="expression" dxfId="13574" priority="13575">
      <formula>$G235="DEADLIFT"</formula>
    </cfRule>
    <cfRule type="expression" dxfId="13573" priority="13576">
      <formula>AND($G235="ACC",ISBLANK($F235))</formula>
    </cfRule>
    <cfRule type="expression" dxfId="13572" priority="13577">
      <formula>$G235="ACC"</formula>
    </cfRule>
  </conditionalFormatting>
  <conditionalFormatting sqref="BH217:BH220">
    <cfRule type="expression" dxfId="13571" priority="13570">
      <formula>AND($G217="SQUAT",ISBLANK($F217))</formula>
    </cfRule>
    <cfRule type="expression" dxfId="13570" priority="13571">
      <formula>AND($G217="BENCH",ISBLANK($F217))</formula>
    </cfRule>
    <cfRule type="expression" dxfId="13569" priority="13572">
      <formula>AND($G217="DEADLIFT",ISBLANK($F217))</formula>
    </cfRule>
  </conditionalFormatting>
  <conditionalFormatting sqref="BH217:BJ220">
    <cfRule type="expression" dxfId="13568" priority="13565">
      <formula>$G217="SQUAT"</formula>
    </cfRule>
    <cfRule type="expression" dxfId="13567" priority="13566">
      <formula>$G217="BENCH"</formula>
    </cfRule>
    <cfRule type="expression" dxfId="13566" priority="13567">
      <formula>$G217="DEADLIFT"</formula>
    </cfRule>
    <cfRule type="expression" dxfId="13565" priority="13568">
      <formula>AND($G217="ACC",ISBLANK($F217))</formula>
    </cfRule>
    <cfRule type="expression" dxfId="13564" priority="13569">
      <formula>$G217="ACC"</formula>
    </cfRule>
  </conditionalFormatting>
  <conditionalFormatting sqref="BH216">
    <cfRule type="expression" dxfId="13563" priority="13562">
      <formula>AND($G216="SQUAT",ISBLANK($F216))</formula>
    </cfRule>
    <cfRule type="expression" dxfId="13562" priority="13563">
      <formula>AND($G216="BENCH",ISBLANK($F216))</formula>
    </cfRule>
    <cfRule type="expression" dxfId="13561" priority="13564">
      <formula>AND($G216="DEADLIFT",ISBLANK($F216))</formula>
    </cfRule>
  </conditionalFormatting>
  <conditionalFormatting sqref="BH216">
    <cfRule type="expression" dxfId="13560" priority="13557">
      <formula>$G216="SQUAT"</formula>
    </cfRule>
    <cfRule type="expression" dxfId="13559" priority="13558">
      <formula>$G216="BENCH"</formula>
    </cfRule>
    <cfRule type="expression" dxfId="13558" priority="13559">
      <formula>$G216="DEADLIFT"</formula>
    </cfRule>
    <cfRule type="expression" dxfId="13557" priority="13560">
      <formula>AND($G216="ACC",ISBLANK($F216))</formula>
    </cfRule>
    <cfRule type="expression" dxfId="13556" priority="13561">
      <formula>$G216="ACC"</formula>
    </cfRule>
  </conditionalFormatting>
  <conditionalFormatting sqref="BI216:BJ216">
    <cfRule type="expression" dxfId="13555" priority="13552">
      <formula>$G216="SQUAT"</formula>
    </cfRule>
    <cfRule type="expression" dxfId="13554" priority="13553">
      <formula>$G216="BENCH"</formula>
    </cfRule>
    <cfRule type="expression" dxfId="13553" priority="13554">
      <formula>$G216="DEADLIFT"</formula>
    </cfRule>
    <cfRule type="expression" dxfId="13552" priority="13555">
      <formula>AND($G216="ACC",ISBLANK($F216))</formula>
    </cfRule>
    <cfRule type="expression" dxfId="13551" priority="13556">
      <formula>$G216="ACC"</formula>
    </cfRule>
  </conditionalFormatting>
  <conditionalFormatting sqref="BH210:BH213">
    <cfRule type="expression" dxfId="13550" priority="13549">
      <formula>AND($G210="SQUAT",ISBLANK($F210))</formula>
    </cfRule>
    <cfRule type="expression" dxfId="13549" priority="13550">
      <formula>AND($G210="BENCH",ISBLANK($F210))</formula>
    </cfRule>
    <cfRule type="expression" dxfId="13548" priority="13551">
      <formula>AND($G210="DEADLIFT",ISBLANK($F210))</formula>
    </cfRule>
  </conditionalFormatting>
  <conditionalFormatting sqref="BH210:BJ213">
    <cfRule type="expression" dxfId="13547" priority="13544">
      <formula>$G210="SQUAT"</formula>
    </cfRule>
    <cfRule type="expression" dxfId="13546" priority="13545">
      <formula>$G210="BENCH"</formula>
    </cfRule>
    <cfRule type="expression" dxfId="13545" priority="13546">
      <formula>$G210="DEADLIFT"</formula>
    </cfRule>
    <cfRule type="expression" dxfId="13544" priority="13547">
      <formula>AND($G210="ACC",ISBLANK($F210))</formula>
    </cfRule>
    <cfRule type="expression" dxfId="13543" priority="13548">
      <formula>$G210="ACC"</formula>
    </cfRule>
  </conditionalFormatting>
  <conditionalFormatting sqref="BH209">
    <cfRule type="expression" dxfId="13542" priority="13541">
      <formula>AND($G209="SQUAT",ISBLANK($F209))</formula>
    </cfRule>
    <cfRule type="expression" dxfId="13541" priority="13542">
      <formula>AND($G209="BENCH",ISBLANK($F209))</formula>
    </cfRule>
    <cfRule type="expression" dxfId="13540" priority="13543">
      <formula>AND($G209="DEADLIFT",ISBLANK($F209))</formula>
    </cfRule>
  </conditionalFormatting>
  <conditionalFormatting sqref="BH209">
    <cfRule type="expression" dxfId="13539" priority="13536">
      <formula>$G209="SQUAT"</formula>
    </cfRule>
    <cfRule type="expression" dxfId="13538" priority="13537">
      <formula>$G209="BENCH"</formula>
    </cfRule>
    <cfRule type="expression" dxfId="13537" priority="13538">
      <formula>$G209="DEADLIFT"</formula>
    </cfRule>
    <cfRule type="expression" dxfId="13536" priority="13539">
      <formula>AND($G209="ACC",ISBLANK($F209))</formula>
    </cfRule>
    <cfRule type="expression" dxfId="13535" priority="13540">
      <formula>$G209="ACC"</formula>
    </cfRule>
  </conditionalFormatting>
  <conditionalFormatting sqref="BI209:BJ209">
    <cfRule type="expression" dxfId="13534" priority="13531">
      <formula>$G209="SQUAT"</formula>
    </cfRule>
    <cfRule type="expression" dxfId="13533" priority="13532">
      <formula>$G209="BENCH"</formula>
    </cfRule>
    <cfRule type="expression" dxfId="13532" priority="13533">
      <formula>$G209="DEADLIFT"</formula>
    </cfRule>
    <cfRule type="expression" dxfId="13531" priority="13534">
      <formula>AND($G209="ACC",ISBLANK($F209))</formula>
    </cfRule>
    <cfRule type="expression" dxfId="13530" priority="13535">
      <formula>$G209="ACC"</formula>
    </cfRule>
  </conditionalFormatting>
  <conditionalFormatting sqref="BH228">
    <cfRule type="expression" dxfId="13529" priority="13528">
      <formula>AND($G228="SQUAT",ISBLANK($F228))</formula>
    </cfRule>
    <cfRule type="expression" dxfId="13528" priority="13529">
      <formula>AND($G228="BENCH",ISBLANK($F228))</formula>
    </cfRule>
    <cfRule type="expression" dxfId="13527" priority="13530">
      <formula>AND($G228="DEADLIFT",ISBLANK($F228))</formula>
    </cfRule>
  </conditionalFormatting>
  <conditionalFormatting sqref="BH228:BJ228">
    <cfRule type="expression" dxfId="13526" priority="13523">
      <formula>$G228="SQUAT"</formula>
    </cfRule>
    <cfRule type="expression" dxfId="13525" priority="13524">
      <formula>$G228="BENCH"</formula>
    </cfRule>
    <cfRule type="expression" dxfId="13524" priority="13525">
      <formula>$G228="DEADLIFT"</formula>
    </cfRule>
    <cfRule type="expression" dxfId="13523" priority="13526">
      <formula>AND($G228="ACC",ISBLANK($F228))</formula>
    </cfRule>
    <cfRule type="expression" dxfId="13522" priority="13527">
      <formula>$G228="ACC"</formula>
    </cfRule>
  </conditionalFormatting>
  <conditionalFormatting sqref="BH231:BH234">
    <cfRule type="expression" dxfId="13521" priority="13520">
      <formula>AND($G231="SQUAT",ISBLANK($F231))</formula>
    </cfRule>
    <cfRule type="expression" dxfId="13520" priority="13521">
      <formula>AND($G231="BENCH",ISBLANK($F231))</formula>
    </cfRule>
    <cfRule type="expression" dxfId="13519" priority="13522">
      <formula>AND($G231="DEADLIFT",ISBLANK($F231))</formula>
    </cfRule>
  </conditionalFormatting>
  <conditionalFormatting sqref="BH231:BJ234">
    <cfRule type="expression" dxfId="13518" priority="13515">
      <formula>$G231="SQUAT"</formula>
    </cfRule>
    <cfRule type="expression" dxfId="13517" priority="13516">
      <formula>$G231="BENCH"</formula>
    </cfRule>
    <cfRule type="expression" dxfId="13516" priority="13517">
      <formula>$G231="DEADLIFT"</formula>
    </cfRule>
    <cfRule type="expression" dxfId="13515" priority="13518">
      <formula>AND($G231="ACC",ISBLANK($F231))</formula>
    </cfRule>
    <cfRule type="expression" dxfId="13514" priority="13519">
      <formula>$G231="ACC"</formula>
    </cfRule>
  </conditionalFormatting>
  <conditionalFormatting sqref="BH230">
    <cfRule type="expression" dxfId="13513" priority="13512">
      <formula>AND($G230="SQUAT",ISBLANK($F230))</formula>
    </cfRule>
    <cfRule type="expression" dxfId="13512" priority="13513">
      <formula>AND($G230="BENCH",ISBLANK($F230))</formula>
    </cfRule>
    <cfRule type="expression" dxfId="13511" priority="13514">
      <formula>AND($G230="DEADLIFT",ISBLANK($F230))</formula>
    </cfRule>
  </conditionalFormatting>
  <conditionalFormatting sqref="BH230">
    <cfRule type="expression" dxfId="13510" priority="13507">
      <formula>$G230="SQUAT"</formula>
    </cfRule>
    <cfRule type="expression" dxfId="13509" priority="13508">
      <formula>$G230="BENCH"</formula>
    </cfRule>
    <cfRule type="expression" dxfId="13508" priority="13509">
      <formula>$G230="DEADLIFT"</formula>
    </cfRule>
    <cfRule type="expression" dxfId="13507" priority="13510">
      <formula>AND($G230="ACC",ISBLANK($F230))</formula>
    </cfRule>
    <cfRule type="expression" dxfId="13506" priority="13511">
      <formula>$G230="ACC"</formula>
    </cfRule>
  </conditionalFormatting>
  <conditionalFormatting sqref="BI230:BJ230">
    <cfRule type="expression" dxfId="13505" priority="13502">
      <formula>$G230="SQUAT"</formula>
    </cfRule>
    <cfRule type="expression" dxfId="13504" priority="13503">
      <formula>$G230="BENCH"</formula>
    </cfRule>
    <cfRule type="expression" dxfId="13503" priority="13504">
      <formula>$G230="DEADLIFT"</formula>
    </cfRule>
    <cfRule type="expression" dxfId="13502" priority="13505">
      <formula>AND($G230="ACC",ISBLANK($F230))</formula>
    </cfRule>
    <cfRule type="expression" dxfId="13501" priority="13506">
      <formula>$G230="ACC"</formula>
    </cfRule>
  </conditionalFormatting>
  <conditionalFormatting sqref="BH224:BH227">
    <cfRule type="expression" dxfId="13500" priority="13499">
      <formula>AND($G224="SQUAT",ISBLANK($F224))</formula>
    </cfRule>
    <cfRule type="expression" dxfId="13499" priority="13500">
      <formula>AND($G224="BENCH",ISBLANK($F224))</formula>
    </cfRule>
    <cfRule type="expression" dxfId="13498" priority="13501">
      <formula>AND($G224="DEADLIFT",ISBLANK($F224))</formula>
    </cfRule>
  </conditionalFormatting>
  <conditionalFormatting sqref="BH224:BJ227">
    <cfRule type="expression" dxfId="13497" priority="13494">
      <formula>$G224="SQUAT"</formula>
    </cfRule>
    <cfRule type="expression" dxfId="13496" priority="13495">
      <formula>$G224="BENCH"</formula>
    </cfRule>
    <cfRule type="expression" dxfId="13495" priority="13496">
      <formula>$G224="DEADLIFT"</formula>
    </cfRule>
    <cfRule type="expression" dxfId="13494" priority="13497">
      <formula>AND($G224="ACC",ISBLANK($F224))</formula>
    </cfRule>
    <cfRule type="expression" dxfId="13493" priority="13498">
      <formula>$G224="ACC"</formula>
    </cfRule>
  </conditionalFormatting>
  <conditionalFormatting sqref="BH223">
    <cfRule type="expression" dxfId="13492" priority="13491">
      <formula>AND($G223="SQUAT",ISBLANK($F223))</formula>
    </cfRule>
    <cfRule type="expression" dxfId="13491" priority="13492">
      <formula>AND($G223="BENCH",ISBLANK($F223))</formula>
    </cfRule>
    <cfRule type="expression" dxfId="13490" priority="13493">
      <formula>AND($G223="DEADLIFT",ISBLANK($F223))</formula>
    </cfRule>
  </conditionalFormatting>
  <conditionalFormatting sqref="BH223">
    <cfRule type="expression" dxfId="13489" priority="13486">
      <formula>$G223="SQUAT"</formula>
    </cfRule>
    <cfRule type="expression" dxfId="13488" priority="13487">
      <formula>$G223="BENCH"</formula>
    </cfRule>
    <cfRule type="expression" dxfId="13487" priority="13488">
      <formula>$G223="DEADLIFT"</formula>
    </cfRule>
    <cfRule type="expression" dxfId="13486" priority="13489">
      <formula>AND($G223="ACC",ISBLANK($F223))</formula>
    </cfRule>
    <cfRule type="expression" dxfId="13485" priority="13490">
      <formula>$G223="ACC"</formula>
    </cfRule>
  </conditionalFormatting>
  <conditionalFormatting sqref="BI223:BJ223">
    <cfRule type="expression" dxfId="13484" priority="13481">
      <formula>$G223="SQUAT"</formula>
    </cfRule>
    <cfRule type="expression" dxfId="13483" priority="13482">
      <formula>$G223="BENCH"</formula>
    </cfRule>
    <cfRule type="expression" dxfId="13482" priority="13483">
      <formula>$G223="DEADLIFT"</formula>
    </cfRule>
    <cfRule type="expression" dxfId="13481" priority="13484">
      <formula>AND($G223="ACC",ISBLANK($F223))</formula>
    </cfRule>
    <cfRule type="expression" dxfId="13480" priority="13485">
      <formula>$G223="ACC"</formula>
    </cfRule>
  </conditionalFormatting>
  <conditionalFormatting sqref="BH242">
    <cfRule type="expression" dxfId="13479" priority="13478">
      <formula>AND($G242="SQUAT",ISBLANK($F242))</formula>
    </cfRule>
    <cfRule type="expression" dxfId="13478" priority="13479">
      <formula>AND($G242="BENCH",ISBLANK($F242))</formula>
    </cfRule>
    <cfRule type="expression" dxfId="13477" priority="13480">
      <formula>AND($G242="DEADLIFT",ISBLANK($F242))</formula>
    </cfRule>
  </conditionalFormatting>
  <conditionalFormatting sqref="BH242:BJ242">
    <cfRule type="expression" dxfId="13476" priority="13473">
      <formula>$G242="SQUAT"</formula>
    </cfRule>
    <cfRule type="expression" dxfId="13475" priority="13474">
      <formula>$G242="BENCH"</formula>
    </cfRule>
    <cfRule type="expression" dxfId="13474" priority="13475">
      <formula>$G242="DEADLIFT"</formula>
    </cfRule>
    <cfRule type="expression" dxfId="13473" priority="13476">
      <formula>AND($G242="ACC",ISBLANK($F242))</formula>
    </cfRule>
    <cfRule type="expression" dxfId="13472" priority="13477">
      <formula>$G242="ACC"</formula>
    </cfRule>
  </conditionalFormatting>
  <conditionalFormatting sqref="BH245:BH248">
    <cfRule type="expression" dxfId="13471" priority="13470">
      <formula>AND($G245="SQUAT",ISBLANK($F245))</formula>
    </cfRule>
    <cfRule type="expression" dxfId="13470" priority="13471">
      <formula>AND($G245="BENCH",ISBLANK($F245))</formula>
    </cfRule>
    <cfRule type="expression" dxfId="13469" priority="13472">
      <formula>AND($G245="DEADLIFT",ISBLANK($F245))</formula>
    </cfRule>
  </conditionalFormatting>
  <conditionalFormatting sqref="BH245:BJ248">
    <cfRule type="expression" dxfId="13468" priority="13465">
      <formula>$G245="SQUAT"</formula>
    </cfRule>
    <cfRule type="expression" dxfId="13467" priority="13466">
      <formula>$G245="BENCH"</formula>
    </cfRule>
    <cfRule type="expression" dxfId="13466" priority="13467">
      <formula>$G245="DEADLIFT"</formula>
    </cfRule>
    <cfRule type="expression" dxfId="13465" priority="13468">
      <formula>AND($G245="ACC",ISBLANK($F245))</formula>
    </cfRule>
    <cfRule type="expression" dxfId="13464" priority="13469">
      <formula>$G245="ACC"</formula>
    </cfRule>
  </conditionalFormatting>
  <conditionalFormatting sqref="BH244">
    <cfRule type="expression" dxfId="13463" priority="13462">
      <formula>AND($G244="SQUAT",ISBLANK($F244))</formula>
    </cfRule>
    <cfRule type="expression" dxfId="13462" priority="13463">
      <formula>AND($G244="BENCH",ISBLANK($F244))</formula>
    </cfRule>
    <cfRule type="expression" dxfId="13461" priority="13464">
      <formula>AND($G244="DEADLIFT",ISBLANK($F244))</formula>
    </cfRule>
  </conditionalFormatting>
  <conditionalFormatting sqref="BH244">
    <cfRule type="expression" dxfId="13460" priority="13457">
      <formula>$G244="SQUAT"</formula>
    </cfRule>
    <cfRule type="expression" dxfId="13459" priority="13458">
      <formula>$G244="BENCH"</formula>
    </cfRule>
    <cfRule type="expression" dxfId="13458" priority="13459">
      <formula>$G244="DEADLIFT"</formula>
    </cfRule>
    <cfRule type="expression" dxfId="13457" priority="13460">
      <formula>AND($G244="ACC",ISBLANK($F244))</formula>
    </cfRule>
    <cfRule type="expression" dxfId="13456" priority="13461">
      <formula>$G244="ACC"</formula>
    </cfRule>
  </conditionalFormatting>
  <conditionalFormatting sqref="BI244:BJ244">
    <cfRule type="expression" dxfId="13455" priority="13452">
      <formula>$G244="SQUAT"</formula>
    </cfRule>
    <cfRule type="expression" dxfId="13454" priority="13453">
      <formula>$G244="BENCH"</formula>
    </cfRule>
    <cfRule type="expression" dxfId="13453" priority="13454">
      <formula>$G244="DEADLIFT"</formula>
    </cfRule>
    <cfRule type="expression" dxfId="13452" priority="13455">
      <formula>AND($G244="ACC",ISBLANK($F244))</formula>
    </cfRule>
    <cfRule type="expression" dxfId="13451" priority="13456">
      <formula>$G244="ACC"</formula>
    </cfRule>
  </conditionalFormatting>
  <conditionalFormatting sqref="BH238:BH241">
    <cfRule type="expression" dxfId="13450" priority="13449">
      <formula>AND($G238="SQUAT",ISBLANK($F238))</formula>
    </cfRule>
    <cfRule type="expression" dxfId="13449" priority="13450">
      <formula>AND($G238="BENCH",ISBLANK($F238))</formula>
    </cfRule>
    <cfRule type="expression" dxfId="13448" priority="13451">
      <formula>AND($G238="DEADLIFT",ISBLANK($F238))</formula>
    </cfRule>
  </conditionalFormatting>
  <conditionalFormatting sqref="BH238:BJ241">
    <cfRule type="expression" dxfId="13447" priority="13444">
      <formula>$G238="SQUAT"</formula>
    </cfRule>
    <cfRule type="expression" dxfId="13446" priority="13445">
      <formula>$G238="BENCH"</formula>
    </cfRule>
    <cfRule type="expression" dxfId="13445" priority="13446">
      <formula>$G238="DEADLIFT"</formula>
    </cfRule>
    <cfRule type="expression" dxfId="13444" priority="13447">
      <formula>AND($G238="ACC",ISBLANK($F238))</formula>
    </cfRule>
    <cfRule type="expression" dxfId="13443" priority="13448">
      <formula>$G238="ACC"</formula>
    </cfRule>
  </conditionalFormatting>
  <conditionalFormatting sqref="BH237">
    <cfRule type="expression" dxfId="13442" priority="13441">
      <formula>AND($G237="SQUAT",ISBLANK($F237))</formula>
    </cfRule>
    <cfRule type="expression" dxfId="13441" priority="13442">
      <formula>AND($G237="BENCH",ISBLANK($F237))</formula>
    </cfRule>
    <cfRule type="expression" dxfId="13440" priority="13443">
      <formula>AND($G237="DEADLIFT",ISBLANK($F237))</formula>
    </cfRule>
  </conditionalFormatting>
  <conditionalFormatting sqref="BH237">
    <cfRule type="expression" dxfId="13439" priority="13436">
      <formula>$G237="SQUAT"</formula>
    </cfRule>
    <cfRule type="expression" dxfId="13438" priority="13437">
      <formula>$G237="BENCH"</formula>
    </cfRule>
    <cfRule type="expression" dxfId="13437" priority="13438">
      <formula>$G237="DEADLIFT"</formula>
    </cfRule>
    <cfRule type="expression" dxfId="13436" priority="13439">
      <formula>AND($G237="ACC",ISBLANK($F237))</formula>
    </cfRule>
    <cfRule type="expression" dxfId="13435" priority="13440">
      <formula>$G237="ACC"</formula>
    </cfRule>
  </conditionalFormatting>
  <conditionalFormatting sqref="BI237:BJ237">
    <cfRule type="expression" dxfId="13434" priority="13431">
      <formula>$G237="SQUAT"</formula>
    </cfRule>
    <cfRule type="expression" dxfId="13433" priority="13432">
      <formula>$G237="BENCH"</formula>
    </cfRule>
    <cfRule type="expression" dxfId="13432" priority="13433">
      <formula>$G237="DEADLIFT"</formula>
    </cfRule>
    <cfRule type="expression" dxfId="13431" priority="13434">
      <formula>AND($G237="ACC",ISBLANK($F237))</formula>
    </cfRule>
    <cfRule type="expression" dxfId="13430" priority="13435">
      <formula>$G237="ACC"</formula>
    </cfRule>
  </conditionalFormatting>
  <conditionalFormatting sqref="BQ18 BQ25">
    <cfRule type="expression" dxfId="13429" priority="13428">
      <formula>AND($G18="SQUAT",ISBLANK($F18))</formula>
    </cfRule>
    <cfRule type="expression" dxfId="13428" priority="13429">
      <formula>AND($G18="BENCH",ISBLANK($F18))</formula>
    </cfRule>
    <cfRule type="expression" dxfId="13427" priority="13430">
      <formula>AND($G18="DEADLIFT",ISBLANK($F18))</formula>
    </cfRule>
  </conditionalFormatting>
  <conditionalFormatting sqref="BQ25:BS25 BQ18:BS18">
    <cfRule type="expression" dxfId="13426" priority="13423">
      <formula>$G18="SQUAT"</formula>
    </cfRule>
    <cfRule type="expression" dxfId="13425" priority="13424">
      <formula>$G18="BENCH"</formula>
    </cfRule>
    <cfRule type="expression" dxfId="13424" priority="13425">
      <formula>$G18="DEADLIFT"</formula>
    </cfRule>
    <cfRule type="expression" dxfId="13423" priority="13426">
      <formula>AND($G18="ACC",ISBLANK($F18))</formula>
    </cfRule>
    <cfRule type="expression" dxfId="13422" priority="13427">
      <formula>$G18="ACC"</formula>
    </cfRule>
  </conditionalFormatting>
  <conditionalFormatting sqref="BQ39">
    <cfRule type="expression" dxfId="13421" priority="13420">
      <formula>AND($G39="SQUAT",ISBLANK($F39))</formula>
    </cfRule>
    <cfRule type="expression" dxfId="13420" priority="13421">
      <formula>AND($G39="BENCH",ISBLANK($F39))</formula>
    </cfRule>
    <cfRule type="expression" dxfId="13419" priority="13422">
      <formula>AND($G39="DEADLIFT",ISBLANK($F39))</formula>
    </cfRule>
  </conditionalFormatting>
  <conditionalFormatting sqref="BQ39:BS39">
    <cfRule type="expression" dxfId="13418" priority="13415">
      <formula>$G39="SQUAT"</formula>
    </cfRule>
    <cfRule type="expression" dxfId="13417" priority="13416">
      <formula>$G39="BENCH"</formula>
    </cfRule>
    <cfRule type="expression" dxfId="13416" priority="13417">
      <formula>$G39="DEADLIFT"</formula>
    </cfRule>
    <cfRule type="expression" dxfId="13415" priority="13418">
      <formula>AND($G39="ACC",ISBLANK($F39))</formula>
    </cfRule>
    <cfRule type="expression" dxfId="13414" priority="13419">
      <formula>$G39="ACC"</formula>
    </cfRule>
  </conditionalFormatting>
  <conditionalFormatting sqref="BQ21:BQ24">
    <cfRule type="expression" dxfId="13413" priority="13412">
      <formula>AND($G21="SQUAT",ISBLANK($F21))</formula>
    </cfRule>
    <cfRule type="expression" dxfId="13412" priority="13413">
      <formula>AND($G21="BENCH",ISBLANK($F21))</formula>
    </cfRule>
    <cfRule type="expression" dxfId="13411" priority="13414">
      <formula>AND($G21="DEADLIFT",ISBLANK($F21))</formula>
    </cfRule>
  </conditionalFormatting>
  <conditionalFormatting sqref="BQ21:BS24">
    <cfRule type="expression" dxfId="13410" priority="13407">
      <formula>$G21="SQUAT"</formula>
    </cfRule>
    <cfRule type="expression" dxfId="13409" priority="13408">
      <formula>$G21="BENCH"</formula>
    </cfRule>
    <cfRule type="expression" dxfId="13408" priority="13409">
      <formula>$G21="DEADLIFT"</formula>
    </cfRule>
    <cfRule type="expression" dxfId="13407" priority="13410">
      <formula>AND($G21="ACC",ISBLANK($F21))</formula>
    </cfRule>
    <cfRule type="expression" dxfId="13406" priority="13411">
      <formula>$G21="ACC"</formula>
    </cfRule>
  </conditionalFormatting>
  <conditionalFormatting sqref="BQ20">
    <cfRule type="expression" dxfId="13405" priority="13404">
      <formula>AND($G20="SQUAT",ISBLANK($F20))</formula>
    </cfRule>
    <cfRule type="expression" dxfId="13404" priority="13405">
      <formula>AND($G20="BENCH",ISBLANK($F20))</formula>
    </cfRule>
    <cfRule type="expression" dxfId="13403" priority="13406">
      <formula>AND($G20="DEADLIFT",ISBLANK($F20))</formula>
    </cfRule>
  </conditionalFormatting>
  <conditionalFormatting sqref="BQ20">
    <cfRule type="expression" dxfId="13402" priority="13399">
      <formula>$G20="SQUAT"</formula>
    </cfRule>
    <cfRule type="expression" dxfId="13401" priority="13400">
      <formula>$G20="BENCH"</formula>
    </cfRule>
    <cfRule type="expression" dxfId="13400" priority="13401">
      <formula>$G20="DEADLIFT"</formula>
    </cfRule>
    <cfRule type="expression" dxfId="13399" priority="13402">
      <formula>AND($G20="ACC",ISBLANK($F20))</formula>
    </cfRule>
    <cfRule type="expression" dxfId="13398" priority="13403">
      <formula>$G20="ACC"</formula>
    </cfRule>
  </conditionalFormatting>
  <conditionalFormatting sqref="BR20:BS20">
    <cfRule type="expression" dxfId="13397" priority="13394">
      <formula>$G20="SQUAT"</formula>
    </cfRule>
    <cfRule type="expression" dxfId="13396" priority="13395">
      <formula>$G20="BENCH"</formula>
    </cfRule>
    <cfRule type="expression" dxfId="13395" priority="13396">
      <formula>$G20="DEADLIFT"</formula>
    </cfRule>
    <cfRule type="expression" dxfId="13394" priority="13397">
      <formula>AND($G20="ACC",ISBLANK($F20))</formula>
    </cfRule>
    <cfRule type="expression" dxfId="13393" priority="13398">
      <formula>$G20="ACC"</formula>
    </cfRule>
  </conditionalFormatting>
  <conditionalFormatting sqref="BQ14:BQ17">
    <cfRule type="expression" dxfId="13392" priority="13391">
      <formula>AND($G14="SQUAT",ISBLANK($F14))</formula>
    </cfRule>
    <cfRule type="expression" dxfId="13391" priority="13392">
      <formula>AND($G14="BENCH",ISBLANK($F14))</formula>
    </cfRule>
    <cfRule type="expression" dxfId="13390" priority="13393">
      <formula>AND($G14="DEADLIFT",ISBLANK($F14))</formula>
    </cfRule>
  </conditionalFormatting>
  <conditionalFormatting sqref="BQ14:BS17">
    <cfRule type="expression" dxfId="13389" priority="13386">
      <formula>$G14="SQUAT"</formula>
    </cfRule>
    <cfRule type="expression" dxfId="13388" priority="13387">
      <formula>$G14="BENCH"</formula>
    </cfRule>
    <cfRule type="expression" dxfId="13387" priority="13388">
      <formula>$G14="DEADLIFT"</formula>
    </cfRule>
    <cfRule type="expression" dxfId="13386" priority="13389">
      <formula>AND($G14="ACC",ISBLANK($F14))</formula>
    </cfRule>
    <cfRule type="expression" dxfId="13385" priority="13390">
      <formula>$G14="ACC"</formula>
    </cfRule>
  </conditionalFormatting>
  <conditionalFormatting sqref="BQ13">
    <cfRule type="expression" dxfId="13384" priority="13383">
      <formula>AND($G13="SQUAT",ISBLANK($F13))</formula>
    </cfRule>
    <cfRule type="expression" dxfId="13383" priority="13384">
      <formula>AND($G13="BENCH",ISBLANK($F13))</formula>
    </cfRule>
    <cfRule type="expression" dxfId="13382" priority="13385">
      <formula>AND($G13="DEADLIFT",ISBLANK($F13))</formula>
    </cfRule>
  </conditionalFormatting>
  <conditionalFormatting sqref="BQ13">
    <cfRule type="expression" dxfId="13381" priority="13378">
      <formula>$G13="SQUAT"</formula>
    </cfRule>
    <cfRule type="expression" dxfId="13380" priority="13379">
      <formula>$G13="BENCH"</formula>
    </cfRule>
    <cfRule type="expression" dxfId="13379" priority="13380">
      <formula>$G13="DEADLIFT"</formula>
    </cfRule>
    <cfRule type="expression" dxfId="13378" priority="13381">
      <formula>AND($G13="ACC",ISBLANK($F13))</formula>
    </cfRule>
    <cfRule type="expression" dxfId="13377" priority="13382">
      <formula>$G13="ACC"</formula>
    </cfRule>
  </conditionalFormatting>
  <conditionalFormatting sqref="BR13:BS13">
    <cfRule type="expression" dxfId="13376" priority="13373">
      <formula>$G13="SQUAT"</formula>
    </cfRule>
    <cfRule type="expression" dxfId="13375" priority="13374">
      <formula>$G13="BENCH"</formula>
    </cfRule>
    <cfRule type="expression" dxfId="13374" priority="13375">
      <formula>$G13="DEADLIFT"</formula>
    </cfRule>
    <cfRule type="expression" dxfId="13373" priority="13376">
      <formula>AND($G13="ACC",ISBLANK($F13))</formula>
    </cfRule>
    <cfRule type="expression" dxfId="13372" priority="13377">
      <formula>$G13="ACC"</formula>
    </cfRule>
  </conditionalFormatting>
  <conditionalFormatting sqref="BQ32">
    <cfRule type="expression" dxfId="13371" priority="13370">
      <formula>AND($G32="SQUAT",ISBLANK($F32))</formula>
    </cfRule>
    <cfRule type="expression" dxfId="13370" priority="13371">
      <formula>AND($G32="BENCH",ISBLANK($F32))</formula>
    </cfRule>
    <cfRule type="expression" dxfId="13369" priority="13372">
      <formula>AND($G32="DEADLIFT",ISBLANK($F32))</formula>
    </cfRule>
  </conditionalFormatting>
  <conditionalFormatting sqref="BQ32:BS32">
    <cfRule type="expression" dxfId="13368" priority="13365">
      <formula>$G32="SQUAT"</formula>
    </cfRule>
    <cfRule type="expression" dxfId="13367" priority="13366">
      <formula>$G32="BENCH"</formula>
    </cfRule>
    <cfRule type="expression" dxfId="13366" priority="13367">
      <formula>$G32="DEADLIFT"</formula>
    </cfRule>
    <cfRule type="expression" dxfId="13365" priority="13368">
      <formula>AND($G32="ACC",ISBLANK($F32))</formula>
    </cfRule>
    <cfRule type="expression" dxfId="13364" priority="13369">
      <formula>$G32="ACC"</formula>
    </cfRule>
  </conditionalFormatting>
  <conditionalFormatting sqref="BQ35:BQ38">
    <cfRule type="expression" dxfId="13363" priority="13362">
      <formula>AND($G35="SQUAT",ISBLANK($F35))</formula>
    </cfRule>
    <cfRule type="expression" dxfId="13362" priority="13363">
      <formula>AND($G35="BENCH",ISBLANK($F35))</formula>
    </cfRule>
    <cfRule type="expression" dxfId="13361" priority="13364">
      <formula>AND($G35="DEADLIFT",ISBLANK($F35))</formula>
    </cfRule>
  </conditionalFormatting>
  <conditionalFormatting sqref="BQ35:BS38">
    <cfRule type="expression" dxfId="13360" priority="13357">
      <formula>$G35="SQUAT"</formula>
    </cfRule>
    <cfRule type="expression" dxfId="13359" priority="13358">
      <formula>$G35="BENCH"</formula>
    </cfRule>
    <cfRule type="expression" dxfId="13358" priority="13359">
      <formula>$G35="DEADLIFT"</formula>
    </cfRule>
    <cfRule type="expression" dxfId="13357" priority="13360">
      <formula>AND($G35="ACC",ISBLANK($F35))</formula>
    </cfRule>
    <cfRule type="expression" dxfId="13356" priority="13361">
      <formula>$G35="ACC"</formula>
    </cfRule>
  </conditionalFormatting>
  <conditionalFormatting sqref="BQ34">
    <cfRule type="expression" dxfId="13355" priority="13354">
      <formula>AND($G34="SQUAT",ISBLANK($F34))</formula>
    </cfRule>
    <cfRule type="expression" dxfId="13354" priority="13355">
      <formula>AND($G34="BENCH",ISBLANK($F34))</formula>
    </cfRule>
    <cfRule type="expression" dxfId="13353" priority="13356">
      <formula>AND($G34="DEADLIFT",ISBLANK($F34))</formula>
    </cfRule>
  </conditionalFormatting>
  <conditionalFormatting sqref="BQ34">
    <cfRule type="expression" dxfId="13352" priority="13349">
      <formula>$G34="SQUAT"</formula>
    </cfRule>
    <cfRule type="expression" dxfId="13351" priority="13350">
      <formula>$G34="BENCH"</formula>
    </cfRule>
    <cfRule type="expression" dxfId="13350" priority="13351">
      <formula>$G34="DEADLIFT"</formula>
    </cfRule>
    <cfRule type="expression" dxfId="13349" priority="13352">
      <formula>AND($G34="ACC",ISBLANK($F34))</formula>
    </cfRule>
    <cfRule type="expression" dxfId="13348" priority="13353">
      <formula>$G34="ACC"</formula>
    </cfRule>
  </conditionalFormatting>
  <conditionalFormatting sqref="BR34:BS34">
    <cfRule type="expression" dxfId="13347" priority="13344">
      <formula>$G34="SQUAT"</formula>
    </cfRule>
    <cfRule type="expression" dxfId="13346" priority="13345">
      <formula>$G34="BENCH"</formula>
    </cfRule>
    <cfRule type="expression" dxfId="13345" priority="13346">
      <formula>$G34="DEADLIFT"</formula>
    </cfRule>
    <cfRule type="expression" dxfId="13344" priority="13347">
      <formula>AND($G34="ACC",ISBLANK($F34))</formula>
    </cfRule>
    <cfRule type="expression" dxfId="13343" priority="13348">
      <formula>$G34="ACC"</formula>
    </cfRule>
  </conditionalFormatting>
  <conditionalFormatting sqref="BQ28:BQ31">
    <cfRule type="expression" dxfId="13342" priority="13341">
      <formula>AND($G28="SQUAT",ISBLANK($F28))</formula>
    </cfRule>
    <cfRule type="expression" dxfId="13341" priority="13342">
      <formula>AND($G28="BENCH",ISBLANK($F28))</formula>
    </cfRule>
    <cfRule type="expression" dxfId="13340" priority="13343">
      <formula>AND($G28="DEADLIFT",ISBLANK($F28))</formula>
    </cfRule>
  </conditionalFormatting>
  <conditionalFormatting sqref="BQ28:BS31">
    <cfRule type="expression" dxfId="13339" priority="13336">
      <formula>$G28="SQUAT"</formula>
    </cfRule>
    <cfRule type="expression" dxfId="13338" priority="13337">
      <formula>$G28="BENCH"</formula>
    </cfRule>
    <cfRule type="expression" dxfId="13337" priority="13338">
      <formula>$G28="DEADLIFT"</formula>
    </cfRule>
    <cfRule type="expression" dxfId="13336" priority="13339">
      <formula>AND($G28="ACC",ISBLANK($F28))</formula>
    </cfRule>
    <cfRule type="expression" dxfId="13335" priority="13340">
      <formula>$G28="ACC"</formula>
    </cfRule>
  </conditionalFormatting>
  <conditionalFormatting sqref="BQ27">
    <cfRule type="expression" dxfId="13334" priority="13333">
      <formula>AND($G27="SQUAT",ISBLANK($F27))</formula>
    </cfRule>
    <cfRule type="expression" dxfId="13333" priority="13334">
      <formula>AND($G27="BENCH",ISBLANK($F27))</formula>
    </cfRule>
    <cfRule type="expression" dxfId="13332" priority="13335">
      <formula>AND($G27="DEADLIFT",ISBLANK($F27))</formula>
    </cfRule>
  </conditionalFormatting>
  <conditionalFormatting sqref="BQ27">
    <cfRule type="expression" dxfId="13331" priority="13328">
      <formula>$G27="SQUAT"</formula>
    </cfRule>
    <cfRule type="expression" dxfId="13330" priority="13329">
      <formula>$G27="BENCH"</formula>
    </cfRule>
    <cfRule type="expression" dxfId="13329" priority="13330">
      <formula>$G27="DEADLIFT"</formula>
    </cfRule>
    <cfRule type="expression" dxfId="13328" priority="13331">
      <formula>AND($G27="ACC",ISBLANK($F27))</formula>
    </cfRule>
    <cfRule type="expression" dxfId="13327" priority="13332">
      <formula>$G27="ACC"</formula>
    </cfRule>
  </conditionalFormatting>
  <conditionalFormatting sqref="BR27:BS27">
    <cfRule type="expression" dxfId="13326" priority="13323">
      <formula>$G27="SQUAT"</formula>
    </cfRule>
    <cfRule type="expression" dxfId="13325" priority="13324">
      <formula>$G27="BENCH"</formula>
    </cfRule>
    <cfRule type="expression" dxfId="13324" priority="13325">
      <formula>$G27="DEADLIFT"</formula>
    </cfRule>
    <cfRule type="expression" dxfId="13323" priority="13326">
      <formula>AND($G27="ACC",ISBLANK($F27))</formula>
    </cfRule>
    <cfRule type="expression" dxfId="13322" priority="13327">
      <formula>$G27="ACC"</formula>
    </cfRule>
  </conditionalFormatting>
  <conditionalFormatting sqref="BQ46">
    <cfRule type="expression" dxfId="13321" priority="13320">
      <formula>AND($G46="SQUAT",ISBLANK($F46))</formula>
    </cfRule>
    <cfRule type="expression" dxfId="13320" priority="13321">
      <formula>AND($G46="BENCH",ISBLANK($F46))</formula>
    </cfRule>
    <cfRule type="expression" dxfId="13319" priority="13322">
      <formula>AND($G46="DEADLIFT",ISBLANK($F46))</formula>
    </cfRule>
  </conditionalFormatting>
  <conditionalFormatting sqref="BQ46:BS46">
    <cfRule type="expression" dxfId="13318" priority="13315">
      <formula>$G46="SQUAT"</formula>
    </cfRule>
    <cfRule type="expression" dxfId="13317" priority="13316">
      <formula>$G46="BENCH"</formula>
    </cfRule>
    <cfRule type="expression" dxfId="13316" priority="13317">
      <formula>$G46="DEADLIFT"</formula>
    </cfRule>
    <cfRule type="expression" dxfId="13315" priority="13318">
      <formula>AND($G46="ACC",ISBLANK($F46))</formula>
    </cfRule>
    <cfRule type="expression" dxfId="13314" priority="13319">
      <formula>$G46="ACC"</formula>
    </cfRule>
  </conditionalFormatting>
  <conditionalFormatting sqref="BQ49:BQ52">
    <cfRule type="expression" dxfId="13313" priority="13312">
      <formula>AND($G49="SQUAT",ISBLANK($F49))</formula>
    </cfRule>
    <cfRule type="expression" dxfId="13312" priority="13313">
      <formula>AND($G49="BENCH",ISBLANK($F49))</formula>
    </cfRule>
    <cfRule type="expression" dxfId="13311" priority="13314">
      <formula>AND($G49="DEADLIFT",ISBLANK($F49))</formula>
    </cfRule>
  </conditionalFormatting>
  <conditionalFormatting sqref="BQ49:BS52">
    <cfRule type="expression" dxfId="13310" priority="13307">
      <formula>$G49="SQUAT"</formula>
    </cfRule>
    <cfRule type="expression" dxfId="13309" priority="13308">
      <formula>$G49="BENCH"</formula>
    </cfRule>
    <cfRule type="expression" dxfId="13308" priority="13309">
      <formula>$G49="DEADLIFT"</formula>
    </cfRule>
    <cfRule type="expression" dxfId="13307" priority="13310">
      <formula>AND($G49="ACC",ISBLANK($F49))</formula>
    </cfRule>
    <cfRule type="expression" dxfId="13306" priority="13311">
      <formula>$G49="ACC"</formula>
    </cfRule>
  </conditionalFormatting>
  <conditionalFormatting sqref="BQ48">
    <cfRule type="expression" dxfId="13305" priority="13304">
      <formula>AND($G48="SQUAT",ISBLANK($F48))</formula>
    </cfRule>
    <cfRule type="expression" dxfId="13304" priority="13305">
      <formula>AND($G48="BENCH",ISBLANK($F48))</formula>
    </cfRule>
    <cfRule type="expression" dxfId="13303" priority="13306">
      <formula>AND($G48="DEADLIFT",ISBLANK($F48))</formula>
    </cfRule>
  </conditionalFormatting>
  <conditionalFormatting sqref="BQ48">
    <cfRule type="expression" dxfId="13302" priority="13299">
      <formula>$G48="SQUAT"</formula>
    </cfRule>
    <cfRule type="expression" dxfId="13301" priority="13300">
      <formula>$G48="BENCH"</formula>
    </cfRule>
    <cfRule type="expression" dxfId="13300" priority="13301">
      <formula>$G48="DEADLIFT"</formula>
    </cfRule>
    <cfRule type="expression" dxfId="13299" priority="13302">
      <formula>AND($G48="ACC",ISBLANK($F48))</formula>
    </cfRule>
    <cfRule type="expression" dxfId="13298" priority="13303">
      <formula>$G48="ACC"</formula>
    </cfRule>
  </conditionalFormatting>
  <conditionalFormatting sqref="BR48:BS48">
    <cfRule type="expression" dxfId="13297" priority="13294">
      <formula>$G48="SQUAT"</formula>
    </cfRule>
    <cfRule type="expression" dxfId="13296" priority="13295">
      <formula>$G48="BENCH"</formula>
    </cfRule>
    <cfRule type="expression" dxfId="13295" priority="13296">
      <formula>$G48="DEADLIFT"</formula>
    </cfRule>
    <cfRule type="expression" dxfId="13294" priority="13297">
      <formula>AND($G48="ACC",ISBLANK($F48))</formula>
    </cfRule>
    <cfRule type="expression" dxfId="13293" priority="13298">
      <formula>$G48="ACC"</formula>
    </cfRule>
  </conditionalFormatting>
  <conditionalFormatting sqref="BQ42:BQ45">
    <cfRule type="expression" dxfId="13292" priority="13291">
      <formula>AND($G42="SQUAT",ISBLANK($F42))</formula>
    </cfRule>
    <cfRule type="expression" dxfId="13291" priority="13292">
      <formula>AND($G42="BENCH",ISBLANK($F42))</formula>
    </cfRule>
    <cfRule type="expression" dxfId="13290" priority="13293">
      <formula>AND($G42="DEADLIFT",ISBLANK($F42))</formula>
    </cfRule>
  </conditionalFormatting>
  <conditionalFormatting sqref="BQ42:BS45">
    <cfRule type="expression" dxfId="13289" priority="13286">
      <formula>$G42="SQUAT"</formula>
    </cfRule>
    <cfRule type="expression" dxfId="13288" priority="13287">
      <formula>$G42="BENCH"</formula>
    </cfRule>
    <cfRule type="expression" dxfId="13287" priority="13288">
      <formula>$G42="DEADLIFT"</formula>
    </cfRule>
    <cfRule type="expression" dxfId="13286" priority="13289">
      <formula>AND($G42="ACC",ISBLANK($F42))</formula>
    </cfRule>
    <cfRule type="expression" dxfId="13285" priority="13290">
      <formula>$G42="ACC"</formula>
    </cfRule>
  </conditionalFormatting>
  <conditionalFormatting sqref="BQ41">
    <cfRule type="expression" dxfId="13284" priority="13283">
      <formula>AND($G41="SQUAT",ISBLANK($F41))</formula>
    </cfRule>
    <cfRule type="expression" dxfId="13283" priority="13284">
      <formula>AND($G41="BENCH",ISBLANK($F41))</formula>
    </cfRule>
    <cfRule type="expression" dxfId="13282" priority="13285">
      <formula>AND($G41="DEADLIFT",ISBLANK($F41))</formula>
    </cfRule>
  </conditionalFormatting>
  <conditionalFormatting sqref="BQ41">
    <cfRule type="expression" dxfId="13281" priority="13278">
      <formula>$G41="SQUAT"</formula>
    </cfRule>
    <cfRule type="expression" dxfId="13280" priority="13279">
      <formula>$G41="BENCH"</formula>
    </cfRule>
    <cfRule type="expression" dxfId="13279" priority="13280">
      <formula>$G41="DEADLIFT"</formula>
    </cfRule>
    <cfRule type="expression" dxfId="13278" priority="13281">
      <formula>AND($G41="ACC",ISBLANK($F41))</formula>
    </cfRule>
    <cfRule type="expression" dxfId="13277" priority="13282">
      <formula>$G41="ACC"</formula>
    </cfRule>
  </conditionalFormatting>
  <conditionalFormatting sqref="BR41:BS41">
    <cfRule type="expression" dxfId="13276" priority="13273">
      <formula>$G41="SQUAT"</formula>
    </cfRule>
    <cfRule type="expression" dxfId="13275" priority="13274">
      <formula>$G41="BENCH"</formula>
    </cfRule>
    <cfRule type="expression" dxfId="13274" priority="13275">
      <formula>$G41="DEADLIFT"</formula>
    </cfRule>
    <cfRule type="expression" dxfId="13273" priority="13276">
      <formula>AND($G41="ACC",ISBLANK($F41))</formula>
    </cfRule>
    <cfRule type="expression" dxfId="13272" priority="13277">
      <formula>$G41="ACC"</formula>
    </cfRule>
  </conditionalFormatting>
  <conditionalFormatting sqref="BQ67 BQ74">
    <cfRule type="expression" dxfId="13271" priority="13270">
      <formula>AND($G67="SQUAT",ISBLANK($F67))</formula>
    </cfRule>
    <cfRule type="expression" dxfId="13270" priority="13271">
      <formula>AND($G67="BENCH",ISBLANK($F67))</formula>
    </cfRule>
    <cfRule type="expression" dxfId="13269" priority="13272">
      <formula>AND($G67="DEADLIFT",ISBLANK($F67))</formula>
    </cfRule>
  </conditionalFormatting>
  <conditionalFormatting sqref="BQ74:BS74 BQ67:BS67">
    <cfRule type="expression" dxfId="13268" priority="13265">
      <formula>$G67="SQUAT"</formula>
    </cfRule>
    <cfRule type="expression" dxfId="13267" priority="13266">
      <formula>$G67="BENCH"</formula>
    </cfRule>
    <cfRule type="expression" dxfId="13266" priority="13267">
      <formula>$G67="DEADLIFT"</formula>
    </cfRule>
    <cfRule type="expression" dxfId="13265" priority="13268">
      <formula>AND($G67="ACC",ISBLANK($F67))</formula>
    </cfRule>
    <cfRule type="expression" dxfId="13264" priority="13269">
      <formula>$G67="ACC"</formula>
    </cfRule>
  </conditionalFormatting>
  <conditionalFormatting sqref="BQ88">
    <cfRule type="expression" dxfId="13263" priority="13262">
      <formula>AND($G88="SQUAT",ISBLANK($F88))</formula>
    </cfRule>
    <cfRule type="expression" dxfId="13262" priority="13263">
      <formula>AND($G88="BENCH",ISBLANK($F88))</formula>
    </cfRule>
    <cfRule type="expression" dxfId="13261" priority="13264">
      <formula>AND($G88="DEADLIFT",ISBLANK($F88))</formula>
    </cfRule>
  </conditionalFormatting>
  <conditionalFormatting sqref="BQ88:BS88">
    <cfRule type="expression" dxfId="13260" priority="13257">
      <formula>$G88="SQUAT"</formula>
    </cfRule>
    <cfRule type="expression" dxfId="13259" priority="13258">
      <formula>$G88="BENCH"</formula>
    </cfRule>
    <cfRule type="expression" dxfId="13258" priority="13259">
      <formula>$G88="DEADLIFT"</formula>
    </cfRule>
    <cfRule type="expression" dxfId="13257" priority="13260">
      <formula>AND($G88="ACC",ISBLANK($F88))</formula>
    </cfRule>
    <cfRule type="expression" dxfId="13256" priority="13261">
      <formula>$G88="ACC"</formula>
    </cfRule>
  </conditionalFormatting>
  <conditionalFormatting sqref="BQ70:BQ73">
    <cfRule type="expression" dxfId="13255" priority="13254">
      <formula>AND($G70="SQUAT",ISBLANK($F70))</formula>
    </cfRule>
    <cfRule type="expression" dxfId="13254" priority="13255">
      <formula>AND($G70="BENCH",ISBLANK($F70))</formula>
    </cfRule>
    <cfRule type="expression" dxfId="13253" priority="13256">
      <formula>AND($G70="DEADLIFT",ISBLANK($F70))</formula>
    </cfRule>
  </conditionalFormatting>
  <conditionalFormatting sqref="BQ70:BS73">
    <cfRule type="expression" dxfId="13252" priority="13249">
      <formula>$G70="SQUAT"</formula>
    </cfRule>
    <cfRule type="expression" dxfId="13251" priority="13250">
      <formula>$G70="BENCH"</formula>
    </cfRule>
    <cfRule type="expression" dxfId="13250" priority="13251">
      <formula>$G70="DEADLIFT"</formula>
    </cfRule>
    <cfRule type="expression" dxfId="13249" priority="13252">
      <formula>AND($G70="ACC",ISBLANK($F70))</formula>
    </cfRule>
    <cfRule type="expression" dxfId="13248" priority="13253">
      <formula>$G70="ACC"</formula>
    </cfRule>
  </conditionalFormatting>
  <conditionalFormatting sqref="BQ69">
    <cfRule type="expression" dxfId="13247" priority="13246">
      <formula>AND($G69="SQUAT",ISBLANK($F69))</formula>
    </cfRule>
    <cfRule type="expression" dxfId="13246" priority="13247">
      <formula>AND($G69="BENCH",ISBLANK($F69))</formula>
    </cfRule>
    <cfRule type="expression" dxfId="13245" priority="13248">
      <formula>AND($G69="DEADLIFT",ISBLANK($F69))</formula>
    </cfRule>
  </conditionalFormatting>
  <conditionalFormatting sqref="BQ69">
    <cfRule type="expression" dxfId="13244" priority="13241">
      <formula>$G69="SQUAT"</formula>
    </cfRule>
    <cfRule type="expression" dxfId="13243" priority="13242">
      <formula>$G69="BENCH"</formula>
    </cfRule>
    <cfRule type="expression" dxfId="13242" priority="13243">
      <formula>$G69="DEADLIFT"</formula>
    </cfRule>
    <cfRule type="expression" dxfId="13241" priority="13244">
      <formula>AND($G69="ACC",ISBLANK($F69))</formula>
    </cfRule>
    <cfRule type="expression" dxfId="13240" priority="13245">
      <formula>$G69="ACC"</formula>
    </cfRule>
  </conditionalFormatting>
  <conditionalFormatting sqref="BR69:BS69">
    <cfRule type="expression" dxfId="13239" priority="13236">
      <formula>$G69="SQUAT"</formula>
    </cfRule>
    <cfRule type="expression" dxfId="13238" priority="13237">
      <formula>$G69="BENCH"</formula>
    </cfRule>
    <cfRule type="expression" dxfId="13237" priority="13238">
      <formula>$G69="DEADLIFT"</formula>
    </cfRule>
    <cfRule type="expression" dxfId="13236" priority="13239">
      <formula>AND($G69="ACC",ISBLANK($F69))</formula>
    </cfRule>
    <cfRule type="expression" dxfId="13235" priority="13240">
      <formula>$G69="ACC"</formula>
    </cfRule>
  </conditionalFormatting>
  <conditionalFormatting sqref="BQ63:BQ66">
    <cfRule type="expression" dxfId="13234" priority="13233">
      <formula>AND($G63="SQUAT",ISBLANK($F63))</formula>
    </cfRule>
    <cfRule type="expression" dxfId="13233" priority="13234">
      <formula>AND($G63="BENCH",ISBLANK($F63))</formula>
    </cfRule>
    <cfRule type="expression" dxfId="13232" priority="13235">
      <formula>AND($G63="DEADLIFT",ISBLANK($F63))</formula>
    </cfRule>
  </conditionalFormatting>
  <conditionalFormatting sqref="BQ63:BS66">
    <cfRule type="expression" dxfId="13231" priority="13228">
      <formula>$G63="SQUAT"</formula>
    </cfRule>
    <cfRule type="expression" dxfId="13230" priority="13229">
      <formula>$G63="BENCH"</formula>
    </cfRule>
    <cfRule type="expression" dxfId="13229" priority="13230">
      <formula>$G63="DEADLIFT"</formula>
    </cfRule>
    <cfRule type="expression" dxfId="13228" priority="13231">
      <formula>AND($G63="ACC",ISBLANK($F63))</formula>
    </cfRule>
    <cfRule type="expression" dxfId="13227" priority="13232">
      <formula>$G63="ACC"</formula>
    </cfRule>
  </conditionalFormatting>
  <conditionalFormatting sqref="BQ62">
    <cfRule type="expression" dxfId="13226" priority="13225">
      <formula>AND($G62="SQUAT",ISBLANK($F62))</formula>
    </cfRule>
    <cfRule type="expression" dxfId="13225" priority="13226">
      <formula>AND($G62="BENCH",ISBLANK($F62))</formula>
    </cfRule>
    <cfRule type="expression" dxfId="13224" priority="13227">
      <formula>AND($G62="DEADLIFT",ISBLANK($F62))</formula>
    </cfRule>
  </conditionalFormatting>
  <conditionalFormatting sqref="BQ62">
    <cfRule type="expression" dxfId="13223" priority="13220">
      <formula>$G62="SQUAT"</formula>
    </cfRule>
    <cfRule type="expression" dxfId="13222" priority="13221">
      <formula>$G62="BENCH"</formula>
    </cfRule>
    <cfRule type="expression" dxfId="13221" priority="13222">
      <formula>$G62="DEADLIFT"</formula>
    </cfRule>
    <cfRule type="expression" dxfId="13220" priority="13223">
      <formula>AND($G62="ACC",ISBLANK($F62))</formula>
    </cfRule>
    <cfRule type="expression" dxfId="13219" priority="13224">
      <formula>$G62="ACC"</formula>
    </cfRule>
  </conditionalFormatting>
  <conditionalFormatting sqref="BR62:BS62">
    <cfRule type="expression" dxfId="13218" priority="13215">
      <formula>$G62="SQUAT"</formula>
    </cfRule>
    <cfRule type="expression" dxfId="13217" priority="13216">
      <formula>$G62="BENCH"</formula>
    </cfRule>
    <cfRule type="expression" dxfId="13216" priority="13217">
      <formula>$G62="DEADLIFT"</formula>
    </cfRule>
    <cfRule type="expression" dxfId="13215" priority="13218">
      <formula>AND($G62="ACC",ISBLANK($F62))</formula>
    </cfRule>
    <cfRule type="expression" dxfId="13214" priority="13219">
      <formula>$G62="ACC"</formula>
    </cfRule>
  </conditionalFormatting>
  <conditionalFormatting sqref="BQ81">
    <cfRule type="expression" dxfId="13213" priority="13212">
      <formula>AND($G81="SQUAT",ISBLANK($F81))</formula>
    </cfRule>
    <cfRule type="expression" dxfId="13212" priority="13213">
      <formula>AND($G81="BENCH",ISBLANK($F81))</formula>
    </cfRule>
    <cfRule type="expression" dxfId="13211" priority="13214">
      <formula>AND($G81="DEADLIFT",ISBLANK($F81))</formula>
    </cfRule>
  </conditionalFormatting>
  <conditionalFormatting sqref="BQ81:BS81">
    <cfRule type="expression" dxfId="13210" priority="13207">
      <formula>$G81="SQUAT"</formula>
    </cfRule>
    <cfRule type="expression" dxfId="13209" priority="13208">
      <formula>$G81="BENCH"</formula>
    </cfRule>
    <cfRule type="expression" dxfId="13208" priority="13209">
      <formula>$G81="DEADLIFT"</formula>
    </cfRule>
    <cfRule type="expression" dxfId="13207" priority="13210">
      <formula>AND($G81="ACC",ISBLANK($F81))</formula>
    </cfRule>
    <cfRule type="expression" dxfId="13206" priority="13211">
      <formula>$G81="ACC"</formula>
    </cfRule>
  </conditionalFormatting>
  <conditionalFormatting sqref="BQ84:BQ87">
    <cfRule type="expression" dxfId="13205" priority="13204">
      <formula>AND($G84="SQUAT",ISBLANK($F84))</formula>
    </cfRule>
    <cfRule type="expression" dxfId="13204" priority="13205">
      <formula>AND($G84="BENCH",ISBLANK($F84))</formula>
    </cfRule>
    <cfRule type="expression" dxfId="13203" priority="13206">
      <formula>AND($G84="DEADLIFT",ISBLANK($F84))</formula>
    </cfRule>
  </conditionalFormatting>
  <conditionalFormatting sqref="BQ84:BS87">
    <cfRule type="expression" dxfId="13202" priority="13199">
      <formula>$G84="SQUAT"</formula>
    </cfRule>
    <cfRule type="expression" dxfId="13201" priority="13200">
      <formula>$G84="BENCH"</formula>
    </cfRule>
    <cfRule type="expression" dxfId="13200" priority="13201">
      <formula>$G84="DEADLIFT"</formula>
    </cfRule>
    <cfRule type="expression" dxfId="13199" priority="13202">
      <formula>AND($G84="ACC",ISBLANK($F84))</formula>
    </cfRule>
    <cfRule type="expression" dxfId="13198" priority="13203">
      <formula>$G84="ACC"</formula>
    </cfRule>
  </conditionalFormatting>
  <conditionalFormatting sqref="BQ83">
    <cfRule type="expression" dxfId="13197" priority="13196">
      <formula>AND($G83="SQUAT",ISBLANK($F83))</formula>
    </cfRule>
    <cfRule type="expression" dxfId="13196" priority="13197">
      <formula>AND($G83="BENCH",ISBLANK($F83))</formula>
    </cfRule>
    <cfRule type="expression" dxfId="13195" priority="13198">
      <formula>AND($G83="DEADLIFT",ISBLANK($F83))</formula>
    </cfRule>
  </conditionalFormatting>
  <conditionalFormatting sqref="BQ83">
    <cfRule type="expression" dxfId="13194" priority="13191">
      <formula>$G83="SQUAT"</formula>
    </cfRule>
    <cfRule type="expression" dxfId="13193" priority="13192">
      <formula>$G83="BENCH"</formula>
    </cfRule>
    <cfRule type="expression" dxfId="13192" priority="13193">
      <formula>$G83="DEADLIFT"</formula>
    </cfRule>
    <cfRule type="expression" dxfId="13191" priority="13194">
      <formula>AND($G83="ACC",ISBLANK($F83))</formula>
    </cfRule>
    <cfRule type="expression" dxfId="13190" priority="13195">
      <formula>$G83="ACC"</formula>
    </cfRule>
  </conditionalFormatting>
  <conditionalFormatting sqref="BR83:BS83">
    <cfRule type="expression" dxfId="13189" priority="13186">
      <formula>$G83="SQUAT"</formula>
    </cfRule>
    <cfRule type="expression" dxfId="13188" priority="13187">
      <formula>$G83="BENCH"</formula>
    </cfRule>
    <cfRule type="expression" dxfId="13187" priority="13188">
      <formula>$G83="DEADLIFT"</formula>
    </cfRule>
    <cfRule type="expression" dxfId="13186" priority="13189">
      <formula>AND($G83="ACC",ISBLANK($F83))</formula>
    </cfRule>
    <cfRule type="expression" dxfId="13185" priority="13190">
      <formula>$G83="ACC"</formula>
    </cfRule>
  </conditionalFormatting>
  <conditionalFormatting sqref="BQ77:BQ80">
    <cfRule type="expression" dxfId="13184" priority="13183">
      <formula>AND($G77="SQUAT",ISBLANK($F77))</formula>
    </cfRule>
    <cfRule type="expression" dxfId="13183" priority="13184">
      <formula>AND($G77="BENCH",ISBLANK($F77))</formula>
    </cfRule>
    <cfRule type="expression" dxfId="13182" priority="13185">
      <formula>AND($G77="DEADLIFT",ISBLANK($F77))</formula>
    </cfRule>
  </conditionalFormatting>
  <conditionalFormatting sqref="BQ77:BS80">
    <cfRule type="expression" dxfId="13181" priority="13178">
      <formula>$G77="SQUAT"</formula>
    </cfRule>
    <cfRule type="expression" dxfId="13180" priority="13179">
      <formula>$G77="BENCH"</formula>
    </cfRule>
    <cfRule type="expression" dxfId="13179" priority="13180">
      <formula>$G77="DEADLIFT"</formula>
    </cfRule>
    <cfRule type="expression" dxfId="13178" priority="13181">
      <formula>AND($G77="ACC",ISBLANK($F77))</formula>
    </cfRule>
    <cfRule type="expression" dxfId="13177" priority="13182">
      <formula>$G77="ACC"</formula>
    </cfRule>
  </conditionalFormatting>
  <conditionalFormatting sqref="BQ76">
    <cfRule type="expression" dxfId="13176" priority="13175">
      <formula>AND($G76="SQUAT",ISBLANK($F76))</formula>
    </cfRule>
    <cfRule type="expression" dxfId="13175" priority="13176">
      <formula>AND($G76="BENCH",ISBLANK($F76))</formula>
    </cfRule>
    <cfRule type="expression" dxfId="13174" priority="13177">
      <formula>AND($G76="DEADLIFT",ISBLANK($F76))</formula>
    </cfRule>
  </conditionalFormatting>
  <conditionalFormatting sqref="BQ76">
    <cfRule type="expression" dxfId="13173" priority="13170">
      <formula>$G76="SQUAT"</formula>
    </cfRule>
    <cfRule type="expression" dxfId="13172" priority="13171">
      <formula>$G76="BENCH"</formula>
    </cfRule>
    <cfRule type="expression" dxfId="13171" priority="13172">
      <formula>$G76="DEADLIFT"</formula>
    </cfRule>
    <cfRule type="expression" dxfId="13170" priority="13173">
      <formula>AND($G76="ACC",ISBLANK($F76))</formula>
    </cfRule>
    <cfRule type="expression" dxfId="13169" priority="13174">
      <formula>$G76="ACC"</formula>
    </cfRule>
  </conditionalFormatting>
  <conditionalFormatting sqref="BR76:BS76">
    <cfRule type="expression" dxfId="13168" priority="13165">
      <formula>$G76="SQUAT"</formula>
    </cfRule>
    <cfRule type="expression" dxfId="13167" priority="13166">
      <formula>$G76="BENCH"</formula>
    </cfRule>
    <cfRule type="expression" dxfId="13166" priority="13167">
      <formula>$G76="DEADLIFT"</formula>
    </cfRule>
    <cfRule type="expression" dxfId="13165" priority="13168">
      <formula>AND($G76="ACC",ISBLANK($F76))</formula>
    </cfRule>
    <cfRule type="expression" dxfId="13164" priority="13169">
      <formula>$G76="ACC"</formula>
    </cfRule>
  </conditionalFormatting>
  <conditionalFormatting sqref="BQ95">
    <cfRule type="expression" dxfId="13163" priority="13162">
      <formula>AND($G95="SQUAT",ISBLANK($F95))</formula>
    </cfRule>
    <cfRule type="expression" dxfId="13162" priority="13163">
      <formula>AND($G95="BENCH",ISBLANK($F95))</formula>
    </cfRule>
    <cfRule type="expression" dxfId="13161" priority="13164">
      <formula>AND($G95="DEADLIFT",ISBLANK($F95))</formula>
    </cfRule>
  </conditionalFormatting>
  <conditionalFormatting sqref="BQ95:BS95">
    <cfRule type="expression" dxfId="13160" priority="13157">
      <formula>$G95="SQUAT"</formula>
    </cfRule>
    <cfRule type="expression" dxfId="13159" priority="13158">
      <formula>$G95="BENCH"</formula>
    </cfRule>
    <cfRule type="expression" dxfId="13158" priority="13159">
      <formula>$G95="DEADLIFT"</formula>
    </cfRule>
    <cfRule type="expression" dxfId="13157" priority="13160">
      <formula>AND($G95="ACC",ISBLANK($F95))</formula>
    </cfRule>
    <cfRule type="expression" dxfId="13156" priority="13161">
      <formula>$G95="ACC"</formula>
    </cfRule>
  </conditionalFormatting>
  <conditionalFormatting sqref="BQ98:BQ101">
    <cfRule type="expression" dxfId="13155" priority="13154">
      <formula>AND($G98="SQUAT",ISBLANK($F98))</formula>
    </cfRule>
    <cfRule type="expression" dxfId="13154" priority="13155">
      <formula>AND($G98="BENCH",ISBLANK($F98))</formula>
    </cfRule>
    <cfRule type="expression" dxfId="13153" priority="13156">
      <formula>AND($G98="DEADLIFT",ISBLANK($F98))</formula>
    </cfRule>
  </conditionalFormatting>
  <conditionalFormatting sqref="BQ98:BS101">
    <cfRule type="expression" dxfId="13152" priority="13149">
      <formula>$G98="SQUAT"</formula>
    </cfRule>
    <cfRule type="expression" dxfId="13151" priority="13150">
      <formula>$G98="BENCH"</formula>
    </cfRule>
    <cfRule type="expression" dxfId="13150" priority="13151">
      <formula>$G98="DEADLIFT"</formula>
    </cfRule>
    <cfRule type="expression" dxfId="13149" priority="13152">
      <formula>AND($G98="ACC",ISBLANK($F98))</formula>
    </cfRule>
    <cfRule type="expression" dxfId="13148" priority="13153">
      <formula>$G98="ACC"</formula>
    </cfRule>
  </conditionalFormatting>
  <conditionalFormatting sqref="BQ97">
    <cfRule type="expression" dxfId="13147" priority="13146">
      <formula>AND($G97="SQUAT",ISBLANK($F97))</formula>
    </cfRule>
    <cfRule type="expression" dxfId="13146" priority="13147">
      <formula>AND($G97="BENCH",ISBLANK($F97))</formula>
    </cfRule>
    <cfRule type="expression" dxfId="13145" priority="13148">
      <formula>AND($G97="DEADLIFT",ISBLANK($F97))</formula>
    </cfRule>
  </conditionalFormatting>
  <conditionalFormatting sqref="BQ97">
    <cfRule type="expression" dxfId="13144" priority="13141">
      <formula>$G97="SQUAT"</formula>
    </cfRule>
    <cfRule type="expression" dxfId="13143" priority="13142">
      <formula>$G97="BENCH"</formula>
    </cfRule>
    <cfRule type="expression" dxfId="13142" priority="13143">
      <formula>$G97="DEADLIFT"</formula>
    </cfRule>
    <cfRule type="expression" dxfId="13141" priority="13144">
      <formula>AND($G97="ACC",ISBLANK($F97))</formula>
    </cfRule>
    <cfRule type="expression" dxfId="13140" priority="13145">
      <formula>$G97="ACC"</formula>
    </cfRule>
  </conditionalFormatting>
  <conditionalFormatting sqref="BR97:BS97">
    <cfRule type="expression" dxfId="13139" priority="13136">
      <formula>$G97="SQUAT"</formula>
    </cfRule>
    <cfRule type="expression" dxfId="13138" priority="13137">
      <formula>$G97="BENCH"</formula>
    </cfRule>
    <cfRule type="expression" dxfId="13137" priority="13138">
      <formula>$G97="DEADLIFT"</formula>
    </cfRule>
    <cfRule type="expression" dxfId="13136" priority="13139">
      <formula>AND($G97="ACC",ISBLANK($F97))</formula>
    </cfRule>
    <cfRule type="expression" dxfId="13135" priority="13140">
      <formula>$G97="ACC"</formula>
    </cfRule>
  </conditionalFormatting>
  <conditionalFormatting sqref="BQ91:BQ94">
    <cfRule type="expression" dxfId="13134" priority="13133">
      <formula>AND($G91="SQUAT",ISBLANK($F91))</formula>
    </cfRule>
    <cfRule type="expression" dxfId="13133" priority="13134">
      <formula>AND($G91="BENCH",ISBLANK($F91))</formula>
    </cfRule>
    <cfRule type="expression" dxfId="13132" priority="13135">
      <formula>AND($G91="DEADLIFT",ISBLANK($F91))</formula>
    </cfRule>
  </conditionalFormatting>
  <conditionalFormatting sqref="BQ91:BS94">
    <cfRule type="expression" dxfId="13131" priority="13128">
      <formula>$G91="SQUAT"</formula>
    </cfRule>
    <cfRule type="expression" dxfId="13130" priority="13129">
      <formula>$G91="BENCH"</formula>
    </cfRule>
    <cfRule type="expression" dxfId="13129" priority="13130">
      <formula>$G91="DEADLIFT"</formula>
    </cfRule>
    <cfRule type="expression" dxfId="13128" priority="13131">
      <formula>AND($G91="ACC",ISBLANK($F91))</formula>
    </cfRule>
    <cfRule type="expression" dxfId="13127" priority="13132">
      <formula>$G91="ACC"</formula>
    </cfRule>
  </conditionalFormatting>
  <conditionalFormatting sqref="BQ90">
    <cfRule type="expression" dxfId="13126" priority="13125">
      <formula>AND($G90="SQUAT",ISBLANK($F90))</formula>
    </cfRule>
    <cfRule type="expression" dxfId="13125" priority="13126">
      <formula>AND($G90="BENCH",ISBLANK($F90))</formula>
    </cfRule>
    <cfRule type="expression" dxfId="13124" priority="13127">
      <formula>AND($G90="DEADLIFT",ISBLANK($F90))</formula>
    </cfRule>
  </conditionalFormatting>
  <conditionalFormatting sqref="BQ90">
    <cfRule type="expression" dxfId="13123" priority="13120">
      <formula>$G90="SQUAT"</formula>
    </cfRule>
    <cfRule type="expression" dxfId="13122" priority="13121">
      <formula>$G90="BENCH"</formula>
    </cfRule>
    <cfRule type="expression" dxfId="13121" priority="13122">
      <formula>$G90="DEADLIFT"</formula>
    </cfRule>
    <cfRule type="expression" dxfId="13120" priority="13123">
      <formula>AND($G90="ACC",ISBLANK($F90))</formula>
    </cfRule>
    <cfRule type="expression" dxfId="13119" priority="13124">
      <formula>$G90="ACC"</formula>
    </cfRule>
  </conditionalFormatting>
  <conditionalFormatting sqref="BR90:BS90">
    <cfRule type="expression" dxfId="13118" priority="13115">
      <formula>$G90="SQUAT"</formula>
    </cfRule>
    <cfRule type="expression" dxfId="13117" priority="13116">
      <formula>$G90="BENCH"</formula>
    </cfRule>
    <cfRule type="expression" dxfId="13116" priority="13117">
      <formula>$G90="DEADLIFT"</formula>
    </cfRule>
    <cfRule type="expression" dxfId="13115" priority="13118">
      <formula>AND($G90="ACC",ISBLANK($F90))</formula>
    </cfRule>
    <cfRule type="expression" dxfId="13114" priority="13119">
      <formula>$G90="ACC"</formula>
    </cfRule>
  </conditionalFormatting>
  <conditionalFormatting sqref="BQ116 BQ123">
    <cfRule type="expression" dxfId="13113" priority="13112">
      <formula>AND($G116="SQUAT",ISBLANK($F116))</formula>
    </cfRule>
    <cfRule type="expression" dxfId="13112" priority="13113">
      <formula>AND($G116="BENCH",ISBLANK($F116))</formula>
    </cfRule>
    <cfRule type="expression" dxfId="13111" priority="13114">
      <formula>AND($G116="DEADLIFT",ISBLANK($F116))</formula>
    </cfRule>
  </conditionalFormatting>
  <conditionalFormatting sqref="BQ123:BS123 BQ116:BS116">
    <cfRule type="expression" dxfId="13110" priority="13107">
      <formula>$G116="SQUAT"</formula>
    </cfRule>
    <cfRule type="expression" dxfId="13109" priority="13108">
      <formula>$G116="BENCH"</formula>
    </cfRule>
    <cfRule type="expression" dxfId="13108" priority="13109">
      <formula>$G116="DEADLIFT"</formula>
    </cfRule>
    <cfRule type="expression" dxfId="13107" priority="13110">
      <formula>AND($G116="ACC",ISBLANK($F116))</formula>
    </cfRule>
    <cfRule type="expression" dxfId="13106" priority="13111">
      <formula>$G116="ACC"</formula>
    </cfRule>
  </conditionalFormatting>
  <conditionalFormatting sqref="BQ137">
    <cfRule type="expression" dxfId="13105" priority="13104">
      <formula>AND($G137="SQUAT",ISBLANK($F137))</formula>
    </cfRule>
    <cfRule type="expression" dxfId="13104" priority="13105">
      <formula>AND($G137="BENCH",ISBLANK($F137))</formula>
    </cfRule>
    <cfRule type="expression" dxfId="13103" priority="13106">
      <formula>AND($G137="DEADLIFT",ISBLANK($F137))</formula>
    </cfRule>
  </conditionalFormatting>
  <conditionalFormatting sqref="BQ137:BS137">
    <cfRule type="expression" dxfId="13102" priority="13099">
      <formula>$G137="SQUAT"</formula>
    </cfRule>
    <cfRule type="expression" dxfId="13101" priority="13100">
      <formula>$G137="BENCH"</formula>
    </cfRule>
    <cfRule type="expression" dxfId="13100" priority="13101">
      <formula>$G137="DEADLIFT"</formula>
    </cfRule>
    <cfRule type="expression" dxfId="13099" priority="13102">
      <formula>AND($G137="ACC",ISBLANK($F137))</formula>
    </cfRule>
    <cfRule type="expression" dxfId="13098" priority="13103">
      <formula>$G137="ACC"</formula>
    </cfRule>
  </conditionalFormatting>
  <conditionalFormatting sqref="BQ119:BQ122">
    <cfRule type="expression" dxfId="13097" priority="13096">
      <formula>AND($G119="SQUAT",ISBLANK($F119))</formula>
    </cfRule>
    <cfRule type="expression" dxfId="13096" priority="13097">
      <formula>AND($G119="BENCH",ISBLANK($F119))</formula>
    </cfRule>
    <cfRule type="expression" dxfId="13095" priority="13098">
      <formula>AND($G119="DEADLIFT",ISBLANK($F119))</formula>
    </cfRule>
  </conditionalFormatting>
  <conditionalFormatting sqref="BQ119:BS122">
    <cfRule type="expression" dxfId="13094" priority="13091">
      <formula>$G119="SQUAT"</formula>
    </cfRule>
    <cfRule type="expression" dxfId="13093" priority="13092">
      <formula>$G119="BENCH"</formula>
    </cfRule>
    <cfRule type="expression" dxfId="13092" priority="13093">
      <formula>$G119="DEADLIFT"</formula>
    </cfRule>
    <cfRule type="expression" dxfId="13091" priority="13094">
      <formula>AND($G119="ACC",ISBLANK($F119))</formula>
    </cfRule>
    <cfRule type="expression" dxfId="13090" priority="13095">
      <formula>$G119="ACC"</formula>
    </cfRule>
  </conditionalFormatting>
  <conditionalFormatting sqref="BQ118">
    <cfRule type="expression" dxfId="13089" priority="13088">
      <formula>AND($G118="SQUAT",ISBLANK($F118))</formula>
    </cfRule>
    <cfRule type="expression" dxfId="13088" priority="13089">
      <formula>AND($G118="BENCH",ISBLANK($F118))</formula>
    </cfRule>
    <cfRule type="expression" dxfId="13087" priority="13090">
      <formula>AND($G118="DEADLIFT",ISBLANK($F118))</formula>
    </cfRule>
  </conditionalFormatting>
  <conditionalFormatting sqref="BQ118">
    <cfRule type="expression" dxfId="13086" priority="13083">
      <formula>$G118="SQUAT"</formula>
    </cfRule>
    <cfRule type="expression" dxfId="13085" priority="13084">
      <formula>$G118="BENCH"</formula>
    </cfRule>
    <cfRule type="expression" dxfId="13084" priority="13085">
      <formula>$G118="DEADLIFT"</formula>
    </cfRule>
    <cfRule type="expression" dxfId="13083" priority="13086">
      <formula>AND($G118="ACC",ISBLANK($F118))</formula>
    </cfRule>
    <cfRule type="expression" dxfId="13082" priority="13087">
      <formula>$G118="ACC"</formula>
    </cfRule>
  </conditionalFormatting>
  <conditionalFormatting sqref="BR118:BS118">
    <cfRule type="expression" dxfId="13081" priority="13078">
      <formula>$G118="SQUAT"</formula>
    </cfRule>
    <cfRule type="expression" dxfId="13080" priority="13079">
      <formula>$G118="BENCH"</formula>
    </cfRule>
    <cfRule type="expression" dxfId="13079" priority="13080">
      <formula>$G118="DEADLIFT"</formula>
    </cfRule>
    <cfRule type="expression" dxfId="13078" priority="13081">
      <formula>AND($G118="ACC",ISBLANK($F118))</formula>
    </cfRule>
    <cfRule type="expression" dxfId="13077" priority="13082">
      <formula>$G118="ACC"</formula>
    </cfRule>
  </conditionalFormatting>
  <conditionalFormatting sqref="BQ112:BQ115">
    <cfRule type="expression" dxfId="13076" priority="13075">
      <formula>AND($G112="SQUAT",ISBLANK($F112))</formula>
    </cfRule>
    <cfRule type="expression" dxfId="13075" priority="13076">
      <formula>AND($G112="BENCH",ISBLANK($F112))</formula>
    </cfRule>
    <cfRule type="expression" dxfId="13074" priority="13077">
      <formula>AND($G112="DEADLIFT",ISBLANK($F112))</formula>
    </cfRule>
  </conditionalFormatting>
  <conditionalFormatting sqref="BQ112:BS115">
    <cfRule type="expression" dxfId="13073" priority="13070">
      <formula>$G112="SQUAT"</formula>
    </cfRule>
    <cfRule type="expression" dxfId="13072" priority="13071">
      <formula>$G112="BENCH"</formula>
    </cfRule>
    <cfRule type="expression" dxfId="13071" priority="13072">
      <formula>$G112="DEADLIFT"</formula>
    </cfRule>
    <cfRule type="expression" dxfId="13070" priority="13073">
      <formula>AND($G112="ACC",ISBLANK($F112))</formula>
    </cfRule>
    <cfRule type="expression" dxfId="13069" priority="13074">
      <formula>$G112="ACC"</formula>
    </cfRule>
  </conditionalFormatting>
  <conditionalFormatting sqref="BQ111">
    <cfRule type="expression" dxfId="13068" priority="13067">
      <formula>AND($G111="SQUAT",ISBLANK($F111))</formula>
    </cfRule>
    <cfRule type="expression" dxfId="13067" priority="13068">
      <formula>AND($G111="BENCH",ISBLANK($F111))</formula>
    </cfRule>
    <cfRule type="expression" dxfId="13066" priority="13069">
      <formula>AND($G111="DEADLIFT",ISBLANK($F111))</formula>
    </cfRule>
  </conditionalFormatting>
  <conditionalFormatting sqref="BQ111">
    <cfRule type="expression" dxfId="13065" priority="13062">
      <formula>$G111="SQUAT"</formula>
    </cfRule>
    <cfRule type="expression" dxfId="13064" priority="13063">
      <formula>$G111="BENCH"</formula>
    </cfRule>
    <cfRule type="expression" dxfId="13063" priority="13064">
      <formula>$G111="DEADLIFT"</formula>
    </cfRule>
    <cfRule type="expression" dxfId="13062" priority="13065">
      <formula>AND($G111="ACC",ISBLANK($F111))</formula>
    </cfRule>
    <cfRule type="expression" dxfId="13061" priority="13066">
      <formula>$G111="ACC"</formula>
    </cfRule>
  </conditionalFormatting>
  <conditionalFormatting sqref="BR111:BS111">
    <cfRule type="expression" dxfId="13060" priority="13057">
      <formula>$G111="SQUAT"</formula>
    </cfRule>
    <cfRule type="expression" dxfId="13059" priority="13058">
      <formula>$G111="BENCH"</formula>
    </cfRule>
    <cfRule type="expression" dxfId="13058" priority="13059">
      <formula>$G111="DEADLIFT"</formula>
    </cfRule>
    <cfRule type="expression" dxfId="13057" priority="13060">
      <formula>AND($G111="ACC",ISBLANK($F111))</formula>
    </cfRule>
    <cfRule type="expression" dxfId="13056" priority="13061">
      <formula>$G111="ACC"</formula>
    </cfRule>
  </conditionalFormatting>
  <conditionalFormatting sqref="BQ130">
    <cfRule type="expression" dxfId="13055" priority="13054">
      <formula>AND($G130="SQUAT",ISBLANK($F130))</formula>
    </cfRule>
    <cfRule type="expression" dxfId="13054" priority="13055">
      <formula>AND($G130="BENCH",ISBLANK($F130))</formula>
    </cfRule>
    <cfRule type="expression" dxfId="13053" priority="13056">
      <formula>AND($G130="DEADLIFT",ISBLANK($F130))</formula>
    </cfRule>
  </conditionalFormatting>
  <conditionalFormatting sqref="BQ130:BS130">
    <cfRule type="expression" dxfId="13052" priority="13049">
      <formula>$G130="SQUAT"</formula>
    </cfRule>
    <cfRule type="expression" dxfId="13051" priority="13050">
      <formula>$G130="BENCH"</formula>
    </cfRule>
    <cfRule type="expression" dxfId="13050" priority="13051">
      <formula>$G130="DEADLIFT"</formula>
    </cfRule>
    <cfRule type="expression" dxfId="13049" priority="13052">
      <formula>AND($G130="ACC",ISBLANK($F130))</formula>
    </cfRule>
    <cfRule type="expression" dxfId="13048" priority="13053">
      <formula>$G130="ACC"</formula>
    </cfRule>
  </conditionalFormatting>
  <conditionalFormatting sqref="BQ133:BQ136">
    <cfRule type="expression" dxfId="13047" priority="13046">
      <formula>AND($G133="SQUAT",ISBLANK($F133))</formula>
    </cfRule>
    <cfRule type="expression" dxfId="13046" priority="13047">
      <formula>AND($G133="BENCH",ISBLANK($F133))</formula>
    </cfRule>
    <cfRule type="expression" dxfId="13045" priority="13048">
      <formula>AND($G133="DEADLIFT",ISBLANK($F133))</formula>
    </cfRule>
  </conditionalFormatting>
  <conditionalFormatting sqref="BQ133:BS136">
    <cfRule type="expression" dxfId="13044" priority="13041">
      <formula>$G133="SQUAT"</formula>
    </cfRule>
    <cfRule type="expression" dxfId="13043" priority="13042">
      <formula>$G133="BENCH"</formula>
    </cfRule>
    <cfRule type="expression" dxfId="13042" priority="13043">
      <formula>$G133="DEADLIFT"</formula>
    </cfRule>
    <cfRule type="expression" dxfId="13041" priority="13044">
      <formula>AND($G133="ACC",ISBLANK($F133))</formula>
    </cfRule>
    <cfRule type="expression" dxfId="13040" priority="13045">
      <formula>$G133="ACC"</formula>
    </cfRule>
  </conditionalFormatting>
  <conditionalFormatting sqref="BQ132">
    <cfRule type="expression" dxfId="13039" priority="13038">
      <formula>AND($G132="SQUAT",ISBLANK($F132))</formula>
    </cfRule>
    <cfRule type="expression" dxfId="13038" priority="13039">
      <formula>AND($G132="BENCH",ISBLANK($F132))</formula>
    </cfRule>
    <cfRule type="expression" dxfId="13037" priority="13040">
      <formula>AND($G132="DEADLIFT",ISBLANK($F132))</formula>
    </cfRule>
  </conditionalFormatting>
  <conditionalFormatting sqref="BQ132">
    <cfRule type="expression" dxfId="13036" priority="13033">
      <formula>$G132="SQUAT"</formula>
    </cfRule>
    <cfRule type="expression" dxfId="13035" priority="13034">
      <formula>$G132="BENCH"</formula>
    </cfRule>
    <cfRule type="expression" dxfId="13034" priority="13035">
      <formula>$G132="DEADLIFT"</formula>
    </cfRule>
    <cfRule type="expression" dxfId="13033" priority="13036">
      <formula>AND($G132="ACC",ISBLANK($F132))</formula>
    </cfRule>
    <cfRule type="expression" dxfId="13032" priority="13037">
      <formula>$G132="ACC"</formula>
    </cfRule>
  </conditionalFormatting>
  <conditionalFormatting sqref="BR132:BS132">
    <cfRule type="expression" dxfId="13031" priority="13028">
      <formula>$G132="SQUAT"</formula>
    </cfRule>
    <cfRule type="expression" dxfId="13030" priority="13029">
      <formula>$G132="BENCH"</formula>
    </cfRule>
    <cfRule type="expression" dxfId="13029" priority="13030">
      <formula>$G132="DEADLIFT"</formula>
    </cfRule>
    <cfRule type="expression" dxfId="13028" priority="13031">
      <formula>AND($G132="ACC",ISBLANK($F132))</formula>
    </cfRule>
    <cfRule type="expression" dxfId="13027" priority="13032">
      <formula>$G132="ACC"</formula>
    </cfRule>
  </conditionalFormatting>
  <conditionalFormatting sqref="BQ126:BQ129">
    <cfRule type="expression" dxfId="13026" priority="13025">
      <formula>AND($G126="SQUAT",ISBLANK($F126))</formula>
    </cfRule>
    <cfRule type="expression" dxfId="13025" priority="13026">
      <formula>AND($G126="BENCH",ISBLANK($F126))</formula>
    </cfRule>
    <cfRule type="expression" dxfId="13024" priority="13027">
      <formula>AND($G126="DEADLIFT",ISBLANK($F126))</formula>
    </cfRule>
  </conditionalFormatting>
  <conditionalFormatting sqref="BQ126:BS129">
    <cfRule type="expression" dxfId="13023" priority="13020">
      <formula>$G126="SQUAT"</formula>
    </cfRule>
    <cfRule type="expression" dxfId="13022" priority="13021">
      <formula>$G126="BENCH"</formula>
    </cfRule>
    <cfRule type="expression" dxfId="13021" priority="13022">
      <formula>$G126="DEADLIFT"</formula>
    </cfRule>
    <cfRule type="expression" dxfId="13020" priority="13023">
      <formula>AND($G126="ACC",ISBLANK($F126))</formula>
    </cfRule>
    <cfRule type="expression" dxfId="13019" priority="13024">
      <formula>$G126="ACC"</formula>
    </cfRule>
  </conditionalFormatting>
  <conditionalFormatting sqref="BQ125">
    <cfRule type="expression" dxfId="13018" priority="13017">
      <formula>AND($G125="SQUAT",ISBLANK($F125))</formula>
    </cfRule>
    <cfRule type="expression" dxfId="13017" priority="13018">
      <formula>AND($G125="BENCH",ISBLANK($F125))</formula>
    </cfRule>
    <cfRule type="expression" dxfId="13016" priority="13019">
      <formula>AND($G125="DEADLIFT",ISBLANK($F125))</formula>
    </cfRule>
  </conditionalFormatting>
  <conditionalFormatting sqref="BQ125">
    <cfRule type="expression" dxfId="13015" priority="13012">
      <formula>$G125="SQUAT"</formula>
    </cfRule>
    <cfRule type="expression" dxfId="13014" priority="13013">
      <formula>$G125="BENCH"</formula>
    </cfRule>
    <cfRule type="expression" dxfId="13013" priority="13014">
      <formula>$G125="DEADLIFT"</formula>
    </cfRule>
    <cfRule type="expression" dxfId="13012" priority="13015">
      <formula>AND($G125="ACC",ISBLANK($F125))</formula>
    </cfRule>
    <cfRule type="expression" dxfId="13011" priority="13016">
      <formula>$G125="ACC"</formula>
    </cfRule>
  </conditionalFormatting>
  <conditionalFormatting sqref="BR125:BS125">
    <cfRule type="expression" dxfId="13010" priority="13007">
      <formula>$G125="SQUAT"</formula>
    </cfRule>
    <cfRule type="expression" dxfId="13009" priority="13008">
      <formula>$G125="BENCH"</formula>
    </cfRule>
    <cfRule type="expression" dxfId="13008" priority="13009">
      <formula>$G125="DEADLIFT"</formula>
    </cfRule>
    <cfRule type="expression" dxfId="13007" priority="13010">
      <formula>AND($G125="ACC",ISBLANK($F125))</formula>
    </cfRule>
    <cfRule type="expression" dxfId="13006" priority="13011">
      <formula>$G125="ACC"</formula>
    </cfRule>
  </conditionalFormatting>
  <conditionalFormatting sqref="BQ144">
    <cfRule type="expression" dxfId="13005" priority="13004">
      <formula>AND($G144="SQUAT",ISBLANK($F144))</formula>
    </cfRule>
    <cfRule type="expression" dxfId="13004" priority="13005">
      <formula>AND($G144="BENCH",ISBLANK($F144))</formula>
    </cfRule>
    <cfRule type="expression" dxfId="13003" priority="13006">
      <formula>AND($G144="DEADLIFT",ISBLANK($F144))</formula>
    </cfRule>
  </conditionalFormatting>
  <conditionalFormatting sqref="BQ144:BS144">
    <cfRule type="expression" dxfId="13002" priority="12999">
      <formula>$G144="SQUAT"</formula>
    </cfRule>
    <cfRule type="expression" dxfId="13001" priority="13000">
      <formula>$G144="BENCH"</formula>
    </cfRule>
    <cfRule type="expression" dxfId="13000" priority="13001">
      <formula>$G144="DEADLIFT"</formula>
    </cfRule>
    <cfRule type="expression" dxfId="12999" priority="13002">
      <formula>AND($G144="ACC",ISBLANK($F144))</formula>
    </cfRule>
    <cfRule type="expression" dxfId="12998" priority="13003">
      <formula>$G144="ACC"</formula>
    </cfRule>
  </conditionalFormatting>
  <conditionalFormatting sqref="BQ147:BQ150">
    <cfRule type="expression" dxfId="12997" priority="12996">
      <formula>AND($G147="SQUAT",ISBLANK($F147))</formula>
    </cfRule>
    <cfRule type="expression" dxfId="12996" priority="12997">
      <formula>AND($G147="BENCH",ISBLANK($F147))</formula>
    </cfRule>
    <cfRule type="expression" dxfId="12995" priority="12998">
      <formula>AND($G147="DEADLIFT",ISBLANK($F147))</formula>
    </cfRule>
  </conditionalFormatting>
  <conditionalFormatting sqref="BQ147:BS150">
    <cfRule type="expression" dxfId="12994" priority="12991">
      <formula>$G147="SQUAT"</formula>
    </cfRule>
    <cfRule type="expression" dxfId="12993" priority="12992">
      <formula>$G147="BENCH"</formula>
    </cfRule>
    <cfRule type="expression" dxfId="12992" priority="12993">
      <formula>$G147="DEADLIFT"</formula>
    </cfRule>
    <cfRule type="expression" dxfId="12991" priority="12994">
      <formula>AND($G147="ACC",ISBLANK($F147))</formula>
    </cfRule>
    <cfRule type="expression" dxfId="12990" priority="12995">
      <formula>$G147="ACC"</formula>
    </cfRule>
  </conditionalFormatting>
  <conditionalFormatting sqref="BQ146">
    <cfRule type="expression" dxfId="12989" priority="12988">
      <formula>AND($G146="SQUAT",ISBLANK($F146))</formula>
    </cfRule>
    <cfRule type="expression" dxfId="12988" priority="12989">
      <formula>AND($G146="BENCH",ISBLANK($F146))</formula>
    </cfRule>
    <cfRule type="expression" dxfId="12987" priority="12990">
      <formula>AND($G146="DEADLIFT",ISBLANK($F146))</formula>
    </cfRule>
  </conditionalFormatting>
  <conditionalFormatting sqref="BQ146">
    <cfRule type="expression" dxfId="12986" priority="12983">
      <formula>$G146="SQUAT"</formula>
    </cfRule>
    <cfRule type="expression" dxfId="12985" priority="12984">
      <formula>$G146="BENCH"</formula>
    </cfRule>
    <cfRule type="expression" dxfId="12984" priority="12985">
      <formula>$G146="DEADLIFT"</formula>
    </cfRule>
    <cfRule type="expression" dxfId="12983" priority="12986">
      <formula>AND($G146="ACC",ISBLANK($F146))</formula>
    </cfRule>
    <cfRule type="expression" dxfId="12982" priority="12987">
      <formula>$G146="ACC"</formula>
    </cfRule>
  </conditionalFormatting>
  <conditionalFormatting sqref="BR146:BS146">
    <cfRule type="expression" dxfId="12981" priority="12978">
      <formula>$G146="SQUAT"</formula>
    </cfRule>
    <cfRule type="expression" dxfId="12980" priority="12979">
      <formula>$G146="BENCH"</formula>
    </cfRule>
    <cfRule type="expression" dxfId="12979" priority="12980">
      <formula>$G146="DEADLIFT"</formula>
    </cfRule>
    <cfRule type="expression" dxfId="12978" priority="12981">
      <formula>AND($G146="ACC",ISBLANK($F146))</formula>
    </cfRule>
    <cfRule type="expression" dxfId="12977" priority="12982">
      <formula>$G146="ACC"</formula>
    </cfRule>
  </conditionalFormatting>
  <conditionalFormatting sqref="BQ140:BQ143">
    <cfRule type="expression" dxfId="12976" priority="12975">
      <formula>AND($G140="SQUAT",ISBLANK($F140))</formula>
    </cfRule>
    <cfRule type="expression" dxfId="12975" priority="12976">
      <formula>AND($G140="BENCH",ISBLANK($F140))</formula>
    </cfRule>
    <cfRule type="expression" dxfId="12974" priority="12977">
      <formula>AND($G140="DEADLIFT",ISBLANK($F140))</formula>
    </cfRule>
  </conditionalFormatting>
  <conditionalFormatting sqref="BQ140:BS143">
    <cfRule type="expression" dxfId="12973" priority="12970">
      <formula>$G140="SQUAT"</formula>
    </cfRule>
    <cfRule type="expression" dxfId="12972" priority="12971">
      <formula>$G140="BENCH"</formula>
    </cfRule>
    <cfRule type="expression" dxfId="12971" priority="12972">
      <formula>$G140="DEADLIFT"</formula>
    </cfRule>
    <cfRule type="expression" dxfId="12970" priority="12973">
      <formula>AND($G140="ACC",ISBLANK($F140))</formula>
    </cfRule>
    <cfRule type="expression" dxfId="12969" priority="12974">
      <formula>$G140="ACC"</formula>
    </cfRule>
  </conditionalFormatting>
  <conditionalFormatting sqref="BQ139">
    <cfRule type="expression" dxfId="12968" priority="12967">
      <formula>AND($G139="SQUAT",ISBLANK($F139))</formula>
    </cfRule>
    <cfRule type="expression" dxfId="12967" priority="12968">
      <formula>AND($G139="BENCH",ISBLANK($F139))</formula>
    </cfRule>
    <cfRule type="expression" dxfId="12966" priority="12969">
      <formula>AND($G139="DEADLIFT",ISBLANK($F139))</formula>
    </cfRule>
  </conditionalFormatting>
  <conditionalFormatting sqref="BQ139">
    <cfRule type="expression" dxfId="12965" priority="12962">
      <formula>$G139="SQUAT"</formula>
    </cfRule>
    <cfRule type="expression" dxfId="12964" priority="12963">
      <formula>$G139="BENCH"</formula>
    </cfRule>
    <cfRule type="expression" dxfId="12963" priority="12964">
      <formula>$G139="DEADLIFT"</formula>
    </cfRule>
    <cfRule type="expression" dxfId="12962" priority="12965">
      <formula>AND($G139="ACC",ISBLANK($F139))</formula>
    </cfRule>
    <cfRule type="expression" dxfId="12961" priority="12966">
      <formula>$G139="ACC"</formula>
    </cfRule>
  </conditionalFormatting>
  <conditionalFormatting sqref="BR139:BS139">
    <cfRule type="expression" dxfId="12960" priority="12957">
      <formula>$G139="SQUAT"</formula>
    </cfRule>
    <cfRule type="expression" dxfId="12959" priority="12958">
      <formula>$G139="BENCH"</formula>
    </cfRule>
    <cfRule type="expression" dxfId="12958" priority="12959">
      <formula>$G139="DEADLIFT"</formula>
    </cfRule>
    <cfRule type="expression" dxfId="12957" priority="12960">
      <formula>AND($G139="ACC",ISBLANK($F139))</formula>
    </cfRule>
    <cfRule type="expression" dxfId="12956" priority="12961">
      <formula>$G139="ACC"</formula>
    </cfRule>
  </conditionalFormatting>
  <conditionalFormatting sqref="BQ165 BQ172">
    <cfRule type="expression" dxfId="12955" priority="12954">
      <formula>AND($G165="SQUAT",ISBLANK($F165))</formula>
    </cfRule>
    <cfRule type="expression" dxfId="12954" priority="12955">
      <formula>AND($G165="BENCH",ISBLANK($F165))</formula>
    </cfRule>
    <cfRule type="expression" dxfId="12953" priority="12956">
      <formula>AND($G165="DEADLIFT",ISBLANK($F165))</formula>
    </cfRule>
  </conditionalFormatting>
  <conditionalFormatting sqref="BQ172:BS172 BQ165:BS165">
    <cfRule type="expression" dxfId="12952" priority="12949">
      <formula>$G165="SQUAT"</formula>
    </cfRule>
    <cfRule type="expression" dxfId="12951" priority="12950">
      <formula>$G165="BENCH"</formula>
    </cfRule>
    <cfRule type="expression" dxfId="12950" priority="12951">
      <formula>$G165="DEADLIFT"</formula>
    </cfRule>
    <cfRule type="expression" dxfId="12949" priority="12952">
      <formula>AND($G165="ACC",ISBLANK($F165))</formula>
    </cfRule>
    <cfRule type="expression" dxfId="12948" priority="12953">
      <formula>$G165="ACC"</formula>
    </cfRule>
  </conditionalFormatting>
  <conditionalFormatting sqref="BQ186">
    <cfRule type="expression" dxfId="12947" priority="12946">
      <formula>AND($G186="SQUAT",ISBLANK($F186))</formula>
    </cfRule>
    <cfRule type="expression" dxfId="12946" priority="12947">
      <formula>AND($G186="BENCH",ISBLANK($F186))</formula>
    </cfRule>
    <cfRule type="expression" dxfId="12945" priority="12948">
      <formula>AND($G186="DEADLIFT",ISBLANK($F186))</formula>
    </cfRule>
  </conditionalFormatting>
  <conditionalFormatting sqref="BQ186:BS186">
    <cfRule type="expression" dxfId="12944" priority="12941">
      <formula>$G186="SQUAT"</formula>
    </cfRule>
    <cfRule type="expression" dxfId="12943" priority="12942">
      <formula>$G186="BENCH"</formula>
    </cfRule>
    <cfRule type="expression" dxfId="12942" priority="12943">
      <formula>$G186="DEADLIFT"</formula>
    </cfRule>
    <cfRule type="expression" dxfId="12941" priority="12944">
      <formula>AND($G186="ACC",ISBLANK($F186))</formula>
    </cfRule>
    <cfRule type="expression" dxfId="12940" priority="12945">
      <formula>$G186="ACC"</formula>
    </cfRule>
  </conditionalFormatting>
  <conditionalFormatting sqref="BQ168:BQ171">
    <cfRule type="expression" dxfId="12939" priority="12938">
      <formula>AND($G168="SQUAT",ISBLANK($F168))</formula>
    </cfRule>
    <cfRule type="expression" dxfId="12938" priority="12939">
      <formula>AND($G168="BENCH",ISBLANK($F168))</formula>
    </cfRule>
    <cfRule type="expression" dxfId="12937" priority="12940">
      <formula>AND($G168="DEADLIFT",ISBLANK($F168))</formula>
    </cfRule>
  </conditionalFormatting>
  <conditionalFormatting sqref="BQ168:BS171">
    <cfRule type="expression" dxfId="12936" priority="12933">
      <formula>$G168="SQUAT"</formula>
    </cfRule>
    <cfRule type="expression" dxfId="12935" priority="12934">
      <formula>$G168="BENCH"</formula>
    </cfRule>
    <cfRule type="expression" dxfId="12934" priority="12935">
      <formula>$G168="DEADLIFT"</formula>
    </cfRule>
    <cfRule type="expression" dxfId="12933" priority="12936">
      <formula>AND($G168="ACC",ISBLANK($F168))</formula>
    </cfRule>
    <cfRule type="expression" dxfId="12932" priority="12937">
      <formula>$G168="ACC"</formula>
    </cfRule>
  </conditionalFormatting>
  <conditionalFormatting sqref="BQ167">
    <cfRule type="expression" dxfId="12931" priority="12930">
      <formula>AND($G167="SQUAT",ISBLANK($F167))</formula>
    </cfRule>
    <cfRule type="expression" dxfId="12930" priority="12931">
      <formula>AND($G167="BENCH",ISBLANK($F167))</formula>
    </cfRule>
    <cfRule type="expression" dxfId="12929" priority="12932">
      <formula>AND($G167="DEADLIFT",ISBLANK($F167))</formula>
    </cfRule>
  </conditionalFormatting>
  <conditionalFormatting sqref="BQ167">
    <cfRule type="expression" dxfId="12928" priority="12925">
      <formula>$G167="SQUAT"</formula>
    </cfRule>
    <cfRule type="expression" dxfId="12927" priority="12926">
      <formula>$G167="BENCH"</formula>
    </cfRule>
    <cfRule type="expression" dxfId="12926" priority="12927">
      <formula>$G167="DEADLIFT"</formula>
    </cfRule>
    <cfRule type="expression" dxfId="12925" priority="12928">
      <formula>AND($G167="ACC",ISBLANK($F167))</formula>
    </cfRule>
    <cfRule type="expression" dxfId="12924" priority="12929">
      <formula>$G167="ACC"</formula>
    </cfRule>
  </conditionalFormatting>
  <conditionalFormatting sqref="BR167:BS167">
    <cfRule type="expression" dxfId="12923" priority="12920">
      <formula>$G167="SQUAT"</formula>
    </cfRule>
    <cfRule type="expression" dxfId="12922" priority="12921">
      <formula>$G167="BENCH"</formula>
    </cfRule>
    <cfRule type="expression" dxfId="12921" priority="12922">
      <formula>$G167="DEADLIFT"</formula>
    </cfRule>
    <cfRule type="expression" dxfId="12920" priority="12923">
      <formula>AND($G167="ACC",ISBLANK($F167))</formula>
    </cfRule>
    <cfRule type="expression" dxfId="12919" priority="12924">
      <formula>$G167="ACC"</formula>
    </cfRule>
  </conditionalFormatting>
  <conditionalFormatting sqref="BQ161:BQ164">
    <cfRule type="expression" dxfId="12918" priority="12917">
      <formula>AND($G161="SQUAT",ISBLANK($F161))</formula>
    </cfRule>
    <cfRule type="expression" dxfId="12917" priority="12918">
      <formula>AND($G161="BENCH",ISBLANK($F161))</formula>
    </cfRule>
    <cfRule type="expression" dxfId="12916" priority="12919">
      <formula>AND($G161="DEADLIFT",ISBLANK($F161))</formula>
    </cfRule>
  </conditionalFormatting>
  <conditionalFormatting sqref="BQ161:BS164">
    <cfRule type="expression" dxfId="12915" priority="12912">
      <formula>$G161="SQUAT"</formula>
    </cfRule>
    <cfRule type="expression" dxfId="12914" priority="12913">
      <formula>$G161="BENCH"</formula>
    </cfRule>
    <cfRule type="expression" dxfId="12913" priority="12914">
      <formula>$G161="DEADLIFT"</formula>
    </cfRule>
    <cfRule type="expression" dxfId="12912" priority="12915">
      <formula>AND($G161="ACC",ISBLANK($F161))</formula>
    </cfRule>
    <cfRule type="expression" dxfId="12911" priority="12916">
      <formula>$G161="ACC"</formula>
    </cfRule>
  </conditionalFormatting>
  <conditionalFormatting sqref="BQ160">
    <cfRule type="expression" dxfId="12910" priority="12909">
      <formula>AND($G160="SQUAT",ISBLANK($F160))</formula>
    </cfRule>
    <cfRule type="expression" dxfId="12909" priority="12910">
      <formula>AND($G160="BENCH",ISBLANK($F160))</formula>
    </cfRule>
    <cfRule type="expression" dxfId="12908" priority="12911">
      <formula>AND($G160="DEADLIFT",ISBLANK($F160))</formula>
    </cfRule>
  </conditionalFormatting>
  <conditionalFormatting sqref="BQ160">
    <cfRule type="expression" dxfId="12907" priority="12904">
      <formula>$G160="SQUAT"</formula>
    </cfRule>
    <cfRule type="expression" dxfId="12906" priority="12905">
      <formula>$G160="BENCH"</formula>
    </cfRule>
    <cfRule type="expression" dxfId="12905" priority="12906">
      <formula>$G160="DEADLIFT"</formula>
    </cfRule>
    <cfRule type="expression" dxfId="12904" priority="12907">
      <formula>AND($G160="ACC",ISBLANK($F160))</formula>
    </cfRule>
    <cfRule type="expression" dxfId="12903" priority="12908">
      <formula>$G160="ACC"</formula>
    </cfRule>
  </conditionalFormatting>
  <conditionalFormatting sqref="BR160:BS160">
    <cfRule type="expression" dxfId="12902" priority="12899">
      <formula>$G160="SQUAT"</formula>
    </cfRule>
    <cfRule type="expression" dxfId="12901" priority="12900">
      <formula>$G160="BENCH"</formula>
    </cfRule>
    <cfRule type="expression" dxfId="12900" priority="12901">
      <formula>$G160="DEADLIFT"</formula>
    </cfRule>
    <cfRule type="expression" dxfId="12899" priority="12902">
      <formula>AND($G160="ACC",ISBLANK($F160))</formula>
    </cfRule>
    <cfRule type="expression" dxfId="12898" priority="12903">
      <formula>$G160="ACC"</formula>
    </cfRule>
  </conditionalFormatting>
  <conditionalFormatting sqref="BQ179">
    <cfRule type="expression" dxfId="12897" priority="12896">
      <formula>AND($G179="SQUAT",ISBLANK($F179))</formula>
    </cfRule>
    <cfRule type="expression" dxfId="12896" priority="12897">
      <formula>AND($G179="BENCH",ISBLANK($F179))</formula>
    </cfRule>
    <cfRule type="expression" dxfId="12895" priority="12898">
      <formula>AND($G179="DEADLIFT",ISBLANK($F179))</formula>
    </cfRule>
  </conditionalFormatting>
  <conditionalFormatting sqref="BQ179:BS179">
    <cfRule type="expression" dxfId="12894" priority="12891">
      <formula>$G179="SQUAT"</formula>
    </cfRule>
    <cfRule type="expression" dxfId="12893" priority="12892">
      <formula>$G179="BENCH"</formula>
    </cfRule>
    <cfRule type="expression" dxfId="12892" priority="12893">
      <formula>$G179="DEADLIFT"</formula>
    </cfRule>
    <cfRule type="expression" dxfId="12891" priority="12894">
      <formula>AND($G179="ACC",ISBLANK($F179))</formula>
    </cfRule>
    <cfRule type="expression" dxfId="12890" priority="12895">
      <formula>$G179="ACC"</formula>
    </cfRule>
  </conditionalFormatting>
  <conditionalFormatting sqref="BQ182:BQ185">
    <cfRule type="expression" dxfId="12889" priority="12888">
      <formula>AND($G182="SQUAT",ISBLANK($F182))</formula>
    </cfRule>
    <cfRule type="expression" dxfId="12888" priority="12889">
      <formula>AND($G182="BENCH",ISBLANK($F182))</formula>
    </cfRule>
    <cfRule type="expression" dxfId="12887" priority="12890">
      <formula>AND($G182="DEADLIFT",ISBLANK($F182))</formula>
    </cfRule>
  </conditionalFormatting>
  <conditionalFormatting sqref="BQ182:BS185">
    <cfRule type="expression" dxfId="12886" priority="12883">
      <formula>$G182="SQUAT"</formula>
    </cfRule>
    <cfRule type="expression" dxfId="12885" priority="12884">
      <formula>$G182="BENCH"</formula>
    </cfRule>
    <cfRule type="expression" dxfId="12884" priority="12885">
      <formula>$G182="DEADLIFT"</formula>
    </cfRule>
    <cfRule type="expression" dxfId="12883" priority="12886">
      <formula>AND($G182="ACC",ISBLANK($F182))</formula>
    </cfRule>
    <cfRule type="expression" dxfId="12882" priority="12887">
      <formula>$G182="ACC"</formula>
    </cfRule>
  </conditionalFormatting>
  <conditionalFormatting sqref="BQ181">
    <cfRule type="expression" dxfId="12881" priority="12880">
      <formula>AND($G181="SQUAT",ISBLANK($F181))</formula>
    </cfRule>
    <cfRule type="expression" dxfId="12880" priority="12881">
      <formula>AND($G181="BENCH",ISBLANK($F181))</formula>
    </cfRule>
    <cfRule type="expression" dxfId="12879" priority="12882">
      <formula>AND($G181="DEADLIFT",ISBLANK($F181))</formula>
    </cfRule>
  </conditionalFormatting>
  <conditionalFormatting sqref="BQ181">
    <cfRule type="expression" dxfId="12878" priority="12875">
      <formula>$G181="SQUAT"</formula>
    </cfRule>
    <cfRule type="expression" dxfId="12877" priority="12876">
      <formula>$G181="BENCH"</formula>
    </cfRule>
    <cfRule type="expression" dxfId="12876" priority="12877">
      <formula>$G181="DEADLIFT"</formula>
    </cfRule>
    <cfRule type="expression" dxfId="12875" priority="12878">
      <formula>AND($G181="ACC",ISBLANK($F181))</formula>
    </cfRule>
    <cfRule type="expression" dxfId="12874" priority="12879">
      <formula>$G181="ACC"</formula>
    </cfRule>
  </conditionalFormatting>
  <conditionalFormatting sqref="BR181:BS181">
    <cfRule type="expression" dxfId="12873" priority="12870">
      <formula>$G181="SQUAT"</formula>
    </cfRule>
    <cfRule type="expression" dxfId="12872" priority="12871">
      <formula>$G181="BENCH"</formula>
    </cfRule>
    <cfRule type="expression" dxfId="12871" priority="12872">
      <formula>$G181="DEADLIFT"</formula>
    </cfRule>
    <cfRule type="expression" dxfId="12870" priority="12873">
      <formula>AND($G181="ACC",ISBLANK($F181))</formula>
    </cfRule>
    <cfRule type="expression" dxfId="12869" priority="12874">
      <formula>$G181="ACC"</formula>
    </cfRule>
  </conditionalFormatting>
  <conditionalFormatting sqref="BQ175:BQ178">
    <cfRule type="expression" dxfId="12868" priority="12867">
      <formula>AND($G175="SQUAT",ISBLANK($F175))</formula>
    </cfRule>
    <cfRule type="expression" dxfId="12867" priority="12868">
      <formula>AND($G175="BENCH",ISBLANK($F175))</formula>
    </cfRule>
    <cfRule type="expression" dxfId="12866" priority="12869">
      <formula>AND($G175="DEADLIFT",ISBLANK($F175))</formula>
    </cfRule>
  </conditionalFormatting>
  <conditionalFormatting sqref="BQ175:BS178">
    <cfRule type="expression" dxfId="12865" priority="12862">
      <formula>$G175="SQUAT"</formula>
    </cfRule>
    <cfRule type="expression" dxfId="12864" priority="12863">
      <formula>$G175="BENCH"</formula>
    </cfRule>
    <cfRule type="expression" dxfId="12863" priority="12864">
      <formula>$G175="DEADLIFT"</formula>
    </cfRule>
    <cfRule type="expression" dxfId="12862" priority="12865">
      <formula>AND($G175="ACC",ISBLANK($F175))</formula>
    </cfRule>
    <cfRule type="expression" dxfId="12861" priority="12866">
      <formula>$G175="ACC"</formula>
    </cfRule>
  </conditionalFormatting>
  <conditionalFormatting sqref="BQ174">
    <cfRule type="expression" dxfId="12860" priority="12859">
      <formula>AND($G174="SQUAT",ISBLANK($F174))</formula>
    </cfRule>
    <cfRule type="expression" dxfId="12859" priority="12860">
      <formula>AND($G174="BENCH",ISBLANK($F174))</formula>
    </cfRule>
    <cfRule type="expression" dxfId="12858" priority="12861">
      <formula>AND($G174="DEADLIFT",ISBLANK($F174))</formula>
    </cfRule>
  </conditionalFormatting>
  <conditionalFormatting sqref="BQ174">
    <cfRule type="expression" dxfId="12857" priority="12854">
      <formula>$G174="SQUAT"</formula>
    </cfRule>
    <cfRule type="expression" dxfId="12856" priority="12855">
      <formula>$G174="BENCH"</formula>
    </cfRule>
    <cfRule type="expression" dxfId="12855" priority="12856">
      <formula>$G174="DEADLIFT"</formula>
    </cfRule>
    <cfRule type="expression" dxfId="12854" priority="12857">
      <formula>AND($G174="ACC",ISBLANK($F174))</formula>
    </cfRule>
    <cfRule type="expression" dxfId="12853" priority="12858">
      <formula>$G174="ACC"</formula>
    </cfRule>
  </conditionalFormatting>
  <conditionalFormatting sqref="BR174:BS174">
    <cfRule type="expression" dxfId="12852" priority="12849">
      <formula>$G174="SQUAT"</formula>
    </cfRule>
    <cfRule type="expression" dxfId="12851" priority="12850">
      <formula>$G174="BENCH"</formula>
    </cfRule>
    <cfRule type="expression" dxfId="12850" priority="12851">
      <formula>$G174="DEADLIFT"</formula>
    </cfRule>
    <cfRule type="expression" dxfId="12849" priority="12852">
      <formula>AND($G174="ACC",ISBLANK($F174))</formula>
    </cfRule>
    <cfRule type="expression" dxfId="12848" priority="12853">
      <formula>$G174="ACC"</formula>
    </cfRule>
  </conditionalFormatting>
  <conditionalFormatting sqref="BQ193">
    <cfRule type="expression" dxfId="12847" priority="12846">
      <formula>AND($G193="SQUAT",ISBLANK($F193))</formula>
    </cfRule>
    <cfRule type="expression" dxfId="12846" priority="12847">
      <formula>AND($G193="BENCH",ISBLANK($F193))</formula>
    </cfRule>
    <cfRule type="expression" dxfId="12845" priority="12848">
      <formula>AND($G193="DEADLIFT",ISBLANK($F193))</formula>
    </cfRule>
  </conditionalFormatting>
  <conditionalFormatting sqref="BQ193:BS193">
    <cfRule type="expression" dxfId="12844" priority="12841">
      <formula>$G193="SQUAT"</formula>
    </cfRule>
    <cfRule type="expression" dxfId="12843" priority="12842">
      <formula>$G193="BENCH"</formula>
    </cfRule>
    <cfRule type="expression" dxfId="12842" priority="12843">
      <formula>$G193="DEADLIFT"</formula>
    </cfRule>
    <cfRule type="expression" dxfId="12841" priority="12844">
      <formula>AND($G193="ACC",ISBLANK($F193))</formula>
    </cfRule>
    <cfRule type="expression" dxfId="12840" priority="12845">
      <formula>$G193="ACC"</formula>
    </cfRule>
  </conditionalFormatting>
  <conditionalFormatting sqref="BQ196:BQ199">
    <cfRule type="expression" dxfId="12839" priority="12838">
      <formula>AND($G196="SQUAT",ISBLANK($F196))</formula>
    </cfRule>
    <cfRule type="expression" dxfId="12838" priority="12839">
      <formula>AND($G196="BENCH",ISBLANK($F196))</formula>
    </cfRule>
    <cfRule type="expression" dxfId="12837" priority="12840">
      <formula>AND($G196="DEADLIFT",ISBLANK($F196))</formula>
    </cfRule>
  </conditionalFormatting>
  <conditionalFormatting sqref="BQ196:BS199">
    <cfRule type="expression" dxfId="12836" priority="12833">
      <formula>$G196="SQUAT"</formula>
    </cfRule>
    <cfRule type="expression" dxfId="12835" priority="12834">
      <formula>$G196="BENCH"</formula>
    </cfRule>
    <cfRule type="expression" dxfId="12834" priority="12835">
      <formula>$G196="DEADLIFT"</formula>
    </cfRule>
    <cfRule type="expression" dxfId="12833" priority="12836">
      <formula>AND($G196="ACC",ISBLANK($F196))</formula>
    </cfRule>
    <cfRule type="expression" dxfId="12832" priority="12837">
      <formula>$G196="ACC"</formula>
    </cfRule>
  </conditionalFormatting>
  <conditionalFormatting sqref="BQ195">
    <cfRule type="expression" dxfId="12831" priority="12830">
      <formula>AND($G195="SQUAT",ISBLANK($F195))</formula>
    </cfRule>
    <cfRule type="expression" dxfId="12830" priority="12831">
      <formula>AND($G195="BENCH",ISBLANK($F195))</formula>
    </cfRule>
    <cfRule type="expression" dxfId="12829" priority="12832">
      <formula>AND($G195="DEADLIFT",ISBLANK($F195))</formula>
    </cfRule>
  </conditionalFormatting>
  <conditionalFormatting sqref="BQ195">
    <cfRule type="expression" dxfId="12828" priority="12825">
      <formula>$G195="SQUAT"</formula>
    </cfRule>
    <cfRule type="expression" dxfId="12827" priority="12826">
      <formula>$G195="BENCH"</formula>
    </cfRule>
    <cfRule type="expression" dxfId="12826" priority="12827">
      <formula>$G195="DEADLIFT"</formula>
    </cfRule>
    <cfRule type="expression" dxfId="12825" priority="12828">
      <formula>AND($G195="ACC",ISBLANK($F195))</formula>
    </cfRule>
    <cfRule type="expression" dxfId="12824" priority="12829">
      <formula>$G195="ACC"</formula>
    </cfRule>
  </conditionalFormatting>
  <conditionalFormatting sqref="BR195:BS195">
    <cfRule type="expression" dxfId="12823" priority="12820">
      <formula>$G195="SQUAT"</formula>
    </cfRule>
    <cfRule type="expression" dxfId="12822" priority="12821">
      <formula>$G195="BENCH"</formula>
    </cfRule>
    <cfRule type="expression" dxfId="12821" priority="12822">
      <formula>$G195="DEADLIFT"</formula>
    </cfRule>
    <cfRule type="expression" dxfId="12820" priority="12823">
      <formula>AND($G195="ACC",ISBLANK($F195))</formula>
    </cfRule>
    <cfRule type="expression" dxfId="12819" priority="12824">
      <formula>$G195="ACC"</formula>
    </cfRule>
  </conditionalFormatting>
  <conditionalFormatting sqref="BQ189:BQ192">
    <cfRule type="expression" dxfId="12818" priority="12817">
      <formula>AND($G189="SQUAT",ISBLANK($F189))</formula>
    </cfRule>
    <cfRule type="expression" dxfId="12817" priority="12818">
      <formula>AND($G189="BENCH",ISBLANK($F189))</formula>
    </cfRule>
    <cfRule type="expression" dxfId="12816" priority="12819">
      <formula>AND($G189="DEADLIFT",ISBLANK($F189))</formula>
    </cfRule>
  </conditionalFormatting>
  <conditionalFormatting sqref="BQ189:BS192">
    <cfRule type="expression" dxfId="12815" priority="12812">
      <formula>$G189="SQUAT"</formula>
    </cfRule>
    <cfRule type="expression" dxfId="12814" priority="12813">
      <formula>$G189="BENCH"</formula>
    </cfRule>
    <cfRule type="expression" dxfId="12813" priority="12814">
      <formula>$G189="DEADLIFT"</formula>
    </cfRule>
    <cfRule type="expression" dxfId="12812" priority="12815">
      <formula>AND($G189="ACC",ISBLANK($F189))</formula>
    </cfRule>
    <cfRule type="expression" dxfId="12811" priority="12816">
      <formula>$G189="ACC"</formula>
    </cfRule>
  </conditionalFormatting>
  <conditionalFormatting sqref="BQ188">
    <cfRule type="expression" dxfId="12810" priority="12809">
      <formula>AND($G188="SQUAT",ISBLANK($F188))</formula>
    </cfRule>
    <cfRule type="expression" dxfId="12809" priority="12810">
      <formula>AND($G188="BENCH",ISBLANK($F188))</formula>
    </cfRule>
    <cfRule type="expression" dxfId="12808" priority="12811">
      <formula>AND($G188="DEADLIFT",ISBLANK($F188))</formula>
    </cfRule>
  </conditionalFormatting>
  <conditionalFormatting sqref="BQ188">
    <cfRule type="expression" dxfId="12807" priority="12804">
      <formula>$G188="SQUAT"</formula>
    </cfRule>
    <cfRule type="expression" dxfId="12806" priority="12805">
      <formula>$G188="BENCH"</formula>
    </cfRule>
    <cfRule type="expression" dxfId="12805" priority="12806">
      <formula>$G188="DEADLIFT"</formula>
    </cfRule>
    <cfRule type="expression" dxfId="12804" priority="12807">
      <formula>AND($G188="ACC",ISBLANK($F188))</formula>
    </cfRule>
    <cfRule type="expression" dxfId="12803" priority="12808">
      <formula>$G188="ACC"</formula>
    </cfRule>
  </conditionalFormatting>
  <conditionalFormatting sqref="BR188:BS188">
    <cfRule type="expression" dxfId="12802" priority="12799">
      <formula>$G188="SQUAT"</formula>
    </cfRule>
    <cfRule type="expression" dxfId="12801" priority="12800">
      <formula>$G188="BENCH"</formula>
    </cfRule>
    <cfRule type="expression" dxfId="12800" priority="12801">
      <formula>$G188="DEADLIFT"</formula>
    </cfRule>
    <cfRule type="expression" dxfId="12799" priority="12802">
      <formula>AND($G188="ACC",ISBLANK($F188))</formula>
    </cfRule>
    <cfRule type="expression" dxfId="12798" priority="12803">
      <formula>$G188="ACC"</formula>
    </cfRule>
  </conditionalFormatting>
  <conditionalFormatting sqref="BQ214 BQ221">
    <cfRule type="expression" dxfId="12797" priority="12796">
      <formula>AND($G214="SQUAT",ISBLANK($F214))</formula>
    </cfRule>
    <cfRule type="expression" dxfId="12796" priority="12797">
      <formula>AND($G214="BENCH",ISBLANK($F214))</formula>
    </cfRule>
    <cfRule type="expression" dxfId="12795" priority="12798">
      <formula>AND($G214="DEADLIFT",ISBLANK($F214))</formula>
    </cfRule>
  </conditionalFormatting>
  <conditionalFormatting sqref="BQ221:BS221 BQ214:BS214">
    <cfRule type="expression" dxfId="12794" priority="12791">
      <formula>$G214="SQUAT"</formula>
    </cfRule>
    <cfRule type="expression" dxfId="12793" priority="12792">
      <formula>$G214="BENCH"</formula>
    </cfRule>
    <cfRule type="expression" dxfId="12792" priority="12793">
      <formula>$G214="DEADLIFT"</formula>
    </cfRule>
    <cfRule type="expression" dxfId="12791" priority="12794">
      <formula>AND($G214="ACC",ISBLANK($F214))</formula>
    </cfRule>
    <cfRule type="expression" dxfId="12790" priority="12795">
      <formula>$G214="ACC"</formula>
    </cfRule>
  </conditionalFormatting>
  <conditionalFormatting sqref="BQ235">
    <cfRule type="expression" dxfId="12789" priority="12788">
      <formula>AND($G235="SQUAT",ISBLANK($F235))</formula>
    </cfRule>
    <cfRule type="expression" dxfId="12788" priority="12789">
      <formula>AND($G235="BENCH",ISBLANK($F235))</formula>
    </cfRule>
    <cfRule type="expression" dxfId="12787" priority="12790">
      <formula>AND($G235="DEADLIFT",ISBLANK($F235))</formula>
    </cfRule>
  </conditionalFormatting>
  <conditionalFormatting sqref="BQ235:BS235">
    <cfRule type="expression" dxfId="12786" priority="12783">
      <formula>$G235="SQUAT"</formula>
    </cfRule>
    <cfRule type="expression" dxfId="12785" priority="12784">
      <formula>$G235="BENCH"</formula>
    </cfRule>
    <cfRule type="expression" dxfId="12784" priority="12785">
      <formula>$G235="DEADLIFT"</formula>
    </cfRule>
    <cfRule type="expression" dxfId="12783" priority="12786">
      <formula>AND($G235="ACC",ISBLANK($F235))</formula>
    </cfRule>
    <cfRule type="expression" dxfId="12782" priority="12787">
      <formula>$G235="ACC"</formula>
    </cfRule>
  </conditionalFormatting>
  <conditionalFormatting sqref="BQ217:BQ220">
    <cfRule type="expression" dxfId="12781" priority="12780">
      <formula>AND($G217="SQUAT",ISBLANK($F217))</formula>
    </cfRule>
    <cfRule type="expression" dxfId="12780" priority="12781">
      <formula>AND($G217="BENCH",ISBLANK($F217))</formula>
    </cfRule>
    <cfRule type="expression" dxfId="12779" priority="12782">
      <formula>AND($G217="DEADLIFT",ISBLANK($F217))</formula>
    </cfRule>
  </conditionalFormatting>
  <conditionalFormatting sqref="BQ217:BS220">
    <cfRule type="expression" dxfId="12778" priority="12775">
      <formula>$G217="SQUAT"</formula>
    </cfRule>
    <cfRule type="expression" dxfId="12777" priority="12776">
      <formula>$G217="BENCH"</formula>
    </cfRule>
    <cfRule type="expression" dxfId="12776" priority="12777">
      <formula>$G217="DEADLIFT"</formula>
    </cfRule>
    <cfRule type="expression" dxfId="12775" priority="12778">
      <formula>AND($G217="ACC",ISBLANK($F217))</formula>
    </cfRule>
    <cfRule type="expression" dxfId="12774" priority="12779">
      <formula>$G217="ACC"</formula>
    </cfRule>
  </conditionalFormatting>
  <conditionalFormatting sqref="BQ216">
    <cfRule type="expression" dxfId="12773" priority="12772">
      <formula>AND($G216="SQUAT",ISBLANK($F216))</formula>
    </cfRule>
    <cfRule type="expression" dxfId="12772" priority="12773">
      <formula>AND($G216="BENCH",ISBLANK($F216))</formula>
    </cfRule>
    <cfRule type="expression" dxfId="12771" priority="12774">
      <formula>AND($G216="DEADLIFT",ISBLANK($F216))</formula>
    </cfRule>
  </conditionalFormatting>
  <conditionalFormatting sqref="BQ216">
    <cfRule type="expression" dxfId="12770" priority="12767">
      <formula>$G216="SQUAT"</formula>
    </cfRule>
    <cfRule type="expression" dxfId="12769" priority="12768">
      <formula>$G216="BENCH"</formula>
    </cfRule>
    <cfRule type="expression" dxfId="12768" priority="12769">
      <formula>$G216="DEADLIFT"</formula>
    </cfRule>
    <cfRule type="expression" dxfId="12767" priority="12770">
      <formula>AND($G216="ACC",ISBLANK($F216))</formula>
    </cfRule>
    <cfRule type="expression" dxfId="12766" priority="12771">
      <formula>$G216="ACC"</formula>
    </cfRule>
  </conditionalFormatting>
  <conditionalFormatting sqref="BR216:BS216">
    <cfRule type="expression" dxfId="12765" priority="12762">
      <formula>$G216="SQUAT"</formula>
    </cfRule>
    <cfRule type="expression" dxfId="12764" priority="12763">
      <formula>$G216="BENCH"</formula>
    </cfRule>
    <cfRule type="expression" dxfId="12763" priority="12764">
      <formula>$G216="DEADLIFT"</formula>
    </cfRule>
    <cfRule type="expression" dxfId="12762" priority="12765">
      <formula>AND($G216="ACC",ISBLANK($F216))</formula>
    </cfRule>
    <cfRule type="expression" dxfId="12761" priority="12766">
      <formula>$G216="ACC"</formula>
    </cfRule>
  </conditionalFormatting>
  <conditionalFormatting sqref="BQ210:BQ213">
    <cfRule type="expression" dxfId="12760" priority="12759">
      <formula>AND($G210="SQUAT",ISBLANK($F210))</formula>
    </cfRule>
    <cfRule type="expression" dxfId="12759" priority="12760">
      <formula>AND($G210="BENCH",ISBLANK($F210))</formula>
    </cfRule>
    <cfRule type="expression" dxfId="12758" priority="12761">
      <formula>AND($G210="DEADLIFT",ISBLANK($F210))</formula>
    </cfRule>
  </conditionalFormatting>
  <conditionalFormatting sqref="BQ210:BS213">
    <cfRule type="expression" dxfId="12757" priority="12754">
      <formula>$G210="SQUAT"</formula>
    </cfRule>
    <cfRule type="expression" dxfId="12756" priority="12755">
      <formula>$G210="BENCH"</formula>
    </cfRule>
    <cfRule type="expression" dxfId="12755" priority="12756">
      <formula>$G210="DEADLIFT"</formula>
    </cfRule>
    <cfRule type="expression" dxfId="12754" priority="12757">
      <formula>AND($G210="ACC",ISBLANK($F210))</formula>
    </cfRule>
    <cfRule type="expression" dxfId="12753" priority="12758">
      <formula>$G210="ACC"</formula>
    </cfRule>
  </conditionalFormatting>
  <conditionalFormatting sqref="BQ209">
    <cfRule type="expression" dxfId="12752" priority="12751">
      <formula>AND($G209="SQUAT",ISBLANK($F209))</formula>
    </cfRule>
    <cfRule type="expression" dxfId="12751" priority="12752">
      <formula>AND($G209="BENCH",ISBLANK($F209))</formula>
    </cfRule>
    <cfRule type="expression" dxfId="12750" priority="12753">
      <formula>AND($G209="DEADLIFT",ISBLANK($F209))</formula>
    </cfRule>
  </conditionalFormatting>
  <conditionalFormatting sqref="BQ209">
    <cfRule type="expression" dxfId="12749" priority="12746">
      <formula>$G209="SQUAT"</formula>
    </cfRule>
    <cfRule type="expression" dxfId="12748" priority="12747">
      <formula>$G209="BENCH"</formula>
    </cfRule>
    <cfRule type="expression" dxfId="12747" priority="12748">
      <formula>$G209="DEADLIFT"</formula>
    </cfRule>
    <cfRule type="expression" dxfId="12746" priority="12749">
      <formula>AND($G209="ACC",ISBLANK($F209))</formula>
    </cfRule>
    <cfRule type="expression" dxfId="12745" priority="12750">
      <formula>$G209="ACC"</formula>
    </cfRule>
  </conditionalFormatting>
  <conditionalFormatting sqref="BR209:BS209">
    <cfRule type="expression" dxfId="12744" priority="12741">
      <formula>$G209="SQUAT"</formula>
    </cfRule>
    <cfRule type="expression" dxfId="12743" priority="12742">
      <formula>$G209="BENCH"</formula>
    </cfRule>
    <cfRule type="expression" dxfId="12742" priority="12743">
      <formula>$G209="DEADLIFT"</formula>
    </cfRule>
    <cfRule type="expression" dxfId="12741" priority="12744">
      <formula>AND($G209="ACC",ISBLANK($F209))</formula>
    </cfRule>
    <cfRule type="expression" dxfId="12740" priority="12745">
      <formula>$G209="ACC"</formula>
    </cfRule>
  </conditionalFormatting>
  <conditionalFormatting sqref="BQ228">
    <cfRule type="expression" dxfId="12739" priority="12738">
      <formula>AND($G228="SQUAT",ISBLANK($F228))</formula>
    </cfRule>
    <cfRule type="expression" dxfId="12738" priority="12739">
      <formula>AND($G228="BENCH",ISBLANK($F228))</formula>
    </cfRule>
    <cfRule type="expression" dxfId="12737" priority="12740">
      <formula>AND($G228="DEADLIFT",ISBLANK($F228))</formula>
    </cfRule>
  </conditionalFormatting>
  <conditionalFormatting sqref="BQ228:BS228">
    <cfRule type="expression" dxfId="12736" priority="12733">
      <formula>$G228="SQUAT"</formula>
    </cfRule>
    <cfRule type="expression" dxfId="12735" priority="12734">
      <formula>$G228="BENCH"</formula>
    </cfRule>
    <cfRule type="expression" dxfId="12734" priority="12735">
      <formula>$G228="DEADLIFT"</formula>
    </cfRule>
    <cfRule type="expression" dxfId="12733" priority="12736">
      <formula>AND($G228="ACC",ISBLANK($F228))</formula>
    </cfRule>
    <cfRule type="expression" dxfId="12732" priority="12737">
      <formula>$G228="ACC"</formula>
    </cfRule>
  </conditionalFormatting>
  <conditionalFormatting sqref="BQ231:BQ234">
    <cfRule type="expression" dxfId="12731" priority="12730">
      <formula>AND($G231="SQUAT",ISBLANK($F231))</formula>
    </cfRule>
    <cfRule type="expression" dxfId="12730" priority="12731">
      <formula>AND($G231="BENCH",ISBLANK($F231))</formula>
    </cfRule>
    <cfRule type="expression" dxfId="12729" priority="12732">
      <formula>AND($G231="DEADLIFT",ISBLANK($F231))</formula>
    </cfRule>
  </conditionalFormatting>
  <conditionalFormatting sqref="BQ231:BS234">
    <cfRule type="expression" dxfId="12728" priority="12725">
      <formula>$G231="SQUAT"</formula>
    </cfRule>
    <cfRule type="expression" dxfId="12727" priority="12726">
      <formula>$G231="BENCH"</formula>
    </cfRule>
    <cfRule type="expression" dxfId="12726" priority="12727">
      <formula>$G231="DEADLIFT"</formula>
    </cfRule>
    <cfRule type="expression" dxfId="12725" priority="12728">
      <formula>AND($G231="ACC",ISBLANK($F231))</formula>
    </cfRule>
    <cfRule type="expression" dxfId="12724" priority="12729">
      <formula>$G231="ACC"</formula>
    </cfRule>
  </conditionalFormatting>
  <conditionalFormatting sqref="BQ230">
    <cfRule type="expression" dxfId="12723" priority="12722">
      <formula>AND($G230="SQUAT",ISBLANK($F230))</formula>
    </cfRule>
    <cfRule type="expression" dxfId="12722" priority="12723">
      <formula>AND($G230="BENCH",ISBLANK($F230))</formula>
    </cfRule>
    <cfRule type="expression" dxfId="12721" priority="12724">
      <formula>AND($G230="DEADLIFT",ISBLANK($F230))</formula>
    </cfRule>
  </conditionalFormatting>
  <conditionalFormatting sqref="BQ230">
    <cfRule type="expression" dxfId="12720" priority="12717">
      <formula>$G230="SQUAT"</formula>
    </cfRule>
    <cfRule type="expression" dxfId="12719" priority="12718">
      <formula>$G230="BENCH"</formula>
    </cfRule>
    <cfRule type="expression" dxfId="12718" priority="12719">
      <formula>$G230="DEADLIFT"</formula>
    </cfRule>
    <cfRule type="expression" dxfId="12717" priority="12720">
      <formula>AND($G230="ACC",ISBLANK($F230))</formula>
    </cfRule>
    <cfRule type="expression" dxfId="12716" priority="12721">
      <formula>$G230="ACC"</formula>
    </cfRule>
  </conditionalFormatting>
  <conditionalFormatting sqref="BR230:BS230">
    <cfRule type="expression" dxfId="12715" priority="12712">
      <formula>$G230="SQUAT"</formula>
    </cfRule>
    <cfRule type="expression" dxfId="12714" priority="12713">
      <formula>$G230="BENCH"</formula>
    </cfRule>
    <cfRule type="expression" dxfId="12713" priority="12714">
      <formula>$G230="DEADLIFT"</formula>
    </cfRule>
    <cfRule type="expression" dxfId="12712" priority="12715">
      <formula>AND($G230="ACC",ISBLANK($F230))</formula>
    </cfRule>
    <cfRule type="expression" dxfId="12711" priority="12716">
      <formula>$G230="ACC"</formula>
    </cfRule>
  </conditionalFormatting>
  <conditionalFormatting sqref="BQ224:BQ227">
    <cfRule type="expression" dxfId="12710" priority="12709">
      <formula>AND($G224="SQUAT",ISBLANK($F224))</formula>
    </cfRule>
    <cfRule type="expression" dxfId="12709" priority="12710">
      <formula>AND($G224="BENCH",ISBLANK($F224))</formula>
    </cfRule>
    <cfRule type="expression" dxfId="12708" priority="12711">
      <formula>AND($G224="DEADLIFT",ISBLANK($F224))</formula>
    </cfRule>
  </conditionalFormatting>
  <conditionalFormatting sqref="BQ224:BS227">
    <cfRule type="expression" dxfId="12707" priority="12704">
      <formula>$G224="SQUAT"</formula>
    </cfRule>
    <cfRule type="expression" dxfId="12706" priority="12705">
      <formula>$G224="BENCH"</formula>
    </cfRule>
    <cfRule type="expression" dxfId="12705" priority="12706">
      <formula>$G224="DEADLIFT"</formula>
    </cfRule>
    <cfRule type="expression" dxfId="12704" priority="12707">
      <formula>AND($G224="ACC",ISBLANK($F224))</formula>
    </cfRule>
    <cfRule type="expression" dxfId="12703" priority="12708">
      <formula>$G224="ACC"</formula>
    </cfRule>
  </conditionalFormatting>
  <conditionalFormatting sqref="BQ223">
    <cfRule type="expression" dxfId="12702" priority="12701">
      <formula>AND($G223="SQUAT",ISBLANK($F223))</formula>
    </cfRule>
    <cfRule type="expression" dxfId="12701" priority="12702">
      <formula>AND($G223="BENCH",ISBLANK($F223))</formula>
    </cfRule>
    <cfRule type="expression" dxfId="12700" priority="12703">
      <formula>AND($G223="DEADLIFT",ISBLANK($F223))</formula>
    </cfRule>
  </conditionalFormatting>
  <conditionalFormatting sqref="BQ223">
    <cfRule type="expression" dxfId="12699" priority="12696">
      <formula>$G223="SQUAT"</formula>
    </cfRule>
    <cfRule type="expression" dxfId="12698" priority="12697">
      <formula>$G223="BENCH"</formula>
    </cfRule>
    <cfRule type="expression" dxfId="12697" priority="12698">
      <formula>$G223="DEADLIFT"</formula>
    </cfRule>
    <cfRule type="expression" dxfId="12696" priority="12699">
      <formula>AND($G223="ACC",ISBLANK($F223))</formula>
    </cfRule>
    <cfRule type="expression" dxfId="12695" priority="12700">
      <formula>$G223="ACC"</formula>
    </cfRule>
  </conditionalFormatting>
  <conditionalFormatting sqref="BR223:BS223">
    <cfRule type="expression" dxfId="12694" priority="12691">
      <formula>$G223="SQUAT"</formula>
    </cfRule>
    <cfRule type="expression" dxfId="12693" priority="12692">
      <formula>$G223="BENCH"</formula>
    </cfRule>
    <cfRule type="expression" dxfId="12692" priority="12693">
      <formula>$G223="DEADLIFT"</formula>
    </cfRule>
    <cfRule type="expression" dxfId="12691" priority="12694">
      <formula>AND($G223="ACC",ISBLANK($F223))</formula>
    </cfRule>
    <cfRule type="expression" dxfId="12690" priority="12695">
      <formula>$G223="ACC"</formula>
    </cfRule>
  </conditionalFormatting>
  <conditionalFormatting sqref="BQ242">
    <cfRule type="expression" dxfId="12689" priority="12688">
      <formula>AND($G242="SQUAT",ISBLANK($F242))</formula>
    </cfRule>
    <cfRule type="expression" dxfId="12688" priority="12689">
      <formula>AND($G242="BENCH",ISBLANK($F242))</formula>
    </cfRule>
    <cfRule type="expression" dxfId="12687" priority="12690">
      <formula>AND($G242="DEADLIFT",ISBLANK($F242))</formula>
    </cfRule>
  </conditionalFormatting>
  <conditionalFormatting sqref="BQ242:BS242">
    <cfRule type="expression" dxfId="12686" priority="12683">
      <formula>$G242="SQUAT"</formula>
    </cfRule>
    <cfRule type="expression" dxfId="12685" priority="12684">
      <formula>$G242="BENCH"</formula>
    </cfRule>
    <cfRule type="expression" dxfId="12684" priority="12685">
      <formula>$G242="DEADLIFT"</formula>
    </cfRule>
    <cfRule type="expression" dxfId="12683" priority="12686">
      <formula>AND($G242="ACC",ISBLANK($F242))</formula>
    </cfRule>
    <cfRule type="expression" dxfId="12682" priority="12687">
      <formula>$G242="ACC"</formula>
    </cfRule>
  </conditionalFormatting>
  <conditionalFormatting sqref="BQ245:BQ248">
    <cfRule type="expression" dxfId="12681" priority="12680">
      <formula>AND($G245="SQUAT",ISBLANK($F245))</formula>
    </cfRule>
    <cfRule type="expression" dxfId="12680" priority="12681">
      <formula>AND($G245="BENCH",ISBLANK($F245))</formula>
    </cfRule>
    <cfRule type="expression" dxfId="12679" priority="12682">
      <formula>AND($G245="DEADLIFT",ISBLANK($F245))</formula>
    </cfRule>
  </conditionalFormatting>
  <conditionalFormatting sqref="BQ245:BS248">
    <cfRule type="expression" dxfId="12678" priority="12675">
      <formula>$G245="SQUAT"</formula>
    </cfRule>
    <cfRule type="expression" dxfId="12677" priority="12676">
      <formula>$G245="BENCH"</formula>
    </cfRule>
    <cfRule type="expression" dxfId="12676" priority="12677">
      <formula>$G245="DEADLIFT"</formula>
    </cfRule>
    <cfRule type="expression" dxfId="12675" priority="12678">
      <formula>AND($G245="ACC",ISBLANK($F245))</formula>
    </cfRule>
    <cfRule type="expression" dxfId="12674" priority="12679">
      <formula>$G245="ACC"</formula>
    </cfRule>
  </conditionalFormatting>
  <conditionalFormatting sqref="BQ244">
    <cfRule type="expression" dxfId="12673" priority="12672">
      <formula>AND($G244="SQUAT",ISBLANK($F244))</formula>
    </cfRule>
    <cfRule type="expression" dxfId="12672" priority="12673">
      <formula>AND($G244="BENCH",ISBLANK($F244))</formula>
    </cfRule>
    <cfRule type="expression" dxfId="12671" priority="12674">
      <formula>AND($G244="DEADLIFT",ISBLANK($F244))</formula>
    </cfRule>
  </conditionalFormatting>
  <conditionalFormatting sqref="BQ244">
    <cfRule type="expression" dxfId="12670" priority="12667">
      <formula>$G244="SQUAT"</formula>
    </cfRule>
    <cfRule type="expression" dxfId="12669" priority="12668">
      <formula>$G244="BENCH"</formula>
    </cfRule>
    <cfRule type="expression" dxfId="12668" priority="12669">
      <formula>$G244="DEADLIFT"</formula>
    </cfRule>
    <cfRule type="expression" dxfId="12667" priority="12670">
      <formula>AND($G244="ACC",ISBLANK($F244))</formula>
    </cfRule>
    <cfRule type="expression" dxfId="12666" priority="12671">
      <formula>$G244="ACC"</formula>
    </cfRule>
  </conditionalFormatting>
  <conditionalFormatting sqref="BR244:BS244">
    <cfRule type="expression" dxfId="12665" priority="12662">
      <formula>$G244="SQUAT"</formula>
    </cfRule>
    <cfRule type="expression" dxfId="12664" priority="12663">
      <formula>$G244="BENCH"</formula>
    </cfRule>
    <cfRule type="expression" dxfId="12663" priority="12664">
      <formula>$G244="DEADLIFT"</formula>
    </cfRule>
    <cfRule type="expression" dxfId="12662" priority="12665">
      <formula>AND($G244="ACC",ISBLANK($F244))</formula>
    </cfRule>
    <cfRule type="expression" dxfId="12661" priority="12666">
      <formula>$G244="ACC"</formula>
    </cfRule>
  </conditionalFormatting>
  <conditionalFormatting sqref="BQ238:BQ241">
    <cfRule type="expression" dxfId="12660" priority="12659">
      <formula>AND($G238="SQUAT",ISBLANK($F238))</formula>
    </cfRule>
    <cfRule type="expression" dxfId="12659" priority="12660">
      <formula>AND($G238="BENCH",ISBLANK($F238))</formula>
    </cfRule>
    <cfRule type="expression" dxfId="12658" priority="12661">
      <formula>AND($G238="DEADLIFT",ISBLANK($F238))</formula>
    </cfRule>
  </conditionalFormatting>
  <conditionalFormatting sqref="BQ238:BS241">
    <cfRule type="expression" dxfId="12657" priority="12654">
      <formula>$G238="SQUAT"</formula>
    </cfRule>
    <cfRule type="expression" dxfId="12656" priority="12655">
      <formula>$G238="BENCH"</formula>
    </cfRule>
    <cfRule type="expression" dxfId="12655" priority="12656">
      <formula>$G238="DEADLIFT"</formula>
    </cfRule>
    <cfRule type="expression" dxfId="12654" priority="12657">
      <formula>AND($G238="ACC",ISBLANK($F238))</formula>
    </cfRule>
    <cfRule type="expression" dxfId="12653" priority="12658">
      <formula>$G238="ACC"</formula>
    </cfRule>
  </conditionalFormatting>
  <conditionalFormatting sqref="BQ237">
    <cfRule type="expression" dxfId="12652" priority="12651">
      <formula>AND($G237="SQUAT",ISBLANK($F237))</formula>
    </cfRule>
    <cfRule type="expression" dxfId="12651" priority="12652">
      <formula>AND($G237="BENCH",ISBLANK($F237))</formula>
    </cfRule>
    <cfRule type="expression" dxfId="12650" priority="12653">
      <formula>AND($G237="DEADLIFT",ISBLANK($F237))</formula>
    </cfRule>
  </conditionalFormatting>
  <conditionalFormatting sqref="BQ237">
    <cfRule type="expression" dxfId="12649" priority="12646">
      <formula>$G237="SQUAT"</formula>
    </cfRule>
    <cfRule type="expression" dxfId="12648" priority="12647">
      <formula>$G237="BENCH"</formula>
    </cfRule>
    <cfRule type="expression" dxfId="12647" priority="12648">
      <formula>$G237="DEADLIFT"</formula>
    </cfRule>
    <cfRule type="expression" dxfId="12646" priority="12649">
      <formula>AND($G237="ACC",ISBLANK($F237))</formula>
    </cfRule>
    <cfRule type="expression" dxfId="12645" priority="12650">
      <formula>$G237="ACC"</formula>
    </cfRule>
  </conditionalFormatting>
  <conditionalFormatting sqref="BR237:BS237">
    <cfRule type="expression" dxfId="12644" priority="12641">
      <formula>$G237="SQUAT"</formula>
    </cfRule>
    <cfRule type="expression" dxfId="12643" priority="12642">
      <formula>$G237="BENCH"</formula>
    </cfRule>
    <cfRule type="expression" dxfId="12642" priority="12643">
      <formula>$G237="DEADLIFT"</formula>
    </cfRule>
    <cfRule type="expression" dxfId="12641" priority="12644">
      <formula>AND($G237="ACC",ISBLANK($F237))</formula>
    </cfRule>
    <cfRule type="expression" dxfId="12640" priority="12645">
      <formula>$G237="ACC"</formula>
    </cfRule>
  </conditionalFormatting>
  <conditionalFormatting sqref="BZ18 BZ25">
    <cfRule type="expression" dxfId="12639" priority="12638">
      <formula>AND($G18="SQUAT",ISBLANK($F18))</formula>
    </cfRule>
    <cfRule type="expression" dxfId="12638" priority="12639">
      <formula>AND($G18="BENCH",ISBLANK($F18))</formula>
    </cfRule>
    <cfRule type="expression" dxfId="12637" priority="12640">
      <formula>AND($G18="DEADLIFT",ISBLANK($F18))</formula>
    </cfRule>
  </conditionalFormatting>
  <conditionalFormatting sqref="BZ25:CB25 BZ18:CB18">
    <cfRule type="expression" dxfId="12636" priority="12633">
      <formula>$G18="SQUAT"</formula>
    </cfRule>
    <cfRule type="expression" dxfId="12635" priority="12634">
      <formula>$G18="BENCH"</formula>
    </cfRule>
    <cfRule type="expression" dxfId="12634" priority="12635">
      <formula>$G18="DEADLIFT"</formula>
    </cfRule>
    <cfRule type="expression" dxfId="12633" priority="12636">
      <formula>AND($G18="ACC",ISBLANK($F18))</formula>
    </cfRule>
    <cfRule type="expression" dxfId="12632" priority="12637">
      <formula>$G18="ACC"</formula>
    </cfRule>
  </conditionalFormatting>
  <conditionalFormatting sqref="BZ39">
    <cfRule type="expression" dxfId="12631" priority="12630">
      <formula>AND($G39="SQUAT",ISBLANK($F39))</formula>
    </cfRule>
    <cfRule type="expression" dxfId="12630" priority="12631">
      <formula>AND($G39="BENCH",ISBLANK($F39))</formula>
    </cfRule>
    <cfRule type="expression" dxfId="12629" priority="12632">
      <formula>AND($G39="DEADLIFT",ISBLANK($F39))</formula>
    </cfRule>
  </conditionalFormatting>
  <conditionalFormatting sqref="BZ39:CB39">
    <cfRule type="expression" dxfId="12628" priority="12625">
      <formula>$G39="SQUAT"</formula>
    </cfRule>
    <cfRule type="expression" dxfId="12627" priority="12626">
      <formula>$G39="BENCH"</formula>
    </cfRule>
    <cfRule type="expression" dxfId="12626" priority="12627">
      <formula>$G39="DEADLIFT"</formula>
    </cfRule>
    <cfRule type="expression" dxfId="12625" priority="12628">
      <formula>AND($G39="ACC",ISBLANK($F39))</formula>
    </cfRule>
    <cfRule type="expression" dxfId="12624" priority="12629">
      <formula>$G39="ACC"</formula>
    </cfRule>
  </conditionalFormatting>
  <conditionalFormatting sqref="BZ21:BZ24">
    <cfRule type="expression" dxfId="12623" priority="12622">
      <formula>AND($G21="SQUAT",ISBLANK($F21))</formula>
    </cfRule>
    <cfRule type="expression" dxfId="12622" priority="12623">
      <formula>AND($G21="BENCH",ISBLANK($F21))</formula>
    </cfRule>
    <cfRule type="expression" dxfId="12621" priority="12624">
      <formula>AND($G21="DEADLIFT",ISBLANK($F21))</formula>
    </cfRule>
  </conditionalFormatting>
  <conditionalFormatting sqref="BZ21:CB24">
    <cfRule type="expression" dxfId="12620" priority="12617">
      <formula>$G21="SQUAT"</formula>
    </cfRule>
    <cfRule type="expression" dxfId="12619" priority="12618">
      <formula>$G21="BENCH"</formula>
    </cfRule>
    <cfRule type="expression" dxfId="12618" priority="12619">
      <formula>$G21="DEADLIFT"</formula>
    </cfRule>
    <cfRule type="expression" dxfId="12617" priority="12620">
      <formula>AND($G21="ACC",ISBLANK($F21))</formula>
    </cfRule>
    <cfRule type="expression" dxfId="12616" priority="12621">
      <formula>$G21="ACC"</formula>
    </cfRule>
  </conditionalFormatting>
  <conditionalFormatting sqref="BZ20">
    <cfRule type="expression" dxfId="12615" priority="12614">
      <formula>AND($G20="SQUAT",ISBLANK($F20))</formula>
    </cfRule>
    <cfRule type="expression" dxfId="12614" priority="12615">
      <formula>AND($G20="BENCH",ISBLANK($F20))</formula>
    </cfRule>
    <cfRule type="expression" dxfId="12613" priority="12616">
      <formula>AND($G20="DEADLIFT",ISBLANK($F20))</formula>
    </cfRule>
  </conditionalFormatting>
  <conditionalFormatting sqref="BZ20">
    <cfRule type="expression" dxfId="12612" priority="12609">
      <formula>$G20="SQUAT"</formula>
    </cfRule>
    <cfRule type="expression" dxfId="12611" priority="12610">
      <formula>$G20="BENCH"</formula>
    </cfRule>
    <cfRule type="expression" dxfId="12610" priority="12611">
      <formula>$G20="DEADLIFT"</formula>
    </cfRule>
    <cfRule type="expression" dxfId="12609" priority="12612">
      <formula>AND($G20="ACC",ISBLANK($F20))</formula>
    </cfRule>
    <cfRule type="expression" dxfId="12608" priority="12613">
      <formula>$G20="ACC"</formula>
    </cfRule>
  </conditionalFormatting>
  <conditionalFormatting sqref="CA20:CB20">
    <cfRule type="expression" dxfId="12607" priority="12604">
      <formula>$G20="SQUAT"</formula>
    </cfRule>
    <cfRule type="expression" dxfId="12606" priority="12605">
      <formula>$G20="BENCH"</formula>
    </cfRule>
    <cfRule type="expression" dxfId="12605" priority="12606">
      <formula>$G20="DEADLIFT"</formula>
    </cfRule>
    <cfRule type="expression" dxfId="12604" priority="12607">
      <formula>AND($G20="ACC",ISBLANK($F20))</formula>
    </cfRule>
    <cfRule type="expression" dxfId="12603" priority="12608">
      <formula>$G20="ACC"</formula>
    </cfRule>
  </conditionalFormatting>
  <conditionalFormatting sqref="BZ14:BZ17">
    <cfRule type="expression" dxfId="12602" priority="12601">
      <formula>AND($G14="SQUAT",ISBLANK($F14))</formula>
    </cfRule>
    <cfRule type="expression" dxfId="12601" priority="12602">
      <formula>AND($G14="BENCH",ISBLANK($F14))</formula>
    </cfRule>
    <cfRule type="expression" dxfId="12600" priority="12603">
      <formula>AND($G14="DEADLIFT",ISBLANK($F14))</formula>
    </cfRule>
  </conditionalFormatting>
  <conditionalFormatting sqref="BZ14:CB17">
    <cfRule type="expression" dxfId="12599" priority="12596">
      <formula>$G14="SQUAT"</formula>
    </cfRule>
    <cfRule type="expression" dxfId="12598" priority="12597">
      <formula>$G14="BENCH"</formula>
    </cfRule>
    <cfRule type="expression" dxfId="12597" priority="12598">
      <formula>$G14="DEADLIFT"</formula>
    </cfRule>
    <cfRule type="expression" dxfId="12596" priority="12599">
      <formula>AND($G14="ACC",ISBLANK($F14))</formula>
    </cfRule>
    <cfRule type="expression" dxfId="12595" priority="12600">
      <formula>$G14="ACC"</formula>
    </cfRule>
  </conditionalFormatting>
  <conditionalFormatting sqref="BZ13">
    <cfRule type="expression" dxfId="12594" priority="12593">
      <formula>AND($G13="SQUAT",ISBLANK($F13))</formula>
    </cfRule>
    <cfRule type="expression" dxfId="12593" priority="12594">
      <formula>AND($G13="BENCH",ISBLANK($F13))</formula>
    </cfRule>
    <cfRule type="expression" dxfId="12592" priority="12595">
      <formula>AND($G13="DEADLIFT",ISBLANK($F13))</formula>
    </cfRule>
  </conditionalFormatting>
  <conditionalFormatting sqref="BZ13">
    <cfRule type="expression" dxfId="12591" priority="12588">
      <formula>$G13="SQUAT"</formula>
    </cfRule>
    <cfRule type="expression" dxfId="12590" priority="12589">
      <formula>$G13="BENCH"</formula>
    </cfRule>
    <cfRule type="expression" dxfId="12589" priority="12590">
      <formula>$G13="DEADLIFT"</formula>
    </cfRule>
    <cfRule type="expression" dxfId="12588" priority="12591">
      <formula>AND($G13="ACC",ISBLANK($F13))</formula>
    </cfRule>
    <cfRule type="expression" dxfId="12587" priority="12592">
      <formula>$G13="ACC"</formula>
    </cfRule>
  </conditionalFormatting>
  <conditionalFormatting sqref="CA13:CB13">
    <cfRule type="expression" dxfId="12586" priority="12583">
      <formula>$G13="SQUAT"</formula>
    </cfRule>
    <cfRule type="expression" dxfId="12585" priority="12584">
      <formula>$G13="BENCH"</formula>
    </cfRule>
    <cfRule type="expression" dxfId="12584" priority="12585">
      <formula>$G13="DEADLIFT"</formula>
    </cfRule>
    <cfRule type="expression" dxfId="12583" priority="12586">
      <formula>AND($G13="ACC",ISBLANK($F13))</formula>
    </cfRule>
    <cfRule type="expression" dxfId="12582" priority="12587">
      <formula>$G13="ACC"</formula>
    </cfRule>
  </conditionalFormatting>
  <conditionalFormatting sqref="BZ32">
    <cfRule type="expression" dxfId="12581" priority="12580">
      <formula>AND($G32="SQUAT",ISBLANK($F32))</formula>
    </cfRule>
    <cfRule type="expression" dxfId="12580" priority="12581">
      <formula>AND($G32="BENCH",ISBLANK($F32))</formula>
    </cfRule>
    <cfRule type="expression" dxfId="12579" priority="12582">
      <formula>AND($G32="DEADLIFT",ISBLANK($F32))</formula>
    </cfRule>
  </conditionalFormatting>
  <conditionalFormatting sqref="BZ32:CB32">
    <cfRule type="expression" dxfId="12578" priority="12575">
      <formula>$G32="SQUAT"</formula>
    </cfRule>
    <cfRule type="expression" dxfId="12577" priority="12576">
      <formula>$G32="BENCH"</formula>
    </cfRule>
    <cfRule type="expression" dxfId="12576" priority="12577">
      <formula>$G32="DEADLIFT"</formula>
    </cfRule>
    <cfRule type="expression" dxfId="12575" priority="12578">
      <formula>AND($G32="ACC",ISBLANK($F32))</formula>
    </cfRule>
    <cfRule type="expression" dxfId="12574" priority="12579">
      <formula>$G32="ACC"</formula>
    </cfRule>
  </conditionalFormatting>
  <conditionalFormatting sqref="BZ35:BZ38">
    <cfRule type="expression" dxfId="12573" priority="12572">
      <formula>AND($G35="SQUAT",ISBLANK($F35))</formula>
    </cfRule>
    <cfRule type="expression" dxfId="12572" priority="12573">
      <formula>AND($G35="BENCH",ISBLANK($F35))</formula>
    </cfRule>
    <cfRule type="expression" dxfId="12571" priority="12574">
      <formula>AND($G35="DEADLIFT",ISBLANK($F35))</formula>
    </cfRule>
  </conditionalFormatting>
  <conditionalFormatting sqref="BZ35:CB38">
    <cfRule type="expression" dxfId="12570" priority="12567">
      <formula>$G35="SQUAT"</formula>
    </cfRule>
    <cfRule type="expression" dxfId="12569" priority="12568">
      <formula>$G35="BENCH"</formula>
    </cfRule>
    <cfRule type="expression" dxfId="12568" priority="12569">
      <formula>$G35="DEADLIFT"</formula>
    </cfRule>
    <cfRule type="expression" dxfId="12567" priority="12570">
      <formula>AND($G35="ACC",ISBLANK($F35))</formula>
    </cfRule>
    <cfRule type="expression" dxfId="12566" priority="12571">
      <formula>$G35="ACC"</formula>
    </cfRule>
  </conditionalFormatting>
  <conditionalFormatting sqref="BZ34">
    <cfRule type="expression" dxfId="12565" priority="12564">
      <formula>AND($G34="SQUAT",ISBLANK($F34))</formula>
    </cfRule>
    <cfRule type="expression" dxfId="12564" priority="12565">
      <formula>AND($G34="BENCH",ISBLANK($F34))</formula>
    </cfRule>
    <cfRule type="expression" dxfId="12563" priority="12566">
      <formula>AND($G34="DEADLIFT",ISBLANK($F34))</formula>
    </cfRule>
  </conditionalFormatting>
  <conditionalFormatting sqref="BZ34">
    <cfRule type="expression" dxfId="12562" priority="12559">
      <formula>$G34="SQUAT"</formula>
    </cfRule>
    <cfRule type="expression" dxfId="12561" priority="12560">
      <formula>$G34="BENCH"</formula>
    </cfRule>
    <cfRule type="expression" dxfId="12560" priority="12561">
      <formula>$G34="DEADLIFT"</formula>
    </cfRule>
    <cfRule type="expression" dxfId="12559" priority="12562">
      <formula>AND($G34="ACC",ISBLANK($F34))</formula>
    </cfRule>
    <cfRule type="expression" dxfId="12558" priority="12563">
      <formula>$G34="ACC"</formula>
    </cfRule>
  </conditionalFormatting>
  <conditionalFormatting sqref="CA34:CB34">
    <cfRule type="expression" dxfId="12557" priority="12554">
      <formula>$G34="SQUAT"</formula>
    </cfRule>
    <cfRule type="expression" dxfId="12556" priority="12555">
      <formula>$G34="BENCH"</formula>
    </cfRule>
    <cfRule type="expression" dxfId="12555" priority="12556">
      <formula>$G34="DEADLIFT"</formula>
    </cfRule>
    <cfRule type="expression" dxfId="12554" priority="12557">
      <formula>AND($G34="ACC",ISBLANK($F34))</formula>
    </cfRule>
    <cfRule type="expression" dxfId="12553" priority="12558">
      <formula>$G34="ACC"</formula>
    </cfRule>
  </conditionalFormatting>
  <conditionalFormatting sqref="BZ28:BZ31">
    <cfRule type="expression" dxfId="12552" priority="12551">
      <formula>AND($G28="SQUAT",ISBLANK($F28))</formula>
    </cfRule>
    <cfRule type="expression" dxfId="12551" priority="12552">
      <formula>AND($G28="BENCH",ISBLANK($F28))</formula>
    </cfRule>
    <cfRule type="expression" dxfId="12550" priority="12553">
      <formula>AND($G28="DEADLIFT",ISBLANK($F28))</formula>
    </cfRule>
  </conditionalFormatting>
  <conditionalFormatting sqref="BZ28:CB31">
    <cfRule type="expression" dxfId="12549" priority="12546">
      <formula>$G28="SQUAT"</formula>
    </cfRule>
    <cfRule type="expression" dxfId="12548" priority="12547">
      <formula>$G28="BENCH"</formula>
    </cfRule>
    <cfRule type="expression" dxfId="12547" priority="12548">
      <formula>$G28="DEADLIFT"</formula>
    </cfRule>
    <cfRule type="expression" dxfId="12546" priority="12549">
      <formula>AND($G28="ACC",ISBLANK($F28))</formula>
    </cfRule>
    <cfRule type="expression" dxfId="12545" priority="12550">
      <formula>$G28="ACC"</formula>
    </cfRule>
  </conditionalFormatting>
  <conditionalFormatting sqref="BZ27">
    <cfRule type="expression" dxfId="12544" priority="12543">
      <formula>AND($G27="SQUAT",ISBLANK($F27))</formula>
    </cfRule>
    <cfRule type="expression" dxfId="12543" priority="12544">
      <formula>AND($G27="BENCH",ISBLANK($F27))</formula>
    </cfRule>
    <cfRule type="expression" dxfId="12542" priority="12545">
      <formula>AND($G27="DEADLIFT",ISBLANK($F27))</formula>
    </cfRule>
  </conditionalFormatting>
  <conditionalFormatting sqref="BZ27">
    <cfRule type="expression" dxfId="12541" priority="12538">
      <formula>$G27="SQUAT"</formula>
    </cfRule>
    <cfRule type="expression" dxfId="12540" priority="12539">
      <formula>$G27="BENCH"</formula>
    </cfRule>
    <cfRule type="expression" dxfId="12539" priority="12540">
      <formula>$G27="DEADLIFT"</formula>
    </cfRule>
    <cfRule type="expression" dxfId="12538" priority="12541">
      <formula>AND($G27="ACC",ISBLANK($F27))</formula>
    </cfRule>
    <cfRule type="expression" dxfId="12537" priority="12542">
      <formula>$G27="ACC"</formula>
    </cfRule>
  </conditionalFormatting>
  <conditionalFormatting sqref="CA27:CB27">
    <cfRule type="expression" dxfId="12536" priority="12533">
      <formula>$G27="SQUAT"</formula>
    </cfRule>
    <cfRule type="expression" dxfId="12535" priority="12534">
      <formula>$G27="BENCH"</formula>
    </cfRule>
    <cfRule type="expression" dxfId="12534" priority="12535">
      <formula>$G27="DEADLIFT"</formula>
    </cfRule>
    <cfRule type="expression" dxfId="12533" priority="12536">
      <formula>AND($G27="ACC",ISBLANK($F27))</formula>
    </cfRule>
    <cfRule type="expression" dxfId="12532" priority="12537">
      <formula>$G27="ACC"</formula>
    </cfRule>
  </conditionalFormatting>
  <conditionalFormatting sqref="BZ46">
    <cfRule type="expression" dxfId="12531" priority="12530">
      <formula>AND($G46="SQUAT",ISBLANK($F46))</formula>
    </cfRule>
    <cfRule type="expression" dxfId="12530" priority="12531">
      <formula>AND($G46="BENCH",ISBLANK($F46))</formula>
    </cfRule>
    <cfRule type="expression" dxfId="12529" priority="12532">
      <formula>AND($G46="DEADLIFT",ISBLANK($F46))</formula>
    </cfRule>
  </conditionalFormatting>
  <conditionalFormatting sqref="BZ46:CB46">
    <cfRule type="expression" dxfId="12528" priority="12525">
      <formula>$G46="SQUAT"</formula>
    </cfRule>
    <cfRule type="expression" dxfId="12527" priority="12526">
      <formula>$G46="BENCH"</formula>
    </cfRule>
    <cfRule type="expression" dxfId="12526" priority="12527">
      <formula>$G46="DEADLIFT"</formula>
    </cfRule>
    <cfRule type="expression" dxfId="12525" priority="12528">
      <formula>AND($G46="ACC",ISBLANK($F46))</formula>
    </cfRule>
    <cfRule type="expression" dxfId="12524" priority="12529">
      <formula>$G46="ACC"</formula>
    </cfRule>
  </conditionalFormatting>
  <conditionalFormatting sqref="BZ49:BZ52">
    <cfRule type="expression" dxfId="12523" priority="12522">
      <formula>AND($G49="SQUAT",ISBLANK($F49))</formula>
    </cfRule>
    <cfRule type="expression" dxfId="12522" priority="12523">
      <formula>AND($G49="BENCH",ISBLANK($F49))</formula>
    </cfRule>
    <cfRule type="expression" dxfId="12521" priority="12524">
      <formula>AND($G49="DEADLIFT",ISBLANK($F49))</formula>
    </cfRule>
  </conditionalFormatting>
  <conditionalFormatting sqref="BZ49:CB52">
    <cfRule type="expression" dxfId="12520" priority="12517">
      <formula>$G49="SQUAT"</formula>
    </cfRule>
    <cfRule type="expression" dxfId="12519" priority="12518">
      <formula>$G49="BENCH"</formula>
    </cfRule>
    <cfRule type="expression" dxfId="12518" priority="12519">
      <formula>$G49="DEADLIFT"</formula>
    </cfRule>
    <cfRule type="expression" dxfId="12517" priority="12520">
      <formula>AND($G49="ACC",ISBLANK($F49))</formula>
    </cfRule>
    <cfRule type="expression" dxfId="12516" priority="12521">
      <formula>$G49="ACC"</formula>
    </cfRule>
  </conditionalFormatting>
  <conditionalFormatting sqref="BZ48">
    <cfRule type="expression" dxfId="12515" priority="12514">
      <formula>AND($G48="SQUAT",ISBLANK($F48))</formula>
    </cfRule>
    <cfRule type="expression" dxfId="12514" priority="12515">
      <formula>AND($G48="BENCH",ISBLANK($F48))</formula>
    </cfRule>
    <cfRule type="expression" dxfId="12513" priority="12516">
      <formula>AND($G48="DEADLIFT",ISBLANK($F48))</formula>
    </cfRule>
  </conditionalFormatting>
  <conditionalFormatting sqref="BZ48">
    <cfRule type="expression" dxfId="12512" priority="12509">
      <formula>$G48="SQUAT"</formula>
    </cfRule>
    <cfRule type="expression" dxfId="12511" priority="12510">
      <formula>$G48="BENCH"</formula>
    </cfRule>
    <cfRule type="expression" dxfId="12510" priority="12511">
      <formula>$G48="DEADLIFT"</formula>
    </cfRule>
    <cfRule type="expression" dxfId="12509" priority="12512">
      <formula>AND($G48="ACC",ISBLANK($F48))</formula>
    </cfRule>
    <cfRule type="expression" dxfId="12508" priority="12513">
      <formula>$G48="ACC"</formula>
    </cfRule>
  </conditionalFormatting>
  <conditionalFormatting sqref="CA48:CB48">
    <cfRule type="expression" dxfId="12507" priority="12504">
      <formula>$G48="SQUAT"</formula>
    </cfRule>
    <cfRule type="expression" dxfId="12506" priority="12505">
      <formula>$G48="BENCH"</formula>
    </cfRule>
    <cfRule type="expression" dxfId="12505" priority="12506">
      <formula>$G48="DEADLIFT"</formula>
    </cfRule>
    <cfRule type="expression" dxfId="12504" priority="12507">
      <formula>AND($G48="ACC",ISBLANK($F48))</formula>
    </cfRule>
    <cfRule type="expression" dxfId="12503" priority="12508">
      <formula>$G48="ACC"</formula>
    </cfRule>
  </conditionalFormatting>
  <conditionalFormatting sqref="BZ42:BZ45">
    <cfRule type="expression" dxfId="12502" priority="12501">
      <formula>AND($G42="SQUAT",ISBLANK($F42))</formula>
    </cfRule>
    <cfRule type="expression" dxfId="12501" priority="12502">
      <formula>AND($G42="BENCH",ISBLANK($F42))</formula>
    </cfRule>
    <cfRule type="expression" dxfId="12500" priority="12503">
      <formula>AND($G42="DEADLIFT",ISBLANK($F42))</formula>
    </cfRule>
  </conditionalFormatting>
  <conditionalFormatting sqref="BZ42:CB45">
    <cfRule type="expression" dxfId="12499" priority="12496">
      <formula>$G42="SQUAT"</formula>
    </cfRule>
    <cfRule type="expression" dxfId="12498" priority="12497">
      <formula>$G42="BENCH"</formula>
    </cfRule>
    <cfRule type="expression" dxfId="12497" priority="12498">
      <formula>$G42="DEADLIFT"</formula>
    </cfRule>
    <cfRule type="expression" dxfId="12496" priority="12499">
      <formula>AND($G42="ACC",ISBLANK($F42))</formula>
    </cfRule>
    <cfRule type="expression" dxfId="12495" priority="12500">
      <formula>$G42="ACC"</formula>
    </cfRule>
  </conditionalFormatting>
  <conditionalFormatting sqref="BZ41">
    <cfRule type="expression" dxfId="12494" priority="12493">
      <formula>AND($G41="SQUAT",ISBLANK($F41))</formula>
    </cfRule>
    <cfRule type="expression" dxfId="12493" priority="12494">
      <formula>AND($G41="BENCH",ISBLANK($F41))</formula>
    </cfRule>
    <cfRule type="expression" dxfId="12492" priority="12495">
      <formula>AND($G41="DEADLIFT",ISBLANK($F41))</formula>
    </cfRule>
  </conditionalFormatting>
  <conditionalFormatting sqref="BZ41">
    <cfRule type="expression" dxfId="12491" priority="12488">
      <formula>$G41="SQUAT"</formula>
    </cfRule>
    <cfRule type="expression" dxfId="12490" priority="12489">
      <formula>$G41="BENCH"</formula>
    </cfRule>
    <cfRule type="expression" dxfId="12489" priority="12490">
      <formula>$G41="DEADLIFT"</formula>
    </cfRule>
    <cfRule type="expression" dxfId="12488" priority="12491">
      <formula>AND($G41="ACC",ISBLANK($F41))</formula>
    </cfRule>
    <cfRule type="expression" dxfId="12487" priority="12492">
      <formula>$G41="ACC"</formula>
    </cfRule>
  </conditionalFormatting>
  <conditionalFormatting sqref="CA41:CB41">
    <cfRule type="expression" dxfId="12486" priority="12483">
      <formula>$G41="SQUAT"</formula>
    </cfRule>
    <cfRule type="expression" dxfId="12485" priority="12484">
      <formula>$G41="BENCH"</formula>
    </cfRule>
    <cfRule type="expression" dxfId="12484" priority="12485">
      <formula>$G41="DEADLIFT"</formula>
    </cfRule>
    <cfRule type="expression" dxfId="12483" priority="12486">
      <formula>AND($G41="ACC",ISBLANK($F41))</formula>
    </cfRule>
    <cfRule type="expression" dxfId="12482" priority="12487">
      <formula>$G41="ACC"</formula>
    </cfRule>
  </conditionalFormatting>
  <conditionalFormatting sqref="BZ67 BZ74">
    <cfRule type="expression" dxfId="12481" priority="12480">
      <formula>AND($G67="SQUAT",ISBLANK($F67))</formula>
    </cfRule>
    <cfRule type="expression" dxfId="12480" priority="12481">
      <formula>AND($G67="BENCH",ISBLANK($F67))</formula>
    </cfRule>
    <cfRule type="expression" dxfId="12479" priority="12482">
      <formula>AND($G67="DEADLIFT",ISBLANK($F67))</formula>
    </cfRule>
  </conditionalFormatting>
  <conditionalFormatting sqref="BZ74:CB74 BZ67:CB67">
    <cfRule type="expression" dxfId="12478" priority="12475">
      <formula>$G67="SQUAT"</formula>
    </cfRule>
    <cfRule type="expression" dxfId="12477" priority="12476">
      <formula>$G67="BENCH"</formula>
    </cfRule>
    <cfRule type="expression" dxfId="12476" priority="12477">
      <formula>$G67="DEADLIFT"</formula>
    </cfRule>
    <cfRule type="expression" dxfId="12475" priority="12478">
      <formula>AND($G67="ACC",ISBLANK($F67))</formula>
    </cfRule>
    <cfRule type="expression" dxfId="12474" priority="12479">
      <formula>$G67="ACC"</formula>
    </cfRule>
  </conditionalFormatting>
  <conditionalFormatting sqref="BZ88">
    <cfRule type="expression" dxfId="12473" priority="12472">
      <formula>AND($G88="SQUAT",ISBLANK($F88))</formula>
    </cfRule>
    <cfRule type="expression" dxfId="12472" priority="12473">
      <formula>AND($G88="BENCH",ISBLANK($F88))</formula>
    </cfRule>
    <cfRule type="expression" dxfId="12471" priority="12474">
      <formula>AND($G88="DEADLIFT",ISBLANK($F88))</formula>
    </cfRule>
  </conditionalFormatting>
  <conditionalFormatting sqref="BZ88:CB88">
    <cfRule type="expression" dxfId="12470" priority="12467">
      <formula>$G88="SQUAT"</formula>
    </cfRule>
    <cfRule type="expression" dxfId="12469" priority="12468">
      <formula>$G88="BENCH"</formula>
    </cfRule>
    <cfRule type="expression" dxfId="12468" priority="12469">
      <formula>$G88="DEADLIFT"</formula>
    </cfRule>
    <cfRule type="expression" dxfId="12467" priority="12470">
      <formula>AND($G88="ACC",ISBLANK($F88))</formula>
    </cfRule>
    <cfRule type="expression" dxfId="12466" priority="12471">
      <formula>$G88="ACC"</formula>
    </cfRule>
  </conditionalFormatting>
  <conditionalFormatting sqref="BZ70:BZ73">
    <cfRule type="expression" dxfId="12465" priority="12464">
      <formula>AND($G70="SQUAT",ISBLANK($F70))</formula>
    </cfRule>
    <cfRule type="expression" dxfId="12464" priority="12465">
      <formula>AND($G70="BENCH",ISBLANK($F70))</formula>
    </cfRule>
    <cfRule type="expression" dxfId="12463" priority="12466">
      <formula>AND($G70="DEADLIFT",ISBLANK($F70))</formula>
    </cfRule>
  </conditionalFormatting>
  <conditionalFormatting sqref="BZ70:CB73">
    <cfRule type="expression" dxfId="12462" priority="12459">
      <formula>$G70="SQUAT"</formula>
    </cfRule>
    <cfRule type="expression" dxfId="12461" priority="12460">
      <formula>$G70="BENCH"</formula>
    </cfRule>
    <cfRule type="expression" dxfId="12460" priority="12461">
      <formula>$G70="DEADLIFT"</formula>
    </cfRule>
    <cfRule type="expression" dxfId="12459" priority="12462">
      <formula>AND($G70="ACC",ISBLANK($F70))</formula>
    </cfRule>
    <cfRule type="expression" dxfId="12458" priority="12463">
      <formula>$G70="ACC"</formula>
    </cfRule>
  </conditionalFormatting>
  <conditionalFormatting sqref="BZ69">
    <cfRule type="expression" dxfId="12457" priority="12456">
      <formula>AND($G69="SQUAT",ISBLANK($F69))</formula>
    </cfRule>
    <cfRule type="expression" dxfId="12456" priority="12457">
      <formula>AND($G69="BENCH",ISBLANK($F69))</formula>
    </cfRule>
    <cfRule type="expression" dxfId="12455" priority="12458">
      <formula>AND($G69="DEADLIFT",ISBLANK($F69))</formula>
    </cfRule>
  </conditionalFormatting>
  <conditionalFormatting sqref="BZ69">
    <cfRule type="expression" dxfId="12454" priority="12451">
      <formula>$G69="SQUAT"</formula>
    </cfRule>
    <cfRule type="expression" dxfId="12453" priority="12452">
      <formula>$G69="BENCH"</formula>
    </cfRule>
    <cfRule type="expression" dxfId="12452" priority="12453">
      <formula>$G69="DEADLIFT"</formula>
    </cfRule>
    <cfRule type="expression" dxfId="12451" priority="12454">
      <formula>AND($G69="ACC",ISBLANK($F69))</formula>
    </cfRule>
    <cfRule type="expression" dxfId="12450" priority="12455">
      <formula>$G69="ACC"</formula>
    </cfRule>
  </conditionalFormatting>
  <conditionalFormatting sqref="CA69:CB69">
    <cfRule type="expression" dxfId="12449" priority="12446">
      <formula>$G69="SQUAT"</formula>
    </cfRule>
    <cfRule type="expression" dxfId="12448" priority="12447">
      <formula>$G69="BENCH"</formula>
    </cfRule>
    <cfRule type="expression" dxfId="12447" priority="12448">
      <formula>$G69="DEADLIFT"</formula>
    </cfRule>
    <cfRule type="expression" dxfId="12446" priority="12449">
      <formula>AND($G69="ACC",ISBLANK($F69))</formula>
    </cfRule>
    <cfRule type="expression" dxfId="12445" priority="12450">
      <formula>$G69="ACC"</formula>
    </cfRule>
  </conditionalFormatting>
  <conditionalFormatting sqref="BZ63:BZ66">
    <cfRule type="expression" dxfId="12444" priority="12443">
      <formula>AND($G63="SQUAT",ISBLANK($F63))</formula>
    </cfRule>
    <cfRule type="expression" dxfId="12443" priority="12444">
      <formula>AND($G63="BENCH",ISBLANK($F63))</formula>
    </cfRule>
    <cfRule type="expression" dxfId="12442" priority="12445">
      <formula>AND($G63="DEADLIFT",ISBLANK($F63))</formula>
    </cfRule>
  </conditionalFormatting>
  <conditionalFormatting sqref="BZ63:CB66">
    <cfRule type="expression" dxfId="12441" priority="12438">
      <formula>$G63="SQUAT"</formula>
    </cfRule>
    <cfRule type="expression" dxfId="12440" priority="12439">
      <formula>$G63="BENCH"</formula>
    </cfRule>
    <cfRule type="expression" dxfId="12439" priority="12440">
      <formula>$G63="DEADLIFT"</formula>
    </cfRule>
    <cfRule type="expression" dxfId="12438" priority="12441">
      <formula>AND($G63="ACC",ISBLANK($F63))</formula>
    </cfRule>
    <cfRule type="expression" dxfId="12437" priority="12442">
      <formula>$G63="ACC"</formula>
    </cfRule>
  </conditionalFormatting>
  <conditionalFormatting sqref="BZ62">
    <cfRule type="expression" dxfId="12436" priority="12435">
      <formula>AND($G62="SQUAT",ISBLANK($F62))</formula>
    </cfRule>
    <cfRule type="expression" dxfId="12435" priority="12436">
      <formula>AND($G62="BENCH",ISBLANK($F62))</formula>
    </cfRule>
    <cfRule type="expression" dxfId="12434" priority="12437">
      <formula>AND($G62="DEADLIFT",ISBLANK($F62))</formula>
    </cfRule>
  </conditionalFormatting>
  <conditionalFormatting sqref="BZ62">
    <cfRule type="expression" dxfId="12433" priority="12430">
      <formula>$G62="SQUAT"</formula>
    </cfRule>
    <cfRule type="expression" dxfId="12432" priority="12431">
      <formula>$G62="BENCH"</formula>
    </cfRule>
    <cfRule type="expression" dxfId="12431" priority="12432">
      <formula>$G62="DEADLIFT"</formula>
    </cfRule>
    <cfRule type="expression" dxfId="12430" priority="12433">
      <formula>AND($G62="ACC",ISBLANK($F62))</formula>
    </cfRule>
    <cfRule type="expression" dxfId="12429" priority="12434">
      <formula>$G62="ACC"</formula>
    </cfRule>
  </conditionalFormatting>
  <conditionalFormatting sqref="CA62:CB62">
    <cfRule type="expression" dxfId="12428" priority="12425">
      <formula>$G62="SQUAT"</formula>
    </cfRule>
    <cfRule type="expression" dxfId="12427" priority="12426">
      <formula>$G62="BENCH"</formula>
    </cfRule>
    <cfRule type="expression" dxfId="12426" priority="12427">
      <formula>$G62="DEADLIFT"</formula>
    </cfRule>
    <cfRule type="expression" dxfId="12425" priority="12428">
      <formula>AND($G62="ACC",ISBLANK($F62))</formula>
    </cfRule>
    <cfRule type="expression" dxfId="12424" priority="12429">
      <formula>$G62="ACC"</formula>
    </cfRule>
  </conditionalFormatting>
  <conditionalFormatting sqref="BZ81">
    <cfRule type="expression" dxfId="12423" priority="12422">
      <formula>AND($G81="SQUAT",ISBLANK($F81))</formula>
    </cfRule>
    <cfRule type="expression" dxfId="12422" priority="12423">
      <formula>AND($G81="BENCH",ISBLANK($F81))</formula>
    </cfRule>
    <cfRule type="expression" dxfId="12421" priority="12424">
      <formula>AND($G81="DEADLIFT",ISBLANK($F81))</formula>
    </cfRule>
  </conditionalFormatting>
  <conditionalFormatting sqref="BZ81:CB81">
    <cfRule type="expression" dxfId="12420" priority="12417">
      <formula>$G81="SQUAT"</formula>
    </cfRule>
    <cfRule type="expression" dxfId="12419" priority="12418">
      <formula>$G81="BENCH"</formula>
    </cfRule>
    <cfRule type="expression" dxfId="12418" priority="12419">
      <formula>$G81="DEADLIFT"</formula>
    </cfRule>
    <cfRule type="expression" dxfId="12417" priority="12420">
      <formula>AND($G81="ACC",ISBLANK($F81))</formula>
    </cfRule>
    <cfRule type="expression" dxfId="12416" priority="12421">
      <formula>$G81="ACC"</formula>
    </cfRule>
  </conditionalFormatting>
  <conditionalFormatting sqref="BZ84:BZ87">
    <cfRule type="expression" dxfId="12415" priority="12414">
      <formula>AND($G84="SQUAT",ISBLANK($F84))</formula>
    </cfRule>
    <cfRule type="expression" dxfId="12414" priority="12415">
      <formula>AND($G84="BENCH",ISBLANK($F84))</formula>
    </cfRule>
    <cfRule type="expression" dxfId="12413" priority="12416">
      <formula>AND($G84="DEADLIFT",ISBLANK($F84))</formula>
    </cfRule>
  </conditionalFormatting>
  <conditionalFormatting sqref="BZ84:CB87">
    <cfRule type="expression" dxfId="12412" priority="12409">
      <formula>$G84="SQUAT"</formula>
    </cfRule>
    <cfRule type="expression" dxfId="12411" priority="12410">
      <formula>$G84="BENCH"</formula>
    </cfRule>
    <cfRule type="expression" dxfId="12410" priority="12411">
      <formula>$G84="DEADLIFT"</formula>
    </cfRule>
    <cfRule type="expression" dxfId="12409" priority="12412">
      <formula>AND($G84="ACC",ISBLANK($F84))</formula>
    </cfRule>
    <cfRule type="expression" dxfId="12408" priority="12413">
      <formula>$G84="ACC"</formula>
    </cfRule>
  </conditionalFormatting>
  <conditionalFormatting sqref="BZ83">
    <cfRule type="expression" dxfId="12407" priority="12406">
      <formula>AND($G83="SQUAT",ISBLANK($F83))</formula>
    </cfRule>
    <cfRule type="expression" dxfId="12406" priority="12407">
      <formula>AND($G83="BENCH",ISBLANK($F83))</formula>
    </cfRule>
    <cfRule type="expression" dxfId="12405" priority="12408">
      <formula>AND($G83="DEADLIFT",ISBLANK($F83))</formula>
    </cfRule>
  </conditionalFormatting>
  <conditionalFormatting sqref="BZ83">
    <cfRule type="expression" dxfId="12404" priority="12401">
      <formula>$G83="SQUAT"</formula>
    </cfRule>
    <cfRule type="expression" dxfId="12403" priority="12402">
      <formula>$G83="BENCH"</formula>
    </cfRule>
    <cfRule type="expression" dxfId="12402" priority="12403">
      <formula>$G83="DEADLIFT"</formula>
    </cfRule>
    <cfRule type="expression" dxfId="12401" priority="12404">
      <formula>AND($G83="ACC",ISBLANK($F83))</formula>
    </cfRule>
    <cfRule type="expression" dxfId="12400" priority="12405">
      <formula>$G83="ACC"</formula>
    </cfRule>
  </conditionalFormatting>
  <conditionalFormatting sqref="CA83:CB83">
    <cfRule type="expression" dxfId="12399" priority="12396">
      <formula>$G83="SQUAT"</formula>
    </cfRule>
    <cfRule type="expression" dxfId="12398" priority="12397">
      <formula>$G83="BENCH"</formula>
    </cfRule>
    <cfRule type="expression" dxfId="12397" priority="12398">
      <formula>$G83="DEADLIFT"</formula>
    </cfRule>
    <cfRule type="expression" dxfId="12396" priority="12399">
      <formula>AND($G83="ACC",ISBLANK($F83))</formula>
    </cfRule>
    <cfRule type="expression" dxfId="12395" priority="12400">
      <formula>$G83="ACC"</formula>
    </cfRule>
  </conditionalFormatting>
  <conditionalFormatting sqref="BZ77:BZ80">
    <cfRule type="expression" dxfId="12394" priority="12393">
      <formula>AND($G77="SQUAT",ISBLANK($F77))</formula>
    </cfRule>
    <cfRule type="expression" dxfId="12393" priority="12394">
      <formula>AND($G77="BENCH",ISBLANK($F77))</formula>
    </cfRule>
    <cfRule type="expression" dxfId="12392" priority="12395">
      <formula>AND($G77="DEADLIFT",ISBLANK($F77))</formula>
    </cfRule>
  </conditionalFormatting>
  <conditionalFormatting sqref="BZ77:CB80">
    <cfRule type="expression" dxfId="12391" priority="12388">
      <formula>$G77="SQUAT"</formula>
    </cfRule>
    <cfRule type="expression" dxfId="12390" priority="12389">
      <formula>$G77="BENCH"</formula>
    </cfRule>
    <cfRule type="expression" dxfId="12389" priority="12390">
      <formula>$G77="DEADLIFT"</formula>
    </cfRule>
    <cfRule type="expression" dxfId="12388" priority="12391">
      <formula>AND($G77="ACC",ISBLANK($F77))</formula>
    </cfRule>
    <cfRule type="expression" dxfId="12387" priority="12392">
      <formula>$G77="ACC"</formula>
    </cfRule>
  </conditionalFormatting>
  <conditionalFormatting sqref="BZ76">
    <cfRule type="expression" dxfId="12386" priority="12385">
      <formula>AND($G76="SQUAT",ISBLANK($F76))</formula>
    </cfRule>
    <cfRule type="expression" dxfId="12385" priority="12386">
      <formula>AND($G76="BENCH",ISBLANK($F76))</formula>
    </cfRule>
    <cfRule type="expression" dxfId="12384" priority="12387">
      <formula>AND($G76="DEADLIFT",ISBLANK($F76))</formula>
    </cfRule>
  </conditionalFormatting>
  <conditionalFormatting sqref="BZ76">
    <cfRule type="expression" dxfId="12383" priority="12380">
      <formula>$G76="SQUAT"</formula>
    </cfRule>
    <cfRule type="expression" dxfId="12382" priority="12381">
      <formula>$G76="BENCH"</formula>
    </cfRule>
    <cfRule type="expression" dxfId="12381" priority="12382">
      <formula>$G76="DEADLIFT"</formula>
    </cfRule>
    <cfRule type="expression" dxfId="12380" priority="12383">
      <formula>AND($G76="ACC",ISBLANK($F76))</formula>
    </cfRule>
    <cfRule type="expression" dxfId="12379" priority="12384">
      <formula>$G76="ACC"</formula>
    </cfRule>
  </conditionalFormatting>
  <conditionalFormatting sqref="CA76:CB76">
    <cfRule type="expression" dxfId="12378" priority="12375">
      <formula>$G76="SQUAT"</formula>
    </cfRule>
    <cfRule type="expression" dxfId="12377" priority="12376">
      <formula>$G76="BENCH"</formula>
    </cfRule>
    <cfRule type="expression" dxfId="12376" priority="12377">
      <formula>$G76="DEADLIFT"</formula>
    </cfRule>
    <cfRule type="expression" dxfId="12375" priority="12378">
      <formula>AND($G76="ACC",ISBLANK($F76))</formula>
    </cfRule>
    <cfRule type="expression" dxfId="12374" priority="12379">
      <formula>$G76="ACC"</formula>
    </cfRule>
  </conditionalFormatting>
  <conditionalFormatting sqref="BZ95">
    <cfRule type="expression" dxfId="12373" priority="12372">
      <formula>AND($G95="SQUAT",ISBLANK($F95))</formula>
    </cfRule>
    <cfRule type="expression" dxfId="12372" priority="12373">
      <formula>AND($G95="BENCH",ISBLANK($F95))</formula>
    </cfRule>
    <cfRule type="expression" dxfId="12371" priority="12374">
      <formula>AND($G95="DEADLIFT",ISBLANK($F95))</formula>
    </cfRule>
  </conditionalFormatting>
  <conditionalFormatting sqref="BZ95:CB95">
    <cfRule type="expression" dxfId="12370" priority="12367">
      <formula>$G95="SQUAT"</formula>
    </cfRule>
    <cfRule type="expression" dxfId="12369" priority="12368">
      <formula>$G95="BENCH"</formula>
    </cfRule>
    <cfRule type="expression" dxfId="12368" priority="12369">
      <formula>$G95="DEADLIFT"</formula>
    </cfRule>
    <cfRule type="expression" dxfId="12367" priority="12370">
      <formula>AND($G95="ACC",ISBLANK($F95))</formula>
    </cfRule>
    <cfRule type="expression" dxfId="12366" priority="12371">
      <formula>$G95="ACC"</formula>
    </cfRule>
  </conditionalFormatting>
  <conditionalFormatting sqref="BZ98:BZ101">
    <cfRule type="expression" dxfId="12365" priority="12364">
      <formula>AND($G98="SQUAT",ISBLANK($F98))</formula>
    </cfRule>
    <cfRule type="expression" dxfId="12364" priority="12365">
      <formula>AND($G98="BENCH",ISBLANK($F98))</formula>
    </cfRule>
    <cfRule type="expression" dxfId="12363" priority="12366">
      <formula>AND($G98="DEADLIFT",ISBLANK($F98))</formula>
    </cfRule>
  </conditionalFormatting>
  <conditionalFormatting sqref="BZ98:CB101">
    <cfRule type="expression" dxfId="12362" priority="12359">
      <formula>$G98="SQUAT"</formula>
    </cfRule>
    <cfRule type="expression" dxfId="12361" priority="12360">
      <formula>$G98="BENCH"</formula>
    </cfRule>
    <cfRule type="expression" dxfId="12360" priority="12361">
      <formula>$G98="DEADLIFT"</formula>
    </cfRule>
    <cfRule type="expression" dxfId="12359" priority="12362">
      <formula>AND($G98="ACC",ISBLANK($F98))</formula>
    </cfRule>
    <cfRule type="expression" dxfId="12358" priority="12363">
      <formula>$G98="ACC"</formula>
    </cfRule>
  </conditionalFormatting>
  <conditionalFormatting sqref="BZ97">
    <cfRule type="expression" dxfId="12357" priority="12356">
      <formula>AND($G97="SQUAT",ISBLANK($F97))</formula>
    </cfRule>
    <cfRule type="expression" dxfId="12356" priority="12357">
      <formula>AND($G97="BENCH",ISBLANK($F97))</formula>
    </cfRule>
    <cfRule type="expression" dxfId="12355" priority="12358">
      <formula>AND($G97="DEADLIFT",ISBLANK($F97))</formula>
    </cfRule>
  </conditionalFormatting>
  <conditionalFormatting sqref="BZ97">
    <cfRule type="expression" dxfId="12354" priority="12351">
      <formula>$G97="SQUAT"</formula>
    </cfRule>
    <cfRule type="expression" dxfId="12353" priority="12352">
      <formula>$G97="BENCH"</formula>
    </cfRule>
    <cfRule type="expression" dxfId="12352" priority="12353">
      <formula>$G97="DEADLIFT"</formula>
    </cfRule>
    <cfRule type="expression" dxfId="12351" priority="12354">
      <formula>AND($G97="ACC",ISBLANK($F97))</formula>
    </cfRule>
    <cfRule type="expression" dxfId="12350" priority="12355">
      <formula>$G97="ACC"</formula>
    </cfRule>
  </conditionalFormatting>
  <conditionalFormatting sqref="CA97:CB97">
    <cfRule type="expression" dxfId="12349" priority="12346">
      <formula>$G97="SQUAT"</formula>
    </cfRule>
    <cfRule type="expression" dxfId="12348" priority="12347">
      <formula>$G97="BENCH"</formula>
    </cfRule>
    <cfRule type="expression" dxfId="12347" priority="12348">
      <formula>$G97="DEADLIFT"</formula>
    </cfRule>
    <cfRule type="expression" dxfId="12346" priority="12349">
      <formula>AND($G97="ACC",ISBLANK($F97))</formula>
    </cfRule>
    <cfRule type="expression" dxfId="12345" priority="12350">
      <formula>$G97="ACC"</formula>
    </cfRule>
  </conditionalFormatting>
  <conditionalFormatting sqref="BZ91:BZ94">
    <cfRule type="expression" dxfId="12344" priority="12343">
      <formula>AND($G91="SQUAT",ISBLANK($F91))</formula>
    </cfRule>
    <cfRule type="expression" dxfId="12343" priority="12344">
      <formula>AND($G91="BENCH",ISBLANK($F91))</formula>
    </cfRule>
    <cfRule type="expression" dxfId="12342" priority="12345">
      <formula>AND($G91="DEADLIFT",ISBLANK($F91))</formula>
    </cfRule>
  </conditionalFormatting>
  <conditionalFormatting sqref="BZ91:CB94">
    <cfRule type="expression" dxfId="12341" priority="12338">
      <formula>$G91="SQUAT"</formula>
    </cfRule>
    <cfRule type="expression" dxfId="12340" priority="12339">
      <formula>$G91="BENCH"</formula>
    </cfRule>
    <cfRule type="expression" dxfId="12339" priority="12340">
      <formula>$G91="DEADLIFT"</formula>
    </cfRule>
    <cfRule type="expression" dxfId="12338" priority="12341">
      <formula>AND($G91="ACC",ISBLANK($F91))</formula>
    </cfRule>
    <cfRule type="expression" dxfId="12337" priority="12342">
      <formula>$G91="ACC"</formula>
    </cfRule>
  </conditionalFormatting>
  <conditionalFormatting sqref="BZ90">
    <cfRule type="expression" dxfId="12336" priority="12335">
      <formula>AND($G90="SQUAT",ISBLANK($F90))</formula>
    </cfRule>
    <cfRule type="expression" dxfId="12335" priority="12336">
      <formula>AND($G90="BENCH",ISBLANK($F90))</formula>
    </cfRule>
    <cfRule type="expression" dxfId="12334" priority="12337">
      <formula>AND($G90="DEADLIFT",ISBLANK($F90))</formula>
    </cfRule>
  </conditionalFormatting>
  <conditionalFormatting sqref="BZ90">
    <cfRule type="expression" dxfId="12333" priority="12330">
      <formula>$G90="SQUAT"</formula>
    </cfRule>
    <cfRule type="expression" dxfId="12332" priority="12331">
      <formula>$G90="BENCH"</formula>
    </cfRule>
    <cfRule type="expression" dxfId="12331" priority="12332">
      <formula>$G90="DEADLIFT"</formula>
    </cfRule>
    <cfRule type="expression" dxfId="12330" priority="12333">
      <formula>AND($G90="ACC",ISBLANK($F90))</formula>
    </cfRule>
    <cfRule type="expression" dxfId="12329" priority="12334">
      <formula>$G90="ACC"</formula>
    </cfRule>
  </conditionalFormatting>
  <conditionalFormatting sqref="CA90:CB90">
    <cfRule type="expression" dxfId="12328" priority="12325">
      <formula>$G90="SQUAT"</formula>
    </cfRule>
    <cfRule type="expression" dxfId="12327" priority="12326">
      <formula>$G90="BENCH"</formula>
    </cfRule>
    <cfRule type="expression" dxfId="12326" priority="12327">
      <formula>$G90="DEADLIFT"</formula>
    </cfRule>
    <cfRule type="expression" dxfId="12325" priority="12328">
      <formula>AND($G90="ACC",ISBLANK($F90))</formula>
    </cfRule>
    <cfRule type="expression" dxfId="12324" priority="12329">
      <formula>$G90="ACC"</formula>
    </cfRule>
  </conditionalFormatting>
  <conditionalFormatting sqref="BZ116 BZ123">
    <cfRule type="expression" dxfId="12323" priority="12322">
      <formula>AND($G116="SQUAT",ISBLANK($F116))</formula>
    </cfRule>
    <cfRule type="expression" dxfId="12322" priority="12323">
      <formula>AND($G116="BENCH",ISBLANK($F116))</formula>
    </cfRule>
    <cfRule type="expression" dxfId="12321" priority="12324">
      <formula>AND($G116="DEADLIFT",ISBLANK($F116))</formula>
    </cfRule>
  </conditionalFormatting>
  <conditionalFormatting sqref="BZ123:CB123 BZ116:CB116">
    <cfRule type="expression" dxfId="12320" priority="12317">
      <formula>$G116="SQUAT"</formula>
    </cfRule>
    <cfRule type="expression" dxfId="12319" priority="12318">
      <formula>$G116="BENCH"</formula>
    </cfRule>
    <cfRule type="expression" dxfId="12318" priority="12319">
      <formula>$G116="DEADLIFT"</formula>
    </cfRule>
    <cfRule type="expression" dxfId="12317" priority="12320">
      <formula>AND($G116="ACC",ISBLANK($F116))</formula>
    </cfRule>
    <cfRule type="expression" dxfId="12316" priority="12321">
      <formula>$G116="ACC"</formula>
    </cfRule>
  </conditionalFormatting>
  <conditionalFormatting sqref="BZ137">
    <cfRule type="expression" dxfId="12315" priority="12314">
      <formula>AND($G137="SQUAT",ISBLANK($F137))</formula>
    </cfRule>
    <cfRule type="expression" dxfId="12314" priority="12315">
      <formula>AND($G137="BENCH",ISBLANK($F137))</formula>
    </cfRule>
    <cfRule type="expression" dxfId="12313" priority="12316">
      <formula>AND($G137="DEADLIFT",ISBLANK($F137))</formula>
    </cfRule>
  </conditionalFormatting>
  <conditionalFormatting sqref="BZ137:CB137">
    <cfRule type="expression" dxfId="12312" priority="12309">
      <formula>$G137="SQUAT"</formula>
    </cfRule>
    <cfRule type="expression" dxfId="12311" priority="12310">
      <formula>$G137="BENCH"</formula>
    </cfRule>
    <cfRule type="expression" dxfId="12310" priority="12311">
      <formula>$G137="DEADLIFT"</formula>
    </cfRule>
    <cfRule type="expression" dxfId="12309" priority="12312">
      <formula>AND($G137="ACC",ISBLANK($F137))</formula>
    </cfRule>
    <cfRule type="expression" dxfId="12308" priority="12313">
      <formula>$G137="ACC"</formula>
    </cfRule>
  </conditionalFormatting>
  <conditionalFormatting sqref="BZ119:BZ122">
    <cfRule type="expression" dxfId="12307" priority="12306">
      <formula>AND($G119="SQUAT",ISBLANK($F119))</formula>
    </cfRule>
    <cfRule type="expression" dxfId="12306" priority="12307">
      <formula>AND($G119="BENCH",ISBLANK($F119))</formula>
    </cfRule>
    <cfRule type="expression" dxfId="12305" priority="12308">
      <formula>AND($G119="DEADLIFT",ISBLANK($F119))</formula>
    </cfRule>
  </conditionalFormatting>
  <conditionalFormatting sqref="BZ119:CB122">
    <cfRule type="expression" dxfId="12304" priority="12301">
      <formula>$G119="SQUAT"</formula>
    </cfRule>
    <cfRule type="expression" dxfId="12303" priority="12302">
      <formula>$G119="BENCH"</formula>
    </cfRule>
    <cfRule type="expression" dxfId="12302" priority="12303">
      <formula>$G119="DEADLIFT"</formula>
    </cfRule>
    <cfRule type="expression" dxfId="12301" priority="12304">
      <formula>AND($G119="ACC",ISBLANK($F119))</formula>
    </cfRule>
    <cfRule type="expression" dxfId="12300" priority="12305">
      <formula>$G119="ACC"</formula>
    </cfRule>
  </conditionalFormatting>
  <conditionalFormatting sqref="BZ118">
    <cfRule type="expression" dxfId="12299" priority="12298">
      <formula>AND($G118="SQUAT",ISBLANK($F118))</formula>
    </cfRule>
    <cfRule type="expression" dxfId="12298" priority="12299">
      <formula>AND($G118="BENCH",ISBLANK($F118))</formula>
    </cfRule>
    <cfRule type="expression" dxfId="12297" priority="12300">
      <formula>AND($G118="DEADLIFT",ISBLANK($F118))</formula>
    </cfRule>
  </conditionalFormatting>
  <conditionalFormatting sqref="BZ118">
    <cfRule type="expression" dxfId="12296" priority="12293">
      <formula>$G118="SQUAT"</formula>
    </cfRule>
    <cfRule type="expression" dxfId="12295" priority="12294">
      <formula>$G118="BENCH"</formula>
    </cfRule>
    <cfRule type="expression" dxfId="12294" priority="12295">
      <formula>$G118="DEADLIFT"</formula>
    </cfRule>
    <cfRule type="expression" dxfId="12293" priority="12296">
      <formula>AND($G118="ACC",ISBLANK($F118))</formula>
    </cfRule>
    <cfRule type="expression" dxfId="12292" priority="12297">
      <formula>$G118="ACC"</formula>
    </cfRule>
  </conditionalFormatting>
  <conditionalFormatting sqref="CA118:CB118">
    <cfRule type="expression" dxfId="12291" priority="12288">
      <formula>$G118="SQUAT"</formula>
    </cfRule>
    <cfRule type="expression" dxfId="12290" priority="12289">
      <formula>$G118="BENCH"</formula>
    </cfRule>
    <cfRule type="expression" dxfId="12289" priority="12290">
      <formula>$G118="DEADLIFT"</formula>
    </cfRule>
    <cfRule type="expression" dxfId="12288" priority="12291">
      <formula>AND($G118="ACC",ISBLANK($F118))</formula>
    </cfRule>
    <cfRule type="expression" dxfId="12287" priority="12292">
      <formula>$G118="ACC"</formula>
    </cfRule>
  </conditionalFormatting>
  <conditionalFormatting sqref="BZ112:BZ115">
    <cfRule type="expression" dxfId="12286" priority="12285">
      <formula>AND($G112="SQUAT",ISBLANK($F112))</formula>
    </cfRule>
    <cfRule type="expression" dxfId="12285" priority="12286">
      <formula>AND($G112="BENCH",ISBLANK($F112))</formula>
    </cfRule>
    <cfRule type="expression" dxfId="12284" priority="12287">
      <formula>AND($G112="DEADLIFT",ISBLANK($F112))</formula>
    </cfRule>
  </conditionalFormatting>
  <conditionalFormatting sqref="BZ112:CB115">
    <cfRule type="expression" dxfId="12283" priority="12280">
      <formula>$G112="SQUAT"</formula>
    </cfRule>
    <cfRule type="expression" dxfId="12282" priority="12281">
      <formula>$G112="BENCH"</formula>
    </cfRule>
    <cfRule type="expression" dxfId="12281" priority="12282">
      <formula>$G112="DEADLIFT"</formula>
    </cfRule>
    <cfRule type="expression" dxfId="12280" priority="12283">
      <formula>AND($G112="ACC",ISBLANK($F112))</formula>
    </cfRule>
    <cfRule type="expression" dxfId="12279" priority="12284">
      <formula>$G112="ACC"</formula>
    </cfRule>
  </conditionalFormatting>
  <conditionalFormatting sqref="BZ111">
    <cfRule type="expression" dxfId="12278" priority="12277">
      <formula>AND($G111="SQUAT",ISBLANK($F111))</formula>
    </cfRule>
    <cfRule type="expression" dxfId="12277" priority="12278">
      <formula>AND($G111="BENCH",ISBLANK($F111))</formula>
    </cfRule>
    <cfRule type="expression" dxfId="12276" priority="12279">
      <formula>AND($G111="DEADLIFT",ISBLANK($F111))</formula>
    </cfRule>
  </conditionalFormatting>
  <conditionalFormatting sqref="BZ111">
    <cfRule type="expression" dxfId="12275" priority="12272">
      <formula>$G111="SQUAT"</formula>
    </cfRule>
    <cfRule type="expression" dxfId="12274" priority="12273">
      <formula>$G111="BENCH"</formula>
    </cfRule>
    <cfRule type="expression" dxfId="12273" priority="12274">
      <formula>$G111="DEADLIFT"</formula>
    </cfRule>
    <cfRule type="expression" dxfId="12272" priority="12275">
      <formula>AND($G111="ACC",ISBLANK($F111))</formula>
    </cfRule>
    <cfRule type="expression" dxfId="12271" priority="12276">
      <formula>$G111="ACC"</formula>
    </cfRule>
  </conditionalFormatting>
  <conditionalFormatting sqref="CA111:CB111">
    <cfRule type="expression" dxfId="12270" priority="12267">
      <formula>$G111="SQUAT"</formula>
    </cfRule>
    <cfRule type="expression" dxfId="12269" priority="12268">
      <formula>$G111="BENCH"</formula>
    </cfRule>
    <cfRule type="expression" dxfId="12268" priority="12269">
      <formula>$G111="DEADLIFT"</formula>
    </cfRule>
    <cfRule type="expression" dxfId="12267" priority="12270">
      <formula>AND($G111="ACC",ISBLANK($F111))</formula>
    </cfRule>
    <cfRule type="expression" dxfId="12266" priority="12271">
      <formula>$G111="ACC"</formula>
    </cfRule>
  </conditionalFormatting>
  <conditionalFormatting sqref="BZ130">
    <cfRule type="expression" dxfId="12265" priority="12264">
      <formula>AND($G130="SQUAT",ISBLANK($F130))</formula>
    </cfRule>
    <cfRule type="expression" dxfId="12264" priority="12265">
      <formula>AND($G130="BENCH",ISBLANK($F130))</formula>
    </cfRule>
    <cfRule type="expression" dxfId="12263" priority="12266">
      <formula>AND($G130="DEADLIFT",ISBLANK($F130))</formula>
    </cfRule>
  </conditionalFormatting>
  <conditionalFormatting sqref="BZ130:CB130">
    <cfRule type="expression" dxfId="12262" priority="12259">
      <formula>$G130="SQUAT"</formula>
    </cfRule>
    <cfRule type="expression" dxfId="12261" priority="12260">
      <formula>$G130="BENCH"</formula>
    </cfRule>
    <cfRule type="expression" dxfId="12260" priority="12261">
      <formula>$G130="DEADLIFT"</formula>
    </cfRule>
    <cfRule type="expression" dxfId="12259" priority="12262">
      <formula>AND($G130="ACC",ISBLANK($F130))</formula>
    </cfRule>
    <cfRule type="expression" dxfId="12258" priority="12263">
      <formula>$G130="ACC"</formula>
    </cfRule>
  </conditionalFormatting>
  <conditionalFormatting sqref="BZ133:BZ136">
    <cfRule type="expression" dxfId="12257" priority="12256">
      <formula>AND($G133="SQUAT",ISBLANK($F133))</formula>
    </cfRule>
    <cfRule type="expression" dxfId="12256" priority="12257">
      <formula>AND($G133="BENCH",ISBLANK($F133))</formula>
    </cfRule>
    <cfRule type="expression" dxfId="12255" priority="12258">
      <formula>AND($G133="DEADLIFT",ISBLANK($F133))</formula>
    </cfRule>
  </conditionalFormatting>
  <conditionalFormatting sqref="BZ133:CB136">
    <cfRule type="expression" dxfId="12254" priority="12251">
      <formula>$G133="SQUAT"</formula>
    </cfRule>
    <cfRule type="expression" dxfId="12253" priority="12252">
      <formula>$G133="BENCH"</formula>
    </cfRule>
    <cfRule type="expression" dxfId="12252" priority="12253">
      <formula>$G133="DEADLIFT"</formula>
    </cfRule>
    <cfRule type="expression" dxfId="12251" priority="12254">
      <formula>AND($G133="ACC",ISBLANK($F133))</formula>
    </cfRule>
    <cfRule type="expression" dxfId="12250" priority="12255">
      <formula>$G133="ACC"</formula>
    </cfRule>
  </conditionalFormatting>
  <conditionalFormatting sqref="BZ132">
    <cfRule type="expression" dxfId="12249" priority="12248">
      <formula>AND($G132="SQUAT",ISBLANK($F132))</formula>
    </cfRule>
    <cfRule type="expression" dxfId="12248" priority="12249">
      <formula>AND($G132="BENCH",ISBLANK($F132))</formula>
    </cfRule>
    <cfRule type="expression" dxfId="12247" priority="12250">
      <formula>AND($G132="DEADLIFT",ISBLANK($F132))</formula>
    </cfRule>
  </conditionalFormatting>
  <conditionalFormatting sqref="BZ132">
    <cfRule type="expression" dxfId="12246" priority="12243">
      <formula>$G132="SQUAT"</formula>
    </cfRule>
    <cfRule type="expression" dxfId="12245" priority="12244">
      <formula>$G132="BENCH"</formula>
    </cfRule>
    <cfRule type="expression" dxfId="12244" priority="12245">
      <formula>$G132="DEADLIFT"</formula>
    </cfRule>
    <cfRule type="expression" dxfId="12243" priority="12246">
      <formula>AND($G132="ACC",ISBLANK($F132))</formula>
    </cfRule>
    <cfRule type="expression" dxfId="12242" priority="12247">
      <formula>$G132="ACC"</formula>
    </cfRule>
  </conditionalFormatting>
  <conditionalFormatting sqref="CA132:CB132">
    <cfRule type="expression" dxfId="12241" priority="12238">
      <formula>$G132="SQUAT"</formula>
    </cfRule>
    <cfRule type="expression" dxfId="12240" priority="12239">
      <formula>$G132="BENCH"</formula>
    </cfRule>
    <cfRule type="expression" dxfId="12239" priority="12240">
      <formula>$G132="DEADLIFT"</formula>
    </cfRule>
    <cfRule type="expression" dxfId="12238" priority="12241">
      <formula>AND($G132="ACC",ISBLANK($F132))</formula>
    </cfRule>
    <cfRule type="expression" dxfId="12237" priority="12242">
      <formula>$G132="ACC"</formula>
    </cfRule>
  </conditionalFormatting>
  <conditionalFormatting sqref="BZ126:BZ129">
    <cfRule type="expression" dxfId="12236" priority="12235">
      <formula>AND($G126="SQUAT",ISBLANK($F126))</formula>
    </cfRule>
    <cfRule type="expression" dxfId="12235" priority="12236">
      <formula>AND($G126="BENCH",ISBLANK($F126))</formula>
    </cfRule>
    <cfRule type="expression" dxfId="12234" priority="12237">
      <formula>AND($G126="DEADLIFT",ISBLANK($F126))</formula>
    </cfRule>
  </conditionalFormatting>
  <conditionalFormatting sqref="BZ126:CB129">
    <cfRule type="expression" dxfId="12233" priority="12230">
      <formula>$G126="SQUAT"</formula>
    </cfRule>
    <cfRule type="expression" dxfId="12232" priority="12231">
      <formula>$G126="BENCH"</formula>
    </cfRule>
    <cfRule type="expression" dxfId="12231" priority="12232">
      <formula>$G126="DEADLIFT"</formula>
    </cfRule>
    <cfRule type="expression" dxfId="12230" priority="12233">
      <formula>AND($G126="ACC",ISBLANK($F126))</formula>
    </cfRule>
    <cfRule type="expression" dxfId="12229" priority="12234">
      <formula>$G126="ACC"</formula>
    </cfRule>
  </conditionalFormatting>
  <conditionalFormatting sqref="BZ125">
    <cfRule type="expression" dxfId="12228" priority="12227">
      <formula>AND($G125="SQUAT",ISBLANK($F125))</formula>
    </cfRule>
    <cfRule type="expression" dxfId="12227" priority="12228">
      <formula>AND($G125="BENCH",ISBLANK($F125))</formula>
    </cfRule>
    <cfRule type="expression" dxfId="12226" priority="12229">
      <formula>AND($G125="DEADLIFT",ISBLANK($F125))</formula>
    </cfRule>
  </conditionalFormatting>
  <conditionalFormatting sqref="BZ125">
    <cfRule type="expression" dxfId="12225" priority="12222">
      <formula>$G125="SQUAT"</formula>
    </cfRule>
    <cfRule type="expression" dxfId="12224" priority="12223">
      <formula>$G125="BENCH"</formula>
    </cfRule>
    <cfRule type="expression" dxfId="12223" priority="12224">
      <formula>$G125="DEADLIFT"</formula>
    </cfRule>
    <cfRule type="expression" dxfId="12222" priority="12225">
      <formula>AND($G125="ACC",ISBLANK($F125))</formula>
    </cfRule>
    <cfRule type="expression" dxfId="12221" priority="12226">
      <formula>$G125="ACC"</formula>
    </cfRule>
  </conditionalFormatting>
  <conditionalFormatting sqref="CA125:CB125">
    <cfRule type="expression" dxfId="12220" priority="12217">
      <formula>$G125="SQUAT"</formula>
    </cfRule>
    <cfRule type="expression" dxfId="12219" priority="12218">
      <formula>$G125="BENCH"</formula>
    </cfRule>
    <cfRule type="expression" dxfId="12218" priority="12219">
      <formula>$G125="DEADLIFT"</formula>
    </cfRule>
    <cfRule type="expression" dxfId="12217" priority="12220">
      <formula>AND($G125="ACC",ISBLANK($F125))</formula>
    </cfRule>
    <cfRule type="expression" dxfId="12216" priority="12221">
      <formula>$G125="ACC"</formula>
    </cfRule>
  </conditionalFormatting>
  <conditionalFormatting sqref="BZ144">
    <cfRule type="expression" dxfId="12215" priority="12214">
      <formula>AND($G144="SQUAT",ISBLANK($F144))</formula>
    </cfRule>
    <cfRule type="expression" dxfId="12214" priority="12215">
      <formula>AND($G144="BENCH",ISBLANK($F144))</formula>
    </cfRule>
    <cfRule type="expression" dxfId="12213" priority="12216">
      <formula>AND($G144="DEADLIFT",ISBLANK($F144))</formula>
    </cfRule>
  </conditionalFormatting>
  <conditionalFormatting sqref="BZ144:CB144">
    <cfRule type="expression" dxfId="12212" priority="12209">
      <formula>$G144="SQUAT"</formula>
    </cfRule>
    <cfRule type="expression" dxfId="12211" priority="12210">
      <formula>$G144="BENCH"</formula>
    </cfRule>
    <cfRule type="expression" dxfId="12210" priority="12211">
      <formula>$G144="DEADLIFT"</formula>
    </cfRule>
    <cfRule type="expression" dxfId="12209" priority="12212">
      <formula>AND($G144="ACC",ISBLANK($F144))</formula>
    </cfRule>
    <cfRule type="expression" dxfId="12208" priority="12213">
      <formula>$G144="ACC"</formula>
    </cfRule>
  </conditionalFormatting>
  <conditionalFormatting sqref="BZ147:BZ150">
    <cfRule type="expression" dxfId="12207" priority="12206">
      <formula>AND($G147="SQUAT",ISBLANK($F147))</formula>
    </cfRule>
    <cfRule type="expression" dxfId="12206" priority="12207">
      <formula>AND($G147="BENCH",ISBLANK($F147))</formula>
    </cfRule>
    <cfRule type="expression" dxfId="12205" priority="12208">
      <formula>AND($G147="DEADLIFT",ISBLANK($F147))</formula>
    </cfRule>
  </conditionalFormatting>
  <conditionalFormatting sqref="BZ147:CB150">
    <cfRule type="expression" dxfId="12204" priority="12201">
      <formula>$G147="SQUAT"</formula>
    </cfRule>
    <cfRule type="expression" dxfId="12203" priority="12202">
      <formula>$G147="BENCH"</formula>
    </cfRule>
    <cfRule type="expression" dxfId="12202" priority="12203">
      <formula>$G147="DEADLIFT"</formula>
    </cfRule>
    <cfRule type="expression" dxfId="12201" priority="12204">
      <formula>AND($G147="ACC",ISBLANK($F147))</formula>
    </cfRule>
    <cfRule type="expression" dxfId="12200" priority="12205">
      <formula>$G147="ACC"</formula>
    </cfRule>
  </conditionalFormatting>
  <conditionalFormatting sqref="BZ146">
    <cfRule type="expression" dxfId="12199" priority="12198">
      <formula>AND($G146="SQUAT",ISBLANK($F146))</formula>
    </cfRule>
    <cfRule type="expression" dxfId="12198" priority="12199">
      <formula>AND($G146="BENCH",ISBLANK($F146))</formula>
    </cfRule>
    <cfRule type="expression" dxfId="12197" priority="12200">
      <formula>AND($G146="DEADLIFT",ISBLANK($F146))</formula>
    </cfRule>
  </conditionalFormatting>
  <conditionalFormatting sqref="BZ146">
    <cfRule type="expression" dxfId="12196" priority="12193">
      <formula>$G146="SQUAT"</formula>
    </cfRule>
    <cfRule type="expression" dxfId="12195" priority="12194">
      <formula>$G146="BENCH"</formula>
    </cfRule>
    <cfRule type="expression" dxfId="12194" priority="12195">
      <formula>$G146="DEADLIFT"</formula>
    </cfRule>
    <cfRule type="expression" dxfId="12193" priority="12196">
      <formula>AND($G146="ACC",ISBLANK($F146))</formula>
    </cfRule>
    <cfRule type="expression" dxfId="12192" priority="12197">
      <formula>$G146="ACC"</formula>
    </cfRule>
  </conditionalFormatting>
  <conditionalFormatting sqref="CA146:CB146">
    <cfRule type="expression" dxfId="12191" priority="12188">
      <formula>$G146="SQUAT"</formula>
    </cfRule>
    <cfRule type="expression" dxfId="12190" priority="12189">
      <formula>$G146="BENCH"</formula>
    </cfRule>
    <cfRule type="expression" dxfId="12189" priority="12190">
      <formula>$G146="DEADLIFT"</formula>
    </cfRule>
    <cfRule type="expression" dxfId="12188" priority="12191">
      <formula>AND($G146="ACC",ISBLANK($F146))</formula>
    </cfRule>
    <cfRule type="expression" dxfId="12187" priority="12192">
      <formula>$G146="ACC"</formula>
    </cfRule>
  </conditionalFormatting>
  <conditionalFormatting sqref="BZ140:BZ143">
    <cfRule type="expression" dxfId="12186" priority="12185">
      <formula>AND($G140="SQUAT",ISBLANK($F140))</formula>
    </cfRule>
    <cfRule type="expression" dxfId="12185" priority="12186">
      <formula>AND($G140="BENCH",ISBLANK($F140))</formula>
    </cfRule>
    <cfRule type="expression" dxfId="12184" priority="12187">
      <formula>AND($G140="DEADLIFT",ISBLANK($F140))</formula>
    </cfRule>
  </conditionalFormatting>
  <conditionalFormatting sqref="BZ140:CB143">
    <cfRule type="expression" dxfId="12183" priority="12180">
      <formula>$G140="SQUAT"</formula>
    </cfRule>
    <cfRule type="expression" dxfId="12182" priority="12181">
      <formula>$G140="BENCH"</formula>
    </cfRule>
    <cfRule type="expression" dxfId="12181" priority="12182">
      <formula>$G140="DEADLIFT"</formula>
    </cfRule>
    <cfRule type="expression" dxfId="12180" priority="12183">
      <formula>AND($G140="ACC",ISBLANK($F140))</formula>
    </cfRule>
    <cfRule type="expression" dxfId="12179" priority="12184">
      <formula>$G140="ACC"</formula>
    </cfRule>
  </conditionalFormatting>
  <conditionalFormatting sqref="BZ139">
    <cfRule type="expression" dxfId="12178" priority="12177">
      <formula>AND($G139="SQUAT",ISBLANK($F139))</formula>
    </cfRule>
    <cfRule type="expression" dxfId="12177" priority="12178">
      <formula>AND($G139="BENCH",ISBLANK($F139))</formula>
    </cfRule>
    <cfRule type="expression" dxfId="12176" priority="12179">
      <formula>AND($G139="DEADLIFT",ISBLANK($F139))</formula>
    </cfRule>
  </conditionalFormatting>
  <conditionalFormatting sqref="BZ139">
    <cfRule type="expression" dxfId="12175" priority="12172">
      <formula>$G139="SQUAT"</formula>
    </cfRule>
    <cfRule type="expression" dxfId="12174" priority="12173">
      <formula>$G139="BENCH"</formula>
    </cfRule>
    <cfRule type="expression" dxfId="12173" priority="12174">
      <formula>$G139="DEADLIFT"</formula>
    </cfRule>
    <cfRule type="expression" dxfId="12172" priority="12175">
      <formula>AND($G139="ACC",ISBLANK($F139))</formula>
    </cfRule>
    <cfRule type="expression" dxfId="12171" priority="12176">
      <formula>$G139="ACC"</formula>
    </cfRule>
  </conditionalFormatting>
  <conditionalFormatting sqref="CA139:CB139">
    <cfRule type="expression" dxfId="12170" priority="12167">
      <formula>$G139="SQUAT"</formula>
    </cfRule>
    <cfRule type="expression" dxfId="12169" priority="12168">
      <formula>$G139="BENCH"</formula>
    </cfRule>
    <cfRule type="expression" dxfId="12168" priority="12169">
      <formula>$G139="DEADLIFT"</formula>
    </cfRule>
    <cfRule type="expression" dxfId="12167" priority="12170">
      <formula>AND($G139="ACC",ISBLANK($F139))</formula>
    </cfRule>
    <cfRule type="expression" dxfId="12166" priority="12171">
      <formula>$G139="ACC"</formula>
    </cfRule>
  </conditionalFormatting>
  <conditionalFormatting sqref="BZ165 BZ172">
    <cfRule type="expression" dxfId="12165" priority="12164">
      <formula>AND($G165="SQUAT",ISBLANK($F165))</formula>
    </cfRule>
    <cfRule type="expression" dxfId="12164" priority="12165">
      <formula>AND($G165="BENCH",ISBLANK($F165))</formula>
    </cfRule>
    <cfRule type="expression" dxfId="12163" priority="12166">
      <formula>AND($G165="DEADLIFT",ISBLANK($F165))</formula>
    </cfRule>
  </conditionalFormatting>
  <conditionalFormatting sqref="BZ172:CB172 BZ165:CB165">
    <cfRule type="expression" dxfId="12162" priority="12159">
      <formula>$G165="SQUAT"</formula>
    </cfRule>
    <cfRule type="expression" dxfId="12161" priority="12160">
      <formula>$G165="BENCH"</formula>
    </cfRule>
    <cfRule type="expression" dxfId="12160" priority="12161">
      <formula>$G165="DEADLIFT"</formula>
    </cfRule>
    <cfRule type="expression" dxfId="12159" priority="12162">
      <formula>AND($G165="ACC",ISBLANK($F165))</formula>
    </cfRule>
    <cfRule type="expression" dxfId="12158" priority="12163">
      <formula>$G165="ACC"</formula>
    </cfRule>
  </conditionalFormatting>
  <conditionalFormatting sqref="BZ186">
    <cfRule type="expression" dxfId="12157" priority="12156">
      <formula>AND($G186="SQUAT",ISBLANK($F186))</formula>
    </cfRule>
    <cfRule type="expression" dxfId="12156" priority="12157">
      <formula>AND($G186="BENCH",ISBLANK($F186))</formula>
    </cfRule>
    <cfRule type="expression" dxfId="12155" priority="12158">
      <formula>AND($G186="DEADLIFT",ISBLANK($F186))</formula>
    </cfRule>
  </conditionalFormatting>
  <conditionalFormatting sqref="BZ186:CB186">
    <cfRule type="expression" dxfId="12154" priority="12151">
      <formula>$G186="SQUAT"</formula>
    </cfRule>
    <cfRule type="expression" dxfId="12153" priority="12152">
      <formula>$G186="BENCH"</formula>
    </cfRule>
    <cfRule type="expression" dxfId="12152" priority="12153">
      <formula>$G186="DEADLIFT"</formula>
    </cfRule>
    <cfRule type="expression" dxfId="12151" priority="12154">
      <formula>AND($G186="ACC",ISBLANK($F186))</formula>
    </cfRule>
    <cfRule type="expression" dxfId="12150" priority="12155">
      <formula>$G186="ACC"</formula>
    </cfRule>
  </conditionalFormatting>
  <conditionalFormatting sqref="BZ168:BZ171">
    <cfRule type="expression" dxfId="12149" priority="12148">
      <formula>AND($G168="SQUAT",ISBLANK($F168))</formula>
    </cfRule>
    <cfRule type="expression" dxfId="12148" priority="12149">
      <formula>AND($G168="BENCH",ISBLANK($F168))</formula>
    </cfRule>
    <cfRule type="expression" dxfId="12147" priority="12150">
      <formula>AND($G168="DEADLIFT",ISBLANK($F168))</formula>
    </cfRule>
  </conditionalFormatting>
  <conditionalFormatting sqref="BZ168:CB171">
    <cfRule type="expression" dxfId="12146" priority="12143">
      <formula>$G168="SQUAT"</formula>
    </cfRule>
    <cfRule type="expression" dxfId="12145" priority="12144">
      <formula>$G168="BENCH"</formula>
    </cfRule>
    <cfRule type="expression" dxfId="12144" priority="12145">
      <formula>$G168="DEADLIFT"</formula>
    </cfRule>
    <cfRule type="expression" dxfId="12143" priority="12146">
      <formula>AND($G168="ACC",ISBLANK($F168))</formula>
    </cfRule>
    <cfRule type="expression" dxfId="12142" priority="12147">
      <formula>$G168="ACC"</formula>
    </cfRule>
  </conditionalFormatting>
  <conditionalFormatting sqref="BZ167">
    <cfRule type="expression" dxfId="12141" priority="12140">
      <formula>AND($G167="SQUAT",ISBLANK($F167))</formula>
    </cfRule>
    <cfRule type="expression" dxfId="12140" priority="12141">
      <formula>AND($G167="BENCH",ISBLANK($F167))</formula>
    </cfRule>
    <cfRule type="expression" dxfId="12139" priority="12142">
      <formula>AND($G167="DEADLIFT",ISBLANK($F167))</formula>
    </cfRule>
  </conditionalFormatting>
  <conditionalFormatting sqref="BZ167">
    <cfRule type="expression" dxfId="12138" priority="12135">
      <formula>$G167="SQUAT"</formula>
    </cfRule>
    <cfRule type="expression" dxfId="12137" priority="12136">
      <formula>$G167="BENCH"</formula>
    </cfRule>
    <cfRule type="expression" dxfId="12136" priority="12137">
      <formula>$G167="DEADLIFT"</formula>
    </cfRule>
    <cfRule type="expression" dxfId="12135" priority="12138">
      <formula>AND($G167="ACC",ISBLANK($F167))</formula>
    </cfRule>
    <cfRule type="expression" dxfId="12134" priority="12139">
      <formula>$G167="ACC"</formula>
    </cfRule>
  </conditionalFormatting>
  <conditionalFormatting sqref="CA167:CB167">
    <cfRule type="expression" dxfId="12133" priority="12130">
      <formula>$G167="SQUAT"</formula>
    </cfRule>
    <cfRule type="expression" dxfId="12132" priority="12131">
      <formula>$G167="BENCH"</formula>
    </cfRule>
    <cfRule type="expression" dxfId="12131" priority="12132">
      <formula>$G167="DEADLIFT"</formula>
    </cfRule>
    <cfRule type="expression" dxfId="12130" priority="12133">
      <formula>AND($G167="ACC",ISBLANK($F167))</formula>
    </cfRule>
    <cfRule type="expression" dxfId="12129" priority="12134">
      <formula>$G167="ACC"</formula>
    </cfRule>
  </conditionalFormatting>
  <conditionalFormatting sqref="BZ161:BZ164">
    <cfRule type="expression" dxfId="12128" priority="12127">
      <formula>AND($G161="SQUAT",ISBLANK($F161))</formula>
    </cfRule>
    <cfRule type="expression" dxfId="12127" priority="12128">
      <formula>AND($G161="BENCH",ISBLANK($F161))</formula>
    </cfRule>
    <cfRule type="expression" dxfId="12126" priority="12129">
      <formula>AND($G161="DEADLIFT",ISBLANK($F161))</formula>
    </cfRule>
  </conditionalFormatting>
  <conditionalFormatting sqref="BZ161:CB164">
    <cfRule type="expression" dxfId="12125" priority="12122">
      <formula>$G161="SQUAT"</formula>
    </cfRule>
    <cfRule type="expression" dxfId="12124" priority="12123">
      <formula>$G161="BENCH"</formula>
    </cfRule>
    <cfRule type="expression" dxfId="12123" priority="12124">
      <formula>$G161="DEADLIFT"</formula>
    </cfRule>
    <cfRule type="expression" dxfId="12122" priority="12125">
      <formula>AND($G161="ACC",ISBLANK($F161))</formula>
    </cfRule>
    <cfRule type="expression" dxfId="12121" priority="12126">
      <formula>$G161="ACC"</formula>
    </cfRule>
  </conditionalFormatting>
  <conditionalFormatting sqref="BZ160">
    <cfRule type="expression" dxfId="12120" priority="12119">
      <formula>AND($G160="SQUAT",ISBLANK($F160))</formula>
    </cfRule>
    <cfRule type="expression" dxfId="12119" priority="12120">
      <formula>AND($G160="BENCH",ISBLANK($F160))</formula>
    </cfRule>
    <cfRule type="expression" dxfId="12118" priority="12121">
      <formula>AND($G160="DEADLIFT",ISBLANK($F160))</formula>
    </cfRule>
  </conditionalFormatting>
  <conditionalFormatting sqref="BZ160">
    <cfRule type="expression" dxfId="12117" priority="12114">
      <formula>$G160="SQUAT"</formula>
    </cfRule>
    <cfRule type="expression" dxfId="12116" priority="12115">
      <formula>$G160="BENCH"</formula>
    </cfRule>
    <cfRule type="expression" dxfId="12115" priority="12116">
      <formula>$G160="DEADLIFT"</formula>
    </cfRule>
    <cfRule type="expression" dxfId="12114" priority="12117">
      <formula>AND($G160="ACC",ISBLANK($F160))</formula>
    </cfRule>
    <cfRule type="expression" dxfId="12113" priority="12118">
      <formula>$G160="ACC"</formula>
    </cfRule>
  </conditionalFormatting>
  <conditionalFormatting sqref="CA160:CB160">
    <cfRule type="expression" dxfId="12112" priority="12109">
      <formula>$G160="SQUAT"</formula>
    </cfRule>
    <cfRule type="expression" dxfId="12111" priority="12110">
      <formula>$G160="BENCH"</formula>
    </cfRule>
    <cfRule type="expression" dxfId="12110" priority="12111">
      <formula>$G160="DEADLIFT"</formula>
    </cfRule>
    <cfRule type="expression" dxfId="12109" priority="12112">
      <formula>AND($G160="ACC",ISBLANK($F160))</formula>
    </cfRule>
    <cfRule type="expression" dxfId="12108" priority="12113">
      <formula>$G160="ACC"</formula>
    </cfRule>
  </conditionalFormatting>
  <conditionalFormatting sqref="BZ179">
    <cfRule type="expression" dxfId="12107" priority="12106">
      <formula>AND($G179="SQUAT",ISBLANK($F179))</formula>
    </cfRule>
    <cfRule type="expression" dxfId="12106" priority="12107">
      <formula>AND($G179="BENCH",ISBLANK($F179))</formula>
    </cfRule>
    <cfRule type="expression" dxfId="12105" priority="12108">
      <formula>AND($G179="DEADLIFT",ISBLANK($F179))</formula>
    </cfRule>
  </conditionalFormatting>
  <conditionalFormatting sqref="BZ179:CB179">
    <cfRule type="expression" dxfId="12104" priority="12101">
      <formula>$G179="SQUAT"</formula>
    </cfRule>
    <cfRule type="expression" dxfId="12103" priority="12102">
      <formula>$G179="BENCH"</formula>
    </cfRule>
    <cfRule type="expression" dxfId="12102" priority="12103">
      <formula>$G179="DEADLIFT"</formula>
    </cfRule>
    <cfRule type="expression" dxfId="12101" priority="12104">
      <formula>AND($G179="ACC",ISBLANK($F179))</formula>
    </cfRule>
    <cfRule type="expression" dxfId="12100" priority="12105">
      <formula>$G179="ACC"</formula>
    </cfRule>
  </conditionalFormatting>
  <conditionalFormatting sqref="BZ182:BZ185">
    <cfRule type="expression" dxfId="12099" priority="12098">
      <formula>AND($G182="SQUAT",ISBLANK($F182))</formula>
    </cfRule>
    <cfRule type="expression" dxfId="12098" priority="12099">
      <formula>AND($G182="BENCH",ISBLANK($F182))</formula>
    </cfRule>
    <cfRule type="expression" dxfId="12097" priority="12100">
      <formula>AND($G182="DEADLIFT",ISBLANK($F182))</formula>
    </cfRule>
  </conditionalFormatting>
  <conditionalFormatting sqref="BZ182:CB185">
    <cfRule type="expression" dxfId="12096" priority="12093">
      <formula>$G182="SQUAT"</formula>
    </cfRule>
    <cfRule type="expression" dxfId="12095" priority="12094">
      <formula>$G182="BENCH"</formula>
    </cfRule>
    <cfRule type="expression" dxfId="12094" priority="12095">
      <formula>$G182="DEADLIFT"</formula>
    </cfRule>
    <cfRule type="expression" dxfId="12093" priority="12096">
      <formula>AND($G182="ACC",ISBLANK($F182))</formula>
    </cfRule>
    <cfRule type="expression" dxfId="12092" priority="12097">
      <formula>$G182="ACC"</formula>
    </cfRule>
  </conditionalFormatting>
  <conditionalFormatting sqref="BZ181">
    <cfRule type="expression" dxfId="12091" priority="12090">
      <formula>AND($G181="SQUAT",ISBLANK($F181))</formula>
    </cfRule>
    <cfRule type="expression" dxfId="12090" priority="12091">
      <formula>AND($G181="BENCH",ISBLANK($F181))</formula>
    </cfRule>
    <cfRule type="expression" dxfId="12089" priority="12092">
      <formula>AND($G181="DEADLIFT",ISBLANK($F181))</formula>
    </cfRule>
  </conditionalFormatting>
  <conditionalFormatting sqref="BZ181">
    <cfRule type="expression" dxfId="12088" priority="12085">
      <formula>$G181="SQUAT"</formula>
    </cfRule>
    <cfRule type="expression" dxfId="12087" priority="12086">
      <formula>$G181="BENCH"</formula>
    </cfRule>
    <cfRule type="expression" dxfId="12086" priority="12087">
      <formula>$G181="DEADLIFT"</formula>
    </cfRule>
    <cfRule type="expression" dxfId="12085" priority="12088">
      <formula>AND($G181="ACC",ISBLANK($F181))</formula>
    </cfRule>
    <cfRule type="expression" dxfId="12084" priority="12089">
      <formula>$G181="ACC"</formula>
    </cfRule>
  </conditionalFormatting>
  <conditionalFormatting sqref="CA181:CB181">
    <cfRule type="expression" dxfId="12083" priority="12080">
      <formula>$G181="SQUAT"</formula>
    </cfRule>
    <cfRule type="expression" dxfId="12082" priority="12081">
      <formula>$G181="BENCH"</formula>
    </cfRule>
    <cfRule type="expression" dxfId="12081" priority="12082">
      <formula>$G181="DEADLIFT"</formula>
    </cfRule>
    <cfRule type="expression" dxfId="12080" priority="12083">
      <formula>AND($G181="ACC",ISBLANK($F181))</formula>
    </cfRule>
    <cfRule type="expression" dxfId="12079" priority="12084">
      <formula>$G181="ACC"</formula>
    </cfRule>
  </conditionalFormatting>
  <conditionalFormatting sqref="BZ175:BZ178">
    <cfRule type="expression" dxfId="12078" priority="12077">
      <formula>AND($G175="SQUAT",ISBLANK($F175))</formula>
    </cfRule>
    <cfRule type="expression" dxfId="12077" priority="12078">
      <formula>AND($G175="BENCH",ISBLANK($F175))</formula>
    </cfRule>
    <cfRule type="expression" dxfId="12076" priority="12079">
      <formula>AND($G175="DEADLIFT",ISBLANK($F175))</formula>
    </cfRule>
  </conditionalFormatting>
  <conditionalFormatting sqref="BZ175:CB178">
    <cfRule type="expression" dxfId="12075" priority="12072">
      <formula>$G175="SQUAT"</formula>
    </cfRule>
    <cfRule type="expression" dxfId="12074" priority="12073">
      <formula>$G175="BENCH"</formula>
    </cfRule>
    <cfRule type="expression" dxfId="12073" priority="12074">
      <formula>$G175="DEADLIFT"</formula>
    </cfRule>
    <cfRule type="expression" dxfId="12072" priority="12075">
      <formula>AND($G175="ACC",ISBLANK($F175))</formula>
    </cfRule>
    <cfRule type="expression" dxfId="12071" priority="12076">
      <formula>$G175="ACC"</formula>
    </cfRule>
  </conditionalFormatting>
  <conditionalFormatting sqref="BZ174">
    <cfRule type="expression" dxfId="12070" priority="12069">
      <formula>AND($G174="SQUAT",ISBLANK($F174))</formula>
    </cfRule>
    <cfRule type="expression" dxfId="12069" priority="12070">
      <formula>AND($G174="BENCH",ISBLANK($F174))</formula>
    </cfRule>
    <cfRule type="expression" dxfId="12068" priority="12071">
      <formula>AND($G174="DEADLIFT",ISBLANK($F174))</formula>
    </cfRule>
  </conditionalFormatting>
  <conditionalFormatting sqref="BZ174">
    <cfRule type="expression" dxfId="12067" priority="12064">
      <formula>$G174="SQUAT"</formula>
    </cfRule>
    <cfRule type="expression" dxfId="12066" priority="12065">
      <formula>$G174="BENCH"</formula>
    </cfRule>
    <cfRule type="expression" dxfId="12065" priority="12066">
      <formula>$G174="DEADLIFT"</formula>
    </cfRule>
    <cfRule type="expression" dxfId="12064" priority="12067">
      <formula>AND($G174="ACC",ISBLANK($F174))</formula>
    </cfRule>
    <cfRule type="expression" dxfId="12063" priority="12068">
      <formula>$G174="ACC"</formula>
    </cfRule>
  </conditionalFormatting>
  <conditionalFormatting sqref="CA174:CB174">
    <cfRule type="expression" dxfId="12062" priority="12059">
      <formula>$G174="SQUAT"</formula>
    </cfRule>
    <cfRule type="expression" dxfId="12061" priority="12060">
      <formula>$G174="BENCH"</formula>
    </cfRule>
    <cfRule type="expression" dxfId="12060" priority="12061">
      <formula>$G174="DEADLIFT"</formula>
    </cfRule>
    <cfRule type="expression" dxfId="12059" priority="12062">
      <formula>AND($G174="ACC",ISBLANK($F174))</formula>
    </cfRule>
    <cfRule type="expression" dxfId="12058" priority="12063">
      <formula>$G174="ACC"</formula>
    </cfRule>
  </conditionalFormatting>
  <conditionalFormatting sqref="BZ193">
    <cfRule type="expression" dxfId="12057" priority="12056">
      <formula>AND($G193="SQUAT",ISBLANK($F193))</formula>
    </cfRule>
    <cfRule type="expression" dxfId="12056" priority="12057">
      <formula>AND($G193="BENCH",ISBLANK($F193))</formula>
    </cfRule>
    <cfRule type="expression" dxfId="12055" priority="12058">
      <formula>AND($G193="DEADLIFT",ISBLANK($F193))</formula>
    </cfRule>
  </conditionalFormatting>
  <conditionalFormatting sqref="BZ193:CB193">
    <cfRule type="expression" dxfId="12054" priority="12051">
      <formula>$G193="SQUAT"</formula>
    </cfRule>
    <cfRule type="expression" dxfId="12053" priority="12052">
      <formula>$G193="BENCH"</formula>
    </cfRule>
    <cfRule type="expression" dxfId="12052" priority="12053">
      <formula>$G193="DEADLIFT"</formula>
    </cfRule>
    <cfRule type="expression" dxfId="12051" priority="12054">
      <formula>AND($G193="ACC",ISBLANK($F193))</formula>
    </cfRule>
    <cfRule type="expression" dxfId="12050" priority="12055">
      <formula>$G193="ACC"</formula>
    </cfRule>
  </conditionalFormatting>
  <conditionalFormatting sqref="BZ196:BZ199">
    <cfRule type="expression" dxfId="12049" priority="12048">
      <formula>AND($G196="SQUAT",ISBLANK($F196))</formula>
    </cfRule>
    <cfRule type="expression" dxfId="12048" priority="12049">
      <formula>AND($G196="BENCH",ISBLANK($F196))</formula>
    </cfRule>
    <cfRule type="expression" dxfId="12047" priority="12050">
      <formula>AND($G196="DEADLIFT",ISBLANK($F196))</formula>
    </cfRule>
  </conditionalFormatting>
  <conditionalFormatting sqref="BZ196:CB199">
    <cfRule type="expression" dxfId="12046" priority="12043">
      <formula>$G196="SQUAT"</formula>
    </cfRule>
    <cfRule type="expression" dxfId="12045" priority="12044">
      <formula>$G196="BENCH"</formula>
    </cfRule>
    <cfRule type="expression" dxfId="12044" priority="12045">
      <formula>$G196="DEADLIFT"</formula>
    </cfRule>
    <cfRule type="expression" dxfId="12043" priority="12046">
      <formula>AND($G196="ACC",ISBLANK($F196))</formula>
    </cfRule>
    <cfRule type="expression" dxfId="12042" priority="12047">
      <formula>$G196="ACC"</formula>
    </cfRule>
  </conditionalFormatting>
  <conditionalFormatting sqref="BZ195">
    <cfRule type="expression" dxfId="12041" priority="12040">
      <formula>AND($G195="SQUAT",ISBLANK($F195))</formula>
    </cfRule>
    <cfRule type="expression" dxfId="12040" priority="12041">
      <formula>AND($G195="BENCH",ISBLANK($F195))</formula>
    </cfRule>
    <cfRule type="expression" dxfId="12039" priority="12042">
      <formula>AND($G195="DEADLIFT",ISBLANK($F195))</formula>
    </cfRule>
  </conditionalFormatting>
  <conditionalFormatting sqref="BZ195">
    <cfRule type="expression" dxfId="12038" priority="12035">
      <formula>$G195="SQUAT"</formula>
    </cfRule>
    <cfRule type="expression" dxfId="12037" priority="12036">
      <formula>$G195="BENCH"</formula>
    </cfRule>
    <cfRule type="expression" dxfId="12036" priority="12037">
      <formula>$G195="DEADLIFT"</formula>
    </cfRule>
    <cfRule type="expression" dxfId="12035" priority="12038">
      <formula>AND($G195="ACC",ISBLANK($F195))</formula>
    </cfRule>
    <cfRule type="expression" dxfId="12034" priority="12039">
      <formula>$G195="ACC"</formula>
    </cfRule>
  </conditionalFormatting>
  <conditionalFormatting sqref="CA195:CB195">
    <cfRule type="expression" dxfId="12033" priority="12030">
      <formula>$G195="SQUAT"</formula>
    </cfRule>
    <cfRule type="expression" dxfId="12032" priority="12031">
      <formula>$G195="BENCH"</formula>
    </cfRule>
    <cfRule type="expression" dxfId="12031" priority="12032">
      <formula>$G195="DEADLIFT"</formula>
    </cfRule>
    <cfRule type="expression" dxfId="12030" priority="12033">
      <formula>AND($G195="ACC",ISBLANK($F195))</formula>
    </cfRule>
    <cfRule type="expression" dxfId="12029" priority="12034">
      <formula>$G195="ACC"</formula>
    </cfRule>
  </conditionalFormatting>
  <conditionalFormatting sqref="BZ189:BZ192">
    <cfRule type="expression" dxfId="12028" priority="12027">
      <formula>AND($G189="SQUAT",ISBLANK($F189))</formula>
    </cfRule>
    <cfRule type="expression" dxfId="12027" priority="12028">
      <formula>AND($G189="BENCH",ISBLANK($F189))</formula>
    </cfRule>
    <cfRule type="expression" dxfId="12026" priority="12029">
      <formula>AND($G189="DEADLIFT",ISBLANK($F189))</formula>
    </cfRule>
  </conditionalFormatting>
  <conditionalFormatting sqref="BZ189:CB192">
    <cfRule type="expression" dxfId="12025" priority="12022">
      <formula>$G189="SQUAT"</formula>
    </cfRule>
    <cfRule type="expression" dxfId="12024" priority="12023">
      <formula>$G189="BENCH"</formula>
    </cfRule>
    <cfRule type="expression" dxfId="12023" priority="12024">
      <formula>$G189="DEADLIFT"</formula>
    </cfRule>
    <cfRule type="expression" dxfId="12022" priority="12025">
      <formula>AND($G189="ACC",ISBLANK($F189))</formula>
    </cfRule>
    <cfRule type="expression" dxfId="12021" priority="12026">
      <formula>$G189="ACC"</formula>
    </cfRule>
  </conditionalFormatting>
  <conditionalFormatting sqref="BZ188">
    <cfRule type="expression" dxfId="12020" priority="12019">
      <formula>AND($G188="SQUAT",ISBLANK($F188))</formula>
    </cfRule>
    <cfRule type="expression" dxfId="12019" priority="12020">
      <formula>AND($G188="BENCH",ISBLANK($F188))</formula>
    </cfRule>
    <cfRule type="expression" dxfId="12018" priority="12021">
      <formula>AND($G188="DEADLIFT",ISBLANK($F188))</formula>
    </cfRule>
  </conditionalFormatting>
  <conditionalFormatting sqref="BZ188">
    <cfRule type="expression" dxfId="12017" priority="12014">
      <formula>$G188="SQUAT"</formula>
    </cfRule>
    <cfRule type="expression" dxfId="12016" priority="12015">
      <formula>$G188="BENCH"</formula>
    </cfRule>
    <cfRule type="expression" dxfId="12015" priority="12016">
      <formula>$G188="DEADLIFT"</formula>
    </cfRule>
    <cfRule type="expression" dxfId="12014" priority="12017">
      <formula>AND($G188="ACC",ISBLANK($F188))</formula>
    </cfRule>
    <cfRule type="expression" dxfId="12013" priority="12018">
      <formula>$G188="ACC"</formula>
    </cfRule>
  </conditionalFormatting>
  <conditionalFormatting sqref="CA188:CB188">
    <cfRule type="expression" dxfId="12012" priority="12009">
      <formula>$G188="SQUAT"</formula>
    </cfRule>
    <cfRule type="expression" dxfId="12011" priority="12010">
      <formula>$G188="BENCH"</formula>
    </cfRule>
    <cfRule type="expression" dxfId="12010" priority="12011">
      <formula>$G188="DEADLIFT"</formula>
    </cfRule>
    <cfRule type="expression" dxfId="12009" priority="12012">
      <formula>AND($G188="ACC",ISBLANK($F188))</formula>
    </cfRule>
    <cfRule type="expression" dxfId="12008" priority="12013">
      <formula>$G188="ACC"</formula>
    </cfRule>
  </conditionalFormatting>
  <conditionalFormatting sqref="BZ214 BZ221">
    <cfRule type="expression" dxfId="12007" priority="12006">
      <formula>AND($G214="SQUAT",ISBLANK($F214))</formula>
    </cfRule>
    <cfRule type="expression" dxfId="12006" priority="12007">
      <formula>AND($G214="BENCH",ISBLANK($F214))</formula>
    </cfRule>
    <cfRule type="expression" dxfId="12005" priority="12008">
      <formula>AND($G214="DEADLIFT",ISBLANK($F214))</formula>
    </cfRule>
  </conditionalFormatting>
  <conditionalFormatting sqref="BZ221:CB221 BZ214:CB214">
    <cfRule type="expression" dxfId="12004" priority="12001">
      <formula>$G214="SQUAT"</formula>
    </cfRule>
    <cfRule type="expression" dxfId="12003" priority="12002">
      <formula>$G214="BENCH"</formula>
    </cfRule>
    <cfRule type="expression" dxfId="12002" priority="12003">
      <formula>$G214="DEADLIFT"</formula>
    </cfRule>
    <cfRule type="expression" dxfId="12001" priority="12004">
      <formula>AND($G214="ACC",ISBLANK($F214))</formula>
    </cfRule>
    <cfRule type="expression" dxfId="12000" priority="12005">
      <formula>$G214="ACC"</formula>
    </cfRule>
  </conditionalFormatting>
  <conditionalFormatting sqref="BZ235">
    <cfRule type="expression" dxfId="11999" priority="11998">
      <formula>AND($G235="SQUAT",ISBLANK($F235))</formula>
    </cfRule>
    <cfRule type="expression" dxfId="11998" priority="11999">
      <formula>AND($G235="BENCH",ISBLANK($F235))</formula>
    </cfRule>
    <cfRule type="expression" dxfId="11997" priority="12000">
      <formula>AND($G235="DEADLIFT",ISBLANK($F235))</formula>
    </cfRule>
  </conditionalFormatting>
  <conditionalFormatting sqref="BZ235:CB235">
    <cfRule type="expression" dxfId="11996" priority="11993">
      <formula>$G235="SQUAT"</formula>
    </cfRule>
    <cfRule type="expression" dxfId="11995" priority="11994">
      <formula>$G235="BENCH"</formula>
    </cfRule>
    <cfRule type="expression" dxfId="11994" priority="11995">
      <formula>$G235="DEADLIFT"</formula>
    </cfRule>
    <cfRule type="expression" dxfId="11993" priority="11996">
      <formula>AND($G235="ACC",ISBLANK($F235))</formula>
    </cfRule>
    <cfRule type="expression" dxfId="11992" priority="11997">
      <formula>$G235="ACC"</formula>
    </cfRule>
  </conditionalFormatting>
  <conditionalFormatting sqref="BZ217:BZ220">
    <cfRule type="expression" dxfId="11991" priority="11990">
      <formula>AND($G217="SQUAT",ISBLANK($F217))</formula>
    </cfRule>
    <cfRule type="expression" dxfId="11990" priority="11991">
      <formula>AND($G217="BENCH",ISBLANK($F217))</formula>
    </cfRule>
    <cfRule type="expression" dxfId="11989" priority="11992">
      <formula>AND($G217="DEADLIFT",ISBLANK($F217))</formula>
    </cfRule>
  </conditionalFormatting>
  <conditionalFormatting sqref="BZ217:CB220">
    <cfRule type="expression" dxfId="11988" priority="11985">
      <formula>$G217="SQUAT"</formula>
    </cfRule>
    <cfRule type="expression" dxfId="11987" priority="11986">
      <formula>$G217="BENCH"</formula>
    </cfRule>
    <cfRule type="expression" dxfId="11986" priority="11987">
      <formula>$G217="DEADLIFT"</formula>
    </cfRule>
    <cfRule type="expression" dxfId="11985" priority="11988">
      <formula>AND($G217="ACC",ISBLANK($F217))</formula>
    </cfRule>
    <cfRule type="expression" dxfId="11984" priority="11989">
      <formula>$G217="ACC"</formula>
    </cfRule>
  </conditionalFormatting>
  <conditionalFormatting sqref="BZ216">
    <cfRule type="expression" dxfId="11983" priority="11982">
      <formula>AND($G216="SQUAT",ISBLANK($F216))</formula>
    </cfRule>
    <cfRule type="expression" dxfId="11982" priority="11983">
      <formula>AND($G216="BENCH",ISBLANK($F216))</formula>
    </cfRule>
    <cfRule type="expression" dxfId="11981" priority="11984">
      <formula>AND($G216="DEADLIFT",ISBLANK($F216))</formula>
    </cfRule>
  </conditionalFormatting>
  <conditionalFormatting sqref="BZ216">
    <cfRule type="expression" dxfId="11980" priority="11977">
      <formula>$G216="SQUAT"</formula>
    </cfRule>
    <cfRule type="expression" dxfId="11979" priority="11978">
      <formula>$G216="BENCH"</formula>
    </cfRule>
    <cfRule type="expression" dxfId="11978" priority="11979">
      <formula>$G216="DEADLIFT"</formula>
    </cfRule>
    <cfRule type="expression" dxfId="11977" priority="11980">
      <formula>AND($G216="ACC",ISBLANK($F216))</formula>
    </cfRule>
    <cfRule type="expression" dxfId="11976" priority="11981">
      <formula>$G216="ACC"</formula>
    </cfRule>
  </conditionalFormatting>
  <conditionalFormatting sqref="CA216:CB216">
    <cfRule type="expression" dxfId="11975" priority="11972">
      <formula>$G216="SQUAT"</formula>
    </cfRule>
    <cfRule type="expression" dxfId="11974" priority="11973">
      <formula>$G216="BENCH"</formula>
    </cfRule>
    <cfRule type="expression" dxfId="11973" priority="11974">
      <formula>$G216="DEADLIFT"</formula>
    </cfRule>
    <cfRule type="expression" dxfId="11972" priority="11975">
      <formula>AND($G216="ACC",ISBLANK($F216))</formula>
    </cfRule>
    <cfRule type="expression" dxfId="11971" priority="11976">
      <formula>$G216="ACC"</formula>
    </cfRule>
  </conditionalFormatting>
  <conditionalFormatting sqref="BZ210:BZ213">
    <cfRule type="expression" dxfId="11970" priority="11969">
      <formula>AND($G210="SQUAT",ISBLANK($F210))</formula>
    </cfRule>
    <cfRule type="expression" dxfId="11969" priority="11970">
      <formula>AND($G210="BENCH",ISBLANK($F210))</formula>
    </cfRule>
    <cfRule type="expression" dxfId="11968" priority="11971">
      <formula>AND($G210="DEADLIFT",ISBLANK($F210))</formula>
    </cfRule>
  </conditionalFormatting>
  <conditionalFormatting sqref="BZ210:CB213">
    <cfRule type="expression" dxfId="11967" priority="11964">
      <formula>$G210="SQUAT"</formula>
    </cfRule>
    <cfRule type="expression" dxfId="11966" priority="11965">
      <formula>$G210="BENCH"</formula>
    </cfRule>
    <cfRule type="expression" dxfId="11965" priority="11966">
      <formula>$G210="DEADLIFT"</formula>
    </cfRule>
    <cfRule type="expression" dxfId="11964" priority="11967">
      <formula>AND($G210="ACC",ISBLANK($F210))</formula>
    </cfRule>
    <cfRule type="expression" dxfId="11963" priority="11968">
      <formula>$G210="ACC"</formula>
    </cfRule>
  </conditionalFormatting>
  <conditionalFormatting sqref="BZ209">
    <cfRule type="expression" dxfId="11962" priority="11961">
      <formula>AND($G209="SQUAT",ISBLANK($F209))</formula>
    </cfRule>
    <cfRule type="expression" dxfId="11961" priority="11962">
      <formula>AND($G209="BENCH",ISBLANK($F209))</formula>
    </cfRule>
    <cfRule type="expression" dxfId="11960" priority="11963">
      <formula>AND($G209="DEADLIFT",ISBLANK($F209))</formula>
    </cfRule>
  </conditionalFormatting>
  <conditionalFormatting sqref="BZ209">
    <cfRule type="expression" dxfId="11959" priority="11956">
      <formula>$G209="SQUAT"</formula>
    </cfRule>
    <cfRule type="expression" dxfId="11958" priority="11957">
      <formula>$G209="BENCH"</formula>
    </cfRule>
    <cfRule type="expression" dxfId="11957" priority="11958">
      <formula>$G209="DEADLIFT"</formula>
    </cfRule>
    <cfRule type="expression" dxfId="11956" priority="11959">
      <formula>AND($G209="ACC",ISBLANK($F209))</formula>
    </cfRule>
    <cfRule type="expression" dxfId="11955" priority="11960">
      <formula>$G209="ACC"</formula>
    </cfRule>
  </conditionalFormatting>
  <conditionalFormatting sqref="CA209:CB209">
    <cfRule type="expression" dxfId="11954" priority="11951">
      <formula>$G209="SQUAT"</formula>
    </cfRule>
    <cfRule type="expression" dxfId="11953" priority="11952">
      <formula>$G209="BENCH"</formula>
    </cfRule>
    <cfRule type="expression" dxfId="11952" priority="11953">
      <formula>$G209="DEADLIFT"</formula>
    </cfRule>
    <cfRule type="expression" dxfId="11951" priority="11954">
      <formula>AND($G209="ACC",ISBLANK($F209))</formula>
    </cfRule>
    <cfRule type="expression" dxfId="11950" priority="11955">
      <formula>$G209="ACC"</formula>
    </cfRule>
  </conditionalFormatting>
  <conditionalFormatting sqref="BZ228">
    <cfRule type="expression" dxfId="11949" priority="11948">
      <formula>AND($G228="SQUAT",ISBLANK($F228))</formula>
    </cfRule>
    <cfRule type="expression" dxfId="11948" priority="11949">
      <formula>AND($G228="BENCH",ISBLANK($F228))</formula>
    </cfRule>
    <cfRule type="expression" dxfId="11947" priority="11950">
      <formula>AND($G228="DEADLIFT",ISBLANK($F228))</formula>
    </cfRule>
  </conditionalFormatting>
  <conditionalFormatting sqref="BZ228:CB228">
    <cfRule type="expression" dxfId="11946" priority="11943">
      <formula>$G228="SQUAT"</formula>
    </cfRule>
    <cfRule type="expression" dxfId="11945" priority="11944">
      <formula>$G228="BENCH"</formula>
    </cfRule>
    <cfRule type="expression" dxfId="11944" priority="11945">
      <formula>$G228="DEADLIFT"</formula>
    </cfRule>
    <cfRule type="expression" dxfId="11943" priority="11946">
      <formula>AND($G228="ACC",ISBLANK($F228))</formula>
    </cfRule>
    <cfRule type="expression" dxfId="11942" priority="11947">
      <formula>$G228="ACC"</formula>
    </cfRule>
  </conditionalFormatting>
  <conditionalFormatting sqref="BZ231:BZ234">
    <cfRule type="expression" dxfId="11941" priority="11940">
      <formula>AND($G231="SQUAT",ISBLANK($F231))</formula>
    </cfRule>
    <cfRule type="expression" dxfId="11940" priority="11941">
      <formula>AND($G231="BENCH",ISBLANK($F231))</formula>
    </cfRule>
    <cfRule type="expression" dxfId="11939" priority="11942">
      <formula>AND($G231="DEADLIFT",ISBLANK($F231))</formula>
    </cfRule>
  </conditionalFormatting>
  <conditionalFormatting sqref="BZ231:CB234">
    <cfRule type="expression" dxfId="11938" priority="11935">
      <formula>$G231="SQUAT"</formula>
    </cfRule>
    <cfRule type="expression" dxfId="11937" priority="11936">
      <formula>$G231="BENCH"</formula>
    </cfRule>
    <cfRule type="expression" dxfId="11936" priority="11937">
      <formula>$G231="DEADLIFT"</formula>
    </cfRule>
    <cfRule type="expression" dxfId="11935" priority="11938">
      <formula>AND($G231="ACC",ISBLANK($F231))</formula>
    </cfRule>
    <cfRule type="expression" dxfId="11934" priority="11939">
      <formula>$G231="ACC"</formula>
    </cfRule>
  </conditionalFormatting>
  <conditionalFormatting sqref="BZ230">
    <cfRule type="expression" dxfId="11933" priority="11932">
      <formula>AND($G230="SQUAT",ISBLANK($F230))</formula>
    </cfRule>
    <cfRule type="expression" dxfId="11932" priority="11933">
      <formula>AND($G230="BENCH",ISBLANK($F230))</formula>
    </cfRule>
    <cfRule type="expression" dxfId="11931" priority="11934">
      <formula>AND($G230="DEADLIFT",ISBLANK($F230))</formula>
    </cfRule>
  </conditionalFormatting>
  <conditionalFormatting sqref="BZ230">
    <cfRule type="expression" dxfId="11930" priority="11927">
      <formula>$G230="SQUAT"</formula>
    </cfRule>
    <cfRule type="expression" dxfId="11929" priority="11928">
      <formula>$G230="BENCH"</formula>
    </cfRule>
    <cfRule type="expression" dxfId="11928" priority="11929">
      <formula>$G230="DEADLIFT"</formula>
    </cfRule>
    <cfRule type="expression" dxfId="11927" priority="11930">
      <formula>AND($G230="ACC",ISBLANK($F230))</formula>
    </cfRule>
    <cfRule type="expression" dxfId="11926" priority="11931">
      <formula>$G230="ACC"</formula>
    </cfRule>
  </conditionalFormatting>
  <conditionalFormatting sqref="CA230:CB230">
    <cfRule type="expression" dxfId="11925" priority="11922">
      <formula>$G230="SQUAT"</formula>
    </cfRule>
    <cfRule type="expression" dxfId="11924" priority="11923">
      <formula>$G230="BENCH"</formula>
    </cfRule>
    <cfRule type="expression" dxfId="11923" priority="11924">
      <formula>$G230="DEADLIFT"</formula>
    </cfRule>
    <cfRule type="expression" dxfId="11922" priority="11925">
      <formula>AND($G230="ACC",ISBLANK($F230))</formula>
    </cfRule>
    <cfRule type="expression" dxfId="11921" priority="11926">
      <formula>$G230="ACC"</formula>
    </cfRule>
  </conditionalFormatting>
  <conditionalFormatting sqref="BZ224:BZ227">
    <cfRule type="expression" dxfId="11920" priority="11919">
      <formula>AND($G224="SQUAT",ISBLANK($F224))</formula>
    </cfRule>
    <cfRule type="expression" dxfId="11919" priority="11920">
      <formula>AND($G224="BENCH",ISBLANK($F224))</formula>
    </cfRule>
    <cfRule type="expression" dxfId="11918" priority="11921">
      <formula>AND($G224="DEADLIFT",ISBLANK($F224))</formula>
    </cfRule>
  </conditionalFormatting>
  <conditionalFormatting sqref="BZ224:CB227">
    <cfRule type="expression" dxfId="11917" priority="11914">
      <formula>$G224="SQUAT"</formula>
    </cfRule>
    <cfRule type="expression" dxfId="11916" priority="11915">
      <formula>$G224="BENCH"</formula>
    </cfRule>
    <cfRule type="expression" dxfId="11915" priority="11916">
      <formula>$G224="DEADLIFT"</formula>
    </cfRule>
    <cfRule type="expression" dxfId="11914" priority="11917">
      <formula>AND($G224="ACC",ISBLANK($F224))</formula>
    </cfRule>
    <cfRule type="expression" dxfId="11913" priority="11918">
      <formula>$G224="ACC"</formula>
    </cfRule>
  </conditionalFormatting>
  <conditionalFormatting sqref="BZ223">
    <cfRule type="expression" dxfId="11912" priority="11911">
      <formula>AND($G223="SQUAT",ISBLANK($F223))</formula>
    </cfRule>
    <cfRule type="expression" dxfId="11911" priority="11912">
      <formula>AND($G223="BENCH",ISBLANK($F223))</formula>
    </cfRule>
    <cfRule type="expression" dxfId="11910" priority="11913">
      <formula>AND($G223="DEADLIFT",ISBLANK($F223))</formula>
    </cfRule>
  </conditionalFormatting>
  <conditionalFormatting sqref="BZ223">
    <cfRule type="expression" dxfId="11909" priority="11906">
      <formula>$G223="SQUAT"</formula>
    </cfRule>
    <cfRule type="expression" dxfId="11908" priority="11907">
      <formula>$G223="BENCH"</formula>
    </cfRule>
    <cfRule type="expression" dxfId="11907" priority="11908">
      <formula>$G223="DEADLIFT"</formula>
    </cfRule>
    <cfRule type="expression" dxfId="11906" priority="11909">
      <formula>AND($G223="ACC",ISBLANK($F223))</formula>
    </cfRule>
    <cfRule type="expression" dxfId="11905" priority="11910">
      <formula>$G223="ACC"</formula>
    </cfRule>
  </conditionalFormatting>
  <conditionalFormatting sqref="CA223:CB223">
    <cfRule type="expression" dxfId="11904" priority="11901">
      <formula>$G223="SQUAT"</formula>
    </cfRule>
    <cfRule type="expression" dxfId="11903" priority="11902">
      <formula>$G223="BENCH"</formula>
    </cfRule>
    <cfRule type="expression" dxfId="11902" priority="11903">
      <formula>$G223="DEADLIFT"</formula>
    </cfRule>
    <cfRule type="expression" dxfId="11901" priority="11904">
      <formula>AND($G223="ACC",ISBLANK($F223))</formula>
    </cfRule>
    <cfRule type="expression" dxfId="11900" priority="11905">
      <formula>$G223="ACC"</formula>
    </cfRule>
  </conditionalFormatting>
  <conditionalFormatting sqref="BZ242">
    <cfRule type="expression" dxfId="11899" priority="11898">
      <formula>AND($G242="SQUAT",ISBLANK($F242))</formula>
    </cfRule>
    <cfRule type="expression" dxfId="11898" priority="11899">
      <formula>AND($G242="BENCH",ISBLANK($F242))</formula>
    </cfRule>
    <cfRule type="expression" dxfId="11897" priority="11900">
      <formula>AND($G242="DEADLIFT",ISBLANK($F242))</formula>
    </cfRule>
  </conditionalFormatting>
  <conditionalFormatting sqref="BZ242:CB242">
    <cfRule type="expression" dxfId="11896" priority="11893">
      <formula>$G242="SQUAT"</formula>
    </cfRule>
    <cfRule type="expression" dxfId="11895" priority="11894">
      <formula>$G242="BENCH"</formula>
    </cfRule>
    <cfRule type="expression" dxfId="11894" priority="11895">
      <formula>$G242="DEADLIFT"</formula>
    </cfRule>
    <cfRule type="expression" dxfId="11893" priority="11896">
      <formula>AND($G242="ACC",ISBLANK($F242))</formula>
    </cfRule>
    <cfRule type="expression" dxfId="11892" priority="11897">
      <formula>$G242="ACC"</formula>
    </cfRule>
  </conditionalFormatting>
  <conditionalFormatting sqref="BZ245:BZ248">
    <cfRule type="expression" dxfId="11891" priority="11890">
      <formula>AND($G245="SQUAT",ISBLANK($F245))</formula>
    </cfRule>
    <cfRule type="expression" dxfId="11890" priority="11891">
      <formula>AND($G245="BENCH",ISBLANK($F245))</formula>
    </cfRule>
    <cfRule type="expression" dxfId="11889" priority="11892">
      <formula>AND($G245="DEADLIFT",ISBLANK($F245))</formula>
    </cfRule>
  </conditionalFormatting>
  <conditionalFormatting sqref="BZ245:CB248">
    <cfRule type="expression" dxfId="11888" priority="11885">
      <formula>$G245="SQUAT"</formula>
    </cfRule>
    <cfRule type="expression" dxfId="11887" priority="11886">
      <formula>$G245="BENCH"</formula>
    </cfRule>
    <cfRule type="expression" dxfId="11886" priority="11887">
      <formula>$G245="DEADLIFT"</formula>
    </cfRule>
    <cfRule type="expression" dxfId="11885" priority="11888">
      <formula>AND($G245="ACC",ISBLANK($F245))</formula>
    </cfRule>
    <cfRule type="expression" dxfId="11884" priority="11889">
      <formula>$G245="ACC"</formula>
    </cfRule>
  </conditionalFormatting>
  <conditionalFormatting sqref="BZ244">
    <cfRule type="expression" dxfId="11883" priority="11882">
      <formula>AND($G244="SQUAT",ISBLANK($F244))</formula>
    </cfRule>
    <cfRule type="expression" dxfId="11882" priority="11883">
      <formula>AND($G244="BENCH",ISBLANK($F244))</formula>
    </cfRule>
    <cfRule type="expression" dxfId="11881" priority="11884">
      <formula>AND($G244="DEADLIFT",ISBLANK($F244))</formula>
    </cfRule>
  </conditionalFormatting>
  <conditionalFormatting sqref="BZ244">
    <cfRule type="expression" dxfId="11880" priority="11877">
      <formula>$G244="SQUAT"</formula>
    </cfRule>
    <cfRule type="expression" dxfId="11879" priority="11878">
      <formula>$G244="BENCH"</formula>
    </cfRule>
    <cfRule type="expression" dxfId="11878" priority="11879">
      <formula>$G244="DEADLIFT"</formula>
    </cfRule>
    <cfRule type="expression" dxfId="11877" priority="11880">
      <formula>AND($G244="ACC",ISBLANK($F244))</formula>
    </cfRule>
    <cfRule type="expression" dxfId="11876" priority="11881">
      <formula>$G244="ACC"</formula>
    </cfRule>
  </conditionalFormatting>
  <conditionalFormatting sqref="CA244:CB244">
    <cfRule type="expression" dxfId="11875" priority="11872">
      <formula>$G244="SQUAT"</formula>
    </cfRule>
    <cfRule type="expression" dxfId="11874" priority="11873">
      <formula>$G244="BENCH"</formula>
    </cfRule>
    <cfRule type="expression" dxfId="11873" priority="11874">
      <formula>$G244="DEADLIFT"</formula>
    </cfRule>
    <cfRule type="expression" dxfId="11872" priority="11875">
      <formula>AND($G244="ACC",ISBLANK($F244))</formula>
    </cfRule>
    <cfRule type="expression" dxfId="11871" priority="11876">
      <formula>$G244="ACC"</formula>
    </cfRule>
  </conditionalFormatting>
  <conditionalFormatting sqref="BZ238:BZ241">
    <cfRule type="expression" dxfId="11870" priority="11869">
      <formula>AND($G238="SQUAT",ISBLANK($F238))</formula>
    </cfRule>
    <cfRule type="expression" dxfId="11869" priority="11870">
      <formula>AND($G238="BENCH",ISBLANK($F238))</formula>
    </cfRule>
    <cfRule type="expression" dxfId="11868" priority="11871">
      <formula>AND($G238="DEADLIFT",ISBLANK($F238))</formula>
    </cfRule>
  </conditionalFormatting>
  <conditionalFormatting sqref="BZ238:CB241">
    <cfRule type="expression" dxfId="11867" priority="11864">
      <formula>$G238="SQUAT"</formula>
    </cfRule>
    <cfRule type="expression" dxfId="11866" priority="11865">
      <formula>$G238="BENCH"</formula>
    </cfRule>
    <cfRule type="expression" dxfId="11865" priority="11866">
      <formula>$G238="DEADLIFT"</formula>
    </cfRule>
    <cfRule type="expression" dxfId="11864" priority="11867">
      <formula>AND($G238="ACC",ISBLANK($F238))</formula>
    </cfRule>
    <cfRule type="expression" dxfId="11863" priority="11868">
      <formula>$G238="ACC"</formula>
    </cfRule>
  </conditionalFormatting>
  <conditionalFormatting sqref="BZ237">
    <cfRule type="expression" dxfId="11862" priority="11861">
      <formula>AND($G237="SQUAT",ISBLANK($F237))</formula>
    </cfRule>
    <cfRule type="expression" dxfId="11861" priority="11862">
      <formula>AND($G237="BENCH",ISBLANK($F237))</formula>
    </cfRule>
    <cfRule type="expression" dxfId="11860" priority="11863">
      <formula>AND($G237="DEADLIFT",ISBLANK($F237))</formula>
    </cfRule>
  </conditionalFormatting>
  <conditionalFormatting sqref="BZ237">
    <cfRule type="expression" dxfId="11859" priority="11856">
      <formula>$G237="SQUAT"</formula>
    </cfRule>
    <cfRule type="expression" dxfId="11858" priority="11857">
      <formula>$G237="BENCH"</formula>
    </cfRule>
    <cfRule type="expression" dxfId="11857" priority="11858">
      <formula>$G237="DEADLIFT"</formula>
    </cfRule>
    <cfRule type="expression" dxfId="11856" priority="11859">
      <formula>AND($G237="ACC",ISBLANK($F237))</formula>
    </cfRule>
    <cfRule type="expression" dxfId="11855" priority="11860">
      <formula>$G237="ACC"</formula>
    </cfRule>
  </conditionalFormatting>
  <conditionalFormatting sqref="CA237:CB237">
    <cfRule type="expression" dxfId="11854" priority="11851">
      <formula>$G237="SQUAT"</formula>
    </cfRule>
    <cfRule type="expression" dxfId="11853" priority="11852">
      <formula>$G237="BENCH"</formula>
    </cfRule>
    <cfRule type="expression" dxfId="11852" priority="11853">
      <formula>$G237="DEADLIFT"</formula>
    </cfRule>
    <cfRule type="expression" dxfId="11851" priority="11854">
      <formula>AND($G237="ACC",ISBLANK($F237))</formula>
    </cfRule>
    <cfRule type="expression" dxfId="11850" priority="11855">
      <formula>$G237="ACC"</formula>
    </cfRule>
  </conditionalFormatting>
  <conditionalFormatting sqref="CI18 CI25">
    <cfRule type="expression" dxfId="11849" priority="11848">
      <formula>AND($G18="SQUAT",ISBLANK($F18))</formula>
    </cfRule>
    <cfRule type="expression" dxfId="11848" priority="11849">
      <formula>AND($G18="BENCH",ISBLANK($F18))</formula>
    </cfRule>
    <cfRule type="expression" dxfId="11847" priority="11850">
      <formula>AND($G18="DEADLIFT",ISBLANK($F18))</formula>
    </cfRule>
  </conditionalFormatting>
  <conditionalFormatting sqref="CI25:CK25 CI18:CK18">
    <cfRule type="expression" dxfId="11846" priority="11843">
      <formula>$G18="SQUAT"</formula>
    </cfRule>
    <cfRule type="expression" dxfId="11845" priority="11844">
      <formula>$G18="BENCH"</formula>
    </cfRule>
    <cfRule type="expression" dxfId="11844" priority="11845">
      <formula>$G18="DEADLIFT"</formula>
    </cfRule>
    <cfRule type="expression" dxfId="11843" priority="11846">
      <formula>AND($G18="ACC",ISBLANK($F18))</formula>
    </cfRule>
    <cfRule type="expression" dxfId="11842" priority="11847">
      <formula>$G18="ACC"</formula>
    </cfRule>
  </conditionalFormatting>
  <conditionalFormatting sqref="CI39">
    <cfRule type="expression" dxfId="11841" priority="11840">
      <formula>AND($G39="SQUAT",ISBLANK($F39))</formula>
    </cfRule>
    <cfRule type="expression" dxfId="11840" priority="11841">
      <formula>AND($G39="BENCH",ISBLANK($F39))</formula>
    </cfRule>
    <cfRule type="expression" dxfId="11839" priority="11842">
      <formula>AND($G39="DEADLIFT",ISBLANK($F39))</formula>
    </cfRule>
  </conditionalFormatting>
  <conditionalFormatting sqref="CI39:CK39">
    <cfRule type="expression" dxfId="11838" priority="11835">
      <formula>$G39="SQUAT"</formula>
    </cfRule>
    <cfRule type="expression" dxfId="11837" priority="11836">
      <formula>$G39="BENCH"</formula>
    </cfRule>
    <cfRule type="expression" dxfId="11836" priority="11837">
      <formula>$G39="DEADLIFT"</formula>
    </cfRule>
    <cfRule type="expression" dxfId="11835" priority="11838">
      <formula>AND($G39="ACC",ISBLANK($F39))</formula>
    </cfRule>
    <cfRule type="expression" dxfId="11834" priority="11839">
      <formula>$G39="ACC"</formula>
    </cfRule>
  </conditionalFormatting>
  <conditionalFormatting sqref="CI21:CI24">
    <cfRule type="expression" dxfId="11833" priority="11832">
      <formula>AND($G21="SQUAT",ISBLANK($F21))</formula>
    </cfRule>
    <cfRule type="expression" dxfId="11832" priority="11833">
      <formula>AND($G21="BENCH",ISBLANK($F21))</formula>
    </cfRule>
    <cfRule type="expression" dxfId="11831" priority="11834">
      <formula>AND($G21="DEADLIFT",ISBLANK($F21))</formula>
    </cfRule>
  </conditionalFormatting>
  <conditionalFormatting sqref="CI21:CK24">
    <cfRule type="expression" dxfId="11830" priority="11827">
      <formula>$G21="SQUAT"</formula>
    </cfRule>
    <cfRule type="expression" dxfId="11829" priority="11828">
      <formula>$G21="BENCH"</formula>
    </cfRule>
    <cfRule type="expression" dxfId="11828" priority="11829">
      <formula>$G21="DEADLIFT"</formula>
    </cfRule>
    <cfRule type="expression" dxfId="11827" priority="11830">
      <formula>AND($G21="ACC",ISBLANK($F21))</formula>
    </cfRule>
    <cfRule type="expression" dxfId="11826" priority="11831">
      <formula>$G21="ACC"</formula>
    </cfRule>
  </conditionalFormatting>
  <conditionalFormatting sqref="CI20">
    <cfRule type="expression" dxfId="11825" priority="11824">
      <formula>AND($G20="SQUAT",ISBLANK($F20))</formula>
    </cfRule>
    <cfRule type="expression" dxfId="11824" priority="11825">
      <formula>AND($G20="BENCH",ISBLANK($F20))</formula>
    </cfRule>
    <cfRule type="expression" dxfId="11823" priority="11826">
      <formula>AND($G20="DEADLIFT",ISBLANK($F20))</formula>
    </cfRule>
  </conditionalFormatting>
  <conditionalFormatting sqref="CI20">
    <cfRule type="expression" dxfId="11822" priority="11819">
      <formula>$G20="SQUAT"</formula>
    </cfRule>
    <cfRule type="expression" dxfId="11821" priority="11820">
      <formula>$G20="BENCH"</formula>
    </cfRule>
    <cfRule type="expression" dxfId="11820" priority="11821">
      <formula>$G20="DEADLIFT"</formula>
    </cfRule>
    <cfRule type="expression" dxfId="11819" priority="11822">
      <formula>AND($G20="ACC",ISBLANK($F20))</formula>
    </cfRule>
    <cfRule type="expression" dxfId="11818" priority="11823">
      <formula>$G20="ACC"</formula>
    </cfRule>
  </conditionalFormatting>
  <conditionalFormatting sqref="CJ20:CK20">
    <cfRule type="expression" dxfId="11817" priority="11814">
      <formula>$G20="SQUAT"</formula>
    </cfRule>
    <cfRule type="expression" dxfId="11816" priority="11815">
      <formula>$G20="BENCH"</formula>
    </cfRule>
    <cfRule type="expression" dxfId="11815" priority="11816">
      <formula>$G20="DEADLIFT"</formula>
    </cfRule>
    <cfRule type="expression" dxfId="11814" priority="11817">
      <formula>AND($G20="ACC",ISBLANK($F20))</formula>
    </cfRule>
    <cfRule type="expression" dxfId="11813" priority="11818">
      <formula>$G20="ACC"</formula>
    </cfRule>
  </conditionalFormatting>
  <conditionalFormatting sqref="CI14:CI17">
    <cfRule type="expression" dxfId="11812" priority="11811">
      <formula>AND($G14="SQUAT",ISBLANK($F14))</formula>
    </cfRule>
    <cfRule type="expression" dxfId="11811" priority="11812">
      <formula>AND($G14="BENCH",ISBLANK($F14))</formula>
    </cfRule>
    <cfRule type="expression" dxfId="11810" priority="11813">
      <formula>AND($G14="DEADLIFT",ISBLANK($F14))</formula>
    </cfRule>
  </conditionalFormatting>
  <conditionalFormatting sqref="CI14:CK17">
    <cfRule type="expression" dxfId="11809" priority="11806">
      <formula>$G14="SQUAT"</formula>
    </cfRule>
    <cfRule type="expression" dxfId="11808" priority="11807">
      <formula>$G14="BENCH"</formula>
    </cfRule>
    <cfRule type="expression" dxfId="11807" priority="11808">
      <formula>$G14="DEADLIFT"</formula>
    </cfRule>
    <cfRule type="expression" dxfId="11806" priority="11809">
      <formula>AND($G14="ACC",ISBLANK($F14))</formula>
    </cfRule>
    <cfRule type="expression" dxfId="11805" priority="11810">
      <formula>$G14="ACC"</formula>
    </cfRule>
  </conditionalFormatting>
  <conditionalFormatting sqref="CI13">
    <cfRule type="expression" dxfId="11804" priority="11803">
      <formula>AND($G13="SQUAT",ISBLANK($F13))</formula>
    </cfRule>
    <cfRule type="expression" dxfId="11803" priority="11804">
      <formula>AND($G13="BENCH",ISBLANK($F13))</formula>
    </cfRule>
    <cfRule type="expression" dxfId="11802" priority="11805">
      <formula>AND($G13="DEADLIFT",ISBLANK($F13))</formula>
    </cfRule>
  </conditionalFormatting>
  <conditionalFormatting sqref="CI13">
    <cfRule type="expression" dxfId="11801" priority="11798">
      <formula>$G13="SQUAT"</formula>
    </cfRule>
    <cfRule type="expression" dxfId="11800" priority="11799">
      <formula>$G13="BENCH"</formula>
    </cfRule>
    <cfRule type="expression" dxfId="11799" priority="11800">
      <formula>$G13="DEADLIFT"</formula>
    </cfRule>
    <cfRule type="expression" dxfId="11798" priority="11801">
      <formula>AND($G13="ACC",ISBLANK($F13))</formula>
    </cfRule>
    <cfRule type="expression" dxfId="11797" priority="11802">
      <formula>$G13="ACC"</formula>
    </cfRule>
  </conditionalFormatting>
  <conditionalFormatting sqref="CJ13:CK13">
    <cfRule type="expression" dxfId="11796" priority="11793">
      <formula>$G13="SQUAT"</formula>
    </cfRule>
    <cfRule type="expression" dxfId="11795" priority="11794">
      <formula>$G13="BENCH"</formula>
    </cfRule>
    <cfRule type="expression" dxfId="11794" priority="11795">
      <formula>$G13="DEADLIFT"</formula>
    </cfRule>
    <cfRule type="expression" dxfId="11793" priority="11796">
      <formula>AND($G13="ACC",ISBLANK($F13))</formula>
    </cfRule>
    <cfRule type="expression" dxfId="11792" priority="11797">
      <formula>$G13="ACC"</formula>
    </cfRule>
  </conditionalFormatting>
  <conditionalFormatting sqref="CI32">
    <cfRule type="expression" dxfId="11791" priority="11790">
      <formula>AND($G32="SQUAT",ISBLANK($F32))</formula>
    </cfRule>
    <cfRule type="expression" dxfId="11790" priority="11791">
      <formula>AND($G32="BENCH",ISBLANK($F32))</formula>
    </cfRule>
    <cfRule type="expression" dxfId="11789" priority="11792">
      <formula>AND($G32="DEADLIFT",ISBLANK($F32))</formula>
    </cfRule>
  </conditionalFormatting>
  <conditionalFormatting sqref="CI32:CK32">
    <cfRule type="expression" dxfId="11788" priority="11785">
      <formula>$G32="SQUAT"</formula>
    </cfRule>
    <cfRule type="expression" dxfId="11787" priority="11786">
      <formula>$G32="BENCH"</formula>
    </cfRule>
    <cfRule type="expression" dxfId="11786" priority="11787">
      <formula>$G32="DEADLIFT"</formula>
    </cfRule>
    <cfRule type="expression" dxfId="11785" priority="11788">
      <formula>AND($G32="ACC",ISBLANK($F32))</formula>
    </cfRule>
    <cfRule type="expression" dxfId="11784" priority="11789">
      <formula>$G32="ACC"</formula>
    </cfRule>
  </conditionalFormatting>
  <conditionalFormatting sqref="CI35:CI38">
    <cfRule type="expression" dxfId="11783" priority="11782">
      <formula>AND($G35="SQUAT",ISBLANK($F35))</formula>
    </cfRule>
    <cfRule type="expression" dxfId="11782" priority="11783">
      <formula>AND($G35="BENCH",ISBLANK($F35))</formula>
    </cfRule>
    <cfRule type="expression" dxfId="11781" priority="11784">
      <formula>AND($G35="DEADLIFT",ISBLANK($F35))</formula>
    </cfRule>
  </conditionalFormatting>
  <conditionalFormatting sqref="CI35:CK38">
    <cfRule type="expression" dxfId="11780" priority="11777">
      <formula>$G35="SQUAT"</formula>
    </cfRule>
    <cfRule type="expression" dxfId="11779" priority="11778">
      <formula>$G35="BENCH"</formula>
    </cfRule>
    <cfRule type="expression" dxfId="11778" priority="11779">
      <formula>$G35="DEADLIFT"</formula>
    </cfRule>
    <cfRule type="expression" dxfId="11777" priority="11780">
      <formula>AND($G35="ACC",ISBLANK($F35))</formula>
    </cfRule>
    <cfRule type="expression" dxfId="11776" priority="11781">
      <formula>$G35="ACC"</formula>
    </cfRule>
  </conditionalFormatting>
  <conditionalFormatting sqref="CI34">
    <cfRule type="expression" dxfId="11775" priority="11774">
      <formula>AND($G34="SQUAT",ISBLANK($F34))</formula>
    </cfRule>
    <cfRule type="expression" dxfId="11774" priority="11775">
      <formula>AND($G34="BENCH",ISBLANK($F34))</formula>
    </cfRule>
    <cfRule type="expression" dxfId="11773" priority="11776">
      <formula>AND($G34="DEADLIFT",ISBLANK($F34))</formula>
    </cfRule>
  </conditionalFormatting>
  <conditionalFormatting sqref="CI34">
    <cfRule type="expression" dxfId="11772" priority="11769">
      <formula>$G34="SQUAT"</formula>
    </cfRule>
    <cfRule type="expression" dxfId="11771" priority="11770">
      <formula>$G34="BENCH"</formula>
    </cfRule>
    <cfRule type="expression" dxfId="11770" priority="11771">
      <formula>$G34="DEADLIFT"</formula>
    </cfRule>
    <cfRule type="expression" dxfId="11769" priority="11772">
      <formula>AND($G34="ACC",ISBLANK($F34))</formula>
    </cfRule>
    <cfRule type="expression" dxfId="11768" priority="11773">
      <formula>$G34="ACC"</formula>
    </cfRule>
  </conditionalFormatting>
  <conditionalFormatting sqref="CJ34:CK34">
    <cfRule type="expression" dxfId="11767" priority="11764">
      <formula>$G34="SQUAT"</formula>
    </cfRule>
    <cfRule type="expression" dxfId="11766" priority="11765">
      <formula>$G34="BENCH"</formula>
    </cfRule>
    <cfRule type="expression" dxfId="11765" priority="11766">
      <formula>$G34="DEADLIFT"</formula>
    </cfRule>
    <cfRule type="expression" dxfId="11764" priority="11767">
      <formula>AND($G34="ACC",ISBLANK($F34))</formula>
    </cfRule>
    <cfRule type="expression" dxfId="11763" priority="11768">
      <formula>$G34="ACC"</formula>
    </cfRule>
  </conditionalFormatting>
  <conditionalFormatting sqref="CI28:CI31">
    <cfRule type="expression" dxfId="11762" priority="11761">
      <formula>AND($G28="SQUAT",ISBLANK($F28))</formula>
    </cfRule>
    <cfRule type="expression" dxfId="11761" priority="11762">
      <formula>AND($G28="BENCH",ISBLANK($F28))</formula>
    </cfRule>
    <cfRule type="expression" dxfId="11760" priority="11763">
      <formula>AND($G28="DEADLIFT",ISBLANK($F28))</formula>
    </cfRule>
  </conditionalFormatting>
  <conditionalFormatting sqref="CI28:CK31">
    <cfRule type="expression" dxfId="11759" priority="11756">
      <formula>$G28="SQUAT"</formula>
    </cfRule>
    <cfRule type="expression" dxfId="11758" priority="11757">
      <formula>$G28="BENCH"</formula>
    </cfRule>
    <cfRule type="expression" dxfId="11757" priority="11758">
      <formula>$G28="DEADLIFT"</formula>
    </cfRule>
    <cfRule type="expression" dxfId="11756" priority="11759">
      <formula>AND($G28="ACC",ISBLANK($F28))</formula>
    </cfRule>
    <cfRule type="expression" dxfId="11755" priority="11760">
      <formula>$G28="ACC"</formula>
    </cfRule>
  </conditionalFormatting>
  <conditionalFormatting sqref="CI27">
    <cfRule type="expression" dxfId="11754" priority="11753">
      <formula>AND($G27="SQUAT",ISBLANK($F27))</formula>
    </cfRule>
    <cfRule type="expression" dxfId="11753" priority="11754">
      <formula>AND($G27="BENCH",ISBLANK($F27))</formula>
    </cfRule>
    <cfRule type="expression" dxfId="11752" priority="11755">
      <formula>AND($G27="DEADLIFT",ISBLANK($F27))</formula>
    </cfRule>
  </conditionalFormatting>
  <conditionalFormatting sqref="CI27">
    <cfRule type="expression" dxfId="11751" priority="11748">
      <formula>$G27="SQUAT"</formula>
    </cfRule>
    <cfRule type="expression" dxfId="11750" priority="11749">
      <formula>$G27="BENCH"</formula>
    </cfRule>
    <cfRule type="expression" dxfId="11749" priority="11750">
      <formula>$G27="DEADLIFT"</formula>
    </cfRule>
    <cfRule type="expression" dxfId="11748" priority="11751">
      <formula>AND($G27="ACC",ISBLANK($F27))</formula>
    </cfRule>
    <cfRule type="expression" dxfId="11747" priority="11752">
      <formula>$G27="ACC"</formula>
    </cfRule>
  </conditionalFormatting>
  <conditionalFormatting sqref="CJ27:CK27">
    <cfRule type="expression" dxfId="11746" priority="11743">
      <formula>$G27="SQUAT"</formula>
    </cfRule>
    <cfRule type="expression" dxfId="11745" priority="11744">
      <formula>$G27="BENCH"</formula>
    </cfRule>
    <cfRule type="expression" dxfId="11744" priority="11745">
      <formula>$G27="DEADLIFT"</formula>
    </cfRule>
    <cfRule type="expression" dxfId="11743" priority="11746">
      <formula>AND($G27="ACC",ISBLANK($F27))</formula>
    </cfRule>
    <cfRule type="expression" dxfId="11742" priority="11747">
      <formula>$G27="ACC"</formula>
    </cfRule>
  </conditionalFormatting>
  <conditionalFormatting sqref="CI46">
    <cfRule type="expression" dxfId="11741" priority="11740">
      <formula>AND($G46="SQUAT",ISBLANK($F46))</formula>
    </cfRule>
    <cfRule type="expression" dxfId="11740" priority="11741">
      <formula>AND($G46="BENCH",ISBLANK($F46))</formula>
    </cfRule>
    <cfRule type="expression" dxfId="11739" priority="11742">
      <formula>AND($G46="DEADLIFT",ISBLANK($F46))</formula>
    </cfRule>
  </conditionalFormatting>
  <conditionalFormatting sqref="CI46:CK46">
    <cfRule type="expression" dxfId="11738" priority="11735">
      <formula>$G46="SQUAT"</formula>
    </cfRule>
    <cfRule type="expression" dxfId="11737" priority="11736">
      <formula>$G46="BENCH"</formula>
    </cfRule>
    <cfRule type="expression" dxfId="11736" priority="11737">
      <formula>$G46="DEADLIFT"</formula>
    </cfRule>
    <cfRule type="expression" dxfId="11735" priority="11738">
      <formula>AND($G46="ACC",ISBLANK($F46))</formula>
    </cfRule>
    <cfRule type="expression" dxfId="11734" priority="11739">
      <formula>$G46="ACC"</formula>
    </cfRule>
  </conditionalFormatting>
  <conditionalFormatting sqref="CI49:CI52">
    <cfRule type="expression" dxfId="11733" priority="11732">
      <formula>AND($G49="SQUAT",ISBLANK($F49))</formula>
    </cfRule>
    <cfRule type="expression" dxfId="11732" priority="11733">
      <formula>AND($G49="BENCH",ISBLANK($F49))</formula>
    </cfRule>
    <cfRule type="expression" dxfId="11731" priority="11734">
      <formula>AND($G49="DEADLIFT",ISBLANK($F49))</formula>
    </cfRule>
  </conditionalFormatting>
  <conditionalFormatting sqref="CI49:CK52">
    <cfRule type="expression" dxfId="11730" priority="11727">
      <formula>$G49="SQUAT"</formula>
    </cfRule>
    <cfRule type="expression" dxfId="11729" priority="11728">
      <formula>$G49="BENCH"</formula>
    </cfRule>
    <cfRule type="expression" dxfId="11728" priority="11729">
      <formula>$G49="DEADLIFT"</formula>
    </cfRule>
    <cfRule type="expression" dxfId="11727" priority="11730">
      <formula>AND($G49="ACC",ISBLANK($F49))</formula>
    </cfRule>
    <cfRule type="expression" dxfId="11726" priority="11731">
      <formula>$G49="ACC"</formula>
    </cfRule>
  </conditionalFormatting>
  <conditionalFormatting sqref="CI48">
    <cfRule type="expression" dxfId="11725" priority="11724">
      <formula>AND($G48="SQUAT",ISBLANK($F48))</formula>
    </cfRule>
    <cfRule type="expression" dxfId="11724" priority="11725">
      <formula>AND($G48="BENCH",ISBLANK($F48))</formula>
    </cfRule>
    <cfRule type="expression" dxfId="11723" priority="11726">
      <formula>AND($G48="DEADLIFT",ISBLANK($F48))</formula>
    </cfRule>
  </conditionalFormatting>
  <conditionalFormatting sqref="CI48">
    <cfRule type="expression" dxfId="11722" priority="11719">
      <formula>$G48="SQUAT"</formula>
    </cfRule>
    <cfRule type="expression" dxfId="11721" priority="11720">
      <formula>$G48="BENCH"</formula>
    </cfRule>
    <cfRule type="expression" dxfId="11720" priority="11721">
      <formula>$G48="DEADLIFT"</formula>
    </cfRule>
    <cfRule type="expression" dxfId="11719" priority="11722">
      <formula>AND($G48="ACC",ISBLANK($F48))</formula>
    </cfRule>
    <cfRule type="expression" dxfId="11718" priority="11723">
      <formula>$G48="ACC"</formula>
    </cfRule>
  </conditionalFormatting>
  <conditionalFormatting sqref="CJ48:CK48">
    <cfRule type="expression" dxfId="11717" priority="11714">
      <formula>$G48="SQUAT"</formula>
    </cfRule>
    <cfRule type="expression" dxfId="11716" priority="11715">
      <formula>$G48="BENCH"</formula>
    </cfRule>
    <cfRule type="expression" dxfId="11715" priority="11716">
      <formula>$G48="DEADLIFT"</formula>
    </cfRule>
    <cfRule type="expression" dxfId="11714" priority="11717">
      <formula>AND($G48="ACC",ISBLANK($F48))</formula>
    </cfRule>
    <cfRule type="expression" dxfId="11713" priority="11718">
      <formula>$G48="ACC"</formula>
    </cfRule>
  </conditionalFormatting>
  <conditionalFormatting sqref="CI42:CI45">
    <cfRule type="expression" dxfId="11712" priority="11711">
      <formula>AND($G42="SQUAT",ISBLANK($F42))</formula>
    </cfRule>
    <cfRule type="expression" dxfId="11711" priority="11712">
      <formula>AND($G42="BENCH",ISBLANK($F42))</formula>
    </cfRule>
    <cfRule type="expression" dxfId="11710" priority="11713">
      <formula>AND($G42="DEADLIFT",ISBLANK($F42))</formula>
    </cfRule>
  </conditionalFormatting>
  <conditionalFormatting sqref="CI42:CK45">
    <cfRule type="expression" dxfId="11709" priority="11706">
      <formula>$G42="SQUAT"</formula>
    </cfRule>
    <cfRule type="expression" dxfId="11708" priority="11707">
      <formula>$G42="BENCH"</formula>
    </cfRule>
    <cfRule type="expression" dxfId="11707" priority="11708">
      <formula>$G42="DEADLIFT"</formula>
    </cfRule>
    <cfRule type="expression" dxfId="11706" priority="11709">
      <formula>AND($G42="ACC",ISBLANK($F42))</formula>
    </cfRule>
    <cfRule type="expression" dxfId="11705" priority="11710">
      <formula>$G42="ACC"</formula>
    </cfRule>
  </conditionalFormatting>
  <conditionalFormatting sqref="CI41">
    <cfRule type="expression" dxfId="11704" priority="11703">
      <formula>AND($G41="SQUAT",ISBLANK($F41))</formula>
    </cfRule>
    <cfRule type="expression" dxfId="11703" priority="11704">
      <formula>AND($G41="BENCH",ISBLANK($F41))</formula>
    </cfRule>
    <cfRule type="expression" dxfId="11702" priority="11705">
      <formula>AND($G41="DEADLIFT",ISBLANK($F41))</formula>
    </cfRule>
  </conditionalFormatting>
  <conditionalFormatting sqref="CI41">
    <cfRule type="expression" dxfId="11701" priority="11698">
      <formula>$G41="SQUAT"</formula>
    </cfRule>
    <cfRule type="expression" dxfId="11700" priority="11699">
      <formula>$G41="BENCH"</formula>
    </cfRule>
    <cfRule type="expression" dxfId="11699" priority="11700">
      <formula>$G41="DEADLIFT"</formula>
    </cfRule>
    <cfRule type="expression" dxfId="11698" priority="11701">
      <formula>AND($G41="ACC",ISBLANK($F41))</formula>
    </cfRule>
    <cfRule type="expression" dxfId="11697" priority="11702">
      <formula>$G41="ACC"</formula>
    </cfRule>
  </conditionalFormatting>
  <conditionalFormatting sqref="CJ41:CK41">
    <cfRule type="expression" dxfId="11696" priority="11693">
      <formula>$G41="SQUAT"</formula>
    </cfRule>
    <cfRule type="expression" dxfId="11695" priority="11694">
      <formula>$G41="BENCH"</formula>
    </cfRule>
    <cfRule type="expression" dxfId="11694" priority="11695">
      <formula>$G41="DEADLIFT"</formula>
    </cfRule>
    <cfRule type="expression" dxfId="11693" priority="11696">
      <formula>AND($G41="ACC",ISBLANK($F41))</formula>
    </cfRule>
    <cfRule type="expression" dxfId="11692" priority="11697">
      <formula>$G41="ACC"</formula>
    </cfRule>
  </conditionalFormatting>
  <conditionalFormatting sqref="CI67 CI74">
    <cfRule type="expression" dxfId="11691" priority="11690">
      <formula>AND($G67="SQUAT",ISBLANK($F67))</formula>
    </cfRule>
    <cfRule type="expression" dxfId="11690" priority="11691">
      <formula>AND($G67="BENCH",ISBLANK($F67))</formula>
    </cfRule>
    <cfRule type="expression" dxfId="11689" priority="11692">
      <formula>AND($G67="DEADLIFT",ISBLANK($F67))</formula>
    </cfRule>
  </conditionalFormatting>
  <conditionalFormatting sqref="CI74:CK74 CI67:CK67">
    <cfRule type="expression" dxfId="11688" priority="11685">
      <formula>$G67="SQUAT"</formula>
    </cfRule>
    <cfRule type="expression" dxfId="11687" priority="11686">
      <formula>$G67="BENCH"</formula>
    </cfRule>
    <cfRule type="expression" dxfId="11686" priority="11687">
      <formula>$G67="DEADLIFT"</formula>
    </cfRule>
    <cfRule type="expression" dxfId="11685" priority="11688">
      <formula>AND($G67="ACC",ISBLANK($F67))</formula>
    </cfRule>
    <cfRule type="expression" dxfId="11684" priority="11689">
      <formula>$G67="ACC"</formula>
    </cfRule>
  </conditionalFormatting>
  <conditionalFormatting sqref="CI88">
    <cfRule type="expression" dxfId="11683" priority="11682">
      <formula>AND($G88="SQUAT",ISBLANK($F88))</formula>
    </cfRule>
    <cfRule type="expression" dxfId="11682" priority="11683">
      <formula>AND($G88="BENCH",ISBLANK($F88))</formula>
    </cfRule>
    <cfRule type="expression" dxfId="11681" priority="11684">
      <formula>AND($G88="DEADLIFT",ISBLANK($F88))</formula>
    </cfRule>
  </conditionalFormatting>
  <conditionalFormatting sqref="CI88:CK88">
    <cfRule type="expression" dxfId="11680" priority="11677">
      <formula>$G88="SQUAT"</formula>
    </cfRule>
    <cfRule type="expression" dxfId="11679" priority="11678">
      <formula>$G88="BENCH"</formula>
    </cfRule>
    <cfRule type="expression" dxfId="11678" priority="11679">
      <formula>$G88="DEADLIFT"</formula>
    </cfRule>
    <cfRule type="expression" dxfId="11677" priority="11680">
      <formula>AND($G88="ACC",ISBLANK($F88))</formula>
    </cfRule>
    <cfRule type="expression" dxfId="11676" priority="11681">
      <formula>$G88="ACC"</formula>
    </cfRule>
  </conditionalFormatting>
  <conditionalFormatting sqref="CI70:CI73">
    <cfRule type="expression" dxfId="11675" priority="11674">
      <formula>AND($G70="SQUAT",ISBLANK($F70))</formula>
    </cfRule>
    <cfRule type="expression" dxfId="11674" priority="11675">
      <formula>AND($G70="BENCH",ISBLANK($F70))</formula>
    </cfRule>
    <cfRule type="expression" dxfId="11673" priority="11676">
      <formula>AND($G70="DEADLIFT",ISBLANK($F70))</formula>
    </cfRule>
  </conditionalFormatting>
  <conditionalFormatting sqref="CI70:CK73">
    <cfRule type="expression" dxfId="11672" priority="11669">
      <formula>$G70="SQUAT"</formula>
    </cfRule>
    <cfRule type="expression" dxfId="11671" priority="11670">
      <formula>$G70="BENCH"</formula>
    </cfRule>
    <cfRule type="expression" dxfId="11670" priority="11671">
      <formula>$G70="DEADLIFT"</formula>
    </cfRule>
    <cfRule type="expression" dxfId="11669" priority="11672">
      <formula>AND($G70="ACC",ISBLANK($F70))</formula>
    </cfRule>
    <cfRule type="expression" dxfId="11668" priority="11673">
      <formula>$G70="ACC"</formula>
    </cfRule>
  </conditionalFormatting>
  <conditionalFormatting sqref="CI69">
    <cfRule type="expression" dxfId="11667" priority="11666">
      <formula>AND($G69="SQUAT",ISBLANK($F69))</formula>
    </cfRule>
    <cfRule type="expression" dxfId="11666" priority="11667">
      <formula>AND($G69="BENCH",ISBLANK($F69))</formula>
    </cfRule>
    <cfRule type="expression" dxfId="11665" priority="11668">
      <formula>AND($G69="DEADLIFT",ISBLANK($F69))</formula>
    </cfRule>
  </conditionalFormatting>
  <conditionalFormatting sqref="CI69">
    <cfRule type="expression" dxfId="11664" priority="11661">
      <formula>$G69="SQUAT"</formula>
    </cfRule>
    <cfRule type="expression" dxfId="11663" priority="11662">
      <formula>$G69="BENCH"</formula>
    </cfRule>
    <cfRule type="expression" dxfId="11662" priority="11663">
      <formula>$G69="DEADLIFT"</formula>
    </cfRule>
    <cfRule type="expression" dxfId="11661" priority="11664">
      <formula>AND($G69="ACC",ISBLANK($F69))</formula>
    </cfRule>
    <cfRule type="expression" dxfId="11660" priority="11665">
      <formula>$G69="ACC"</formula>
    </cfRule>
  </conditionalFormatting>
  <conditionalFormatting sqref="CJ69:CK69">
    <cfRule type="expression" dxfId="11659" priority="11656">
      <formula>$G69="SQUAT"</formula>
    </cfRule>
    <cfRule type="expression" dxfId="11658" priority="11657">
      <formula>$G69="BENCH"</formula>
    </cfRule>
    <cfRule type="expression" dxfId="11657" priority="11658">
      <formula>$G69="DEADLIFT"</formula>
    </cfRule>
    <cfRule type="expression" dxfId="11656" priority="11659">
      <formula>AND($G69="ACC",ISBLANK($F69))</formula>
    </cfRule>
    <cfRule type="expression" dxfId="11655" priority="11660">
      <formula>$G69="ACC"</formula>
    </cfRule>
  </conditionalFormatting>
  <conditionalFormatting sqref="CI63:CI66">
    <cfRule type="expression" dxfId="11654" priority="11653">
      <formula>AND($G63="SQUAT",ISBLANK($F63))</formula>
    </cfRule>
    <cfRule type="expression" dxfId="11653" priority="11654">
      <formula>AND($G63="BENCH",ISBLANK($F63))</formula>
    </cfRule>
    <cfRule type="expression" dxfId="11652" priority="11655">
      <formula>AND($G63="DEADLIFT",ISBLANK($F63))</formula>
    </cfRule>
  </conditionalFormatting>
  <conditionalFormatting sqref="CI63:CK66">
    <cfRule type="expression" dxfId="11651" priority="11648">
      <formula>$G63="SQUAT"</formula>
    </cfRule>
    <cfRule type="expression" dxfId="11650" priority="11649">
      <formula>$G63="BENCH"</formula>
    </cfRule>
    <cfRule type="expression" dxfId="11649" priority="11650">
      <formula>$G63="DEADLIFT"</formula>
    </cfRule>
    <cfRule type="expression" dxfId="11648" priority="11651">
      <formula>AND($G63="ACC",ISBLANK($F63))</formula>
    </cfRule>
    <cfRule type="expression" dxfId="11647" priority="11652">
      <formula>$G63="ACC"</formula>
    </cfRule>
  </conditionalFormatting>
  <conditionalFormatting sqref="CI62">
    <cfRule type="expression" dxfId="11646" priority="11645">
      <formula>AND($G62="SQUAT",ISBLANK($F62))</formula>
    </cfRule>
    <cfRule type="expression" dxfId="11645" priority="11646">
      <formula>AND($G62="BENCH",ISBLANK($F62))</formula>
    </cfRule>
    <cfRule type="expression" dxfId="11644" priority="11647">
      <formula>AND($G62="DEADLIFT",ISBLANK($F62))</formula>
    </cfRule>
  </conditionalFormatting>
  <conditionalFormatting sqref="CI62">
    <cfRule type="expression" dxfId="11643" priority="11640">
      <formula>$G62="SQUAT"</formula>
    </cfRule>
    <cfRule type="expression" dxfId="11642" priority="11641">
      <formula>$G62="BENCH"</formula>
    </cfRule>
    <cfRule type="expression" dxfId="11641" priority="11642">
      <formula>$G62="DEADLIFT"</formula>
    </cfRule>
    <cfRule type="expression" dxfId="11640" priority="11643">
      <formula>AND($G62="ACC",ISBLANK($F62))</formula>
    </cfRule>
    <cfRule type="expression" dxfId="11639" priority="11644">
      <formula>$G62="ACC"</formula>
    </cfRule>
  </conditionalFormatting>
  <conditionalFormatting sqref="CJ62:CK62">
    <cfRule type="expression" dxfId="11638" priority="11635">
      <formula>$G62="SQUAT"</formula>
    </cfRule>
    <cfRule type="expression" dxfId="11637" priority="11636">
      <formula>$G62="BENCH"</formula>
    </cfRule>
    <cfRule type="expression" dxfId="11636" priority="11637">
      <formula>$G62="DEADLIFT"</formula>
    </cfRule>
    <cfRule type="expression" dxfId="11635" priority="11638">
      <formula>AND($G62="ACC",ISBLANK($F62))</formula>
    </cfRule>
    <cfRule type="expression" dxfId="11634" priority="11639">
      <formula>$G62="ACC"</formula>
    </cfRule>
  </conditionalFormatting>
  <conditionalFormatting sqref="CI81">
    <cfRule type="expression" dxfId="11633" priority="11632">
      <formula>AND($G81="SQUAT",ISBLANK($F81))</formula>
    </cfRule>
    <cfRule type="expression" dxfId="11632" priority="11633">
      <formula>AND($G81="BENCH",ISBLANK($F81))</formula>
    </cfRule>
    <cfRule type="expression" dxfId="11631" priority="11634">
      <formula>AND($G81="DEADLIFT",ISBLANK($F81))</formula>
    </cfRule>
  </conditionalFormatting>
  <conditionalFormatting sqref="CI81:CK81">
    <cfRule type="expression" dxfId="11630" priority="11627">
      <formula>$G81="SQUAT"</formula>
    </cfRule>
    <cfRule type="expression" dxfId="11629" priority="11628">
      <formula>$G81="BENCH"</formula>
    </cfRule>
    <cfRule type="expression" dxfId="11628" priority="11629">
      <formula>$G81="DEADLIFT"</formula>
    </cfRule>
    <cfRule type="expression" dxfId="11627" priority="11630">
      <formula>AND($G81="ACC",ISBLANK($F81))</formula>
    </cfRule>
    <cfRule type="expression" dxfId="11626" priority="11631">
      <formula>$G81="ACC"</formula>
    </cfRule>
  </conditionalFormatting>
  <conditionalFormatting sqref="CI84:CI87">
    <cfRule type="expression" dxfId="11625" priority="11624">
      <formula>AND($G84="SQUAT",ISBLANK($F84))</formula>
    </cfRule>
    <cfRule type="expression" dxfId="11624" priority="11625">
      <formula>AND($G84="BENCH",ISBLANK($F84))</formula>
    </cfRule>
    <cfRule type="expression" dxfId="11623" priority="11626">
      <formula>AND($G84="DEADLIFT",ISBLANK($F84))</formula>
    </cfRule>
  </conditionalFormatting>
  <conditionalFormatting sqref="CI84:CK87">
    <cfRule type="expression" dxfId="11622" priority="11619">
      <formula>$G84="SQUAT"</formula>
    </cfRule>
    <cfRule type="expression" dxfId="11621" priority="11620">
      <formula>$G84="BENCH"</formula>
    </cfRule>
    <cfRule type="expression" dxfId="11620" priority="11621">
      <formula>$G84="DEADLIFT"</formula>
    </cfRule>
    <cfRule type="expression" dxfId="11619" priority="11622">
      <formula>AND($G84="ACC",ISBLANK($F84))</formula>
    </cfRule>
    <cfRule type="expression" dxfId="11618" priority="11623">
      <formula>$G84="ACC"</formula>
    </cfRule>
  </conditionalFormatting>
  <conditionalFormatting sqref="CI83">
    <cfRule type="expression" dxfId="11617" priority="11616">
      <formula>AND($G83="SQUAT",ISBLANK($F83))</formula>
    </cfRule>
    <cfRule type="expression" dxfId="11616" priority="11617">
      <formula>AND($G83="BENCH",ISBLANK($F83))</formula>
    </cfRule>
    <cfRule type="expression" dxfId="11615" priority="11618">
      <formula>AND($G83="DEADLIFT",ISBLANK($F83))</formula>
    </cfRule>
  </conditionalFormatting>
  <conditionalFormatting sqref="CI83">
    <cfRule type="expression" dxfId="11614" priority="11611">
      <formula>$G83="SQUAT"</formula>
    </cfRule>
    <cfRule type="expression" dxfId="11613" priority="11612">
      <formula>$G83="BENCH"</formula>
    </cfRule>
    <cfRule type="expression" dxfId="11612" priority="11613">
      <formula>$G83="DEADLIFT"</formula>
    </cfRule>
    <cfRule type="expression" dxfId="11611" priority="11614">
      <formula>AND($G83="ACC",ISBLANK($F83))</formula>
    </cfRule>
    <cfRule type="expression" dxfId="11610" priority="11615">
      <formula>$G83="ACC"</formula>
    </cfRule>
  </conditionalFormatting>
  <conditionalFormatting sqref="CJ83:CK83">
    <cfRule type="expression" dxfId="11609" priority="11606">
      <formula>$G83="SQUAT"</formula>
    </cfRule>
    <cfRule type="expression" dxfId="11608" priority="11607">
      <formula>$G83="BENCH"</formula>
    </cfRule>
    <cfRule type="expression" dxfId="11607" priority="11608">
      <formula>$G83="DEADLIFT"</formula>
    </cfRule>
    <cfRule type="expression" dxfId="11606" priority="11609">
      <formula>AND($G83="ACC",ISBLANK($F83))</formula>
    </cfRule>
    <cfRule type="expression" dxfId="11605" priority="11610">
      <formula>$G83="ACC"</formula>
    </cfRule>
  </conditionalFormatting>
  <conditionalFormatting sqref="CI77:CI80">
    <cfRule type="expression" dxfId="11604" priority="11603">
      <formula>AND($G77="SQUAT",ISBLANK($F77))</formula>
    </cfRule>
    <cfRule type="expression" dxfId="11603" priority="11604">
      <formula>AND($G77="BENCH",ISBLANK($F77))</formula>
    </cfRule>
    <cfRule type="expression" dxfId="11602" priority="11605">
      <formula>AND($G77="DEADLIFT",ISBLANK($F77))</formula>
    </cfRule>
  </conditionalFormatting>
  <conditionalFormatting sqref="CI77:CK80">
    <cfRule type="expression" dxfId="11601" priority="11598">
      <formula>$G77="SQUAT"</formula>
    </cfRule>
    <cfRule type="expression" dxfId="11600" priority="11599">
      <formula>$G77="BENCH"</formula>
    </cfRule>
    <cfRule type="expression" dxfId="11599" priority="11600">
      <formula>$G77="DEADLIFT"</formula>
    </cfRule>
    <cfRule type="expression" dxfId="11598" priority="11601">
      <formula>AND($G77="ACC",ISBLANK($F77))</formula>
    </cfRule>
    <cfRule type="expression" dxfId="11597" priority="11602">
      <formula>$G77="ACC"</formula>
    </cfRule>
  </conditionalFormatting>
  <conditionalFormatting sqref="CI76">
    <cfRule type="expression" dxfId="11596" priority="11595">
      <formula>AND($G76="SQUAT",ISBLANK($F76))</formula>
    </cfRule>
    <cfRule type="expression" dxfId="11595" priority="11596">
      <formula>AND($G76="BENCH",ISBLANK($F76))</formula>
    </cfRule>
    <cfRule type="expression" dxfId="11594" priority="11597">
      <formula>AND($G76="DEADLIFT",ISBLANK($F76))</formula>
    </cfRule>
  </conditionalFormatting>
  <conditionalFormatting sqref="CI76">
    <cfRule type="expression" dxfId="11593" priority="11590">
      <formula>$G76="SQUAT"</formula>
    </cfRule>
    <cfRule type="expression" dxfId="11592" priority="11591">
      <formula>$G76="BENCH"</formula>
    </cfRule>
    <cfRule type="expression" dxfId="11591" priority="11592">
      <formula>$G76="DEADLIFT"</formula>
    </cfRule>
    <cfRule type="expression" dxfId="11590" priority="11593">
      <formula>AND($G76="ACC",ISBLANK($F76))</formula>
    </cfRule>
    <cfRule type="expression" dxfId="11589" priority="11594">
      <formula>$G76="ACC"</formula>
    </cfRule>
  </conditionalFormatting>
  <conditionalFormatting sqref="CJ76:CK76">
    <cfRule type="expression" dxfId="11588" priority="11585">
      <formula>$G76="SQUAT"</formula>
    </cfRule>
    <cfRule type="expression" dxfId="11587" priority="11586">
      <formula>$G76="BENCH"</formula>
    </cfRule>
    <cfRule type="expression" dxfId="11586" priority="11587">
      <formula>$G76="DEADLIFT"</formula>
    </cfRule>
    <cfRule type="expression" dxfId="11585" priority="11588">
      <formula>AND($G76="ACC",ISBLANK($F76))</formula>
    </cfRule>
    <cfRule type="expression" dxfId="11584" priority="11589">
      <formula>$G76="ACC"</formula>
    </cfRule>
  </conditionalFormatting>
  <conditionalFormatting sqref="CI95">
    <cfRule type="expression" dxfId="11583" priority="11582">
      <formula>AND($G95="SQUAT",ISBLANK($F95))</formula>
    </cfRule>
    <cfRule type="expression" dxfId="11582" priority="11583">
      <formula>AND($G95="BENCH",ISBLANK($F95))</formula>
    </cfRule>
    <cfRule type="expression" dxfId="11581" priority="11584">
      <formula>AND($G95="DEADLIFT",ISBLANK($F95))</formula>
    </cfRule>
  </conditionalFormatting>
  <conditionalFormatting sqref="CI95:CK95">
    <cfRule type="expression" dxfId="11580" priority="11577">
      <formula>$G95="SQUAT"</formula>
    </cfRule>
    <cfRule type="expression" dxfId="11579" priority="11578">
      <formula>$G95="BENCH"</formula>
    </cfRule>
    <cfRule type="expression" dxfId="11578" priority="11579">
      <formula>$G95="DEADLIFT"</formula>
    </cfRule>
    <cfRule type="expression" dxfId="11577" priority="11580">
      <formula>AND($G95="ACC",ISBLANK($F95))</formula>
    </cfRule>
    <cfRule type="expression" dxfId="11576" priority="11581">
      <formula>$G95="ACC"</formula>
    </cfRule>
  </conditionalFormatting>
  <conditionalFormatting sqref="CI98:CI101">
    <cfRule type="expression" dxfId="11575" priority="11574">
      <formula>AND($G98="SQUAT",ISBLANK($F98))</formula>
    </cfRule>
    <cfRule type="expression" dxfId="11574" priority="11575">
      <formula>AND($G98="BENCH",ISBLANK($F98))</formula>
    </cfRule>
    <cfRule type="expression" dxfId="11573" priority="11576">
      <formula>AND($G98="DEADLIFT",ISBLANK($F98))</formula>
    </cfRule>
  </conditionalFormatting>
  <conditionalFormatting sqref="CI98:CK101">
    <cfRule type="expression" dxfId="11572" priority="11569">
      <formula>$G98="SQUAT"</formula>
    </cfRule>
    <cfRule type="expression" dxfId="11571" priority="11570">
      <formula>$G98="BENCH"</formula>
    </cfRule>
    <cfRule type="expression" dxfId="11570" priority="11571">
      <formula>$G98="DEADLIFT"</formula>
    </cfRule>
    <cfRule type="expression" dxfId="11569" priority="11572">
      <formula>AND($G98="ACC",ISBLANK($F98))</formula>
    </cfRule>
    <cfRule type="expression" dxfId="11568" priority="11573">
      <formula>$G98="ACC"</formula>
    </cfRule>
  </conditionalFormatting>
  <conditionalFormatting sqref="CI97">
    <cfRule type="expression" dxfId="11567" priority="11566">
      <formula>AND($G97="SQUAT",ISBLANK($F97))</formula>
    </cfRule>
    <cfRule type="expression" dxfId="11566" priority="11567">
      <formula>AND($G97="BENCH",ISBLANK($F97))</formula>
    </cfRule>
    <cfRule type="expression" dxfId="11565" priority="11568">
      <formula>AND($G97="DEADLIFT",ISBLANK($F97))</formula>
    </cfRule>
  </conditionalFormatting>
  <conditionalFormatting sqref="CI97">
    <cfRule type="expression" dxfId="11564" priority="11561">
      <formula>$G97="SQUAT"</formula>
    </cfRule>
    <cfRule type="expression" dxfId="11563" priority="11562">
      <formula>$G97="BENCH"</formula>
    </cfRule>
    <cfRule type="expression" dxfId="11562" priority="11563">
      <formula>$G97="DEADLIFT"</formula>
    </cfRule>
    <cfRule type="expression" dxfId="11561" priority="11564">
      <formula>AND($G97="ACC",ISBLANK($F97))</formula>
    </cfRule>
    <cfRule type="expression" dxfId="11560" priority="11565">
      <formula>$G97="ACC"</formula>
    </cfRule>
  </conditionalFormatting>
  <conditionalFormatting sqref="CJ97:CK97">
    <cfRule type="expression" dxfId="11559" priority="11556">
      <formula>$G97="SQUAT"</formula>
    </cfRule>
    <cfRule type="expression" dxfId="11558" priority="11557">
      <formula>$G97="BENCH"</formula>
    </cfRule>
    <cfRule type="expression" dxfId="11557" priority="11558">
      <formula>$G97="DEADLIFT"</formula>
    </cfRule>
    <cfRule type="expression" dxfId="11556" priority="11559">
      <formula>AND($G97="ACC",ISBLANK($F97))</formula>
    </cfRule>
    <cfRule type="expression" dxfId="11555" priority="11560">
      <formula>$G97="ACC"</formula>
    </cfRule>
  </conditionalFormatting>
  <conditionalFormatting sqref="CI91:CI94">
    <cfRule type="expression" dxfId="11554" priority="11553">
      <formula>AND($G91="SQUAT",ISBLANK($F91))</formula>
    </cfRule>
    <cfRule type="expression" dxfId="11553" priority="11554">
      <formula>AND($G91="BENCH",ISBLANK($F91))</formula>
    </cfRule>
    <cfRule type="expression" dxfId="11552" priority="11555">
      <formula>AND($G91="DEADLIFT",ISBLANK($F91))</formula>
    </cfRule>
  </conditionalFormatting>
  <conditionalFormatting sqref="CI91:CK94">
    <cfRule type="expression" dxfId="11551" priority="11548">
      <formula>$G91="SQUAT"</formula>
    </cfRule>
    <cfRule type="expression" dxfId="11550" priority="11549">
      <formula>$G91="BENCH"</formula>
    </cfRule>
    <cfRule type="expression" dxfId="11549" priority="11550">
      <formula>$G91="DEADLIFT"</formula>
    </cfRule>
    <cfRule type="expression" dxfId="11548" priority="11551">
      <formula>AND($G91="ACC",ISBLANK($F91))</formula>
    </cfRule>
    <cfRule type="expression" dxfId="11547" priority="11552">
      <formula>$G91="ACC"</formula>
    </cfRule>
  </conditionalFormatting>
  <conditionalFormatting sqref="CI90">
    <cfRule type="expression" dxfId="11546" priority="11545">
      <formula>AND($G90="SQUAT",ISBLANK($F90))</formula>
    </cfRule>
    <cfRule type="expression" dxfId="11545" priority="11546">
      <formula>AND($G90="BENCH",ISBLANK($F90))</formula>
    </cfRule>
    <cfRule type="expression" dxfId="11544" priority="11547">
      <formula>AND($G90="DEADLIFT",ISBLANK($F90))</formula>
    </cfRule>
  </conditionalFormatting>
  <conditionalFormatting sqref="CI90">
    <cfRule type="expression" dxfId="11543" priority="11540">
      <formula>$G90="SQUAT"</formula>
    </cfRule>
    <cfRule type="expression" dxfId="11542" priority="11541">
      <formula>$G90="BENCH"</formula>
    </cfRule>
    <cfRule type="expression" dxfId="11541" priority="11542">
      <formula>$G90="DEADLIFT"</formula>
    </cfRule>
    <cfRule type="expression" dxfId="11540" priority="11543">
      <formula>AND($G90="ACC",ISBLANK($F90))</formula>
    </cfRule>
    <cfRule type="expression" dxfId="11539" priority="11544">
      <formula>$G90="ACC"</formula>
    </cfRule>
  </conditionalFormatting>
  <conditionalFormatting sqref="CJ90:CK90">
    <cfRule type="expression" dxfId="11538" priority="11535">
      <formula>$G90="SQUAT"</formula>
    </cfRule>
    <cfRule type="expression" dxfId="11537" priority="11536">
      <formula>$G90="BENCH"</formula>
    </cfRule>
    <cfRule type="expression" dxfId="11536" priority="11537">
      <formula>$G90="DEADLIFT"</formula>
    </cfRule>
    <cfRule type="expression" dxfId="11535" priority="11538">
      <formula>AND($G90="ACC",ISBLANK($F90))</formula>
    </cfRule>
    <cfRule type="expression" dxfId="11534" priority="11539">
      <formula>$G90="ACC"</formula>
    </cfRule>
  </conditionalFormatting>
  <conditionalFormatting sqref="CI116 CI123">
    <cfRule type="expression" dxfId="11533" priority="11532">
      <formula>AND($G116="SQUAT",ISBLANK($F116))</formula>
    </cfRule>
    <cfRule type="expression" dxfId="11532" priority="11533">
      <formula>AND($G116="BENCH",ISBLANK($F116))</formula>
    </cfRule>
    <cfRule type="expression" dxfId="11531" priority="11534">
      <formula>AND($G116="DEADLIFT",ISBLANK($F116))</formula>
    </cfRule>
  </conditionalFormatting>
  <conditionalFormatting sqref="CI123:CK123 CI116:CK116">
    <cfRule type="expression" dxfId="11530" priority="11527">
      <formula>$G116="SQUAT"</formula>
    </cfRule>
    <cfRule type="expression" dxfId="11529" priority="11528">
      <formula>$G116="BENCH"</formula>
    </cfRule>
    <cfRule type="expression" dxfId="11528" priority="11529">
      <formula>$G116="DEADLIFT"</formula>
    </cfRule>
    <cfRule type="expression" dxfId="11527" priority="11530">
      <formula>AND($G116="ACC",ISBLANK($F116))</formula>
    </cfRule>
    <cfRule type="expression" dxfId="11526" priority="11531">
      <formula>$G116="ACC"</formula>
    </cfRule>
  </conditionalFormatting>
  <conditionalFormatting sqref="CI137">
    <cfRule type="expression" dxfId="11525" priority="11524">
      <formula>AND($G137="SQUAT",ISBLANK($F137))</formula>
    </cfRule>
    <cfRule type="expression" dxfId="11524" priority="11525">
      <formula>AND($G137="BENCH",ISBLANK($F137))</formula>
    </cfRule>
    <cfRule type="expression" dxfId="11523" priority="11526">
      <formula>AND($G137="DEADLIFT",ISBLANK($F137))</formula>
    </cfRule>
  </conditionalFormatting>
  <conditionalFormatting sqref="CI137:CK137">
    <cfRule type="expression" dxfId="11522" priority="11519">
      <formula>$G137="SQUAT"</formula>
    </cfRule>
    <cfRule type="expression" dxfId="11521" priority="11520">
      <formula>$G137="BENCH"</formula>
    </cfRule>
    <cfRule type="expression" dxfId="11520" priority="11521">
      <formula>$G137="DEADLIFT"</formula>
    </cfRule>
    <cfRule type="expression" dxfId="11519" priority="11522">
      <formula>AND($G137="ACC",ISBLANK($F137))</formula>
    </cfRule>
    <cfRule type="expression" dxfId="11518" priority="11523">
      <formula>$G137="ACC"</formula>
    </cfRule>
  </conditionalFormatting>
  <conditionalFormatting sqref="CI119:CI122">
    <cfRule type="expression" dxfId="11517" priority="11516">
      <formula>AND($G119="SQUAT",ISBLANK($F119))</formula>
    </cfRule>
    <cfRule type="expression" dxfId="11516" priority="11517">
      <formula>AND($G119="BENCH",ISBLANK($F119))</formula>
    </cfRule>
    <cfRule type="expression" dxfId="11515" priority="11518">
      <formula>AND($G119="DEADLIFT",ISBLANK($F119))</formula>
    </cfRule>
  </conditionalFormatting>
  <conditionalFormatting sqref="CI119:CK122">
    <cfRule type="expression" dxfId="11514" priority="11511">
      <formula>$G119="SQUAT"</formula>
    </cfRule>
    <cfRule type="expression" dxfId="11513" priority="11512">
      <formula>$G119="BENCH"</formula>
    </cfRule>
    <cfRule type="expression" dxfId="11512" priority="11513">
      <formula>$G119="DEADLIFT"</formula>
    </cfRule>
    <cfRule type="expression" dxfId="11511" priority="11514">
      <formula>AND($G119="ACC",ISBLANK($F119))</formula>
    </cfRule>
    <cfRule type="expression" dxfId="11510" priority="11515">
      <formula>$G119="ACC"</formula>
    </cfRule>
  </conditionalFormatting>
  <conditionalFormatting sqref="CI118">
    <cfRule type="expression" dxfId="11509" priority="11508">
      <formula>AND($G118="SQUAT",ISBLANK($F118))</formula>
    </cfRule>
    <cfRule type="expression" dxfId="11508" priority="11509">
      <formula>AND($G118="BENCH",ISBLANK($F118))</formula>
    </cfRule>
    <cfRule type="expression" dxfId="11507" priority="11510">
      <formula>AND($G118="DEADLIFT",ISBLANK($F118))</formula>
    </cfRule>
  </conditionalFormatting>
  <conditionalFormatting sqref="CI118">
    <cfRule type="expression" dxfId="11506" priority="11503">
      <formula>$G118="SQUAT"</formula>
    </cfRule>
    <cfRule type="expression" dxfId="11505" priority="11504">
      <formula>$G118="BENCH"</formula>
    </cfRule>
    <cfRule type="expression" dxfId="11504" priority="11505">
      <formula>$G118="DEADLIFT"</formula>
    </cfRule>
    <cfRule type="expression" dxfId="11503" priority="11506">
      <formula>AND($G118="ACC",ISBLANK($F118))</formula>
    </cfRule>
    <cfRule type="expression" dxfId="11502" priority="11507">
      <formula>$G118="ACC"</formula>
    </cfRule>
  </conditionalFormatting>
  <conditionalFormatting sqref="CJ118:CK118">
    <cfRule type="expression" dxfId="11501" priority="11498">
      <formula>$G118="SQUAT"</formula>
    </cfRule>
    <cfRule type="expression" dxfId="11500" priority="11499">
      <formula>$G118="BENCH"</formula>
    </cfRule>
    <cfRule type="expression" dxfId="11499" priority="11500">
      <formula>$G118="DEADLIFT"</formula>
    </cfRule>
    <cfRule type="expression" dxfId="11498" priority="11501">
      <formula>AND($G118="ACC",ISBLANK($F118))</formula>
    </cfRule>
    <cfRule type="expression" dxfId="11497" priority="11502">
      <formula>$G118="ACC"</formula>
    </cfRule>
  </conditionalFormatting>
  <conditionalFormatting sqref="CI112:CI115">
    <cfRule type="expression" dxfId="11496" priority="11495">
      <formula>AND($G112="SQUAT",ISBLANK($F112))</formula>
    </cfRule>
    <cfRule type="expression" dxfId="11495" priority="11496">
      <formula>AND($G112="BENCH",ISBLANK($F112))</formula>
    </cfRule>
    <cfRule type="expression" dxfId="11494" priority="11497">
      <formula>AND($G112="DEADLIFT",ISBLANK($F112))</formula>
    </cfRule>
  </conditionalFormatting>
  <conditionalFormatting sqref="CI112:CK115">
    <cfRule type="expression" dxfId="11493" priority="11490">
      <formula>$G112="SQUAT"</formula>
    </cfRule>
    <cfRule type="expression" dxfId="11492" priority="11491">
      <formula>$G112="BENCH"</formula>
    </cfRule>
    <cfRule type="expression" dxfId="11491" priority="11492">
      <formula>$G112="DEADLIFT"</formula>
    </cfRule>
    <cfRule type="expression" dxfId="11490" priority="11493">
      <formula>AND($G112="ACC",ISBLANK($F112))</formula>
    </cfRule>
    <cfRule type="expression" dxfId="11489" priority="11494">
      <formula>$G112="ACC"</formula>
    </cfRule>
  </conditionalFormatting>
  <conditionalFormatting sqref="CI111">
    <cfRule type="expression" dxfId="11488" priority="11487">
      <formula>AND($G111="SQUAT",ISBLANK($F111))</formula>
    </cfRule>
    <cfRule type="expression" dxfId="11487" priority="11488">
      <formula>AND($G111="BENCH",ISBLANK($F111))</formula>
    </cfRule>
    <cfRule type="expression" dxfId="11486" priority="11489">
      <formula>AND($G111="DEADLIFT",ISBLANK($F111))</formula>
    </cfRule>
  </conditionalFormatting>
  <conditionalFormatting sqref="CI111">
    <cfRule type="expression" dxfId="11485" priority="11482">
      <formula>$G111="SQUAT"</formula>
    </cfRule>
    <cfRule type="expression" dxfId="11484" priority="11483">
      <formula>$G111="BENCH"</formula>
    </cfRule>
    <cfRule type="expression" dxfId="11483" priority="11484">
      <formula>$G111="DEADLIFT"</formula>
    </cfRule>
    <cfRule type="expression" dxfId="11482" priority="11485">
      <formula>AND($G111="ACC",ISBLANK($F111))</formula>
    </cfRule>
    <cfRule type="expression" dxfId="11481" priority="11486">
      <formula>$G111="ACC"</formula>
    </cfRule>
  </conditionalFormatting>
  <conditionalFormatting sqref="CJ111:CK111">
    <cfRule type="expression" dxfId="11480" priority="11477">
      <formula>$G111="SQUAT"</formula>
    </cfRule>
    <cfRule type="expression" dxfId="11479" priority="11478">
      <formula>$G111="BENCH"</formula>
    </cfRule>
    <cfRule type="expression" dxfId="11478" priority="11479">
      <formula>$G111="DEADLIFT"</formula>
    </cfRule>
    <cfRule type="expression" dxfId="11477" priority="11480">
      <formula>AND($G111="ACC",ISBLANK($F111))</formula>
    </cfRule>
    <cfRule type="expression" dxfId="11476" priority="11481">
      <formula>$G111="ACC"</formula>
    </cfRule>
  </conditionalFormatting>
  <conditionalFormatting sqref="CI130">
    <cfRule type="expression" dxfId="11475" priority="11474">
      <formula>AND($G130="SQUAT",ISBLANK($F130))</formula>
    </cfRule>
    <cfRule type="expression" dxfId="11474" priority="11475">
      <formula>AND($G130="BENCH",ISBLANK($F130))</formula>
    </cfRule>
    <cfRule type="expression" dxfId="11473" priority="11476">
      <formula>AND($G130="DEADLIFT",ISBLANK($F130))</formula>
    </cfRule>
  </conditionalFormatting>
  <conditionalFormatting sqref="CI130:CK130">
    <cfRule type="expression" dxfId="11472" priority="11469">
      <formula>$G130="SQUAT"</formula>
    </cfRule>
    <cfRule type="expression" dxfId="11471" priority="11470">
      <formula>$G130="BENCH"</formula>
    </cfRule>
    <cfRule type="expression" dxfId="11470" priority="11471">
      <formula>$G130="DEADLIFT"</formula>
    </cfRule>
    <cfRule type="expression" dxfId="11469" priority="11472">
      <formula>AND($G130="ACC",ISBLANK($F130))</formula>
    </cfRule>
    <cfRule type="expression" dxfId="11468" priority="11473">
      <formula>$G130="ACC"</formula>
    </cfRule>
  </conditionalFormatting>
  <conditionalFormatting sqref="CI133:CI136">
    <cfRule type="expression" dxfId="11467" priority="11466">
      <formula>AND($G133="SQUAT",ISBLANK($F133))</formula>
    </cfRule>
    <cfRule type="expression" dxfId="11466" priority="11467">
      <formula>AND($G133="BENCH",ISBLANK($F133))</formula>
    </cfRule>
    <cfRule type="expression" dxfId="11465" priority="11468">
      <formula>AND($G133="DEADLIFT",ISBLANK($F133))</formula>
    </cfRule>
  </conditionalFormatting>
  <conditionalFormatting sqref="CI133:CK136">
    <cfRule type="expression" dxfId="11464" priority="11461">
      <formula>$G133="SQUAT"</formula>
    </cfRule>
    <cfRule type="expression" dxfId="11463" priority="11462">
      <formula>$G133="BENCH"</formula>
    </cfRule>
    <cfRule type="expression" dxfId="11462" priority="11463">
      <formula>$G133="DEADLIFT"</formula>
    </cfRule>
    <cfRule type="expression" dxfId="11461" priority="11464">
      <formula>AND($G133="ACC",ISBLANK($F133))</formula>
    </cfRule>
    <cfRule type="expression" dxfId="11460" priority="11465">
      <formula>$G133="ACC"</formula>
    </cfRule>
  </conditionalFormatting>
  <conditionalFormatting sqref="CI132">
    <cfRule type="expression" dxfId="11459" priority="11458">
      <formula>AND($G132="SQUAT",ISBLANK($F132))</formula>
    </cfRule>
    <cfRule type="expression" dxfId="11458" priority="11459">
      <formula>AND($G132="BENCH",ISBLANK($F132))</formula>
    </cfRule>
    <cfRule type="expression" dxfId="11457" priority="11460">
      <formula>AND($G132="DEADLIFT",ISBLANK($F132))</formula>
    </cfRule>
  </conditionalFormatting>
  <conditionalFormatting sqref="CI132">
    <cfRule type="expression" dxfId="11456" priority="11453">
      <formula>$G132="SQUAT"</formula>
    </cfRule>
    <cfRule type="expression" dxfId="11455" priority="11454">
      <formula>$G132="BENCH"</formula>
    </cfRule>
    <cfRule type="expression" dxfId="11454" priority="11455">
      <formula>$G132="DEADLIFT"</formula>
    </cfRule>
    <cfRule type="expression" dxfId="11453" priority="11456">
      <formula>AND($G132="ACC",ISBLANK($F132))</formula>
    </cfRule>
    <cfRule type="expression" dxfId="11452" priority="11457">
      <formula>$G132="ACC"</formula>
    </cfRule>
  </conditionalFormatting>
  <conditionalFormatting sqref="CJ132:CK132">
    <cfRule type="expression" dxfId="11451" priority="11448">
      <formula>$G132="SQUAT"</formula>
    </cfRule>
    <cfRule type="expression" dxfId="11450" priority="11449">
      <formula>$G132="BENCH"</formula>
    </cfRule>
    <cfRule type="expression" dxfId="11449" priority="11450">
      <formula>$G132="DEADLIFT"</formula>
    </cfRule>
    <cfRule type="expression" dxfId="11448" priority="11451">
      <formula>AND($G132="ACC",ISBLANK($F132))</formula>
    </cfRule>
    <cfRule type="expression" dxfId="11447" priority="11452">
      <formula>$G132="ACC"</formula>
    </cfRule>
  </conditionalFormatting>
  <conditionalFormatting sqref="CI126:CI129">
    <cfRule type="expression" dxfId="11446" priority="11445">
      <formula>AND($G126="SQUAT",ISBLANK($F126))</formula>
    </cfRule>
    <cfRule type="expression" dxfId="11445" priority="11446">
      <formula>AND($G126="BENCH",ISBLANK($F126))</formula>
    </cfRule>
    <cfRule type="expression" dxfId="11444" priority="11447">
      <formula>AND($G126="DEADLIFT",ISBLANK($F126))</formula>
    </cfRule>
  </conditionalFormatting>
  <conditionalFormatting sqref="CI126:CK129">
    <cfRule type="expression" dxfId="11443" priority="11440">
      <formula>$G126="SQUAT"</formula>
    </cfRule>
    <cfRule type="expression" dxfId="11442" priority="11441">
      <formula>$G126="BENCH"</formula>
    </cfRule>
    <cfRule type="expression" dxfId="11441" priority="11442">
      <formula>$G126="DEADLIFT"</formula>
    </cfRule>
    <cfRule type="expression" dxfId="11440" priority="11443">
      <formula>AND($G126="ACC",ISBLANK($F126))</formula>
    </cfRule>
    <cfRule type="expression" dxfId="11439" priority="11444">
      <formula>$G126="ACC"</formula>
    </cfRule>
  </conditionalFormatting>
  <conditionalFormatting sqref="CI125">
    <cfRule type="expression" dxfId="11438" priority="11437">
      <formula>AND($G125="SQUAT",ISBLANK($F125))</formula>
    </cfRule>
    <cfRule type="expression" dxfId="11437" priority="11438">
      <formula>AND($G125="BENCH",ISBLANK($F125))</formula>
    </cfRule>
    <cfRule type="expression" dxfId="11436" priority="11439">
      <formula>AND($G125="DEADLIFT",ISBLANK($F125))</formula>
    </cfRule>
  </conditionalFormatting>
  <conditionalFormatting sqref="CI125">
    <cfRule type="expression" dxfId="11435" priority="11432">
      <formula>$G125="SQUAT"</formula>
    </cfRule>
    <cfRule type="expression" dxfId="11434" priority="11433">
      <formula>$G125="BENCH"</formula>
    </cfRule>
    <cfRule type="expression" dxfId="11433" priority="11434">
      <formula>$G125="DEADLIFT"</formula>
    </cfRule>
    <cfRule type="expression" dxfId="11432" priority="11435">
      <formula>AND($G125="ACC",ISBLANK($F125))</formula>
    </cfRule>
    <cfRule type="expression" dxfId="11431" priority="11436">
      <formula>$G125="ACC"</formula>
    </cfRule>
  </conditionalFormatting>
  <conditionalFormatting sqref="CJ125:CK125">
    <cfRule type="expression" dxfId="11430" priority="11427">
      <formula>$G125="SQUAT"</formula>
    </cfRule>
    <cfRule type="expression" dxfId="11429" priority="11428">
      <formula>$G125="BENCH"</formula>
    </cfRule>
    <cfRule type="expression" dxfId="11428" priority="11429">
      <formula>$G125="DEADLIFT"</formula>
    </cfRule>
    <cfRule type="expression" dxfId="11427" priority="11430">
      <formula>AND($G125="ACC",ISBLANK($F125))</formula>
    </cfRule>
    <cfRule type="expression" dxfId="11426" priority="11431">
      <formula>$G125="ACC"</formula>
    </cfRule>
  </conditionalFormatting>
  <conditionalFormatting sqref="CI144">
    <cfRule type="expression" dxfId="11425" priority="11424">
      <formula>AND($G144="SQUAT",ISBLANK($F144))</formula>
    </cfRule>
    <cfRule type="expression" dxfId="11424" priority="11425">
      <formula>AND($G144="BENCH",ISBLANK($F144))</formula>
    </cfRule>
    <cfRule type="expression" dxfId="11423" priority="11426">
      <formula>AND($G144="DEADLIFT",ISBLANK($F144))</formula>
    </cfRule>
  </conditionalFormatting>
  <conditionalFormatting sqref="CI144:CK144">
    <cfRule type="expression" dxfId="11422" priority="11419">
      <formula>$G144="SQUAT"</formula>
    </cfRule>
    <cfRule type="expression" dxfId="11421" priority="11420">
      <formula>$G144="BENCH"</formula>
    </cfRule>
    <cfRule type="expression" dxfId="11420" priority="11421">
      <formula>$G144="DEADLIFT"</formula>
    </cfRule>
    <cfRule type="expression" dxfId="11419" priority="11422">
      <formula>AND($G144="ACC",ISBLANK($F144))</formula>
    </cfRule>
    <cfRule type="expression" dxfId="11418" priority="11423">
      <formula>$G144="ACC"</formula>
    </cfRule>
  </conditionalFormatting>
  <conditionalFormatting sqref="CI147:CI150">
    <cfRule type="expression" dxfId="11417" priority="11416">
      <formula>AND($G147="SQUAT",ISBLANK($F147))</formula>
    </cfRule>
    <cfRule type="expression" dxfId="11416" priority="11417">
      <formula>AND($G147="BENCH",ISBLANK($F147))</formula>
    </cfRule>
    <cfRule type="expression" dxfId="11415" priority="11418">
      <formula>AND($G147="DEADLIFT",ISBLANK($F147))</formula>
    </cfRule>
  </conditionalFormatting>
  <conditionalFormatting sqref="CI147:CK150">
    <cfRule type="expression" dxfId="11414" priority="11411">
      <formula>$G147="SQUAT"</formula>
    </cfRule>
    <cfRule type="expression" dxfId="11413" priority="11412">
      <formula>$G147="BENCH"</formula>
    </cfRule>
    <cfRule type="expression" dxfId="11412" priority="11413">
      <formula>$G147="DEADLIFT"</formula>
    </cfRule>
    <cfRule type="expression" dxfId="11411" priority="11414">
      <formula>AND($G147="ACC",ISBLANK($F147))</formula>
    </cfRule>
    <cfRule type="expression" dxfId="11410" priority="11415">
      <formula>$G147="ACC"</formula>
    </cfRule>
  </conditionalFormatting>
  <conditionalFormatting sqref="CI146">
    <cfRule type="expression" dxfId="11409" priority="11408">
      <formula>AND($G146="SQUAT",ISBLANK($F146))</formula>
    </cfRule>
    <cfRule type="expression" dxfId="11408" priority="11409">
      <formula>AND($G146="BENCH",ISBLANK($F146))</formula>
    </cfRule>
    <cfRule type="expression" dxfId="11407" priority="11410">
      <formula>AND($G146="DEADLIFT",ISBLANK($F146))</formula>
    </cfRule>
  </conditionalFormatting>
  <conditionalFormatting sqref="CI146">
    <cfRule type="expression" dxfId="11406" priority="11403">
      <formula>$G146="SQUAT"</formula>
    </cfRule>
    <cfRule type="expression" dxfId="11405" priority="11404">
      <formula>$G146="BENCH"</formula>
    </cfRule>
    <cfRule type="expression" dxfId="11404" priority="11405">
      <formula>$G146="DEADLIFT"</formula>
    </cfRule>
    <cfRule type="expression" dxfId="11403" priority="11406">
      <formula>AND($G146="ACC",ISBLANK($F146))</formula>
    </cfRule>
    <cfRule type="expression" dxfId="11402" priority="11407">
      <formula>$G146="ACC"</formula>
    </cfRule>
  </conditionalFormatting>
  <conditionalFormatting sqref="CJ146:CK146">
    <cfRule type="expression" dxfId="11401" priority="11398">
      <formula>$G146="SQUAT"</formula>
    </cfRule>
    <cfRule type="expression" dxfId="11400" priority="11399">
      <formula>$G146="BENCH"</formula>
    </cfRule>
    <cfRule type="expression" dxfId="11399" priority="11400">
      <formula>$G146="DEADLIFT"</formula>
    </cfRule>
    <cfRule type="expression" dxfId="11398" priority="11401">
      <formula>AND($G146="ACC",ISBLANK($F146))</formula>
    </cfRule>
    <cfRule type="expression" dxfId="11397" priority="11402">
      <formula>$G146="ACC"</formula>
    </cfRule>
  </conditionalFormatting>
  <conditionalFormatting sqref="CI140:CI143">
    <cfRule type="expression" dxfId="11396" priority="11395">
      <formula>AND($G140="SQUAT",ISBLANK($F140))</formula>
    </cfRule>
    <cfRule type="expression" dxfId="11395" priority="11396">
      <formula>AND($G140="BENCH",ISBLANK($F140))</formula>
    </cfRule>
    <cfRule type="expression" dxfId="11394" priority="11397">
      <formula>AND($G140="DEADLIFT",ISBLANK($F140))</formula>
    </cfRule>
  </conditionalFormatting>
  <conditionalFormatting sqref="CI140:CK143">
    <cfRule type="expression" dxfId="11393" priority="11390">
      <formula>$G140="SQUAT"</formula>
    </cfRule>
    <cfRule type="expression" dxfId="11392" priority="11391">
      <formula>$G140="BENCH"</formula>
    </cfRule>
    <cfRule type="expression" dxfId="11391" priority="11392">
      <formula>$G140="DEADLIFT"</formula>
    </cfRule>
    <cfRule type="expression" dxfId="11390" priority="11393">
      <formula>AND($G140="ACC",ISBLANK($F140))</formula>
    </cfRule>
    <cfRule type="expression" dxfId="11389" priority="11394">
      <formula>$G140="ACC"</formula>
    </cfRule>
  </conditionalFormatting>
  <conditionalFormatting sqref="CI139">
    <cfRule type="expression" dxfId="11388" priority="11387">
      <formula>AND($G139="SQUAT",ISBLANK($F139))</formula>
    </cfRule>
    <cfRule type="expression" dxfId="11387" priority="11388">
      <formula>AND($G139="BENCH",ISBLANK($F139))</formula>
    </cfRule>
    <cfRule type="expression" dxfId="11386" priority="11389">
      <formula>AND($G139="DEADLIFT",ISBLANK($F139))</formula>
    </cfRule>
  </conditionalFormatting>
  <conditionalFormatting sqref="CI139">
    <cfRule type="expression" dxfId="11385" priority="11382">
      <formula>$G139="SQUAT"</formula>
    </cfRule>
    <cfRule type="expression" dxfId="11384" priority="11383">
      <formula>$G139="BENCH"</formula>
    </cfRule>
    <cfRule type="expression" dxfId="11383" priority="11384">
      <formula>$G139="DEADLIFT"</formula>
    </cfRule>
    <cfRule type="expression" dxfId="11382" priority="11385">
      <formula>AND($G139="ACC",ISBLANK($F139))</formula>
    </cfRule>
    <cfRule type="expression" dxfId="11381" priority="11386">
      <formula>$G139="ACC"</formula>
    </cfRule>
  </conditionalFormatting>
  <conditionalFormatting sqref="CJ139:CK139">
    <cfRule type="expression" dxfId="11380" priority="11377">
      <formula>$G139="SQUAT"</formula>
    </cfRule>
    <cfRule type="expression" dxfId="11379" priority="11378">
      <formula>$G139="BENCH"</formula>
    </cfRule>
    <cfRule type="expression" dxfId="11378" priority="11379">
      <formula>$G139="DEADLIFT"</formula>
    </cfRule>
    <cfRule type="expression" dxfId="11377" priority="11380">
      <formula>AND($G139="ACC",ISBLANK($F139))</formula>
    </cfRule>
    <cfRule type="expression" dxfId="11376" priority="11381">
      <formula>$G139="ACC"</formula>
    </cfRule>
  </conditionalFormatting>
  <conditionalFormatting sqref="CI165 CI172">
    <cfRule type="expression" dxfId="11375" priority="11374">
      <formula>AND($G165="SQUAT",ISBLANK($F165))</formula>
    </cfRule>
    <cfRule type="expression" dxfId="11374" priority="11375">
      <formula>AND($G165="BENCH",ISBLANK($F165))</formula>
    </cfRule>
    <cfRule type="expression" dxfId="11373" priority="11376">
      <formula>AND($G165="DEADLIFT",ISBLANK($F165))</formula>
    </cfRule>
  </conditionalFormatting>
  <conditionalFormatting sqref="CI172:CK172 CI165:CK165">
    <cfRule type="expression" dxfId="11372" priority="11369">
      <formula>$G165="SQUAT"</formula>
    </cfRule>
    <cfRule type="expression" dxfId="11371" priority="11370">
      <formula>$G165="BENCH"</formula>
    </cfRule>
    <cfRule type="expression" dxfId="11370" priority="11371">
      <formula>$G165="DEADLIFT"</formula>
    </cfRule>
    <cfRule type="expression" dxfId="11369" priority="11372">
      <formula>AND($G165="ACC",ISBLANK($F165))</formula>
    </cfRule>
    <cfRule type="expression" dxfId="11368" priority="11373">
      <formula>$G165="ACC"</formula>
    </cfRule>
  </conditionalFormatting>
  <conditionalFormatting sqref="CI186">
    <cfRule type="expression" dxfId="11367" priority="11366">
      <formula>AND($G186="SQUAT",ISBLANK($F186))</formula>
    </cfRule>
    <cfRule type="expression" dxfId="11366" priority="11367">
      <formula>AND($G186="BENCH",ISBLANK($F186))</formula>
    </cfRule>
    <cfRule type="expression" dxfId="11365" priority="11368">
      <formula>AND($G186="DEADLIFT",ISBLANK($F186))</formula>
    </cfRule>
  </conditionalFormatting>
  <conditionalFormatting sqref="CI186:CK186">
    <cfRule type="expression" dxfId="11364" priority="11361">
      <formula>$G186="SQUAT"</formula>
    </cfRule>
    <cfRule type="expression" dxfId="11363" priority="11362">
      <formula>$G186="BENCH"</formula>
    </cfRule>
    <cfRule type="expression" dxfId="11362" priority="11363">
      <formula>$G186="DEADLIFT"</formula>
    </cfRule>
    <cfRule type="expression" dxfId="11361" priority="11364">
      <formula>AND($G186="ACC",ISBLANK($F186))</formula>
    </cfRule>
    <cfRule type="expression" dxfId="11360" priority="11365">
      <formula>$G186="ACC"</formula>
    </cfRule>
  </conditionalFormatting>
  <conditionalFormatting sqref="CI168:CI171">
    <cfRule type="expression" dxfId="11359" priority="11358">
      <formula>AND($G168="SQUAT",ISBLANK($F168))</formula>
    </cfRule>
    <cfRule type="expression" dxfId="11358" priority="11359">
      <formula>AND($G168="BENCH",ISBLANK($F168))</formula>
    </cfRule>
    <cfRule type="expression" dxfId="11357" priority="11360">
      <formula>AND($G168="DEADLIFT",ISBLANK($F168))</formula>
    </cfRule>
  </conditionalFormatting>
  <conditionalFormatting sqref="CI168:CK171">
    <cfRule type="expression" dxfId="11356" priority="11353">
      <formula>$G168="SQUAT"</formula>
    </cfRule>
    <cfRule type="expression" dxfId="11355" priority="11354">
      <formula>$G168="BENCH"</formula>
    </cfRule>
    <cfRule type="expression" dxfId="11354" priority="11355">
      <formula>$G168="DEADLIFT"</formula>
    </cfRule>
    <cfRule type="expression" dxfId="11353" priority="11356">
      <formula>AND($G168="ACC",ISBLANK($F168))</formula>
    </cfRule>
    <cfRule type="expression" dxfId="11352" priority="11357">
      <formula>$G168="ACC"</formula>
    </cfRule>
  </conditionalFormatting>
  <conditionalFormatting sqref="CI167">
    <cfRule type="expression" dxfId="11351" priority="11350">
      <formula>AND($G167="SQUAT",ISBLANK($F167))</formula>
    </cfRule>
    <cfRule type="expression" dxfId="11350" priority="11351">
      <formula>AND($G167="BENCH",ISBLANK($F167))</formula>
    </cfRule>
    <cfRule type="expression" dxfId="11349" priority="11352">
      <formula>AND($G167="DEADLIFT",ISBLANK($F167))</formula>
    </cfRule>
  </conditionalFormatting>
  <conditionalFormatting sqref="CI167">
    <cfRule type="expression" dxfId="11348" priority="11345">
      <formula>$G167="SQUAT"</formula>
    </cfRule>
    <cfRule type="expression" dxfId="11347" priority="11346">
      <formula>$G167="BENCH"</formula>
    </cfRule>
    <cfRule type="expression" dxfId="11346" priority="11347">
      <formula>$G167="DEADLIFT"</formula>
    </cfRule>
    <cfRule type="expression" dxfId="11345" priority="11348">
      <formula>AND($G167="ACC",ISBLANK($F167))</formula>
    </cfRule>
    <cfRule type="expression" dxfId="11344" priority="11349">
      <formula>$G167="ACC"</formula>
    </cfRule>
  </conditionalFormatting>
  <conditionalFormatting sqref="CJ167:CK167">
    <cfRule type="expression" dxfId="11343" priority="11340">
      <formula>$G167="SQUAT"</formula>
    </cfRule>
    <cfRule type="expression" dxfId="11342" priority="11341">
      <formula>$G167="BENCH"</formula>
    </cfRule>
    <cfRule type="expression" dxfId="11341" priority="11342">
      <formula>$G167="DEADLIFT"</formula>
    </cfRule>
    <cfRule type="expression" dxfId="11340" priority="11343">
      <formula>AND($G167="ACC",ISBLANK($F167))</formula>
    </cfRule>
    <cfRule type="expression" dxfId="11339" priority="11344">
      <formula>$G167="ACC"</formula>
    </cfRule>
  </conditionalFormatting>
  <conditionalFormatting sqref="CI161:CI164">
    <cfRule type="expression" dxfId="11338" priority="11337">
      <formula>AND($G161="SQUAT",ISBLANK($F161))</formula>
    </cfRule>
    <cfRule type="expression" dxfId="11337" priority="11338">
      <formula>AND($G161="BENCH",ISBLANK($F161))</formula>
    </cfRule>
    <cfRule type="expression" dxfId="11336" priority="11339">
      <formula>AND($G161="DEADLIFT",ISBLANK($F161))</formula>
    </cfRule>
  </conditionalFormatting>
  <conditionalFormatting sqref="CI161:CK164">
    <cfRule type="expression" dxfId="11335" priority="11332">
      <formula>$G161="SQUAT"</formula>
    </cfRule>
    <cfRule type="expression" dxfId="11334" priority="11333">
      <formula>$G161="BENCH"</formula>
    </cfRule>
    <cfRule type="expression" dxfId="11333" priority="11334">
      <formula>$G161="DEADLIFT"</formula>
    </cfRule>
    <cfRule type="expression" dxfId="11332" priority="11335">
      <formula>AND($G161="ACC",ISBLANK($F161))</formula>
    </cfRule>
    <cfRule type="expression" dxfId="11331" priority="11336">
      <formula>$G161="ACC"</formula>
    </cfRule>
  </conditionalFormatting>
  <conditionalFormatting sqref="CI160">
    <cfRule type="expression" dxfId="11330" priority="11329">
      <formula>AND($G160="SQUAT",ISBLANK($F160))</formula>
    </cfRule>
    <cfRule type="expression" dxfId="11329" priority="11330">
      <formula>AND($G160="BENCH",ISBLANK($F160))</formula>
    </cfRule>
    <cfRule type="expression" dxfId="11328" priority="11331">
      <formula>AND($G160="DEADLIFT",ISBLANK($F160))</formula>
    </cfRule>
  </conditionalFormatting>
  <conditionalFormatting sqref="CI160">
    <cfRule type="expression" dxfId="11327" priority="11324">
      <formula>$G160="SQUAT"</formula>
    </cfRule>
    <cfRule type="expression" dxfId="11326" priority="11325">
      <formula>$G160="BENCH"</formula>
    </cfRule>
    <cfRule type="expression" dxfId="11325" priority="11326">
      <formula>$G160="DEADLIFT"</formula>
    </cfRule>
    <cfRule type="expression" dxfId="11324" priority="11327">
      <formula>AND($G160="ACC",ISBLANK($F160))</formula>
    </cfRule>
    <cfRule type="expression" dxfId="11323" priority="11328">
      <formula>$G160="ACC"</formula>
    </cfRule>
  </conditionalFormatting>
  <conditionalFormatting sqref="CJ160:CK160">
    <cfRule type="expression" dxfId="11322" priority="11319">
      <formula>$G160="SQUAT"</formula>
    </cfRule>
    <cfRule type="expression" dxfId="11321" priority="11320">
      <formula>$G160="BENCH"</formula>
    </cfRule>
    <cfRule type="expression" dxfId="11320" priority="11321">
      <formula>$G160="DEADLIFT"</formula>
    </cfRule>
    <cfRule type="expression" dxfId="11319" priority="11322">
      <formula>AND($G160="ACC",ISBLANK($F160))</formula>
    </cfRule>
    <cfRule type="expression" dxfId="11318" priority="11323">
      <formula>$G160="ACC"</formula>
    </cfRule>
  </conditionalFormatting>
  <conditionalFormatting sqref="CI179">
    <cfRule type="expression" dxfId="11317" priority="11316">
      <formula>AND($G179="SQUAT",ISBLANK($F179))</formula>
    </cfRule>
    <cfRule type="expression" dxfId="11316" priority="11317">
      <formula>AND($G179="BENCH",ISBLANK($F179))</formula>
    </cfRule>
    <cfRule type="expression" dxfId="11315" priority="11318">
      <formula>AND($G179="DEADLIFT",ISBLANK($F179))</formula>
    </cfRule>
  </conditionalFormatting>
  <conditionalFormatting sqref="CI179:CK179">
    <cfRule type="expression" dxfId="11314" priority="11311">
      <formula>$G179="SQUAT"</formula>
    </cfRule>
    <cfRule type="expression" dxfId="11313" priority="11312">
      <formula>$G179="BENCH"</formula>
    </cfRule>
    <cfRule type="expression" dxfId="11312" priority="11313">
      <formula>$G179="DEADLIFT"</formula>
    </cfRule>
    <cfRule type="expression" dxfId="11311" priority="11314">
      <formula>AND($G179="ACC",ISBLANK($F179))</formula>
    </cfRule>
    <cfRule type="expression" dxfId="11310" priority="11315">
      <formula>$G179="ACC"</formula>
    </cfRule>
  </conditionalFormatting>
  <conditionalFormatting sqref="CI182:CI185">
    <cfRule type="expression" dxfId="11309" priority="11308">
      <formula>AND($G182="SQUAT",ISBLANK($F182))</formula>
    </cfRule>
    <cfRule type="expression" dxfId="11308" priority="11309">
      <formula>AND($G182="BENCH",ISBLANK($F182))</formula>
    </cfRule>
    <cfRule type="expression" dxfId="11307" priority="11310">
      <formula>AND($G182="DEADLIFT",ISBLANK($F182))</formula>
    </cfRule>
  </conditionalFormatting>
  <conditionalFormatting sqref="CI182:CK185">
    <cfRule type="expression" dxfId="11306" priority="11303">
      <formula>$G182="SQUAT"</formula>
    </cfRule>
    <cfRule type="expression" dxfId="11305" priority="11304">
      <formula>$G182="BENCH"</formula>
    </cfRule>
    <cfRule type="expression" dxfId="11304" priority="11305">
      <formula>$G182="DEADLIFT"</formula>
    </cfRule>
    <cfRule type="expression" dxfId="11303" priority="11306">
      <formula>AND($G182="ACC",ISBLANK($F182))</formula>
    </cfRule>
    <cfRule type="expression" dxfId="11302" priority="11307">
      <formula>$G182="ACC"</formula>
    </cfRule>
  </conditionalFormatting>
  <conditionalFormatting sqref="CI181">
    <cfRule type="expression" dxfId="11301" priority="11300">
      <formula>AND($G181="SQUAT",ISBLANK($F181))</formula>
    </cfRule>
    <cfRule type="expression" dxfId="11300" priority="11301">
      <formula>AND($G181="BENCH",ISBLANK($F181))</formula>
    </cfRule>
    <cfRule type="expression" dxfId="11299" priority="11302">
      <formula>AND($G181="DEADLIFT",ISBLANK($F181))</formula>
    </cfRule>
  </conditionalFormatting>
  <conditionalFormatting sqref="CI181">
    <cfRule type="expression" dxfId="11298" priority="11295">
      <formula>$G181="SQUAT"</formula>
    </cfRule>
    <cfRule type="expression" dxfId="11297" priority="11296">
      <formula>$G181="BENCH"</formula>
    </cfRule>
    <cfRule type="expression" dxfId="11296" priority="11297">
      <formula>$G181="DEADLIFT"</formula>
    </cfRule>
    <cfRule type="expression" dxfId="11295" priority="11298">
      <formula>AND($G181="ACC",ISBLANK($F181))</formula>
    </cfRule>
    <cfRule type="expression" dxfId="11294" priority="11299">
      <formula>$G181="ACC"</formula>
    </cfRule>
  </conditionalFormatting>
  <conditionalFormatting sqref="CJ181:CK181">
    <cfRule type="expression" dxfId="11293" priority="11290">
      <formula>$G181="SQUAT"</formula>
    </cfRule>
    <cfRule type="expression" dxfId="11292" priority="11291">
      <formula>$G181="BENCH"</formula>
    </cfRule>
    <cfRule type="expression" dxfId="11291" priority="11292">
      <formula>$G181="DEADLIFT"</formula>
    </cfRule>
    <cfRule type="expression" dxfId="11290" priority="11293">
      <formula>AND($G181="ACC",ISBLANK($F181))</formula>
    </cfRule>
    <cfRule type="expression" dxfId="11289" priority="11294">
      <formula>$G181="ACC"</formula>
    </cfRule>
  </conditionalFormatting>
  <conditionalFormatting sqref="CI175:CI178">
    <cfRule type="expression" dxfId="11288" priority="11287">
      <formula>AND($G175="SQUAT",ISBLANK($F175))</formula>
    </cfRule>
    <cfRule type="expression" dxfId="11287" priority="11288">
      <formula>AND($G175="BENCH",ISBLANK($F175))</formula>
    </cfRule>
    <cfRule type="expression" dxfId="11286" priority="11289">
      <formula>AND($G175="DEADLIFT",ISBLANK($F175))</formula>
    </cfRule>
  </conditionalFormatting>
  <conditionalFormatting sqref="CI175:CK178">
    <cfRule type="expression" dxfId="11285" priority="11282">
      <formula>$G175="SQUAT"</formula>
    </cfRule>
    <cfRule type="expression" dxfId="11284" priority="11283">
      <formula>$G175="BENCH"</formula>
    </cfRule>
    <cfRule type="expression" dxfId="11283" priority="11284">
      <formula>$G175="DEADLIFT"</formula>
    </cfRule>
    <cfRule type="expression" dxfId="11282" priority="11285">
      <formula>AND($G175="ACC",ISBLANK($F175))</formula>
    </cfRule>
    <cfRule type="expression" dxfId="11281" priority="11286">
      <formula>$G175="ACC"</formula>
    </cfRule>
  </conditionalFormatting>
  <conditionalFormatting sqref="CI174">
    <cfRule type="expression" dxfId="11280" priority="11279">
      <formula>AND($G174="SQUAT",ISBLANK($F174))</formula>
    </cfRule>
    <cfRule type="expression" dxfId="11279" priority="11280">
      <formula>AND($G174="BENCH",ISBLANK($F174))</formula>
    </cfRule>
    <cfRule type="expression" dxfId="11278" priority="11281">
      <formula>AND($G174="DEADLIFT",ISBLANK($F174))</formula>
    </cfRule>
  </conditionalFormatting>
  <conditionalFormatting sqref="CI174">
    <cfRule type="expression" dxfId="11277" priority="11274">
      <formula>$G174="SQUAT"</formula>
    </cfRule>
    <cfRule type="expression" dxfId="11276" priority="11275">
      <formula>$G174="BENCH"</formula>
    </cfRule>
    <cfRule type="expression" dxfId="11275" priority="11276">
      <formula>$G174="DEADLIFT"</formula>
    </cfRule>
    <cfRule type="expression" dxfId="11274" priority="11277">
      <formula>AND($G174="ACC",ISBLANK($F174))</formula>
    </cfRule>
    <cfRule type="expression" dxfId="11273" priority="11278">
      <formula>$G174="ACC"</formula>
    </cfRule>
  </conditionalFormatting>
  <conditionalFormatting sqref="CJ174:CK174">
    <cfRule type="expression" dxfId="11272" priority="11269">
      <formula>$G174="SQUAT"</formula>
    </cfRule>
    <cfRule type="expression" dxfId="11271" priority="11270">
      <formula>$G174="BENCH"</formula>
    </cfRule>
    <cfRule type="expression" dxfId="11270" priority="11271">
      <formula>$G174="DEADLIFT"</formula>
    </cfRule>
    <cfRule type="expression" dxfId="11269" priority="11272">
      <formula>AND($G174="ACC",ISBLANK($F174))</formula>
    </cfRule>
    <cfRule type="expression" dxfId="11268" priority="11273">
      <formula>$G174="ACC"</formula>
    </cfRule>
  </conditionalFormatting>
  <conditionalFormatting sqref="CI193">
    <cfRule type="expression" dxfId="11267" priority="11266">
      <formula>AND($G193="SQUAT",ISBLANK($F193))</formula>
    </cfRule>
    <cfRule type="expression" dxfId="11266" priority="11267">
      <formula>AND($G193="BENCH",ISBLANK($F193))</formula>
    </cfRule>
    <cfRule type="expression" dxfId="11265" priority="11268">
      <formula>AND($G193="DEADLIFT",ISBLANK($F193))</formula>
    </cfRule>
  </conditionalFormatting>
  <conditionalFormatting sqref="CI193:CK193">
    <cfRule type="expression" dxfId="11264" priority="11261">
      <formula>$G193="SQUAT"</formula>
    </cfRule>
    <cfRule type="expression" dxfId="11263" priority="11262">
      <formula>$G193="BENCH"</formula>
    </cfRule>
    <cfRule type="expression" dxfId="11262" priority="11263">
      <formula>$G193="DEADLIFT"</formula>
    </cfRule>
    <cfRule type="expression" dxfId="11261" priority="11264">
      <formula>AND($G193="ACC",ISBLANK($F193))</formula>
    </cfRule>
    <cfRule type="expression" dxfId="11260" priority="11265">
      <formula>$G193="ACC"</formula>
    </cfRule>
  </conditionalFormatting>
  <conditionalFormatting sqref="CI196:CI199">
    <cfRule type="expression" dxfId="11259" priority="11258">
      <formula>AND($G196="SQUAT",ISBLANK($F196))</formula>
    </cfRule>
    <cfRule type="expression" dxfId="11258" priority="11259">
      <formula>AND($G196="BENCH",ISBLANK($F196))</formula>
    </cfRule>
    <cfRule type="expression" dxfId="11257" priority="11260">
      <formula>AND($G196="DEADLIFT",ISBLANK($F196))</formula>
    </cfRule>
  </conditionalFormatting>
  <conditionalFormatting sqref="CI196:CK199">
    <cfRule type="expression" dxfId="11256" priority="11253">
      <formula>$G196="SQUAT"</formula>
    </cfRule>
    <cfRule type="expression" dxfId="11255" priority="11254">
      <formula>$G196="BENCH"</formula>
    </cfRule>
    <cfRule type="expression" dxfId="11254" priority="11255">
      <formula>$G196="DEADLIFT"</formula>
    </cfRule>
    <cfRule type="expression" dxfId="11253" priority="11256">
      <formula>AND($G196="ACC",ISBLANK($F196))</formula>
    </cfRule>
    <cfRule type="expression" dxfId="11252" priority="11257">
      <formula>$G196="ACC"</formula>
    </cfRule>
  </conditionalFormatting>
  <conditionalFormatting sqref="CI195">
    <cfRule type="expression" dxfId="11251" priority="11250">
      <formula>AND($G195="SQUAT",ISBLANK($F195))</formula>
    </cfRule>
    <cfRule type="expression" dxfId="11250" priority="11251">
      <formula>AND($G195="BENCH",ISBLANK($F195))</formula>
    </cfRule>
    <cfRule type="expression" dxfId="11249" priority="11252">
      <formula>AND($G195="DEADLIFT",ISBLANK($F195))</formula>
    </cfRule>
  </conditionalFormatting>
  <conditionalFormatting sqref="CI195">
    <cfRule type="expression" dxfId="11248" priority="11245">
      <formula>$G195="SQUAT"</formula>
    </cfRule>
    <cfRule type="expression" dxfId="11247" priority="11246">
      <formula>$G195="BENCH"</formula>
    </cfRule>
    <cfRule type="expression" dxfId="11246" priority="11247">
      <formula>$G195="DEADLIFT"</formula>
    </cfRule>
    <cfRule type="expression" dxfId="11245" priority="11248">
      <formula>AND($G195="ACC",ISBLANK($F195))</formula>
    </cfRule>
    <cfRule type="expression" dxfId="11244" priority="11249">
      <formula>$G195="ACC"</formula>
    </cfRule>
  </conditionalFormatting>
  <conditionalFormatting sqref="CJ195:CK195">
    <cfRule type="expression" dxfId="11243" priority="11240">
      <formula>$G195="SQUAT"</formula>
    </cfRule>
    <cfRule type="expression" dxfId="11242" priority="11241">
      <formula>$G195="BENCH"</formula>
    </cfRule>
    <cfRule type="expression" dxfId="11241" priority="11242">
      <formula>$G195="DEADLIFT"</formula>
    </cfRule>
    <cfRule type="expression" dxfId="11240" priority="11243">
      <formula>AND($G195="ACC",ISBLANK($F195))</formula>
    </cfRule>
    <cfRule type="expression" dxfId="11239" priority="11244">
      <formula>$G195="ACC"</formula>
    </cfRule>
  </conditionalFormatting>
  <conditionalFormatting sqref="CI189:CI192">
    <cfRule type="expression" dxfId="11238" priority="11237">
      <formula>AND($G189="SQUAT",ISBLANK($F189))</formula>
    </cfRule>
    <cfRule type="expression" dxfId="11237" priority="11238">
      <formula>AND($G189="BENCH",ISBLANK($F189))</formula>
    </cfRule>
    <cfRule type="expression" dxfId="11236" priority="11239">
      <formula>AND($G189="DEADLIFT",ISBLANK($F189))</formula>
    </cfRule>
  </conditionalFormatting>
  <conditionalFormatting sqref="CI189:CK192">
    <cfRule type="expression" dxfId="11235" priority="11232">
      <formula>$G189="SQUAT"</formula>
    </cfRule>
    <cfRule type="expression" dxfId="11234" priority="11233">
      <formula>$G189="BENCH"</formula>
    </cfRule>
    <cfRule type="expression" dxfId="11233" priority="11234">
      <formula>$G189="DEADLIFT"</formula>
    </cfRule>
    <cfRule type="expression" dxfId="11232" priority="11235">
      <formula>AND($G189="ACC",ISBLANK($F189))</formula>
    </cfRule>
    <cfRule type="expression" dxfId="11231" priority="11236">
      <formula>$G189="ACC"</formula>
    </cfRule>
  </conditionalFormatting>
  <conditionalFormatting sqref="CI188">
    <cfRule type="expression" dxfId="11230" priority="11229">
      <formula>AND($G188="SQUAT",ISBLANK($F188))</formula>
    </cfRule>
    <cfRule type="expression" dxfId="11229" priority="11230">
      <formula>AND($G188="BENCH",ISBLANK($F188))</formula>
    </cfRule>
    <cfRule type="expression" dxfId="11228" priority="11231">
      <formula>AND($G188="DEADLIFT",ISBLANK($F188))</formula>
    </cfRule>
  </conditionalFormatting>
  <conditionalFormatting sqref="CI188">
    <cfRule type="expression" dxfId="11227" priority="11224">
      <formula>$G188="SQUAT"</formula>
    </cfRule>
    <cfRule type="expression" dxfId="11226" priority="11225">
      <formula>$G188="BENCH"</formula>
    </cfRule>
    <cfRule type="expression" dxfId="11225" priority="11226">
      <formula>$G188="DEADLIFT"</formula>
    </cfRule>
    <cfRule type="expression" dxfId="11224" priority="11227">
      <formula>AND($G188="ACC",ISBLANK($F188))</formula>
    </cfRule>
    <cfRule type="expression" dxfId="11223" priority="11228">
      <formula>$G188="ACC"</formula>
    </cfRule>
  </conditionalFormatting>
  <conditionalFormatting sqref="CJ188:CK188">
    <cfRule type="expression" dxfId="11222" priority="11219">
      <formula>$G188="SQUAT"</formula>
    </cfRule>
    <cfRule type="expression" dxfId="11221" priority="11220">
      <formula>$G188="BENCH"</formula>
    </cfRule>
    <cfRule type="expression" dxfId="11220" priority="11221">
      <formula>$G188="DEADLIFT"</formula>
    </cfRule>
    <cfRule type="expression" dxfId="11219" priority="11222">
      <formula>AND($G188="ACC",ISBLANK($F188))</formula>
    </cfRule>
    <cfRule type="expression" dxfId="11218" priority="11223">
      <formula>$G188="ACC"</formula>
    </cfRule>
  </conditionalFormatting>
  <conditionalFormatting sqref="CI214 CI221">
    <cfRule type="expression" dxfId="11217" priority="11216">
      <formula>AND($G214="SQUAT",ISBLANK($F214))</formula>
    </cfRule>
    <cfRule type="expression" dxfId="11216" priority="11217">
      <formula>AND($G214="BENCH",ISBLANK($F214))</formula>
    </cfRule>
    <cfRule type="expression" dxfId="11215" priority="11218">
      <formula>AND($G214="DEADLIFT",ISBLANK($F214))</formula>
    </cfRule>
  </conditionalFormatting>
  <conditionalFormatting sqref="CI221:CK221 CI214:CK214">
    <cfRule type="expression" dxfId="11214" priority="11211">
      <formula>$G214="SQUAT"</formula>
    </cfRule>
    <cfRule type="expression" dxfId="11213" priority="11212">
      <formula>$G214="BENCH"</formula>
    </cfRule>
    <cfRule type="expression" dxfId="11212" priority="11213">
      <formula>$G214="DEADLIFT"</formula>
    </cfRule>
    <cfRule type="expression" dxfId="11211" priority="11214">
      <formula>AND($G214="ACC",ISBLANK($F214))</formula>
    </cfRule>
    <cfRule type="expression" dxfId="11210" priority="11215">
      <formula>$G214="ACC"</formula>
    </cfRule>
  </conditionalFormatting>
  <conditionalFormatting sqref="CI235">
    <cfRule type="expression" dxfId="11209" priority="11208">
      <formula>AND($G235="SQUAT",ISBLANK($F235))</formula>
    </cfRule>
    <cfRule type="expression" dxfId="11208" priority="11209">
      <formula>AND($G235="BENCH",ISBLANK($F235))</formula>
    </cfRule>
    <cfRule type="expression" dxfId="11207" priority="11210">
      <formula>AND($G235="DEADLIFT",ISBLANK($F235))</formula>
    </cfRule>
  </conditionalFormatting>
  <conditionalFormatting sqref="CI235:CK235">
    <cfRule type="expression" dxfId="11206" priority="11203">
      <formula>$G235="SQUAT"</formula>
    </cfRule>
    <cfRule type="expression" dxfId="11205" priority="11204">
      <formula>$G235="BENCH"</formula>
    </cfRule>
    <cfRule type="expression" dxfId="11204" priority="11205">
      <formula>$G235="DEADLIFT"</formula>
    </cfRule>
    <cfRule type="expression" dxfId="11203" priority="11206">
      <formula>AND($G235="ACC",ISBLANK($F235))</formula>
    </cfRule>
    <cfRule type="expression" dxfId="11202" priority="11207">
      <formula>$G235="ACC"</formula>
    </cfRule>
  </conditionalFormatting>
  <conditionalFormatting sqref="CI217:CI220">
    <cfRule type="expression" dxfId="11201" priority="11200">
      <formula>AND($G217="SQUAT",ISBLANK($F217))</formula>
    </cfRule>
    <cfRule type="expression" dxfId="11200" priority="11201">
      <formula>AND($G217="BENCH",ISBLANK($F217))</formula>
    </cfRule>
    <cfRule type="expression" dxfId="11199" priority="11202">
      <formula>AND($G217="DEADLIFT",ISBLANK($F217))</formula>
    </cfRule>
  </conditionalFormatting>
  <conditionalFormatting sqref="CI217:CK220">
    <cfRule type="expression" dxfId="11198" priority="11195">
      <formula>$G217="SQUAT"</formula>
    </cfRule>
    <cfRule type="expression" dxfId="11197" priority="11196">
      <formula>$G217="BENCH"</formula>
    </cfRule>
    <cfRule type="expression" dxfId="11196" priority="11197">
      <formula>$G217="DEADLIFT"</formula>
    </cfRule>
    <cfRule type="expression" dxfId="11195" priority="11198">
      <formula>AND($G217="ACC",ISBLANK($F217))</formula>
    </cfRule>
    <cfRule type="expression" dxfId="11194" priority="11199">
      <formula>$G217="ACC"</formula>
    </cfRule>
  </conditionalFormatting>
  <conditionalFormatting sqref="CI216">
    <cfRule type="expression" dxfId="11193" priority="11192">
      <formula>AND($G216="SQUAT",ISBLANK($F216))</formula>
    </cfRule>
    <cfRule type="expression" dxfId="11192" priority="11193">
      <formula>AND($G216="BENCH",ISBLANK($F216))</formula>
    </cfRule>
    <cfRule type="expression" dxfId="11191" priority="11194">
      <formula>AND($G216="DEADLIFT",ISBLANK($F216))</formula>
    </cfRule>
  </conditionalFormatting>
  <conditionalFormatting sqref="CI216">
    <cfRule type="expression" dxfId="11190" priority="11187">
      <formula>$G216="SQUAT"</formula>
    </cfRule>
    <cfRule type="expression" dxfId="11189" priority="11188">
      <formula>$G216="BENCH"</formula>
    </cfRule>
    <cfRule type="expression" dxfId="11188" priority="11189">
      <formula>$G216="DEADLIFT"</formula>
    </cfRule>
    <cfRule type="expression" dxfId="11187" priority="11190">
      <formula>AND($G216="ACC",ISBLANK($F216))</formula>
    </cfRule>
    <cfRule type="expression" dxfId="11186" priority="11191">
      <formula>$G216="ACC"</formula>
    </cfRule>
  </conditionalFormatting>
  <conditionalFormatting sqref="CJ216:CK216">
    <cfRule type="expression" dxfId="11185" priority="11182">
      <formula>$G216="SQUAT"</formula>
    </cfRule>
    <cfRule type="expression" dxfId="11184" priority="11183">
      <formula>$G216="BENCH"</formula>
    </cfRule>
    <cfRule type="expression" dxfId="11183" priority="11184">
      <formula>$G216="DEADLIFT"</formula>
    </cfRule>
    <cfRule type="expression" dxfId="11182" priority="11185">
      <formula>AND($G216="ACC",ISBLANK($F216))</formula>
    </cfRule>
    <cfRule type="expression" dxfId="11181" priority="11186">
      <formula>$G216="ACC"</formula>
    </cfRule>
  </conditionalFormatting>
  <conditionalFormatting sqref="CI210:CI213">
    <cfRule type="expression" dxfId="11180" priority="11179">
      <formula>AND($G210="SQUAT",ISBLANK($F210))</formula>
    </cfRule>
    <cfRule type="expression" dxfId="11179" priority="11180">
      <formula>AND($G210="BENCH",ISBLANK($F210))</formula>
    </cfRule>
    <cfRule type="expression" dxfId="11178" priority="11181">
      <formula>AND($G210="DEADLIFT",ISBLANK($F210))</formula>
    </cfRule>
  </conditionalFormatting>
  <conditionalFormatting sqref="CI210:CK213">
    <cfRule type="expression" dxfId="11177" priority="11174">
      <formula>$G210="SQUAT"</formula>
    </cfRule>
    <cfRule type="expression" dxfId="11176" priority="11175">
      <formula>$G210="BENCH"</formula>
    </cfRule>
    <cfRule type="expression" dxfId="11175" priority="11176">
      <formula>$G210="DEADLIFT"</formula>
    </cfRule>
    <cfRule type="expression" dxfId="11174" priority="11177">
      <formula>AND($G210="ACC",ISBLANK($F210))</formula>
    </cfRule>
    <cfRule type="expression" dxfId="11173" priority="11178">
      <formula>$G210="ACC"</formula>
    </cfRule>
  </conditionalFormatting>
  <conditionalFormatting sqref="CI209">
    <cfRule type="expression" dxfId="11172" priority="11171">
      <formula>AND($G209="SQUAT",ISBLANK($F209))</formula>
    </cfRule>
    <cfRule type="expression" dxfId="11171" priority="11172">
      <formula>AND($G209="BENCH",ISBLANK($F209))</formula>
    </cfRule>
    <cfRule type="expression" dxfId="11170" priority="11173">
      <formula>AND($G209="DEADLIFT",ISBLANK($F209))</formula>
    </cfRule>
  </conditionalFormatting>
  <conditionalFormatting sqref="CI209">
    <cfRule type="expression" dxfId="11169" priority="11166">
      <formula>$G209="SQUAT"</formula>
    </cfRule>
    <cfRule type="expression" dxfId="11168" priority="11167">
      <formula>$G209="BENCH"</formula>
    </cfRule>
    <cfRule type="expression" dxfId="11167" priority="11168">
      <formula>$G209="DEADLIFT"</formula>
    </cfRule>
    <cfRule type="expression" dxfId="11166" priority="11169">
      <formula>AND($G209="ACC",ISBLANK($F209))</formula>
    </cfRule>
    <cfRule type="expression" dxfId="11165" priority="11170">
      <formula>$G209="ACC"</formula>
    </cfRule>
  </conditionalFormatting>
  <conditionalFormatting sqref="CJ209:CK209">
    <cfRule type="expression" dxfId="11164" priority="11161">
      <formula>$G209="SQUAT"</formula>
    </cfRule>
    <cfRule type="expression" dxfId="11163" priority="11162">
      <formula>$G209="BENCH"</formula>
    </cfRule>
    <cfRule type="expression" dxfId="11162" priority="11163">
      <formula>$G209="DEADLIFT"</formula>
    </cfRule>
    <cfRule type="expression" dxfId="11161" priority="11164">
      <formula>AND($G209="ACC",ISBLANK($F209))</formula>
    </cfRule>
    <cfRule type="expression" dxfId="11160" priority="11165">
      <formula>$G209="ACC"</formula>
    </cfRule>
  </conditionalFormatting>
  <conditionalFormatting sqref="CI228">
    <cfRule type="expression" dxfId="11159" priority="11158">
      <formula>AND($G228="SQUAT",ISBLANK($F228))</formula>
    </cfRule>
    <cfRule type="expression" dxfId="11158" priority="11159">
      <formula>AND($G228="BENCH",ISBLANK($F228))</formula>
    </cfRule>
    <cfRule type="expression" dxfId="11157" priority="11160">
      <formula>AND($G228="DEADLIFT",ISBLANK($F228))</formula>
    </cfRule>
  </conditionalFormatting>
  <conditionalFormatting sqref="CI228:CK228">
    <cfRule type="expression" dxfId="11156" priority="11153">
      <formula>$G228="SQUAT"</formula>
    </cfRule>
    <cfRule type="expression" dxfId="11155" priority="11154">
      <formula>$G228="BENCH"</formula>
    </cfRule>
    <cfRule type="expression" dxfId="11154" priority="11155">
      <formula>$G228="DEADLIFT"</formula>
    </cfRule>
    <cfRule type="expression" dxfId="11153" priority="11156">
      <formula>AND($G228="ACC",ISBLANK($F228))</formula>
    </cfRule>
    <cfRule type="expression" dxfId="11152" priority="11157">
      <formula>$G228="ACC"</formula>
    </cfRule>
  </conditionalFormatting>
  <conditionalFormatting sqref="CI231:CI234">
    <cfRule type="expression" dxfId="11151" priority="11150">
      <formula>AND($G231="SQUAT",ISBLANK($F231))</formula>
    </cfRule>
    <cfRule type="expression" dxfId="11150" priority="11151">
      <formula>AND($G231="BENCH",ISBLANK($F231))</formula>
    </cfRule>
    <cfRule type="expression" dxfId="11149" priority="11152">
      <formula>AND($G231="DEADLIFT",ISBLANK($F231))</formula>
    </cfRule>
  </conditionalFormatting>
  <conditionalFormatting sqref="CI231:CK234">
    <cfRule type="expression" dxfId="11148" priority="11145">
      <formula>$G231="SQUAT"</formula>
    </cfRule>
    <cfRule type="expression" dxfId="11147" priority="11146">
      <formula>$G231="BENCH"</formula>
    </cfRule>
    <cfRule type="expression" dxfId="11146" priority="11147">
      <formula>$G231="DEADLIFT"</formula>
    </cfRule>
    <cfRule type="expression" dxfId="11145" priority="11148">
      <formula>AND($G231="ACC",ISBLANK($F231))</formula>
    </cfRule>
    <cfRule type="expression" dxfId="11144" priority="11149">
      <formula>$G231="ACC"</formula>
    </cfRule>
  </conditionalFormatting>
  <conditionalFormatting sqref="CI230">
    <cfRule type="expression" dxfId="11143" priority="11142">
      <formula>AND($G230="SQUAT",ISBLANK($F230))</formula>
    </cfRule>
    <cfRule type="expression" dxfId="11142" priority="11143">
      <formula>AND($G230="BENCH",ISBLANK($F230))</formula>
    </cfRule>
    <cfRule type="expression" dxfId="11141" priority="11144">
      <formula>AND($G230="DEADLIFT",ISBLANK($F230))</formula>
    </cfRule>
  </conditionalFormatting>
  <conditionalFormatting sqref="CI230">
    <cfRule type="expression" dxfId="11140" priority="11137">
      <formula>$G230="SQUAT"</formula>
    </cfRule>
    <cfRule type="expression" dxfId="11139" priority="11138">
      <formula>$G230="BENCH"</formula>
    </cfRule>
    <cfRule type="expression" dxfId="11138" priority="11139">
      <formula>$G230="DEADLIFT"</formula>
    </cfRule>
    <cfRule type="expression" dxfId="11137" priority="11140">
      <formula>AND($G230="ACC",ISBLANK($F230))</formula>
    </cfRule>
    <cfRule type="expression" dxfId="11136" priority="11141">
      <formula>$G230="ACC"</formula>
    </cfRule>
  </conditionalFormatting>
  <conditionalFormatting sqref="CJ230:CK230">
    <cfRule type="expression" dxfId="11135" priority="11132">
      <formula>$G230="SQUAT"</formula>
    </cfRule>
    <cfRule type="expression" dxfId="11134" priority="11133">
      <formula>$G230="BENCH"</formula>
    </cfRule>
    <cfRule type="expression" dxfId="11133" priority="11134">
      <formula>$G230="DEADLIFT"</formula>
    </cfRule>
    <cfRule type="expression" dxfId="11132" priority="11135">
      <formula>AND($G230="ACC",ISBLANK($F230))</formula>
    </cfRule>
    <cfRule type="expression" dxfId="11131" priority="11136">
      <formula>$G230="ACC"</formula>
    </cfRule>
  </conditionalFormatting>
  <conditionalFormatting sqref="CI224:CI227">
    <cfRule type="expression" dxfId="11130" priority="11129">
      <formula>AND($G224="SQUAT",ISBLANK($F224))</formula>
    </cfRule>
    <cfRule type="expression" dxfId="11129" priority="11130">
      <formula>AND($G224="BENCH",ISBLANK($F224))</formula>
    </cfRule>
    <cfRule type="expression" dxfId="11128" priority="11131">
      <formula>AND($G224="DEADLIFT",ISBLANK($F224))</formula>
    </cfRule>
  </conditionalFormatting>
  <conditionalFormatting sqref="CI224:CK227">
    <cfRule type="expression" dxfId="11127" priority="11124">
      <formula>$G224="SQUAT"</formula>
    </cfRule>
    <cfRule type="expression" dxfId="11126" priority="11125">
      <formula>$G224="BENCH"</formula>
    </cfRule>
    <cfRule type="expression" dxfId="11125" priority="11126">
      <formula>$G224="DEADLIFT"</formula>
    </cfRule>
    <cfRule type="expression" dxfId="11124" priority="11127">
      <formula>AND($G224="ACC",ISBLANK($F224))</formula>
    </cfRule>
    <cfRule type="expression" dxfId="11123" priority="11128">
      <formula>$G224="ACC"</formula>
    </cfRule>
  </conditionalFormatting>
  <conditionalFormatting sqref="CI223">
    <cfRule type="expression" dxfId="11122" priority="11121">
      <formula>AND($G223="SQUAT",ISBLANK($F223))</formula>
    </cfRule>
    <cfRule type="expression" dxfId="11121" priority="11122">
      <formula>AND($G223="BENCH",ISBLANK($F223))</formula>
    </cfRule>
    <cfRule type="expression" dxfId="11120" priority="11123">
      <formula>AND($G223="DEADLIFT",ISBLANK($F223))</formula>
    </cfRule>
  </conditionalFormatting>
  <conditionalFormatting sqref="CI223">
    <cfRule type="expression" dxfId="11119" priority="11116">
      <formula>$G223="SQUAT"</formula>
    </cfRule>
    <cfRule type="expression" dxfId="11118" priority="11117">
      <formula>$G223="BENCH"</formula>
    </cfRule>
    <cfRule type="expression" dxfId="11117" priority="11118">
      <formula>$G223="DEADLIFT"</formula>
    </cfRule>
    <cfRule type="expression" dxfId="11116" priority="11119">
      <formula>AND($G223="ACC",ISBLANK($F223))</formula>
    </cfRule>
    <cfRule type="expression" dxfId="11115" priority="11120">
      <formula>$G223="ACC"</formula>
    </cfRule>
  </conditionalFormatting>
  <conditionalFormatting sqref="CJ223:CK223">
    <cfRule type="expression" dxfId="11114" priority="11111">
      <formula>$G223="SQUAT"</formula>
    </cfRule>
    <cfRule type="expression" dxfId="11113" priority="11112">
      <formula>$G223="BENCH"</formula>
    </cfRule>
    <cfRule type="expression" dxfId="11112" priority="11113">
      <formula>$G223="DEADLIFT"</formula>
    </cfRule>
    <cfRule type="expression" dxfId="11111" priority="11114">
      <formula>AND($G223="ACC",ISBLANK($F223))</formula>
    </cfRule>
    <cfRule type="expression" dxfId="11110" priority="11115">
      <formula>$G223="ACC"</formula>
    </cfRule>
  </conditionalFormatting>
  <conditionalFormatting sqref="CI242">
    <cfRule type="expression" dxfId="11109" priority="11108">
      <formula>AND($G242="SQUAT",ISBLANK($F242))</formula>
    </cfRule>
    <cfRule type="expression" dxfId="11108" priority="11109">
      <formula>AND($G242="BENCH",ISBLANK($F242))</formula>
    </cfRule>
    <cfRule type="expression" dxfId="11107" priority="11110">
      <formula>AND($G242="DEADLIFT",ISBLANK($F242))</formula>
    </cfRule>
  </conditionalFormatting>
  <conditionalFormatting sqref="CI242:CK242">
    <cfRule type="expression" dxfId="11106" priority="11103">
      <formula>$G242="SQUAT"</formula>
    </cfRule>
    <cfRule type="expression" dxfId="11105" priority="11104">
      <formula>$G242="BENCH"</formula>
    </cfRule>
    <cfRule type="expression" dxfId="11104" priority="11105">
      <formula>$G242="DEADLIFT"</formula>
    </cfRule>
    <cfRule type="expression" dxfId="11103" priority="11106">
      <formula>AND($G242="ACC",ISBLANK($F242))</formula>
    </cfRule>
    <cfRule type="expression" dxfId="11102" priority="11107">
      <formula>$G242="ACC"</formula>
    </cfRule>
  </conditionalFormatting>
  <conditionalFormatting sqref="CI245:CI248">
    <cfRule type="expression" dxfId="11101" priority="11100">
      <formula>AND($G245="SQUAT",ISBLANK($F245))</formula>
    </cfRule>
    <cfRule type="expression" dxfId="11100" priority="11101">
      <formula>AND($G245="BENCH",ISBLANK($F245))</formula>
    </cfRule>
    <cfRule type="expression" dxfId="11099" priority="11102">
      <formula>AND($G245="DEADLIFT",ISBLANK($F245))</formula>
    </cfRule>
  </conditionalFormatting>
  <conditionalFormatting sqref="CI245:CK248">
    <cfRule type="expression" dxfId="11098" priority="11095">
      <formula>$G245="SQUAT"</formula>
    </cfRule>
    <cfRule type="expression" dxfId="11097" priority="11096">
      <formula>$G245="BENCH"</formula>
    </cfRule>
    <cfRule type="expression" dxfId="11096" priority="11097">
      <formula>$G245="DEADLIFT"</formula>
    </cfRule>
    <cfRule type="expression" dxfId="11095" priority="11098">
      <formula>AND($G245="ACC",ISBLANK($F245))</formula>
    </cfRule>
    <cfRule type="expression" dxfId="11094" priority="11099">
      <formula>$G245="ACC"</formula>
    </cfRule>
  </conditionalFormatting>
  <conditionalFormatting sqref="CI244">
    <cfRule type="expression" dxfId="11093" priority="11092">
      <formula>AND($G244="SQUAT",ISBLANK($F244))</formula>
    </cfRule>
    <cfRule type="expression" dxfId="11092" priority="11093">
      <formula>AND($G244="BENCH",ISBLANK($F244))</formula>
    </cfRule>
    <cfRule type="expression" dxfId="11091" priority="11094">
      <formula>AND($G244="DEADLIFT",ISBLANK($F244))</formula>
    </cfRule>
  </conditionalFormatting>
  <conditionalFormatting sqref="CI244">
    <cfRule type="expression" dxfId="11090" priority="11087">
      <formula>$G244="SQUAT"</formula>
    </cfRule>
    <cfRule type="expression" dxfId="11089" priority="11088">
      <formula>$G244="BENCH"</formula>
    </cfRule>
    <cfRule type="expression" dxfId="11088" priority="11089">
      <formula>$G244="DEADLIFT"</formula>
    </cfRule>
    <cfRule type="expression" dxfId="11087" priority="11090">
      <formula>AND($G244="ACC",ISBLANK($F244))</formula>
    </cfRule>
    <cfRule type="expression" dxfId="11086" priority="11091">
      <formula>$G244="ACC"</formula>
    </cfRule>
  </conditionalFormatting>
  <conditionalFormatting sqref="CJ244:CK244">
    <cfRule type="expression" dxfId="11085" priority="11082">
      <formula>$G244="SQUAT"</formula>
    </cfRule>
    <cfRule type="expression" dxfId="11084" priority="11083">
      <formula>$G244="BENCH"</formula>
    </cfRule>
    <cfRule type="expression" dxfId="11083" priority="11084">
      <formula>$G244="DEADLIFT"</formula>
    </cfRule>
    <cfRule type="expression" dxfId="11082" priority="11085">
      <formula>AND($G244="ACC",ISBLANK($F244))</formula>
    </cfRule>
    <cfRule type="expression" dxfId="11081" priority="11086">
      <formula>$G244="ACC"</formula>
    </cfRule>
  </conditionalFormatting>
  <conditionalFormatting sqref="CI238:CI241">
    <cfRule type="expression" dxfId="11080" priority="11079">
      <formula>AND($G238="SQUAT",ISBLANK($F238))</formula>
    </cfRule>
    <cfRule type="expression" dxfId="11079" priority="11080">
      <formula>AND($G238="BENCH",ISBLANK($F238))</formula>
    </cfRule>
    <cfRule type="expression" dxfId="11078" priority="11081">
      <formula>AND($G238="DEADLIFT",ISBLANK($F238))</formula>
    </cfRule>
  </conditionalFormatting>
  <conditionalFormatting sqref="CI238:CK241">
    <cfRule type="expression" dxfId="11077" priority="11074">
      <formula>$G238="SQUAT"</formula>
    </cfRule>
    <cfRule type="expression" dxfId="11076" priority="11075">
      <formula>$G238="BENCH"</formula>
    </cfRule>
    <cfRule type="expression" dxfId="11075" priority="11076">
      <formula>$G238="DEADLIFT"</formula>
    </cfRule>
    <cfRule type="expression" dxfId="11074" priority="11077">
      <formula>AND($G238="ACC",ISBLANK($F238))</formula>
    </cfRule>
    <cfRule type="expression" dxfId="11073" priority="11078">
      <formula>$G238="ACC"</formula>
    </cfRule>
  </conditionalFormatting>
  <conditionalFormatting sqref="CI237">
    <cfRule type="expression" dxfId="11072" priority="11071">
      <formula>AND($G237="SQUAT",ISBLANK($F237))</formula>
    </cfRule>
    <cfRule type="expression" dxfId="11071" priority="11072">
      <formula>AND($G237="BENCH",ISBLANK($F237))</formula>
    </cfRule>
    <cfRule type="expression" dxfId="11070" priority="11073">
      <formula>AND($G237="DEADLIFT",ISBLANK($F237))</formula>
    </cfRule>
  </conditionalFormatting>
  <conditionalFormatting sqref="CI237">
    <cfRule type="expression" dxfId="11069" priority="11066">
      <formula>$G237="SQUAT"</formula>
    </cfRule>
    <cfRule type="expression" dxfId="11068" priority="11067">
      <formula>$G237="BENCH"</formula>
    </cfRule>
    <cfRule type="expression" dxfId="11067" priority="11068">
      <formula>$G237="DEADLIFT"</formula>
    </cfRule>
    <cfRule type="expression" dxfId="11066" priority="11069">
      <formula>AND($G237="ACC",ISBLANK($F237))</formula>
    </cfRule>
    <cfRule type="expression" dxfId="11065" priority="11070">
      <formula>$G237="ACC"</formula>
    </cfRule>
  </conditionalFormatting>
  <conditionalFormatting sqref="CJ237:CK237">
    <cfRule type="expression" dxfId="11064" priority="11061">
      <formula>$G237="SQUAT"</formula>
    </cfRule>
    <cfRule type="expression" dxfId="11063" priority="11062">
      <formula>$G237="BENCH"</formula>
    </cfRule>
    <cfRule type="expression" dxfId="11062" priority="11063">
      <formula>$G237="DEADLIFT"</formula>
    </cfRule>
    <cfRule type="expression" dxfId="11061" priority="11064">
      <formula>AND($G237="ACC",ISBLANK($F237))</formula>
    </cfRule>
    <cfRule type="expression" dxfId="11060" priority="11065">
      <formula>$G237="ACC"</formula>
    </cfRule>
  </conditionalFormatting>
  <conditionalFormatting sqref="CR18 CR25">
    <cfRule type="expression" dxfId="11059" priority="11058">
      <formula>AND($G18="SQUAT",ISBLANK($F18))</formula>
    </cfRule>
    <cfRule type="expression" dxfId="11058" priority="11059">
      <formula>AND($G18="BENCH",ISBLANK($F18))</formula>
    </cfRule>
    <cfRule type="expression" dxfId="11057" priority="11060">
      <formula>AND($G18="DEADLIFT",ISBLANK($F18))</formula>
    </cfRule>
  </conditionalFormatting>
  <conditionalFormatting sqref="CR25:CT25 CR18:CT18">
    <cfRule type="expression" dxfId="11056" priority="11053">
      <formula>$G18="SQUAT"</formula>
    </cfRule>
    <cfRule type="expression" dxfId="11055" priority="11054">
      <formula>$G18="BENCH"</formula>
    </cfRule>
    <cfRule type="expression" dxfId="11054" priority="11055">
      <formula>$G18="DEADLIFT"</formula>
    </cfRule>
    <cfRule type="expression" dxfId="11053" priority="11056">
      <formula>AND($G18="ACC",ISBLANK($F18))</formula>
    </cfRule>
    <cfRule type="expression" dxfId="11052" priority="11057">
      <formula>$G18="ACC"</formula>
    </cfRule>
  </conditionalFormatting>
  <conditionalFormatting sqref="CR39">
    <cfRule type="expression" dxfId="11051" priority="11050">
      <formula>AND($G39="SQUAT",ISBLANK($F39))</formula>
    </cfRule>
    <cfRule type="expression" dxfId="11050" priority="11051">
      <formula>AND($G39="BENCH",ISBLANK($F39))</formula>
    </cfRule>
    <cfRule type="expression" dxfId="11049" priority="11052">
      <formula>AND($G39="DEADLIFT",ISBLANK($F39))</formula>
    </cfRule>
  </conditionalFormatting>
  <conditionalFormatting sqref="CR39:CT39">
    <cfRule type="expression" dxfId="11048" priority="11045">
      <formula>$G39="SQUAT"</formula>
    </cfRule>
    <cfRule type="expression" dxfId="11047" priority="11046">
      <formula>$G39="BENCH"</formula>
    </cfRule>
    <cfRule type="expression" dxfId="11046" priority="11047">
      <formula>$G39="DEADLIFT"</formula>
    </cfRule>
    <cfRule type="expression" dxfId="11045" priority="11048">
      <formula>AND($G39="ACC",ISBLANK($F39))</formula>
    </cfRule>
    <cfRule type="expression" dxfId="11044" priority="11049">
      <formula>$G39="ACC"</formula>
    </cfRule>
  </conditionalFormatting>
  <conditionalFormatting sqref="CR21:CR24">
    <cfRule type="expression" dxfId="11043" priority="11042">
      <formula>AND($G21="SQUAT",ISBLANK($F21))</formula>
    </cfRule>
    <cfRule type="expression" dxfId="11042" priority="11043">
      <formula>AND($G21="BENCH",ISBLANK($F21))</formula>
    </cfRule>
    <cfRule type="expression" dxfId="11041" priority="11044">
      <formula>AND($G21="DEADLIFT",ISBLANK($F21))</formula>
    </cfRule>
  </conditionalFormatting>
  <conditionalFormatting sqref="CR21:CT24">
    <cfRule type="expression" dxfId="11040" priority="11037">
      <formula>$G21="SQUAT"</formula>
    </cfRule>
    <cfRule type="expression" dxfId="11039" priority="11038">
      <formula>$G21="BENCH"</formula>
    </cfRule>
    <cfRule type="expression" dxfId="11038" priority="11039">
      <formula>$G21="DEADLIFT"</formula>
    </cfRule>
    <cfRule type="expression" dxfId="11037" priority="11040">
      <formula>AND($G21="ACC",ISBLANK($F21))</formula>
    </cfRule>
    <cfRule type="expression" dxfId="11036" priority="11041">
      <formula>$G21="ACC"</formula>
    </cfRule>
  </conditionalFormatting>
  <conditionalFormatting sqref="CR20">
    <cfRule type="expression" dxfId="11035" priority="11034">
      <formula>AND($G20="SQUAT",ISBLANK($F20))</formula>
    </cfRule>
    <cfRule type="expression" dxfId="11034" priority="11035">
      <formula>AND($G20="BENCH",ISBLANK($F20))</formula>
    </cfRule>
    <cfRule type="expression" dxfId="11033" priority="11036">
      <formula>AND($G20="DEADLIFT",ISBLANK($F20))</formula>
    </cfRule>
  </conditionalFormatting>
  <conditionalFormatting sqref="CR20">
    <cfRule type="expression" dxfId="11032" priority="11029">
      <formula>$G20="SQUAT"</formula>
    </cfRule>
    <cfRule type="expression" dxfId="11031" priority="11030">
      <formula>$G20="BENCH"</formula>
    </cfRule>
    <cfRule type="expression" dxfId="11030" priority="11031">
      <formula>$G20="DEADLIFT"</formula>
    </cfRule>
    <cfRule type="expression" dxfId="11029" priority="11032">
      <formula>AND($G20="ACC",ISBLANK($F20))</formula>
    </cfRule>
    <cfRule type="expression" dxfId="11028" priority="11033">
      <formula>$G20="ACC"</formula>
    </cfRule>
  </conditionalFormatting>
  <conditionalFormatting sqref="CS20:CT20">
    <cfRule type="expression" dxfId="11027" priority="11024">
      <formula>$G20="SQUAT"</formula>
    </cfRule>
    <cfRule type="expression" dxfId="11026" priority="11025">
      <formula>$G20="BENCH"</formula>
    </cfRule>
    <cfRule type="expression" dxfId="11025" priority="11026">
      <formula>$G20="DEADLIFT"</formula>
    </cfRule>
    <cfRule type="expression" dxfId="11024" priority="11027">
      <formula>AND($G20="ACC",ISBLANK($F20))</formula>
    </cfRule>
    <cfRule type="expression" dxfId="11023" priority="11028">
      <formula>$G20="ACC"</formula>
    </cfRule>
  </conditionalFormatting>
  <conditionalFormatting sqref="CR14:CR17">
    <cfRule type="expression" dxfId="11022" priority="11021">
      <formula>AND($G14="SQUAT",ISBLANK($F14))</formula>
    </cfRule>
    <cfRule type="expression" dxfId="11021" priority="11022">
      <formula>AND($G14="BENCH",ISBLANK($F14))</formula>
    </cfRule>
    <cfRule type="expression" dxfId="11020" priority="11023">
      <formula>AND($G14="DEADLIFT",ISBLANK($F14))</formula>
    </cfRule>
  </conditionalFormatting>
  <conditionalFormatting sqref="CR14:CT17">
    <cfRule type="expression" dxfId="11019" priority="11016">
      <formula>$G14="SQUAT"</formula>
    </cfRule>
    <cfRule type="expression" dxfId="11018" priority="11017">
      <formula>$G14="BENCH"</formula>
    </cfRule>
    <cfRule type="expression" dxfId="11017" priority="11018">
      <formula>$G14="DEADLIFT"</formula>
    </cfRule>
    <cfRule type="expression" dxfId="11016" priority="11019">
      <formula>AND($G14="ACC",ISBLANK($F14))</formula>
    </cfRule>
    <cfRule type="expression" dxfId="11015" priority="11020">
      <formula>$G14="ACC"</formula>
    </cfRule>
  </conditionalFormatting>
  <conditionalFormatting sqref="CR13">
    <cfRule type="expression" dxfId="11014" priority="11013">
      <formula>AND($G13="SQUAT",ISBLANK($F13))</formula>
    </cfRule>
    <cfRule type="expression" dxfId="11013" priority="11014">
      <formula>AND($G13="BENCH",ISBLANK($F13))</formula>
    </cfRule>
    <cfRule type="expression" dxfId="11012" priority="11015">
      <formula>AND($G13="DEADLIFT",ISBLANK($F13))</formula>
    </cfRule>
  </conditionalFormatting>
  <conditionalFormatting sqref="CR13">
    <cfRule type="expression" dxfId="11011" priority="11008">
      <formula>$G13="SQUAT"</formula>
    </cfRule>
    <cfRule type="expression" dxfId="11010" priority="11009">
      <formula>$G13="BENCH"</formula>
    </cfRule>
    <cfRule type="expression" dxfId="11009" priority="11010">
      <formula>$G13="DEADLIFT"</formula>
    </cfRule>
    <cfRule type="expression" dxfId="11008" priority="11011">
      <formula>AND($G13="ACC",ISBLANK($F13))</formula>
    </cfRule>
    <cfRule type="expression" dxfId="11007" priority="11012">
      <formula>$G13="ACC"</formula>
    </cfRule>
  </conditionalFormatting>
  <conditionalFormatting sqref="CS13:CT13">
    <cfRule type="expression" dxfId="11006" priority="11003">
      <formula>$G13="SQUAT"</formula>
    </cfRule>
    <cfRule type="expression" dxfId="11005" priority="11004">
      <formula>$G13="BENCH"</formula>
    </cfRule>
    <cfRule type="expression" dxfId="11004" priority="11005">
      <formula>$G13="DEADLIFT"</formula>
    </cfRule>
    <cfRule type="expression" dxfId="11003" priority="11006">
      <formula>AND($G13="ACC",ISBLANK($F13))</formula>
    </cfRule>
    <cfRule type="expression" dxfId="11002" priority="11007">
      <formula>$G13="ACC"</formula>
    </cfRule>
  </conditionalFormatting>
  <conditionalFormatting sqref="CR32">
    <cfRule type="expression" dxfId="11001" priority="11000">
      <formula>AND($G32="SQUAT",ISBLANK($F32))</formula>
    </cfRule>
    <cfRule type="expression" dxfId="11000" priority="11001">
      <formula>AND($G32="BENCH",ISBLANK($F32))</formula>
    </cfRule>
    <cfRule type="expression" dxfId="10999" priority="11002">
      <formula>AND($G32="DEADLIFT",ISBLANK($F32))</formula>
    </cfRule>
  </conditionalFormatting>
  <conditionalFormatting sqref="CR32:CT32">
    <cfRule type="expression" dxfId="10998" priority="10995">
      <formula>$G32="SQUAT"</formula>
    </cfRule>
    <cfRule type="expression" dxfId="10997" priority="10996">
      <formula>$G32="BENCH"</formula>
    </cfRule>
    <cfRule type="expression" dxfId="10996" priority="10997">
      <formula>$G32="DEADLIFT"</formula>
    </cfRule>
    <cfRule type="expression" dxfId="10995" priority="10998">
      <formula>AND($G32="ACC",ISBLANK($F32))</formula>
    </cfRule>
    <cfRule type="expression" dxfId="10994" priority="10999">
      <formula>$G32="ACC"</formula>
    </cfRule>
  </conditionalFormatting>
  <conditionalFormatting sqref="CR35:CR38">
    <cfRule type="expression" dxfId="10993" priority="10992">
      <formula>AND($G35="SQUAT",ISBLANK($F35))</formula>
    </cfRule>
    <cfRule type="expression" dxfId="10992" priority="10993">
      <formula>AND($G35="BENCH",ISBLANK($F35))</formula>
    </cfRule>
    <cfRule type="expression" dxfId="10991" priority="10994">
      <formula>AND($G35="DEADLIFT",ISBLANK($F35))</formula>
    </cfRule>
  </conditionalFormatting>
  <conditionalFormatting sqref="CR35:CT38">
    <cfRule type="expression" dxfId="10990" priority="10987">
      <formula>$G35="SQUAT"</formula>
    </cfRule>
    <cfRule type="expression" dxfId="10989" priority="10988">
      <formula>$G35="BENCH"</formula>
    </cfRule>
    <cfRule type="expression" dxfId="10988" priority="10989">
      <formula>$G35="DEADLIFT"</formula>
    </cfRule>
    <cfRule type="expression" dxfId="10987" priority="10990">
      <formula>AND($G35="ACC",ISBLANK($F35))</formula>
    </cfRule>
    <cfRule type="expression" dxfId="10986" priority="10991">
      <formula>$G35="ACC"</formula>
    </cfRule>
  </conditionalFormatting>
  <conditionalFormatting sqref="CR34">
    <cfRule type="expression" dxfId="10985" priority="10984">
      <formula>AND($G34="SQUAT",ISBLANK($F34))</formula>
    </cfRule>
    <cfRule type="expression" dxfId="10984" priority="10985">
      <formula>AND($G34="BENCH",ISBLANK($F34))</formula>
    </cfRule>
    <cfRule type="expression" dxfId="10983" priority="10986">
      <formula>AND($G34="DEADLIFT",ISBLANK($F34))</formula>
    </cfRule>
  </conditionalFormatting>
  <conditionalFormatting sqref="CR34">
    <cfRule type="expression" dxfId="10982" priority="10979">
      <formula>$G34="SQUAT"</formula>
    </cfRule>
    <cfRule type="expression" dxfId="10981" priority="10980">
      <formula>$G34="BENCH"</formula>
    </cfRule>
    <cfRule type="expression" dxfId="10980" priority="10981">
      <formula>$G34="DEADLIFT"</formula>
    </cfRule>
    <cfRule type="expression" dxfId="10979" priority="10982">
      <formula>AND($G34="ACC",ISBLANK($F34))</formula>
    </cfRule>
    <cfRule type="expression" dxfId="10978" priority="10983">
      <formula>$G34="ACC"</formula>
    </cfRule>
  </conditionalFormatting>
  <conditionalFormatting sqref="CS34:CT34">
    <cfRule type="expression" dxfId="10977" priority="10974">
      <formula>$G34="SQUAT"</formula>
    </cfRule>
    <cfRule type="expression" dxfId="10976" priority="10975">
      <formula>$G34="BENCH"</formula>
    </cfRule>
    <cfRule type="expression" dxfId="10975" priority="10976">
      <formula>$G34="DEADLIFT"</formula>
    </cfRule>
    <cfRule type="expression" dxfId="10974" priority="10977">
      <formula>AND($G34="ACC",ISBLANK($F34))</formula>
    </cfRule>
    <cfRule type="expression" dxfId="10973" priority="10978">
      <formula>$G34="ACC"</formula>
    </cfRule>
  </conditionalFormatting>
  <conditionalFormatting sqref="CR28:CR31">
    <cfRule type="expression" dxfId="10972" priority="10971">
      <formula>AND($G28="SQUAT",ISBLANK($F28))</formula>
    </cfRule>
    <cfRule type="expression" dxfId="10971" priority="10972">
      <formula>AND($G28="BENCH",ISBLANK($F28))</formula>
    </cfRule>
    <cfRule type="expression" dxfId="10970" priority="10973">
      <formula>AND($G28="DEADLIFT",ISBLANK($F28))</formula>
    </cfRule>
  </conditionalFormatting>
  <conditionalFormatting sqref="CR28:CT31">
    <cfRule type="expression" dxfId="10969" priority="10966">
      <formula>$G28="SQUAT"</formula>
    </cfRule>
    <cfRule type="expression" dxfId="10968" priority="10967">
      <formula>$G28="BENCH"</formula>
    </cfRule>
    <cfRule type="expression" dxfId="10967" priority="10968">
      <formula>$G28="DEADLIFT"</formula>
    </cfRule>
    <cfRule type="expression" dxfId="10966" priority="10969">
      <formula>AND($G28="ACC",ISBLANK($F28))</formula>
    </cfRule>
    <cfRule type="expression" dxfId="10965" priority="10970">
      <formula>$G28="ACC"</formula>
    </cfRule>
  </conditionalFormatting>
  <conditionalFormatting sqref="CR27">
    <cfRule type="expression" dxfId="10964" priority="10963">
      <formula>AND($G27="SQUAT",ISBLANK($F27))</formula>
    </cfRule>
    <cfRule type="expression" dxfId="10963" priority="10964">
      <formula>AND($G27="BENCH",ISBLANK($F27))</formula>
    </cfRule>
    <cfRule type="expression" dxfId="10962" priority="10965">
      <formula>AND($G27="DEADLIFT",ISBLANK($F27))</formula>
    </cfRule>
  </conditionalFormatting>
  <conditionalFormatting sqref="CR27">
    <cfRule type="expression" dxfId="10961" priority="10958">
      <formula>$G27="SQUAT"</formula>
    </cfRule>
    <cfRule type="expression" dxfId="10960" priority="10959">
      <formula>$G27="BENCH"</formula>
    </cfRule>
    <cfRule type="expression" dxfId="10959" priority="10960">
      <formula>$G27="DEADLIFT"</formula>
    </cfRule>
    <cfRule type="expression" dxfId="10958" priority="10961">
      <formula>AND($G27="ACC",ISBLANK($F27))</formula>
    </cfRule>
    <cfRule type="expression" dxfId="10957" priority="10962">
      <formula>$G27="ACC"</formula>
    </cfRule>
  </conditionalFormatting>
  <conditionalFormatting sqref="CS27:CT27">
    <cfRule type="expression" dxfId="10956" priority="10953">
      <formula>$G27="SQUAT"</formula>
    </cfRule>
    <cfRule type="expression" dxfId="10955" priority="10954">
      <formula>$G27="BENCH"</formula>
    </cfRule>
    <cfRule type="expression" dxfId="10954" priority="10955">
      <formula>$G27="DEADLIFT"</formula>
    </cfRule>
    <cfRule type="expression" dxfId="10953" priority="10956">
      <formula>AND($G27="ACC",ISBLANK($F27))</formula>
    </cfRule>
    <cfRule type="expression" dxfId="10952" priority="10957">
      <formula>$G27="ACC"</formula>
    </cfRule>
  </conditionalFormatting>
  <conditionalFormatting sqref="CR46">
    <cfRule type="expression" dxfId="10951" priority="10950">
      <formula>AND($G46="SQUAT",ISBLANK($F46))</formula>
    </cfRule>
    <cfRule type="expression" dxfId="10950" priority="10951">
      <formula>AND($G46="BENCH",ISBLANK($F46))</formula>
    </cfRule>
    <cfRule type="expression" dxfId="10949" priority="10952">
      <formula>AND($G46="DEADLIFT",ISBLANK($F46))</formula>
    </cfRule>
  </conditionalFormatting>
  <conditionalFormatting sqref="CR46:CT46">
    <cfRule type="expression" dxfId="10948" priority="10945">
      <formula>$G46="SQUAT"</formula>
    </cfRule>
    <cfRule type="expression" dxfId="10947" priority="10946">
      <formula>$G46="BENCH"</formula>
    </cfRule>
    <cfRule type="expression" dxfId="10946" priority="10947">
      <formula>$G46="DEADLIFT"</formula>
    </cfRule>
    <cfRule type="expression" dxfId="10945" priority="10948">
      <formula>AND($G46="ACC",ISBLANK($F46))</formula>
    </cfRule>
    <cfRule type="expression" dxfId="10944" priority="10949">
      <formula>$G46="ACC"</formula>
    </cfRule>
  </conditionalFormatting>
  <conditionalFormatting sqref="CR49:CR52">
    <cfRule type="expression" dxfId="10943" priority="10942">
      <formula>AND($G49="SQUAT",ISBLANK($F49))</formula>
    </cfRule>
    <cfRule type="expression" dxfId="10942" priority="10943">
      <formula>AND($G49="BENCH",ISBLANK($F49))</formula>
    </cfRule>
    <cfRule type="expression" dxfId="10941" priority="10944">
      <formula>AND($G49="DEADLIFT",ISBLANK($F49))</formula>
    </cfRule>
  </conditionalFormatting>
  <conditionalFormatting sqref="CR49:CT52">
    <cfRule type="expression" dxfId="10940" priority="10937">
      <formula>$G49="SQUAT"</formula>
    </cfRule>
    <cfRule type="expression" dxfId="10939" priority="10938">
      <formula>$G49="BENCH"</formula>
    </cfRule>
    <cfRule type="expression" dxfId="10938" priority="10939">
      <formula>$G49="DEADLIFT"</formula>
    </cfRule>
    <cfRule type="expression" dxfId="10937" priority="10940">
      <formula>AND($G49="ACC",ISBLANK($F49))</formula>
    </cfRule>
    <cfRule type="expression" dxfId="10936" priority="10941">
      <formula>$G49="ACC"</formula>
    </cfRule>
  </conditionalFormatting>
  <conditionalFormatting sqref="CR48">
    <cfRule type="expression" dxfId="10935" priority="10934">
      <formula>AND($G48="SQUAT",ISBLANK($F48))</formula>
    </cfRule>
    <cfRule type="expression" dxfId="10934" priority="10935">
      <formula>AND($G48="BENCH",ISBLANK($F48))</formula>
    </cfRule>
    <cfRule type="expression" dxfId="10933" priority="10936">
      <formula>AND($G48="DEADLIFT",ISBLANK($F48))</formula>
    </cfRule>
  </conditionalFormatting>
  <conditionalFormatting sqref="CR48">
    <cfRule type="expression" dxfId="10932" priority="10929">
      <formula>$G48="SQUAT"</formula>
    </cfRule>
    <cfRule type="expression" dxfId="10931" priority="10930">
      <formula>$G48="BENCH"</formula>
    </cfRule>
    <cfRule type="expression" dxfId="10930" priority="10931">
      <formula>$G48="DEADLIFT"</formula>
    </cfRule>
    <cfRule type="expression" dxfId="10929" priority="10932">
      <formula>AND($G48="ACC",ISBLANK($F48))</formula>
    </cfRule>
    <cfRule type="expression" dxfId="10928" priority="10933">
      <formula>$G48="ACC"</formula>
    </cfRule>
  </conditionalFormatting>
  <conditionalFormatting sqref="CS48:CT48">
    <cfRule type="expression" dxfId="10927" priority="10924">
      <formula>$G48="SQUAT"</formula>
    </cfRule>
    <cfRule type="expression" dxfId="10926" priority="10925">
      <formula>$G48="BENCH"</formula>
    </cfRule>
    <cfRule type="expression" dxfId="10925" priority="10926">
      <formula>$G48="DEADLIFT"</formula>
    </cfRule>
    <cfRule type="expression" dxfId="10924" priority="10927">
      <formula>AND($G48="ACC",ISBLANK($F48))</formula>
    </cfRule>
    <cfRule type="expression" dxfId="10923" priority="10928">
      <formula>$G48="ACC"</formula>
    </cfRule>
  </conditionalFormatting>
  <conditionalFormatting sqref="CR42:CR45">
    <cfRule type="expression" dxfId="10922" priority="10921">
      <formula>AND($G42="SQUAT",ISBLANK($F42))</formula>
    </cfRule>
    <cfRule type="expression" dxfId="10921" priority="10922">
      <formula>AND($G42="BENCH",ISBLANK($F42))</formula>
    </cfRule>
    <cfRule type="expression" dxfId="10920" priority="10923">
      <formula>AND($G42="DEADLIFT",ISBLANK($F42))</formula>
    </cfRule>
  </conditionalFormatting>
  <conditionalFormatting sqref="CR42:CT45">
    <cfRule type="expression" dxfId="10919" priority="10916">
      <formula>$G42="SQUAT"</formula>
    </cfRule>
    <cfRule type="expression" dxfId="10918" priority="10917">
      <formula>$G42="BENCH"</formula>
    </cfRule>
    <cfRule type="expression" dxfId="10917" priority="10918">
      <formula>$G42="DEADLIFT"</formula>
    </cfRule>
    <cfRule type="expression" dxfId="10916" priority="10919">
      <formula>AND($G42="ACC",ISBLANK($F42))</formula>
    </cfRule>
    <cfRule type="expression" dxfId="10915" priority="10920">
      <formula>$G42="ACC"</formula>
    </cfRule>
  </conditionalFormatting>
  <conditionalFormatting sqref="CR41">
    <cfRule type="expression" dxfId="10914" priority="10913">
      <formula>AND($G41="SQUAT",ISBLANK($F41))</formula>
    </cfRule>
    <cfRule type="expression" dxfId="10913" priority="10914">
      <formula>AND($G41="BENCH",ISBLANK($F41))</formula>
    </cfRule>
    <cfRule type="expression" dxfId="10912" priority="10915">
      <formula>AND($G41="DEADLIFT",ISBLANK($F41))</formula>
    </cfRule>
  </conditionalFormatting>
  <conditionalFormatting sqref="CR41">
    <cfRule type="expression" dxfId="10911" priority="10908">
      <formula>$G41="SQUAT"</formula>
    </cfRule>
    <cfRule type="expression" dxfId="10910" priority="10909">
      <formula>$G41="BENCH"</formula>
    </cfRule>
    <cfRule type="expression" dxfId="10909" priority="10910">
      <formula>$G41="DEADLIFT"</formula>
    </cfRule>
    <cfRule type="expression" dxfId="10908" priority="10911">
      <formula>AND($G41="ACC",ISBLANK($F41))</formula>
    </cfRule>
    <cfRule type="expression" dxfId="10907" priority="10912">
      <formula>$G41="ACC"</formula>
    </cfRule>
  </conditionalFormatting>
  <conditionalFormatting sqref="CS41:CT41">
    <cfRule type="expression" dxfId="10906" priority="10903">
      <formula>$G41="SQUAT"</formula>
    </cfRule>
    <cfRule type="expression" dxfId="10905" priority="10904">
      <formula>$G41="BENCH"</formula>
    </cfRule>
    <cfRule type="expression" dxfId="10904" priority="10905">
      <formula>$G41="DEADLIFT"</formula>
    </cfRule>
    <cfRule type="expression" dxfId="10903" priority="10906">
      <formula>AND($G41="ACC",ISBLANK($F41))</formula>
    </cfRule>
    <cfRule type="expression" dxfId="10902" priority="10907">
      <formula>$G41="ACC"</formula>
    </cfRule>
  </conditionalFormatting>
  <conditionalFormatting sqref="CR67 CR74">
    <cfRule type="expression" dxfId="10901" priority="10900">
      <formula>AND($G67="SQUAT",ISBLANK($F67))</formula>
    </cfRule>
    <cfRule type="expression" dxfId="10900" priority="10901">
      <formula>AND($G67="BENCH",ISBLANK($F67))</formula>
    </cfRule>
    <cfRule type="expression" dxfId="10899" priority="10902">
      <formula>AND($G67="DEADLIFT",ISBLANK($F67))</formula>
    </cfRule>
  </conditionalFormatting>
  <conditionalFormatting sqref="CR74:CT74 CR67:CT67">
    <cfRule type="expression" dxfId="10898" priority="10895">
      <formula>$G67="SQUAT"</formula>
    </cfRule>
    <cfRule type="expression" dxfId="10897" priority="10896">
      <formula>$G67="BENCH"</formula>
    </cfRule>
    <cfRule type="expression" dxfId="10896" priority="10897">
      <formula>$G67="DEADLIFT"</formula>
    </cfRule>
    <cfRule type="expression" dxfId="10895" priority="10898">
      <formula>AND($G67="ACC",ISBLANK($F67))</formula>
    </cfRule>
    <cfRule type="expression" dxfId="10894" priority="10899">
      <formula>$G67="ACC"</formula>
    </cfRule>
  </conditionalFormatting>
  <conditionalFormatting sqref="CR88">
    <cfRule type="expression" dxfId="10893" priority="10892">
      <formula>AND($G88="SQUAT",ISBLANK($F88))</formula>
    </cfRule>
    <cfRule type="expression" dxfId="10892" priority="10893">
      <formula>AND($G88="BENCH",ISBLANK($F88))</formula>
    </cfRule>
    <cfRule type="expression" dxfId="10891" priority="10894">
      <formula>AND($G88="DEADLIFT",ISBLANK($F88))</formula>
    </cfRule>
  </conditionalFormatting>
  <conditionalFormatting sqref="CR88:CT88">
    <cfRule type="expression" dxfId="10890" priority="10887">
      <formula>$G88="SQUAT"</formula>
    </cfRule>
    <cfRule type="expression" dxfId="10889" priority="10888">
      <formula>$G88="BENCH"</formula>
    </cfRule>
    <cfRule type="expression" dxfId="10888" priority="10889">
      <formula>$G88="DEADLIFT"</formula>
    </cfRule>
    <cfRule type="expression" dxfId="10887" priority="10890">
      <formula>AND($G88="ACC",ISBLANK($F88))</formula>
    </cfRule>
    <cfRule type="expression" dxfId="10886" priority="10891">
      <formula>$G88="ACC"</formula>
    </cfRule>
  </conditionalFormatting>
  <conditionalFormatting sqref="CR70:CR73">
    <cfRule type="expression" dxfId="10885" priority="10884">
      <formula>AND($G70="SQUAT",ISBLANK($F70))</formula>
    </cfRule>
    <cfRule type="expression" dxfId="10884" priority="10885">
      <formula>AND($G70="BENCH",ISBLANK($F70))</formula>
    </cfRule>
    <cfRule type="expression" dxfId="10883" priority="10886">
      <formula>AND($G70="DEADLIFT",ISBLANK($F70))</formula>
    </cfRule>
  </conditionalFormatting>
  <conditionalFormatting sqref="CR70:CT73">
    <cfRule type="expression" dxfId="10882" priority="10879">
      <formula>$G70="SQUAT"</formula>
    </cfRule>
    <cfRule type="expression" dxfId="10881" priority="10880">
      <formula>$G70="BENCH"</formula>
    </cfRule>
    <cfRule type="expression" dxfId="10880" priority="10881">
      <formula>$G70="DEADLIFT"</formula>
    </cfRule>
    <cfRule type="expression" dxfId="10879" priority="10882">
      <formula>AND($G70="ACC",ISBLANK($F70))</formula>
    </cfRule>
    <cfRule type="expression" dxfId="10878" priority="10883">
      <formula>$G70="ACC"</formula>
    </cfRule>
  </conditionalFormatting>
  <conditionalFormatting sqref="CR69">
    <cfRule type="expression" dxfId="10877" priority="10876">
      <formula>AND($G69="SQUAT",ISBLANK($F69))</formula>
    </cfRule>
    <cfRule type="expression" dxfId="10876" priority="10877">
      <formula>AND($G69="BENCH",ISBLANK($F69))</formula>
    </cfRule>
    <cfRule type="expression" dxfId="10875" priority="10878">
      <formula>AND($G69="DEADLIFT",ISBLANK($F69))</formula>
    </cfRule>
  </conditionalFormatting>
  <conditionalFormatting sqref="CR69">
    <cfRule type="expression" dxfId="10874" priority="10871">
      <formula>$G69="SQUAT"</formula>
    </cfRule>
    <cfRule type="expression" dxfId="10873" priority="10872">
      <formula>$G69="BENCH"</formula>
    </cfRule>
    <cfRule type="expression" dxfId="10872" priority="10873">
      <formula>$G69="DEADLIFT"</formula>
    </cfRule>
    <cfRule type="expression" dxfId="10871" priority="10874">
      <formula>AND($G69="ACC",ISBLANK($F69))</formula>
    </cfRule>
    <cfRule type="expression" dxfId="10870" priority="10875">
      <formula>$G69="ACC"</formula>
    </cfRule>
  </conditionalFormatting>
  <conditionalFormatting sqref="CS69:CT69">
    <cfRule type="expression" dxfId="10869" priority="10866">
      <formula>$G69="SQUAT"</formula>
    </cfRule>
    <cfRule type="expression" dxfId="10868" priority="10867">
      <formula>$G69="BENCH"</formula>
    </cfRule>
    <cfRule type="expression" dxfId="10867" priority="10868">
      <formula>$G69="DEADLIFT"</formula>
    </cfRule>
    <cfRule type="expression" dxfId="10866" priority="10869">
      <formula>AND($G69="ACC",ISBLANK($F69))</formula>
    </cfRule>
    <cfRule type="expression" dxfId="10865" priority="10870">
      <formula>$G69="ACC"</formula>
    </cfRule>
  </conditionalFormatting>
  <conditionalFormatting sqref="CR63:CR66">
    <cfRule type="expression" dxfId="10864" priority="10863">
      <formula>AND($G63="SQUAT",ISBLANK($F63))</formula>
    </cfRule>
    <cfRule type="expression" dxfId="10863" priority="10864">
      <formula>AND($G63="BENCH",ISBLANK($F63))</formula>
    </cfRule>
    <cfRule type="expression" dxfId="10862" priority="10865">
      <formula>AND($G63="DEADLIFT",ISBLANK($F63))</formula>
    </cfRule>
  </conditionalFormatting>
  <conditionalFormatting sqref="CR63:CT66">
    <cfRule type="expression" dxfId="10861" priority="10858">
      <formula>$G63="SQUAT"</formula>
    </cfRule>
    <cfRule type="expression" dxfId="10860" priority="10859">
      <formula>$G63="BENCH"</formula>
    </cfRule>
    <cfRule type="expression" dxfId="10859" priority="10860">
      <formula>$G63="DEADLIFT"</formula>
    </cfRule>
    <cfRule type="expression" dxfId="10858" priority="10861">
      <formula>AND($G63="ACC",ISBLANK($F63))</formula>
    </cfRule>
    <cfRule type="expression" dxfId="10857" priority="10862">
      <formula>$G63="ACC"</formula>
    </cfRule>
  </conditionalFormatting>
  <conditionalFormatting sqref="CR62">
    <cfRule type="expression" dxfId="10856" priority="10855">
      <formula>AND($G62="SQUAT",ISBLANK($F62))</formula>
    </cfRule>
    <cfRule type="expression" dxfId="10855" priority="10856">
      <formula>AND($G62="BENCH",ISBLANK($F62))</formula>
    </cfRule>
    <cfRule type="expression" dxfId="10854" priority="10857">
      <formula>AND($G62="DEADLIFT",ISBLANK($F62))</formula>
    </cfRule>
  </conditionalFormatting>
  <conditionalFormatting sqref="CR62">
    <cfRule type="expression" dxfId="10853" priority="10850">
      <formula>$G62="SQUAT"</formula>
    </cfRule>
    <cfRule type="expression" dxfId="10852" priority="10851">
      <formula>$G62="BENCH"</formula>
    </cfRule>
    <cfRule type="expression" dxfId="10851" priority="10852">
      <formula>$G62="DEADLIFT"</formula>
    </cfRule>
    <cfRule type="expression" dxfId="10850" priority="10853">
      <formula>AND($G62="ACC",ISBLANK($F62))</formula>
    </cfRule>
    <cfRule type="expression" dxfId="10849" priority="10854">
      <formula>$G62="ACC"</formula>
    </cfRule>
  </conditionalFormatting>
  <conditionalFormatting sqref="CS62:CT62">
    <cfRule type="expression" dxfId="10848" priority="10845">
      <formula>$G62="SQUAT"</formula>
    </cfRule>
    <cfRule type="expression" dxfId="10847" priority="10846">
      <formula>$G62="BENCH"</formula>
    </cfRule>
    <cfRule type="expression" dxfId="10846" priority="10847">
      <formula>$G62="DEADLIFT"</formula>
    </cfRule>
    <cfRule type="expression" dxfId="10845" priority="10848">
      <formula>AND($G62="ACC",ISBLANK($F62))</formula>
    </cfRule>
    <cfRule type="expression" dxfId="10844" priority="10849">
      <formula>$G62="ACC"</formula>
    </cfRule>
  </conditionalFormatting>
  <conditionalFormatting sqref="CR81">
    <cfRule type="expression" dxfId="10843" priority="10842">
      <formula>AND($G81="SQUAT",ISBLANK($F81))</formula>
    </cfRule>
    <cfRule type="expression" dxfId="10842" priority="10843">
      <formula>AND($G81="BENCH",ISBLANK($F81))</formula>
    </cfRule>
    <cfRule type="expression" dxfId="10841" priority="10844">
      <formula>AND($G81="DEADLIFT",ISBLANK($F81))</formula>
    </cfRule>
  </conditionalFormatting>
  <conditionalFormatting sqref="CR81:CT81">
    <cfRule type="expression" dxfId="10840" priority="10837">
      <formula>$G81="SQUAT"</formula>
    </cfRule>
    <cfRule type="expression" dxfId="10839" priority="10838">
      <formula>$G81="BENCH"</formula>
    </cfRule>
    <cfRule type="expression" dxfId="10838" priority="10839">
      <formula>$G81="DEADLIFT"</formula>
    </cfRule>
    <cfRule type="expression" dxfId="10837" priority="10840">
      <formula>AND($G81="ACC",ISBLANK($F81))</formula>
    </cfRule>
    <cfRule type="expression" dxfId="10836" priority="10841">
      <formula>$G81="ACC"</formula>
    </cfRule>
  </conditionalFormatting>
  <conditionalFormatting sqref="CR84:CR87">
    <cfRule type="expression" dxfId="10835" priority="10834">
      <formula>AND($G84="SQUAT",ISBLANK($F84))</formula>
    </cfRule>
    <cfRule type="expression" dxfId="10834" priority="10835">
      <formula>AND($G84="BENCH",ISBLANK($F84))</formula>
    </cfRule>
    <cfRule type="expression" dxfId="10833" priority="10836">
      <formula>AND($G84="DEADLIFT",ISBLANK($F84))</formula>
    </cfRule>
  </conditionalFormatting>
  <conditionalFormatting sqref="CR84:CT87">
    <cfRule type="expression" dxfId="10832" priority="10829">
      <formula>$G84="SQUAT"</formula>
    </cfRule>
    <cfRule type="expression" dxfId="10831" priority="10830">
      <formula>$G84="BENCH"</formula>
    </cfRule>
    <cfRule type="expression" dxfId="10830" priority="10831">
      <formula>$G84="DEADLIFT"</formula>
    </cfRule>
    <cfRule type="expression" dxfId="10829" priority="10832">
      <formula>AND($G84="ACC",ISBLANK($F84))</formula>
    </cfRule>
    <cfRule type="expression" dxfId="10828" priority="10833">
      <formula>$G84="ACC"</formula>
    </cfRule>
  </conditionalFormatting>
  <conditionalFormatting sqref="CR83">
    <cfRule type="expression" dxfId="10827" priority="10826">
      <formula>AND($G83="SQUAT",ISBLANK($F83))</formula>
    </cfRule>
    <cfRule type="expression" dxfId="10826" priority="10827">
      <formula>AND($G83="BENCH",ISBLANK($F83))</formula>
    </cfRule>
    <cfRule type="expression" dxfId="10825" priority="10828">
      <formula>AND($G83="DEADLIFT",ISBLANK($F83))</formula>
    </cfRule>
  </conditionalFormatting>
  <conditionalFormatting sqref="CR83">
    <cfRule type="expression" dxfId="10824" priority="10821">
      <formula>$G83="SQUAT"</formula>
    </cfRule>
    <cfRule type="expression" dxfId="10823" priority="10822">
      <formula>$G83="BENCH"</formula>
    </cfRule>
    <cfRule type="expression" dxfId="10822" priority="10823">
      <formula>$G83="DEADLIFT"</formula>
    </cfRule>
    <cfRule type="expression" dxfId="10821" priority="10824">
      <formula>AND($G83="ACC",ISBLANK($F83))</formula>
    </cfRule>
    <cfRule type="expression" dxfId="10820" priority="10825">
      <formula>$G83="ACC"</formula>
    </cfRule>
  </conditionalFormatting>
  <conditionalFormatting sqref="CS83:CT83">
    <cfRule type="expression" dxfId="10819" priority="10816">
      <formula>$G83="SQUAT"</formula>
    </cfRule>
    <cfRule type="expression" dxfId="10818" priority="10817">
      <formula>$G83="BENCH"</formula>
    </cfRule>
    <cfRule type="expression" dxfId="10817" priority="10818">
      <formula>$G83="DEADLIFT"</formula>
    </cfRule>
    <cfRule type="expression" dxfId="10816" priority="10819">
      <formula>AND($G83="ACC",ISBLANK($F83))</formula>
    </cfRule>
    <cfRule type="expression" dxfId="10815" priority="10820">
      <formula>$G83="ACC"</formula>
    </cfRule>
  </conditionalFormatting>
  <conditionalFormatting sqref="CR77:CR80">
    <cfRule type="expression" dxfId="10814" priority="10813">
      <formula>AND($G77="SQUAT",ISBLANK($F77))</formula>
    </cfRule>
    <cfRule type="expression" dxfId="10813" priority="10814">
      <formula>AND($G77="BENCH",ISBLANK($F77))</formula>
    </cfRule>
    <cfRule type="expression" dxfId="10812" priority="10815">
      <formula>AND($G77="DEADLIFT",ISBLANK($F77))</formula>
    </cfRule>
  </conditionalFormatting>
  <conditionalFormatting sqref="CR77:CT80">
    <cfRule type="expression" dxfId="10811" priority="10808">
      <formula>$G77="SQUAT"</formula>
    </cfRule>
    <cfRule type="expression" dxfId="10810" priority="10809">
      <formula>$G77="BENCH"</formula>
    </cfRule>
    <cfRule type="expression" dxfId="10809" priority="10810">
      <formula>$G77="DEADLIFT"</formula>
    </cfRule>
    <cfRule type="expression" dxfId="10808" priority="10811">
      <formula>AND($G77="ACC",ISBLANK($F77))</formula>
    </cfRule>
    <cfRule type="expression" dxfId="10807" priority="10812">
      <formula>$G77="ACC"</formula>
    </cfRule>
  </conditionalFormatting>
  <conditionalFormatting sqref="CR76">
    <cfRule type="expression" dxfId="10806" priority="10805">
      <formula>AND($G76="SQUAT",ISBLANK($F76))</formula>
    </cfRule>
    <cfRule type="expression" dxfId="10805" priority="10806">
      <formula>AND($G76="BENCH",ISBLANK($F76))</formula>
    </cfRule>
    <cfRule type="expression" dxfId="10804" priority="10807">
      <formula>AND($G76="DEADLIFT",ISBLANK($F76))</formula>
    </cfRule>
  </conditionalFormatting>
  <conditionalFormatting sqref="CR76">
    <cfRule type="expression" dxfId="10803" priority="10800">
      <formula>$G76="SQUAT"</formula>
    </cfRule>
    <cfRule type="expression" dxfId="10802" priority="10801">
      <formula>$G76="BENCH"</formula>
    </cfRule>
    <cfRule type="expression" dxfId="10801" priority="10802">
      <formula>$G76="DEADLIFT"</formula>
    </cfRule>
    <cfRule type="expression" dxfId="10800" priority="10803">
      <formula>AND($G76="ACC",ISBLANK($F76))</formula>
    </cfRule>
    <cfRule type="expression" dxfId="10799" priority="10804">
      <formula>$G76="ACC"</formula>
    </cfRule>
  </conditionalFormatting>
  <conditionalFormatting sqref="CS76:CT76">
    <cfRule type="expression" dxfId="10798" priority="10795">
      <formula>$G76="SQUAT"</formula>
    </cfRule>
    <cfRule type="expression" dxfId="10797" priority="10796">
      <formula>$G76="BENCH"</formula>
    </cfRule>
    <cfRule type="expression" dxfId="10796" priority="10797">
      <formula>$G76="DEADLIFT"</formula>
    </cfRule>
    <cfRule type="expression" dxfId="10795" priority="10798">
      <formula>AND($G76="ACC",ISBLANK($F76))</formula>
    </cfRule>
    <cfRule type="expression" dxfId="10794" priority="10799">
      <formula>$G76="ACC"</formula>
    </cfRule>
  </conditionalFormatting>
  <conditionalFormatting sqref="CR95">
    <cfRule type="expression" dxfId="10793" priority="10792">
      <formula>AND($G95="SQUAT",ISBLANK($F95))</formula>
    </cfRule>
    <cfRule type="expression" dxfId="10792" priority="10793">
      <formula>AND($G95="BENCH",ISBLANK($F95))</formula>
    </cfRule>
    <cfRule type="expression" dxfId="10791" priority="10794">
      <formula>AND($G95="DEADLIFT",ISBLANK($F95))</formula>
    </cfRule>
  </conditionalFormatting>
  <conditionalFormatting sqref="CR95:CT95">
    <cfRule type="expression" dxfId="10790" priority="10787">
      <formula>$G95="SQUAT"</formula>
    </cfRule>
    <cfRule type="expression" dxfId="10789" priority="10788">
      <formula>$G95="BENCH"</formula>
    </cfRule>
    <cfRule type="expression" dxfId="10788" priority="10789">
      <formula>$G95="DEADLIFT"</formula>
    </cfRule>
    <cfRule type="expression" dxfId="10787" priority="10790">
      <formula>AND($G95="ACC",ISBLANK($F95))</formula>
    </cfRule>
    <cfRule type="expression" dxfId="10786" priority="10791">
      <formula>$G95="ACC"</formula>
    </cfRule>
  </conditionalFormatting>
  <conditionalFormatting sqref="CR98:CR101">
    <cfRule type="expression" dxfId="10785" priority="10784">
      <formula>AND($G98="SQUAT",ISBLANK($F98))</formula>
    </cfRule>
    <cfRule type="expression" dxfId="10784" priority="10785">
      <formula>AND($G98="BENCH",ISBLANK($F98))</formula>
    </cfRule>
    <cfRule type="expression" dxfId="10783" priority="10786">
      <formula>AND($G98="DEADLIFT",ISBLANK($F98))</formula>
    </cfRule>
  </conditionalFormatting>
  <conditionalFormatting sqref="CR98:CT101">
    <cfRule type="expression" dxfId="10782" priority="10779">
      <formula>$G98="SQUAT"</formula>
    </cfRule>
    <cfRule type="expression" dxfId="10781" priority="10780">
      <formula>$G98="BENCH"</formula>
    </cfRule>
    <cfRule type="expression" dxfId="10780" priority="10781">
      <formula>$G98="DEADLIFT"</formula>
    </cfRule>
    <cfRule type="expression" dxfId="10779" priority="10782">
      <formula>AND($G98="ACC",ISBLANK($F98))</formula>
    </cfRule>
    <cfRule type="expression" dxfId="10778" priority="10783">
      <formula>$G98="ACC"</formula>
    </cfRule>
  </conditionalFormatting>
  <conditionalFormatting sqref="CR97">
    <cfRule type="expression" dxfId="10777" priority="10776">
      <formula>AND($G97="SQUAT",ISBLANK($F97))</formula>
    </cfRule>
    <cfRule type="expression" dxfId="10776" priority="10777">
      <formula>AND($G97="BENCH",ISBLANK($F97))</formula>
    </cfRule>
    <cfRule type="expression" dxfId="10775" priority="10778">
      <formula>AND($G97="DEADLIFT",ISBLANK($F97))</formula>
    </cfRule>
  </conditionalFormatting>
  <conditionalFormatting sqref="CR97">
    <cfRule type="expression" dxfId="10774" priority="10771">
      <formula>$G97="SQUAT"</formula>
    </cfRule>
    <cfRule type="expression" dxfId="10773" priority="10772">
      <formula>$G97="BENCH"</formula>
    </cfRule>
    <cfRule type="expression" dxfId="10772" priority="10773">
      <formula>$G97="DEADLIFT"</formula>
    </cfRule>
    <cfRule type="expression" dxfId="10771" priority="10774">
      <formula>AND($G97="ACC",ISBLANK($F97))</formula>
    </cfRule>
    <cfRule type="expression" dxfId="10770" priority="10775">
      <formula>$G97="ACC"</formula>
    </cfRule>
  </conditionalFormatting>
  <conditionalFormatting sqref="CS97:CT97">
    <cfRule type="expression" dxfId="10769" priority="10766">
      <formula>$G97="SQUAT"</formula>
    </cfRule>
    <cfRule type="expression" dxfId="10768" priority="10767">
      <formula>$G97="BENCH"</formula>
    </cfRule>
    <cfRule type="expression" dxfId="10767" priority="10768">
      <formula>$G97="DEADLIFT"</formula>
    </cfRule>
    <cfRule type="expression" dxfId="10766" priority="10769">
      <formula>AND($G97="ACC",ISBLANK($F97))</formula>
    </cfRule>
    <cfRule type="expression" dxfId="10765" priority="10770">
      <formula>$G97="ACC"</formula>
    </cfRule>
  </conditionalFormatting>
  <conditionalFormatting sqref="CR91:CR94">
    <cfRule type="expression" dxfId="10764" priority="10763">
      <formula>AND($G91="SQUAT",ISBLANK($F91))</formula>
    </cfRule>
    <cfRule type="expression" dxfId="10763" priority="10764">
      <formula>AND($G91="BENCH",ISBLANK($F91))</formula>
    </cfRule>
    <cfRule type="expression" dxfId="10762" priority="10765">
      <formula>AND($G91="DEADLIFT",ISBLANK($F91))</formula>
    </cfRule>
  </conditionalFormatting>
  <conditionalFormatting sqref="CR91:CT94">
    <cfRule type="expression" dxfId="10761" priority="10758">
      <formula>$G91="SQUAT"</formula>
    </cfRule>
    <cfRule type="expression" dxfId="10760" priority="10759">
      <formula>$G91="BENCH"</formula>
    </cfRule>
    <cfRule type="expression" dxfId="10759" priority="10760">
      <formula>$G91="DEADLIFT"</formula>
    </cfRule>
    <cfRule type="expression" dxfId="10758" priority="10761">
      <formula>AND($G91="ACC",ISBLANK($F91))</formula>
    </cfRule>
    <cfRule type="expression" dxfId="10757" priority="10762">
      <formula>$G91="ACC"</formula>
    </cfRule>
  </conditionalFormatting>
  <conditionalFormatting sqref="CR90">
    <cfRule type="expression" dxfId="10756" priority="10755">
      <formula>AND($G90="SQUAT",ISBLANK($F90))</formula>
    </cfRule>
    <cfRule type="expression" dxfId="10755" priority="10756">
      <formula>AND($G90="BENCH",ISBLANK($F90))</formula>
    </cfRule>
    <cfRule type="expression" dxfId="10754" priority="10757">
      <formula>AND($G90="DEADLIFT",ISBLANK($F90))</formula>
    </cfRule>
  </conditionalFormatting>
  <conditionalFormatting sqref="CR90">
    <cfRule type="expression" dxfId="10753" priority="10750">
      <formula>$G90="SQUAT"</formula>
    </cfRule>
    <cfRule type="expression" dxfId="10752" priority="10751">
      <formula>$G90="BENCH"</formula>
    </cfRule>
    <cfRule type="expression" dxfId="10751" priority="10752">
      <formula>$G90="DEADLIFT"</formula>
    </cfRule>
    <cfRule type="expression" dxfId="10750" priority="10753">
      <formula>AND($G90="ACC",ISBLANK($F90))</formula>
    </cfRule>
    <cfRule type="expression" dxfId="10749" priority="10754">
      <formula>$G90="ACC"</formula>
    </cfRule>
  </conditionalFormatting>
  <conditionalFormatting sqref="CS90:CT90">
    <cfRule type="expression" dxfId="10748" priority="10745">
      <formula>$G90="SQUAT"</formula>
    </cfRule>
    <cfRule type="expression" dxfId="10747" priority="10746">
      <formula>$G90="BENCH"</formula>
    </cfRule>
    <cfRule type="expression" dxfId="10746" priority="10747">
      <formula>$G90="DEADLIFT"</formula>
    </cfRule>
    <cfRule type="expression" dxfId="10745" priority="10748">
      <formula>AND($G90="ACC",ISBLANK($F90))</formula>
    </cfRule>
    <cfRule type="expression" dxfId="10744" priority="10749">
      <formula>$G90="ACC"</formula>
    </cfRule>
  </conditionalFormatting>
  <conditionalFormatting sqref="CR116 CR123">
    <cfRule type="expression" dxfId="10743" priority="10742">
      <formula>AND($G116="SQUAT",ISBLANK($F116))</formula>
    </cfRule>
    <cfRule type="expression" dxfId="10742" priority="10743">
      <formula>AND($G116="BENCH",ISBLANK($F116))</formula>
    </cfRule>
    <cfRule type="expression" dxfId="10741" priority="10744">
      <formula>AND($G116="DEADLIFT",ISBLANK($F116))</formula>
    </cfRule>
  </conditionalFormatting>
  <conditionalFormatting sqref="CR123:CT123 CR116:CT116">
    <cfRule type="expression" dxfId="10740" priority="10737">
      <formula>$G116="SQUAT"</formula>
    </cfRule>
    <cfRule type="expression" dxfId="10739" priority="10738">
      <formula>$G116="BENCH"</formula>
    </cfRule>
    <cfRule type="expression" dxfId="10738" priority="10739">
      <formula>$G116="DEADLIFT"</formula>
    </cfRule>
    <cfRule type="expression" dxfId="10737" priority="10740">
      <formula>AND($G116="ACC",ISBLANK($F116))</formula>
    </cfRule>
    <cfRule type="expression" dxfId="10736" priority="10741">
      <formula>$G116="ACC"</formula>
    </cfRule>
  </conditionalFormatting>
  <conditionalFormatting sqref="CR137">
    <cfRule type="expression" dxfId="10735" priority="10734">
      <formula>AND($G137="SQUAT",ISBLANK($F137))</formula>
    </cfRule>
    <cfRule type="expression" dxfId="10734" priority="10735">
      <formula>AND($G137="BENCH",ISBLANK($F137))</formula>
    </cfRule>
    <cfRule type="expression" dxfId="10733" priority="10736">
      <formula>AND($G137="DEADLIFT",ISBLANK($F137))</formula>
    </cfRule>
  </conditionalFormatting>
  <conditionalFormatting sqref="CR137:CT137">
    <cfRule type="expression" dxfId="10732" priority="10729">
      <formula>$G137="SQUAT"</formula>
    </cfRule>
    <cfRule type="expression" dxfId="10731" priority="10730">
      <formula>$G137="BENCH"</formula>
    </cfRule>
    <cfRule type="expression" dxfId="10730" priority="10731">
      <formula>$G137="DEADLIFT"</formula>
    </cfRule>
    <cfRule type="expression" dxfId="10729" priority="10732">
      <formula>AND($G137="ACC",ISBLANK($F137))</formula>
    </cfRule>
    <cfRule type="expression" dxfId="10728" priority="10733">
      <formula>$G137="ACC"</formula>
    </cfRule>
  </conditionalFormatting>
  <conditionalFormatting sqref="CR119:CR122">
    <cfRule type="expression" dxfId="10727" priority="10726">
      <formula>AND($G119="SQUAT",ISBLANK($F119))</formula>
    </cfRule>
    <cfRule type="expression" dxfId="10726" priority="10727">
      <formula>AND($G119="BENCH",ISBLANK($F119))</formula>
    </cfRule>
    <cfRule type="expression" dxfId="10725" priority="10728">
      <formula>AND($G119="DEADLIFT",ISBLANK($F119))</formula>
    </cfRule>
  </conditionalFormatting>
  <conditionalFormatting sqref="CR119:CT122">
    <cfRule type="expression" dxfId="10724" priority="10721">
      <formula>$G119="SQUAT"</formula>
    </cfRule>
    <cfRule type="expression" dxfId="10723" priority="10722">
      <formula>$G119="BENCH"</formula>
    </cfRule>
    <cfRule type="expression" dxfId="10722" priority="10723">
      <formula>$G119="DEADLIFT"</formula>
    </cfRule>
    <cfRule type="expression" dxfId="10721" priority="10724">
      <formula>AND($G119="ACC",ISBLANK($F119))</formula>
    </cfRule>
    <cfRule type="expression" dxfId="10720" priority="10725">
      <formula>$G119="ACC"</formula>
    </cfRule>
  </conditionalFormatting>
  <conditionalFormatting sqref="CR118">
    <cfRule type="expression" dxfId="10719" priority="10718">
      <formula>AND($G118="SQUAT",ISBLANK($F118))</formula>
    </cfRule>
    <cfRule type="expression" dxfId="10718" priority="10719">
      <formula>AND($G118="BENCH",ISBLANK($F118))</formula>
    </cfRule>
    <cfRule type="expression" dxfId="10717" priority="10720">
      <formula>AND($G118="DEADLIFT",ISBLANK($F118))</formula>
    </cfRule>
  </conditionalFormatting>
  <conditionalFormatting sqref="CR118">
    <cfRule type="expression" dxfId="10716" priority="10713">
      <formula>$G118="SQUAT"</formula>
    </cfRule>
    <cfRule type="expression" dxfId="10715" priority="10714">
      <formula>$G118="BENCH"</formula>
    </cfRule>
    <cfRule type="expression" dxfId="10714" priority="10715">
      <formula>$G118="DEADLIFT"</formula>
    </cfRule>
    <cfRule type="expression" dxfId="10713" priority="10716">
      <formula>AND($G118="ACC",ISBLANK($F118))</formula>
    </cfRule>
    <cfRule type="expression" dxfId="10712" priority="10717">
      <formula>$G118="ACC"</formula>
    </cfRule>
  </conditionalFormatting>
  <conditionalFormatting sqref="CS118:CT118">
    <cfRule type="expression" dxfId="10711" priority="10708">
      <formula>$G118="SQUAT"</formula>
    </cfRule>
    <cfRule type="expression" dxfId="10710" priority="10709">
      <formula>$G118="BENCH"</formula>
    </cfRule>
    <cfRule type="expression" dxfId="10709" priority="10710">
      <formula>$G118="DEADLIFT"</formula>
    </cfRule>
    <cfRule type="expression" dxfId="10708" priority="10711">
      <formula>AND($G118="ACC",ISBLANK($F118))</formula>
    </cfRule>
    <cfRule type="expression" dxfId="10707" priority="10712">
      <formula>$G118="ACC"</formula>
    </cfRule>
  </conditionalFormatting>
  <conditionalFormatting sqref="CR112:CR115">
    <cfRule type="expression" dxfId="10706" priority="10705">
      <formula>AND($G112="SQUAT",ISBLANK($F112))</formula>
    </cfRule>
    <cfRule type="expression" dxfId="10705" priority="10706">
      <formula>AND($G112="BENCH",ISBLANK($F112))</formula>
    </cfRule>
    <cfRule type="expression" dxfId="10704" priority="10707">
      <formula>AND($G112="DEADLIFT",ISBLANK($F112))</formula>
    </cfRule>
  </conditionalFormatting>
  <conditionalFormatting sqref="CR112:CT115">
    <cfRule type="expression" dxfId="10703" priority="10700">
      <formula>$G112="SQUAT"</formula>
    </cfRule>
    <cfRule type="expression" dxfId="10702" priority="10701">
      <formula>$G112="BENCH"</formula>
    </cfRule>
    <cfRule type="expression" dxfId="10701" priority="10702">
      <formula>$G112="DEADLIFT"</formula>
    </cfRule>
    <cfRule type="expression" dxfId="10700" priority="10703">
      <formula>AND($G112="ACC",ISBLANK($F112))</formula>
    </cfRule>
    <cfRule type="expression" dxfId="10699" priority="10704">
      <formula>$G112="ACC"</formula>
    </cfRule>
  </conditionalFormatting>
  <conditionalFormatting sqref="CR111">
    <cfRule type="expression" dxfId="10698" priority="10697">
      <formula>AND($G111="SQUAT",ISBLANK($F111))</formula>
    </cfRule>
    <cfRule type="expression" dxfId="10697" priority="10698">
      <formula>AND($G111="BENCH",ISBLANK($F111))</formula>
    </cfRule>
    <cfRule type="expression" dxfId="10696" priority="10699">
      <formula>AND($G111="DEADLIFT",ISBLANK($F111))</formula>
    </cfRule>
  </conditionalFormatting>
  <conditionalFormatting sqref="CR111">
    <cfRule type="expression" dxfId="10695" priority="10692">
      <formula>$G111="SQUAT"</formula>
    </cfRule>
    <cfRule type="expression" dxfId="10694" priority="10693">
      <formula>$G111="BENCH"</formula>
    </cfRule>
    <cfRule type="expression" dxfId="10693" priority="10694">
      <formula>$G111="DEADLIFT"</formula>
    </cfRule>
    <cfRule type="expression" dxfId="10692" priority="10695">
      <formula>AND($G111="ACC",ISBLANK($F111))</formula>
    </cfRule>
    <cfRule type="expression" dxfId="10691" priority="10696">
      <formula>$G111="ACC"</formula>
    </cfRule>
  </conditionalFormatting>
  <conditionalFormatting sqref="CS111:CT111">
    <cfRule type="expression" dxfId="10690" priority="10687">
      <formula>$G111="SQUAT"</formula>
    </cfRule>
    <cfRule type="expression" dxfId="10689" priority="10688">
      <formula>$G111="BENCH"</formula>
    </cfRule>
    <cfRule type="expression" dxfId="10688" priority="10689">
      <formula>$G111="DEADLIFT"</formula>
    </cfRule>
    <cfRule type="expression" dxfId="10687" priority="10690">
      <formula>AND($G111="ACC",ISBLANK($F111))</formula>
    </cfRule>
    <cfRule type="expression" dxfId="10686" priority="10691">
      <formula>$G111="ACC"</formula>
    </cfRule>
  </conditionalFormatting>
  <conditionalFormatting sqref="CR130">
    <cfRule type="expression" dxfId="10685" priority="10684">
      <formula>AND($G130="SQUAT",ISBLANK($F130))</formula>
    </cfRule>
    <cfRule type="expression" dxfId="10684" priority="10685">
      <formula>AND($G130="BENCH",ISBLANK($F130))</formula>
    </cfRule>
    <cfRule type="expression" dxfId="10683" priority="10686">
      <formula>AND($G130="DEADLIFT",ISBLANK($F130))</formula>
    </cfRule>
  </conditionalFormatting>
  <conditionalFormatting sqref="CR130:CT130">
    <cfRule type="expression" dxfId="10682" priority="10679">
      <formula>$G130="SQUAT"</formula>
    </cfRule>
    <cfRule type="expression" dxfId="10681" priority="10680">
      <formula>$G130="BENCH"</formula>
    </cfRule>
    <cfRule type="expression" dxfId="10680" priority="10681">
      <formula>$G130="DEADLIFT"</formula>
    </cfRule>
    <cfRule type="expression" dxfId="10679" priority="10682">
      <formula>AND($G130="ACC",ISBLANK($F130))</formula>
    </cfRule>
    <cfRule type="expression" dxfId="10678" priority="10683">
      <formula>$G130="ACC"</formula>
    </cfRule>
  </conditionalFormatting>
  <conditionalFormatting sqref="CR133:CR136">
    <cfRule type="expression" dxfId="10677" priority="10676">
      <formula>AND($G133="SQUAT",ISBLANK($F133))</formula>
    </cfRule>
    <cfRule type="expression" dxfId="10676" priority="10677">
      <formula>AND($G133="BENCH",ISBLANK($F133))</formula>
    </cfRule>
    <cfRule type="expression" dxfId="10675" priority="10678">
      <formula>AND($G133="DEADLIFT",ISBLANK($F133))</formula>
    </cfRule>
  </conditionalFormatting>
  <conditionalFormatting sqref="CR133:CT136">
    <cfRule type="expression" dxfId="10674" priority="10671">
      <formula>$G133="SQUAT"</formula>
    </cfRule>
    <cfRule type="expression" dxfId="10673" priority="10672">
      <formula>$G133="BENCH"</formula>
    </cfRule>
    <cfRule type="expression" dxfId="10672" priority="10673">
      <formula>$G133="DEADLIFT"</formula>
    </cfRule>
    <cfRule type="expression" dxfId="10671" priority="10674">
      <formula>AND($G133="ACC",ISBLANK($F133))</formula>
    </cfRule>
    <cfRule type="expression" dxfId="10670" priority="10675">
      <formula>$G133="ACC"</formula>
    </cfRule>
  </conditionalFormatting>
  <conditionalFormatting sqref="CR132">
    <cfRule type="expression" dxfId="10669" priority="10668">
      <formula>AND($G132="SQUAT",ISBLANK($F132))</formula>
    </cfRule>
    <cfRule type="expression" dxfId="10668" priority="10669">
      <formula>AND($G132="BENCH",ISBLANK($F132))</formula>
    </cfRule>
    <cfRule type="expression" dxfId="10667" priority="10670">
      <formula>AND($G132="DEADLIFT",ISBLANK($F132))</formula>
    </cfRule>
  </conditionalFormatting>
  <conditionalFormatting sqref="CR132">
    <cfRule type="expression" dxfId="10666" priority="10663">
      <formula>$G132="SQUAT"</formula>
    </cfRule>
    <cfRule type="expression" dxfId="10665" priority="10664">
      <formula>$G132="BENCH"</formula>
    </cfRule>
    <cfRule type="expression" dxfId="10664" priority="10665">
      <formula>$G132="DEADLIFT"</formula>
    </cfRule>
    <cfRule type="expression" dxfId="10663" priority="10666">
      <formula>AND($G132="ACC",ISBLANK($F132))</formula>
    </cfRule>
    <cfRule type="expression" dxfId="10662" priority="10667">
      <formula>$G132="ACC"</formula>
    </cfRule>
  </conditionalFormatting>
  <conditionalFormatting sqref="CS132:CT132">
    <cfRule type="expression" dxfId="10661" priority="10658">
      <formula>$G132="SQUAT"</formula>
    </cfRule>
    <cfRule type="expression" dxfId="10660" priority="10659">
      <formula>$G132="BENCH"</formula>
    </cfRule>
    <cfRule type="expression" dxfId="10659" priority="10660">
      <formula>$G132="DEADLIFT"</formula>
    </cfRule>
    <cfRule type="expression" dxfId="10658" priority="10661">
      <formula>AND($G132="ACC",ISBLANK($F132))</formula>
    </cfRule>
    <cfRule type="expression" dxfId="10657" priority="10662">
      <formula>$G132="ACC"</formula>
    </cfRule>
  </conditionalFormatting>
  <conditionalFormatting sqref="CR126:CR129">
    <cfRule type="expression" dxfId="10656" priority="10655">
      <formula>AND($G126="SQUAT",ISBLANK($F126))</formula>
    </cfRule>
    <cfRule type="expression" dxfId="10655" priority="10656">
      <formula>AND($G126="BENCH",ISBLANK($F126))</formula>
    </cfRule>
    <cfRule type="expression" dxfId="10654" priority="10657">
      <formula>AND($G126="DEADLIFT",ISBLANK($F126))</formula>
    </cfRule>
  </conditionalFormatting>
  <conditionalFormatting sqref="CR126:CT129">
    <cfRule type="expression" dxfId="10653" priority="10650">
      <formula>$G126="SQUAT"</formula>
    </cfRule>
    <cfRule type="expression" dxfId="10652" priority="10651">
      <formula>$G126="BENCH"</formula>
    </cfRule>
    <cfRule type="expression" dxfId="10651" priority="10652">
      <formula>$G126="DEADLIFT"</formula>
    </cfRule>
    <cfRule type="expression" dxfId="10650" priority="10653">
      <formula>AND($G126="ACC",ISBLANK($F126))</formula>
    </cfRule>
    <cfRule type="expression" dxfId="10649" priority="10654">
      <formula>$G126="ACC"</formula>
    </cfRule>
  </conditionalFormatting>
  <conditionalFormatting sqref="CR125">
    <cfRule type="expression" dxfId="10648" priority="10647">
      <formula>AND($G125="SQUAT",ISBLANK($F125))</formula>
    </cfRule>
    <cfRule type="expression" dxfId="10647" priority="10648">
      <formula>AND($G125="BENCH",ISBLANK($F125))</formula>
    </cfRule>
    <cfRule type="expression" dxfId="10646" priority="10649">
      <formula>AND($G125="DEADLIFT",ISBLANK($F125))</formula>
    </cfRule>
  </conditionalFormatting>
  <conditionalFormatting sqref="CR125">
    <cfRule type="expression" dxfId="10645" priority="10642">
      <formula>$G125="SQUAT"</formula>
    </cfRule>
    <cfRule type="expression" dxfId="10644" priority="10643">
      <formula>$G125="BENCH"</formula>
    </cfRule>
    <cfRule type="expression" dxfId="10643" priority="10644">
      <formula>$G125="DEADLIFT"</formula>
    </cfRule>
    <cfRule type="expression" dxfId="10642" priority="10645">
      <formula>AND($G125="ACC",ISBLANK($F125))</formula>
    </cfRule>
    <cfRule type="expression" dxfId="10641" priority="10646">
      <formula>$G125="ACC"</formula>
    </cfRule>
  </conditionalFormatting>
  <conditionalFormatting sqref="CS125:CT125">
    <cfRule type="expression" dxfId="10640" priority="10637">
      <formula>$G125="SQUAT"</formula>
    </cfRule>
    <cfRule type="expression" dxfId="10639" priority="10638">
      <formula>$G125="BENCH"</formula>
    </cfRule>
    <cfRule type="expression" dxfId="10638" priority="10639">
      <formula>$G125="DEADLIFT"</formula>
    </cfRule>
    <cfRule type="expression" dxfId="10637" priority="10640">
      <formula>AND($G125="ACC",ISBLANK($F125))</formula>
    </cfRule>
    <cfRule type="expression" dxfId="10636" priority="10641">
      <formula>$G125="ACC"</formula>
    </cfRule>
  </conditionalFormatting>
  <conditionalFormatting sqref="CR144">
    <cfRule type="expression" dxfId="10635" priority="10634">
      <formula>AND($G144="SQUAT",ISBLANK($F144))</formula>
    </cfRule>
    <cfRule type="expression" dxfId="10634" priority="10635">
      <formula>AND($G144="BENCH",ISBLANK($F144))</formula>
    </cfRule>
    <cfRule type="expression" dxfId="10633" priority="10636">
      <formula>AND($G144="DEADLIFT",ISBLANK($F144))</formula>
    </cfRule>
  </conditionalFormatting>
  <conditionalFormatting sqref="CR144:CT144">
    <cfRule type="expression" dxfId="10632" priority="10629">
      <formula>$G144="SQUAT"</formula>
    </cfRule>
    <cfRule type="expression" dxfId="10631" priority="10630">
      <formula>$G144="BENCH"</formula>
    </cfRule>
    <cfRule type="expression" dxfId="10630" priority="10631">
      <formula>$G144="DEADLIFT"</formula>
    </cfRule>
    <cfRule type="expression" dxfId="10629" priority="10632">
      <formula>AND($G144="ACC",ISBLANK($F144))</formula>
    </cfRule>
    <cfRule type="expression" dxfId="10628" priority="10633">
      <formula>$G144="ACC"</formula>
    </cfRule>
  </conditionalFormatting>
  <conditionalFormatting sqref="CR147:CR150">
    <cfRule type="expression" dxfId="10627" priority="10626">
      <formula>AND($G147="SQUAT",ISBLANK($F147))</formula>
    </cfRule>
    <cfRule type="expression" dxfId="10626" priority="10627">
      <formula>AND($G147="BENCH",ISBLANK($F147))</formula>
    </cfRule>
    <cfRule type="expression" dxfId="10625" priority="10628">
      <formula>AND($G147="DEADLIFT",ISBLANK($F147))</formula>
    </cfRule>
  </conditionalFormatting>
  <conditionalFormatting sqref="CR147:CT150">
    <cfRule type="expression" dxfId="10624" priority="10621">
      <formula>$G147="SQUAT"</formula>
    </cfRule>
    <cfRule type="expression" dxfId="10623" priority="10622">
      <formula>$G147="BENCH"</formula>
    </cfRule>
    <cfRule type="expression" dxfId="10622" priority="10623">
      <formula>$G147="DEADLIFT"</formula>
    </cfRule>
    <cfRule type="expression" dxfId="10621" priority="10624">
      <formula>AND($G147="ACC",ISBLANK($F147))</formula>
    </cfRule>
    <cfRule type="expression" dxfId="10620" priority="10625">
      <formula>$G147="ACC"</formula>
    </cfRule>
  </conditionalFormatting>
  <conditionalFormatting sqref="CR146">
    <cfRule type="expression" dxfId="10619" priority="10618">
      <formula>AND($G146="SQUAT",ISBLANK($F146))</formula>
    </cfRule>
    <cfRule type="expression" dxfId="10618" priority="10619">
      <formula>AND($G146="BENCH",ISBLANK($F146))</formula>
    </cfRule>
    <cfRule type="expression" dxfId="10617" priority="10620">
      <formula>AND($G146="DEADLIFT",ISBLANK($F146))</formula>
    </cfRule>
  </conditionalFormatting>
  <conditionalFormatting sqref="CR146">
    <cfRule type="expression" dxfId="10616" priority="10613">
      <formula>$G146="SQUAT"</formula>
    </cfRule>
    <cfRule type="expression" dxfId="10615" priority="10614">
      <formula>$G146="BENCH"</formula>
    </cfRule>
    <cfRule type="expression" dxfId="10614" priority="10615">
      <formula>$G146="DEADLIFT"</formula>
    </cfRule>
    <cfRule type="expression" dxfId="10613" priority="10616">
      <formula>AND($G146="ACC",ISBLANK($F146))</formula>
    </cfRule>
    <cfRule type="expression" dxfId="10612" priority="10617">
      <formula>$G146="ACC"</formula>
    </cfRule>
  </conditionalFormatting>
  <conditionalFormatting sqref="CS146:CT146">
    <cfRule type="expression" dxfId="10611" priority="10608">
      <formula>$G146="SQUAT"</formula>
    </cfRule>
    <cfRule type="expression" dxfId="10610" priority="10609">
      <formula>$G146="BENCH"</formula>
    </cfRule>
    <cfRule type="expression" dxfId="10609" priority="10610">
      <formula>$G146="DEADLIFT"</formula>
    </cfRule>
    <cfRule type="expression" dxfId="10608" priority="10611">
      <formula>AND($G146="ACC",ISBLANK($F146))</formula>
    </cfRule>
    <cfRule type="expression" dxfId="10607" priority="10612">
      <formula>$G146="ACC"</formula>
    </cfRule>
  </conditionalFormatting>
  <conditionalFormatting sqref="CR140:CR143">
    <cfRule type="expression" dxfId="10606" priority="10605">
      <formula>AND($G140="SQUAT",ISBLANK($F140))</formula>
    </cfRule>
    <cfRule type="expression" dxfId="10605" priority="10606">
      <formula>AND($G140="BENCH",ISBLANK($F140))</formula>
    </cfRule>
    <cfRule type="expression" dxfId="10604" priority="10607">
      <formula>AND($G140="DEADLIFT",ISBLANK($F140))</formula>
    </cfRule>
  </conditionalFormatting>
  <conditionalFormatting sqref="CR140:CT143">
    <cfRule type="expression" dxfId="10603" priority="10600">
      <formula>$G140="SQUAT"</formula>
    </cfRule>
    <cfRule type="expression" dxfId="10602" priority="10601">
      <formula>$G140="BENCH"</formula>
    </cfRule>
    <cfRule type="expression" dxfId="10601" priority="10602">
      <formula>$G140="DEADLIFT"</formula>
    </cfRule>
    <cfRule type="expression" dxfId="10600" priority="10603">
      <formula>AND($G140="ACC",ISBLANK($F140))</formula>
    </cfRule>
    <cfRule type="expression" dxfId="10599" priority="10604">
      <formula>$G140="ACC"</formula>
    </cfRule>
  </conditionalFormatting>
  <conditionalFormatting sqref="CR139">
    <cfRule type="expression" dxfId="10598" priority="10597">
      <formula>AND($G139="SQUAT",ISBLANK($F139))</formula>
    </cfRule>
    <cfRule type="expression" dxfId="10597" priority="10598">
      <formula>AND($G139="BENCH",ISBLANK($F139))</formula>
    </cfRule>
    <cfRule type="expression" dxfId="10596" priority="10599">
      <formula>AND($G139="DEADLIFT",ISBLANK($F139))</formula>
    </cfRule>
  </conditionalFormatting>
  <conditionalFormatting sqref="CR139">
    <cfRule type="expression" dxfId="10595" priority="10592">
      <formula>$G139="SQUAT"</formula>
    </cfRule>
    <cfRule type="expression" dxfId="10594" priority="10593">
      <formula>$G139="BENCH"</formula>
    </cfRule>
    <cfRule type="expression" dxfId="10593" priority="10594">
      <formula>$G139="DEADLIFT"</formula>
    </cfRule>
    <cfRule type="expression" dxfId="10592" priority="10595">
      <formula>AND($G139="ACC",ISBLANK($F139))</formula>
    </cfRule>
    <cfRule type="expression" dxfId="10591" priority="10596">
      <formula>$G139="ACC"</formula>
    </cfRule>
  </conditionalFormatting>
  <conditionalFormatting sqref="CS139:CT139">
    <cfRule type="expression" dxfId="10590" priority="10587">
      <formula>$G139="SQUAT"</formula>
    </cfRule>
    <cfRule type="expression" dxfId="10589" priority="10588">
      <formula>$G139="BENCH"</formula>
    </cfRule>
    <cfRule type="expression" dxfId="10588" priority="10589">
      <formula>$G139="DEADLIFT"</formula>
    </cfRule>
    <cfRule type="expression" dxfId="10587" priority="10590">
      <formula>AND($G139="ACC",ISBLANK($F139))</formula>
    </cfRule>
    <cfRule type="expression" dxfId="10586" priority="10591">
      <formula>$G139="ACC"</formula>
    </cfRule>
  </conditionalFormatting>
  <conditionalFormatting sqref="CR165 CR172">
    <cfRule type="expression" dxfId="10585" priority="10584">
      <formula>AND($G165="SQUAT",ISBLANK($F165))</formula>
    </cfRule>
    <cfRule type="expression" dxfId="10584" priority="10585">
      <formula>AND($G165="BENCH",ISBLANK($F165))</formula>
    </cfRule>
    <cfRule type="expression" dxfId="10583" priority="10586">
      <formula>AND($G165="DEADLIFT",ISBLANK($F165))</formula>
    </cfRule>
  </conditionalFormatting>
  <conditionalFormatting sqref="CR172:CT172 CR165:CT165">
    <cfRule type="expression" dxfId="10582" priority="10579">
      <formula>$G165="SQUAT"</formula>
    </cfRule>
    <cfRule type="expression" dxfId="10581" priority="10580">
      <formula>$G165="BENCH"</formula>
    </cfRule>
    <cfRule type="expression" dxfId="10580" priority="10581">
      <formula>$G165="DEADLIFT"</formula>
    </cfRule>
    <cfRule type="expression" dxfId="10579" priority="10582">
      <formula>AND($G165="ACC",ISBLANK($F165))</formula>
    </cfRule>
    <cfRule type="expression" dxfId="10578" priority="10583">
      <formula>$G165="ACC"</formula>
    </cfRule>
  </conditionalFormatting>
  <conditionalFormatting sqref="CR186">
    <cfRule type="expression" dxfId="10577" priority="10576">
      <formula>AND($G186="SQUAT",ISBLANK($F186))</formula>
    </cfRule>
    <cfRule type="expression" dxfId="10576" priority="10577">
      <formula>AND($G186="BENCH",ISBLANK($F186))</formula>
    </cfRule>
    <cfRule type="expression" dxfId="10575" priority="10578">
      <formula>AND($G186="DEADLIFT",ISBLANK($F186))</formula>
    </cfRule>
  </conditionalFormatting>
  <conditionalFormatting sqref="CR186:CT186">
    <cfRule type="expression" dxfId="10574" priority="10571">
      <formula>$G186="SQUAT"</formula>
    </cfRule>
    <cfRule type="expression" dxfId="10573" priority="10572">
      <formula>$G186="BENCH"</formula>
    </cfRule>
    <cfRule type="expression" dxfId="10572" priority="10573">
      <formula>$G186="DEADLIFT"</formula>
    </cfRule>
    <cfRule type="expression" dxfId="10571" priority="10574">
      <formula>AND($G186="ACC",ISBLANK($F186))</formula>
    </cfRule>
    <cfRule type="expression" dxfId="10570" priority="10575">
      <formula>$G186="ACC"</formula>
    </cfRule>
  </conditionalFormatting>
  <conditionalFormatting sqref="CR168:CR171">
    <cfRule type="expression" dxfId="10569" priority="10568">
      <formula>AND($G168="SQUAT",ISBLANK($F168))</formula>
    </cfRule>
    <cfRule type="expression" dxfId="10568" priority="10569">
      <formula>AND($G168="BENCH",ISBLANK($F168))</formula>
    </cfRule>
    <cfRule type="expression" dxfId="10567" priority="10570">
      <formula>AND($G168="DEADLIFT",ISBLANK($F168))</formula>
    </cfRule>
  </conditionalFormatting>
  <conditionalFormatting sqref="CR168:CT171">
    <cfRule type="expression" dxfId="10566" priority="10563">
      <formula>$G168="SQUAT"</formula>
    </cfRule>
    <cfRule type="expression" dxfId="10565" priority="10564">
      <formula>$G168="BENCH"</formula>
    </cfRule>
    <cfRule type="expression" dxfId="10564" priority="10565">
      <formula>$G168="DEADLIFT"</formula>
    </cfRule>
    <cfRule type="expression" dxfId="10563" priority="10566">
      <formula>AND($G168="ACC",ISBLANK($F168))</formula>
    </cfRule>
    <cfRule type="expression" dxfId="10562" priority="10567">
      <formula>$G168="ACC"</formula>
    </cfRule>
  </conditionalFormatting>
  <conditionalFormatting sqref="CR167">
    <cfRule type="expression" dxfId="10561" priority="10560">
      <formula>AND($G167="SQUAT",ISBLANK($F167))</formula>
    </cfRule>
    <cfRule type="expression" dxfId="10560" priority="10561">
      <formula>AND($G167="BENCH",ISBLANK($F167))</formula>
    </cfRule>
    <cfRule type="expression" dxfId="10559" priority="10562">
      <formula>AND($G167="DEADLIFT",ISBLANK($F167))</formula>
    </cfRule>
  </conditionalFormatting>
  <conditionalFormatting sqref="CR167">
    <cfRule type="expression" dxfId="10558" priority="10555">
      <formula>$G167="SQUAT"</formula>
    </cfRule>
    <cfRule type="expression" dxfId="10557" priority="10556">
      <formula>$G167="BENCH"</formula>
    </cfRule>
    <cfRule type="expression" dxfId="10556" priority="10557">
      <formula>$G167="DEADLIFT"</formula>
    </cfRule>
    <cfRule type="expression" dxfId="10555" priority="10558">
      <formula>AND($G167="ACC",ISBLANK($F167))</formula>
    </cfRule>
    <cfRule type="expression" dxfId="10554" priority="10559">
      <formula>$G167="ACC"</formula>
    </cfRule>
  </conditionalFormatting>
  <conditionalFormatting sqref="CS167:CT167">
    <cfRule type="expression" dxfId="10553" priority="10550">
      <formula>$G167="SQUAT"</formula>
    </cfRule>
    <cfRule type="expression" dxfId="10552" priority="10551">
      <formula>$G167="BENCH"</formula>
    </cfRule>
    <cfRule type="expression" dxfId="10551" priority="10552">
      <formula>$G167="DEADLIFT"</formula>
    </cfRule>
    <cfRule type="expression" dxfId="10550" priority="10553">
      <formula>AND($G167="ACC",ISBLANK($F167))</formula>
    </cfRule>
    <cfRule type="expression" dxfId="10549" priority="10554">
      <formula>$G167="ACC"</formula>
    </cfRule>
  </conditionalFormatting>
  <conditionalFormatting sqref="CR161:CR164">
    <cfRule type="expression" dxfId="10548" priority="10547">
      <formula>AND($G161="SQUAT",ISBLANK($F161))</formula>
    </cfRule>
    <cfRule type="expression" dxfId="10547" priority="10548">
      <formula>AND($G161="BENCH",ISBLANK($F161))</formula>
    </cfRule>
    <cfRule type="expression" dxfId="10546" priority="10549">
      <formula>AND($G161="DEADLIFT",ISBLANK($F161))</formula>
    </cfRule>
  </conditionalFormatting>
  <conditionalFormatting sqref="CR161:CT164">
    <cfRule type="expression" dxfId="10545" priority="10542">
      <formula>$G161="SQUAT"</formula>
    </cfRule>
    <cfRule type="expression" dxfId="10544" priority="10543">
      <formula>$G161="BENCH"</formula>
    </cfRule>
    <cfRule type="expression" dxfId="10543" priority="10544">
      <formula>$G161="DEADLIFT"</formula>
    </cfRule>
    <cfRule type="expression" dxfId="10542" priority="10545">
      <formula>AND($G161="ACC",ISBLANK($F161))</formula>
    </cfRule>
    <cfRule type="expression" dxfId="10541" priority="10546">
      <formula>$G161="ACC"</formula>
    </cfRule>
  </conditionalFormatting>
  <conditionalFormatting sqref="CR160">
    <cfRule type="expression" dxfId="10540" priority="10539">
      <formula>AND($G160="SQUAT",ISBLANK($F160))</formula>
    </cfRule>
    <cfRule type="expression" dxfId="10539" priority="10540">
      <formula>AND($G160="BENCH",ISBLANK($F160))</formula>
    </cfRule>
    <cfRule type="expression" dxfId="10538" priority="10541">
      <formula>AND($G160="DEADLIFT",ISBLANK($F160))</formula>
    </cfRule>
  </conditionalFormatting>
  <conditionalFormatting sqref="CR160">
    <cfRule type="expression" dxfId="10537" priority="10534">
      <formula>$G160="SQUAT"</formula>
    </cfRule>
    <cfRule type="expression" dxfId="10536" priority="10535">
      <formula>$G160="BENCH"</formula>
    </cfRule>
    <cfRule type="expression" dxfId="10535" priority="10536">
      <formula>$G160="DEADLIFT"</formula>
    </cfRule>
    <cfRule type="expression" dxfId="10534" priority="10537">
      <formula>AND($G160="ACC",ISBLANK($F160))</formula>
    </cfRule>
    <cfRule type="expression" dxfId="10533" priority="10538">
      <formula>$G160="ACC"</formula>
    </cfRule>
  </conditionalFormatting>
  <conditionalFormatting sqref="CS160:CT160">
    <cfRule type="expression" dxfId="10532" priority="10529">
      <formula>$G160="SQUAT"</formula>
    </cfRule>
    <cfRule type="expression" dxfId="10531" priority="10530">
      <formula>$G160="BENCH"</formula>
    </cfRule>
    <cfRule type="expression" dxfId="10530" priority="10531">
      <formula>$G160="DEADLIFT"</formula>
    </cfRule>
    <cfRule type="expression" dxfId="10529" priority="10532">
      <formula>AND($G160="ACC",ISBLANK($F160))</formula>
    </cfRule>
    <cfRule type="expression" dxfId="10528" priority="10533">
      <formula>$G160="ACC"</formula>
    </cfRule>
  </conditionalFormatting>
  <conditionalFormatting sqref="CR179">
    <cfRule type="expression" dxfId="10527" priority="10526">
      <formula>AND($G179="SQUAT",ISBLANK($F179))</formula>
    </cfRule>
    <cfRule type="expression" dxfId="10526" priority="10527">
      <formula>AND($G179="BENCH",ISBLANK($F179))</formula>
    </cfRule>
    <cfRule type="expression" dxfId="10525" priority="10528">
      <formula>AND($G179="DEADLIFT",ISBLANK($F179))</formula>
    </cfRule>
  </conditionalFormatting>
  <conditionalFormatting sqref="CR179:CT179">
    <cfRule type="expression" dxfId="10524" priority="10521">
      <formula>$G179="SQUAT"</formula>
    </cfRule>
    <cfRule type="expression" dxfId="10523" priority="10522">
      <formula>$G179="BENCH"</formula>
    </cfRule>
    <cfRule type="expression" dxfId="10522" priority="10523">
      <formula>$G179="DEADLIFT"</formula>
    </cfRule>
    <cfRule type="expression" dxfId="10521" priority="10524">
      <formula>AND($G179="ACC",ISBLANK($F179))</formula>
    </cfRule>
    <cfRule type="expression" dxfId="10520" priority="10525">
      <formula>$G179="ACC"</formula>
    </cfRule>
  </conditionalFormatting>
  <conditionalFormatting sqref="CR182:CR185">
    <cfRule type="expression" dxfId="10519" priority="10518">
      <formula>AND($G182="SQUAT",ISBLANK($F182))</formula>
    </cfRule>
    <cfRule type="expression" dxfId="10518" priority="10519">
      <formula>AND($G182="BENCH",ISBLANK($F182))</formula>
    </cfRule>
    <cfRule type="expression" dxfId="10517" priority="10520">
      <formula>AND($G182="DEADLIFT",ISBLANK($F182))</formula>
    </cfRule>
  </conditionalFormatting>
  <conditionalFormatting sqref="CR182:CT185">
    <cfRule type="expression" dxfId="10516" priority="10513">
      <formula>$G182="SQUAT"</formula>
    </cfRule>
    <cfRule type="expression" dxfId="10515" priority="10514">
      <formula>$G182="BENCH"</formula>
    </cfRule>
    <cfRule type="expression" dxfId="10514" priority="10515">
      <formula>$G182="DEADLIFT"</formula>
    </cfRule>
    <cfRule type="expression" dxfId="10513" priority="10516">
      <formula>AND($G182="ACC",ISBLANK($F182))</formula>
    </cfRule>
    <cfRule type="expression" dxfId="10512" priority="10517">
      <formula>$G182="ACC"</formula>
    </cfRule>
  </conditionalFormatting>
  <conditionalFormatting sqref="CR181">
    <cfRule type="expression" dxfId="10511" priority="10510">
      <formula>AND($G181="SQUAT",ISBLANK($F181))</formula>
    </cfRule>
    <cfRule type="expression" dxfId="10510" priority="10511">
      <formula>AND($G181="BENCH",ISBLANK($F181))</formula>
    </cfRule>
    <cfRule type="expression" dxfId="10509" priority="10512">
      <formula>AND($G181="DEADLIFT",ISBLANK($F181))</formula>
    </cfRule>
  </conditionalFormatting>
  <conditionalFormatting sqref="CR181">
    <cfRule type="expression" dxfId="10508" priority="10505">
      <formula>$G181="SQUAT"</formula>
    </cfRule>
    <cfRule type="expression" dxfId="10507" priority="10506">
      <formula>$G181="BENCH"</formula>
    </cfRule>
    <cfRule type="expression" dxfId="10506" priority="10507">
      <formula>$G181="DEADLIFT"</formula>
    </cfRule>
    <cfRule type="expression" dxfId="10505" priority="10508">
      <formula>AND($G181="ACC",ISBLANK($F181))</formula>
    </cfRule>
    <cfRule type="expression" dxfId="10504" priority="10509">
      <formula>$G181="ACC"</formula>
    </cfRule>
  </conditionalFormatting>
  <conditionalFormatting sqref="CS181:CT181">
    <cfRule type="expression" dxfId="10503" priority="10500">
      <formula>$G181="SQUAT"</formula>
    </cfRule>
    <cfRule type="expression" dxfId="10502" priority="10501">
      <formula>$G181="BENCH"</formula>
    </cfRule>
    <cfRule type="expression" dxfId="10501" priority="10502">
      <formula>$G181="DEADLIFT"</formula>
    </cfRule>
    <cfRule type="expression" dxfId="10500" priority="10503">
      <formula>AND($G181="ACC",ISBLANK($F181))</formula>
    </cfRule>
    <cfRule type="expression" dxfId="10499" priority="10504">
      <formula>$G181="ACC"</formula>
    </cfRule>
  </conditionalFormatting>
  <conditionalFormatting sqref="CR175:CR178">
    <cfRule type="expression" dxfId="10498" priority="10497">
      <formula>AND($G175="SQUAT",ISBLANK($F175))</formula>
    </cfRule>
    <cfRule type="expression" dxfId="10497" priority="10498">
      <formula>AND($G175="BENCH",ISBLANK($F175))</formula>
    </cfRule>
    <cfRule type="expression" dxfId="10496" priority="10499">
      <formula>AND($G175="DEADLIFT",ISBLANK($F175))</formula>
    </cfRule>
  </conditionalFormatting>
  <conditionalFormatting sqref="CR175:CT178">
    <cfRule type="expression" dxfId="10495" priority="10492">
      <formula>$G175="SQUAT"</formula>
    </cfRule>
    <cfRule type="expression" dxfId="10494" priority="10493">
      <formula>$G175="BENCH"</formula>
    </cfRule>
    <cfRule type="expression" dxfId="10493" priority="10494">
      <formula>$G175="DEADLIFT"</formula>
    </cfRule>
    <cfRule type="expression" dxfId="10492" priority="10495">
      <formula>AND($G175="ACC",ISBLANK($F175))</formula>
    </cfRule>
    <cfRule type="expression" dxfId="10491" priority="10496">
      <formula>$G175="ACC"</formula>
    </cfRule>
  </conditionalFormatting>
  <conditionalFormatting sqref="CR174">
    <cfRule type="expression" dxfId="10490" priority="10489">
      <formula>AND($G174="SQUAT",ISBLANK($F174))</formula>
    </cfRule>
    <cfRule type="expression" dxfId="10489" priority="10490">
      <formula>AND($G174="BENCH",ISBLANK($F174))</formula>
    </cfRule>
    <cfRule type="expression" dxfId="10488" priority="10491">
      <formula>AND($G174="DEADLIFT",ISBLANK($F174))</formula>
    </cfRule>
  </conditionalFormatting>
  <conditionalFormatting sqref="CR174">
    <cfRule type="expression" dxfId="10487" priority="10484">
      <formula>$G174="SQUAT"</formula>
    </cfRule>
    <cfRule type="expression" dxfId="10486" priority="10485">
      <formula>$G174="BENCH"</formula>
    </cfRule>
    <cfRule type="expression" dxfId="10485" priority="10486">
      <formula>$G174="DEADLIFT"</formula>
    </cfRule>
    <cfRule type="expression" dxfId="10484" priority="10487">
      <formula>AND($G174="ACC",ISBLANK($F174))</formula>
    </cfRule>
    <cfRule type="expression" dxfId="10483" priority="10488">
      <formula>$G174="ACC"</formula>
    </cfRule>
  </conditionalFormatting>
  <conditionalFormatting sqref="CS174:CT174">
    <cfRule type="expression" dxfId="10482" priority="10479">
      <formula>$G174="SQUAT"</formula>
    </cfRule>
    <cfRule type="expression" dxfId="10481" priority="10480">
      <formula>$G174="BENCH"</formula>
    </cfRule>
    <cfRule type="expression" dxfId="10480" priority="10481">
      <formula>$G174="DEADLIFT"</formula>
    </cfRule>
    <cfRule type="expression" dxfId="10479" priority="10482">
      <formula>AND($G174="ACC",ISBLANK($F174))</formula>
    </cfRule>
    <cfRule type="expression" dxfId="10478" priority="10483">
      <formula>$G174="ACC"</formula>
    </cfRule>
  </conditionalFormatting>
  <conditionalFormatting sqref="CR193">
    <cfRule type="expression" dxfId="10477" priority="10476">
      <formula>AND($G193="SQUAT",ISBLANK($F193))</formula>
    </cfRule>
    <cfRule type="expression" dxfId="10476" priority="10477">
      <formula>AND($G193="BENCH",ISBLANK($F193))</formula>
    </cfRule>
    <cfRule type="expression" dxfId="10475" priority="10478">
      <formula>AND($G193="DEADLIFT",ISBLANK($F193))</formula>
    </cfRule>
  </conditionalFormatting>
  <conditionalFormatting sqref="CR193:CT193">
    <cfRule type="expression" dxfId="10474" priority="10471">
      <formula>$G193="SQUAT"</formula>
    </cfRule>
    <cfRule type="expression" dxfId="10473" priority="10472">
      <formula>$G193="BENCH"</formula>
    </cfRule>
    <cfRule type="expression" dxfId="10472" priority="10473">
      <formula>$G193="DEADLIFT"</formula>
    </cfRule>
    <cfRule type="expression" dxfId="10471" priority="10474">
      <formula>AND($G193="ACC",ISBLANK($F193))</formula>
    </cfRule>
    <cfRule type="expression" dxfId="10470" priority="10475">
      <formula>$G193="ACC"</formula>
    </cfRule>
  </conditionalFormatting>
  <conditionalFormatting sqref="CR196:CR199">
    <cfRule type="expression" dxfId="10469" priority="10468">
      <formula>AND($G196="SQUAT",ISBLANK($F196))</formula>
    </cfRule>
    <cfRule type="expression" dxfId="10468" priority="10469">
      <formula>AND($G196="BENCH",ISBLANK($F196))</formula>
    </cfRule>
    <cfRule type="expression" dxfId="10467" priority="10470">
      <formula>AND($G196="DEADLIFT",ISBLANK($F196))</formula>
    </cfRule>
  </conditionalFormatting>
  <conditionalFormatting sqref="CR196:CT199">
    <cfRule type="expression" dxfId="10466" priority="10463">
      <formula>$G196="SQUAT"</formula>
    </cfRule>
    <cfRule type="expression" dxfId="10465" priority="10464">
      <formula>$G196="BENCH"</formula>
    </cfRule>
    <cfRule type="expression" dxfId="10464" priority="10465">
      <formula>$G196="DEADLIFT"</formula>
    </cfRule>
    <cfRule type="expression" dxfId="10463" priority="10466">
      <formula>AND($G196="ACC",ISBLANK($F196))</formula>
    </cfRule>
    <cfRule type="expression" dxfId="10462" priority="10467">
      <formula>$G196="ACC"</formula>
    </cfRule>
  </conditionalFormatting>
  <conditionalFormatting sqref="CR195">
    <cfRule type="expression" dxfId="10461" priority="10460">
      <formula>AND($G195="SQUAT",ISBLANK($F195))</formula>
    </cfRule>
    <cfRule type="expression" dxfId="10460" priority="10461">
      <formula>AND($G195="BENCH",ISBLANK($F195))</formula>
    </cfRule>
    <cfRule type="expression" dxfId="10459" priority="10462">
      <formula>AND($G195="DEADLIFT",ISBLANK($F195))</formula>
    </cfRule>
  </conditionalFormatting>
  <conditionalFormatting sqref="CR195">
    <cfRule type="expression" dxfId="10458" priority="10455">
      <formula>$G195="SQUAT"</formula>
    </cfRule>
    <cfRule type="expression" dxfId="10457" priority="10456">
      <formula>$G195="BENCH"</formula>
    </cfRule>
    <cfRule type="expression" dxfId="10456" priority="10457">
      <formula>$G195="DEADLIFT"</formula>
    </cfRule>
    <cfRule type="expression" dxfId="10455" priority="10458">
      <formula>AND($G195="ACC",ISBLANK($F195))</formula>
    </cfRule>
    <cfRule type="expression" dxfId="10454" priority="10459">
      <formula>$G195="ACC"</formula>
    </cfRule>
  </conditionalFormatting>
  <conditionalFormatting sqref="CS195:CT195">
    <cfRule type="expression" dxfId="10453" priority="10450">
      <formula>$G195="SQUAT"</formula>
    </cfRule>
    <cfRule type="expression" dxfId="10452" priority="10451">
      <formula>$G195="BENCH"</formula>
    </cfRule>
    <cfRule type="expression" dxfId="10451" priority="10452">
      <formula>$G195="DEADLIFT"</formula>
    </cfRule>
    <cfRule type="expression" dxfId="10450" priority="10453">
      <formula>AND($G195="ACC",ISBLANK($F195))</formula>
    </cfRule>
    <cfRule type="expression" dxfId="10449" priority="10454">
      <formula>$G195="ACC"</formula>
    </cfRule>
  </conditionalFormatting>
  <conditionalFormatting sqref="CR189:CR192">
    <cfRule type="expression" dxfId="10448" priority="10447">
      <formula>AND($G189="SQUAT",ISBLANK($F189))</formula>
    </cfRule>
    <cfRule type="expression" dxfId="10447" priority="10448">
      <formula>AND($G189="BENCH",ISBLANK($F189))</formula>
    </cfRule>
    <cfRule type="expression" dxfId="10446" priority="10449">
      <formula>AND($G189="DEADLIFT",ISBLANK($F189))</formula>
    </cfRule>
  </conditionalFormatting>
  <conditionalFormatting sqref="CR189:CT192">
    <cfRule type="expression" dxfId="10445" priority="10442">
      <formula>$G189="SQUAT"</formula>
    </cfRule>
    <cfRule type="expression" dxfId="10444" priority="10443">
      <formula>$G189="BENCH"</formula>
    </cfRule>
    <cfRule type="expression" dxfId="10443" priority="10444">
      <formula>$G189="DEADLIFT"</formula>
    </cfRule>
    <cfRule type="expression" dxfId="10442" priority="10445">
      <formula>AND($G189="ACC",ISBLANK($F189))</formula>
    </cfRule>
    <cfRule type="expression" dxfId="10441" priority="10446">
      <formula>$G189="ACC"</formula>
    </cfRule>
  </conditionalFormatting>
  <conditionalFormatting sqref="CR188">
    <cfRule type="expression" dxfId="10440" priority="10439">
      <formula>AND($G188="SQUAT",ISBLANK($F188))</formula>
    </cfRule>
    <cfRule type="expression" dxfId="10439" priority="10440">
      <formula>AND($G188="BENCH",ISBLANK($F188))</formula>
    </cfRule>
    <cfRule type="expression" dxfId="10438" priority="10441">
      <formula>AND($G188="DEADLIFT",ISBLANK($F188))</formula>
    </cfRule>
  </conditionalFormatting>
  <conditionalFormatting sqref="CR188">
    <cfRule type="expression" dxfId="10437" priority="10434">
      <formula>$G188="SQUAT"</formula>
    </cfRule>
    <cfRule type="expression" dxfId="10436" priority="10435">
      <formula>$G188="BENCH"</formula>
    </cfRule>
    <cfRule type="expression" dxfId="10435" priority="10436">
      <formula>$G188="DEADLIFT"</formula>
    </cfRule>
    <cfRule type="expression" dxfId="10434" priority="10437">
      <formula>AND($G188="ACC",ISBLANK($F188))</formula>
    </cfRule>
    <cfRule type="expression" dxfId="10433" priority="10438">
      <formula>$G188="ACC"</formula>
    </cfRule>
  </conditionalFormatting>
  <conditionalFormatting sqref="CS188:CT188">
    <cfRule type="expression" dxfId="10432" priority="10429">
      <formula>$G188="SQUAT"</formula>
    </cfRule>
    <cfRule type="expression" dxfId="10431" priority="10430">
      <formula>$G188="BENCH"</formula>
    </cfRule>
    <cfRule type="expression" dxfId="10430" priority="10431">
      <formula>$G188="DEADLIFT"</formula>
    </cfRule>
    <cfRule type="expression" dxfId="10429" priority="10432">
      <formula>AND($G188="ACC",ISBLANK($F188))</formula>
    </cfRule>
    <cfRule type="expression" dxfId="10428" priority="10433">
      <formula>$G188="ACC"</formula>
    </cfRule>
  </conditionalFormatting>
  <conditionalFormatting sqref="CR214 CR221">
    <cfRule type="expression" dxfId="10427" priority="10426">
      <formula>AND($G214="SQUAT",ISBLANK($F214))</formula>
    </cfRule>
    <cfRule type="expression" dxfId="10426" priority="10427">
      <formula>AND($G214="BENCH",ISBLANK($F214))</formula>
    </cfRule>
    <cfRule type="expression" dxfId="10425" priority="10428">
      <formula>AND($G214="DEADLIFT",ISBLANK($F214))</formula>
    </cfRule>
  </conditionalFormatting>
  <conditionalFormatting sqref="CR221:CT221 CR214:CT214">
    <cfRule type="expression" dxfId="10424" priority="10421">
      <formula>$G214="SQUAT"</formula>
    </cfRule>
    <cfRule type="expression" dxfId="10423" priority="10422">
      <formula>$G214="BENCH"</formula>
    </cfRule>
    <cfRule type="expression" dxfId="10422" priority="10423">
      <formula>$G214="DEADLIFT"</formula>
    </cfRule>
    <cfRule type="expression" dxfId="10421" priority="10424">
      <formula>AND($G214="ACC",ISBLANK($F214))</formula>
    </cfRule>
    <cfRule type="expression" dxfId="10420" priority="10425">
      <formula>$G214="ACC"</formula>
    </cfRule>
  </conditionalFormatting>
  <conditionalFormatting sqref="CR235">
    <cfRule type="expression" dxfId="10419" priority="10418">
      <formula>AND($G235="SQUAT",ISBLANK($F235))</formula>
    </cfRule>
    <cfRule type="expression" dxfId="10418" priority="10419">
      <formula>AND($G235="BENCH",ISBLANK($F235))</formula>
    </cfRule>
    <cfRule type="expression" dxfId="10417" priority="10420">
      <formula>AND($G235="DEADLIFT",ISBLANK($F235))</formula>
    </cfRule>
  </conditionalFormatting>
  <conditionalFormatting sqref="CR235:CT235">
    <cfRule type="expression" dxfId="10416" priority="10413">
      <formula>$G235="SQUAT"</formula>
    </cfRule>
    <cfRule type="expression" dxfId="10415" priority="10414">
      <formula>$G235="BENCH"</formula>
    </cfRule>
    <cfRule type="expression" dxfId="10414" priority="10415">
      <formula>$G235="DEADLIFT"</formula>
    </cfRule>
    <cfRule type="expression" dxfId="10413" priority="10416">
      <formula>AND($G235="ACC",ISBLANK($F235))</formula>
    </cfRule>
    <cfRule type="expression" dxfId="10412" priority="10417">
      <formula>$G235="ACC"</formula>
    </cfRule>
  </conditionalFormatting>
  <conditionalFormatting sqref="CR217:CR220">
    <cfRule type="expression" dxfId="10411" priority="10410">
      <formula>AND($G217="SQUAT",ISBLANK($F217))</formula>
    </cfRule>
    <cfRule type="expression" dxfId="10410" priority="10411">
      <formula>AND($G217="BENCH",ISBLANK($F217))</formula>
    </cfRule>
    <cfRule type="expression" dxfId="10409" priority="10412">
      <formula>AND($G217="DEADLIFT",ISBLANK($F217))</formula>
    </cfRule>
  </conditionalFormatting>
  <conditionalFormatting sqref="CR217:CT220">
    <cfRule type="expression" dxfId="10408" priority="10405">
      <formula>$G217="SQUAT"</formula>
    </cfRule>
    <cfRule type="expression" dxfId="10407" priority="10406">
      <formula>$G217="BENCH"</formula>
    </cfRule>
    <cfRule type="expression" dxfId="10406" priority="10407">
      <formula>$G217="DEADLIFT"</formula>
    </cfRule>
    <cfRule type="expression" dxfId="10405" priority="10408">
      <formula>AND($G217="ACC",ISBLANK($F217))</formula>
    </cfRule>
    <cfRule type="expression" dxfId="10404" priority="10409">
      <formula>$G217="ACC"</formula>
    </cfRule>
  </conditionalFormatting>
  <conditionalFormatting sqref="CR216">
    <cfRule type="expression" dxfId="10403" priority="10402">
      <formula>AND($G216="SQUAT",ISBLANK($F216))</formula>
    </cfRule>
    <cfRule type="expression" dxfId="10402" priority="10403">
      <formula>AND($G216="BENCH",ISBLANK($F216))</formula>
    </cfRule>
    <cfRule type="expression" dxfId="10401" priority="10404">
      <formula>AND($G216="DEADLIFT",ISBLANK($F216))</formula>
    </cfRule>
  </conditionalFormatting>
  <conditionalFormatting sqref="CR216">
    <cfRule type="expression" dxfId="10400" priority="10397">
      <formula>$G216="SQUAT"</formula>
    </cfRule>
    <cfRule type="expression" dxfId="10399" priority="10398">
      <formula>$G216="BENCH"</formula>
    </cfRule>
    <cfRule type="expression" dxfId="10398" priority="10399">
      <formula>$G216="DEADLIFT"</formula>
    </cfRule>
    <cfRule type="expression" dxfId="10397" priority="10400">
      <formula>AND($G216="ACC",ISBLANK($F216))</formula>
    </cfRule>
    <cfRule type="expression" dxfId="10396" priority="10401">
      <formula>$G216="ACC"</formula>
    </cfRule>
  </conditionalFormatting>
  <conditionalFormatting sqref="CS216:CT216">
    <cfRule type="expression" dxfId="10395" priority="10392">
      <formula>$G216="SQUAT"</formula>
    </cfRule>
    <cfRule type="expression" dxfId="10394" priority="10393">
      <formula>$G216="BENCH"</formula>
    </cfRule>
    <cfRule type="expression" dxfId="10393" priority="10394">
      <formula>$G216="DEADLIFT"</formula>
    </cfRule>
    <cfRule type="expression" dxfId="10392" priority="10395">
      <formula>AND($G216="ACC",ISBLANK($F216))</formula>
    </cfRule>
    <cfRule type="expression" dxfId="10391" priority="10396">
      <formula>$G216="ACC"</formula>
    </cfRule>
  </conditionalFormatting>
  <conditionalFormatting sqref="CR210:CR213">
    <cfRule type="expression" dxfId="10390" priority="10389">
      <formula>AND($G210="SQUAT",ISBLANK($F210))</formula>
    </cfRule>
    <cfRule type="expression" dxfId="10389" priority="10390">
      <formula>AND($G210="BENCH",ISBLANK($F210))</formula>
    </cfRule>
    <cfRule type="expression" dxfId="10388" priority="10391">
      <formula>AND($G210="DEADLIFT",ISBLANK($F210))</formula>
    </cfRule>
  </conditionalFormatting>
  <conditionalFormatting sqref="CR210:CT213">
    <cfRule type="expression" dxfId="10387" priority="10384">
      <formula>$G210="SQUAT"</formula>
    </cfRule>
    <cfRule type="expression" dxfId="10386" priority="10385">
      <formula>$G210="BENCH"</formula>
    </cfRule>
    <cfRule type="expression" dxfId="10385" priority="10386">
      <formula>$G210="DEADLIFT"</formula>
    </cfRule>
    <cfRule type="expression" dxfId="10384" priority="10387">
      <formula>AND($G210="ACC",ISBLANK($F210))</formula>
    </cfRule>
    <cfRule type="expression" dxfId="10383" priority="10388">
      <formula>$G210="ACC"</formula>
    </cfRule>
  </conditionalFormatting>
  <conditionalFormatting sqref="CR209">
    <cfRule type="expression" dxfId="10382" priority="10381">
      <formula>AND($G209="SQUAT",ISBLANK($F209))</formula>
    </cfRule>
    <cfRule type="expression" dxfId="10381" priority="10382">
      <formula>AND($G209="BENCH",ISBLANK($F209))</formula>
    </cfRule>
    <cfRule type="expression" dxfId="10380" priority="10383">
      <formula>AND($G209="DEADLIFT",ISBLANK($F209))</formula>
    </cfRule>
  </conditionalFormatting>
  <conditionalFormatting sqref="CR209">
    <cfRule type="expression" dxfId="10379" priority="10376">
      <formula>$G209="SQUAT"</formula>
    </cfRule>
    <cfRule type="expression" dxfId="10378" priority="10377">
      <formula>$G209="BENCH"</formula>
    </cfRule>
    <cfRule type="expression" dxfId="10377" priority="10378">
      <formula>$G209="DEADLIFT"</formula>
    </cfRule>
    <cfRule type="expression" dxfId="10376" priority="10379">
      <formula>AND($G209="ACC",ISBLANK($F209))</formula>
    </cfRule>
    <cfRule type="expression" dxfId="10375" priority="10380">
      <formula>$G209="ACC"</formula>
    </cfRule>
  </conditionalFormatting>
  <conditionalFormatting sqref="CS209:CT209">
    <cfRule type="expression" dxfId="10374" priority="10371">
      <formula>$G209="SQUAT"</formula>
    </cfRule>
    <cfRule type="expression" dxfId="10373" priority="10372">
      <formula>$G209="BENCH"</formula>
    </cfRule>
    <cfRule type="expression" dxfId="10372" priority="10373">
      <formula>$G209="DEADLIFT"</formula>
    </cfRule>
    <cfRule type="expression" dxfId="10371" priority="10374">
      <formula>AND($G209="ACC",ISBLANK($F209))</formula>
    </cfRule>
    <cfRule type="expression" dxfId="10370" priority="10375">
      <formula>$G209="ACC"</formula>
    </cfRule>
  </conditionalFormatting>
  <conditionalFormatting sqref="CR228">
    <cfRule type="expression" dxfId="10369" priority="10368">
      <formula>AND($G228="SQUAT",ISBLANK($F228))</formula>
    </cfRule>
    <cfRule type="expression" dxfId="10368" priority="10369">
      <formula>AND($G228="BENCH",ISBLANK($F228))</formula>
    </cfRule>
    <cfRule type="expression" dxfId="10367" priority="10370">
      <formula>AND($G228="DEADLIFT",ISBLANK($F228))</formula>
    </cfRule>
  </conditionalFormatting>
  <conditionalFormatting sqref="CR228:CT228">
    <cfRule type="expression" dxfId="10366" priority="10363">
      <formula>$G228="SQUAT"</formula>
    </cfRule>
    <cfRule type="expression" dxfId="10365" priority="10364">
      <formula>$G228="BENCH"</formula>
    </cfRule>
    <cfRule type="expression" dxfId="10364" priority="10365">
      <formula>$G228="DEADLIFT"</formula>
    </cfRule>
    <cfRule type="expression" dxfId="10363" priority="10366">
      <formula>AND($G228="ACC",ISBLANK($F228))</formula>
    </cfRule>
    <cfRule type="expression" dxfId="10362" priority="10367">
      <formula>$G228="ACC"</formula>
    </cfRule>
  </conditionalFormatting>
  <conditionalFormatting sqref="CR231:CR234">
    <cfRule type="expression" dxfId="10361" priority="10360">
      <formula>AND($G231="SQUAT",ISBLANK($F231))</formula>
    </cfRule>
    <cfRule type="expression" dxfId="10360" priority="10361">
      <formula>AND($G231="BENCH",ISBLANK($F231))</formula>
    </cfRule>
    <cfRule type="expression" dxfId="10359" priority="10362">
      <formula>AND($G231="DEADLIFT",ISBLANK($F231))</formula>
    </cfRule>
  </conditionalFormatting>
  <conditionalFormatting sqref="CR231:CT234">
    <cfRule type="expression" dxfId="10358" priority="10355">
      <formula>$G231="SQUAT"</formula>
    </cfRule>
    <cfRule type="expression" dxfId="10357" priority="10356">
      <formula>$G231="BENCH"</formula>
    </cfRule>
    <cfRule type="expression" dxfId="10356" priority="10357">
      <formula>$G231="DEADLIFT"</formula>
    </cfRule>
    <cfRule type="expression" dxfId="10355" priority="10358">
      <formula>AND($G231="ACC",ISBLANK($F231))</formula>
    </cfRule>
    <cfRule type="expression" dxfId="10354" priority="10359">
      <formula>$G231="ACC"</formula>
    </cfRule>
  </conditionalFormatting>
  <conditionalFormatting sqref="CR230">
    <cfRule type="expression" dxfId="10353" priority="10352">
      <formula>AND($G230="SQUAT",ISBLANK($F230))</formula>
    </cfRule>
    <cfRule type="expression" dxfId="10352" priority="10353">
      <formula>AND($G230="BENCH",ISBLANK($F230))</formula>
    </cfRule>
    <cfRule type="expression" dxfId="10351" priority="10354">
      <formula>AND($G230="DEADLIFT",ISBLANK($F230))</formula>
    </cfRule>
  </conditionalFormatting>
  <conditionalFormatting sqref="CR230">
    <cfRule type="expression" dxfId="10350" priority="10347">
      <formula>$G230="SQUAT"</formula>
    </cfRule>
    <cfRule type="expression" dxfId="10349" priority="10348">
      <formula>$G230="BENCH"</formula>
    </cfRule>
    <cfRule type="expression" dxfId="10348" priority="10349">
      <formula>$G230="DEADLIFT"</formula>
    </cfRule>
    <cfRule type="expression" dxfId="10347" priority="10350">
      <formula>AND($G230="ACC",ISBLANK($F230))</formula>
    </cfRule>
    <cfRule type="expression" dxfId="10346" priority="10351">
      <formula>$G230="ACC"</formula>
    </cfRule>
  </conditionalFormatting>
  <conditionalFormatting sqref="CS230:CT230">
    <cfRule type="expression" dxfId="10345" priority="10342">
      <formula>$G230="SQUAT"</formula>
    </cfRule>
    <cfRule type="expression" dxfId="10344" priority="10343">
      <formula>$G230="BENCH"</formula>
    </cfRule>
    <cfRule type="expression" dxfId="10343" priority="10344">
      <formula>$G230="DEADLIFT"</formula>
    </cfRule>
    <cfRule type="expression" dxfId="10342" priority="10345">
      <formula>AND($G230="ACC",ISBLANK($F230))</formula>
    </cfRule>
    <cfRule type="expression" dxfId="10341" priority="10346">
      <formula>$G230="ACC"</formula>
    </cfRule>
  </conditionalFormatting>
  <conditionalFormatting sqref="CR224:CR227">
    <cfRule type="expression" dxfId="10340" priority="10339">
      <formula>AND($G224="SQUAT",ISBLANK($F224))</formula>
    </cfRule>
    <cfRule type="expression" dxfId="10339" priority="10340">
      <formula>AND($G224="BENCH",ISBLANK($F224))</formula>
    </cfRule>
    <cfRule type="expression" dxfId="10338" priority="10341">
      <formula>AND($G224="DEADLIFT",ISBLANK($F224))</formula>
    </cfRule>
  </conditionalFormatting>
  <conditionalFormatting sqref="CR224:CT227">
    <cfRule type="expression" dxfId="10337" priority="10334">
      <formula>$G224="SQUAT"</formula>
    </cfRule>
    <cfRule type="expression" dxfId="10336" priority="10335">
      <formula>$G224="BENCH"</formula>
    </cfRule>
    <cfRule type="expression" dxfId="10335" priority="10336">
      <formula>$G224="DEADLIFT"</formula>
    </cfRule>
    <cfRule type="expression" dxfId="10334" priority="10337">
      <formula>AND($G224="ACC",ISBLANK($F224))</formula>
    </cfRule>
    <cfRule type="expression" dxfId="10333" priority="10338">
      <formula>$G224="ACC"</formula>
    </cfRule>
  </conditionalFormatting>
  <conditionalFormatting sqref="CR223">
    <cfRule type="expression" dxfId="10332" priority="10331">
      <formula>AND($G223="SQUAT",ISBLANK($F223))</formula>
    </cfRule>
    <cfRule type="expression" dxfId="10331" priority="10332">
      <formula>AND($G223="BENCH",ISBLANK($F223))</formula>
    </cfRule>
    <cfRule type="expression" dxfId="10330" priority="10333">
      <formula>AND($G223="DEADLIFT",ISBLANK($F223))</formula>
    </cfRule>
  </conditionalFormatting>
  <conditionalFormatting sqref="CR223">
    <cfRule type="expression" dxfId="10329" priority="10326">
      <formula>$G223="SQUAT"</formula>
    </cfRule>
    <cfRule type="expression" dxfId="10328" priority="10327">
      <formula>$G223="BENCH"</formula>
    </cfRule>
    <cfRule type="expression" dxfId="10327" priority="10328">
      <formula>$G223="DEADLIFT"</formula>
    </cfRule>
    <cfRule type="expression" dxfId="10326" priority="10329">
      <formula>AND($G223="ACC",ISBLANK($F223))</formula>
    </cfRule>
    <cfRule type="expression" dxfId="10325" priority="10330">
      <formula>$G223="ACC"</formula>
    </cfRule>
  </conditionalFormatting>
  <conditionalFormatting sqref="CS223:CT223">
    <cfRule type="expression" dxfId="10324" priority="10321">
      <formula>$G223="SQUAT"</formula>
    </cfRule>
    <cfRule type="expression" dxfId="10323" priority="10322">
      <formula>$G223="BENCH"</formula>
    </cfRule>
    <cfRule type="expression" dxfId="10322" priority="10323">
      <formula>$G223="DEADLIFT"</formula>
    </cfRule>
    <cfRule type="expression" dxfId="10321" priority="10324">
      <formula>AND($G223="ACC",ISBLANK($F223))</formula>
    </cfRule>
    <cfRule type="expression" dxfId="10320" priority="10325">
      <formula>$G223="ACC"</formula>
    </cfRule>
  </conditionalFormatting>
  <conditionalFormatting sqref="CR242">
    <cfRule type="expression" dxfId="10319" priority="10318">
      <formula>AND($G242="SQUAT",ISBLANK($F242))</formula>
    </cfRule>
    <cfRule type="expression" dxfId="10318" priority="10319">
      <formula>AND($G242="BENCH",ISBLANK($F242))</formula>
    </cfRule>
    <cfRule type="expression" dxfId="10317" priority="10320">
      <formula>AND($G242="DEADLIFT",ISBLANK($F242))</formula>
    </cfRule>
  </conditionalFormatting>
  <conditionalFormatting sqref="CR242:CT242">
    <cfRule type="expression" dxfId="10316" priority="10313">
      <formula>$G242="SQUAT"</formula>
    </cfRule>
    <cfRule type="expression" dxfId="10315" priority="10314">
      <formula>$G242="BENCH"</formula>
    </cfRule>
    <cfRule type="expression" dxfId="10314" priority="10315">
      <formula>$G242="DEADLIFT"</formula>
    </cfRule>
    <cfRule type="expression" dxfId="10313" priority="10316">
      <formula>AND($G242="ACC",ISBLANK($F242))</formula>
    </cfRule>
    <cfRule type="expression" dxfId="10312" priority="10317">
      <formula>$G242="ACC"</formula>
    </cfRule>
  </conditionalFormatting>
  <conditionalFormatting sqref="CR245:CR248">
    <cfRule type="expression" dxfId="10311" priority="10310">
      <formula>AND($G245="SQUAT",ISBLANK($F245))</formula>
    </cfRule>
    <cfRule type="expression" dxfId="10310" priority="10311">
      <formula>AND($G245="BENCH",ISBLANK($F245))</formula>
    </cfRule>
    <cfRule type="expression" dxfId="10309" priority="10312">
      <formula>AND($G245="DEADLIFT",ISBLANK($F245))</formula>
    </cfRule>
  </conditionalFormatting>
  <conditionalFormatting sqref="CR245:CT248">
    <cfRule type="expression" dxfId="10308" priority="10305">
      <formula>$G245="SQUAT"</formula>
    </cfRule>
    <cfRule type="expression" dxfId="10307" priority="10306">
      <formula>$G245="BENCH"</formula>
    </cfRule>
    <cfRule type="expression" dxfId="10306" priority="10307">
      <formula>$G245="DEADLIFT"</formula>
    </cfRule>
    <cfRule type="expression" dxfId="10305" priority="10308">
      <formula>AND($G245="ACC",ISBLANK($F245))</formula>
    </cfRule>
    <cfRule type="expression" dxfId="10304" priority="10309">
      <formula>$G245="ACC"</formula>
    </cfRule>
  </conditionalFormatting>
  <conditionalFormatting sqref="CR244">
    <cfRule type="expression" dxfId="10303" priority="10302">
      <formula>AND($G244="SQUAT",ISBLANK($F244))</formula>
    </cfRule>
    <cfRule type="expression" dxfId="10302" priority="10303">
      <formula>AND($G244="BENCH",ISBLANK($F244))</formula>
    </cfRule>
    <cfRule type="expression" dxfId="10301" priority="10304">
      <formula>AND($G244="DEADLIFT",ISBLANK($F244))</formula>
    </cfRule>
  </conditionalFormatting>
  <conditionalFormatting sqref="CR244">
    <cfRule type="expression" dxfId="10300" priority="10297">
      <formula>$G244="SQUAT"</formula>
    </cfRule>
    <cfRule type="expression" dxfId="10299" priority="10298">
      <formula>$G244="BENCH"</formula>
    </cfRule>
    <cfRule type="expression" dxfId="10298" priority="10299">
      <formula>$G244="DEADLIFT"</formula>
    </cfRule>
    <cfRule type="expression" dxfId="10297" priority="10300">
      <formula>AND($G244="ACC",ISBLANK($F244))</formula>
    </cfRule>
    <cfRule type="expression" dxfId="10296" priority="10301">
      <formula>$G244="ACC"</formula>
    </cfRule>
  </conditionalFormatting>
  <conditionalFormatting sqref="CS244:CT244">
    <cfRule type="expression" dxfId="10295" priority="10292">
      <formula>$G244="SQUAT"</formula>
    </cfRule>
    <cfRule type="expression" dxfId="10294" priority="10293">
      <formula>$G244="BENCH"</formula>
    </cfRule>
    <cfRule type="expression" dxfId="10293" priority="10294">
      <formula>$G244="DEADLIFT"</formula>
    </cfRule>
    <cfRule type="expression" dxfId="10292" priority="10295">
      <formula>AND($G244="ACC",ISBLANK($F244))</formula>
    </cfRule>
    <cfRule type="expression" dxfId="10291" priority="10296">
      <formula>$G244="ACC"</formula>
    </cfRule>
  </conditionalFormatting>
  <conditionalFormatting sqref="CR238:CR241">
    <cfRule type="expression" dxfId="10290" priority="10289">
      <formula>AND($G238="SQUAT",ISBLANK($F238))</formula>
    </cfRule>
    <cfRule type="expression" dxfId="10289" priority="10290">
      <formula>AND($G238="BENCH",ISBLANK($F238))</formula>
    </cfRule>
    <cfRule type="expression" dxfId="10288" priority="10291">
      <formula>AND($G238="DEADLIFT",ISBLANK($F238))</formula>
    </cfRule>
  </conditionalFormatting>
  <conditionalFormatting sqref="CR238:CT241">
    <cfRule type="expression" dxfId="10287" priority="10284">
      <formula>$G238="SQUAT"</formula>
    </cfRule>
    <cfRule type="expression" dxfId="10286" priority="10285">
      <formula>$G238="BENCH"</formula>
    </cfRule>
    <cfRule type="expression" dxfId="10285" priority="10286">
      <formula>$G238="DEADLIFT"</formula>
    </cfRule>
    <cfRule type="expression" dxfId="10284" priority="10287">
      <formula>AND($G238="ACC",ISBLANK($F238))</formula>
    </cfRule>
    <cfRule type="expression" dxfId="10283" priority="10288">
      <formula>$G238="ACC"</formula>
    </cfRule>
  </conditionalFormatting>
  <conditionalFormatting sqref="CR237">
    <cfRule type="expression" dxfId="10282" priority="10281">
      <formula>AND($G237="SQUAT",ISBLANK($F237))</formula>
    </cfRule>
    <cfRule type="expression" dxfId="10281" priority="10282">
      <formula>AND($G237="BENCH",ISBLANK($F237))</formula>
    </cfRule>
    <cfRule type="expression" dxfId="10280" priority="10283">
      <formula>AND($G237="DEADLIFT",ISBLANK($F237))</formula>
    </cfRule>
  </conditionalFormatting>
  <conditionalFormatting sqref="CR237">
    <cfRule type="expression" dxfId="10279" priority="10276">
      <formula>$G237="SQUAT"</formula>
    </cfRule>
    <cfRule type="expression" dxfId="10278" priority="10277">
      <formula>$G237="BENCH"</formula>
    </cfRule>
    <cfRule type="expression" dxfId="10277" priority="10278">
      <formula>$G237="DEADLIFT"</formula>
    </cfRule>
    <cfRule type="expression" dxfId="10276" priority="10279">
      <formula>AND($G237="ACC",ISBLANK($F237))</formula>
    </cfRule>
    <cfRule type="expression" dxfId="10275" priority="10280">
      <formula>$G237="ACC"</formula>
    </cfRule>
  </conditionalFormatting>
  <conditionalFormatting sqref="CS237:CT237">
    <cfRule type="expression" dxfId="10274" priority="10271">
      <formula>$G237="SQUAT"</formula>
    </cfRule>
    <cfRule type="expression" dxfId="10273" priority="10272">
      <formula>$G237="BENCH"</formula>
    </cfRule>
    <cfRule type="expression" dxfId="10272" priority="10273">
      <formula>$G237="DEADLIFT"</formula>
    </cfRule>
    <cfRule type="expression" dxfId="10271" priority="10274">
      <formula>AND($G237="ACC",ISBLANK($F237))</formula>
    </cfRule>
    <cfRule type="expression" dxfId="10270" priority="10275">
      <formula>$G237="ACC"</formula>
    </cfRule>
  </conditionalFormatting>
  <conditionalFormatting sqref="DA18 DA25">
    <cfRule type="expression" dxfId="10269" priority="10268">
      <formula>AND($G18="SQUAT",ISBLANK($F18))</formula>
    </cfRule>
    <cfRule type="expression" dxfId="10268" priority="10269">
      <formula>AND($G18="BENCH",ISBLANK($F18))</formula>
    </cfRule>
    <cfRule type="expression" dxfId="10267" priority="10270">
      <formula>AND($G18="DEADLIFT",ISBLANK($F18))</formula>
    </cfRule>
  </conditionalFormatting>
  <conditionalFormatting sqref="DA25:DC25 DA18:DC18">
    <cfRule type="expression" dxfId="10266" priority="10263">
      <formula>$G18="SQUAT"</formula>
    </cfRule>
    <cfRule type="expression" dxfId="10265" priority="10264">
      <formula>$G18="BENCH"</formula>
    </cfRule>
    <cfRule type="expression" dxfId="10264" priority="10265">
      <formula>$G18="DEADLIFT"</formula>
    </cfRule>
    <cfRule type="expression" dxfId="10263" priority="10266">
      <formula>AND($G18="ACC",ISBLANK($F18))</formula>
    </cfRule>
    <cfRule type="expression" dxfId="10262" priority="10267">
      <formula>$G18="ACC"</formula>
    </cfRule>
  </conditionalFormatting>
  <conditionalFormatting sqref="DA39">
    <cfRule type="expression" dxfId="10261" priority="10260">
      <formula>AND($G39="SQUAT",ISBLANK($F39))</formula>
    </cfRule>
    <cfRule type="expression" dxfId="10260" priority="10261">
      <formula>AND($G39="BENCH",ISBLANK($F39))</formula>
    </cfRule>
    <cfRule type="expression" dxfId="10259" priority="10262">
      <formula>AND($G39="DEADLIFT",ISBLANK($F39))</formula>
    </cfRule>
  </conditionalFormatting>
  <conditionalFormatting sqref="DA39:DC39">
    <cfRule type="expression" dxfId="10258" priority="10255">
      <formula>$G39="SQUAT"</formula>
    </cfRule>
    <cfRule type="expression" dxfId="10257" priority="10256">
      <formula>$G39="BENCH"</formula>
    </cfRule>
    <cfRule type="expression" dxfId="10256" priority="10257">
      <formula>$G39="DEADLIFT"</formula>
    </cfRule>
    <cfRule type="expression" dxfId="10255" priority="10258">
      <formula>AND($G39="ACC",ISBLANK($F39))</formula>
    </cfRule>
    <cfRule type="expression" dxfId="10254" priority="10259">
      <formula>$G39="ACC"</formula>
    </cfRule>
  </conditionalFormatting>
  <conditionalFormatting sqref="DA21:DA24">
    <cfRule type="expression" dxfId="10253" priority="10252">
      <formula>AND($G21="SQUAT",ISBLANK($F21))</formula>
    </cfRule>
    <cfRule type="expression" dxfId="10252" priority="10253">
      <formula>AND($G21="BENCH",ISBLANK($F21))</formula>
    </cfRule>
    <cfRule type="expression" dxfId="10251" priority="10254">
      <formula>AND($G21="DEADLIFT",ISBLANK($F21))</formula>
    </cfRule>
  </conditionalFormatting>
  <conditionalFormatting sqref="DA21:DC24">
    <cfRule type="expression" dxfId="10250" priority="10247">
      <formula>$G21="SQUAT"</formula>
    </cfRule>
    <cfRule type="expression" dxfId="10249" priority="10248">
      <formula>$G21="BENCH"</formula>
    </cfRule>
    <cfRule type="expression" dxfId="10248" priority="10249">
      <formula>$G21="DEADLIFT"</formula>
    </cfRule>
    <cfRule type="expression" dxfId="10247" priority="10250">
      <formula>AND($G21="ACC",ISBLANK($F21))</formula>
    </cfRule>
    <cfRule type="expression" dxfId="10246" priority="10251">
      <formula>$G21="ACC"</formula>
    </cfRule>
  </conditionalFormatting>
  <conditionalFormatting sqref="DA20">
    <cfRule type="expression" dxfId="10245" priority="10244">
      <formula>AND($G20="SQUAT",ISBLANK($F20))</formula>
    </cfRule>
    <cfRule type="expression" dxfId="10244" priority="10245">
      <formula>AND($G20="BENCH",ISBLANK($F20))</formula>
    </cfRule>
    <cfRule type="expression" dxfId="10243" priority="10246">
      <formula>AND($G20="DEADLIFT",ISBLANK($F20))</formula>
    </cfRule>
  </conditionalFormatting>
  <conditionalFormatting sqref="DA20">
    <cfRule type="expression" dxfId="10242" priority="10239">
      <formula>$G20="SQUAT"</formula>
    </cfRule>
    <cfRule type="expression" dxfId="10241" priority="10240">
      <formula>$G20="BENCH"</formula>
    </cfRule>
    <cfRule type="expression" dxfId="10240" priority="10241">
      <formula>$G20="DEADLIFT"</formula>
    </cfRule>
    <cfRule type="expression" dxfId="10239" priority="10242">
      <formula>AND($G20="ACC",ISBLANK($F20))</formula>
    </cfRule>
    <cfRule type="expression" dxfId="10238" priority="10243">
      <formula>$G20="ACC"</formula>
    </cfRule>
  </conditionalFormatting>
  <conditionalFormatting sqref="DB20:DC20">
    <cfRule type="expression" dxfId="10237" priority="10234">
      <formula>$G20="SQUAT"</formula>
    </cfRule>
    <cfRule type="expression" dxfId="10236" priority="10235">
      <formula>$G20="BENCH"</formula>
    </cfRule>
    <cfRule type="expression" dxfId="10235" priority="10236">
      <formula>$G20="DEADLIFT"</formula>
    </cfRule>
    <cfRule type="expression" dxfId="10234" priority="10237">
      <formula>AND($G20="ACC",ISBLANK($F20))</formula>
    </cfRule>
    <cfRule type="expression" dxfId="10233" priority="10238">
      <formula>$G20="ACC"</formula>
    </cfRule>
  </conditionalFormatting>
  <conditionalFormatting sqref="DA14:DA17">
    <cfRule type="expression" dxfId="10232" priority="10231">
      <formula>AND($G14="SQUAT",ISBLANK($F14))</formula>
    </cfRule>
    <cfRule type="expression" dxfId="10231" priority="10232">
      <formula>AND($G14="BENCH",ISBLANK($F14))</formula>
    </cfRule>
    <cfRule type="expression" dxfId="10230" priority="10233">
      <formula>AND($G14="DEADLIFT",ISBLANK($F14))</formula>
    </cfRule>
  </conditionalFormatting>
  <conditionalFormatting sqref="DA14:DC17">
    <cfRule type="expression" dxfId="10229" priority="10226">
      <formula>$G14="SQUAT"</formula>
    </cfRule>
    <cfRule type="expression" dxfId="10228" priority="10227">
      <formula>$G14="BENCH"</formula>
    </cfRule>
    <cfRule type="expression" dxfId="10227" priority="10228">
      <formula>$G14="DEADLIFT"</formula>
    </cfRule>
    <cfRule type="expression" dxfId="10226" priority="10229">
      <formula>AND($G14="ACC",ISBLANK($F14))</formula>
    </cfRule>
    <cfRule type="expression" dxfId="10225" priority="10230">
      <formula>$G14="ACC"</formula>
    </cfRule>
  </conditionalFormatting>
  <conditionalFormatting sqref="DA13">
    <cfRule type="expression" dxfId="10224" priority="10223">
      <formula>AND($G13="SQUAT",ISBLANK($F13))</formula>
    </cfRule>
    <cfRule type="expression" dxfId="10223" priority="10224">
      <formula>AND($G13="BENCH",ISBLANK($F13))</formula>
    </cfRule>
    <cfRule type="expression" dxfId="10222" priority="10225">
      <formula>AND($G13="DEADLIFT",ISBLANK($F13))</formula>
    </cfRule>
  </conditionalFormatting>
  <conditionalFormatting sqref="DA13">
    <cfRule type="expression" dxfId="10221" priority="10218">
      <formula>$G13="SQUAT"</formula>
    </cfRule>
    <cfRule type="expression" dxfId="10220" priority="10219">
      <formula>$G13="BENCH"</formula>
    </cfRule>
    <cfRule type="expression" dxfId="10219" priority="10220">
      <formula>$G13="DEADLIFT"</formula>
    </cfRule>
    <cfRule type="expression" dxfId="10218" priority="10221">
      <formula>AND($G13="ACC",ISBLANK($F13))</formula>
    </cfRule>
    <cfRule type="expression" dxfId="10217" priority="10222">
      <formula>$G13="ACC"</formula>
    </cfRule>
  </conditionalFormatting>
  <conditionalFormatting sqref="DB13:DC13">
    <cfRule type="expression" dxfId="10216" priority="10213">
      <formula>$G13="SQUAT"</formula>
    </cfRule>
    <cfRule type="expression" dxfId="10215" priority="10214">
      <formula>$G13="BENCH"</formula>
    </cfRule>
    <cfRule type="expression" dxfId="10214" priority="10215">
      <formula>$G13="DEADLIFT"</formula>
    </cfRule>
    <cfRule type="expression" dxfId="10213" priority="10216">
      <formula>AND($G13="ACC",ISBLANK($F13))</formula>
    </cfRule>
    <cfRule type="expression" dxfId="10212" priority="10217">
      <formula>$G13="ACC"</formula>
    </cfRule>
  </conditionalFormatting>
  <conditionalFormatting sqref="DA32">
    <cfRule type="expression" dxfId="10211" priority="10210">
      <formula>AND($G32="SQUAT",ISBLANK($F32))</formula>
    </cfRule>
    <cfRule type="expression" dxfId="10210" priority="10211">
      <formula>AND($G32="BENCH",ISBLANK($F32))</formula>
    </cfRule>
    <cfRule type="expression" dxfId="10209" priority="10212">
      <formula>AND($G32="DEADLIFT",ISBLANK($F32))</formula>
    </cfRule>
  </conditionalFormatting>
  <conditionalFormatting sqref="DA32:DC32">
    <cfRule type="expression" dxfId="10208" priority="10205">
      <formula>$G32="SQUAT"</formula>
    </cfRule>
    <cfRule type="expression" dxfId="10207" priority="10206">
      <formula>$G32="BENCH"</formula>
    </cfRule>
    <cfRule type="expression" dxfId="10206" priority="10207">
      <formula>$G32="DEADLIFT"</formula>
    </cfRule>
    <cfRule type="expression" dxfId="10205" priority="10208">
      <formula>AND($G32="ACC",ISBLANK($F32))</formula>
    </cfRule>
    <cfRule type="expression" dxfId="10204" priority="10209">
      <formula>$G32="ACC"</formula>
    </cfRule>
  </conditionalFormatting>
  <conditionalFormatting sqref="DA35:DA38">
    <cfRule type="expression" dxfId="10203" priority="10202">
      <formula>AND($G35="SQUAT",ISBLANK($F35))</formula>
    </cfRule>
    <cfRule type="expression" dxfId="10202" priority="10203">
      <formula>AND($G35="BENCH",ISBLANK($F35))</formula>
    </cfRule>
    <cfRule type="expression" dxfId="10201" priority="10204">
      <formula>AND($G35="DEADLIFT",ISBLANK($F35))</formula>
    </cfRule>
  </conditionalFormatting>
  <conditionalFormatting sqref="DA35:DC38">
    <cfRule type="expression" dxfId="10200" priority="10197">
      <formula>$G35="SQUAT"</formula>
    </cfRule>
    <cfRule type="expression" dxfId="10199" priority="10198">
      <formula>$G35="BENCH"</formula>
    </cfRule>
    <cfRule type="expression" dxfId="10198" priority="10199">
      <formula>$G35="DEADLIFT"</formula>
    </cfRule>
    <cfRule type="expression" dxfId="10197" priority="10200">
      <formula>AND($G35="ACC",ISBLANK($F35))</formula>
    </cfRule>
    <cfRule type="expression" dxfId="10196" priority="10201">
      <formula>$G35="ACC"</formula>
    </cfRule>
  </conditionalFormatting>
  <conditionalFormatting sqref="DA34">
    <cfRule type="expression" dxfId="10195" priority="10194">
      <formula>AND($G34="SQUAT",ISBLANK($F34))</formula>
    </cfRule>
    <cfRule type="expression" dxfId="10194" priority="10195">
      <formula>AND($G34="BENCH",ISBLANK($F34))</formula>
    </cfRule>
    <cfRule type="expression" dxfId="10193" priority="10196">
      <formula>AND($G34="DEADLIFT",ISBLANK($F34))</formula>
    </cfRule>
  </conditionalFormatting>
  <conditionalFormatting sqref="DA34">
    <cfRule type="expression" dxfId="10192" priority="10189">
      <formula>$G34="SQUAT"</formula>
    </cfRule>
    <cfRule type="expression" dxfId="10191" priority="10190">
      <formula>$G34="BENCH"</formula>
    </cfRule>
    <cfRule type="expression" dxfId="10190" priority="10191">
      <formula>$G34="DEADLIFT"</formula>
    </cfRule>
    <cfRule type="expression" dxfId="10189" priority="10192">
      <formula>AND($G34="ACC",ISBLANK($F34))</formula>
    </cfRule>
    <cfRule type="expression" dxfId="10188" priority="10193">
      <formula>$G34="ACC"</formula>
    </cfRule>
  </conditionalFormatting>
  <conditionalFormatting sqref="DB34:DC34">
    <cfRule type="expression" dxfId="10187" priority="10184">
      <formula>$G34="SQUAT"</formula>
    </cfRule>
    <cfRule type="expression" dxfId="10186" priority="10185">
      <formula>$G34="BENCH"</formula>
    </cfRule>
    <cfRule type="expression" dxfId="10185" priority="10186">
      <formula>$G34="DEADLIFT"</formula>
    </cfRule>
    <cfRule type="expression" dxfId="10184" priority="10187">
      <formula>AND($G34="ACC",ISBLANK($F34))</formula>
    </cfRule>
    <cfRule type="expression" dxfId="10183" priority="10188">
      <formula>$G34="ACC"</formula>
    </cfRule>
  </conditionalFormatting>
  <conditionalFormatting sqref="DA28:DA31">
    <cfRule type="expression" dxfId="10182" priority="10181">
      <formula>AND($G28="SQUAT",ISBLANK($F28))</formula>
    </cfRule>
    <cfRule type="expression" dxfId="10181" priority="10182">
      <formula>AND($G28="BENCH",ISBLANK($F28))</formula>
    </cfRule>
    <cfRule type="expression" dxfId="10180" priority="10183">
      <formula>AND($G28="DEADLIFT",ISBLANK($F28))</formula>
    </cfRule>
  </conditionalFormatting>
  <conditionalFormatting sqref="DA28:DC31">
    <cfRule type="expression" dxfId="10179" priority="10176">
      <formula>$G28="SQUAT"</formula>
    </cfRule>
    <cfRule type="expression" dxfId="10178" priority="10177">
      <formula>$G28="BENCH"</formula>
    </cfRule>
    <cfRule type="expression" dxfId="10177" priority="10178">
      <formula>$G28="DEADLIFT"</formula>
    </cfRule>
    <cfRule type="expression" dxfId="10176" priority="10179">
      <formula>AND($G28="ACC",ISBLANK($F28))</formula>
    </cfRule>
    <cfRule type="expression" dxfId="10175" priority="10180">
      <formula>$G28="ACC"</formula>
    </cfRule>
  </conditionalFormatting>
  <conditionalFormatting sqref="DA27">
    <cfRule type="expression" dxfId="10174" priority="10173">
      <formula>AND($G27="SQUAT",ISBLANK($F27))</formula>
    </cfRule>
    <cfRule type="expression" dxfId="10173" priority="10174">
      <formula>AND($G27="BENCH",ISBLANK($F27))</formula>
    </cfRule>
    <cfRule type="expression" dxfId="10172" priority="10175">
      <formula>AND($G27="DEADLIFT",ISBLANK($F27))</formula>
    </cfRule>
  </conditionalFormatting>
  <conditionalFormatting sqref="DA27">
    <cfRule type="expression" dxfId="10171" priority="10168">
      <formula>$G27="SQUAT"</formula>
    </cfRule>
    <cfRule type="expression" dxfId="10170" priority="10169">
      <formula>$G27="BENCH"</formula>
    </cfRule>
    <cfRule type="expression" dxfId="10169" priority="10170">
      <formula>$G27="DEADLIFT"</formula>
    </cfRule>
    <cfRule type="expression" dxfId="10168" priority="10171">
      <formula>AND($G27="ACC",ISBLANK($F27))</formula>
    </cfRule>
    <cfRule type="expression" dxfId="10167" priority="10172">
      <formula>$G27="ACC"</formula>
    </cfRule>
  </conditionalFormatting>
  <conditionalFormatting sqref="DB27:DC27">
    <cfRule type="expression" dxfId="10166" priority="10163">
      <formula>$G27="SQUAT"</formula>
    </cfRule>
    <cfRule type="expression" dxfId="10165" priority="10164">
      <formula>$G27="BENCH"</formula>
    </cfRule>
    <cfRule type="expression" dxfId="10164" priority="10165">
      <formula>$G27="DEADLIFT"</formula>
    </cfRule>
    <cfRule type="expression" dxfId="10163" priority="10166">
      <formula>AND($G27="ACC",ISBLANK($F27))</formula>
    </cfRule>
    <cfRule type="expression" dxfId="10162" priority="10167">
      <formula>$G27="ACC"</formula>
    </cfRule>
  </conditionalFormatting>
  <conditionalFormatting sqref="DA46">
    <cfRule type="expression" dxfId="10161" priority="10160">
      <formula>AND($G46="SQUAT",ISBLANK($F46))</formula>
    </cfRule>
    <cfRule type="expression" dxfId="10160" priority="10161">
      <formula>AND($G46="BENCH",ISBLANK($F46))</formula>
    </cfRule>
    <cfRule type="expression" dxfId="10159" priority="10162">
      <formula>AND($G46="DEADLIFT",ISBLANK($F46))</formula>
    </cfRule>
  </conditionalFormatting>
  <conditionalFormatting sqref="DA46:DC46">
    <cfRule type="expression" dxfId="10158" priority="10155">
      <formula>$G46="SQUAT"</formula>
    </cfRule>
    <cfRule type="expression" dxfId="10157" priority="10156">
      <formula>$G46="BENCH"</formula>
    </cfRule>
    <cfRule type="expression" dxfId="10156" priority="10157">
      <formula>$G46="DEADLIFT"</formula>
    </cfRule>
    <cfRule type="expression" dxfId="10155" priority="10158">
      <formula>AND($G46="ACC",ISBLANK($F46))</formula>
    </cfRule>
    <cfRule type="expression" dxfId="10154" priority="10159">
      <formula>$G46="ACC"</formula>
    </cfRule>
  </conditionalFormatting>
  <conditionalFormatting sqref="DA49:DA52">
    <cfRule type="expression" dxfId="10153" priority="10152">
      <formula>AND($G49="SQUAT",ISBLANK($F49))</formula>
    </cfRule>
    <cfRule type="expression" dxfId="10152" priority="10153">
      <formula>AND($G49="BENCH",ISBLANK($F49))</formula>
    </cfRule>
    <cfRule type="expression" dxfId="10151" priority="10154">
      <formula>AND($G49="DEADLIFT",ISBLANK($F49))</formula>
    </cfRule>
  </conditionalFormatting>
  <conditionalFormatting sqref="DA49:DC52">
    <cfRule type="expression" dxfId="10150" priority="10147">
      <formula>$G49="SQUAT"</formula>
    </cfRule>
    <cfRule type="expression" dxfId="10149" priority="10148">
      <formula>$G49="BENCH"</formula>
    </cfRule>
    <cfRule type="expression" dxfId="10148" priority="10149">
      <formula>$G49="DEADLIFT"</formula>
    </cfRule>
    <cfRule type="expression" dxfId="10147" priority="10150">
      <formula>AND($G49="ACC",ISBLANK($F49))</formula>
    </cfRule>
    <cfRule type="expression" dxfId="10146" priority="10151">
      <formula>$G49="ACC"</formula>
    </cfRule>
  </conditionalFormatting>
  <conditionalFormatting sqref="DA48">
    <cfRule type="expression" dxfId="10145" priority="10144">
      <formula>AND($G48="SQUAT",ISBLANK($F48))</formula>
    </cfRule>
    <cfRule type="expression" dxfId="10144" priority="10145">
      <formula>AND($G48="BENCH",ISBLANK($F48))</formula>
    </cfRule>
    <cfRule type="expression" dxfId="10143" priority="10146">
      <formula>AND($G48="DEADLIFT",ISBLANK($F48))</formula>
    </cfRule>
  </conditionalFormatting>
  <conditionalFormatting sqref="DA48">
    <cfRule type="expression" dxfId="10142" priority="10139">
      <formula>$G48="SQUAT"</formula>
    </cfRule>
    <cfRule type="expression" dxfId="10141" priority="10140">
      <formula>$G48="BENCH"</formula>
    </cfRule>
    <cfRule type="expression" dxfId="10140" priority="10141">
      <formula>$G48="DEADLIFT"</formula>
    </cfRule>
    <cfRule type="expression" dxfId="10139" priority="10142">
      <formula>AND($G48="ACC",ISBLANK($F48))</formula>
    </cfRule>
    <cfRule type="expression" dxfId="10138" priority="10143">
      <formula>$G48="ACC"</formula>
    </cfRule>
  </conditionalFormatting>
  <conditionalFormatting sqref="DB48:DC48">
    <cfRule type="expression" dxfId="10137" priority="10134">
      <formula>$G48="SQUAT"</formula>
    </cfRule>
    <cfRule type="expression" dxfId="10136" priority="10135">
      <formula>$G48="BENCH"</formula>
    </cfRule>
    <cfRule type="expression" dxfId="10135" priority="10136">
      <formula>$G48="DEADLIFT"</formula>
    </cfRule>
    <cfRule type="expression" dxfId="10134" priority="10137">
      <formula>AND($G48="ACC",ISBLANK($F48))</formula>
    </cfRule>
    <cfRule type="expression" dxfId="10133" priority="10138">
      <formula>$G48="ACC"</formula>
    </cfRule>
  </conditionalFormatting>
  <conditionalFormatting sqref="DA42:DA45">
    <cfRule type="expression" dxfId="10132" priority="10131">
      <formula>AND($G42="SQUAT",ISBLANK($F42))</formula>
    </cfRule>
    <cfRule type="expression" dxfId="10131" priority="10132">
      <formula>AND($G42="BENCH",ISBLANK($F42))</formula>
    </cfRule>
    <cfRule type="expression" dxfId="10130" priority="10133">
      <formula>AND($G42="DEADLIFT",ISBLANK($F42))</formula>
    </cfRule>
  </conditionalFormatting>
  <conditionalFormatting sqref="DA42:DC45">
    <cfRule type="expression" dxfId="10129" priority="10126">
      <formula>$G42="SQUAT"</formula>
    </cfRule>
    <cfRule type="expression" dxfId="10128" priority="10127">
      <formula>$G42="BENCH"</formula>
    </cfRule>
    <cfRule type="expression" dxfId="10127" priority="10128">
      <formula>$G42="DEADLIFT"</formula>
    </cfRule>
    <cfRule type="expression" dxfId="10126" priority="10129">
      <formula>AND($G42="ACC",ISBLANK($F42))</formula>
    </cfRule>
    <cfRule type="expression" dxfId="10125" priority="10130">
      <formula>$G42="ACC"</formula>
    </cfRule>
  </conditionalFormatting>
  <conditionalFormatting sqref="DA41">
    <cfRule type="expression" dxfId="10124" priority="10123">
      <formula>AND($G41="SQUAT",ISBLANK($F41))</formula>
    </cfRule>
    <cfRule type="expression" dxfId="10123" priority="10124">
      <formula>AND($G41="BENCH",ISBLANK($F41))</formula>
    </cfRule>
    <cfRule type="expression" dxfId="10122" priority="10125">
      <formula>AND($G41="DEADLIFT",ISBLANK($F41))</formula>
    </cfRule>
  </conditionalFormatting>
  <conditionalFormatting sqref="DA41">
    <cfRule type="expression" dxfId="10121" priority="10118">
      <formula>$G41="SQUAT"</formula>
    </cfRule>
    <cfRule type="expression" dxfId="10120" priority="10119">
      <formula>$G41="BENCH"</formula>
    </cfRule>
    <cfRule type="expression" dxfId="10119" priority="10120">
      <formula>$G41="DEADLIFT"</formula>
    </cfRule>
    <cfRule type="expression" dxfId="10118" priority="10121">
      <formula>AND($G41="ACC",ISBLANK($F41))</formula>
    </cfRule>
    <cfRule type="expression" dxfId="10117" priority="10122">
      <formula>$G41="ACC"</formula>
    </cfRule>
  </conditionalFormatting>
  <conditionalFormatting sqref="DB41:DC41">
    <cfRule type="expression" dxfId="10116" priority="10113">
      <formula>$G41="SQUAT"</formula>
    </cfRule>
    <cfRule type="expression" dxfId="10115" priority="10114">
      <formula>$G41="BENCH"</formula>
    </cfRule>
    <cfRule type="expression" dxfId="10114" priority="10115">
      <formula>$G41="DEADLIFT"</formula>
    </cfRule>
    <cfRule type="expression" dxfId="10113" priority="10116">
      <formula>AND($G41="ACC",ISBLANK($F41))</formula>
    </cfRule>
    <cfRule type="expression" dxfId="10112" priority="10117">
      <formula>$G41="ACC"</formula>
    </cfRule>
  </conditionalFormatting>
  <conditionalFormatting sqref="DA67 DA74">
    <cfRule type="expression" dxfId="10111" priority="10110">
      <formula>AND($G67="SQUAT",ISBLANK($F67))</formula>
    </cfRule>
    <cfRule type="expression" dxfId="10110" priority="10111">
      <formula>AND($G67="BENCH",ISBLANK($F67))</formula>
    </cfRule>
    <cfRule type="expression" dxfId="10109" priority="10112">
      <formula>AND($G67="DEADLIFT",ISBLANK($F67))</formula>
    </cfRule>
  </conditionalFormatting>
  <conditionalFormatting sqref="DA74:DC74 DA67:DC67">
    <cfRule type="expression" dxfId="10108" priority="10105">
      <formula>$G67="SQUAT"</formula>
    </cfRule>
    <cfRule type="expression" dxfId="10107" priority="10106">
      <formula>$G67="BENCH"</formula>
    </cfRule>
    <cfRule type="expression" dxfId="10106" priority="10107">
      <formula>$G67="DEADLIFT"</formula>
    </cfRule>
    <cfRule type="expression" dxfId="10105" priority="10108">
      <formula>AND($G67="ACC",ISBLANK($F67))</formula>
    </cfRule>
    <cfRule type="expression" dxfId="10104" priority="10109">
      <formula>$G67="ACC"</formula>
    </cfRule>
  </conditionalFormatting>
  <conditionalFormatting sqref="DA88">
    <cfRule type="expression" dxfId="10103" priority="10102">
      <formula>AND($G88="SQUAT",ISBLANK($F88))</formula>
    </cfRule>
    <cfRule type="expression" dxfId="10102" priority="10103">
      <formula>AND($G88="BENCH",ISBLANK($F88))</formula>
    </cfRule>
    <cfRule type="expression" dxfId="10101" priority="10104">
      <formula>AND($G88="DEADLIFT",ISBLANK($F88))</formula>
    </cfRule>
  </conditionalFormatting>
  <conditionalFormatting sqref="DA88:DC88">
    <cfRule type="expression" dxfId="10100" priority="10097">
      <formula>$G88="SQUAT"</formula>
    </cfRule>
    <cfRule type="expression" dxfId="10099" priority="10098">
      <formula>$G88="BENCH"</formula>
    </cfRule>
    <cfRule type="expression" dxfId="10098" priority="10099">
      <formula>$G88="DEADLIFT"</formula>
    </cfRule>
    <cfRule type="expression" dxfId="10097" priority="10100">
      <formula>AND($G88="ACC",ISBLANK($F88))</formula>
    </cfRule>
    <cfRule type="expression" dxfId="10096" priority="10101">
      <formula>$G88="ACC"</formula>
    </cfRule>
  </conditionalFormatting>
  <conditionalFormatting sqref="DA70:DA73">
    <cfRule type="expression" dxfId="10095" priority="10094">
      <formula>AND($G70="SQUAT",ISBLANK($F70))</formula>
    </cfRule>
    <cfRule type="expression" dxfId="10094" priority="10095">
      <formula>AND($G70="BENCH",ISBLANK($F70))</formula>
    </cfRule>
    <cfRule type="expression" dxfId="10093" priority="10096">
      <formula>AND($G70="DEADLIFT",ISBLANK($F70))</formula>
    </cfRule>
  </conditionalFormatting>
  <conditionalFormatting sqref="DA70:DC73">
    <cfRule type="expression" dxfId="10092" priority="10089">
      <formula>$G70="SQUAT"</formula>
    </cfRule>
    <cfRule type="expression" dxfId="10091" priority="10090">
      <formula>$G70="BENCH"</formula>
    </cfRule>
    <cfRule type="expression" dxfId="10090" priority="10091">
      <formula>$G70="DEADLIFT"</formula>
    </cfRule>
    <cfRule type="expression" dxfId="10089" priority="10092">
      <formula>AND($G70="ACC",ISBLANK($F70))</formula>
    </cfRule>
    <cfRule type="expression" dxfId="10088" priority="10093">
      <formula>$G70="ACC"</formula>
    </cfRule>
  </conditionalFormatting>
  <conditionalFormatting sqref="DA69">
    <cfRule type="expression" dxfId="10087" priority="10086">
      <formula>AND($G69="SQUAT",ISBLANK($F69))</formula>
    </cfRule>
    <cfRule type="expression" dxfId="10086" priority="10087">
      <formula>AND($G69="BENCH",ISBLANK($F69))</formula>
    </cfRule>
    <cfRule type="expression" dxfId="10085" priority="10088">
      <formula>AND($G69="DEADLIFT",ISBLANK($F69))</formula>
    </cfRule>
  </conditionalFormatting>
  <conditionalFormatting sqref="DA69">
    <cfRule type="expression" dxfId="10084" priority="10081">
      <formula>$G69="SQUAT"</formula>
    </cfRule>
    <cfRule type="expression" dxfId="10083" priority="10082">
      <formula>$G69="BENCH"</formula>
    </cfRule>
    <cfRule type="expression" dxfId="10082" priority="10083">
      <formula>$G69="DEADLIFT"</formula>
    </cfRule>
    <cfRule type="expression" dxfId="10081" priority="10084">
      <formula>AND($G69="ACC",ISBLANK($F69))</formula>
    </cfRule>
    <cfRule type="expression" dxfId="10080" priority="10085">
      <formula>$G69="ACC"</formula>
    </cfRule>
  </conditionalFormatting>
  <conditionalFormatting sqref="DB69:DC69">
    <cfRule type="expression" dxfId="10079" priority="10076">
      <formula>$G69="SQUAT"</formula>
    </cfRule>
    <cfRule type="expression" dxfId="10078" priority="10077">
      <formula>$G69="BENCH"</formula>
    </cfRule>
    <cfRule type="expression" dxfId="10077" priority="10078">
      <formula>$G69="DEADLIFT"</formula>
    </cfRule>
    <cfRule type="expression" dxfId="10076" priority="10079">
      <formula>AND($G69="ACC",ISBLANK($F69))</formula>
    </cfRule>
    <cfRule type="expression" dxfId="10075" priority="10080">
      <formula>$G69="ACC"</formula>
    </cfRule>
  </conditionalFormatting>
  <conditionalFormatting sqref="DA63:DA66">
    <cfRule type="expression" dxfId="10074" priority="10073">
      <formula>AND($G63="SQUAT",ISBLANK($F63))</formula>
    </cfRule>
    <cfRule type="expression" dxfId="10073" priority="10074">
      <formula>AND($G63="BENCH",ISBLANK($F63))</formula>
    </cfRule>
    <cfRule type="expression" dxfId="10072" priority="10075">
      <formula>AND($G63="DEADLIFT",ISBLANK($F63))</formula>
    </cfRule>
  </conditionalFormatting>
  <conditionalFormatting sqref="DA63:DC66">
    <cfRule type="expression" dxfId="10071" priority="10068">
      <formula>$G63="SQUAT"</formula>
    </cfRule>
    <cfRule type="expression" dxfId="10070" priority="10069">
      <formula>$G63="BENCH"</formula>
    </cfRule>
    <cfRule type="expression" dxfId="10069" priority="10070">
      <formula>$G63="DEADLIFT"</formula>
    </cfRule>
    <cfRule type="expression" dxfId="10068" priority="10071">
      <formula>AND($G63="ACC",ISBLANK($F63))</formula>
    </cfRule>
    <cfRule type="expression" dxfId="10067" priority="10072">
      <formula>$G63="ACC"</formula>
    </cfRule>
  </conditionalFormatting>
  <conditionalFormatting sqref="DA62">
    <cfRule type="expression" dxfId="10066" priority="10065">
      <formula>AND($G62="SQUAT",ISBLANK($F62))</formula>
    </cfRule>
    <cfRule type="expression" dxfId="10065" priority="10066">
      <formula>AND($G62="BENCH",ISBLANK($F62))</formula>
    </cfRule>
    <cfRule type="expression" dxfId="10064" priority="10067">
      <formula>AND($G62="DEADLIFT",ISBLANK($F62))</formula>
    </cfRule>
  </conditionalFormatting>
  <conditionalFormatting sqref="DA62">
    <cfRule type="expression" dxfId="10063" priority="10060">
      <formula>$G62="SQUAT"</formula>
    </cfRule>
    <cfRule type="expression" dxfId="10062" priority="10061">
      <formula>$G62="BENCH"</formula>
    </cfRule>
    <cfRule type="expression" dxfId="10061" priority="10062">
      <formula>$G62="DEADLIFT"</formula>
    </cfRule>
    <cfRule type="expression" dxfId="10060" priority="10063">
      <formula>AND($G62="ACC",ISBLANK($F62))</formula>
    </cfRule>
    <cfRule type="expression" dxfId="10059" priority="10064">
      <formula>$G62="ACC"</formula>
    </cfRule>
  </conditionalFormatting>
  <conditionalFormatting sqref="DB62:DC62">
    <cfRule type="expression" dxfId="10058" priority="10055">
      <formula>$G62="SQUAT"</formula>
    </cfRule>
    <cfRule type="expression" dxfId="10057" priority="10056">
      <formula>$G62="BENCH"</formula>
    </cfRule>
    <cfRule type="expression" dxfId="10056" priority="10057">
      <formula>$G62="DEADLIFT"</formula>
    </cfRule>
    <cfRule type="expression" dxfId="10055" priority="10058">
      <formula>AND($G62="ACC",ISBLANK($F62))</formula>
    </cfRule>
    <cfRule type="expression" dxfId="10054" priority="10059">
      <formula>$G62="ACC"</formula>
    </cfRule>
  </conditionalFormatting>
  <conditionalFormatting sqref="DA81">
    <cfRule type="expression" dxfId="10053" priority="10052">
      <formula>AND($G81="SQUAT",ISBLANK($F81))</formula>
    </cfRule>
    <cfRule type="expression" dxfId="10052" priority="10053">
      <formula>AND($G81="BENCH",ISBLANK($F81))</formula>
    </cfRule>
    <cfRule type="expression" dxfId="10051" priority="10054">
      <formula>AND($G81="DEADLIFT",ISBLANK($F81))</formula>
    </cfRule>
  </conditionalFormatting>
  <conditionalFormatting sqref="DA81:DC81">
    <cfRule type="expression" dxfId="10050" priority="10047">
      <formula>$G81="SQUAT"</formula>
    </cfRule>
    <cfRule type="expression" dxfId="10049" priority="10048">
      <formula>$G81="BENCH"</formula>
    </cfRule>
    <cfRule type="expression" dxfId="10048" priority="10049">
      <formula>$G81="DEADLIFT"</formula>
    </cfRule>
    <cfRule type="expression" dxfId="10047" priority="10050">
      <formula>AND($G81="ACC",ISBLANK($F81))</formula>
    </cfRule>
    <cfRule type="expression" dxfId="10046" priority="10051">
      <formula>$G81="ACC"</formula>
    </cfRule>
  </conditionalFormatting>
  <conditionalFormatting sqref="DA84:DA87">
    <cfRule type="expression" dxfId="10045" priority="10044">
      <formula>AND($G84="SQUAT",ISBLANK($F84))</formula>
    </cfRule>
    <cfRule type="expression" dxfId="10044" priority="10045">
      <formula>AND($G84="BENCH",ISBLANK($F84))</formula>
    </cfRule>
    <cfRule type="expression" dxfId="10043" priority="10046">
      <formula>AND($G84="DEADLIFT",ISBLANK($F84))</formula>
    </cfRule>
  </conditionalFormatting>
  <conditionalFormatting sqref="DA84:DC87">
    <cfRule type="expression" dxfId="10042" priority="10039">
      <formula>$G84="SQUAT"</formula>
    </cfRule>
    <cfRule type="expression" dxfId="10041" priority="10040">
      <formula>$G84="BENCH"</formula>
    </cfRule>
    <cfRule type="expression" dxfId="10040" priority="10041">
      <formula>$G84="DEADLIFT"</formula>
    </cfRule>
    <cfRule type="expression" dxfId="10039" priority="10042">
      <formula>AND($G84="ACC",ISBLANK($F84))</formula>
    </cfRule>
    <cfRule type="expression" dxfId="10038" priority="10043">
      <formula>$G84="ACC"</formula>
    </cfRule>
  </conditionalFormatting>
  <conditionalFormatting sqref="DA83">
    <cfRule type="expression" dxfId="10037" priority="10036">
      <formula>AND($G83="SQUAT",ISBLANK($F83))</formula>
    </cfRule>
    <cfRule type="expression" dxfId="10036" priority="10037">
      <formula>AND($G83="BENCH",ISBLANK($F83))</formula>
    </cfRule>
    <cfRule type="expression" dxfId="10035" priority="10038">
      <formula>AND($G83="DEADLIFT",ISBLANK($F83))</formula>
    </cfRule>
  </conditionalFormatting>
  <conditionalFormatting sqref="DA83">
    <cfRule type="expression" dxfId="10034" priority="10031">
      <formula>$G83="SQUAT"</formula>
    </cfRule>
    <cfRule type="expression" dxfId="10033" priority="10032">
      <formula>$G83="BENCH"</formula>
    </cfRule>
    <cfRule type="expression" dxfId="10032" priority="10033">
      <formula>$G83="DEADLIFT"</formula>
    </cfRule>
    <cfRule type="expression" dxfId="10031" priority="10034">
      <formula>AND($G83="ACC",ISBLANK($F83))</formula>
    </cfRule>
    <cfRule type="expression" dxfId="10030" priority="10035">
      <formula>$G83="ACC"</formula>
    </cfRule>
  </conditionalFormatting>
  <conditionalFormatting sqref="DB83:DC83">
    <cfRule type="expression" dxfId="10029" priority="10026">
      <formula>$G83="SQUAT"</formula>
    </cfRule>
    <cfRule type="expression" dxfId="10028" priority="10027">
      <formula>$G83="BENCH"</formula>
    </cfRule>
    <cfRule type="expression" dxfId="10027" priority="10028">
      <formula>$G83="DEADLIFT"</formula>
    </cfRule>
    <cfRule type="expression" dxfId="10026" priority="10029">
      <formula>AND($G83="ACC",ISBLANK($F83))</formula>
    </cfRule>
    <cfRule type="expression" dxfId="10025" priority="10030">
      <formula>$G83="ACC"</formula>
    </cfRule>
  </conditionalFormatting>
  <conditionalFormatting sqref="DA77:DA80">
    <cfRule type="expression" dxfId="10024" priority="10023">
      <formula>AND($G77="SQUAT",ISBLANK($F77))</formula>
    </cfRule>
    <cfRule type="expression" dxfId="10023" priority="10024">
      <formula>AND($G77="BENCH",ISBLANK($F77))</formula>
    </cfRule>
    <cfRule type="expression" dxfId="10022" priority="10025">
      <formula>AND($G77="DEADLIFT",ISBLANK($F77))</formula>
    </cfRule>
  </conditionalFormatting>
  <conditionalFormatting sqref="DA77:DC80">
    <cfRule type="expression" dxfId="10021" priority="10018">
      <formula>$G77="SQUAT"</formula>
    </cfRule>
    <cfRule type="expression" dxfId="10020" priority="10019">
      <formula>$G77="BENCH"</formula>
    </cfRule>
    <cfRule type="expression" dxfId="10019" priority="10020">
      <formula>$G77="DEADLIFT"</formula>
    </cfRule>
    <cfRule type="expression" dxfId="10018" priority="10021">
      <formula>AND($G77="ACC",ISBLANK($F77))</formula>
    </cfRule>
    <cfRule type="expression" dxfId="10017" priority="10022">
      <formula>$G77="ACC"</formula>
    </cfRule>
  </conditionalFormatting>
  <conditionalFormatting sqref="DA76">
    <cfRule type="expression" dxfId="10016" priority="10015">
      <formula>AND($G76="SQUAT",ISBLANK($F76))</formula>
    </cfRule>
    <cfRule type="expression" dxfId="10015" priority="10016">
      <formula>AND($G76="BENCH",ISBLANK($F76))</formula>
    </cfRule>
    <cfRule type="expression" dxfId="10014" priority="10017">
      <formula>AND($G76="DEADLIFT",ISBLANK($F76))</formula>
    </cfRule>
  </conditionalFormatting>
  <conditionalFormatting sqref="DA76">
    <cfRule type="expression" dxfId="10013" priority="10010">
      <formula>$G76="SQUAT"</formula>
    </cfRule>
    <cfRule type="expression" dxfId="10012" priority="10011">
      <formula>$G76="BENCH"</formula>
    </cfRule>
    <cfRule type="expression" dxfId="10011" priority="10012">
      <formula>$G76="DEADLIFT"</formula>
    </cfRule>
    <cfRule type="expression" dxfId="10010" priority="10013">
      <formula>AND($G76="ACC",ISBLANK($F76))</formula>
    </cfRule>
    <cfRule type="expression" dxfId="10009" priority="10014">
      <formula>$G76="ACC"</formula>
    </cfRule>
  </conditionalFormatting>
  <conditionalFormatting sqref="DB76:DC76">
    <cfRule type="expression" dxfId="10008" priority="10005">
      <formula>$G76="SQUAT"</formula>
    </cfRule>
    <cfRule type="expression" dxfId="10007" priority="10006">
      <formula>$G76="BENCH"</formula>
    </cfRule>
    <cfRule type="expression" dxfId="10006" priority="10007">
      <formula>$G76="DEADLIFT"</formula>
    </cfRule>
    <cfRule type="expression" dxfId="10005" priority="10008">
      <formula>AND($G76="ACC",ISBLANK($F76))</formula>
    </cfRule>
    <cfRule type="expression" dxfId="10004" priority="10009">
      <formula>$G76="ACC"</formula>
    </cfRule>
  </conditionalFormatting>
  <conditionalFormatting sqref="DA95">
    <cfRule type="expression" dxfId="10003" priority="10002">
      <formula>AND($G95="SQUAT",ISBLANK($F95))</formula>
    </cfRule>
    <cfRule type="expression" dxfId="10002" priority="10003">
      <formula>AND($G95="BENCH",ISBLANK($F95))</formula>
    </cfRule>
    <cfRule type="expression" dxfId="10001" priority="10004">
      <formula>AND($G95="DEADLIFT",ISBLANK($F95))</formula>
    </cfRule>
  </conditionalFormatting>
  <conditionalFormatting sqref="DA95:DC95">
    <cfRule type="expression" dxfId="10000" priority="9997">
      <formula>$G95="SQUAT"</formula>
    </cfRule>
    <cfRule type="expression" dxfId="9999" priority="9998">
      <formula>$G95="BENCH"</formula>
    </cfRule>
    <cfRule type="expression" dxfId="9998" priority="9999">
      <formula>$G95="DEADLIFT"</formula>
    </cfRule>
    <cfRule type="expression" dxfId="9997" priority="10000">
      <formula>AND($G95="ACC",ISBLANK($F95))</formula>
    </cfRule>
    <cfRule type="expression" dxfId="9996" priority="10001">
      <formula>$G95="ACC"</formula>
    </cfRule>
  </conditionalFormatting>
  <conditionalFormatting sqref="DA98:DA101">
    <cfRule type="expression" dxfId="9995" priority="9994">
      <formula>AND($G98="SQUAT",ISBLANK($F98))</formula>
    </cfRule>
    <cfRule type="expression" dxfId="9994" priority="9995">
      <formula>AND($G98="BENCH",ISBLANK($F98))</formula>
    </cfRule>
    <cfRule type="expression" dxfId="9993" priority="9996">
      <formula>AND($G98="DEADLIFT",ISBLANK($F98))</formula>
    </cfRule>
  </conditionalFormatting>
  <conditionalFormatting sqref="DA98:DC101">
    <cfRule type="expression" dxfId="9992" priority="9989">
      <formula>$G98="SQUAT"</formula>
    </cfRule>
    <cfRule type="expression" dxfId="9991" priority="9990">
      <formula>$G98="BENCH"</formula>
    </cfRule>
    <cfRule type="expression" dxfId="9990" priority="9991">
      <formula>$G98="DEADLIFT"</formula>
    </cfRule>
    <cfRule type="expression" dxfId="9989" priority="9992">
      <formula>AND($G98="ACC",ISBLANK($F98))</formula>
    </cfRule>
    <cfRule type="expression" dxfId="9988" priority="9993">
      <formula>$G98="ACC"</formula>
    </cfRule>
  </conditionalFormatting>
  <conditionalFormatting sqref="DA97">
    <cfRule type="expression" dxfId="9987" priority="9986">
      <formula>AND($G97="SQUAT",ISBLANK($F97))</formula>
    </cfRule>
    <cfRule type="expression" dxfId="9986" priority="9987">
      <formula>AND($G97="BENCH",ISBLANK($F97))</formula>
    </cfRule>
    <cfRule type="expression" dxfId="9985" priority="9988">
      <formula>AND($G97="DEADLIFT",ISBLANK($F97))</formula>
    </cfRule>
  </conditionalFormatting>
  <conditionalFormatting sqref="DA97">
    <cfRule type="expression" dxfId="9984" priority="9981">
      <formula>$G97="SQUAT"</formula>
    </cfRule>
    <cfRule type="expression" dxfId="9983" priority="9982">
      <formula>$G97="BENCH"</formula>
    </cfRule>
    <cfRule type="expression" dxfId="9982" priority="9983">
      <formula>$G97="DEADLIFT"</formula>
    </cfRule>
    <cfRule type="expression" dxfId="9981" priority="9984">
      <formula>AND($G97="ACC",ISBLANK($F97))</formula>
    </cfRule>
    <cfRule type="expression" dxfId="9980" priority="9985">
      <formula>$G97="ACC"</formula>
    </cfRule>
  </conditionalFormatting>
  <conditionalFormatting sqref="DB97:DC97">
    <cfRule type="expression" dxfId="9979" priority="9976">
      <formula>$G97="SQUAT"</formula>
    </cfRule>
    <cfRule type="expression" dxfId="9978" priority="9977">
      <formula>$G97="BENCH"</formula>
    </cfRule>
    <cfRule type="expression" dxfId="9977" priority="9978">
      <formula>$G97="DEADLIFT"</formula>
    </cfRule>
    <cfRule type="expression" dxfId="9976" priority="9979">
      <formula>AND($G97="ACC",ISBLANK($F97))</formula>
    </cfRule>
    <cfRule type="expression" dxfId="9975" priority="9980">
      <formula>$G97="ACC"</formula>
    </cfRule>
  </conditionalFormatting>
  <conditionalFormatting sqref="DA91:DA94">
    <cfRule type="expression" dxfId="9974" priority="9973">
      <formula>AND($G91="SQUAT",ISBLANK($F91))</formula>
    </cfRule>
    <cfRule type="expression" dxfId="9973" priority="9974">
      <formula>AND($G91="BENCH",ISBLANK($F91))</formula>
    </cfRule>
    <cfRule type="expression" dxfId="9972" priority="9975">
      <formula>AND($G91="DEADLIFT",ISBLANK($F91))</formula>
    </cfRule>
  </conditionalFormatting>
  <conditionalFormatting sqref="DA91:DC94">
    <cfRule type="expression" dxfId="9971" priority="9968">
      <formula>$G91="SQUAT"</formula>
    </cfRule>
    <cfRule type="expression" dxfId="9970" priority="9969">
      <formula>$G91="BENCH"</formula>
    </cfRule>
    <cfRule type="expression" dxfId="9969" priority="9970">
      <formula>$G91="DEADLIFT"</formula>
    </cfRule>
    <cfRule type="expression" dxfId="9968" priority="9971">
      <formula>AND($G91="ACC",ISBLANK($F91))</formula>
    </cfRule>
    <cfRule type="expression" dxfId="9967" priority="9972">
      <formula>$G91="ACC"</formula>
    </cfRule>
  </conditionalFormatting>
  <conditionalFormatting sqref="DA90">
    <cfRule type="expression" dxfId="9966" priority="9965">
      <formula>AND($G90="SQUAT",ISBLANK($F90))</formula>
    </cfRule>
    <cfRule type="expression" dxfId="9965" priority="9966">
      <formula>AND($G90="BENCH",ISBLANK($F90))</formula>
    </cfRule>
    <cfRule type="expression" dxfId="9964" priority="9967">
      <formula>AND($G90="DEADLIFT",ISBLANK($F90))</formula>
    </cfRule>
  </conditionalFormatting>
  <conditionalFormatting sqref="DA90">
    <cfRule type="expression" dxfId="9963" priority="9960">
      <formula>$G90="SQUAT"</formula>
    </cfRule>
    <cfRule type="expression" dxfId="9962" priority="9961">
      <formula>$G90="BENCH"</formula>
    </cfRule>
    <cfRule type="expression" dxfId="9961" priority="9962">
      <formula>$G90="DEADLIFT"</formula>
    </cfRule>
    <cfRule type="expression" dxfId="9960" priority="9963">
      <formula>AND($G90="ACC",ISBLANK($F90))</formula>
    </cfRule>
    <cfRule type="expression" dxfId="9959" priority="9964">
      <formula>$G90="ACC"</formula>
    </cfRule>
  </conditionalFormatting>
  <conditionalFormatting sqref="DB90:DC90">
    <cfRule type="expression" dxfId="9958" priority="9955">
      <formula>$G90="SQUAT"</formula>
    </cfRule>
    <cfRule type="expression" dxfId="9957" priority="9956">
      <formula>$G90="BENCH"</formula>
    </cfRule>
    <cfRule type="expression" dxfId="9956" priority="9957">
      <formula>$G90="DEADLIFT"</formula>
    </cfRule>
    <cfRule type="expression" dxfId="9955" priority="9958">
      <formula>AND($G90="ACC",ISBLANK($F90))</formula>
    </cfRule>
    <cfRule type="expression" dxfId="9954" priority="9959">
      <formula>$G90="ACC"</formula>
    </cfRule>
  </conditionalFormatting>
  <conditionalFormatting sqref="DA116 DA123">
    <cfRule type="expression" dxfId="9953" priority="9952">
      <formula>AND($G116="SQUAT",ISBLANK($F116))</formula>
    </cfRule>
    <cfRule type="expression" dxfId="9952" priority="9953">
      <formula>AND($G116="BENCH",ISBLANK($F116))</formula>
    </cfRule>
    <cfRule type="expression" dxfId="9951" priority="9954">
      <formula>AND($G116="DEADLIFT",ISBLANK($F116))</formula>
    </cfRule>
  </conditionalFormatting>
  <conditionalFormatting sqref="DA123:DC123 DA116:DC116">
    <cfRule type="expression" dxfId="9950" priority="9947">
      <formula>$G116="SQUAT"</formula>
    </cfRule>
    <cfRule type="expression" dxfId="9949" priority="9948">
      <formula>$G116="BENCH"</formula>
    </cfRule>
    <cfRule type="expression" dxfId="9948" priority="9949">
      <formula>$G116="DEADLIFT"</formula>
    </cfRule>
    <cfRule type="expression" dxfId="9947" priority="9950">
      <formula>AND($G116="ACC",ISBLANK($F116))</formula>
    </cfRule>
    <cfRule type="expression" dxfId="9946" priority="9951">
      <formula>$G116="ACC"</formula>
    </cfRule>
  </conditionalFormatting>
  <conditionalFormatting sqref="DA137">
    <cfRule type="expression" dxfId="9945" priority="9944">
      <formula>AND($G137="SQUAT",ISBLANK($F137))</formula>
    </cfRule>
    <cfRule type="expression" dxfId="9944" priority="9945">
      <formula>AND($G137="BENCH",ISBLANK($F137))</formula>
    </cfRule>
    <cfRule type="expression" dxfId="9943" priority="9946">
      <formula>AND($G137="DEADLIFT",ISBLANK($F137))</formula>
    </cfRule>
  </conditionalFormatting>
  <conditionalFormatting sqref="DA137:DC137">
    <cfRule type="expression" dxfId="9942" priority="9939">
      <formula>$G137="SQUAT"</formula>
    </cfRule>
    <cfRule type="expression" dxfId="9941" priority="9940">
      <formula>$G137="BENCH"</formula>
    </cfRule>
    <cfRule type="expression" dxfId="9940" priority="9941">
      <formula>$G137="DEADLIFT"</formula>
    </cfRule>
    <cfRule type="expression" dxfId="9939" priority="9942">
      <formula>AND($G137="ACC",ISBLANK($F137))</formula>
    </cfRule>
    <cfRule type="expression" dxfId="9938" priority="9943">
      <formula>$G137="ACC"</formula>
    </cfRule>
  </conditionalFormatting>
  <conditionalFormatting sqref="DA119:DA122">
    <cfRule type="expression" dxfId="9937" priority="9936">
      <formula>AND($G119="SQUAT",ISBLANK($F119))</formula>
    </cfRule>
    <cfRule type="expression" dxfId="9936" priority="9937">
      <formula>AND($G119="BENCH",ISBLANK($F119))</formula>
    </cfRule>
    <cfRule type="expression" dxfId="9935" priority="9938">
      <formula>AND($G119="DEADLIFT",ISBLANK($F119))</formula>
    </cfRule>
  </conditionalFormatting>
  <conditionalFormatting sqref="DA119:DC122">
    <cfRule type="expression" dxfId="9934" priority="9931">
      <formula>$G119="SQUAT"</formula>
    </cfRule>
    <cfRule type="expression" dxfId="9933" priority="9932">
      <formula>$G119="BENCH"</formula>
    </cfRule>
    <cfRule type="expression" dxfId="9932" priority="9933">
      <formula>$G119="DEADLIFT"</formula>
    </cfRule>
    <cfRule type="expression" dxfId="9931" priority="9934">
      <formula>AND($G119="ACC",ISBLANK($F119))</formula>
    </cfRule>
    <cfRule type="expression" dxfId="9930" priority="9935">
      <formula>$G119="ACC"</formula>
    </cfRule>
  </conditionalFormatting>
  <conditionalFormatting sqref="DA118">
    <cfRule type="expression" dxfId="9929" priority="9928">
      <formula>AND($G118="SQUAT",ISBLANK($F118))</formula>
    </cfRule>
    <cfRule type="expression" dxfId="9928" priority="9929">
      <formula>AND($G118="BENCH",ISBLANK($F118))</formula>
    </cfRule>
    <cfRule type="expression" dxfId="9927" priority="9930">
      <formula>AND($G118="DEADLIFT",ISBLANK($F118))</formula>
    </cfRule>
  </conditionalFormatting>
  <conditionalFormatting sqref="DA118">
    <cfRule type="expression" dxfId="9926" priority="9923">
      <formula>$G118="SQUAT"</formula>
    </cfRule>
    <cfRule type="expression" dxfId="9925" priority="9924">
      <formula>$G118="BENCH"</formula>
    </cfRule>
    <cfRule type="expression" dxfId="9924" priority="9925">
      <formula>$G118="DEADLIFT"</formula>
    </cfRule>
    <cfRule type="expression" dxfId="9923" priority="9926">
      <formula>AND($G118="ACC",ISBLANK($F118))</formula>
    </cfRule>
    <cfRule type="expression" dxfId="9922" priority="9927">
      <formula>$G118="ACC"</formula>
    </cfRule>
  </conditionalFormatting>
  <conditionalFormatting sqref="DB118:DC118">
    <cfRule type="expression" dxfId="9921" priority="9918">
      <formula>$G118="SQUAT"</formula>
    </cfRule>
    <cfRule type="expression" dxfId="9920" priority="9919">
      <formula>$G118="BENCH"</formula>
    </cfRule>
    <cfRule type="expression" dxfId="9919" priority="9920">
      <formula>$G118="DEADLIFT"</formula>
    </cfRule>
    <cfRule type="expression" dxfId="9918" priority="9921">
      <formula>AND($G118="ACC",ISBLANK($F118))</formula>
    </cfRule>
    <cfRule type="expression" dxfId="9917" priority="9922">
      <formula>$G118="ACC"</formula>
    </cfRule>
  </conditionalFormatting>
  <conditionalFormatting sqref="DA112:DA115">
    <cfRule type="expression" dxfId="9916" priority="9915">
      <formula>AND($G112="SQUAT",ISBLANK($F112))</formula>
    </cfRule>
    <cfRule type="expression" dxfId="9915" priority="9916">
      <formula>AND($G112="BENCH",ISBLANK($F112))</formula>
    </cfRule>
    <cfRule type="expression" dxfId="9914" priority="9917">
      <formula>AND($G112="DEADLIFT",ISBLANK($F112))</formula>
    </cfRule>
  </conditionalFormatting>
  <conditionalFormatting sqref="DA112:DC115">
    <cfRule type="expression" dxfId="9913" priority="9910">
      <formula>$G112="SQUAT"</formula>
    </cfRule>
    <cfRule type="expression" dxfId="9912" priority="9911">
      <formula>$G112="BENCH"</formula>
    </cfRule>
    <cfRule type="expression" dxfId="9911" priority="9912">
      <formula>$G112="DEADLIFT"</formula>
    </cfRule>
    <cfRule type="expression" dxfId="9910" priority="9913">
      <formula>AND($G112="ACC",ISBLANK($F112))</formula>
    </cfRule>
    <cfRule type="expression" dxfId="9909" priority="9914">
      <formula>$G112="ACC"</formula>
    </cfRule>
  </conditionalFormatting>
  <conditionalFormatting sqref="DA111">
    <cfRule type="expression" dxfId="9908" priority="9907">
      <formula>AND($G111="SQUAT",ISBLANK($F111))</formula>
    </cfRule>
    <cfRule type="expression" dxfId="9907" priority="9908">
      <formula>AND($G111="BENCH",ISBLANK($F111))</formula>
    </cfRule>
    <cfRule type="expression" dxfId="9906" priority="9909">
      <formula>AND($G111="DEADLIFT",ISBLANK($F111))</formula>
    </cfRule>
  </conditionalFormatting>
  <conditionalFormatting sqref="DA111">
    <cfRule type="expression" dxfId="9905" priority="9902">
      <formula>$G111="SQUAT"</formula>
    </cfRule>
    <cfRule type="expression" dxfId="9904" priority="9903">
      <formula>$G111="BENCH"</formula>
    </cfRule>
    <cfRule type="expression" dxfId="9903" priority="9904">
      <formula>$G111="DEADLIFT"</formula>
    </cfRule>
    <cfRule type="expression" dxfId="9902" priority="9905">
      <formula>AND($G111="ACC",ISBLANK($F111))</formula>
    </cfRule>
    <cfRule type="expression" dxfId="9901" priority="9906">
      <formula>$G111="ACC"</formula>
    </cfRule>
  </conditionalFormatting>
  <conditionalFormatting sqref="DB111:DC111">
    <cfRule type="expression" dxfId="9900" priority="9897">
      <formula>$G111="SQUAT"</formula>
    </cfRule>
    <cfRule type="expression" dxfId="9899" priority="9898">
      <formula>$G111="BENCH"</formula>
    </cfRule>
    <cfRule type="expression" dxfId="9898" priority="9899">
      <formula>$G111="DEADLIFT"</formula>
    </cfRule>
    <cfRule type="expression" dxfId="9897" priority="9900">
      <formula>AND($G111="ACC",ISBLANK($F111))</formula>
    </cfRule>
    <cfRule type="expression" dxfId="9896" priority="9901">
      <formula>$G111="ACC"</formula>
    </cfRule>
  </conditionalFormatting>
  <conditionalFormatting sqref="DA130">
    <cfRule type="expression" dxfId="9895" priority="9894">
      <formula>AND($G130="SQUAT",ISBLANK($F130))</formula>
    </cfRule>
    <cfRule type="expression" dxfId="9894" priority="9895">
      <formula>AND($G130="BENCH",ISBLANK($F130))</formula>
    </cfRule>
    <cfRule type="expression" dxfId="9893" priority="9896">
      <formula>AND($G130="DEADLIFT",ISBLANK($F130))</formula>
    </cfRule>
  </conditionalFormatting>
  <conditionalFormatting sqref="DA130:DC130">
    <cfRule type="expression" dxfId="9892" priority="9889">
      <formula>$G130="SQUAT"</formula>
    </cfRule>
    <cfRule type="expression" dxfId="9891" priority="9890">
      <formula>$G130="BENCH"</formula>
    </cfRule>
    <cfRule type="expression" dxfId="9890" priority="9891">
      <formula>$G130="DEADLIFT"</formula>
    </cfRule>
    <cfRule type="expression" dxfId="9889" priority="9892">
      <formula>AND($G130="ACC",ISBLANK($F130))</formula>
    </cfRule>
    <cfRule type="expression" dxfId="9888" priority="9893">
      <formula>$G130="ACC"</formula>
    </cfRule>
  </conditionalFormatting>
  <conditionalFormatting sqref="DA133:DA136">
    <cfRule type="expression" dxfId="9887" priority="9886">
      <formula>AND($G133="SQUAT",ISBLANK($F133))</formula>
    </cfRule>
    <cfRule type="expression" dxfId="9886" priority="9887">
      <formula>AND($G133="BENCH",ISBLANK($F133))</formula>
    </cfRule>
    <cfRule type="expression" dxfId="9885" priority="9888">
      <formula>AND($G133="DEADLIFT",ISBLANK($F133))</formula>
    </cfRule>
  </conditionalFormatting>
  <conditionalFormatting sqref="DA133:DC136">
    <cfRule type="expression" dxfId="9884" priority="9881">
      <formula>$G133="SQUAT"</formula>
    </cfRule>
    <cfRule type="expression" dxfId="9883" priority="9882">
      <formula>$G133="BENCH"</formula>
    </cfRule>
    <cfRule type="expression" dxfId="9882" priority="9883">
      <formula>$G133="DEADLIFT"</formula>
    </cfRule>
    <cfRule type="expression" dxfId="9881" priority="9884">
      <formula>AND($G133="ACC",ISBLANK($F133))</formula>
    </cfRule>
    <cfRule type="expression" dxfId="9880" priority="9885">
      <formula>$G133="ACC"</formula>
    </cfRule>
  </conditionalFormatting>
  <conditionalFormatting sqref="DA132">
    <cfRule type="expression" dxfId="9879" priority="9878">
      <formula>AND($G132="SQUAT",ISBLANK($F132))</formula>
    </cfRule>
    <cfRule type="expression" dxfId="9878" priority="9879">
      <formula>AND($G132="BENCH",ISBLANK($F132))</formula>
    </cfRule>
    <cfRule type="expression" dxfId="9877" priority="9880">
      <formula>AND($G132="DEADLIFT",ISBLANK($F132))</formula>
    </cfRule>
  </conditionalFormatting>
  <conditionalFormatting sqref="DA132">
    <cfRule type="expression" dxfId="9876" priority="9873">
      <formula>$G132="SQUAT"</formula>
    </cfRule>
    <cfRule type="expression" dxfId="9875" priority="9874">
      <formula>$G132="BENCH"</formula>
    </cfRule>
    <cfRule type="expression" dxfId="9874" priority="9875">
      <formula>$G132="DEADLIFT"</formula>
    </cfRule>
    <cfRule type="expression" dxfId="9873" priority="9876">
      <formula>AND($G132="ACC",ISBLANK($F132))</formula>
    </cfRule>
    <cfRule type="expression" dxfId="9872" priority="9877">
      <formula>$G132="ACC"</formula>
    </cfRule>
  </conditionalFormatting>
  <conditionalFormatting sqref="DB132:DC132">
    <cfRule type="expression" dxfId="9871" priority="9868">
      <formula>$G132="SQUAT"</formula>
    </cfRule>
    <cfRule type="expression" dxfId="9870" priority="9869">
      <formula>$G132="BENCH"</formula>
    </cfRule>
    <cfRule type="expression" dxfId="9869" priority="9870">
      <formula>$G132="DEADLIFT"</formula>
    </cfRule>
    <cfRule type="expression" dxfId="9868" priority="9871">
      <formula>AND($G132="ACC",ISBLANK($F132))</formula>
    </cfRule>
    <cfRule type="expression" dxfId="9867" priority="9872">
      <formula>$G132="ACC"</formula>
    </cfRule>
  </conditionalFormatting>
  <conditionalFormatting sqref="DA126:DA129">
    <cfRule type="expression" dxfId="9866" priority="9865">
      <formula>AND($G126="SQUAT",ISBLANK($F126))</formula>
    </cfRule>
    <cfRule type="expression" dxfId="9865" priority="9866">
      <formula>AND($G126="BENCH",ISBLANK($F126))</formula>
    </cfRule>
    <cfRule type="expression" dxfId="9864" priority="9867">
      <formula>AND($G126="DEADLIFT",ISBLANK($F126))</formula>
    </cfRule>
  </conditionalFormatting>
  <conditionalFormatting sqref="DA126:DC129">
    <cfRule type="expression" dxfId="9863" priority="9860">
      <formula>$G126="SQUAT"</formula>
    </cfRule>
    <cfRule type="expression" dxfId="9862" priority="9861">
      <formula>$G126="BENCH"</formula>
    </cfRule>
    <cfRule type="expression" dxfId="9861" priority="9862">
      <formula>$G126="DEADLIFT"</formula>
    </cfRule>
    <cfRule type="expression" dxfId="9860" priority="9863">
      <formula>AND($G126="ACC",ISBLANK($F126))</formula>
    </cfRule>
    <cfRule type="expression" dxfId="9859" priority="9864">
      <formula>$G126="ACC"</formula>
    </cfRule>
  </conditionalFormatting>
  <conditionalFormatting sqref="DA125">
    <cfRule type="expression" dxfId="9858" priority="9857">
      <formula>AND($G125="SQUAT",ISBLANK($F125))</formula>
    </cfRule>
    <cfRule type="expression" dxfId="9857" priority="9858">
      <formula>AND($G125="BENCH",ISBLANK($F125))</formula>
    </cfRule>
    <cfRule type="expression" dxfId="9856" priority="9859">
      <formula>AND($G125="DEADLIFT",ISBLANK($F125))</formula>
    </cfRule>
  </conditionalFormatting>
  <conditionalFormatting sqref="DA125">
    <cfRule type="expression" dxfId="9855" priority="9852">
      <formula>$G125="SQUAT"</formula>
    </cfRule>
    <cfRule type="expression" dxfId="9854" priority="9853">
      <formula>$G125="BENCH"</formula>
    </cfRule>
    <cfRule type="expression" dxfId="9853" priority="9854">
      <formula>$G125="DEADLIFT"</formula>
    </cfRule>
    <cfRule type="expression" dxfId="9852" priority="9855">
      <formula>AND($G125="ACC",ISBLANK($F125))</formula>
    </cfRule>
    <cfRule type="expression" dxfId="9851" priority="9856">
      <formula>$G125="ACC"</formula>
    </cfRule>
  </conditionalFormatting>
  <conditionalFormatting sqref="DB125:DC125">
    <cfRule type="expression" dxfId="9850" priority="9847">
      <formula>$G125="SQUAT"</formula>
    </cfRule>
    <cfRule type="expression" dxfId="9849" priority="9848">
      <formula>$G125="BENCH"</formula>
    </cfRule>
    <cfRule type="expression" dxfId="9848" priority="9849">
      <formula>$G125="DEADLIFT"</formula>
    </cfRule>
    <cfRule type="expression" dxfId="9847" priority="9850">
      <formula>AND($G125="ACC",ISBLANK($F125))</formula>
    </cfRule>
    <cfRule type="expression" dxfId="9846" priority="9851">
      <formula>$G125="ACC"</formula>
    </cfRule>
  </conditionalFormatting>
  <conditionalFormatting sqref="DA144">
    <cfRule type="expression" dxfId="9845" priority="9844">
      <formula>AND($G144="SQUAT",ISBLANK($F144))</formula>
    </cfRule>
    <cfRule type="expression" dxfId="9844" priority="9845">
      <formula>AND($G144="BENCH",ISBLANK($F144))</formula>
    </cfRule>
    <cfRule type="expression" dxfId="9843" priority="9846">
      <formula>AND($G144="DEADLIFT",ISBLANK($F144))</formula>
    </cfRule>
  </conditionalFormatting>
  <conditionalFormatting sqref="DA144:DC144">
    <cfRule type="expression" dxfId="9842" priority="9839">
      <formula>$G144="SQUAT"</formula>
    </cfRule>
    <cfRule type="expression" dxfId="9841" priority="9840">
      <formula>$G144="BENCH"</formula>
    </cfRule>
    <cfRule type="expression" dxfId="9840" priority="9841">
      <formula>$G144="DEADLIFT"</formula>
    </cfRule>
    <cfRule type="expression" dxfId="9839" priority="9842">
      <formula>AND($G144="ACC",ISBLANK($F144))</formula>
    </cfRule>
    <cfRule type="expression" dxfId="9838" priority="9843">
      <formula>$G144="ACC"</formula>
    </cfRule>
  </conditionalFormatting>
  <conditionalFormatting sqref="DA147:DA150">
    <cfRule type="expression" dxfId="9837" priority="9836">
      <formula>AND($G147="SQUAT",ISBLANK($F147))</formula>
    </cfRule>
    <cfRule type="expression" dxfId="9836" priority="9837">
      <formula>AND($G147="BENCH",ISBLANK($F147))</formula>
    </cfRule>
    <cfRule type="expression" dxfId="9835" priority="9838">
      <formula>AND($G147="DEADLIFT",ISBLANK($F147))</formula>
    </cfRule>
  </conditionalFormatting>
  <conditionalFormatting sqref="DA147:DC150">
    <cfRule type="expression" dxfId="9834" priority="9831">
      <formula>$G147="SQUAT"</formula>
    </cfRule>
    <cfRule type="expression" dxfId="9833" priority="9832">
      <formula>$G147="BENCH"</formula>
    </cfRule>
    <cfRule type="expression" dxfId="9832" priority="9833">
      <formula>$G147="DEADLIFT"</formula>
    </cfRule>
    <cfRule type="expression" dxfId="9831" priority="9834">
      <formula>AND($G147="ACC",ISBLANK($F147))</formula>
    </cfRule>
    <cfRule type="expression" dxfId="9830" priority="9835">
      <formula>$G147="ACC"</formula>
    </cfRule>
  </conditionalFormatting>
  <conditionalFormatting sqref="DA146">
    <cfRule type="expression" dxfId="9829" priority="9828">
      <formula>AND($G146="SQUAT",ISBLANK($F146))</formula>
    </cfRule>
    <cfRule type="expression" dxfId="9828" priority="9829">
      <formula>AND($G146="BENCH",ISBLANK($F146))</formula>
    </cfRule>
    <cfRule type="expression" dxfId="9827" priority="9830">
      <formula>AND($G146="DEADLIFT",ISBLANK($F146))</formula>
    </cfRule>
  </conditionalFormatting>
  <conditionalFormatting sqref="DA146">
    <cfRule type="expression" dxfId="9826" priority="9823">
      <formula>$G146="SQUAT"</formula>
    </cfRule>
    <cfRule type="expression" dxfId="9825" priority="9824">
      <formula>$G146="BENCH"</formula>
    </cfRule>
    <cfRule type="expression" dxfId="9824" priority="9825">
      <formula>$G146="DEADLIFT"</formula>
    </cfRule>
    <cfRule type="expression" dxfId="9823" priority="9826">
      <formula>AND($G146="ACC",ISBLANK($F146))</formula>
    </cfRule>
    <cfRule type="expression" dxfId="9822" priority="9827">
      <formula>$G146="ACC"</formula>
    </cfRule>
  </conditionalFormatting>
  <conditionalFormatting sqref="DB146:DC146">
    <cfRule type="expression" dxfId="9821" priority="9818">
      <formula>$G146="SQUAT"</formula>
    </cfRule>
    <cfRule type="expression" dxfId="9820" priority="9819">
      <formula>$G146="BENCH"</formula>
    </cfRule>
    <cfRule type="expression" dxfId="9819" priority="9820">
      <formula>$G146="DEADLIFT"</formula>
    </cfRule>
    <cfRule type="expression" dxfId="9818" priority="9821">
      <formula>AND($G146="ACC",ISBLANK($F146))</formula>
    </cfRule>
    <cfRule type="expression" dxfId="9817" priority="9822">
      <formula>$G146="ACC"</formula>
    </cfRule>
  </conditionalFormatting>
  <conditionalFormatting sqref="DA140:DA143">
    <cfRule type="expression" dxfId="9816" priority="9815">
      <formula>AND($G140="SQUAT",ISBLANK($F140))</formula>
    </cfRule>
    <cfRule type="expression" dxfId="9815" priority="9816">
      <formula>AND($G140="BENCH",ISBLANK($F140))</formula>
    </cfRule>
    <cfRule type="expression" dxfId="9814" priority="9817">
      <formula>AND($G140="DEADLIFT",ISBLANK($F140))</formula>
    </cfRule>
  </conditionalFormatting>
  <conditionalFormatting sqref="DA140:DC143">
    <cfRule type="expression" dxfId="9813" priority="9810">
      <formula>$G140="SQUAT"</formula>
    </cfRule>
    <cfRule type="expression" dxfId="9812" priority="9811">
      <formula>$G140="BENCH"</formula>
    </cfRule>
    <cfRule type="expression" dxfId="9811" priority="9812">
      <formula>$G140="DEADLIFT"</formula>
    </cfRule>
    <cfRule type="expression" dxfId="9810" priority="9813">
      <formula>AND($G140="ACC",ISBLANK($F140))</formula>
    </cfRule>
    <cfRule type="expression" dxfId="9809" priority="9814">
      <formula>$G140="ACC"</formula>
    </cfRule>
  </conditionalFormatting>
  <conditionalFormatting sqref="DA139">
    <cfRule type="expression" dxfId="9808" priority="9807">
      <formula>AND($G139="SQUAT",ISBLANK($F139))</formula>
    </cfRule>
    <cfRule type="expression" dxfId="9807" priority="9808">
      <formula>AND($G139="BENCH",ISBLANK($F139))</formula>
    </cfRule>
    <cfRule type="expression" dxfId="9806" priority="9809">
      <formula>AND($G139="DEADLIFT",ISBLANK($F139))</formula>
    </cfRule>
  </conditionalFormatting>
  <conditionalFormatting sqref="DA139">
    <cfRule type="expression" dxfId="9805" priority="9802">
      <formula>$G139="SQUAT"</formula>
    </cfRule>
    <cfRule type="expression" dxfId="9804" priority="9803">
      <formula>$G139="BENCH"</formula>
    </cfRule>
    <cfRule type="expression" dxfId="9803" priority="9804">
      <formula>$G139="DEADLIFT"</formula>
    </cfRule>
    <cfRule type="expression" dxfId="9802" priority="9805">
      <formula>AND($G139="ACC",ISBLANK($F139))</formula>
    </cfRule>
    <cfRule type="expression" dxfId="9801" priority="9806">
      <formula>$G139="ACC"</formula>
    </cfRule>
  </conditionalFormatting>
  <conditionalFormatting sqref="DB139:DC139">
    <cfRule type="expression" dxfId="9800" priority="9797">
      <formula>$G139="SQUAT"</formula>
    </cfRule>
    <cfRule type="expression" dxfId="9799" priority="9798">
      <formula>$G139="BENCH"</formula>
    </cfRule>
    <cfRule type="expression" dxfId="9798" priority="9799">
      <formula>$G139="DEADLIFT"</formula>
    </cfRule>
    <cfRule type="expression" dxfId="9797" priority="9800">
      <formula>AND($G139="ACC",ISBLANK($F139))</formula>
    </cfRule>
    <cfRule type="expression" dxfId="9796" priority="9801">
      <formula>$G139="ACC"</formula>
    </cfRule>
  </conditionalFormatting>
  <conditionalFormatting sqref="DA165 DA172">
    <cfRule type="expression" dxfId="9795" priority="9794">
      <formula>AND($G165="SQUAT",ISBLANK($F165))</formula>
    </cfRule>
    <cfRule type="expression" dxfId="9794" priority="9795">
      <formula>AND($G165="BENCH",ISBLANK($F165))</formula>
    </cfRule>
    <cfRule type="expression" dxfId="9793" priority="9796">
      <formula>AND($G165="DEADLIFT",ISBLANK($F165))</formula>
    </cfRule>
  </conditionalFormatting>
  <conditionalFormatting sqref="DA172:DC172 DA165:DC165">
    <cfRule type="expression" dxfId="9792" priority="9789">
      <formula>$G165="SQUAT"</formula>
    </cfRule>
    <cfRule type="expression" dxfId="9791" priority="9790">
      <formula>$G165="BENCH"</formula>
    </cfRule>
    <cfRule type="expression" dxfId="9790" priority="9791">
      <formula>$G165="DEADLIFT"</formula>
    </cfRule>
    <cfRule type="expression" dxfId="9789" priority="9792">
      <formula>AND($G165="ACC",ISBLANK($F165))</formula>
    </cfRule>
    <cfRule type="expression" dxfId="9788" priority="9793">
      <formula>$G165="ACC"</formula>
    </cfRule>
  </conditionalFormatting>
  <conditionalFormatting sqref="DA186">
    <cfRule type="expression" dxfId="9787" priority="9786">
      <formula>AND($G186="SQUAT",ISBLANK($F186))</formula>
    </cfRule>
    <cfRule type="expression" dxfId="9786" priority="9787">
      <formula>AND($G186="BENCH",ISBLANK($F186))</formula>
    </cfRule>
    <cfRule type="expression" dxfId="9785" priority="9788">
      <formula>AND($G186="DEADLIFT",ISBLANK($F186))</formula>
    </cfRule>
  </conditionalFormatting>
  <conditionalFormatting sqref="DA186:DC186">
    <cfRule type="expression" dxfId="9784" priority="9781">
      <formula>$G186="SQUAT"</formula>
    </cfRule>
    <cfRule type="expression" dxfId="9783" priority="9782">
      <formula>$G186="BENCH"</formula>
    </cfRule>
    <cfRule type="expression" dxfId="9782" priority="9783">
      <formula>$G186="DEADLIFT"</formula>
    </cfRule>
    <cfRule type="expression" dxfId="9781" priority="9784">
      <formula>AND($G186="ACC",ISBLANK($F186))</formula>
    </cfRule>
    <cfRule type="expression" dxfId="9780" priority="9785">
      <formula>$G186="ACC"</formula>
    </cfRule>
  </conditionalFormatting>
  <conditionalFormatting sqref="DA168:DA171">
    <cfRule type="expression" dxfId="9779" priority="9778">
      <formula>AND($G168="SQUAT",ISBLANK($F168))</formula>
    </cfRule>
    <cfRule type="expression" dxfId="9778" priority="9779">
      <formula>AND($G168="BENCH",ISBLANK($F168))</formula>
    </cfRule>
    <cfRule type="expression" dxfId="9777" priority="9780">
      <formula>AND($G168="DEADLIFT",ISBLANK($F168))</formula>
    </cfRule>
  </conditionalFormatting>
  <conditionalFormatting sqref="DA168:DC171">
    <cfRule type="expression" dxfId="9776" priority="9773">
      <formula>$G168="SQUAT"</formula>
    </cfRule>
    <cfRule type="expression" dxfId="9775" priority="9774">
      <formula>$G168="BENCH"</formula>
    </cfRule>
    <cfRule type="expression" dxfId="9774" priority="9775">
      <formula>$G168="DEADLIFT"</formula>
    </cfRule>
    <cfRule type="expression" dxfId="9773" priority="9776">
      <formula>AND($G168="ACC",ISBLANK($F168))</formula>
    </cfRule>
    <cfRule type="expression" dxfId="9772" priority="9777">
      <formula>$G168="ACC"</formula>
    </cfRule>
  </conditionalFormatting>
  <conditionalFormatting sqref="DA167">
    <cfRule type="expression" dxfId="9771" priority="9770">
      <formula>AND($G167="SQUAT",ISBLANK($F167))</formula>
    </cfRule>
    <cfRule type="expression" dxfId="9770" priority="9771">
      <formula>AND($G167="BENCH",ISBLANK($F167))</formula>
    </cfRule>
    <cfRule type="expression" dxfId="9769" priority="9772">
      <formula>AND($G167="DEADLIFT",ISBLANK($F167))</formula>
    </cfRule>
  </conditionalFormatting>
  <conditionalFormatting sqref="DA167">
    <cfRule type="expression" dxfId="9768" priority="9765">
      <formula>$G167="SQUAT"</formula>
    </cfRule>
    <cfRule type="expression" dxfId="9767" priority="9766">
      <formula>$G167="BENCH"</formula>
    </cfRule>
    <cfRule type="expression" dxfId="9766" priority="9767">
      <formula>$G167="DEADLIFT"</formula>
    </cfRule>
    <cfRule type="expression" dxfId="9765" priority="9768">
      <formula>AND($G167="ACC",ISBLANK($F167))</formula>
    </cfRule>
    <cfRule type="expression" dxfId="9764" priority="9769">
      <formula>$G167="ACC"</formula>
    </cfRule>
  </conditionalFormatting>
  <conditionalFormatting sqref="DB167:DC167">
    <cfRule type="expression" dxfId="9763" priority="9760">
      <formula>$G167="SQUAT"</formula>
    </cfRule>
    <cfRule type="expression" dxfId="9762" priority="9761">
      <formula>$G167="BENCH"</formula>
    </cfRule>
    <cfRule type="expression" dxfId="9761" priority="9762">
      <formula>$G167="DEADLIFT"</formula>
    </cfRule>
    <cfRule type="expression" dxfId="9760" priority="9763">
      <formula>AND($G167="ACC",ISBLANK($F167))</formula>
    </cfRule>
    <cfRule type="expression" dxfId="9759" priority="9764">
      <formula>$G167="ACC"</formula>
    </cfRule>
  </conditionalFormatting>
  <conditionalFormatting sqref="DA161:DA164">
    <cfRule type="expression" dxfId="9758" priority="9757">
      <formula>AND($G161="SQUAT",ISBLANK($F161))</formula>
    </cfRule>
    <cfRule type="expression" dxfId="9757" priority="9758">
      <formula>AND($G161="BENCH",ISBLANK($F161))</formula>
    </cfRule>
    <cfRule type="expression" dxfId="9756" priority="9759">
      <formula>AND($G161="DEADLIFT",ISBLANK($F161))</formula>
    </cfRule>
  </conditionalFormatting>
  <conditionalFormatting sqref="DA161:DC164">
    <cfRule type="expression" dxfId="9755" priority="9752">
      <formula>$G161="SQUAT"</formula>
    </cfRule>
    <cfRule type="expression" dxfId="9754" priority="9753">
      <formula>$G161="BENCH"</formula>
    </cfRule>
    <cfRule type="expression" dxfId="9753" priority="9754">
      <formula>$G161="DEADLIFT"</formula>
    </cfRule>
    <cfRule type="expression" dxfId="9752" priority="9755">
      <formula>AND($G161="ACC",ISBLANK($F161))</formula>
    </cfRule>
    <cfRule type="expression" dxfId="9751" priority="9756">
      <formula>$G161="ACC"</formula>
    </cfRule>
  </conditionalFormatting>
  <conditionalFormatting sqref="DA160">
    <cfRule type="expression" dxfId="9750" priority="9749">
      <formula>AND($G160="SQUAT",ISBLANK($F160))</formula>
    </cfRule>
    <cfRule type="expression" dxfId="9749" priority="9750">
      <formula>AND($G160="BENCH",ISBLANK($F160))</formula>
    </cfRule>
    <cfRule type="expression" dxfId="9748" priority="9751">
      <formula>AND($G160="DEADLIFT",ISBLANK($F160))</formula>
    </cfRule>
  </conditionalFormatting>
  <conditionalFormatting sqref="DA160">
    <cfRule type="expression" dxfId="9747" priority="9744">
      <formula>$G160="SQUAT"</formula>
    </cfRule>
    <cfRule type="expression" dxfId="9746" priority="9745">
      <formula>$G160="BENCH"</formula>
    </cfRule>
    <cfRule type="expression" dxfId="9745" priority="9746">
      <formula>$G160="DEADLIFT"</formula>
    </cfRule>
    <cfRule type="expression" dxfId="9744" priority="9747">
      <formula>AND($G160="ACC",ISBLANK($F160))</formula>
    </cfRule>
    <cfRule type="expression" dxfId="9743" priority="9748">
      <formula>$G160="ACC"</formula>
    </cfRule>
  </conditionalFormatting>
  <conditionalFormatting sqref="DB160:DC160">
    <cfRule type="expression" dxfId="9742" priority="9739">
      <formula>$G160="SQUAT"</formula>
    </cfRule>
    <cfRule type="expression" dxfId="9741" priority="9740">
      <formula>$G160="BENCH"</formula>
    </cfRule>
    <cfRule type="expression" dxfId="9740" priority="9741">
      <formula>$G160="DEADLIFT"</formula>
    </cfRule>
    <cfRule type="expression" dxfId="9739" priority="9742">
      <formula>AND($G160="ACC",ISBLANK($F160))</formula>
    </cfRule>
    <cfRule type="expression" dxfId="9738" priority="9743">
      <formula>$G160="ACC"</formula>
    </cfRule>
  </conditionalFormatting>
  <conditionalFormatting sqref="DA179">
    <cfRule type="expression" dxfId="9737" priority="9736">
      <formula>AND($G179="SQUAT",ISBLANK($F179))</formula>
    </cfRule>
    <cfRule type="expression" dxfId="9736" priority="9737">
      <formula>AND($G179="BENCH",ISBLANK($F179))</formula>
    </cfRule>
    <cfRule type="expression" dxfId="9735" priority="9738">
      <formula>AND($G179="DEADLIFT",ISBLANK($F179))</formula>
    </cfRule>
  </conditionalFormatting>
  <conditionalFormatting sqref="DA179:DC179">
    <cfRule type="expression" dxfId="9734" priority="9731">
      <formula>$G179="SQUAT"</formula>
    </cfRule>
    <cfRule type="expression" dxfId="9733" priority="9732">
      <formula>$G179="BENCH"</formula>
    </cfRule>
    <cfRule type="expression" dxfId="9732" priority="9733">
      <formula>$G179="DEADLIFT"</formula>
    </cfRule>
    <cfRule type="expression" dxfId="9731" priority="9734">
      <formula>AND($G179="ACC",ISBLANK($F179))</formula>
    </cfRule>
    <cfRule type="expression" dxfId="9730" priority="9735">
      <formula>$G179="ACC"</formula>
    </cfRule>
  </conditionalFormatting>
  <conditionalFormatting sqref="DA182:DA185">
    <cfRule type="expression" dxfId="9729" priority="9728">
      <formula>AND($G182="SQUAT",ISBLANK($F182))</formula>
    </cfRule>
    <cfRule type="expression" dxfId="9728" priority="9729">
      <formula>AND($G182="BENCH",ISBLANK($F182))</formula>
    </cfRule>
    <cfRule type="expression" dxfId="9727" priority="9730">
      <formula>AND($G182="DEADLIFT",ISBLANK($F182))</formula>
    </cfRule>
  </conditionalFormatting>
  <conditionalFormatting sqref="DA182:DC185">
    <cfRule type="expression" dxfId="9726" priority="9723">
      <formula>$G182="SQUAT"</formula>
    </cfRule>
    <cfRule type="expression" dxfId="9725" priority="9724">
      <formula>$G182="BENCH"</formula>
    </cfRule>
    <cfRule type="expression" dxfId="9724" priority="9725">
      <formula>$G182="DEADLIFT"</formula>
    </cfRule>
    <cfRule type="expression" dxfId="9723" priority="9726">
      <formula>AND($G182="ACC",ISBLANK($F182))</formula>
    </cfRule>
    <cfRule type="expression" dxfId="9722" priority="9727">
      <formula>$G182="ACC"</formula>
    </cfRule>
  </conditionalFormatting>
  <conditionalFormatting sqref="DA181">
    <cfRule type="expression" dxfId="9721" priority="9720">
      <formula>AND($G181="SQUAT",ISBLANK($F181))</formula>
    </cfRule>
    <cfRule type="expression" dxfId="9720" priority="9721">
      <formula>AND($G181="BENCH",ISBLANK($F181))</formula>
    </cfRule>
    <cfRule type="expression" dxfId="9719" priority="9722">
      <formula>AND($G181="DEADLIFT",ISBLANK($F181))</formula>
    </cfRule>
  </conditionalFormatting>
  <conditionalFormatting sqref="DA181">
    <cfRule type="expression" dxfId="9718" priority="9715">
      <formula>$G181="SQUAT"</formula>
    </cfRule>
    <cfRule type="expression" dxfId="9717" priority="9716">
      <formula>$G181="BENCH"</formula>
    </cfRule>
    <cfRule type="expression" dxfId="9716" priority="9717">
      <formula>$G181="DEADLIFT"</formula>
    </cfRule>
    <cfRule type="expression" dxfId="9715" priority="9718">
      <formula>AND($G181="ACC",ISBLANK($F181))</formula>
    </cfRule>
    <cfRule type="expression" dxfId="9714" priority="9719">
      <formula>$G181="ACC"</formula>
    </cfRule>
  </conditionalFormatting>
  <conditionalFormatting sqref="DB181:DC181">
    <cfRule type="expression" dxfId="9713" priority="9710">
      <formula>$G181="SQUAT"</formula>
    </cfRule>
    <cfRule type="expression" dxfId="9712" priority="9711">
      <formula>$G181="BENCH"</formula>
    </cfRule>
    <cfRule type="expression" dxfId="9711" priority="9712">
      <formula>$G181="DEADLIFT"</formula>
    </cfRule>
    <cfRule type="expression" dxfId="9710" priority="9713">
      <formula>AND($G181="ACC",ISBLANK($F181))</formula>
    </cfRule>
    <cfRule type="expression" dxfId="9709" priority="9714">
      <formula>$G181="ACC"</formula>
    </cfRule>
  </conditionalFormatting>
  <conditionalFormatting sqref="DA175:DA178">
    <cfRule type="expression" dxfId="9708" priority="9707">
      <formula>AND($G175="SQUAT",ISBLANK($F175))</formula>
    </cfRule>
    <cfRule type="expression" dxfId="9707" priority="9708">
      <formula>AND($G175="BENCH",ISBLANK($F175))</formula>
    </cfRule>
    <cfRule type="expression" dxfId="9706" priority="9709">
      <formula>AND($G175="DEADLIFT",ISBLANK($F175))</formula>
    </cfRule>
  </conditionalFormatting>
  <conditionalFormatting sqref="DA175:DC178">
    <cfRule type="expression" dxfId="9705" priority="9702">
      <formula>$G175="SQUAT"</formula>
    </cfRule>
    <cfRule type="expression" dxfId="9704" priority="9703">
      <formula>$G175="BENCH"</formula>
    </cfRule>
    <cfRule type="expression" dxfId="9703" priority="9704">
      <formula>$G175="DEADLIFT"</formula>
    </cfRule>
    <cfRule type="expression" dxfId="9702" priority="9705">
      <formula>AND($G175="ACC",ISBLANK($F175))</formula>
    </cfRule>
    <cfRule type="expression" dxfId="9701" priority="9706">
      <formula>$G175="ACC"</formula>
    </cfRule>
  </conditionalFormatting>
  <conditionalFormatting sqref="DA174">
    <cfRule type="expression" dxfId="9700" priority="9699">
      <formula>AND($G174="SQUAT",ISBLANK($F174))</formula>
    </cfRule>
    <cfRule type="expression" dxfId="9699" priority="9700">
      <formula>AND($G174="BENCH",ISBLANK($F174))</formula>
    </cfRule>
    <cfRule type="expression" dxfId="9698" priority="9701">
      <formula>AND($G174="DEADLIFT",ISBLANK($F174))</formula>
    </cfRule>
  </conditionalFormatting>
  <conditionalFormatting sqref="DA174">
    <cfRule type="expression" dxfId="9697" priority="9694">
      <formula>$G174="SQUAT"</formula>
    </cfRule>
    <cfRule type="expression" dxfId="9696" priority="9695">
      <formula>$G174="BENCH"</formula>
    </cfRule>
    <cfRule type="expression" dxfId="9695" priority="9696">
      <formula>$G174="DEADLIFT"</formula>
    </cfRule>
    <cfRule type="expression" dxfId="9694" priority="9697">
      <formula>AND($G174="ACC",ISBLANK($F174))</formula>
    </cfRule>
    <cfRule type="expression" dxfId="9693" priority="9698">
      <formula>$G174="ACC"</formula>
    </cfRule>
  </conditionalFormatting>
  <conditionalFormatting sqref="DB174:DC174">
    <cfRule type="expression" dxfId="9692" priority="9689">
      <formula>$G174="SQUAT"</formula>
    </cfRule>
    <cfRule type="expression" dxfId="9691" priority="9690">
      <formula>$G174="BENCH"</formula>
    </cfRule>
    <cfRule type="expression" dxfId="9690" priority="9691">
      <formula>$G174="DEADLIFT"</formula>
    </cfRule>
    <cfRule type="expression" dxfId="9689" priority="9692">
      <formula>AND($G174="ACC",ISBLANK($F174))</formula>
    </cfRule>
    <cfRule type="expression" dxfId="9688" priority="9693">
      <formula>$G174="ACC"</formula>
    </cfRule>
  </conditionalFormatting>
  <conditionalFormatting sqref="DA193">
    <cfRule type="expression" dxfId="9687" priority="9686">
      <formula>AND($G193="SQUAT",ISBLANK($F193))</formula>
    </cfRule>
    <cfRule type="expression" dxfId="9686" priority="9687">
      <formula>AND($G193="BENCH",ISBLANK($F193))</formula>
    </cfRule>
    <cfRule type="expression" dxfId="9685" priority="9688">
      <formula>AND($G193="DEADLIFT",ISBLANK($F193))</formula>
    </cfRule>
  </conditionalFormatting>
  <conditionalFormatting sqref="DA193:DC193">
    <cfRule type="expression" dxfId="9684" priority="9681">
      <formula>$G193="SQUAT"</formula>
    </cfRule>
    <cfRule type="expression" dxfId="9683" priority="9682">
      <formula>$G193="BENCH"</formula>
    </cfRule>
    <cfRule type="expression" dxfId="9682" priority="9683">
      <formula>$G193="DEADLIFT"</formula>
    </cfRule>
    <cfRule type="expression" dxfId="9681" priority="9684">
      <formula>AND($G193="ACC",ISBLANK($F193))</formula>
    </cfRule>
    <cfRule type="expression" dxfId="9680" priority="9685">
      <formula>$G193="ACC"</formula>
    </cfRule>
  </conditionalFormatting>
  <conditionalFormatting sqref="DA196:DA199">
    <cfRule type="expression" dxfId="9679" priority="9678">
      <formula>AND($G196="SQUAT",ISBLANK($F196))</formula>
    </cfRule>
    <cfRule type="expression" dxfId="9678" priority="9679">
      <formula>AND($G196="BENCH",ISBLANK($F196))</formula>
    </cfRule>
    <cfRule type="expression" dxfId="9677" priority="9680">
      <formula>AND($G196="DEADLIFT",ISBLANK($F196))</formula>
    </cfRule>
  </conditionalFormatting>
  <conditionalFormatting sqref="DA196:DC199">
    <cfRule type="expression" dxfId="9676" priority="9673">
      <formula>$G196="SQUAT"</formula>
    </cfRule>
    <cfRule type="expression" dxfId="9675" priority="9674">
      <formula>$G196="BENCH"</formula>
    </cfRule>
    <cfRule type="expression" dxfId="9674" priority="9675">
      <formula>$G196="DEADLIFT"</formula>
    </cfRule>
    <cfRule type="expression" dxfId="9673" priority="9676">
      <formula>AND($G196="ACC",ISBLANK($F196))</formula>
    </cfRule>
    <cfRule type="expression" dxfId="9672" priority="9677">
      <formula>$G196="ACC"</formula>
    </cfRule>
  </conditionalFormatting>
  <conditionalFormatting sqref="DA195">
    <cfRule type="expression" dxfId="9671" priority="9670">
      <formula>AND($G195="SQUAT",ISBLANK($F195))</formula>
    </cfRule>
    <cfRule type="expression" dxfId="9670" priority="9671">
      <formula>AND($G195="BENCH",ISBLANK($F195))</formula>
    </cfRule>
    <cfRule type="expression" dxfId="9669" priority="9672">
      <formula>AND($G195="DEADLIFT",ISBLANK($F195))</formula>
    </cfRule>
  </conditionalFormatting>
  <conditionalFormatting sqref="DA195">
    <cfRule type="expression" dxfId="9668" priority="9665">
      <formula>$G195="SQUAT"</formula>
    </cfRule>
    <cfRule type="expression" dxfId="9667" priority="9666">
      <formula>$G195="BENCH"</formula>
    </cfRule>
    <cfRule type="expression" dxfId="9666" priority="9667">
      <formula>$G195="DEADLIFT"</formula>
    </cfRule>
    <cfRule type="expression" dxfId="9665" priority="9668">
      <formula>AND($G195="ACC",ISBLANK($F195))</formula>
    </cfRule>
    <cfRule type="expression" dxfId="9664" priority="9669">
      <formula>$G195="ACC"</formula>
    </cfRule>
  </conditionalFormatting>
  <conditionalFormatting sqref="DB195:DC195">
    <cfRule type="expression" dxfId="9663" priority="9660">
      <formula>$G195="SQUAT"</formula>
    </cfRule>
    <cfRule type="expression" dxfId="9662" priority="9661">
      <formula>$G195="BENCH"</formula>
    </cfRule>
    <cfRule type="expression" dxfId="9661" priority="9662">
      <formula>$G195="DEADLIFT"</formula>
    </cfRule>
    <cfRule type="expression" dxfId="9660" priority="9663">
      <formula>AND($G195="ACC",ISBLANK($F195))</formula>
    </cfRule>
    <cfRule type="expression" dxfId="9659" priority="9664">
      <formula>$G195="ACC"</formula>
    </cfRule>
  </conditionalFormatting>
  <conditionalFormatting sqref="DA189:DA192">
    <cfRule type="expression" dxfId="9658" priority="9657">
      <formula>AND($G189="SQUAT",ISBLANK($F189))</formula>
    </cfRule>
    <cfRule type="expression" dxfId="9657" priority="9658">
      <formula>AND($G189="BENCH",ISBLANK($F189))</formula>
    </cfRule>
    <cfRule type="expression" dxfId="9656" priority="9659">
      <formula>AND($G189="DEADLIFT",ISBLANK($F189))</formula>
    </cfRule>
  </conditionalFormatting>
  <conditionalFormatting sqref="DA189:DC192">
    <cfRule type="expression" dxfId="9655" priority="9652">
      <formula>$G189="SQUAT"</formula>
    </cfRule>
    <cfRule type="expression" dxfId="9654" priority="9653">
      <formula>$G189="BENCH"</formula>
    </cfRule>
    <cfRule type="expression" dxfId="9653" priority="9654">
      <formula>$G189="DEADLIFT"</formula>
    </cfRule>
    <cfRule type="expression" dxfId="9652" priority="9655">
      <formula>AND($G189="ACC",ISBLANK($F189))</formula>
    </cfRule>
    <cfRule type="expression" dxfId="9651" priority="9656">
      <formula>$G189="ACC"</formula>
    </cfRule>
  </conditionalFormatting>
  <conditionalFormatting sqref="DA188">
    <cfRule type="expression" dxfId="9650" priority="9649">
      <formula>AND($G188="SQUAT",ISBLANK($F188))</formula>
    </cfRule>
    <cfRule type="expression" dxfId="9649" priority="9650">
      <formula>AND($G188="BENCH",ISBLANK($F188))</formula>
    </cfRule>
    <cfRule type="expression" dxfId="9648" priority="9651">
      <formula>AND($G188="DEADLIFT",ISBLANK($F188))</formula>
    </cfRule>
  </conditionalFormatting>
  <conditionalFormatting sqref="DA188">
    <cfRule type="expression" dxfId="9647" priority="9644">
      <formula>$G188="SQUAT"</formula>
    </cfRule>
    <cfRule type="expression" dxfId="9646" priority="9645">
      <formula>$G188="BENCH"</formula>
    </cfRule>
    <cfRule type="expression" dxfId="9645" priority="9646">
      <formula>$G188="DEADLIFT"</formula>
    </cfRule>
    <cfRule type="expression" dxfId="9644" priority="9647">
      <formula>AND($G188="ACC",ISBLANK($F188))</formula>
    </cfRule>
    <cfRule type="expression" dxfId="9643" priority="9648">
      <formula>$G188="ACC"</formula>
    </cfRule>
  </conditionalFormatting>
  <conditionalFormatting sqref="DB188:DC188">
    <cfRule type="expression" dxfId="9642" priority="9639">
      <formula>$G188="SQUAT"</formula>
    </cfRule>
    <cfRule type="expression" dxfId="9641" priority="9640">
      <formula>$G188="BENCH"</formula>
    </cfRule>
    <cfRule type="expression" dxfId="9640" priority="9641">
      <formula>$G188="DEADLIFT"</formula>
    </cfRule>
    <cfRule type="expression" dxfId="9639" priority="9642">
      <formula>AND($G188="ACC",ISBLANK($F188))</formula>
    </cfRule>
    <cfRule type="expression" dxfId="9638" priority="9643">
      <formula>$G188="ACC"</formula>
    </cfRule>
  </conditionalFormatting>
  <conditionalFormatting sqref="DA214 DA221">
    <cfRule type="expression" dxfId="9637" priority="9636">
      <formula>AND($G214="SQUAT",ISBLANK($F214))</formula>
    </cfRule>
    <cfRule type="expression" dxfId="9636" priority="9637">
      <formula>AND($G214="BENCH",ISBLANK($F214))</formula>
    </cfRule>
    <cfRule type="expression" dxfId="9635" priority="9638">
      <formula>AND($G214="DEADLIFT",ISBLANK($F214))</formula>
    </cfRule>
  </conditionalFormatting>
  <conditionalFormatting sqref="DA221:DC221 DA214:DC214">
    <cfRule type="expression" dxfId="9634" priority="9631">
      <formula>$G214="SQUAT"</formula>
    </cfRule>
    <cfRule type="expression" dxfId="9633" priority="9632">
      <formula>$G214="BENCH"</formula>
    </cfRule>
    <cfRule type="expression" dxfId="9632" priority="9633">
      <formula>$G214="DEADLIFT"</formula>
    </cfRule>
    <cfRule type="expression" dxfId="9631" priority="9634">
      <formula>AND($G214="ACC",ISBLANK($F214))</formula>
    </cfRule>
    <cfRule type="expression" dxfId="9630" priority="9635">
      <formula>$G214="ACC"</formula>
    </cfRule>
  </conditionalFormatting>
  <conditionalFormatting sqref="DA235">
    <cfRule type="expression" dxfId="9629" priority="9628">
      <formula>AND($G235="SQUAT",ISBLANK($F235))</formula>
    </cfRule>
    <cfRule type="expression" dxfId="9628" priority="9629">
      <formula>AND($G235="BENCH",ISBLANK($F235))</formula>
    </cfRule>
    <cfRule type="expression" dxfId="9627" priority="9630">
      <formula>AND($G235="DEADLIFT",ISBLANK($F235))</formula>
    </cfRule>
  </conditionalFormatting>
  <conditionalFormatting sqref="DA235:DC235">
    <cfRule type="expression" dxfId="9626" priority="9623">
      <formula>$G235="SQUAT"</formula>
    </cfRule>
    <cfRule type="expression" dxfId="9625" priority="9624">
      <formula>$G235="BENCH"</formula>
    </cfRule>
    <cfRule type="expression" dxfId="9624" priority="9625">
      <formula>$G235="DEADLIFT"</formula>
    </cfRule>
    <cfRule type="expression" dxfId="9623" priority="9626">
      <formula>AND($G235="ACC",ISBLANK($F235))</formula>
    </cfRule>
    <cfRule type="expression" dxfId="9622" priority="9627">
      <formula>$G235="ACC"</formula>
    </cfRule>
  </conditionalFormatting>
  <conditionalFormatting sqref="DA217:DA220">
    <cfRule type="expression" dxfId="9621" priority="9620">
      <formula>AND($G217="SQUAT",ISBLANK($F217))</formula>
    </cfRule>
    <cfRule type="expression" dxfId="9620" priority="9621">
      <formula>AND($G217="BENCH",ISBLANK($F217))</formula>
    </cfRule>
    <cfRule type="expression" dxfId="9619" priority="9622">
      <formula>AND($G217="DEADLIFT",ISBLANK($F217))</formula>
    </cfRule>
  </conditionalFormatting>
  <conditionalFormatting sqref="DA217:DC220">
    <cfRule type="expression" dxfId="9618" priority="9615">
      <formula>$G217="SQUAT"</formula>
    </cfRule>
    <cfRule type="expression" dxfId="9617" priority="9616">
      <formula>$G217="BENCH"</formula>
    </cfRule>
    <cfRule type="expression" dxfId="9616" priority="9617">
      <formula>$G217="DEADLIFT"</formula>
    </cfRule>
    <cfRule type="expression" dxfId="9615" priority="9618">
      <formula>AND($G217="ACC",ISBLANK($F217))</formula>
    </cfRule>
    <cfRule type="expression" dxfId="9614" priority="9619">
      <formula>$G217="ACC"</formula>
    </cfRule>
  </conditionalFormatting>
  <conditionalFormatting sqref="DA216">
    <cfRule type="expression" dxfId="9613" priority="9612">
      <formula>AND($G216="SQUAT",ISBLANK($F216))</formula>
    </cfRule>
    <cfRule type="expression" dxfId="9612" priority="9613">
      <formula>AND($G216="BENCH",ISBLANK($F216))</formula>
    </cfRule>
    <cfRule type="expression" dxfId="9611" priority="9614">
      <formula>AND($G216="DEADLIFT",ISBLANK($F216))</formula>
    </cfRule>
  </conditionalFormatting>
  <conditionalFormatting sqref="DA216">
    <cfRule type="expression" dxfId="9610" priority="9607">
      <formula>$G216="SQUAT"</formula>
    </cfRule>
    <cfRule type="expression" dxfId="9609" priority="9608">
      <formula>$G216="BENCH"</formula>
    </cfRule>
    <cfRule type="expression" dxfId="9608" priority="9609">
      <formula>$G216="DEADLIFT"</formula>
    </cfRule>
    <cfRule type="expression" dxfId="9607" priority="9610">
      <formula>AND($G216="ACC",ISBLANK($F216))</formula>
    </cfRule>
    <cfRule type="expression" dxfId="9606" priority="9611">
      <formula>$G216="ACC"</formula>
    </cfRule>
  </conditionalFormatting>
  <conditionalFormatting sqref="DB216:DC216">
    <cfRule type="expression" dxfId="9605" priority="9602">
      <formula>$G216="SQUAT"</formula>
    </cfRule>
    <cfRule type="expression" dxfId="9604" priority="9603">
      <formula>$G216="BENCH"</formula>
    </cfRule>
    <cfRule type="expression" dxfId="9603" priority="9604">
      <formula>$G216="DEADLIFT"</formula>
    </cfRule>
    <cfRule type="expression" dxfId="9602" priority="9605">
      <formula>AND($G216="ACC",ISBLANK($F216))</formula>
    </cfRule>
    <cfRule type="expression" dxfId="9601" priority="9606">
      <formula>$G216="ACC"</formula>
    </cfRule>
  </conditionalFormatting>
  <conditionalFormatting sqref="DA210:DA213">
    <cfRule type="expression" dxfId="9600" priority="9599">
      <formula>AND($G210="SQUAT",ISBLANK($F210))</formula>
    </cfRule>
    <cfRule type="expression" dxfId="9599" priority="9600">
      <formula>AND($G210="BENCH",ISBLANK($F210))</formula>
    </cfRule>
    <cfRule type="expression" dxfId="9598" priority="9601">
      <formula>AND($G210="DEADLIFT",ISBLANK($F210))</formula>
    </cfRule>
  </conditionalFormatting>
  <conditionalFormatting sqref="DA210:DC213">
    <cfRule type="expression" dxfId="9597" priority="9594">
      <formula>$G210="SQUAT"</formula>
    </cfRule>
    <cfRule type="expression" dxfId="9596" priority="9595">
      <formula>$G210="BENCH"</formula>
    </cfRule>
    <cfRule type="expression" dxfId="9595" priority="9596">
      <formula>$G210="DEADLIFT"</formula>
    </cfRule>
    <cfRule type="expression" dxfId="9594" priority="9597">
      <formula>AND($G210="ACC",ISBLANK($F210))</formula>
    </cfRule>
    <cfRule type="expression" dxfId="9593" priority="9598">
      <formula>$G210="ACC"</formula>
    </cfRule>
  </conditionalFormatting>
  <conditionalFormatting sqref="DA209">
    <cfRule type="expression" dxfId="9592" priority="9591">
      <formula>AND($G209="SQUAT",ISBLANK($F209))</formula>
    </cfRule>
    <cfRule type="expression" dxfId="9591" priority="9592">
      <formula>AND($G209="BENCH",ISBLANK($F209))</formula>
    </cfRule>
    <cfRule type="expression" dxfId="9590" priority="9593">
      <formula>AND($G209="DEADLIFT",ISBLANK($F209))</formula>
    </cfRule>
  </conditionalFormatting>
  <conditionalFormatting sqref="DA209">
    <cfRule type="expression" dxfId="9589" priority="9586">
      <formula>$G209="SQUAT"</formula>
    </cfRule>
    <cfRule type="expression" dxfId="9588" priority="9587">
      <formula>$G209="BENCH"</formula>
    </cfRule>
    <cfRule type="expression" dxfId="9587" priority="9588">
      <formula>$G209="DEADLIFT"</formula>
    </cfRule>
    <cfRule type="expression" dxfId="9586" priority="9589">
      <formula>AND($G209="ACC",ISBLANK($F209))</formula>
    </cfRule>
    <cfRule type="expression" dxfId="9585" priority="9590">
      <formula>$G209="ACC"</formula>
    </cfRule>
  </conditionalFormatting>
  <conditionalFormatting sqref="DB209:DC209">
    <cfRule type="expression" dxfId="9584" priority="9581">
      <formula>$G209="SQUAT"</formula>
    </cfRule>
    <cfRule type="expression" dxfId="9583" priority="9582">
      <formula>$G209="BENCH"</formula>
    </cfRule>
    <cfRule type="expression" dxfId="9582" priority="9583">
      <formula>$G209="DEADLIFT"</formula>
    </cfRule>
    <cfRule type="expression" dxfId="9581" priority="9584">
      <formula>AND($G209="ACC",ISBLANK($F209))</formula>
    </cfRule>
    <cfRule type="expression" dxfId="9580" priority="9585">
      <formula>$G209="ACC"</formula>
    </cfRule>
  </conditionalFormatting>
  <conditionalFormatting sqref="DA228">
    <cfRule type="expression" dxfId="9579" priority="9578">
      <formula>AND($G228="SQUAT",ISBLANK($F228))</formula>
    </cfRule>
    <cfRule type="expression" dxfId="9578" priority="9579">
      <formula>AND($G228="BENCH",ISBLANK($F228))</formula>
    </cfRule>
    <cfRule type="expression" dxfId="9577" priority="9580">
      <formula>AND($G228="DEADLIFT",ISBLANK($F228))</formula>
    </cfRule>
  </conditionalFormatting>
  <conditionalFormatting sqref="DA228:DC228">
    <cfRule type="expression" dxfId="9576" priority="9573">
      <formula>$G228="SQUAT"</formula>
    </cfRule>
    <cfRule type="expression" dxfId="9575" priority="9574">
      <formula>$G228="BENCH"</formula>
    </cfRule>
    <cfRule type="expression" dxfId="9574" priority="9575">
      <formula>$G228="DEADLIFT"</formula>
    </cfRule>
    <cfRule type="expression" dxfId="9573" priority="9576">
      <formula>AND($G228="ACC",ISBLANK($F228))</formula>
    </cfRule>
    <cfRule type="expression" dxfId="9572" priority="9577">
      <formula>$G228="ACC"</formula>
    </cfRule>
  </conditionalFormatting>
  <conditionalFormatting sqref="DA231:DA234">
    <cfRule type="expression" dxfId="9571" priority="9570">
      <formula>AND($G231="SQUAT",ISBLANK($F231))</formula>
    </cfRule>
    <cfRule type="expression" dxfId="9570" priority="9571">
      <formula>AND($G231="BENCH",ISBLANK($F231))</formula>
    </cfRule>
    <cfRule type="expression" dxfId="9569" priority="9572">
      <formula>AND($G231="DEADLIFT",ISBLANK($F231))</formula>
    </cfRule>
  </conditionalFormatting>
  <conditionalFormatting sqref="DA231:DC234">
    <cfRule type="expression" dxfId="9568" priority="9565">
      <formula>$G231="SQUAT"</formula>
    </cfRule>
    <cfRule type="expression" dxfId="9567" priority="9566">
      <formula>$G231="BENCH"</formula>
    </cfRule>
    <cfRule type="expression" dxfId="9566" priority="9567">
      <formula>$G231="DEADLIFT"</formula>
    </cfRule>
    <cfRule type="expression" dxfId="9565" priority="9568">
      <formula>AND($G231="ACC",ISBLANK($F231))</formula>
    </cfRule>
    <cfRule type="expression" dxfId="9564" priority="9569">
      <formula>$G231="ACC"</formula>
    </cfRule>
  </conditionalFormatting>
  <conditionalFormatting sqref="DA230">
    <cfRule type="expression" dxfId="9563" priority="9562">
      <formula>AND($G230="SQUAT",ISBLANK($F230))</formula>
    </cfRule>
    <cfRule type="expression" dxfId="9562" priority="9563">
      <formula>AND($G230="BENCH",ISBLANK($F230))</formula>
    </cfRule>
    <cfRule type="expression" dxfId="9561" priority="9564">
      <formula>AND($G230="DEADLIFT",ISBLANK($F230))</formula>
    </cfRule>
  </conditionalFormatting>
  <conditionalFormatting sqref="DA230">
    <cfRule type="expression" dxfId="9560" priority="9557">
      <formula>$G230="SQUAT"</formula>
    </cfRule>
    <cfRule type="expression" dxfId="9559" priority="9558">
      <formula>$G230="BENCH"</formula>
    </cfRule>
    <cfRule type="expression" dxfId="9558" priority="9559">
      <formula>$G230="DEADLIFT"</formula>
    </cfRule>
    <cfRule type="expression" dxfId="9557" priority="9560">
      <formula>AND($G230="ACC",ISBLANK($F230))</formula>
    </cfRule>
    <cfRule type="expression" dxfId="9556" priority="9561">
      <formula>$G230="ACC"</formula>
    </cfRule>
  </conditionalFormatting>
  <conditionalFormatting sqref="DB230:DC230">
    <cfRule type="expression" dxfId="9555" priority="9552">
      <formula>$G230="SQUAT"</formula>
    </cfRule>
    <cfRule type="expression" dxfId="9554" priority="9553">
      <formula>$G230="BENCH"</formula>
    </cfRule>
    <cfRule type="expression" dxfId="9553" priority="9554">
      <formula>$G230="DEADLIFT"</formula>
    </cfRule>
    <cfRule type="expression" dxfId="9552" priority="9555">
      <formula>AND($G230="ACC",ISBLANK($F230))</formula>
    </cfRule>
    <cfRule type="expression" dxfId="9551" priority="9556">
      <formula>$G230="ACC"</formula>
    </cfRule>
  </conditionalFormatting>
  <conditionalFormatting sqref="DA224:DA227">
    <cfRule type="expression" dxfId="9550" priority="9549">
      <formula>AND($G224="SQUAT",ISBLANK($F224))</formula>
    </cfRule>
    <cfRule type="expression" dxfId="9549" priority="9550">
      <formula>AND($G224="BENCH",ISBLANK($F224))</formula>
    </cfRule>
    <cfRule type="expression" dxfId="9548" priority="9551">
      <formula>AND($G224="DEADLIFT",ISBLANK($F224))</formula>
    </cfRule>
  </conditionalFormatting>
  <conditionalFormatting sqref="DA224:DC227">
    <cfRule type="expression" dxfId="9547" priority="9544">
      <formula>$G224="SQUAT"</formula>
    </cfRule>
    <cfRule type="expression" dxfId="9546" priority="9545">
      <formula>$G224="BENCH"</formula>
    </cfRule>
    <cfRule type="expression" dxfId="9545" priority="9546">
      <formula>$G224="DEADLIFT"</formula>
    </cfRule>
    <cfRule type="expression" dxfId="9544" priority="9547">
      <formula>AND($G224="ACC",ISBLANK($F224))</formula>
    </cfRule>
    <cfRule type="expression" dxfId="9543" priority="9548">
      <formula>$G224="ACC"</formula>
    </cfRule>
  </conditionalFormatting>
  <conditionalFormatting sqref="DA223">
    <cfRule type="expression" dxfId="9542" priority="9541">
      <formula>AND($G223="SQUAT",ISBLANK($F223))</formula>
    </cfRule>
    <cfRule type="expression" dxfId="9541" priority="9542">
      <formula>AND($G223="BENCH",ISBLANK($F223))</formula>
    </cfRule>
    <cfRule type="expression" dxfId="9540" priority="9543">
      <formula>AND($G223="DEADLIFT",ISBLANK($F223))</formula>
    </cfRule>
  </conditionalFormatting>
  <conditionalFormatting sqref="DA223">
    <cfRule type="expression" dxfId="9539" priority="9536">
      <formula>$G223="SQUAT"</formula>
    </cfRule>
    <cfRule type="expression" dxfId="9538" priority="9537">
      <formula>$G223="BENCH"</formula>
    </cfRule>
    <cfRule type="expression" dxfId="9537" priority="9538">
      <formula>$G223="DEADLIFT"</formula>
    </cfRule>
    <cfRule type="expression" dxfId="9536" priority="9539">
      <formula>AND($G223="ACC",ISBLANK($F223))</formula>
    </cfRule>
    <cfRule type="expression" dxfId="9535" priority="9540">
      <formula>$G223="ACC"</formula>
    </cfRule>
  </conditionalFormatting>
  <conditionalFormatting sqref="DB223:DC223">
    <cfRule type="expression" dxfId="9534" priority="9531">
      <formula>$G223="SQUAT"</formula>
    </cfRule>
    <cfRule type="expression" dxfId="9533" priority="9532">
      <formula>$G223="BENCH"</formula>
    </cfRule>
    <cfRule type="expression" dxfId="9532" priority="9533">
      <formula>$G223="DEADLIFT"</formula>
    </cfRule>
    <cfRule type="expression" dxfId="9531" priority="9534">
      <formula>AND($G223="ACC",ISBLANK($F223))</formula>
    </cfRule>
    <cfRule type="expression" dxfId="9530" priority="9535">
      <formula>$G223="ACC"</formula>
    </cfRule>
  </conditionalFormatting>
  <conditionalFormatting sqref="DA242">
    <cfRule type="expression" dxfId="9529" priority="9528">
      <formula>AND($G242="SQUAT",ISBLANK($F242))</formula>
    </cfRule>
    <cfRule type="expression" dxfId="9528" priority="9529">
      <formula>AND($G242="BENCH",ISBLANK($F242))</formula>
    </cfRule>
    <cfRule type="expression" dxfId="9527" priority="9530">
      <formula>AND($G242="DEADLIFT",ISBLANK($F242))</formula>
    </cfRule>
  </conditionalFormatting>
  <conditionalFormatting sqref="DA242:DC242">
    <cfRule type="expression" dxfId="9526" priority="9523">
      <formula>$G242="SQUAT"</formula>
    </cfRule>
    <cfRule type="expression" dxfId="9525" priority="9524">
      <formula>$G242="BENCH"</formula>
    </cfRule>
    <cfRule type="expression" dxfId="9524" priority="9525">
      <formula>$G242="DEADLIFT"</formula>
    </cfRule>
    <cfRule type="expression" dxfId="9523" priority="9526">
      <formula>AND($G242="ACC",ISBLANK($F242))</formula>
    </cfRule>
    <cfRule type="expression" dxfId="9522" priority="9527">
      <formula>$G242="ACC"</formula>
    </cfRule>
  </conditionalFormatting>
  <conditionalFormatting sqref="DA245:DA248">
    <cfRule type="expression" dxfId="9521" priority="9520">
      <formula>AND($G245="SQUAT",ISBLANK($F245))</formula>
    </cfRule>
    <cfRule type="expression" dxfId="9520" priority="9521">
      <formula>AND($G245="BENCH",ISBLANK($F245))</formula>
    </cfRule>
    <cfRule type="expression" dxfId="9519" priority="9522">
      <formula>AND($G245="DEADLIFT",ISBLANK($F245))</formula>
    </cfRule>
  </conditionalFormatting>
  <conditionalFormatting sqref="DA245:DC248">
    <cfRule type="expression" dxfId="9518" priority="9515">
      <formula>$G245="SQUAT"</formula>
    </cfRule>
    <cfRule type="expression" dxfId="9517" priority="9516">
      <formula>$G245="BENCH"</formula>
    </cfRule>
    <cfRule type="expression" dxfId="9516" priority="9517">
      <formula>$G245="DEADLIFT"</formula>
    </cfRule>
    <cfRule type="expression" dxfId="9515" priority="9518">
      <formula>AND($G245="ACC",ISBLANK($F245))</formula>
    </cfRule>
    <cfRule type="expression" dxfId="9514" priority="9519">
      <formula>$G245="ACC"</formula>
    </cfRule>
  </conditionalFormatting>
  <conditionalFormatting sqref="DA244">
    <cfRule type="expression" dxfId="9513" priority="9512">
      <formula>AND($G244="SQUAT",ISBLANK($F244))</formula>
    </cfRule>
    <cfRule type="expression" dxfId="9512" priority="9513">
      <formula>AND($G244="BENCH",ISBLANK($F244))</formula>
    </cfRule>
    <cfRule type="expression" dxfId="9511" priority="9514">
      <formula>AND($G244="DEADLIFT",ISBLANK($F244))</formula>
    </cfRule>
  </conditionalFormatting>
  <conditionalFormatting sqref="DA244">
    <cfRule type="expression" dxfId="9510" priority="9507">
      <formula>$G244="SQUAT"</formula>
    </cfRule>
    <cfRule type="expression" dxfId="9509" priority="9508">
      <formula>$G244="BENCH"</formula>
    </cfRule>
    <cfRule type="expression" dxfId="9508" priority="9509">
      <formula>$G244="DEADLIFT"</formula>
    </cfRule>
    <cfRule type="expression" dxfId="9507" priority="9510">
      <formula>AND($G244="ACC",ISBLANK($F244))</formula>
    </cfRule>
    <cfRule type="expression" dxfId="9506" priority="9511">
      <formula>$G244="ACC"</formula>
    </cfRule>
  </conditionalFormatting>
  <conditionalFormatting sqref="DB244:DC244">
    <cfRule type="expression" dxfId="9505" priority="9502">
      <formula>$G244="SQUAT"</formula>
    </cfRule>
    <cfRule type="expression" dxfId="9504" priority="9503">
      <formula>$G244="BENCH"</formula>
    </cfRule>
    <cfRule type="expression" dxfId="9503" priority="9504">
      <formula>$G244="DEADLIFT"</formula>
    </cfRule>
    <cfRule type="expression" dxfId="9502" priority="9505">
      <formula>AND($G244="ACC",ISBLANK($F244))</formula>
    </cfRule>
    <cfRule type="expression" dxfId="9501" priority="9506">
      <formula>$G244="ACC"</formula>
    </cfRule>
  </conditionalFormatting>
  <conditionalFormatting sqref="DA238:DA241">
    <cfRule type="expression" dxfId="9500" priority="9499">
      <formula>AND($G238="SQUAT",ISBLANK($F238))</formula>
    </cfRule>
    <cfRule type="expression" dxfId="9499" priority="9500">
      <formula>AND($G238="BENCH",ISBLANK($F238))</formula>
    </cfRule>
    <cfRule type="expression" dxfId="9498" priority="9501">
      <formula>AND($G238="DEADLIFT",ISBLANK($F238))</formula>
    </cfRule>
  </conditionalFormatting>
  <conditionalFormatting sqref="DA238:DC241">
    <cfRule type="expression" dxfId="9497" priority="9494">
      <formula>$G238="SQUAT"</formula>
    </cfRule>
    <cfRule type="expression" dxfId="9496" priority="9495">
      <formula>$G238="BENCH"</formula>
    </cfRule>
    <cfRule type="expression" dxfId="9495" priority="9496">
      <formula>$G238="DEADLIFT"</formula>
    </cfRule>
    <cfRule type="expression" dxfId="9494" priority="9497">
      <formula>AND($G238="ACC",ISBLANK($F238))</formula>
    </cfRule>
    <cfRule type="expression" dxfId="9493" priority="9498">
      <formula>$G238="ACC"</formula>
    </cfRule>
  </conditionalFormatting>
  <conditionalFormatting sqref="DA237">
    <cfRule type="expression" dxfId="9492" priority="9491">
      <formula>AND($G237="SQUAT",ISBLANK($F237))</formula>
    </cfRule>
    <cfRule type="expression" dxfId="9491" priority="9492">
      <formula>AND($G237="BENCH",ISBLANK($F237))</formula>
    </cfRule>
    <cfRule type="expression" dxfId="9490" priority="9493">
      <formula>AND($G237="DEADLIFT",ISBLANK($F237))</formula>
    </cfRule>
  </conditionalFormatting>
  <conditionalFormatting sqref="DA237">
    <cfRule type="expression" dxfId="9489" priority="9486">
      <formula>$G237="SQUAT"</formula>
    </cfRule>
    <cfRule type="expression" dxfId="9488" priority="9487">
      <formula>$G237="BENCH"</formula>
    </cfRule>
    <cfRule type="expression" dxfId="9487" priority="9488">
      <formula>$G237="DEADLIFT"</formula>
    </cfRule>
    <cfRule type="expression" dxfId="9486" priority="9489">
      <formula>AND($G237="ACC",ISBLANK($F237))</formula>
    </cfRule>
    <cfRule type="expression" dxfId="9485" priority="9490">
      <formula>$G237="ACC"</formula>
    </cfRule>
  </conditionalFormatting>
  <conditionalFormatting sqref="DB237:DC237">
    <cfRule type="expression" dxfId="9484" priority="9481">
      <formula>$G237="SQUAT"</formula>
    </cfRule>
    <cfRule type="expression" dxfId="9483" priority="9482">
      <formula>$G237="BENCH"</formula>
    </cfRule>
    <cfRule type="expression" dxfId="9482" priority="9483">
      <formula>$G237="DEADLIFT"</formula>
    </cfRule>
    <cfRule type="expression" dxfId="9481" priority="9484">
      <formula>AND($G237="ACC",ISBLANK($F237))</formula>
    </cfRule>
    <cfRule type="expression" dxfId="9480" priority="9485">
      <formula>$G237="ACC"</formula>
    </cfRule>
  </conditionalFormatting>
  <conditionalFormatting sqref="DJ18 DJ25">
    <cfRule type="expression" dxfId="9479" priority="9478">
      <formula>AND($G18="SQUAT",ISBLANK($F18))</formula>
    </cfRule>
    <cfRule type="expression" dxfId="9478" priority="9479">
      <formula>AND($G18="BENCH",ISBLANK($F18))</formula>
    </cfRule>
    <cfRule type="expression" dxfId="9477" priority="9480">
      <formula>AND($G18="DEADLIFT",ISBLANK($F18))</formula>
    </cfRule>
  </conditionalFormatting>
  <conditionalFormatting sqref="DJ25:DL25 DJ18:DL18">
    <cfRule type="expression" dxfId="9476" priority="9473">
      <formula>$G18="SQUAT"</formula>
    </cfRule>
    <cfRule type="expression" dxfId="9475" priority="9474">
      <formula>$G18="BENCH"</formula>
    </cfRule>
    <cfRule type="expression" dxfId="9474" priority="9475">
      <formula>$G18="DEADLIFT"</formula>
    </cfRule>
    <cfRule type="expression" dxfId="9473" priority="9476">
      <formula>AND($G18="ACC",ISBLANK($F18))</formula>
    </cfRule>
    <cfRule type="expression" dxfId="9472" priority="9477">
      <formula>$G18="ACC"</formula>
    </cfRule>
  </conditionalFormatting>
  <conditionalFormatting sqref="DJ39">
    <cfRule type="expression" dxfId="9471" priority="9470">
      <formula>AND($G39="SQUAT",ISBLANK($F39))</formula>
    </cfRule>
    <cfRule type="expression" dxfId="9470" priority="9471">
      <formula>AND($G39="BENCH",ISBLANK($F39))</formula>
    </cfRule>
    <cfRule type="expression" dxfId="9469" priority="9472">
      <formula>AND($G39="DEADLIFT",ISBLANK($F39))</formula>
    </cfRule>
  </conditionalFormatting>
  <conditionalFormatting sqref="DJ39:DL39">
    <cfRule type="expression" dxfId="9468" priority="9465">
      <formula>$G39="SQUAT"</formula>
    </cfRule>
    <cfRule type="expression" dxfId="9467" priority="9466">
      <formula>$G39="BENCH"</formula>
    </cfRule>
    <cfRule type="expression" dxfId="9466" priority="9467">
      <formula>$G39="DEADLIFT"</formula>
    </cfRule>
    <cfRule type="expression" dxfId="9465" priority="9468">
      <formula>AND($G39="ACC",ISBLANK($F39))</formula>
    </cfRule>
    <cfRule type="expression" dxfId="9464" priority="9469">
      <formula>$G39="ACC"</formula>
    </cfRule>
  </conditionalFormatting>
  <conditionalFormatting sqref="DJ21:DJ24">
    <cfRule type="expression" dxfId="9463" priority="9462">
      <formula>AND($G21="SQUAT",ISBLANK($F21))</formula>
    </cfRule>
    <cfRule type="expression" dxfId="9462" priority="9463">
      <formula>AND($G21="BENCH",ISBLANK($F21))</formula>
    </cfRule>
    <cfRule type="expression" dxfId="9461" priority="9464">
      <formula>AND($G21="DEADLIFT",ISBLANK($F21))</formula>
    </cfRule>
  </conditionalFormatting>
  <conditionalFormatting sqref="DJ21:DL24">
    <cfRule type="expression" dxfId="9460" priority="9457">
      <formula>$G21="SQUAT"</formula>
    </cfRule>
    <cfRule type="expression" dxfId="9459" priority="9458">
      <formula>$G21="BENCH"</formula>
    </cfRule>
    <cfRule type="expression" dxfId="9458" priority="9459">
      <formula>$G21="DEADLIFT"</formula>
    </cfRule>
    <cfRule type="expression" dxfId="9457" priority="9460">
      <formula>AND($G21="ACC",ISBLANK($F21))</formula>
    </cfRule>
    <cfRule type="expression" dxfId="9456" priority="9461">
      <formula>$G21="ACC"</formula>
    </cfRule>
  </conditionalFormatting>
  <conditionalFormatting sqref="DJ20">
    <cfRule type="expression" dxfId="9455" priority="9454">
      <formula>AND($G20="SQUAT",ISBLANK($F20))</formula>
    </cfRule>
    <cfRule type="expression" dxfId="9454" priority="9455">
      <formula>AND($G20="BENCH",ISBLANK($F20))</formula>
    </cfRule>
    <cfRule type="expression" dxfId="9453" priority="9456">
      <formula>AND($G20="DEADLIFT",ISBLANK($F20))</formula>
    </cfRule>
  </conditionalFormatting>
  <conditionalFormatting sqref="DJ20">
    <cfRule type="expression" dxfId="9452" priority="9449">
      <formula>$G20="SQUAT"</formula>
    </cfRule>
    <cfRule type="expression" dxfId="9451" priority="9450">
      <formula>$G20="BENCH"</formula>
    </cfRule>
    <cfRule type="expression" dxfId="9450" priority="9451">
      <formula>$G20="DEADLIFT"</formula>
    </cfRule>
    <cfRule type="expression" dxfId="9449" priority="9452">
      <formula>AND($G20="ACC",ISBLANK($F20))</formula>
    </cfRule>
    <cfRule type="expression" dxfId="9448" priority="9453">
      <formula>$G20="ACC"</formula>
    </cfRule>
  </conditionalFormatting>
  <conditionalFormatting sqref="DK20:DL20">
    <cfRule type="expression" dxfId="9447" priority="9444">
      <formula>$G20="SQUAT"</formula>
    </cfRule>
    <cfRule type="expression" dxfId="9446" priority="9445">
      <formula>$G20="BENCH"</formula>
    </cfRule>
    <cfRule type="expression" dxfId="9445" priority="9446">
      <formula>$G20="DEADLIFT"</formula>
    </cfRule>
    <cfRule type="expression" dxfId="9444" priority="9447">
      <formula>AND($G20="ACC",ISBLANK($F20))</formula>
    </cfRule>
    <cfRule type="expression" dxfId="9443" priority="9448">
      <formula>$G20="ACC"</formula>
    </cfRule>
  </conditionalFormatting>
  <conditionalFormatting sqref="DJ14:DJ17">
    <cfRule type="expression" dxfId="9442" priority="9441">
      <formula>AND($G14="SQUAT",ISBLANK($F14))</formula>
    </cfRule>
    <cfRule type="expression" dxfId="9441" priority="9442">
      <formula>AND($G14="BENCH",ISBLANK($F14))</formula>
    </cfRule>
    <cfRule type="expression" dxfId="9440" priority="9443">
      <formula>AND($G14="DEADLIFT",ISBLANK($F14))</formula>
    </cfRule>
  </conditionalFormatting>
  <conditionalFormatting sqref="DJ14:DL17">
    <cfRule type="expression" dxfId="9439" priority="9436">
      <formula>$G14="SQUAT"</formula>
    </cfRule>
    <cfRule type="expression" dxfId="9438" priority="9437">
      <formula>$G14="BENCH"</formula>
    </cfRule>
    <cfRule type="expression" dxfId="9437" priority="9438">
      <formula>$G14="DEADLIFT"</formula>
    </cfRule>
    <cfRule type="expression" dxfId="9436" priority="9439">
      <formula>AND($G14="ACC",ISBLANK($F14))</formula>
    </cfRule>
    <cfRule type="expression" dxfId="9435" priority="9440">
      <formula>$G14="ACC"</formula>
    </cfRule>
  </conditionalFormatting>
  <conditionalFormatting sqref="DJ13">
    <cfRule type="expression" dxfId="9434" priority="9433">
      <formula>AND($G13="SQUAT",ISBLANK($F13))</formula>
    </cfRule>
    <cfRule type="expression" dxfId="9433" priority="9434">
      <formula>AND($G13="BENCH",ISBLANK($F13))</formula>
    </cfRule>
    <cfRule type="expression" dxfId="9432" priority="9435">
      <formula>AND($G13="DEADLIFT",ISBLANK($F13))</formula>
    </cfRule>
  </conditionalFormatting>
  <conditionalFormatting sqref="DJ13">
    <cfRule type="expression" dxfId="9431" priority="9428">
      <formula>$G13="SQUAT"</formula>
    </cfRule>
    <cfRule type="expression" dxfId="9430" priority="9429">
      <formula>$G13="BENCH"</formula>
    </cfRule>
    <cfRule type="expression" dxfId="9429" priority="9430">
      <formula>$G13="DEADLIFT"</formula>
    </cfRule>
    <cfRule type="expression" dxfId="9428" priority="9431">
      <formula>AND($G13="ACC",ISBLANK($F13))</formula>
    </cfRule>
    <cfRule type="expression" dxfId="9427" priority="9432">
      <formula>$G13="ACC"</formula>
    </cfRule>
  </conditionalFormatting>
  <conditionalFormatting sqref="DK13:DL13">
    <cfRule type="expression" dxfId="9426" priority="9423">
      <formula>$G13="SQUAT"</formula>
    </cfRule>
    <cfRule type="expression" dxfId="9425" priority="9424">
      <formula>$G13="BENCH"</formula>
    </cfRule>
    <cfRule type="expression" dxfId="9424" priority="9425">
      <formula>$G13="DEADLIFT"</formula>
    </cfRule>
    <cfRule type="expression" dxfId="9423" priority="9426">
      <formula>AND($G13="ACC",ISBLANK($F13))</formula>
    </cfRule>
    <cfRule type="expression" dxfId="9422" priority="9427">
      <formula>$G13="ACC"</formula>
    </cfRule>
  </conditionalFormatting>
  <conditionalFormatting sqref="DJ32">
    <cfRule type="expression" dxfId="9421" priority="9420">
      <formula>AND($G32="SQUAT",ISBLANK($F32))</formula>
    </cfRule>
    <cfRule type="expression" dxfId="9420" priority="9421">
      <formula>AND($G32="BENCH",ISBLANK($F32))</formula>
    </cfRule>
    <cfRule type="expression" dxfId="9419" priority="9422">
      <formula>AND($G32="DEADLIFT",ISBLANK($F32))</formula>
    </cfRule>
  </conditionalFormatting>
  <conditionalFormatting sqref="DJ32:DL32">
    <cfRule type="expression" dxfId="9418" priority="9415">
      <formula>$G32="SQUAT"</formula>
    </cfRule>
    <cfRule type="expression" dxfId="9417" priority="9416">
      <formula>$G32="BENCH"</formula>
    </cfRule>
    <cfRule type="expression" dxfId="9416" priority="9417">
      <formula>$G32="DEADLIFT"</formula>
    </cfRule>
    <cfRule type="expression" dxfId="9415" priority="9418">
      <formula>AND($G32="ACC",ISBLANK($F32))</formula>
    </cfRule>
    <cfRule type="expression" dxfId="9414" priority="9419">
      <formula>$G32="ACC"</formula>
    </cfRule>
  </conditionalFormatting>
  <conditionalFormatting sqref="DJ35:DJ38">
    <cfRule type="expression" dxfId="9413" priority="9412">
      <formula>AND($G35="SQUAT",ISBLANK($F35))</formula>
    </cfRule>
    <cfRule type="expression" dxfId="9412" priority="9413">
      <formula>AND($G35="BENCH",ISBLANK($F35))</formula>
    </cfRule>
    <cfRule type="expression" dxfId="9411" priority="9414">
      <formula>AND($G35="DEADLIFT",ISBLANK($F35))</formula>
    </cfRule>
  </conditionalFormatting>
  <conditionalFormatting sqref="DJ35:DL38">
    <cfRule type="expression" dxfId="9410" priority="9407">
      <formula>$G35="SQUAT"</formula>
    </cfRule>
    <cfRule type="expression" dxfId="9409" priority="9408">
      <formula>$G35="BENCH"</formula>
    </cfRule>
    <cfRule type="expression" dxfId="9408" priority="9409">
      <formula>$G35="DEADLIFT"</formula>
    </cfRule>
    <cfRule type="expression" dxfId="9407" priority="9410">
      <formula>AND($G35="ACC",ISBLANK($F35))</formula>
    </cfRule>
    <cfRule type="expression" dxfId="9406" priority="9411">
      <formula>$G35="ACC"</formula>
    </cfRule>
  </conditionalFormatting>
  <conditionalFormatting sqref="DJ34">
    <cfRule type="expression" dxfId="9405" priority="9404">
      <formula>AND($G34="SQUAT",ISBLANK($F34))</formula>
    </cfRule>
    <cfRule type="expression" dxfId="9404" priority="9405">
      <formula>AND($G34="BENCH",ISBLANK($F34))</formula>
    </cfRule>
    <cfRule type="expression" dxfId="9403" priority="9406">
      <formula>AND($G34="DEADLIFT",ISBLANK($F34))</formula>
    </cfRule>
  </conditionalFormatting>
  <conditionalFormatting sqref="DJ34">
    <cfRule type="expression" dxfId="9402" priority="9399">
      <formula>$G34="SQUAT"</formula>
    </cfRule>
    <cfRule type="expression" dxfId="9401" priority="9400">
      <formula>$G34="BENCH"</formula>
    </cfRule>
    <cfRule type="expression" dxfId="9400" priority="9401">
      <formula>$G34="DEADLIFT"</formula>
    </cfRule>
    <cfRule type="expression" dxfId="9399" priority="9402">
      <formula>AND($G34="ACC",ISBLANK($F34))</formula>
    </cfRule>
    <cfRule type="expression" dxfId="9398" priority="9403">
      <formula>$G34="ACC"</formula>
    </cfRule>
  </conditionalFormatting>
  <conditionalFormatting sqref="DK34:DL34">
    <cfRule type="expression" dxfId="9397" priority="9394">
      <formula>$G34="SQUAT"</formula>
    </cfRule>
    <cfRule type="expression" dxfId="9396" priority="9395">
      <formula>$G34="BENCH"</formula>
    </cfRule>
    <cfRule type="expression" dxfId="9395" priority="9396">
      <formula>$G34="DEADLIFT"</formula>
    </cfRule>
    <cfRule type="expression" dxfId="9394" priority="9397">
      <formula>AND($G34="ACC",ISBLANK($F34))</formula>
    </cfRule>
    <cfRule type="expression" dxfId="9393" priority="9398">
      <formula>$G34="ACC"</formula>
    </cfRule>
  </conditionalFormatting>
  <conditionalFormatting sqref="DJ28:DJ31">
    <cfRule type="expression" dxfId="9392" priority="9391">
      <formula>AND($G28="SQUAT",ISBLANK($F28))</formula>
    </cfRule>
    <cfRule type="expression" dxfId="9391" priority="9392">
      <formula>AND($G28="BENCH",ISBLANK($F28))</formula>
    </cfRule>
    <cfRule type="expression" dxfId="9390" priority="9393">
      <formula>AND($G28="DEADLIFT",ISBLANK($F28))</formula>
    </cfRule>
  </conditionalFormatting>
  <conditionalFormatting sqref="DJ28:DL31">
    <cfRule type="expression" dxfId="9389" priority="9386">
      <formula>$G28="SQUAT"</formula>
    </cfRule>
    <cfRule type="expression" dxfId="9388" priority="9387">
      <formula>$G28="BENCH"</formula>
    </cfRule>
    <cfRule type="expression" dxfId="9387" priority="9388">
      <formula>$G28="DEADLIFT"</formula>
    </cfRule>
    <cfRule type="expression" dxfId="9386" priority="9389">
      <formula>AND($G28="ACC",ISBLANK($F28))</formula>
    </cfRule>
    <cfRule type="expression" dxfId="9385" priority="9390">
      <formula>$G28="ACC"</formula>
    </cfRule>
  </conditionalFormatting>
  <conditionalFormatting sqref="DJ27">
    <cfRule type="expression" dxfId="9384" priority="9383">
      <formula>AND($G27="SQUAT",ISBLANK($F27))</formula>
    </cfRule>
    <cfRule type="expression" dxfId="9383" priority="9384">
      <formula>AND($G27="BENCH",ISBLANK($F27))</formula>
    </cfRule>
    <cfRule type="expression" dxfId="9382" priority="9385">
      <formula>AND($G27="DEADLIFT",ISBLANK($F27))</formula>
    </cfRule>
  </conditionalFormatting>
  <conditionalFormatting sqref="DJ27">
    <cfRule type="expression" dxfId="9381" priority="9378">
      <formula>$G27="SQUAT"</formula>
    </cfRule>
    <cfRule type="expression" dxfId="9380" priority="9379">
      <formula>$G27="BENCH"</formula>
    </cfRule>
    <cfRule type="expression" dxfId="9379" priority="9380">
      <formula>$G27="DEADLIFT"</formula>
    </cfRule>
    <cfRule type="expression" dxfId="9378" priority="9381">
      <formula>AND($G27="ACC",ISBLANK($F27))</formula>
    </cfRule>
    <cfRule type="expression" dxfId="9377" priority="9382">
      <formula>$G27="ACC"</formula>
    </cfRule>
  </conditionalFormatting>
  <conditionalFormatting sqref="DK27:DL27">
    <cfRule type="expression" dxfId="9376" priority="9373">
      <formula>$G27="SQUAT"</formula>
    </cfRule>
    <cfRule type="expression" dxfId="9375" priority="9374">
      <formula>$G27="BENCH"</formula>
    </cfRule>
    <cfRule type="expression" dxfId="9374" priority="9375">
      <formula>$G27="DEADLIFT"</formula>
    </cfRule>
    <cfRule type="expression" dxfId="9373" priority="9376">
      <formula>AND($G27="ACC",ISBLANK($F27))</formula>
    </cfRule>
    <cfRule type="expression" dxfId="9372" priority="9377">
      <formula>$G27="ACC"</formula>
    </cfRule>
  </conditionalFormatting>
  <conditionalFormatting sqref="DJ46">
    <cfRule type="expression" dxfId="9371" priority="9370">
      <formula>AND($G46="SQUAT",ISBLANK($F46))</formula>
    </cfRule>
    <cfRule type="expression" dxfId="9370" priority="9371">
      <formula>AND($G46="BENCH",ISBLANK($F46))</formula>
    </cfRule>
    <cfRule type="expression" dxfId="9369" priority="9372">
      <formula>AND($G46="DEADLIFT",ISBLANK($F46))</formula>
    </cfRule>
  </conditionalFormatting>
  <conditionalFormatting sqref="DJ46:DL46">
    <cfRule type="expression" dxfId="9368" priority="9365">
      <formula>$G46="SQUAT"</formula>
    </cfRule>
    <cfRule type="expression" dxfId="9367" priority="9366">
      <formula>$G46="BENCH"</formula>
    </cfRule>
    <cfRule type="expression" dxfId="9366" priority="9367">
      <formula>$G46="DEADLIFT"</formula>
    </cfRule>
    <cfRule type="expression" dxfId="9365" priority="9368">
      <formula>AND($G46="ACC",ISBLANK($F46))</formula>
    </cfRule>
    <cfRule type="expression" dxfId="9364" priority="9369">
      <formula>$G46="ACC"</formula>
    </cfRule>
  </conditionalFormatting>
  <conditionalFormatting sqref="DJ49:DJ52">
    <cfRule type="expression" dxfId="9363" priority="9362">
      <formula>AND($G49="SQUAT",ISBLANK($F49))</formula>
    </cfRule>
    <cfRule type="expression" dxfId="9362" priority="9363">
      <formula>AND($G49="BENCH",ISBLANK($F49))</formula>
    </cfRule>
    <cfRule type="expression" dxfId="9361" priority="9364">
      <formula>AND($G49="DEADLIFT",ISBLANK($F49))</formula>
    </cfRule>
  </conditionalFormatting>
  <conditionalFormatting sqref="DJ49:DL52">
    <cfRule type="expression" dxfId="9360" priority="9357">
      <formula>$G49="SQUAT"</formula>
    </cfRule>
    <cfRule type="expression" dxfId="9359" priority="9358">
      <formula>$G49="BENCH"</formula>
    </cfRule>
    <cfRule type="expression" dxfId="9358" priority="9359">
      <formula>$G49="DEADLIFT"</formula>
    </cfRule>
    <cfRule type="expression" dxfId="9357" priority="9360">
      <formula>AND($G49="ACC",ISBLANK($F49))</formula>
    </cfRule>
    <cfRule type="expression" dxfId="9356" priority="9361">
      <formula>$G49="ACC"</formula>
    </cfRule>
  </conditionalFormatting>
  <conditionalFormatting sqref="DJ48">
    <cfRule type="expression" dxfId="9355" priority="9354">
      <formula>AND($G48="SQUAT",ISBLANK($F48))</formula>
    </cfRule>
    <cfRule type="expression" dxfId="9354" priority="9355">
      <formula>AND($G48="BENCH",ISBLANK($F48))</formula>
    </cfRule>
    <cfRule type="expression" dxfId="9353" priority="9356">
      <formula>AND($G48="DEADLIFT",ISBLANK($F48))</formula>
    </cfRule>
  </conditionalFormatting>
  <conditionalFormatting sqref="DJ48">
    <cfRule type="expression" dxfId="9352" priority="9349">
      <formula>$G48="SQUAT"</formula>
    </cfRule>
    <cfRule type="expression" dxfId="9351" priority="9350">
      <formula>$G48="BENCH"</formula>
    </cfRule>
    <cfRule type="expression" dxfId="9350" priority="9351">
      <formula>$G48="DEADLIFT"</formula>
    </cfRule>
    <cfRule type="expression" dxfId="9349" priority="9352">
      <formula>AND($G48="ACC",ISBLANK($F48))</formula>
    </cfRule>
    <cfRule type="expression" dxfId="9348" priority="9353">
      <formula>$G48="ACC"</formula>
    </cfRule>
  </conditionalFormatting>
  <conditionalFormatting sqref="DK48:DL48">
    <cfRule type="expression" dxfId="9347" priority="9344">
      <formula>$G48="SQUAT"</formula>
    </cfRule>
    <cfRule type="expression" dxfId="9346" priority="9345">
      <formula>$G48="BENCH"</formula>
    </cfRule>
    <cfRule type="expression" dxfId="9345" priority="9346">
      <formula>$G48="DEADLIFT"</formula>
    </cfRule>
    <cfRule type="expression" dxfId="9344" priority="9347">
      <formula>AND($G48="ACC",ISBLANK($F48))</formula>
    </cfRule>
    <cfRule type="expression" dxfId="9343" priority="9348">
      <formula>$G48="ACC"</formula>
    </cfRule>
  </conditionalFormatting>
  <conditionalFormatting sqref="DJ42:DJ45">
    <cfRule type="expression" dxfId="9342" priority="9341">
      <formula>AND($G42="SQUAT",ISBLANK($F42))</formula>
    </cfRule>
    <cfRule type="expression" dxfId="9341" priority="9342">
      <formula>AND($G42="BENCH",ISBLANK($F42))</formula>
    </cfRule>
    <cfRule type="expression" dxfId="9340" priority="9343">
      <formula>AND($G42="DEADLIFT",ISBLANK($F42))</formula>
    </cfRule>
  </conditionalFormatting>
  <conditionalFormatting sqref="DJ42:DL45">
    <cfRule type="expression" dxfId="9339" priority="9336">
      <formula>$G42="SQUAT"</formula>
    </cfRule>
    <cfRule type="expression" dxfId="9338" priority="9337">
      <formula>$G42="BENCH"</formula>
    </cfRule>
    <cfRule type="expression" dxfId="9337" priority="9338">
      <formula>$G42="DEADLIFT"</formula>
    </cfRule>
    <cfRule type="expression" dxfId="9336" priority="9339">
      <formula>AND($G42="ACC",ISBLANK($F42))</formula>
    </cfRule>
    <cfRule type="expression" dxfId="9335" priority="9340">
      <formula>$G42="ACC"</formula>
    </cfRule>
  </conditionalFormatting>
  <conditionalFormatting sqref="DJ41">
    <cfRule type="expression" dxfId="9334" priority="9333">
      <formula>AND($G41="SQUAT",ISBLANK($F41))</formula>
    </cfRule>
    <cfRule type="expression" dxfId="9333" priority="9334">
      <formula>AND($G41="BENCH",ISBLANK($F41))</formula>
    </cfRule>
    <cfRule type="expression" dxfId="9332" priority="9335">
      <formula>AND($G41="DEADLIFT",ISBLANK($F41))</formula>
    </cfRule>
  </conditionalFormatting>
  <conditionalFormatting sqref="DJ41">
    <cfRule type="expression" dxfId="9331" priority="9328">
      <formula>$G41="SQUAT"</formula>
    </cfRule>
    <cfRule type="expression" dxfId="9330" priority="9329">
      <formula>$G41="BENCH"</formula>
    </cfRule>
    <cfRule type="expression" dxfId="9329" priority="9330">
      <formula>$G41="DEADLIFT"</formula>
    </cfRule>
    <cfRule type="expression" dxfId="9328" priority="9331">
      <formula>AND($G41="ACC",ISBLANK($F41))</formula>
    </cfRule>
    <cfRule type="expression" dxfId="9327" priority="9332">
      <formula>$G41="ACC"</formula>
    </cfRule>
  </conditionalFormatting>
  <conditionalFormatting sqref="DK41:DL41">
    <cfRule type="expression" dxfId="9326" priority="9323">
      <formula>$G41="SQUAT"</formula>
    </cfRule>
    <cfRule type="expression" dxfId="9325" priority="9324">
      <formula>$G41="BENCH"</formula>
    </cfRule>
    <cfRule type="expression" dxfId="9324" priority="9325">
      <formula>$G41="DEADLIFT"</formula>
    </cfRule>
    <cfRule type="expression" dxfId="9323" priority="9326">
      <formula>AND($G41="ACC",ISBLANK($F41))</formula>
    </cfRule>
    <cfRule type="expression" dxfId="9322" priority="9327">
      <formula>$G41="ACC"</formula>
    </cfRule>
  </conditionalFormatting>
  <conditionalFormatting sqref="DJ67 DJ74">
    <cfRule type="expression" dxfId="9321" priority="9320">
      <formula>AND($G67="SQUAT",ISBLANK($F67))</formula>
    </cfRule>
    <cfRule type="expression" dxfId="9320" priority="9321">
      <formula>AND($G67="BENCH",ISBLANK($F67))</formula>
    </cfRule>
    <cfRule type="expression" dxfId="9319" priority="9322">
      <formula>AND($G67="DEADLIFT",ISBLANK($F67))</formula>
    </cfRule>
  </conditionalFormatting>
  <conditionalFormatting sqref="DJ74:DL74 DJ67:DL67">
    <cfRule type="expression" dxfId="9318" priority="9315">
      <formula>$G67="SQUAT"</formula>
    </cfRule>
    <cfRule type="expression" dxfId="9317" priority="9316">
      <formula>$G67="BENCH"</formula>
    </cfRule>
    <cfRule type="expression" dxfId="9316" priority="9317">
      <formula>$G67="DEADLIFT"</formula>
    </cfRule>
    <cfRule type="expression" dxfId="9315" priority="9318">
      <formula>AND($G67="ACC",ISBLANK($F67))</formula>
    </cfRule>
    <cfRule type="expression" dxfId="9314" priority="9319">
      <formula>$G67="ACC"</formula>
    </cfRule>
  </conditionalFormatting>
  <conditionalFormatting sqref="DJ88">
    <cfRule type="expression" dxfId="9313" priority="9312">
      <formula>AND($G88="SQUAT",ISBLANK($F88))</formula>
    </cfRule>
    <cfRule type="expression" dxfId="9312" priority="9313">
      <formula>AND($G88="BENCH",ISBLANK($F88))</formula>
    </cfRule>
    <cfRule type="expression" dxfId="9311" priority="9314">
      <formula>AND($G88="DEADLIFT",ISBLANK($F88))</formula>
    </cfRule>
  </conditionalFormatting>
  <conditionalFormatting sqref="DJ88:DL88">
    <cfRule type="expression" dxfId="9310" priority="9307">
      <formula>$G88="SQUAT"</formula>
    </cfRule>
    <cfRule type="expression" dxfId="9309" priority="9308">
      <formula>$G88="BENCH"</formula>
    </cfRule>
    <cfRule type="expression" dxfId="9308" priority="9309">
      <formula>$G88="DEADLIFT"</formula>
    </cfRule>
    <cfRule type="expression" dxfId="9307" priority="9310">
      <formula>AND($G88="ACC",ISBLANK($F88))</formula>
    </cfRule>
    <cfRule type="expression" dxfId="9306" priority="9311">
      <formula>$G88="ACC"</formula>
    </cfRule>
  </conditionalFormatting>
  <conditionalFormatting sqref="DJ70:DJ73">
    <cfRule type="expression" dxfId="9305" priority="9304">
      <formula>AND($G70="SQUAT",ISBLANK($F70))</formula>
    </cfRule>
    <cfRule type="expression" dxfId="9304" priority="9305">
      <formula>AND($G70="BENCH",ISBLANK($F70))</formula>
    </cfRule>
    <cfRule type="expression" dxfId="9303" priority="9306">
      <formula>AND($G70="DEADLIFT",ISBLANK($F70))</formula>
    </cfRule>
  </conditionalFormatting>
  <conditionalFormatting sqref="DJ70:DL73">
    <cfRule type="expression" dxfId="9302" priority="9299">
      <formula>$G70="SQUAT"</formula>
    </cfRule>
    <cfRule type="expression" dxfId="9301" priority="9300">
      <formula>$G70="BENCH"</formula>
    </cfRule>
    <cfRule type="expression" dxfId="9300" priority="9301">
      <formula>$G70="DEADLIFT"</formula>
    </cfRule>
    <cfRule type="expression" dxfId="9299" priority="9302">
      <formula>AND($G70="ACC",ISBLANK($F70))</formula>
    </cfRule>
    <cfRule type="expression" dxfId="9298" priority="9303">
      <formula>$G70="ACC"</formula>
    </cfRule>
  </conditionalFormatting>
  <conditionalFormatting sqref="DJ69">
    <cfRule type="expression" dxfId="9297" priority="9296">
      <formula>AND($G69="SQUAT",ISBLANK($F69))</formula>
    </cfRule>
    <cfRule type="expression" dxfId="9296" priority="9297">
      <formula>AND($G69="BENCH",ISBLANK($F69))</formula>
    </cfRule>
    <cfRule type="expression" dxfId="9295" priority="9298">
      <formula>AND($G69="DEADLIFT",ISBLANK($F69))</formula>
    </cfRule>
  </conditionalFormatting>
  <conditionalFormatting sqref="DJ69">
    <cfRule type="expression" dxfId="9294" priority="9291">
      <formula>$G69="SQUAT"</formula>
    </cfRule>
    <cfRule type="expression" dxfId="9293" priority="9292">
      <formula>$G69="BENCH"</formula>
    </cfRule>
    <cfRule type="expression" dxfId="9292" priority="9293">
      <formula>$G69="DEADLIFT"</formula>
    </cfRule>
    <cfRule type="expression" dxfId="9291" priority="9294">
      <formula>AND($G69="ACC",ISBLANK($F69))</formula>
    </cfRule>
    <cfRule type="expression" dxfId="9290" priority="9295">
      <formula>$G69="ACC"</formula>
    </cfRule>
  </conditionalFormatting>
  <conditionalFormatting sqref="DK69:DL69">
    <cfRule type="expression" dxfId="9289" priority="9286">
      <formula>$G69="SQUAT"</formula>
    </cfRule>
    <cfRule type="expression" dxfId="9288" priority="9287">
      <formula>$G69="BENCH"</formula>
    </cfRule>
    <cfRule type="expression" dxfId="9287" priority="9288">
      <formula>$G69="DEADLIFT"</formula>
    </cfRule>
    <cfRule type="expression" dxfId="9286" priority="9289">
      <formula>AND($G69="ACC",ISBLANK($F69))</formula>
    </cfRule>
    <cfRule type="expression" dxfId="9285" priority="9290">
      <formula>$G69="ACC"</formula>
    </cfRule>
  </conditionalFormatting>
  <conditionalFormatting sqref="DJ63:DJ66">
    <cfRule type="expression" dxfId="9284" priority="9283">
      <formula>AND($G63="SQUAT",ISBLANK($F63))</formula>
    </cfRule>
    <cfRule type="expression" dxfId="9283" priority="9284">
      <formula>AND($G63="BENCH",ISBLANK($F63))</formula>
    </cfRule>
    <cfRule type="expression" dxfId="9282" priority="9285">
      <formula>AND($G63="DEADLIFT",ISBLANK($F63))</formula>
    </cfRule>
  </conditionalFormatting>
  <conditionalFormatting sqref="DJ63:DL66">
    <cfRule type="expression" dxfId="9281" priority="9278">
      <formula>$G63="SQUAT"</formula>
    </cfRule>
    <cfRule type="expression" dxfId="9280" priority="9279">
      <formula>$G63="BENCH"</formula>
    </cfRule>
    <cfRule type="expression" dxfId="9279" priority="9280">
      <formula>$G63="DEADLIFT"</formula>
    </cfRule>
    <cfRule type="expression" dxfId="9278" priority="9281">
      <formula>AND($G63="ACC",ISBLANK($F63))</formula>
    </cfRule>
    <cfRule type="expression" dxfId="9277" priority="9282">
      <formula>$G63="ACC"</formula>
    </cfRule>
  </conditionalFormatting>
  <conditionalFormatting sqref="DJ62">
    <cfRule type="expression" dxfId="9276" priority="9275">
      <formula>AND($G62="SQUAT",ISBLANK($F62))</formula>
    </cfRule>
    <cfRule type="expression" dxfId="9275" priority="9276">
      <formula>AND($G62="BENCH",ISBLANK($F62))</formula>
    </cfRule>
    <cfRule type="expression" dxfId="9274" priority="9277">
      <formula>AND($G62="DEADLIFT",ISBLANK($F62))</formula>
    </cfRule>
  </conditionalFormatting>
  <conditionalFormatting sqref="DJ62">
    <cfRule type="expression" dxfId="9273" priority="9270">
      <formula>$G62="SQUAT"</formula>
    </cfRule>
    <cfRule type="expression" dxfId="9272" priority="9271">
      <formula>$G62="BENCH"</formula>
    </cfRule>
    <cfRule type="expression" dxfId="9271" priority="9272">
      <formula>$G62="DEADLIFT"</formula>
    </cfRule>
    <cfRule type="expression" dxfId="9270" priority="9273">
      <formula>AND($G62="ACC",ISBLANK($F62))</formula>
    </cfRule>
    <cfRule type="expression" dxfId="9269" priority="9274">
      <formula>$G62="ACC"</formula>
    </cfRule>
  </conditionalFormatting>
  <conditionalFormatting sqref="DK62:DL62">
    <cfRule type="expression" dxfId="9268" priority="9265">
      <formula>$G62="SQUAT"</formula>
    </cfRule>
    <cfRule type="expression" dxfId="9267" priority="9266">
      <formula>$G62="BENCH"</formula>
    </cfRule>
    <cfRule type="expression" dxfId="9266" priority="9267">
      <formula>$G62="DEADLIFT"</formula>
    </cfRule>
    <cfRule type="expression" dxfId="9265" priority="9268">
      <formula>AND($G62="ACC",ISBLANK($F62))</formula>
    </cfRule>
    <cfRule type="expression" dxfId="9264" priority="9269">
      <formula>$G62="ACC"</formula>
    </cfRule>
  </conditionalFormatting>
  <conditionalFormatting sqref="DJ81">
    <cfRule type="expression" dxfId="9263" priority="9262">
      <formula>AND($G81="SQUAT",ISBLANK($F81))</formula>
    </cfRule>
    <cfRule type="expression" dxfId="9262" priority="9263">
      <formula>AND($G81="BENCH",ISBLANK($F81))</formula>
    </cfRule>
    <cfRule type="expression" dxfId="9261" priority="9264">
      <formula>AND($G81="DEADLIFT",ISBLANK($F81))</formula>
    </cfRule>
  </conditionalFormatting>
  <conditionalFormatting sqref="DJ81:DL81">
    <cfRule type="expression" dxfId="9260" priority="9257">
      <formula>$G81="SQUAT"</formula>
    </cfRule>
    <cfRule type="expression" dxfId="9259" priority="9258">
      <formula>$G81="BENCH"</formula>
    </cfRule>
    <cfRule type="expression" dxfId="9258" priority="9259">
      <formula>$G81="DEADLIFT"</formula>
    </cfRule>
    <cfRule type="expression" dxfId="9257" priority="9260">
      <formula>AND($G81="ACC",ISBLANK($F81))</formula>
    </cfRule>
    <cfRule type="expression" dxfId="9256" priority="9261">
      <formula>$G81="ACC"</formula>
    </cfRule>
  </conditionalFormatting>
  <conditionalFormatting sqref="DJ84:DJ87">
    <cfRule type="expression" dxfId="9255" priority="9254">
      <formula>AND($G84="SQUAT",ISBLANK($F84))</formula>
    </cfRule>
    <cfRule type="expression" dxfId="9254" priority="9255">
      <formula>AND($G84="BENCH",ISBLANK($F84))</formula>
    </cfRule>
    <cfRule type="expression" dxfId="9253" priority="9256">
      <formula>AND($G84="DEADLIFT",ISBLANK($F84))</formula>
    </cfRule>
  </conditionalFormatting>
  <conditionalFormatting sqref="DJ84:DL87">
    <cfRule type="expression" dxfId="9252" priority="9249">
      <formula>$G84="SQUAT"</formula>
    </cfRule>
    <cfRule type="expression" dxfId="9251" priority="9250">
      <formula>$G84="BENCH"</formula>
    </cfRule>
    <cfRule type="expression" dxfId="9250" priority="9251">
      <formula>$G84="DEADLIFT"</formula>
    </cfRule>
    <cfRule type="expression" dxfId="9249" priority="9252">
      <formula>AND($G84="ACC",ISBLANK($F84))</formula>
    </cfRule>
    <cfRule type="expression" dxfId="9248" priority="9253">
      <formula>$G84="ACC"</formula>
    </cfRule>
  </conditionalFormatting>
  <conditionalFormatting sqref="DJ83">
    <cfRule type="expression" dxfId="9247" priority="9246">
      <formula>AND($G83="SQUAT",ISBLANK($F83))</formula>
    </cfRule>
    <cfRule type="expression" dxfId="9246" priority="9247">
      <formula>AND($G83="BENCH",ISBLANK($F83))</formula>
    </cfRule>
    <cfRule type="expression" dxfId="9245" priority="9248">
      <formula>AND($G83="DEADLIFT",ISBLANK($F83))</formula>
    </cfRule>
  </conditionalFormatting>
  <conditionalFormatting sqref="DJ83">
    <cfRule type="expression" dxfId="9244" priority="9241">
      <formula>$G83="SQUAT"</formula>
    </cfRule>
    <cfRule type="expression" dxfId="9243" priority="9242">
      <formula>$G83="BENCH"</formula>
    </cfRule>
    <cfRule type="expression" dxfId="9242" priority="9243">
      <formula>$G83="DEADLIFT"</formula>
    </cfRule>
    <cfRule type="expression" dxfId="9241" priority="9244">
      <formula>AND($G83="ACC",ISBLANK($F83))</formula>
    </cfRule>
    <cfRule type="expression" dxfId="9240" priority="9245">
      <formula>$G83="ACC"</formula>
    </cfRule>
  </conditionalFormatting>
  <conditionalFormatting sqref="DK83:DL83">
    <cfRule type="expression" dxfId="9239" priority="9236">
      <formula>$G83="SQUAT"</formula>
    </cfRule>
    <cfRule type="expression" dxfId="9238" priority="9237">
      <formula>$G83="BENCH"</formula>
    </cfRule>
    <cfRule type="expression" dxfId="9237" priority="9238">
      <formula>$G83="DEADLIFT"</formula>
    </cfRule>
    <cfRule type="expression" dxfId="9236" priority="9239">
      <formula>AND($G83="ACC",ISBLANK($F83))</formula>
    </cfRule>
    <cfRule type="expression" dxfId="9235" priority="9240">
      <formula>$G83="ACC"</formula>
    </cfRule>
  </conditionalFormatting>
  <conditionalFormatting sqref="DJ77:DJ80">
    <cfRule type="expression" dxfId="9234" priority="9233">
      <formula>AND($G77="SQUAT",ISBLANK($F77))</formula>
    </cfRule>
    <cfRule type="expression" dxfId="9233" priority="9234">
      <formula>AND($G77="BENCH",ISBLANK($F77))</formula>
    </cfRule>
    <cfRule type="expression" dxfId="9232" priority="9235">
      <formula>AND($G77="DEADLIFT",ISBLANK($F77))</formula>
    </cfRule>
  </conditionalFormatting>
  <conditionalFormatting sqref="DJ77:DL80">
    <cfRule type="expression" dxfId="9231" priority="9228">
      <formula>$G77="SQUAT"</formula>
    </cfRule>
    <cfRule type="expression" dxfId="9230" priority="9229">
      <formula>$G77="BENCH"</formula>
    </cfRule>
    <cfRule type="expression" dxfId="9229" priority="9230">
      <formula>$G77="DEADLIFT"</formula>
    </cfRule>
    <cfRule type="expression" dxfId="9228" priority="9231">
      <formula>AND($G77="ACC",ISBLANK($F77))</formula>
    </cfRule>
    <cfRule type="expression" dxfId="9227" priority="9232">
      <formula>$G77="ACC"</formula>
    </cfRule>
  </conditionalFormatting>
  <conditionalFormatting sqref="DJ76">
    <cfRule type="expression" dxfId="9226" priority="9225">
      <formula>AND($G76="SQUAT",ISBLANK($F76))</formula>
    </cfRule>
    <cfRule type="expression" dxfId="9225" priority="9226">
      <formula>AND($G76="BENCH",ISBLANK($F76))</formula>
    </cfRule>
    <cfRule type="expression" dxfId="9224" priority="9227">
      <formula>AND($G76="DEADLIFT",ISBLANK($F76))</formula>
    </cfRule>
  </conditionalFormatting>
  <conditionalFormatting sqref="DJ76">
    <cfRule type="expression" dxfId="9223" priority="9220">
      <formula>$G76="SQUAT"</formula>
    </cfRule>
    <cfRule type="expression" dxfId="9222" priority="9221">
      <formula>$G76="BENCH"</formula>
    </cfRule>
    <cfRule type="expression" dxfId="9221" priority="9222">
      <formula>$G76="DEADLIFT"</formula>
    </cfRule>
    <cfRule type="expression" dxfId="9220" priority="9223">
      <formula>AND($G76="ACC",ISBLANK($F76))</formula>
    </cfRule>
    <cfRule type="expression" dxfId="9219" priority="9224">
      <formula>$G76="ACC"</formula>
    </cfRule>
  </conditionalFormatting>
  <conditionalFormatting sqref="DK76:DL76">
    <cfRule type="expression" dxfId="9218" priority="9215">
      <formula>$G76="SQUAT"</formula>
    </cfRule>
    <cfRule type="expression" dxfId="9217" priority="9216">
      <formula>$G76="BENCH"</formula>
    </cfRule>
    <cfRule type="expression" dxfId="9216" priority="9217">
      <formula>$G76="DEADLIFT"</formula>
    </cfRule>
    <cfRule type="expression" dxfId="9215" priority="9218">
      <formula>AND($G76="ACC",ISBLANK($F76))</formula>
    </cfRule>
    <cfRule type="expression" dxfId="9214" priority="9219">
      <formula>$G76="ACC"</formula>
    </cfRule>
  </conditionalFormatting>
  <conditionalFormatting sqref="DJ95">
    <cfRule type="expression" dxfId="9213" priority="9212">
      <formula>AND($G95="SQUAT",ISBLANK($F95))</formula>
    </cfRule>
    <cfRule type="expression" dxfId="9212" priority="9213">
      <formula>AND($G95="BENCH",ISBLANK($F95))</formula>
    </cfRule>
    <cfRule type="expression" dxfId="9211" priority="9214">
      <formula>AND($G95="DEADLIFT",ISBLANK($F95))</formula>
    </cfRule>
  </conditionalFormatting>
  <conditionalFormatting sqref="DJ95:DL95">
    <cfRule type="expression" dxfId="9210" priority="9207">
      <formula>$G95="SQUAT"</formula>
    </cfRule>
    <cfRule type="expression" dxfId="9209" priority="9208">
      <formula>$G95="BENCH"</formula>
    </cfRule>
    <cfRule type="expression" dxfId="9208" priority="9209">
      <formula>$G95="DEADLIFT"</formula>
    </cfRule>
    <cfRule type="expression" dxfId="9207" priority="9210">
      <formula>AND($G95="ACC",ISBLANK($F95))</formula>
    </cfRule>
    <cfRule type="expression" dxfId="9206" priority="9211">
      <formula>$G95="ACC"</formula>
    </cfRule>
  </conditionalFormatting>
  <conditionalFormatting sqref="DJ98:DJ101">
    <cfRule type="expression" dxfId="9205" priority="9204">
      <formula>AND($G98="SQUAT",ISBLANK($F98))</formula>
    </cfRule>
    <cfRule type="expression" dxfId="9204" priority="9205">
      <formula>AND($G98="BENCH",ISBLANK($F98))</formula>
    </cfRule>
    <cfRule type="expression" dxfId="9203" priority="9206">
      <formula>AND($G98="DEADLIFT",ISBLANK($F98))</formula>
    </cfRule>
  </conditionalFormatting>
  <conditionalFormatting sqref="DJ98:DL101">
    <cfRule type="expression" dxfId="9202" priority="9199">
      <formula>$G98="SQUAT"</formula>
    </cfRule>
    <cfRule type="expression" dxfId="9201" priority="9200">
      <formula>$G98="BENCH"</formula>
    </cfRule>
    <cfRule type="expression" dxfId="9200" priority="9201">
      <formula>$G98="DEADLIFT"</formula>
    </cfRule>
    <cfRule type="expression" dxfId="9199" priority="9202">
      <formula>AND($G98="ACC",ISBLANK($F98))</formula>
    </cfRule>
    <cfRule type="expression" dxfId="9198" priority="9203">
      <formula>$G98="ACC"</formula>
    </cfRule>
  </conditionalFormatting>
  <conditionalFormatting sqref="DJ97">
    <cfRule type="expression" dxfId="9197" priority="9196">
      <formula>AND($G97="SQUAT",ISBLANK($F97))</formula>
    </cfRule>
    <cfRule type="expression" dxfId="9196" priority="9197">
      <formula>AND($G97="BENCH",ISBLANK($F97))</formula>
    </cfRule>
    <cfRule type="expression" dxfId="9195" priority="9198">
      <formula>AND($G97="DEADLIFT",ISBLANK($F97))</formula>
    </cfRule>
  </conditionalFormatting>
  <conditionalFormatting sqref="DJ97">
    <cfRule type="expression" dxfId="9194" priority="9191">
      <formula>$G97="SQUAT"</formula>
    </cfRule>
    <cfRule type="expression" dxfId="9193" priority="9192">
      <formula>$G97="BENCH"</formula>
    </cfRule>
    <cfRule type="expression" dxfId="9192" priority="9193">
      <formula>$G97="DEADLIFT"</formula>
    </cfRule>
    <cfRule type="expression" dxfId="9191" priority="9194">
      <formula>AND($G97="ACC",ISBLANK($F97))</formula>
    </cfRule>
    <cfRule type="expression" dxfId="9190" priority="9195">
      <formula>$G97="ACC"</formula>
    </cfRule>
  </conditionalFormatting>
  <conditionalFormatting sqref="DK97:DL97">
    <cfRule type="expression" dxfId="9189" priority="9186">
      <formula>$G97="SQUAT"</formula>
    </cfRule>
    <cfRule type="expression" dxfId="9188" priority="9187">
      <formula>$G97="BENCH"</formula>
    </cfRule>
    <cfRule type="expression" dxfId="9187" priority="9188">
      <formula>$G97="DEADLIFT"</formula>
    </cfRule>
    <cfRule type="expression" dxfId="9186" priority="9189">
      <formula>AND($G97="ACC",ISBLANK($F97))</formula>
    </cfRule>
    <cfRule type="expression" dxfId="9185" priority="9190">
      <formula>$G97="ACC"</formula>
    </cfRule>
  </conditionalFormatting>
  <conditionalFormatting sqref="DJ91:DJ94">
    <cfRule type="expression" dxfId="9184" priority="9183">
      <formula>AND($G91="SQUAT",ISBLANK($F91))</formula>
    </cfRule>
    <cfRule type="expression" dxfId="9183" priority="9184">
      <formula>AND($G91="BENCH",ISBLANK($F91))</formula>
    </cfRule>
    <cfRule type="expression" dxfId="9182" priority="9185">
      <formula>AND($G91="DEADLIFT",ISBLANK($F91))</formula>
    </cfRule>
  </conditionalFormatting>
  <conditionalFormatting sqref="DJ91:DL94">
    <cfRule type="expression" dxfId="9181" priority="9178">
      <formula>$G91="SQUAT"</formula>
    </cfRule>
    <cfRule type="expression" dxfId="9180" priority="9179">
      <formula>$G91="BENCH"</formula>
    </cfRule>
    <cfRule type="expression" dxfId="9179" priority="9180">
      <formula>$G91="DEADLIFT"</formula>
    </cfRule>
    <cfRule type="expression" dxfId="9178" priority="9181">
      <formula>AND($G91="ACC",ISBLANK($F91))</formula>
    </cfRule>
    <cfRule type="expression" dxfId="9177" priority="9182">
      <formula>$G91="ACC"</formula>
    </cfRule>
  </conditionalFormatting>
  <conditionalFormatting sqref="DJ90">
    <cfRule type="expression" dxfId="9176" priority="9175">
      <formula>AND($G90="SQUAT",ISBLANK($F90))</formula>
    </cfRule>
    <cfRule type="expression" dxfId="9175" priority="9176">
      <formula>AND($G90="BENCH",ISBLANK($F90))</formula>
    </cfRule>
    <cfRule type="expression" dxfId="9174" priority="9177">
      <formula>AND($G90="DEADLIFT",ISBLANK($F90))</formula>
    </cfRule>
  </conditionalFormatting>
  <conditionalFormatting sqref="DJ90">
    <cfRule type="expression" dxfId="9173" priority="9170">
      <formula>$G90="SQUAT"</formula>
    </cfRule>
    <cfRule type="expression" dxfId="9172" priority="9171">
      <formula>$G90="BENCH"</formula>
    </cfRule>
    <cfRule type="expression" dxfId="9171" priority="9172">
      <formula>$G90="DEADLIFT"</formula>
    </cfRule>
    <cfRule type="expression" dxfId="9170" priority="9173">
      <formula>AND($G90="ACC",ISBLANK($F90))</formula>
    </cfRule>
    <cfRule type="expression" dxfId="9169" priority="9174">
      <formula>$G90="ACC"</formula>
    </cfRule>
  </conditionalFormatting>
  <conditionalFormatting sqref="DK90:DL90">
    <cfRule type="expression" dxfId="9168" priority="9165">
      <formula>$G90="SQUAT"</formula>
    </cfRule>
    <cfRule type="expression" dxfId="9167" priority="9166">
      <formula>$G90="BENCH"</formula>
    </cfRule>
    <cfRule type="expression" dxfId="9166" priority="9167">
      <formula>$G90="DEADLIFT"</formula>
    </cfRule>
    <cfRule type="expression" dxfId="9165" priority="9168">
      <formula>AND($G90="ACC",ISBLANK($F90))</formula>
    </cfRule>
    <cfRule type="expression" dxfId="9164" priority="9169">
      <formula>$G90="ACC"</formula>
    </cfRule>
  </conditionalFormatting>
  <conditionalFormatting sqref="DJ116 DJ123">
    <cfRule type="expression" dxfId="9163" priority="9162">
      <formula>AND($G116="SQUAT",ISBLANK($F116))</formula>
    </cfRule>
    <cfRule type="expression" dxfId="9162" priority="9163">
      <formula>AND($G116="BENCH",ISBLANK($F116))</formula>
    </cfRule>
    <cfRule type="expression" dxfId="9161" priority="9164">
      <formula>AND($G116="DEADLIFT",ISBLANK($F116))</formula>
    </cfRule>
  </conditionalFormatting>
  <conditionalFormatting sqref="DJ123:DL123 DJ116:DL116">
    <cfRule type="expression" dxfId="9160" priority="9157">
      <formula>$G116="SQUAT"</formula>
    </cfRule>
    <cfRule type="expression" dxfId="9159" priority="9158">
      <formula>$G116="BENCH"</formula>
    </cfRule>
    <cfRule type="expression" dxfId="9158" priority="9159">
      <formula>$G116="DEADLIFT"</formula>
    </cfRule>
    <cfRule type="expression" dxfId="9157" priority="9160">
      <formula>AND($G116="ACC",ISBLANK($F116))</formula>
    </cfRule>
    <cfRule type="expression" dxfId="9156" priority="9161">
      <formula>$G116="ACC"</formula>
    </cfRule>
  </conditionalFormatting>
  <conditionalFormatting sqref="DJ137">
    <cfRule type="expression" dxfId="9155" priority="9154">
      <formula>AND($G137="SQUAT",ISBLANK($F137))</formula>
    </cfRule>
    <cfRule type="expression" dxfId="9154" priority="9155">
      <formula>AND($G137="BENCH",ISBLANK($F137))</formula>
    </cfRule>
    <cfRule type="expression" dxfId="9153" priority="9156">
      <formula>AND($G137="DEADLIFT",ISBLANK($F137))</formula>
    </cfRule>
  </conditionalFormatting>
  <conditionalFormatting sqref="DJ137:DL137">
    <cfRule type="expression" dxfId="9152" priority="9149">
      <formula>$G137="SQUAT"</formula>
    </cfRule>
    <cfRule type="expression" dxfId="9151" priority="9150">
      <formula>$G137="BENCH"</formula>
    </cfRule>
    <cfRule type="expression" dxfId="9150" priority="9151">
      <formula>$G137="DEADLIFT"</formula>
    </cfRule>
    <cfRule type="expression" dxfId="9149" priority="9152">
      <formula>AND($G137="ACC",ISBLANK($F137))</formula>
    </cfRule>
    <cfRule type="expression" dxfId="9148" priority="9153">
      <formula>$G137="ACC"</formula>
    </cfRule>
  </conditionalFormatting>
  <conditionalFormatting sqref="DJ119:DJ122">
    <cfRule type="expression" dxfId="9147" priority="9146">
      <formula>AND($G119="SQUAT",ISBLANK($F119))</formula>
    </cfRule>
    <cfRule type="expression" dxfId="9146" priority="9147">
      <formula>AND($G119="BENCH",ISBLANK($F119))</formula>
    </cfRule>
    <cfRule type="expression" dxfId="9145" priority="9148">
      <formula>AND($G119="DEADLIFT",ISBLANK($F119))</formula>
    </cfRule>
  </conditionalFormatting>
  <conditionalFormatting sqref="DJ119:DL122">
    <cfRule type="expression" dxfId="9144" priority="9141">
      <formula>$G119="SQUAT"</formula>
    </cfRule>
    <cfRule type="expression" dxfId="9143" priority="9142">
      <formula>$G119="BENCH"</formula>
    </cfRule>
    <cfRule type="expression" dxfId="9142" priority="9143">
      <formula>$G119="DEADLIFT"</formula>
    </cfRule>
    <cfRule type="expression" dxfId="9141" priority="9144">
      <formula>AND($G119="ACC",ISBLANK($F119))</formula>
    </cfRule>
    <cfRule type="expression" dxfId="9140" priority="9145">
      <formula>$G119="ACC"</formula>
    </cfRule>
  </conditionalFormatting>
  <conditionalFormatting sqref="DJ118">
    <cfRule type="expression" dxfId="9139" priority="9138">
      <formula>AND($G118="SQUAT",ISBLANK($F118))</formula>
    </cfRule>
    <cfRule type="expression" dxfId="9138" priority="9139">
      <formula>AND($G118="BENCH",ISBLANK($F118))</formula>
    </cfRule>
    <cfRule type="expression" dxfId="9137" priority="9140">
      <formula>AND($G118="DEADLIFT",ISBLANK($F118))</formula>
    </cfRule>
  </conditionalFormatting>
  <conditionalFormatting sqref="DJ118">
    <cfRule type="expression" dxfId="9136" priority="9133">
      <formula>$G118="SQUAT"</formula>
    </cfRule>
    <cfRule type="expression" dxfId="9135" priority="9134">
      <formula>$G118="BENCH"</formula>
    </cfRule>
    <cfRule type="expression" dxfId="9134" priority="9135">
      <formula>$G118="DEADLIFT"</formula>
    </cfRule>
    <cfRule type="expression" dxfId="9133" priority="9136">
      <formula>AND($G118="ACC",ISBLANK($F118))</formula>
    </cfRule>
    <cfRule type="expression" dxfId="9132" priority="9137">
      <formula>$G118="ACC"</formula>
    </cfRule>
  </conditionalFormatting>
  <conditionalFormatting sqref="DK118:DL118">
    <cfRule type="expression" dxfId="9131" priority="9128">
      <formula>$G118="SQUAT"</formula>
    </cfRule>
    <cfRule type="expression" dxfId="9130" priority="9129">
      <formula>$G118="BENCH"</formula>
    </cfRule>
    <cfRule type="expression" dxfId="9129" priority="9130">
      <formula>$G118="DEADLIFT"</formula>
    </cfRule>
    <cfRule type="expression" dxfId="9128" priority="9131">
      <formula>AND($G118="ACC",ISBLANK($F118))</formula>
    </cfRule>
    <cfRule type="expression" dxfId="9127" priority="9132">
      <formula>$G118="ACC"</formula>
    </cfRule>
  </conditionalFormatting>
  <conditionalFormatting sqref="DJ112:DJ115">
    <cfRule type="expression" dxfId="9126" priority="9125">
      <formula>AND($G112="SQUAT",ISBLANK($F112))</formula>
    </cfRule>
    <cfRule type="expression" dxfId="9125" priority="9126">
      <formula>AND($G112="BENCH",ISBLANK($F112))</formula>
    </cfRule>
    <cfRule type="expression" dxfId="9124" priority="9127">
      <formula>AND($G112="DEADLIFT",ISBLANK($F112))</formula>
    </cfRule>
  </conditionalFormatting>
  <conditionalFormatting sqref="DJ112:DL115">
    <cfRule type="expression" dxfId="9123" priority="9120">
      <formula>$G112="SQUAT"</formula>
    </cfRule>
    <cfRule type="expression" dxfId="9122" priority="9121">
      <formula>$G112="BENCH"</formula>
    </cfRule>
    <cfRule type="expression" dxfId="9121" priority="9122">
      <formula>$G112="DEADLIFT"</formula>
    </cfRule>
    <cfRule type="expression" dxfId="9120" priority="9123">
      <formula>AND($G112="ACC",ISBLANK($F112))</formula>
    </cfRule>
    <cfRule type="expression" dxfId="9119" priority="9124">
      <formula>$G112="ACC"</formula>
    </cfRule>
  </conditionalFormatting>
  <conditionalFormatting sqref="DJ111">
    <cfRule type="expression" dxfId="9118" priority="9117">
      <formula>AND($G111="SQUAT",ISBLANK($F111))</formula>
    </cfRule>
    <cfRule type="expression" dxfId="9117" priority="9118">
      <formula>AND($G111="BENCH",ISBLANK($F111))</formula>
    </cfRule>
    <cfRule type="expression" dxfId="9116" priority="9119">
      <formula>AND($G111="DEADLIFT",ISBLANK($F111))</formula>
    </cfRule>
  </conditionalFormatting>
  <conditionalFormatting sqref="DJ111">
    <cfRule type="expression" dxfId="9115" priority="9112">
      <formula>$G111="SQUAT"</formula>
    </cfRule>
    <cfRule type="expression" dxfId="9114" priority="9113">
      <formula>$G111="BENCH"</formula>
    </cfRule>
    <cfRule type="expression" dxfId="9113" priority="9114">
      <formula>$G111="DEADLIFT"</formula>
    </cfRule>
    <cfRule type="expression" dxfId="9112" priority="9115">
      <formula>AND($G111="ACC",ISBLANK($F111))</formula>
    </cfRule>
    <cfRule type="expression" dxfId="9111" priority="9116">
      <formula>$G111="ACC"</formula>
    </cfRule>
  </conditionalFormatting>
  <conditionalFormatting sqref="DK111:DL111">
    <cfRule type="expression" dxfId="9110" priority="9107">
      <formula>$G111="SQUAT"</formula>
    </cfRule>
    <cfRule type="expression" dxfId="9109" priority="9108">
      <formula>$G111="BENCH"</formula>
    </cfRule>
    <cfRule type="expression" dxfId="9108" priority="9109">
      <formula>$G111="DEADLIFT"</formula>
    </cfRule>
    <cfRule type="expression" dxfId="9107" priority="9110">
      <formula>AND($G111="ACC",ISBLANK($F111))</formula>
    </cfRule>
    <cfRule type="expression" dxfId="9106" priority="9111">
      <formula>$G111="ACC"</formula>
    </cfRule>
  </conditionalFormatting>
  <conditionalFormatting sqref="DJ130">
    <cfRule type="expression" dxfId="9105" priority="9104">
      <formula>AND($G130="SQUAT",ISBLANK($F130))</formula>
    </cfRule>
    <cfRule type="expression" dxfId="9104" priority="9105">
      <formula>AND($G130="BENCH",ISBLANK($F130))</formula>
    </cfRule>
    <cfRule type="expression" dxfId="9103" priority="9106">
      <formula>AND($G130="DEADLIFT",ISBLANK($F130))</formula>
    </cfRule>
  </conditionalFormatting>
  <conditionalFormatting sqref="DJ130:DL130">
    <cfRule type="expression" dxfId="9102" priority="9099">
      <formula>$G130="SQUAT"</formula>
    </cfRule>
    <cfRule type="expression" dxfId="9101" priority="9100">
      <formula>$G130="BENCH"</formula>
    </cfRule>
    <cfRule type="expression" dxfId="9100" priority="9101">
      <formula>$G130="DEADLIFT"</formula>
    </cfRule>
    <cfRule type="expression" dxfId="9099" priority="9102">
      <formula>AND($G130="ACC",ISBLANK($F130))</formula>
    </cfRule>
    <cfRule type="expression" dxfId="9098" priority="9103">
      <formula>$G130="ACC"</formula>
    </cfRule>
  </conditionalFormatting>
  <conditionalFormatting sqref="DJ133:DJ136">
    <cfRule type="expression" dxfId="9097" priority="9096">
      <formula>AND($G133="SQUAT",ISBLANK($F133))</formula>
    </cfRule>
    <cfRule type="expression" dxfId="9096" priority="9097">
      <formula>AND($G133="BENCH",ISBLANK($F133))</formula>
    </cfRule>
    <cfRule type="expression" dxfId="9095" priority="9098">
      <formula>AND($G133="DEADLIFT",ISBLANK($F133))</formula>
    </cfRule>
  </conditionalFormatting>
  <conditionalFormatting sqref="DJ133:DL136">
    <cfRule type="expression" dxfId="9094" priority="9091">
      <formula>$G133="SQUAT"</formula>
    </cfRule>
    <cfRule type="expression" dxfId="9093" priority="9092">
      <formula>$G133="BENCH"</formula>
    </cfRule>
    <cfRule type="expression" dxfId="9092" priority="9093">
      <formula>$G133="DEADLIFT"</formula>
    </cfRule>
    <cfRule type="expression" dxfId="9091" priority="9094">
      <formula>AND($G133="ACC",ISBLANK($F133))</formula>
    </cfRule>
    <cfRule type="expression" dxfId="9090" priority="9095">
      <formula>$G133="ACC"</formula>
    </cfRule>
  </conditionalFormatting>
  <conditionalFormatting sqref="DJ132">
    <cfRule type="expression" dxfId="9089" priority="9088">
      <formula>AND($G132="SQUAT",ISBLANK($F132))</formula>
    </cfRule>
    <cfRule type="expression" dxfId="9088" priority="9089">
      <formula>AND($G132="BENCH",ISBLANK($F132))</formula>
    </cfRule>
    <cfRule type="expression" dxfId="9087" priority="9090">
      <formula>AND($G132="DEADLIFT",ISBLANK($F132))</formula>
    </cfRule>
  </conditionalFormatting>
  <conditionalFormatting sqref="DJ132">
    <cfRule type="expression" dxfId="9086" priority="9083">
      <formula>$G132="SQUAT"</formula>
    </cfRule>
    <cfRule type="expression" dxfId="9085" priority="9084">
      <formula>$G132="BENCH"</formula>
    </cfRule>
    <cfRule type="expression" dxfId="9084" priority="9085">
      <formula>$G132="DEADLIFT"</formula>
    </cfRule>
    <cfRule type="expression" dxfId="9083" priority="9086">
      <formula>AND($G132="ACC",ISBLANK($F132))</formula>
    </cfRule>
    <cfRule type="expression" dxfId="9082" priority="9087">
      <formula>$G132="ACC"</formula>
    </cfRule>
  </conditionalFormatting>
  <conditionalFormatting sqref="DK132:DL132">
    <cfRule type="expression" dxfId="9081" priority="9078">
      <formula>$G132="SQUAT"</formula>
    </cfRule>
    <cfRule type="expression" dxfId="9080" priority="9079">
      <formula>$G132="BENCH"</formula>
    </cfRule>
    <cfRule type="expression" dxfId="9079" priority="9080">
      <formula>$G132="DEADLIFT"</formula>
    </cfRule>
    <cfRule type="expression" dxfId="9078" priority="9081">
      <formula>AND($G132="ACC",ISBLANK($F132))</formula>
    </cfRule>
    <cfRule type="expression" dxfId="9077" priority="9082">
      <formula>$G132="ACC"</formula>
    </cfRule>
  </conditionalFormatting>
  <conditionalFormatting sqref="DJ126:DJ129">
    <cfRule type="expression" dxfId="9076" priority="9075">
      <formula>AND($G126="SQUAT",ISBLANK($F126))</formula>
    </cfRule>
    <cfRule type="expression" dxfId="9075" priority="9076">
      <formula>AND($G126="BENCH",ISBLANK($F126))</formula>
    </cfRule>
    <cfRule type="expression" dxfId="9074" priority="9077">
      <formula>AND($G126="DEADLIFT",ISBLANK($F126))</formula>
    </cfRule>
  </conditionalFormatting>
  <conditionalFormatting sqref="DJ126:DL129">
    <cfRule type="expression" dxfId="9073" priority="9070">
      <formula>$G126="SQUAT"</formula>
    </cfRule>
    <cfRule type="expression" dxfId="9072" priority="9071">
      <formula>$G126="BENCH"</formula>
    </cfRule>
    <cfRule type="expression" dxfId="9071" priority="9072">
      <formula>$G126="DEADLIFT"</formula>
    </cfRule>
    <cfRule type="expression" dxfId="9070" priority="9073">
      <formula>AND($G126="ACC",ISBLANK($F126))</formula>
    </cfRule>
    <cfRule type="expression" dxfId="9069" priority="9074">
      <formula>$G126="ACC"</formula>
    </cfRule>
  </conditionalFormatting>
  <conditionalFormatting sqref="DJ125">
    <cfRule type="expression" dxfId="9068" priority="9067">
      <formula>AND($G125="SQUAT",ISBLANK($F125))</formula>
    </cfRule>
    <cfRule type="expression" dxfId="9067" priority="9068">
      <formula>AND($G125="BENCH",ISBLANK($F125))</formula>
    </cfRule>
    <cfRule type="expression" dxfId="9066" priority="9069">
      <formula>AND($G125="DEADLIFT",ISBLANK($F125))</formula>
    </cfRule>
  </conditionalFormatting>
  <conditionalFormatting sqref="DJ125">
    <cfRule type="expression" dxfId="9065" priority="9062">
      <formula>$G125="SQUAT"</formula>
    </cfRule>
    <cfRule type="expression" dxfId="9064" priority="9063">
      <formula>$G125="BENCH"</formula>
    </cfRule>
    <cfRule type="expression" dxfId="9063" priority="9064">
      <formula>$G125="DEADLIFT"</formula>
    </cfRule>
    <cfRule type="expression" dxfId="9062" priority="9065">
      <formula>AND($G125="ACC",ISBLANK($F125))</formula>
    </cfRule>
    <cfRule type="expression" dxfId="9061" priority="9066">
      <formula>$G125="ACC"</formula>
    </cfRule>
  </conditionalFormatting>
  <conditionalFormatting sqref="DK125:DL125">
    <cfRule type="expression" dxfId="9060" priority="9057">
      <formula>$G125="SQUAT"</formula>
    </cfRule>
    <cfRule type="expression" dxfId="9059" priority="9058">
      <formula>$G125="BENCH"</formula>
    </cfRule>
    <cfRule type="expression" dxfId="9058" priority="9059">
      <formula>$G125="DEADLIFT"</formula>
    </cfRule>
    <cfRule type="expression" dxfId="9057" priority="9060">
      <formula>AND($G125="ACC",ISBLANK($F125))</formula>
    </cfRule>
    <cfRule type="expression" dxfId="9056" priority="9061">
      <formula>$G125="ACC"</formula>
    </cfRule>
  </conditionalFormatting>
  <conditionalFormatting sqref="DJ144">
    <cfRule type="expression" dxfId="9055" priority="9054">
      <formula>AND($G144="SQUAT",ISBLANK($F144))</formula>
    </cfRule>
    <cfRule type="expression" dxfId="9054" priority="9055">
      <formula>AND($G144="BENCH",ISBLANK($F144))</formula>
    </cfRule>
    <cfRule type="expression" dxfId="9053" priority="9056">
      <formula>AND($G144="DEADLIFT",ISBLANK($F144))</formula>
    </cfRule>
  </conditionalFormatting>
  <conditionalFormatting sqref="DJ144:DL144">
    <cfRule type="expression" dxfId="9052" priority="9049">
      <formula>$G144="SQUAT"</formula>
    </cfRule>
    <cfRule type="expression" dxfId="9051" priority="9050">
      <formula>$G144="BENCH"</formula>
    </cfRule>
    <cfRule type="expression" dxfId="9050" priority="9051">
      <formula>$G144="DEADLIFT"</formula>
    </cfRule>
    <cfRule type="expression" dxfId="9049" priority="9052">
      <formula>AND($G144="ACC",ISBLANK($F144))</formula>
    </cfRule>
    <cfRule type="expression" dxfId="9048" priority="9053">
      <formula>$G144="ACC"</formula>
    </cfRule>
  </conditionalFormatting>
  <conditionalFormatting sqref="DJ147:DJ150">
    <cfRule type="expression" dxfId="9047" priority="9046">
      <formula>AND($G147="SQUAT",ISBLANK($F147))</formula>
    </cfRule>
    <cfRule type="expression" dxfId="9046" priority="9047">
      <formula>AND($G147="BENCH",ISBLANK($F147))</formula>
    </cfRule>
    <cfRule type="expression" dxfId="9045" priority="9048">
      <formula>AND($G147="DEADLIFT",ISBLANK($F147))</formula>
    </cfRule>
  </conditionalFormatting>
  <conditionalFormatting sqref="DJ147:DL150">
    <cfRule type="expression" dxfId="9044" priority="9041">
      <formula>$G147="SQUAT"</formula>
    </cfRule>
    <cfRule type="expression" dxfId="9043" priority="9042">
      <formula>$G147="BENCH"</formula>
    </cfRule>
    <cfRule type="expression" dxfId="9042" priority="9043">
      <formula>$G147="DEADLIFT"</formula>
    </cfRule>
    <cfRule type="expression" dxfId="9041" priority="9044">
      <formula>AND($G147="ACC",ISBLANK($F147))</formula>
    </cfRule>
    <cfRule type="expression" dxfId="9040" priority="9045">
      <formula>$G147="ACC"</formula>
    </cfRule>
  </conditionalFormatting>
  <conditionalFormatting sqref="DJ146">
    <cfRule type="expression" dxfId="9039" priority="9038">
      <formula>AND($G146="SQUAT",ISBLANK($F146))</formula>
    </cfRule>
    <cfRule type="expression" dxfId="9038" priority="9039">
      <formula>AND($G146="BENCH",ISBLANK($F146))</formula>
    </cfRule>
    <cfRule type="expression" dxfId="9037" priority="9040">
      <formula>AND($G146="DEADLIFT",ISBLANK($F146))</formula>
    </cfRule>
  </conditionalFormatting>
  <conditionalFormatting sqref="DJ146">
    <cfRule type="expression" dxfId="9036" priority="9033">
      <formula>$G146="SQUAT"</formula>
    </cfRule>
    <cfRule type="expression" dxfId="9035" priority="9034">
      <formula>$G146="BENCH"</formula>
    </cfRule>
    <cfRule type="expression" dxfId="9034" priority="9035">
      <formula>$G146="DEADLIFT"</formula>
    </cfRule>
    <cfRule type="expression" dxfId="9033" priority="9036">
      <formula>AND($G146="ACC",ISBLANK($F146))</formula>
    </cfRule>
    <cfRule type="expression" dxfId="9032" priority="9037">
      <formula>$G146="ACC"</formula>
    </cfRule>
  </conditionalFormatting>
  <conditionalFormatting sqref="DK146:DL146">
    <cfRule type="expression" dxfId="9031" priority="9028">
      <formula>$G146="SQUAT"</formula>
    </cfRule>
    <cfRule type="expression" dxfId="9030" priority="9029">
      <formula>$G146="BENCH"</formula>
    </cfRule>
    <cfRule type="expression" dxfId="9029" priority="9030">
      <formula>$G146="DEADLIFT"</formula>
    </cfRule>
    <cfRule type="expression" dxfId="9028" priority="9031">
      <formula>AND($G146="ACC",ISBLANK($F146))</formula>
    </cfRule>
    <cfRule type="expression" dxfId="9027" priority="9032">
      <formula>$G146="ACC"</formula>
    </cfRule>
  </conditionalFormatting>
  <conditionalFormatting sqref="DJ140:DJ143">
    <cfRule type="expression" dxfId="9026" priority="9025">
      <formula>AND($G140="SQUAT",ISBLANK($F140))</formula>
    </cfRule>
    <cfRule type="expression" dxfId="9025" priority="9026">
      <formula>AND($G140="BENCH",ISBLANK($F140))</formula>
    </cfRule>
    <cfRule type="expression" dxfId="9024" priority="9027">
      <formula>AND($G140="DEADLIFT",ISBLANK($F140))</formula>
    </cfRule>
  </conditionalFormatting>
  <conditionalFormatting sqref="DJ140:DL143">
    <cfRule type="expression" dxfId="9023" priority="9020">
      <formula>$G140="SQUAT"</formula>
    </cfRule>
    <cfRule type="expression" dxfId="9022" priority="9021">
      <formula>$G140="BENCH"</formula>
    </cfRule>
    <cfRule type="expression" dxfId="9021" priority="9022">
      <formula>$G140="DEADLIFT"</formula>
    </cfRule>
    <cfRule type="expression" dxfId="9020" priority="9023">
      <formula>AND($G140="ACC",ISBLANK($F140))</formula>
    </cfRule>
    <cfRule type="expression" dxfId="9019" priority="9024">
      <formula>$G140="ACC"</formula>
    </cfRule>
  </conditionalFormatting>
  <conditionalFormatting sqref="DJ139">
    <cfRule type="expression" dxfId="9018" priority="9017">
      <formula>AND($G139="SQUAT",ISBLANK($F139))</formula>
    </cfRule>
    <cfRule type="expression" dxfId="9017" priority="9018">
      <formula>AND($G139="BENCH",ISBLANK($F139))</formula>
    </cfRule>
    <cfRule type="expression" dxfId="9016" priority="9019">
      <formula>AND($G139="DEADLIFT",ISBLANK($F139))</formula>
    </cfRule>
  </conditionalFormatting>
  <conditionalFormatting sqref="DJ139">
    <cfRule type="expression" dxfId="9015" priority="9012">
      <formula>$G139="SQUAT"</formula>
    </cfRule>
    <cfRule type="expression" dxfId="9014" priority="9013">
      <formula>$G139="BENCH"</formula>
    </cfRule>
    <cfRule type="expression" dxfId="9013" priority="9014">
      <formula>$G139="DEADLIFT"</formula>
    </cfRule>
    <cfRule type="expression" dxfId="9012" priority="9015">
      <formula>AND($G139="ACC",ISBLANK($F139))</formula>
    </cfRule>
    <cfRule type="expression" dxfId="9011" priority="9016">
      <formula>$G139="ACC"</formula>
    </cfRule>
  </conditionalFormatting>
  <conditionalFormatting sqref="DK139:DL139">
    <cfRule type="expression" dxfId="9010" priority="9007">
      <formula>$G139="SQUAT"</formula>
    </cfRule>
    <cfRule type="expression" dxfId="9009" priority="9008">
      <formula>$G139="BENCH"</formula>
    </cfRule>
    <cfRule type="expression" dxfId="9008" priority="9009">
      <formula>$G139="DEADLIFT"</formula>
    </cfRule>
    <cfRule type="expression" dxfId="9007" priority="9010">
      <formula>AND($G139="ACC",ISBLANK($F139))</formula>
    </cfRule>
    <cfRule type="expression" dxfId="9006" priority="9011">
      <formula>$G139="ACC"</formula>
    </cfRule>
  </conditionalFormatting>
  <conditionalFormatting sqref="DJ165 DJ172">
    <cfRule type="expression" dxfId="9005" priority="9004">
      <formula>AND($G165="SQUAT",ISBLANK($F165))</formula>
    </cfRule>
    <cfRule type="expression" dxfId="9004" priority="9005">
      <formula>AND($G165="BENCH",ISBLANK($F165))</formula>
    </cfRule>
    <cfRule type="expression" dxfId="9003" priority="9006">
      <formula>AND($G165="DEADLIFT",ISBLANK($F165))</formula>
    </cfRule>
  </conditionalFormatting>
  <conditionalFormatting sqref="DJ172:DL172 DJ165:DL165">
    <cfRule type="expression" dxfId="9002" priority="8999">
      <formula>$G165="SQUAT"</formula>
    </cfRule>
    <cfRule type="expression" dxfId="9001" priority="9000">
      <formula>$G165="BENCH"</formula>
    </cfRule>
    <cfRule type="expression" dxfId="9000" priority="9001">
      <formula>$G165="DEADLIFT"</formula>
    </cfRule>
    <cfRule type="expression" dxfId="8999" priority="9002">
      <formula>AND($G165="ACC",ISBLANK($F165))</formula>
    </cfRule>
    <cfRule type="expression" dxfId="8998" priority="9003">
      <formula>$G165="ACC"</formula>
    </cfRule>
  </conditionalFormatting>
  <conditionalFormatting sqref="DJ186">
    <cfRule type="expression" dxfId="8997" priority="8996">
      <formula>AND($G186="SQUAT",ISBLANK($F186))</formula>
    </cfRule>
    <cfRule type="expression" dxfId="8996" priority="8997">
      <formula>AND($G186="BENCH",ISBLANK($F186))</formula>
    </cfRule>
    <cfRule type="expression" dxfId="8995" priority="8998">
      <formula>AND($G186="DEADLIFT",ISBLANK($F186))</formula>
    </cfRule>
  </conditionalFormatting>
  <conditionalFormatting sqref="DJ186:DL186">
    <cfRule type="expression" dxfId="8994" priority="8991">
      <formula>$G186="SQUAT"</formula>
    </cfRule>
    <cfRule type="expression" dxfId="8993" priority="8992">
      <formula>$G186="BENCH"</formula>
    </cfRule>
    <cfRule type="expression" dxfId="8992" priority="8993">
      <formula>$G186="DEADLIFT"</formula>
    </cfRule>
    <cfRule type="expression" dxfId="8991" priority="8994">
      <formula>AND($G186="ACC",ISBLANK($F186))</formula>
    </cfRule>
    <cfRule type="expression" dxfId="8990" priority="8995">
      <formula>$G186="ACC"</formula>
    </cfRule>
  </conditionalFormatting>
  <conditionalFormatting sqref="DJ168:DJ171">
    <cfRule type="expression" dxfId="8989" priority="8988">
      <formula>AND($G168="SQUAT",ISBLANK($F168))</formula>
    </cfRule>
    <cfRule type="expression" dxfId="8988" priority="8989">
      <formula>AND($G168="BENCH",ISBLANK($F168))</formula>
    </cfRule>
    <cfRule type="expression" dxfId="8987" priority="8990">
      <formula>AND($G168="DEADLIFT",ISBLANK($F168))</formula>
    </cfRule>
  </conditionalFormatting>
  <conditionalFormatting sqref="DJ168:DL171">
    <cfRule type="expression" dxfId="8986" priority="8983">
      <formula>$G168="SQUAT"</formula>
    </cfRule>
    <cfRule type="expression" dxfId="8985" priority="8984">
      <formula>$G168="BENCH"</formula>
    </cfRule>
    <cfRule type="expression" dxfId="8984" priority="8985">
      <formula>$G168="DEADLIFT"</formula>
    </cfRule>
    <cfRule type="expression" dxfId="8983" priority="8986">
      <formula>AND($G168="ACC",ISBLANK($F168))</formula>
    </cfRule>
    <cfRule type="expression" dxfId="8982" priority="8987">
      <formula>$G168="ACC"</formula>
    </cfRule>
  </conditionalFormatting>
  <conditionalFormatting sqref="DJ167">
    <cfRule type="expression" dxfId="8981" priority="8980">
      <formula>AND($G167="SQUAT",ISBLANK($F167))</formula>
    </cfRule>
    <cfRule type="expression" dxfId="8980" priority="8981">
      <formula>AND($G167="BENCH",ISBLANK($F167))</formula>
    </cfRule>
    <cfRule type="expression" dxfId="8979" priority="8982">
      <formula>AND($G167="DEADLIFT",ISBLANK($F167))</formula>
    </cfRule>
  </conditionalFormatting>
  <conditionalFormatting sqref="DJ167">
    <cfRule type="expression" dxfId="8978" priority="8975">
      <formula>$G167="SQUAT"</formula>
    </cfRule>
    <cfRule type="expression" dxfId="8977" priority="8976">
      <formula>$G167="BENCH"</formula>
    </cfRule>
    <cfRule type="expression" dxfId="8976" priority="8977">
      <formula>$G167="DEADLIFT"</formula>
    </cfRule>
    <cfRule type="expression" dxfId="8975" priority="8978">
      <formula>AND($G167="ACC",ISBLANK($F167))</formula>
    </cfRule>
    <cfRule type="expression" dxfId="8974" priority="8979">
      <formula>$G167="ACC"</formula>
    </cfRule>
  </conditionalFormatting>
  <conditionalFormatting sqref="DK167:DL167">
    <cfRule type="expression" dxfId="8973" priority="8970">
      <formula>$G167="SQUAT"</formula>
    </cfRule>
    <cfRule type="expression" dxfId="8972" priority="8971">
      <formula>$G167="BENCH"</formula>
    </cfRule>
    <cfRule type="expression" dxfId="8971" priority="8972">
      <formula>$G167="DEADLIFT"</formula>
    </cfRule>
    <cfRule type="expression" dxfId="8970" priority="8973">
      <formula>AND($G167="ACC",ISBLANK($F167))</formula>
    </cfRule>
    <cfRule type="expression" dxfId="8969" priority="8974">
      <formula>$G167="ACC"</formula>
    </cfRule>
  </conditionalFormatting>
  <conditionalFormatting sqref="DJ161:DJ164">
    <cfRule type="expression" dxfId="8968" priority="8967">
      <formula>AND($G161="SQUAT",ISBLANK($F161))</formula>
    </cfRule>
    <cfRule type="expression" dxfId="8967" priority="8968">
      <formula>AND($G161="BENCH",ISBLANK($F161))</formula>
    </cfRule>
    <cfRule type="expression" dxfId="8966" priority="8969">
      <formula>AND($G161="DEADLIFT",ISBLANK($F161))</formula>
    </cfRule>
  </conditionalFormatting>
  <conditionalFormatting sqref="DJ161:DL164">
    <cfRule type="expression" dxfId="8965" priority="8962">
      <formula>$G161="SQUAT"</formula>
    </cfRule>
    <cfRule type="expression" dxfId="8964" priority="8963">
      <formula>$G161="BENCH"</formula>
    </cfRule>
    <cfRule type="expression" dxfId="8963" priority="8964">
      <formula>$G161="DEADLIFT"</formula>
    </cfRule>
    <cfRule type="expression" dxfId="8962" priority="8965">
      <formula>AND($G161="ACC",ISBLANK($F161))</formula>
    </cfRule>
    <cfRule type="expression" dxfId="8961" priority="8966">
      <formula>$G161="ACC"</formula>
    </cfRule>
  </conditionalFormatting>
  <conditionalFormatting sqref="DJ160">
    <cfRule type="expression" dxfId="8960" priority="8959">
      <formula>AND($G160="SQUAT",ISBLANK($F160))</formula>
    </cfRule>
    <cfRule type="expression" dxfId="8959" priority="8960">
      <formula>AND($G160="BENCH",ISBLANK($F160))</formula>
    </cfRule>
    <cfRule type="expression" dxfId="8958" priority="8961">
      <formula>AND($G160="DEADLIFT",ISBLANK($F160))</formula>
    </cfRule>
  </conditionalFormatting>
  <conditionalFormatting sqref="DJ160">
    <cfRule type="expression" dxfId="8957" priority="8954">
      <formula>$G160="SQUAT"</formula>
    </cfRule>
    <cfRule type="expression" dxfId="8956" priority="8955">
      <formula>$G160="BENCH"</formula>
    </cfRule>
    <cfRule type="expression" dxfId="8955" priority="8956">
      <formula>$G160="DEADLIFT"</formula>
    </cfRule>
    <cfRule type="expression" dxfId="8954" priority="8957">
      <formula>AND($G160="ACC",ISBLANK($F160))</formula>
    </cfRule>
    <cfRule type="expression" dxfId="8953" priority="8958">
      <formula>$G160="ACC"</formula>
    </cfRule>
  </conditionalFormatting>
  <conditionalFormatting sqref="DK160:DL160">
    <cfRule type="expression" dxfId="8952" priority="8949">
      <formula>$G160="SQUAT"</formula>
    </cfRule>
    <cfRule type="expression" dxfId="8951" priority="8950">
      <formula>$G160="BENCH"</formula>
    </cfRule>
    <cfRule type="expression" dxfId="8950" priority="8951">
      <formula>$G160="DEADLIFT"</formula>
    </cfRule>
    <cfRule type="expression" dxfId="8949" priority="8952">
      <formula>AND($G160="ACC",ISBLANK($F160))</formula>
    </cfRule>
    <cfRule type="expression" dxfId="8948" priority="8953">
      <formula>$G160="ACC"</formula>
    </cfRule>
  </conditionalFormatting>
  <conditionalFormatting sqref="DJ179">
    <cfRule type="expression" dxfId="8947" priority="8946">
      <formula>AND($G179="SQUAT",ISBLANK($F179))</formula>
    </cfRule>
    <cfRule type="expression" dxfId="8946" priority="8947">
      <formula>AND($G179="BENCH",ISBLANK($F179))</formula>
    </cfRule>
    <cfRule type="expression" dxfId="8945" priority="8948">
      <formula>AND($G179="DEADLIFT",ISBLANK($F179))</formula>
    </cfRule>
  </conditionalFormatting>
  <conditionalFormatting sqref="DJ179:DL179">
    <cfRule type="expression" dxfId="8944" priority="8941">
      <formula>$G179="SQUAT"</formula>
    </cfRule>
    <cfRule type="expression" dxfId="8943" priority="8942">
      <formula>$G179="BENCH"</formula>
    </cfRule>
    <cfRule type="expression" dxfId="8942" priority="8943">
      <formula>$G179="DEADLIFT"</formula>
    </cfRule>
    <cfRule type="expression" dxfId="8941" priority="8944">
      <formula>AND($G179="ACC",ISBLANK($F179))</formula>
    </cfRule>
    <cfRule type="expression" dxfId="8940" priority="8945">
      <formula>$G179="ACC"</formula>
    </cfRule>
  </conditionalFormatting>
  <conditionalFormatting sqref="DJ182:DJ185">
    <cfRule type="expression" dxfId="8939" priority="8938">
      <formula>AND($G182="SQUAT",ISBLANK($F182))</formula>
    </cfRule>
    <cfRule type="expression" dxfId="8938" priority="8939">
      <formula>AND($G182="BENCH",ISBLANK($F182))</formula>
    </cfRule>
    <cfRule type="expression" dxfId="8937" priority="8940">
      <formula>AND($G182="DEADLIFT",ISBLANK($F182))</formula>
    </cfRule>
  </conditionalFormatting>
  <conditionalFormatting sqref="DJ182:DL185">
    <cfRule type="expression" dxfId="8936" priority="8933">
      <formula>$G182="SQUAT"</formula>
    </cfRule>
    <cfRule type="expression" dxfId="8935" priority="8934">
      <formula>$G182="BENCH"</formula>
    </cfRule>
    <cfRule type="expression" dxfId="8934" priority="8935">
      <formula>$G182="DEADLIFT"</formula>
    </cfRule>
    <cfRule type="expression" dxfId="8933" priority="8936">
      <formula>AND($G182="ACC",ISBLANK($F182))</formula>
    </cfRule>
    <cfRule type="expression" dxfId="8932" priority="8937">
      <formula>$G182="ACC"</formula>
    </cfRule>
  </conditionalFormatting>
  <conditionalFormatting sqref="DJ181">
    <cfRule type="expression" dxfId="8931" priority="8930">
      <formula>AND($G181="SQUAT",ISBLANK($F181))</formula>
    </cfRule>
    <cfRule type="expression" dxfId="8930" priority="8931">
      <formula>AND($G181="BENCH",ISBLANK($F181))</formula>
    </cfRule>
    <cfRule type="expression" dxfId="8929" priority="8932">
      <formula>AND($G181="DEADLIFT",ISBLANK($F181))</formula>
    </cfRule>
  </conditionalFormatting>
  <conditionalFormatting sqref="DJ181">
    <cfRule type="expression" dxfId="8928" priority="8925">
      <formula>$G181="SQUAT"</formula>
    </cfRule>
    <cfRule type="expression" dxfId="8927" priority="8926">
      <formula>$G181="BENCH"</formula>
    </cfRule>
    <cfRule type="expression" dxfId="8926" priority="8927">
      <formula>$G181="DEADLIFT"</formula>
    </cfRule>
    <cfRule type="expression" dxfId="8925" priority="8928">
      <formula>AND($G181="ACC",ISBLANK($F181))</formula>
    </cfRule>
    <cfRule type="expression" dxfId="8924" priority="8929">
      <formula>$G181="ACC"</formula>
    </cfRule>
  </conditionalFormatting>
  <conditionalFormatting sqref="DK181:DL181">
    <cfRule type="expression" dxfId="8923" priority="8920">
      <formula>$G181="SQUAT"</formula>
    </cfRule>
    <cfRule type="expression" dxfId="8922" priority="8921">
      <formula>$G181="BENCH"</formula>
    </cfRule>
    <cfRule type="expression" dxfId="8921" priority="8922">
      <formula>$G181="DEADLIFT"</formula>
    </cfRule>
    <cfRule type="expression" dxfId="8920" priority="8923">
      <formula>AND($G181="ACC",ISBLANK($F181))</formula>
    </cfRule>
    <cfRule type="expression" dxfId="8919" priority="8924">
      <formula>$G181="ACC"</formula>
    </cfRule>
  </conditionalFormatting>
  <conditionalFormatting sqref="DJ175:DJ178">
    <cfRule type="expression" dxfId="8918" priority="8917">
      <formula>AND($G175="SQUAT",ISBLANK($F175))</formula>
    </cfRule>
    <cfRule type="expression" dxfId="8917" priority="8918">
      <formula>AND($G175="BENCH",ISBLANK($F175))</formula>
    </cfRule>
    <cfRule type="expression" dxfId="8916" priority="8919">
      <formula>AND($G175="DEADLIFT",ISBLANK($F175))</formula>
    </cfRule>
  </conditionalFormatting>
  <conditionalFormatting sqref="DJ175:DL178">
    <cfRule type="expression" dxfId="8915" priority="8912">
      <formula>$G175="SQUAT"</formula>
    </cfRule>
    <cfRule type="expression" dxfId="8914" priority="8913">
      <formula>$G175="BENCH"</formula>
    </cfRule>
    <cfRule type="expression" dxfId="8913" priority="8914">
      <formula>$G175="DEADLIFT"</formula>
    </cfRule>
    <cfRule type="expression" dxfId="8912" priority="8915">
      <formula>AND($G175="ACC",ISBLANK($F175))</formula>
    </cfRule>
    <cfRule type="expression" dxfId="8911" priority="8916">
      <formula>$G175="ACC"</formula>
    </cfRule>
  </conditionalFormatting>
  <conditionalFormatting sqref="DJ174">
    <cfRule type="expression" dxfId="8910" priority="8909">
      <formula>AND($G174="SQUAT",ISBLANK($F174))</formula>
    </cfRule>
    <cfRule type="expression" dxfId="8909" priority="8910">
      <formula>AND($G174="BENCH",ISBLANK($F174))</formula>
    </cfRule>
    <cfRule type="expression" dxfId="8908" priority="8911">
      <formula>AND($G174="DEADLIFT",ISBLANK($F174))</formula>
    </cfRule>
  </conditionalFormatting>
  <conditionalFormatting sqref="DJ174">
    <cfRule type="expression" dxfId="8907" priority="8904">
      <formula>$G174="SQUAT"</formula>
    </cfRule>
    <cfRule type="expression" dxfId="8906" priority="8905">
      <formula>$G174="BENCH"</formula>
    </cfRule>
    <cfRule type="expression" dxfId="8905" priority="8906">
      <formula>$G174="DEADLIFT"</formula>
    </cfRule>
    <cfRule type="expression" dxfId="8904" priority="8907">
      <formula>AND($G174="ACC",ISBLANK($F174))</formula>
    </cfRule>
    <cfRule type="expression" dxfId="8903" priority="8908">
      <formula>$G174="ACC"</formula>
    </cfRule>
  </conditionalFormatting>
  <conditionalFormatting sqref="DK174:DL174">
    <cfRule type="expression" dxfId="8902" priority="8899">
      <formula>$G174="SQUAT"</formula>
    </cfRule>
    <cfRule type="expression" dxfId="8901" priority="8900">
      <formula>$G174="BENCH"</formula>
    </cfRule>
    <cfRule type="expression" dxfId="8900" priority="8901">
      <formula>$G174="DEADLIFT"</formula>
    </cfRule>
    <cfRule type="expression" dxfId="8899" priority="8902">
      <formula>AND($G174="ACC",ISBLANK($F174))</formula>
    </cfRule>
    <cfRule type="expression" dxfId="8898" priority="8903">
      <formula>$G174="ACC"</formula>
    </cfRule>
  </conditionalFormatting>
  <conditionalFormatting sqref="DJ193">
    <cfRule type="expression" dxfId="8897" priority="8896">
      <formula>AND($G193="SQUAT",ISBLANK($F193))</formula>
    </cfRule>
    <cfRule type="expression" dxfId="8896" priority="8897">
      <formula>AND($G193="BENCH",ISBLANK($F193))</formula>
    </cfRule>
    <cfRule type="expression" dxfId="8895" priority="8898">
      <formula>AND($G193="DEADLIFT",ISBLANK($F193))</formula>
    </cfRule>
  </conditionalFormatting>
  <conditionalFormatting sqref="DJ193:DL193">
    <cfRule type="expression" dxfId="8894" priority="8891">
      <formula>$G193="SQUAT"</formula>
    </cfRule>
    <cfRule type="expression" dxfId="8893" priority="8892">
      <formula>$G193="BENCH"</formula>
    </cfRule>
    <cfRule type="expression" dxfId="8892" priority="8893">
      <formula>$G193="DEADLIFT"</formula>
    </cfRule>
    <cfRule type="expression" dxfId="8891" priority="8894">
      <formula>AND($G193="ACC",ISBLANK($F193))</formula>
    </cfRule>
    <cfRule type="expression" dxfId="8890" priority="8895">
      <formula>$G193="ACC"</formula>
    </cfRule>
  </conditionalFormatting>
  <conditionalFormatting sqref="DJ196:DJ199">
    <cfRule type="expression" dxfId="8889" priority="8888">
      <formula>AND($G196="SQUAT",ISBLANK($F196))</formula>
    </cfRule>
    <cfRule type="expression" dxfId="8888" priority="8889">
      <formula>AND($G196="BENCH",ISBLANK($F196))</formula>
    </cfRule>
    <cfRule type="expression" dxfId="8887" priority="8890">
      <formula>AND($G196="DEADLIFT",ISBLANK($F196))</formula>
    </cfRule>
  </conditionalFormatting>
  <conditionalFormatting sqref="DJ196:DL199">
    <cfRule type="expression" dxfId="8886" priority="8883">
      <formula>$G196="SQUAT"</formula>
    </cfRule>
    <cfRule type="expression" dxfId="8885" priority="8884">
      <formula>$G196="BENCH"</formula>
    </cfRule>
    <cfRule type="expression" dxfId="8884" priority="8885">
      <formula>$G196="DEADLIFT"</formula>
    </cfRule>
    <cfRule type="expression" dxfId="8883" priority="8886">
      <formula>AND($G196="ACC",ISBLANK($F196))</formula>
    </cfRule>
    <cfRule type="expression" dxfId="8882" priority="8887">
      <formula>$G196="ACC"</formula>
    </cfRule>
  </conditionalFormatting>
  <conditionalFormatting sqref="DJ195">
    <cfRule type="expression" dxfId="8881" priority="8880">
      <formula>AND($G195="SQUAT",ISBLANK($F195))</formula>
    </cfRule>
    <cfRule type="expression" dxfId="8880" priority="8881">
      <formula>AND($G195="BENCH",ISBLANK($F195))</formula>
    </cfRule>
    <cfRule type="expression" dxfId="8879" priority="8882">
      <formula>AND($G195="DEADLIFT",ISBLANK($F195))</formula>
    </cfRule>
  </conditionalFormatting>
  <conditionalFormatting sqref="DJ195">
    <cfRule type="expression" dxfId="8878" priority="8875">
      <formula>$G195="SQUAT"</formula>
    </cfRule>
    <cfRule type="expression" dxfId="8877" priority="8876">
      <formula>$G195="BENCH"</formula>
    </cfRule>
    <cfRule type="expression" dxfId="8876" priority="8877">
      <formula>$G195="DEADLIFT"</formula>
    </cfRule>
    <cfRule type="expression" dxfId="8875" priority="8878">
      <formula>AND($G195="ACC",ISBLANK($F195))</formula>
    </cfRule>
    <cfRule type="expression" dxfId="8874" priority="8879">
      <formula>$G195="ACC"</formula>
    </cfRule>
  </conditionalFormatting>
  <conditionalFormatting sqref="DK195:DL195">
    <cfRule type="expression" dxfId="8873" priority="8870">
      <formula>$G195="SQUAT"</formula>
    </cfRule>
    <cfRule type="expression" dxfId="8872" priority="8871">
      <formula>$G195="BENCH"</formula>
    </cfRule>
    <cfRule type="expression" dxfId="8871" priority="8872">
      <formula>$G195="DEADLIFT"</formula>
    </cfRule>
    <cfRule type="expression" dxfId="8870" priority="8873">
      <formula>AND($G195="ACC",ISBLANK($F195))</formula>
    </cfRule>
    <cfRule type="expression" dxfId="8869" priority="8874">
      <formula>$G195="ACC"</formula>
    </cfRule>
  </conditionalFormatting>
  <conditionalFormatting sqref="DJ189:DJ192">
    <cfRule type="expression" dxfId="8868" priority="8867">
      <formula>AND($G189="SQUAT",ISBLANK($F189))</formula>
    </cfRule>
    <cfRule type="expression" dxfId="8867" priority="8868">
      <formula>AND($G189="BENCH",ISBLANK($F189))</formula>
    </cfRule>
    <cfRule type="expression" dxfId="8866" priority="8869">
      <formula>AND($G189="DEADLIFT",ISBLANK($F189))</formula>
    </cfRule>
  </conditionalFormatting>
  <conditionalFormatting sqref="DJ189:DL192">
    <cfRule type="expression" dxfId="8865" priority="8862">
      <formula>$G189="SQUAT"</formula>
    </cfRule>
    <cfRule type="expression" dxfId="8864" priority="8863">
      <formula>$G189="BENCH"</formula>
    </cfRule>
    <cfRule type="expression" dxfId="8863" priority="8864">
      <formula>$G189="DEADLIFT"</formula>
    </cfRule>
    <cfRule type="expression" dxfId="8862" priority="8865">
      <formula>AND($G189="ACC",ISBLANK($F189))</formula>
    </cfRule>
    <cfRule type="expression" dxfId="8861" priority="8866">
      <formula>$G189="ACC"</formula>
    </cfRule>
  </conditionalFormatting>
  <conditionalFormatting sqref="DJ188">
    <cfRule type="expression" dxfId="8860" priority="8859">
      <formula>AND($G188="SQUAT",ISBLANK($F188))</formula>
    </cfRule>
    <cfRule type="expression" dxfId="8859" priority="8860">
      <formula>AND($G188="BENCH",ISBLANK($F188))</formula>
    </cfRule>
    <cfRule type="expression" dxfId="8858" priority="8861">
      <formula>AND($G188="DEADLIFT",ISBLANK($F188))</formula>
    </cfRule>
  </conditionalFormatting>
  <conditionalFormatting sqref="DJ188">
    <cfRule type="expression" dxfId="8857" priority="8854">
      <formula>$G188="SQUAT"</formula>
    </cfRule>
    <cfRule type="expression" dxfId="8856" priority="8855">
      <formula>$G188="BENCH"</formula>
    </cfRule>
    <cfRule type="expression" dxfId="8855" priority="8856">
      <formula>$G188="DEADLIFT"</formula>
    </cfRule>
    <cfRule type="expression" dxfId="8854" priority="8857">
      <formula>AND($G188="ACC",ISBLANK($F188))</formula>
    </cfRule>
    <cfRule type="expression" dxfId="8853" priority="8858">
      <formula>$G188="ACC"</formula>
    </cfRule>
  </conditionalFormatting>
  <conditionalFormatting sqref="DK188:DL188">
    <cfRule type="expression" dxfId="8852" priority="8849">
      <formula>$G188="SQUAT"</formula>
    </cfRule>
    <cfRule type="expression" dxfId="8851" priority="8850">
      <formula>$G188="BENCH"</formula>
    </cfRule>
    <cfRule type="expression" dxfId="8850" priority="8851">
      <formula>$G188="DEADLIFT"</formula>
    </cfRule>
    <cfRule type="expression" dxfId="8849" priority="8852">
      <formula>AND($G188="ACC",ISBLANK($F188))</formula>
    </cfRule>
    <cfRule type="expression" dxfId="8848" priority="8853">
      <formula>$G188="ACC"</formula>
    </cfRule>
  </conditionalFormatting>
  <conditionalFormatting sqref="DJ214 DJ221">
    <cfRule type="expression" dxfId="8847" priority="8846">
      <formula>AND($G214="SQUAT",ISBLANK($F214))</formula>
    </cfRule>
    <cfRule type="expression" dxfId="8846" priority="8847">
      <formula>AND($G214="BENCH",ISBLANK($F214))</formula>
    </cfRule>
    <cfRule type="expression" dxfId="8845" priority="8848">
      <formula>AND($G214="DEADLIFT",ISBLANK($F214))</formula>
    </cfRule>
  </conditionalFormatting>
  <conditionalFormatting sqref="DJ221:DL221 DJ214:DL214">
    <cfRule type="expression" dxfId="8844" priority="8841">
      <formula>$G214="SQUAT"</formula>
    </cfRule>
    <cfRule type="expression" dxfId="8843" priority="8842">
      <formula>$G214="BENCH"</formula>
    </cfRule>
    <cfRule type="expression" dxfId="8842" priority="8843">
      <formula>$G214="DEADLIFT"</formula>
    </cfRule>
    <cfRule type="expression" dxfId="8841" priority="8844">
      <formula>AND($G214="ACC",ISBLANK($F214))</formula>
    </cfRule>
    <cfRule type="expression" dxfId="8840" priority="8845">
      <formula>$G214="ACC"</formula>
    </cfRule>
  </conditionalFormatting>
  <conditionalFormatting sqref="DJ235">
    <cfRule type="expression" dxfId="8839" priority="8838">
      <formula>AND($G235="SQUAT",ISBLANK($F235))</formula>
    </cfRule>
    <cfRule type="expression" dxfId="8838" priority="8839">
      <formula>AND($G235="BENCH",ISBLANK($F235))</formula>
    </cfRule>
    <cfRule type="expression" dxfId="8837" priority="8840">
      <formula>AND($G235="DEADLIFT",ISBLANK($F235))</formula>
    </cfRule>
  </conditionalFormatting>
  <conditionalFormatting sqref="DJ235:DL235">
    <cfRule type="expression" dxfId="8836" priority="8833">
      <formula>$G235="SQUAT"</formula>
    </cfRule>
    <cfRule type="expression" dxfId="8835" priority="8834">
      <formula>$G235="BENCH"</formula>
    </cfRule>
    <cfRule type="expression" dxfId="8834" priority="8835">
      <formula>$G235="DEADLIFT"</formula>
    </cfRule>
    <cfRule type="expression" dxfId="8833" priority="8836">
      <formula>AND($G235="ACC",ISBLANK($F235))</formula>
    </cfRule>
    <cfRule type="expression" dxfId="8832" priority="8837">
      <formula>$G235="ACC"</formula>
    </cfRule>
  </conditionalFormatting>
  <conditionalFormatting sqref="DJ217:DJ220">
    <cfRule type="expression" dxfId="8831" priority="8830">
      <formula>AND($G217="SQUAT",ISBLANK($F217))</formula>
    </cfRule>
    <cfRule type="expression" dxfId="8830" priority="8831">
      <formula>AND($G217="BENCH",ISBLANK($F217))</formula>
    </cfRule>
    <cfRule type="expression" dxfId="8829" priority="8832">
      <formula>AND($G217="DEADLIFT",ISBLANK($F217))</formula>
    </cfRule>
  </conditionalFormatting>
  <conditionalFormatting sqref="DJ217:DL220">
    <cfRule type="expression" dxfId="8828" priority="8825">
      <formula>$G217="SQUAT"</formula>
    </cfRule>
    <cfRule type="expression" dxfId="8827" priority="8826">
      <formula>$G217="BENCH"</formula>
    </cfRule>
    <cfRule type="expression" dxfId="8826" priority="8827">
      <formula>$G217="DEADLIFT"</formula>
    </cfRule>
    <cfRule type="expression" dxfId="8825" priority="8828">
      <formula>AND($G217="ACC",ISBLANK($F217))</formula>
    </cfRule>
    <cfRule type="expression" dxfId="8824" priority="8829">
      <formula>$G217="ACC"</formula>
    </cfRule>
  </conditionalFormatting>
  <conditionalFormatting sqref="DJ216">
    <cfRule type="expression" dxfId="8823" priority="8822">
      <formula>AND($G216="SQUAT",ISBLANK($F216))</formula>
    </cfRule>
    <cfRule type="expression" dxfId="8822" priority="8823">
      <formula>AND($G216="BENCH",ISBLANK($F216))</formula>
    </cfRule>
    <cfRule type="expression" dxfId="8821" priority="8824">
      <formula>AND($G216="DEADLIFT",ISBLANK($F216))</formula>
    </cfRule>
  </conditionalFormatting>
  <conditionalFormatting sqref="DJ216">
    <cfRule type="expression" dxfId="8820" priority="8817">
      <formula>$G216="SQUAT"</formula>
    </cfRule>
    <cfRule type="expression" dxfId="8819" priority="8818">
      <formula>$G216="BENCH"</formula>
    </cfRule>
    <cfRule type="expression" dxfId="8818" priority="8819">
      <formula>$G216="DEADLIFT"</formula>
    </cfRule>
    <cfRule type="expression" dxfId="8817" priority="8820">
      <formula>AND($G216="ACC",ISBLANK($F216))</formula>
    </cfRule>
    <cfRule type="expression" dxfId="8816" priority="8821">
      <formula>$G216="ACC"</formula>
    </cfRule>
  </conditionalFormatting>
  <conditionalFormatting sqref="DK216:DL216">
    <cfRule type="expression" dxfId="8815" priority="8812">
      <formula>$G216="SQUAT"</formula>
    </cfRule>
    <cfRule type="expression" dxfId="8814" priority="8813">
      <formula>$G216="BENCH"</formula>
    </cfRule>
    <cfRule type="expression" dxfId="8813" priority="8814">
      <formula>$G216="DEADLIFT"</formula>
    </cfRule>
    <cfRule type="expression" dxfId="8812" priority="8815">
      <formula>AND($G216="ACC",ISBLANK($F216))</formula>
    </cfRule>
    <cfRule type="expression" dxfId="8811" priority="8816">
      <formula>$G216="ACC"</formula>
    </cfRule>
  </conditionalFormatting>
  <conditionalFormatting sqref="DJ210:DJ213">
    <cfRule type="expression" dxfId="8810" priority="8809">
      <formula>AND($G210="SQUAT",ISBLANK($F210))</formula>
    </cfRule>
    <cfRule type="expression" dxfId="8809" priority="8810">
      <formula>AND($G210="BENCH",ISBLANK($F210))</formula>
    </cfRule>
    <cfRule type="expression" dxfId="8808" priority="8811">
      <formula>AND($G210="DEADLIFT",ISBLANK($F210))</formula>
    </cfRule>
  </conditionalFormatting>
  <conditionalFormatting sqref="DJ210:DL213">
    <cfRule type="expression" dxfId="8807" priority="8804">
      <formula>$G210="SQUAT"</formula>
    </cfRule>
    <cfRule type="expression" dxfId="8806" priority="8805">
      <formula>$G210="BENCH"</formula>
    </cfRule>
    <cfRule type="expression" dxfId="8805" priority="8806">
      <formula>$G210="DEADLIFT"</formula>
    </cfRule>
    <cfRule type="expression" dxfId="8804" priority="8807">
      <formula>AND($G210="ACC",ISBLANK($F210))</formula>
    </cfRule>
    <cfRule type="expression" dxfId="8803" priority="8808">
      <formula>$G210="ACC"</formula>
    </cfRule>
  </conditionalFormatting>
  <conditionalFormatting sqref="DJ209">
    <cfRule type="expression" dxfId="8802" priority="8801">
      <formula>AND($G209="SQUAT",ISBLANK($F209))</formula>
    </cfRule>
    <cfRule type="expression" dxfId="8801" priority="8802">
      <formula>AND($G209="BENCH",ISBLANK($F209))</formula>
    </cfRule>
    <cfRule type="expression" dxfId="8800" priority="8803">
      <formula>AND($G209="DEADLIFT",ISBLANK($F209))</formula>
    </cfRule>
  </conditionalFormatting>
  <conditionalFormatting sqref="DJ209">
    <cfRule type="expression" dxfId="8799" priority="8796">
      <formula>$G209="SQUAT"</formula>
    </cfRule>
    <cfRule type="expression" dxfId="8798" priority="8797">
      <formula>$G209="BENCH"</formula>
    </cfRule>
    <cfRule type="expression" dxfId="8797" priority="8798">
      <formula>$G209="DEADLIFT"</formula>
    </cfRule>
    <cfRule type="expression" dxfId="8796" priority="8799">
      <formula>AND($G209="ACC",ISBLANK($F209))</formula>
    </cfRule>
    <cfRule type="expression" dxfId="8795" priority="8800">
      <formula>$G209="ACC"</formula>
    </cfRule>
  </conditionalFormatting>
  <conditionalFormatting sqref="DK209:DL209">
    <cfRule type="expression" dxfId="8794" priority="8791">
      <formula>$G209="SQUAT"</formula>
    </cfRule>
    <cfRule type="expression" dxfId="8793" priority="8792">
      <formula>$G209="BENCH"</formula>
    </cfRule>
    <cfRule type="expression" dxfId="8792" priority="8793">
      <formula>$G209="DEADLIFT"</formula>
    </cfRule>
    <cfRule type="expression" dxfId="8791" priority="8794">
      <formula>AND($G209="ACC",ISBLANK($F209))</formula>
    </cfRule>
    <cfRule type="expression" dxfId="8790" priority="8795">
      <formula>$G209="ACC"</formula>
    </cfRule>
  </conditionalFormatting>
  <conditionalFormatting sqref="DJ228">
    <cfRule type="expression" dxfId="8789" priority="8788">
      <formula>AND($G228="SQUAT",ISBLANK($F228))</formula>
    </cfRule>
    <cfRule type="expression" dxfId="8788" priority="8789">
      <formula>AND($G228="BENCH",ISBLANK($F228))</formula>
    </cfRule>
    <cfRule type="expression" dxfId="8787" priority="8790">
      <formula>AND($G228="DEADLIFT",ISBLANK($F228))</formula>
    </cfRule>
  </conditionalFormatting>
  <conditionalFormatting sqref="DJ228:DL228">
    <cfRule type="expression" dxfId="8786" priority="8783">
      <formula>$G228="SQUAT"</formula>
    </cfRule>
    <cfRule type="expression" dxfId="8785" priority="8784">
      <formula>$G228="BENCH"</formula>
    </cfRule>
    <cfRule type="expression" dxfId="8784" priority="8785">
      <formula>$G228="DEADLIFT"</formula>
    </cfRule>
    <cfRule type="expression" dxfId="8783" priority="8786">
      <formula>AND($G228="ACC",ISBLANK($F228))</formula>
    </cfRule>
    <cfRule type="expression" dxfId="8782" priority="8787">
      <formula>$G228="ACC"</formula>
    </cfRule>
  </conditionalFormatting>
  <conditionalFormatting sqref="DJ231:DJ234">
    <cfRule type="expression" dxfId="8781" priority="8780">
      <formula>AND($G231="SQUAT",ISBLANK($F231))</formula>
    </cfRule>
    <cfRule type="expression" dxfId="8780" priority="8781">
      <formula>AND($G231="BENCH",ISBLANK($F231))</formula>
    </cfRule>
    <cfRule type="expression" dxfId="8779" priority="8782">
      <formula>AND($G231="DEADLIFT",ISBLANK($F231))</formula>
    </cfRule>
  </conditionalFormatting>
  <conditionalFormatting sqref="DJ231:DL234">
    <cfRule type="expression" dxfId="8778" priority="8775">
      <formula>$G231="SQUAT"</formula>
    </cfRule>
    <cfRule type="expression" dxfId="8777" priority="8776">
      <formula>$G231="BENCH"</formula>
    </cfRule>
    <cfRule type="expression" dxfId="8776" priority="8777">
      <formula>$G231="DEADLIFT"</formula>
    </cfRule>
    <cfRule type="expression" dxfId="8775" priority="8778">
      <formula>AND($G231="ACC",ISBLANK($F231))</formula>
    </cfRule>
    <cfRule type="expression" dxfId="8774" priority="8779">
      <formula>$G231="ACC"</formula>
    </cfRule>
  </conditionalFormatting>
  <conditionalFormatting sqref="DJ230">
    <cfRule type="expression" dxfId="8773" priority="8772">
      <formula>AND($G230="SQUAT",ISBLANK($F230))</formula>
    </cfRule>
    <cfRule type="expression" dxfId="8772" priority="8773">
      <formula>AND($G230="BENCH",ISBLANK($F230))</formula>
    </cfRule>
    <cfRule type="expression" dxfId="8771" priority="8774">
      <formula>AND($G230="DEADLIFT",ISBLANK($F230))</formula>
    </cfRule>
  </conditionalFormatting>
  <conditionalFormatting sqref="DJ230">
    <cfRule type="expression" dxfId="8770" priority="8767">
      <formula>$G230="SQUAT"</formula>
    </cfRule>
    <cfRule type="expression" dxfId="8769" priority="8768">
      <formula>$G230="BENCH"</formula>
    </cfRule>
    <cfRule type="expression" dxfId="8768" priority="8769">
      <formula>$G230="DEADLIFT"</formula>
    </cfRule>
    <cfRule type="expression" dxfId="8767" priority="8770">
      <formula>AND($G230="ACC",ISBLANK($F230))</formula>
    </cfRule>
    <cfRule type="expression" dxfId="8766" priority="8771">
      <formula>$G230="ACC"</formula>
    </cfRule>
  </conditionalFormatting>
  <conditionalFormatting sqref="DK230:DL230">
    <cfRule type="expression" dxfId="8765" priority="8762">
      <formula>$G230="SQUAT"</formula>
    </cfRule>
    <cfRule type="expression" dxfId="8764" priority="8763">
      <formula>$G230="BENCH"</formula>
    </cfRule>
    <cfRule type="expression" dxfId="8763" priority="8764">
      <formula>$G230="DEADLIFT"</formula>
    </cfRule>
    <cfRule type="expression" dxfId="8762" priority="8765">
      <formula>AND($G230="ACC",ISBLANK($F230))</formula>
    </cfRule>
    <cfRule type="expression" dxfId="8761" priority="8766">
      <formula>$G230="ACC"</formula>
    </cfRule>
  </conditionalFormatting>
  <conditionalFormatting sqref="DJ224:DJ227">
    <cfRule type="expression" dxfId="8760" priority="8759">
      <formula>AND($G224="SQUAT",ISBLANK($F224))</formula>
    </cfRule>
    <cfRule type="expression" dxfId="8759" priority="8760">
      <formula>AND($G224="BENCH",ISBLANK($F224))</formula>
    </cfRule>
    <cfRule type="expression" dxfId="8758" priority="8761">
      <formula>AND($G224="DEADLIFT",ISBLANK($F224))</formula>
    </cfRule>
  </conditionalFormatting>
  <conditionalFormatting sqref="DJ224:DL227">
    <cfRule type="expression" dxfId="8757" priority="8754">
      <formula>$G224="SQUAT"</formula>
    </cfRule>
    <cfRule type="expression" dxfId="8756" priority="8755">
      <formula>$G224="BENCH"</formula>
    </cfRule>
    <cfRule type="expression" dxfId="8755" priority="8756">
      <formula>$G224="DEADLIFT"</formula>
    </cfRule>
    <cfRule type="expression" dxfId="8754" priority="8757">
      <formula>AND($G224="ACC",ISBLANK($F224))</formula>
    </cfRule>
    <cfRule type="expression" dxfId="8753" priority="8758">
      <formula>$G224="ACC"</formula>
    </cfRule>
  </conditionalFormatting>
  <conditionalFormatting sqref="DJ223">
    <cfRule type="expression" dxfId="8752" priority="8751">
      <formula>AND($G223="SQUAT",ISBLANK($F223))</formula>
    </cfRule>
    <cfRule type="expression" dxfId="8751" priority="8752">
      <formula>AND($G223="BENCH",ISBLANK($F223))</formula>
    </cfRule>
    <cfRule type="expression" dxfId="8750" priority="8753">
      <formula>AND($G223="DEADLIFT",ISBLANK($F223))</formula>
    </cfRule>
  </conditionalFormatting>
  <conditionalFormatting sqref="DJ223">
    <cfRule type="expression" dxfId="8749" priority="8746">
      <formula>$G223="SQUAT"</formula>
    </cfRule>
    <cfRule type="expression" dxfId="8748" priority="8747">
      <formula>$G223="BENCH"</formula>
    </cfRule>
    <cfRule type="expression" dxfId="8747" priority="8748">
      <formula>$G223="DEADLIFT"</formula>
    </cfRule>
    <cfRule type="expression" dxfId="8746" priority="8749">
      <formula>AND($G223="ACC",ISBLANK($F223))</formula>
    </cfRule>
    <cfRule type="expression" dxfId="8745" priority="8750">
      <formula>$G223="ACC"</formula>
    </cfRule>
  </conditionalFormatting>
  <conditionalFormatting sqref="DK223:DL223">
    <cfRule type="expression" dxfId="8744" priority="8741">
      <formula>$G223="SQUAT"</formula>
    </cfRule>
    <cfRule type="expression" dxfId="8743" priority="8742">
      <formula>$G223="BENCH"</formula>
    </cfRule>
    <cfRule type="expression" dxfId="8742" priority="8743">
      <formula>$G223="DEADLIFT"</formula>
    </cfRule>
    <cfRule type="expression" dxfId="8741" priority="8744">
      <formula>AND($G223="ACC",ISBLANK($F223))</formula>
    </cfRule>
    <cfRule type="expression" dxfId="8740" priority="8745">
      <formula>$G223="ACC"</formula>
    </cfRule>
  </conditionalFormatting>
  <conditionalFormatting sqref="DJ242">
    <cfRule type="expression" dxfId="8739" priority="8738">
      <formula>AND($G242="SQUAT",ISBLANK($F242))</formula>
    </cfRule>
    <cfRule type="expression" dxfId="8738" priority="8739">
      <formula>AND($G242="BENCH",ISBLANK($F242))</formula>
    </cfRule>
    <cfRule type="expression" dxfId="8737" priority="8740">
      <formula>AND($G242="DEADLIFT",ISBLANK($F242))</formula>
    </cfRule>
  </conditionalFormatting>
  <conditionalFormatting sqref="DJ242:DL242">
    <cfRule type="expression" dxfId="8736" priority="8733">
      <formula>$G242="SQUAT"</formula>
    </cfRule>
    <cfRule type="expression" dxfId="8735" priority="8734">
      <formula>$G242="BENCH"</formula>
    </cfRule>
    <cfRule type="expression" dxfId="8734" priority="8735">
      <formula>$G242="DEADLIFT"</formula>
    </cfRule>
    <cfRule type="expression" dxfId="8733" priority="8736">
      <formula>AND($G242="ACC",ISBLANK($F242))</formula>
    </cfRule>
    <cfRule type="expression" dxfId="8732" priority="8737">
      <formula>$G242="ACC"</formula>
    </cfRule>
  </conditionalFormatting>
  <conditionalFormatting sqref="DJ245:DJ248">
    <cfRule type="expression" dxfId="8731" priority="8730">
      <formula>AND($G245="SQUAT",ISBLANK($F245))</formula>
    </cfRule>
    <cfRule type="expression" dxfId="8730" priority="8731">
      <formula>AND($G245="BENCH",ISBLANK($F245))</formula>
    </cfRule>
    <cfRule type="expression" dxfId="8729" priority="8732">
      <formula>AND($G245="DEADLIFT",ISBLANK($F245))</formula>
    </cfRule>
  </conditionalFormatting>
  <conditionalFormatting sqref="DJ245:DL248">
    <cfRule type="expression" dxfId="8728" priority="8725">
      <formula>$G245="SQUAT"</formula>
    </cfRule>
    <cfRule type="expression" dxfId="8727" priority="8726">
      <formula>$G245="BENCH"</formula>
    </cfRule>
    <cfRule type="expression" dxfId="8726" priority="8727">
      <formula>$G245="DEADLIFT"</formula>
    </cfRule>
    <cfRule type="expression" dxfId="8725" priority="8728">
      <formula>AND($G245="ACC",ISBLANK($F245))</formula>
    </cfRule>
    <cfRule type="expression" dxfId="8724" priority="8729">
      <formula>$G245="ACC"</formula>
    </cfRule>
  </conditionalFormatting>
  <conditionalFormatting sqref="DJ244">
    <cfRule type="expression" dxfId="8723" priority="8722">
      <formula>AND($G244="SQUAT",ISBLANK($F244))</formula>
    </cfRule>
    <cfRule type="expression" dxfId="8722" priority="8723">
      <formula>AND($G244="BENCH",ISBLANK($F244))</formula>
    </cfRule>
    <cfRule type="expression" dxfId="8721" priority="8724">
      <formula>AND($G244="DEADLIFT",ISBLANK($F244))</formula>
    </cfRule>
  </conditionalFormatting>
  <conditionalFormatting sqref="DJ244">
    <cfRule type="expression" dxfId="8720" priority="8717">
      <formula>$G244="SQUAT"</formula>
    </cfRule>
    <cfRule type="expression" dxfId="8719" priority="8718">
      <formula>$G244="BENCH"</formula>
    </cfRule>
    <cfRule type="expression" dxfId="8718" priority="8719">
      <formula>$G244="DEADLIFT"</formula>
    </cfRule>
    <cfRule type="expression" dxfId="8717" priority="8720">
      <formula>AND($G244="ACC",ISBLANK($F244))</formula>
    </cfRule>
    <cfRule type="expression" dxfId="8716" priority="8721">
      <formula>$G244="ACC"</formula>
    </cfRule>
  </conditionalFormatting>
  <conditionalFormatting sqref="DK244:DL244">
    <cfRule type="expression" dxfId="8715" priority="8712">
      <formula>$G244="SQUAT"</formula>
    </cfRule>
    <cfRule type="expression" dxfId="8714" priority="8713">
      <formula>$G244="BENCH"</formula>
    </cfRule>
    <cfRule type="expression" dxfId="8713" priority="8714">
      <formula>$G244="DEADLIFT"</formula>
    </cfRule>
    <cfRule type="expression" dxfId="8712" priority="8715">
      <formula>AND($G244="ACC",ISBLANK($F244))</formula>
    </cfRule>
    <cfRule type="expression" dxfId="8711" priority="8716">
      <formula>$G244="ACC"</formula>
    </cfRule>
  </conditionalFormatting>
  <conditionalFormatting sqref="DJ238:DJ241">
    <cfRule type="expression" dxfId="8710" priority="8709">
      <formula>AND($G238="SQUAT",ISBLANK($F238))</formula>
    </cfRule>
    <cfRule type="expression" dxfId="8709" priority="8710">
      <formula>AND($G238="BENCH",ISBLANK($F238))</formula>
    </cfRule>
    <cfRule type="expression" dxfId="8708" priority="8711">
      <formula>AND($G238="DEADLIFT",ISBLANK($F238))</formula>
    </cfRule>
  </conditionalFormatting>
  <conditionalFormatting sqref="DJ238:DL241">
    <cfRule type="expression" dxfId="8707" priority="8704">
      <formula>$G238="SQUAT"</formula>
    </cfRule>
    <cfRule type="expression" dxfId="8706" priority="8705">
      <formula>$G238="BENCH"</formula>
    </cfRule>
    <cfRule type="expression" dxfId="8705" priority="8706">
      <formula>$G238="DEADLIFT"</formula>
    </cfRule>
    <cfRule type="expression" dxfId="8704" priority="8707">
      <formula>AND($G238="ACC",ISBLANK($F238))</formula>
    </cfRule>
    <cfRule type="expression" dxfId="8703" priority="8708">
      <formula>$G238="ACC"</formula>
    </cfRule>
  </conditionalFormatting>
  <conditionalFormatting sqref="DJ237">
    <cfRule type="expression" dxfId="8702" priority="8701">
      <formula>AND($G237="SQUAT",ISBLANK($F237))</formula>
    </cfRule>
    <cfRule type="expression" dxfId="8701" priority="8702">
      <formula>AND($G237="BENCH",ISBLANK($F237))</formula>
    </cfRule>
    <cfRule type="expression" dxfId="8700" priority="8703">
      <formula>AND($G237="DEADLIFT",ISBLANK($F237))</formula>
    </cfRule>
  </conditionalFormatting>
  <conditionalFormatting sqref="DJ237">
    <cfRule type="expression" dxfId="8699" priority="8696">
      <formula>$G237="SQUAT"</formula>
    </cfRule>
    <cfRule type="expression" dxfId="8698" priority="8697">
      <formula>$G237="BENCH"</formula>
    </cfRule>
    <cfRule type="expression" dxfId="8697" priority="8698">
      <formula>$G237="DEADLIFT"</formula>
    </cfRule>
    <cfRule type="expression" dxfId="8696" priority="8699">
      <formula>AND($G237="ACC",ISBLANK($F237))</formula>
    </cfRule>
    <cfRule type="expression" dxfId="8695" priority="8700">
      <formula>$G237="ACC"</formula>
    </cfRule>
  </conditionalFormatting>
  <conditionalFormatting sqref="DK237:DL237">
    <cfRule type="expression" dxfId="8694" priority="8691">
      <formula>$G237="SQUAT"</formula>
    </cfRule>
    <cfRule type="expression" dxfId="8693" priority="8692">
      <formula>$G237="BENCH"</formula>
    </cfRule>
    <cfRule type="expression" dxfId="8692" priority="8693">
      <formula>$G237="DEADLIFT"</formula>
    </cfRule>
    <cfRule type="expression" dxfId="8691" priority="8694">
      <formula>AND($G237="ACC",ISBLANK($F237))</formula>
    </cfRule>
    <cfRule type="expression" dxfId="8690" priority="8695">
      <formula>$G237="ACC"</formula>
    </cfRule>
  </conditionalFormatting>
  <conditionalFormatting sqref="DS18 DS25">
    <cfRule type="expression" dxfId="8689" priority="8688">
      <formula>AND($G18="SQUAT",ISBLANK($F18))</formula>
    </cfRule>
    <cfRule type="expression" dxfId="8688" priority="8689">
      <formula>AND($G18="BENCH",ISBLANK($F18))</formula>
    </cfRule>
    <cfRule type="expression" dxfId="8687" priority="8690">
      <formula>AND($G18="DEADLIFT",ISBLANK($F18))</formula>
    </cfRule>
  </conditionalFormatting>
  <conditionalFormatting sqref="DS25:DU25 DS18:DU18">
    <cfRule type="expression" dxfId="8686" priority="8683">
      <formula>$G18="SQUAT"</formula>
    </cfRule>
    <cfRule type="expression" dxfId="8685" priority="8684">
      <formula>$G18="BENCH"</formula>
    </cfRule>
    <cfRule type="expression" dxfId="8684" priority="8685">
      <formula>$G18="DEADLIFT"</formula>
    </cfRule>
    <cfRule type="expression" dxfId="8683" priority="8686">
      <formula>AND($G18="ACC",ISBLANK($F18))</formula>
    </cfRule>
    <cfRule type="expression" dxfId="8682" priority="8687">
      <formula>$G18="ACC"</formula>
    </cfRule>
  </conditionalFormatting>
  <conditionalFormatting sqref="DS39">
    <cfRule type="expression" dxfId="8681" priority="8680">
      <formula>AND($G39="SQUAT",ISBLANK($F39))</formula>
    </cfRule>
    <cfRule type="expression" dxfId="8680" priority="8681">
      <formula>AND($G39="BENCH",ISBLANK($F39))</formula>
    </cfRule>
    <cfRule type="expression" dxfId="8679" priority="8682">
      <formula>AND($G39="DEADLIFT",ISBLANK($F39))</formula>
    </cfRule>
  </conditionalFormatting>
  <conditionalFormatting sqref="DS39:DU39">
    <cfRule type="expression" dxfId="8678" priority="8675">
      <formula>$G39="SQUAT"</formula>
    </cfRule>
    <cfRule type="expression" dxfId="8677" priority="8676">
      <formula>$G39="BENCH"</formula>
    </cfRule>
    <cfRule type="expression" dxfId="8676" priority="8677">
      <formula>$G39="DEADLIFT"</formula>
    </cfRule>
    <cfRule type="expression" dxfId="8675" priority="8678">
      <formula>AND($G39="ACC",ISBLANK($F39))</formula>
    </cfRule>
    <cfRule type="expression" dxfId="8674" priority="8679">
      <formula>$G39="ACC"</formula>
    </cfRule>
  </conditionalFormatting>
  <conditionalFormatting sqref="DS21:DS24">
    <cfRule type="expression" dxfId="8673" priority="8672">
      <formula>AND($G21="SQUAT",ISBLANK($F21))</formula>
    </cfRule>
    <cfRule type="expression" dxfId="8672" priority="8673">
      <formula>AND($G21="BENCH",ISBLANK($F21))</formula>
    </cfRule>
    <cfRule type="expression" dxfId="8671" priority="8674">
      <formula>AND($G21="DEADLIFT",ISBLANK($F21))</formula>
    </cfRule>
  </conditionalFormatting>
  <conditionalFormatting sqref="DS21:DU24">
    <cfRule type="expression" dxfId="8670" priority="8667">
      <formula>$G21="SQUAT"</formula>
    </cfRule>
    <cfRule type="expression" dxfId="8669" priority="8668">
      <formula>$G21="BENCH"</formula>
    </cfRule>
    <cfRule type="expression" dxfId="8668" priority="8669">
      <formula>$G21="DEADLIFT"</formula>
    </cfRule>
    <cfRule type="expression" dxfId="8667" priority="8670">
      <formula>AND($G21="ACC",ISBLANK($F21))</formula>
    </cfRule>
    <cfRule type="expression" dxfId="8666" priority="8671">
      <formula>$G21="ACC"</formula>
    </cfRule>
  </conditionalFormatting>
  <conditionalFormatting sqref="DS20">
    <cfRule type="expression" dxfId="8665" priority="8664">
      <formula>AND($G20="SQUAT",ISBLANK($F20))</formula>
    </cfRule>
    <cfRule type="expression" dxfId="8664" priority="8665">
      <formula>AND($G20="BENCH",ISBLANK($F20))</formula>
    </cfRule>
    <cfRule type="expression" dxfId="8663" priority="8666">
      <formula>AND($G20="DEADLIFT",ISBLANK($F20))</formula>
    </cfRule>
  </conditionalFormatting>
  <conditionalFormatting sqref="DS20">
    <cfRule type="expression" dxfId="8662" priority="8659">
      <formula>$G20="SQUAT"</formula>
    </cfRule>
    <cfRule type="expression" dxfId="8661" priority="8660">
      <formula>$G20="BENCH"</formula>
    </cfRule>
    <cfRule type="expression" dxfId="8660" priority="8661">
      <formula>$G20="DEADLIFT"</formula>
    </cfRule>
    <cfRule type="expression" dxfId="8659" priority="8662">
      <formula>AND($G20="ACC",ISBLANK($F20))</formula>
    </cfRule>
    <cfRule type="expression" dxfId="8658" priority="8663">
      <formula>$G20="ACC"</formula>
    </cfRule>
  </conditionalFormatting>
  <conditionalFormatting sqref="DT20:DU20">
    <cfRule type="expression" dxfId="8657" priority="8654">
      <formula>$G20="SQUAT"</formula>
    </cfRule>
    <cfRule type="expression" dxfId="8656" priority="8655">
      <formula>$G20="BENCH"</formula>
    </cfRule>
    <cfRule type="expression" dxfId="8655" priority="8656">
      <formula>$G20="DEADLIFT"</formula>
    </cfRule>
    <cfRule type="expression" dxfId="8654" priority="8657">
      <formula>AND($G20="ACC",ISBLANK($F20))</formula>
    </cfRule>
    <cfRule type="expression" dxfId="8653" priority="8658">
      <formula>$G20="ACC"</formula>
    </cfRule>
  </conditionalFormatting>
  <conditionalFormatting sqref="DS14:DS17">
    <cfRule type="expression" dxfId="8652" priority="8651">
      <formula>AND($G14="SQUAT",ISBLANK($F14))</formula>
    </cfRule>
    <cfRule type="expression" dxfId="8651" priority="8652">
      <formula>AND($G14="BENCH",ISBLANK($F14))</formula>
    </cfRule>
    <cfRule type="expression" dxfId="8650" priority="8653">
      <formula>AND($G14="DEADLIFT",ISBLANK($F14))</formula>
    </cfRule>
  </conditionalFormatting>
  <conditionalFormatting sqref="DS14:DU17">
    <cfRule type="expression" dxfId="8649" priority="8646">
      <formula>$G14="SQUAT"</formula>
    </cfRule>
    <cfRule type="expression" dxfId="8648" priority="8647">
      <formula>$G14="BENCH"</formula>
    </cfRule>
    <cfRule type="expression" dxfId="8647" priority="8648">
      <formula>$G14="DEADLIFT"</formula>
    </cfRule>
    <cfRule type="expression" dxfId="8646" priority="8649">
      <formula>AND($G14="ACC",ISBLANK($F14))</formula>
    </cfRule>
    <cfRule type="expression" dxfId="8645" priority="8650">
      <formula>$G14="ACC"</formula>
    </cfRule>
  </conditionalFormatting>
  <conditionalFormatting sqref="DS13">
    <cfRule type="expression" dxfId="8644" priority="8643">
      <formula>AND($G13="SQUAT",ISBLANK($F13))</formula>
    </cfRule>
    <cfRule type="expression" dxfId="8643" priority="8644">
      <formula>AND($G13="BENCH",ISBLANK($F13))</formula>
    </cfRule>
    <cfRule type="expression" dxfId="8642" priority="8645">
      <formula>AND($G13="DEADLIFT",ISBLANK($F13))</formula>
    </cfRule>
  </conditionalFormatting>
  <conditionalFormatting sqref="DS13">
    <cfRule type="expression" dxfId="8641" priority="8638">
      <formula>$G13="SQUAT"</formula>
    </cfRule>
    <cfRule type="expression" dxfId="8640" priority="8639">
      <formula>$G13="BENCH"</formula>
    </cfRule>
    <cfRule type="expression" dxfId="8639" priority="8640">
      <formula>$G13="DEADLIFT"</formula>
    </cfRule>
    <cfRule type="expression" dxfId="8638" priority="8641">
      <formula>AND($G13="ACC",ISBLANK($F13))</formula>
    </cfRule>
    <cfRule type="expression" dxfId="8637" priority="8642">
      <formula>$G13="ACC"</formula>
    </cfRule>
  </conditionalFormatting>
  <conditionalFormatting sqref="DT13:DU13">
    <cfRule type="expression" dxfId="8636" priority="8633">
      <formula>$G13="SQUAT"</formula>
    </cfRule>
    <cfRule type="expression" dxfId="8635" priority="8634">
      <formula>$G13="BENCH"</formula>
    </cfRule>
    <cfRule type="expression" dxfId="8634" priority="8635">
      <formula>$G13="DEADLIFT"</formula>
    </cfRule>
    <cfRule type="expression" dxfId="8633" priority="8636">
      <formula>AND($G13="ACC",ISBLANK($F13))</formula>
    </cfRule>
    <cfRule type="expression" dxfId="8632" priority="8637">
      <formula>$G13="ACC"</formula>
    </cfRule>
  </conditionalFormatting>
  <conditionalFormatting sqref="DS32">
    <cfRule type="expression" dxfId="8631" priority="8630">
      <formula>AND($G32="SQUAT",ISBLANK($F32))</formula>
    </cfRule>
    <cfRule type="expression" dxfId="8630" priority="8631">
      <formula>AND($G32="BENCH",ISBLANK($F32))</formula>
    </cfRule>
    <cfRule type="expression" dxfId="8629" priority="8632">
      <formula>AND($G32="DEADLIFT",ISBLANK($F32))</formula>
    </cfRule>
  </conditionalFormatting>
  <conditionalFormatting sqref="DS32:DU32">
    <cfRule type="expression" dxfId="8628" priority="8625">
      <formula>$G32="SQUAT"</formula>
    </cfRule>
    <cfRule type="expression" dxfId="8627" priority="8626">
      <formula>$G32="BENCH"</formula>
    </cfRule>
    <cfRule type="expression" dxfId="8626" priority="8627">
      <formula>$G32="DEADLIFT"</formula>
    </cfRule>
    <cfRule type="expression" dxfId="8625" priority="8628">
      <formula>AND($G32="ACC",ISBLANK($F32))</formula>
    </cfRule>
    <cfRule type="expression" dxfId="8624" priority="8629">
      <formula>$G32="ACC"</formula>
    </cfRule>
  </conditionalFormatting>
  <conditionalFormatting sqref="DS35:DS38">
    <cfRule type="expression" dxfId="8623" priority="8622">
      <formula>AND($G35="SQUAT",ISBLANK($F35))</formula>
    </cfRule>
    <cfRule type="expression" dxfId="8622" priority="8623">
      <formula>AND($G35="BENCH",ISBLANK($F35))</formula>
    </cfRule>
    <cfRule type="expression" dxfId="8621" priority="8624">
      <formula>AND($G35="DEADLIFT",ISBLANK($F35))</formula>
    </cfRule>
  </conditionalFormatting>
  <conditionalFormatting sqref="DS35:DU38">
    <cfRule type="expression" dxfId="8620" priority="8617">
      <formula>$G35="SQUAT"</formula>
    </cfRule>
    <cfRule type="expression" dxfId="8619" priority="8618">
      <formula>$G35="BENCH"</formula>
    </cfRule>
    <cfRule type="expression" dxfId="8618" priority="8619">
      <formula>$G35="DEADLIFT"</formula>
    </cfRule>
    <cfRule type="expression" dxfId="8617" priority="8620">
      <formula>AND($G35="ACC",ISBLANK($F35))</formula>
    </cfRule>
    <cfRule type="expression" dxfId="8616" priority="8621">
      <formula>$G35="ACC"</formula>
    </cfRule>
  </conditionalFormatting>
  <conditionalFormatting sqref="DS34">
    <cfRule type="expression" dxfId="8615" priority="8614">
      <formula>AND($G34="SQUAT",ISBLANK($F34))</formula>
    </cfRule>
    <cfRule type="expression" dxfId="8614" priority="8615">
      <formula>AND($G34="BENCH",ISBLANK($F34))</formula>
    </cfRule>
    <cfRule type="expression" dxfId="8613" priority="8616">
      <formula>AND($G34="DEADLIFT",ISBLANK($F34))</formula>
    </cfRule>
  </conditionalFormatting>
  <conditionalFormatting sqref="DS34">
    <cfRule type="expression" dxfId="8612" priority="8609">
      <formula>$G34="SQUAT"</formula>
    </cfRule>
    <cfRule type="expression" dxfId="8611" priority="8610">
      <formula>$G34="BENCH"</formula>
    </cfRule>
    <cfRule type="expression" dxfId="8610" priority="8611">
      <formula>$G34="DEADLIFT"</formula>
    </cfRule>
    <cfRule type="expression" dxfId="8609" priority="8612">
      <formula>AND($G34="ACC",ISBLANK($F34))</formula>
    </cfRule>
    <cfRule type="expression" dxfId="8608" priority="8613">
      <formula>$G34="ACC"</formula>
    </cfRule>
  </conditionalFormatting>
  <conditionalFormatting sqref="DT34:DU34">
    <cfRule type="expression" dxfId="8607" priority="8604">
      <formula>$G34="SQUAT"</formula>
    </cfRule>
    <cfRule type="expression" dxfId="8606" priority="8605">
      <formula>$G34="BENCH"</formula>
    </cfRule>
    <cfRule type="expression" dxfId="8605" priority="8606">
      <formula>$G34="DEADLIFT"</formula>
    </cfRule>
    <cfRule type="expression" dxfId="8604" priority="8607">
      <formula>AND($G34="ACC",ISBLANK($F34))</formula>
    </cfRule>
    <cfRule type="expression" dxfId="8603" priority="8608">
      <formula>$G34="ACC"</formula>
    </cfRule>
  </conditionalFormatting>
  <conditionalFormatting sqref="DS28:DS31">
    <cfRule type="expression" dxfId="8602" priority="8601">
      <formula>AND($G28="SQUAT",ISBLANK($F28))</formula>
    </cfRule>
    <cfRule type="expression" dxfId="8601" priority="8602">
      <formula>AND($G28="BENCH",ISBLANK($F28))</formula>
    </cfRule>
    <cfRule type="expression" dxfId="8600" priority="8603">
      <formula>AND($G28="DEADLIFT",ISBLANK($F28))</formula>
    </cfRule>
  </conditionalFormatting>
  <conditionalFormatting sqref="DS28:DU31">
    <cfRule type="expression" dxfId="8599" priority="8596">
      <formula>$G28="SQUAT"</formula>
    </cfRule>
    <cfRule type="expression" dxfId="8598" priority="8597">
      <formula>$G28="BENCH"</formula>
    </cfRule>
    <cfRule type="expression" dxfId="8597" priority="8598">
      <formula>$G28="DEADLIFT"</formula>
    </cfRule>
    <cfRule type="expression" dxfId="8596" priority="8599">
      <formula>AND($G28="ACC",ISBLANK($F28))</formula>
    </cfRule>
    <cfRule type="expression" dxfId="8595" priority="8600">
      <formula>$G28="ACC"</formula>
    </cfRule>
  </conditionalFormatting>
  <conditionalFormatting sqref="DS27">
    <cfRule type="expression" dxfId="8594" priority="8593">
      <formula>AND($G27="SQUAT",ISBLANK($F27))</formula>
    </cfRule>
    <cfRule type="expression" dxfId="8593" priority="8594">
      <formula>AND($G27="BENCH",ISBLANK($F27))</formula>
    </cfRule>
    <cfRule type="expression" dxfId="8592" priority="8595">
      <formula>AND($G27="DEADLIFT",ISBLANK($F27))</formula>
    </cfRule>
  </conditionalFormatting>
  <conditionalFormatting sqref="DS27">
    <cfRule type="expression" dxfId="8591" priority="8588">
      <formula>$G27="SQUAT"</formula>
    </cfRule>
    <cfRule type="expression" dxfId="8590" priority="8589">
      <formula>$G27="BENCH"</formula>
    </cfRule>
    <cfRule type="expression" dxfId="8589" priority="8590">
      <formula>$G27="DEADLIFT"</formula>
    </cfRule>
    <cfRule type="expression" dxfId="8588" priority="8591">
      <formula>AND($G27="ACC",ISBLANK($F27))</formula>
    </cfRule>
    <cfRule type="expression" dxfId="8587" priority="8592">
      <formula>$G27="ACC"</formula>
    </cfRule>
  </conditionalFormatting>
  <conditionalFormatting sqref="DT27:DU27">
    <cfRule type="expression" dxfId="8586" priority="8583">
      <formula>$G27="SQUAT"</formula>
    </cfRule>
    <cfRule type="expression" dxfId="8585" priority="8584">
      <formula>$G27="BENCH"</formula>
    </cfRule>
    <cfRule type="expression" dxfId="8584" priority="8585">
      <formula>$G27="DEADLIFT"</formula>
    </cfRule>
    <cfRule type="expression" dxfId="8583" priority="8586">
      <formula>AND($G27="ACC",ISBLANK($F27))</formula>
    </cfRule>
    <cfRule type="expression" dxfId="8582" priority="8587">
      <formula>$G27="ACC"</formula>
    </cfRule>
  </conditionalFormatting>
  <conditionalFormatting sqref="DS46">
    <cfRule type="expression" dxfId="8581" priority="8580">
      <formula>AND($G46="SQUAT",ISBLANK($F46))</formula>
    </cfRule>
    <cfRule type="expression" dxfId="8580" priority="8581">
      <formula>AND($G46="BENCH",ISBLANK($F46))</formula>
    </cfRule>
    <cfRule type="expression" dxfId="8579" priority="8582">
      <formula>AND($G46="DEADLIFT",ISBLANK($F46))</formula>
    </cfRule>
  </conditionalFormatting>
  <conditionalFormatting sqref="DS46:DU46">
    <cfRule type="expression" dxfId="8578" priority="8575">
      <formula>$G46="SQUAT"</formula>
    </cfRule>
    <cfRule type="expression" dxfId="8577" priority="8576">
      <formula>$G46="BENCH"</formula>
    </cfRule>
    <cfRule type="expression" dxfId="8576" priority="8577">
      <formula>$G46="DEADLIFT"</formula>
    </cfRule>
    <cfRule type="expression" dxfId="8575" priority="8578">
      <formula>AND($G46="ACC",ISBLANK($F46))</formula>
    </cfRule>
    <cfRule type="expression" dxfId="8574" priority="8579">
      <formula>$G46="ACC"</formula>
    </cfRule>
  </conditionalFormatting>
  <conditionalFormatting sqref="DS49:DS52">
    <cfRule type="expression" dxfId="8573" priority="8572">
      <formula>AND($G49="SQUAT",ISBLANK($F49))</formula>
    </cfRule>
    <cfRule type="expression" dxfId="8572" priority="8573">
      <formula>AND($G49="BENCH",ISBLANK($F49))</formula>
    </cfRule>
    <cfRule type="expression" dxfId="8571" priority="8574">
      <formula>AND($G49="DEADLIFT",ISBLANK($F49))</formula>
    </cfRule>
  </conditionalFormatting>
  <conditionalFormatting sqref="DS49:DU52">
    <cfRule type="expression" dxfId="8570" priority="8567">
      <formula>$G49="SQUAT"</formula>
    </cfRule>
    <cfRule type="expression" dxfId="8569" priority="8568">
      <formula>$G49="BENCH"</formula>
    </cfRule>
    <cfRule type="expression" dxfId="8568" priority="8569">
      <formula>$G49="DEADLIFT"</formula>
    </cfRule>
    <cfRule type="expression" dxfId="8567" priority="8570">
      <formula>AND($G49="ACC",ISBLANK($F49))</formula>
    </cfRule>
    <cfRule type="expression" dxfId="8566" priority="8571">
      <formula>$G49="ACC"</formula>
    </cfRule>
  </conditionalFormatting>
  <conditionalFormatting sqref="DS48">
    <cfRule type="expression" dxfId="8565" priority="8564">
      <formula>AND($G48="SQUAT",ISBLANK($F48))</formula>
    </cfRule>
    <cfRule type="expression" dxfId="8564" priority="8565">
      <formula>AND($G48="BENCH",ISBLANK($F48))</formula>
    </cfRule>
    <cfRule type="expression" dxfId="8563" priority="8566">
      <formula>AND($G48="DEADLIFT",ISBLANK($F48))</formula>
    </cfRule>
  </conditionalFormatting>
  <conditionalFormatting sqref="DS48">
    <cfRule type="expression" dxfId="8562" priority="8559">
      <formula>$G48="SQUAT"</formula>
    </cfRule>
    <cfRule type="expression" dxfId="8561" priority="8560">
      <formula>$G48="BENCH"</formula>
    </cfRule>
    <cfRule type="expression" dxfId="8560" priority="8561">
      <formula>$G48="DEADLIFT"</formula>
    </cfRule>
    <cfRule type="expression" dxfId="8559" priority="8562">
      <formula>AND($G48="ACC",ISBLANK($F48))</formula>
    </cfRule>
    <cfRule type="expression" dxfId="8558" priority="8563">
      <formula>$G48="ACC"</formula>
    </cfRule>
  </conditionalFormatting>
  <conditionalFormatting sqref="DT48:DU48">
    <cfRule type="expression" dxfId="8557" priority="8554">
      <formula>$G48="SQUAT"</formula>
    </cfRule>
    <cfRule type="expression" dxfId="8556" priority="8555">
      <formula>$G48="BENCH"</formula>
    </cfRule>
    <cfRule type="expression" dxfId="8555" priority="8556">
      <formula>$G48="DEADLIFT"</formula>
    </cfRule>
    <cfRule type="expression" dxfId="8554" priority="8557">
      <formula>AND($G48="ACC",ISBLANK($F48))</formula>
    </cfRule>
    <cfRule type="expression" dxfId="8553" priority="8558">
      <formula>$G48="ACC"</formula>
    </cfRule>
  </conditionalFormatting>
  <conditionalFormatting sqref="DS42:DS45">
    <cfRule type="expression" dxfId="8552" priority="8551">
      <formula>AND($G42="SQUAT",ISBLANK($F42))</formula>
    </cfRule>
    <cfRule type="expression" dxfId="8551" priority="8552">
      <formula>AND($G42="BENCH",ISBLANK($F42))</formula>
    </cfRule>
    <cfRule type="expression" dxfId="8550" priority="8553">
      <formula>AND($G42="DEADLIFT",ISBLANK($F42))</formula>
    </cfRule>
  </conditionalFormatting>
  <conditionalFormatting sqref="DS42:DU45">
    <cfRule type="expression" dxfId="8549" priority="8546">
      <formula>$G42="SQUAT"</formula>
    </cfRule>
    <cfRule type="expression" dxfId="8548" priority="8547">
      <formula>$G42="BENCH"</formula>
    </cfRule>
    <cfRule type="expression" dxfId="8547" priority="8548">
      <formula>$G42="DEADLIFT"</formula>
    </cfRule>
    <cfRule type="expression" dxfId="8546" priority="8549">
      <formula>AND($G42="ACC",ISBLANK($F42))</formula>
    </cfRule>
    <cfRule type="expression" dxfId="8545" priority="8550">
      <formula>$G42="ACC"</formula>
    </cfRule>
  </conditionalFormatting>
  <conditionalFormatting sqref="DS41">
    <cfRule type="expression" dxfId="8544" priority="8543">
      <formula>AND($G41="SQUAT",ISBLANK($F41))</formula>
    </cfRule>
    <cfRule type="expression" dxfId="8543" priority="8544">
      <formula>AND($G41="BENCH",ISBLANK($F41))</formula>
    </cfRule>
    <cfRule type="expression" dxfId="8542" priority="8545">
      <formula>AND($G41="DEADLIFT",ISBLANK($F41))</formula>
    </cfRule>
  </conditionalFormatting>
  <conditionalFormatting sqref="DS41">
    <cfRule type="expression" dxfId="8541" priority="8538">
      <formula>$G41="SQUAT"</formula>
    </cfRule>
    <cfRule type="expression" dxfId="8540" priority="8539">
      <formula>$G41="BENCH"</formula>
    </cfRule>
    <cfRule type="expression" dxfId="8539" priority="8540">
      <formula>$G41="DEADLIFT"</formula>
    </cfRule>
    <cfRule type="expression" dxfId="8538" priority="8541">
      <formula>AND($G41="ACC",ISBLANK($F41))</formula>
    </cfRule>
    <cfRule type="expression" dxfId="8537" priority="8542">
      <formula>$G41="ACC"</formula>
    </cfRule>
  </conditionalFormatting>
  <conditionalFormatting sqref="DT41:DU41">
    <cfRule type="expression" dxfId="8536" priority="8533">
      <formula>$G41="SQUAT"</formula>
    </cfRule>
    <cfRule type="expression" dxfId="8535" priority="8534">
      <formula>$G41="BENCH"</formula>
    </cfRule>
    <cfRule type="expression" dxfId="8534" priority="8535">
      <formula>$G41="DEADLIFT"</formula>
    </cfRule>
    <cfRule type="expression" dxfId="8533" priority="8536">
      <formula>AND($G41="ACC",ISBLANK($F41))</formula>
    </cfRule>
    <cfRule type="expression" dxfId="8532" priority="8537">
      <formula>$G41="ACC"</formula>
    </cfRule>
  </conditionalFormatting>
  <conditionalFormatting sqref="DS67 DS74">
    <cfRule type="expression" dxfId="8531" priority="8530">
      <formula>AND($G67="SQUAT",ISBLANK($F67))</formula>
    </cfRule>
    <cfRule type="expression" dxfId="8530" priority="8531">
      <formula>AND($G67="BENCH",ISBLANK($F67))</formula>
    </cfRule>
    <cfRule type="expression" dxfId="8529" priority="8532">
      <formula>AND($G67="DEADLIFT",ISBLANK($F67))</formula>
    </cfRule>
  </conditionalFormatting>
  <conditionalFormatting sqref="DS74:DU74 DS67:DU67">
    <cfRule type="expression" dxfId="8528" priority="8525">
      <formula>$G67="SQUAT"</formula>
    </cfRule>
    <cfRule type="expression" dxfId="8527" priority="8526">
      <formula>$G67="BENCH"</formula>
    </cfRule>
    <cfRule type="expression" dxfId="8526" priority="8527">
      <formula>$G67="DEADLIFT"</formula>
    </cfRule>
    <cfRule type="expression" dxfId="8525" priority="8528">
      <formula>AND($G67="ACC",ISBLANK($F67))</formula>
    </cfRule>
    <cfRule type="expression" dxfId="8524" priority="8529">
      <formula>$G67="ACC"</formula>
    </cfRule>
  </conditionalFormatting>
  <conditionalFormatting sqref="DS88">
    <cfRule type="expression" dxfId="8523" priority="8522">
      <formula>AND($G88="SQUAT",ISBLANK($F88))</formula>
    </cfRule>
    <cfRule type="expression" dxfId="8522" priority="8523">
      <formula>AND($G88="BENCH",ISBLANK($F88))</formula>
    </cfRule>
    <cfRule type="expression" dxfId="8521" priority="8524">
      <formula>AND($G88="DEADLIFT",ISBLANK($F88))</formula>
    </cfRule>
  </conditionalFormatting>
  <conditionalFormatting sqref="DS88:DU88">
    <cfRule type="expression" dxfId="8520" priority="8517">
      <formula>$G88="SQUAT"</formula>
    </cfRule>
    <cfRule type="expression" dxfId="8519" priority="8518">
      <formula>$G88="BENCH"</formula>
    </cfRule>
    <cfRule type="expression" dxfId="8518" priority="8519">
      <formula>$G88="DEADLIFT"</formula>
    </cfRule>
    <cfRule type="expression" dxfId="8517" priority="8520">
      <formula>AND($G88="ACC",ISBLANK($F88))</formula>
    </cfRule>
    <cfRule type="expression" dxfId="8516" priority="8521">
      <formula>$G88="ACC"</formula>
    </cfRule>
  </conditionalFormatting>
  <conditionalFormatting sqref="DS70:DS73">
    <cfRule type="expression" dxfId="8515" priority="8514">
      <formula>AND($G70="SQUAT",ISBLANK($F70))</formula>
    </cfRule>
    <cfRule type="expression" dxfId="8514" priority="8515">
      <formula>AND($G70="BENCH",ISBLANK($F70))</formula>
    </cfRule>
    <cfRule type="expression" dxfId="8513" priority="8516">
      <formula>AND($G70="DEADLIFT",ISBLANK($F70))</formula>
    </cfRule>
  </conditionalFormatting>
  <conditionalFormatting sqref="DS70:DU73">
    <cfRule type="expression" dxfId="8512" priority="8509">
      <formula>$G70="SQUAT"</formula>
    </cfRule>
    <cfRule type="expression" dxfId="8511" priority="8510">
      <formula>$G70="BENCH"</formula>
    </cfRule>
    <cfRule type="expression" dxfId="8510" priority="8511">
      <formula>$G70="DEADLIFT"</formula>
    </cfRule>
    <cfRule type="expression" dxfId="8509" priority="8512">
      <formula>AND($G70="ACC",ISBLANK($F70))</formula>
    </cfRule>
    <cfRule type="expression" dxfId="8508" priority="8513">
      <formula>$G70="ACC"</formula>
    </cfRule>
  </conditionalFormatting>
  <conditionalFormatting sqref="DS69">
    <cfRule type="expression" dxfId="8507" priority="8506">
      <formula>AND($G69="SQUAT",ISBLANK($F69))</formula>
    </cfRule>
    <cfRule type="expression" dxfId="8506" priority="8507">
      <formula>AND($G69="BENCH",ISBLANK($F69))</formula>
    </cfRule>
    <cfRule type="expression" dxfId="8505" priority="8508">
      <formula>AND($G69="DEADLIFT",ISBLANK($F69))</formula>
    </cfRule>
  </conditionalFormatting>
  <conditionalFormatting sqref="DS69">
    <cfRule type="expression" dxfId="8504" priority="8501">
      <formula>$G69="SQUAT"</formula>
    </cfRule>
    <cfRule type="expression" dxfId="8503" priority="8502">
      <formula>$G69="BENCH"</formula>
    </cfRule>
    <cfRule type="expression" dxfId="8502" priority="8503">
      <formula>$G69="DEADLIFT"</formula>
    </cfRule>
    <cfRule type="expression" dxfId="8501" priority="8504">
      <formula>AND($G69="ACC",ISBLANK($F69))</formula>
    </cfRule>
    <cfRule type="expression" dxfId="8500" priority="8505">
      <formula>$G69="ACC"</formula>
    </cfRule>
  </conditionalFormatting>
  <conditionalFormatting sqref="DT69:DU69">
    <cfRule type="expression" dxfId="8499" priority="8496">
      <formula>$G69="SQUAT"</formula>
    </cfRule>
    <cfRule type="expression" dxfId="8498" priority="8497">
      <formula>$G69="BENCH"</formula>
    </cfRule>
    <cfRule type="expression" dxfId="8497" priority="8498">
      <formula>$G69="DEADLIFT"</formula>
    </cfRule>
    <cfRule type="expression" dxfId="8496" priority="8499">
      <formula>AND($G69="ACC",ISBLANK($F69))</formula>
    </cfRule>
    <cfRule type="expression" dxfId="8495" priority="8500">
      <formula>$G69="ACC"</formula>
    </cfRule>
  </conditionalFormatting>
  <conditionalFormatting sqref="DS63:DS66">
    <cfRule type="expression" dxfId="8494" priority="8493">
      <formula>AND($G63="SQUAT",ISBLANK($F63))</formula>
    </cfRule>
    <cfRule type="expression" dxfId="8493" priority="8494">
      <formula>AND($G63="BENCH",ISBLANK($F63))</formula>
    </cfRule>
    <cfRule type="expression" dxfId="8492" priority="8495">
      <formula>AND($G63="DEADLIFT",ISBLANK($F63))</formula>
    </cfRule>
  </conditionalFormatting>
  <conditionalFormatting sqref="DS63:DU66">
    <cfRule type="expression" dxfId="8491" priority="8488">
      <formula>$G63="SQUAT"</formula>
    </cfRule>
    <cfRule type="expression" dxfId="8490" priority="8489">
      <formula>$G63="BENCH"</formula>
    </cfRule>
    <cfRule type="expression" dxfId="8489" priority="8490">
      <formula>$G63="DEADLIFT"</formula>
    </cfRule>
    <cfRule type="expression" dxfId="8488" priority="8491">
      <formula>AND($G63="ACC",ISBLANK($F63))</formula>
    </cfRule>
    <cfRule type="expression" dxfId="8487" priority="8492">
      <formula>$G63="ACC"</formula>
    </cfRule>
  </conditionalFormatting>
  <conditionalFormatting sqref="DS62">
    <cfRule type="expression" dxfId="8486" priority="8485">
      <formula>AND($G62="SQUAT",ISBLANK($F62))</formula>
    </cfRule>
    <cfRule type="expression" dxfId="8485" priority="8486">
      <formula>AND($G62="BENCH",ISBLANK($F62))</formula>
    </cfRule>
    <cfRule type="expression" dxfId="8484" priority="8487">
      <formula>AND($G62="DEADLIFT",ISBLANK($F62))</formula>
    </cfRule>
  </conditionalFormatting>
  <conditionalFormatting sqref="DS62">
    <cfRule type="expression" dxfId="8483" priority="8480">
      <formula>$G62="SQUAT"</formula>
    </cfRule>
    <cfRule type="expression" dxfId="8482" priority="8481">
      <formula>$G62="BENCH"</formula>
    </cfRule>
    <cfRule type="expression" dxfId="8481" priority="8482">
      <formula>$G62="DEADLIFT"</formula>
    </cfRule>
    <cfRule type="expression" dxfId="8480" priority="8483">
      <formula>AND($G62="ACC",ISBLANK($F62))</formula>
    </cfRule>
    <cfRule type="expression" dxfId="8479" priority="8484">
      <formula>$G62="ACC"</formula>
    </cfRule>
  </conditionalFormatting>
  <conditionalFormatting sqref="DT62:DU62">
    <cfRule type="expression" dxfId="8478" priority="8475">
      <formula>$G62="SQUAT"</formula>
    </cfRule>
    <cfRule type="expression" dxfId="8477" priority="8476">
      <formula>$G62="BENCH"</formula>
    </cfRule>
    <cfRule type="expression" dxfId="8476" priority="8477">
      <formula>$G62="DEADLIFT"</formula>
    </cfRule>
    <cfRule type="expression" dxfId="8475" priority="8478">
      <formula>AND($G62="ACC",ISBLANK($F62))</formula>
    </cfRule>
    <cfRule type="expression" dxfId="8474" priority="8479">
      <formula>$G62="ACC"</formula>
    </cfRule>
  </conditionalFormatting>
  <conditionalFormatting sqref="DS81">
    <cfRule type="expression" dxfId="8473" priority="8472">
      <formula>AND($G81="SQUAT",ISBLANK($F81))</formula>
    </cfRule>
    <cfRule type="expression" dxfId="8472" priority="8473">
      <formula>AND($G81="BENCH",ISBLANK($F81))</formula>
    </cfRule>
    <cfRule type="expression" dxfId="8471" priority="8474">
      <formula>AND($G81="DEADLIFT",ISBLANK($F81))</formula>
    </cfRule>
  </conditionalFormatting>
  <conditionalFormatting sqref="DS81:DU81">
    <cfRule type="expression" dxfId="8470" priority="8467">
      <formula>$G81="SQUAT"</formula>
    </cfRule>
    <cfRule type="expression" dxfId="8469" priority="8468">
      <formula>$G81="BENCH"</formula>
    </cfRule>
    <cfRule type="expression" dxfId="8468" priority="8469">
      <formula>$G81="DEADLIFT"</formula>
    </cfRule>
    <cfRule type="expression" dxfId="8467" priority="8470">
      <formula>AND($G81="ACC",ISBLANK($F81))</formula>
    </cfRule>
    <cfRule type="expression" dxfId="8466" priority="8471">
      <formula>$G81="ACC"</formula>
    </cfRule>
  </conditionalFormatting>
  <conditionalFormatting sqref="DS84:DS87">
    <cfRule type="expression" dxfId="8465" priority="8464">
      <formula>AND($G84="SQUAT",ISBLANK($F84))</formula>
    </cfRule>
    <cfRule type="expression" dxfId="8464" priority="8465">
      <formula>AND($G84="BENCH",ISBLANK($F84))</formula>
    </cfRule>
    <cfRule type="expression" dxfId="8463" priority="8466">
      <formula>AND($G84="DEADLIFT",ISBLANK($F84))</formula>
    </cfRule>
  </conditionalFormatting>
  <conditionalFormatting sqref="DS84:DU87">
    <cfRule type="expression" dxfId="8462" priority="8459">
      <formula>$G84="SQUAT"</formula>
    </cfRule>
    <cfRule type="expression" dxfId="8461" priority="8460">
      <formula>$G84="BENCH"</formula>
    </cfRule>
    <cfRule type="expression" dxfId="8460" priority="8461">
      <formula>$G84="DEADLIFT"</formula>
    </cfRule>
    <cfRule type="expression" dxfId="8459" priority="8462">
      <formula>AND($G84="ACC",ISBLANK($F84))</formula>
    </cfRule>
    <cfRule type="expression" dxfId="8458" priority="8463">
      <formula>$G84="ACC"</formula>
    </cfRule>
  </conditionalFormatting>
  <conditionalFormatting sqref="DS83">
    <cfRule type="expression" dxfId="8457" priority="8456">
      <formula>AND($G83="SQUAT",ISBLANK($F83))</formula>
    </cfRule>
    <cfRule type="expression" dxfId="8456" priority="8457">
      <formula>AND($G83="BENCH",ISBLANK($F83))</formula>
    </cfRule>
    <cfRule type="expression" dxfId="8455" priority="8458">
      <formula>AND($G83="DEADLIFT",ISBLANK($F83))</formula>
    </cfRule>
  </conditionalFormatting>
  <conditionalFormatting sqref="DS83">
    <cfRule type="expression" dxfId="8454" priority="8451">
      <formula>$G83="SQUAT"</formula>
    </cfRule>
    <cfRule type="expression" dxfId="8453" priority="8452">
      <formula>$G83="BENCH"</formula>
    </cfRule>
    <cfRule type="expression" dxfId="8452" priority="8453">
      <formula>$G83="DEADLIFT"</formula>
    </cfRule>
    <cfRule type="expression" dxfId="8451" priority="8454">
      <formula>AND($G83="ACC",ISBLANK($F83))</formula>
    </cfRule>
    <cfRule type="expression" dxfId="8450" priority="8455">
      <formula>$G83="ACC"</formula>
    </cfRule>
  </conditionalFormatting>
  <conditionalFormatting sqref="DT83:DU83">
    <cfRule type="expression" dxfId="8449" priority="8446">
      <formula>$G83="SQUAT"</formula>
    </cfRule>
    <cfRule type="expression" dxfId="8448" priority="8447">
      <formula>$G83="BENCH"</formula>
    </cfRule>
    <cfRule type="expression" dxfId="8447" priority="8448">
      <formula>$G83="DEADLIFT"</formula>
    </cfRule>
    <cfRule type="expression" dxfId="8446" priority="8449">
      <formula>AND($G83="ACC",ISBLANK($F83))</formula>
    </cfRule>
    <cfRule type="expression" dxfId="8445" priority="8450">
      <formula>$G83="ACC"</formula>
    </cfRule>
  </conditionalFormatting>
  <conditionalFormatting sqref="DS77:DS80">
    <cfRule type="expression" dxfId="8444" priority="8443">
      <formula>AND($G77="SQUAT",ISBLANK($F77))</formula>
    </cfRule>
    <cfRule type="expression" dxfId="8443" priority="8444">
      <formula>AND($G77="BENCH",ISBLANK($F77))</formula>
    </cfRule>
    <cfRule type="expression" dxfId="8442" priority="8445">
      <formula>AND($G77="DEADLIFT",ISBLANK($F77))</formula>
    </cfRule>
  </conditionalFormatting>
  <conditionalFormatting sqref="DS77:DU80">
    <cfRule type="expression" dxfId="8441" priority="8438">
      <formula>$G77="SQUAT"</formula>
    </cfRule>
    <cfRule type="expression" dxfId="8440" priority="8439">
      <formula>$G77="BENCH"</formula>
    </cfRule>
    <cfRule type="expression" dxfId="8439" priority="8440">
      <formula>$G77="DEADLIFT"</formula>
    </cfRule>
    <cfRule type="expression" dxfId="8438" priority="8441">
      <formula>AND($G77="ACC",ISBLANK($F77))</formula>
    </cfRule>
    <cfRule type="expression" dxfId="8437" priority="8442">
      <formula>$G77="ACC"</formula>
    </cfRule>
  </conditionalFormatting>
  <conditionalFormatting sqref="DS76">
    <cfRule type="expression" dxfId="8436" priority="8435">
      <formula>AND($G76="SQUAT",ISBLANK($F76))</formula>
    </cfRule>
    <cfRule type="expression" dxfId="8435" priority="8436">
      <formula>AND($G76="BENCH",ISBLANK($F76))</formula>
    </cfRule>
    <cfRule type="expression" dxfId="8434" priority="8437">
      <formula>AND($G76="DEADLIFT",ISBLANK($F76))</formula>
    </cfRule>
  </conditionalFormatting>
  <conditionalFormatting sqref="DS76">
    <cfRule type="expression" dxfId="8433" priority="8430">
      <formula>$G76="SQUAT"</formula>
    </cfRule>
    <cfRule type="expression" dxfId="8432" priority="8431">
      <formula>$G76="BENCH"</formula>
    </cfRule>
    <cfRule type="expression" dxfId="8431" priority="8432">
      <formula>$G76="DEADLIFT"</formula>
    </cfRule>
    <cfRule type="expression" dxfId="8430" priority="8433">
      <formula>AND($G76="ACC",ISBLANK($F76))</formula>
    </cfRule>
    <cfRule type="expression" dxfId="8429" priority="8434">
      <formula>$G76="ACC"</formula>
    </cfRule>
  </conditionalFormatting>
  <conditionalFormatting sqref="DT76:DU76">
    <cfRule type="expression" dxfId="8428" priority="8425">
      <formula>$G76="SQUAT"</formula>
    </cfRule>
    <cfRule type="expression" dxfId="8427" priority="8426">
      <formula>$G76="BENCH"</formula>
    </cfRule>
    <cfRule type="expression" dxfId="8426" priority="8427">
      <formula>$G76="DEADLIFT"</formula>
    </cfRule>
    <cfRule type="expression" dxfId="8425" priority="8428">
      <formula>AND($G76="ACC",ISBLANK($F76))</formula>
    </cfRule>
    <cfRule type="expression" dxfId="8424" priority="8429">
      <formula>$G76="ACC"</formula>
    </cfRule>
  </conditionalFormatting>
  <conditionalFormatting sqref="DS95">
    <cfRule type="expression" dxfId="8423" priority="8422">
      <formula>AND($G95="SQUAT",ISBLANK($F95))</formula>
    </cfRule>
    <cfRule type="expression" dxfId="8422" priority="8423">
      <formula>AND($G95="BENCH",ISBLANK($F95))</formula>
    </cfRule>
    <cfRule type="expression" dxfId="8421" priority="8424">
      <formula>AND($G95="DEADLIFT",ISBLANK($F95))</formula>
    </cfRule>
  </conditionalFormatting>
  <conditionalFormatting sqref="DS95:DU95">
    <cfRule type="expression" dxfId="8420" priority="8417">
      <formula>$G95="SQUAT"</formula>
    </cfRule>
    <cfRule type="expression" dxfId="8419" priority="8418">
      <formula>$G95="BENCH"</formula>
    </cfRule>
    <cfRule type="expression" dxfId="8418" priority="8419">
      <formula>$G95="DEADLIFT"</formula>
    </cfRule>
    <cfRule type="expression" dxfId="8417" priority="8420">
      <formula>AND($G95="ACC",ISBLANK($F95))</formula>
    </cfRule>
    <cfRule type="expression" dxfId="8416" priority="8421">
      <formula>$G95="ACC"</formula>
    </cfRule>
  </conditionalFormatting>
  <conditionalFormatting sqref="DS98:DS101">
    <cfRule type="expression" dxfId="8415" priority="8414">
      <formula>AND($G98="SQUAT",ISBLANK($F98))</formula>
    </cfRule>
    <cfRule type="expression" dxfId="8414" priority="8415">
      <formula>AND($G98="BENCH",ISBLANK($F98))</formula>
    </cfRule>
    <cfRule type="expression" dxfId="8413" priority="8416">
      <formula>AND($G98="DEADLIFT",ISBLANK($F98))</formula>
    </cfRule>
  </conditionalFormatting>
  <conditionalFormatting sqref="DS98:DU101">
    <cfRule type="expression" dxfId="8412" priority="8409">
      <formula>$G98="SQUAT"</formula>
    </cfRule>
    <cfRule type="expression" dxfId="8411" priority="8410">
      <formula>$G98="BENCH"</formula>
    </cfRule>
    <cfRule type="expression" dxfId="8410" priority="8411">
      <formula>$G98="DEADLIFT"</formula>
    </cfRule>
    <cfRule type="expression" dxfId="8409" priority="8412">
      <formula>AND($G98="ACC",ISBLANK($F98))</formula>
    </cfRule>
    <cfRule type="expression" dxfId="8408" priority="8413">
      <formula>$G98="ACC"</formula>
    </cfRule>
  </conditionalFormatting>
  <conditionalFormatting sqref="DS97">
    <cfRule type="expression" dxfId="8407" priority="8406">
      <formula>AND($G97="SQUAT",ISBLANK($F97))</formula>
    </cfRule>
    <cfRule type="expression" dxfId="8406" priority="8407">
      <formula>AND($G97="BENCH",ISBLANK($F97))</formula>
    </cfRule>
    <cfRule type="expression" dxfId="8405" priority="8408">
      <formula>AND($G97="DEADLIFT",ISBLANK($F97))</formula>
    </cfRule>
  </conditionalFormatting>
  <conditionalFormatting sqref="DS97">
    <cfRule type="expression" dxfId="8404" priority="8401">
      <formula>$G97="SQUAT"</formula>
    </cfRule>
    <cfRule type="expression" dxfId="8403" priority="8402">
      <formula>$G97="BENCH"</formula>
    </cfRule>
    <cfRule type="expression" dxfId="8402" priority="8403">
      <formula>$G97="DEADLIFT"</formula>
    </cfRule>
    <cfRule type="expression" dxfId="8401" priority="8404">
      <formula>AND($G97="ACC",ISBLANK($F97))</formula>
    </cfRule>
    <cfRule type="expression" dxfId="8400" priority="8405">
      <formula>$G97="ACC"</formula>
    </cfRule>
  </conditionalFormatting>
  <conditionalFormatting sqref="DT97:DU97">
    <cfRule type="expression" dxfId="8399" priority="8396">
      <formula>$G97="SQUAT"</formula>
    </cfRule>
    <cfRule type="expression" dxfId="8398" priority="8397">
      <formula>$G97="BENCH"</formula>
    </cfRule>
    <cfRule type="expression" dxfId="8397" priority="8398">
      <formula>$G97="DEADLIFT"</formula>
    </cfRule>
    <cfRule type="expression" dxfId="8396" priority="8399">
      <formula>AND($G97="ACC",ISBLANK($F97))</formula>
    </cfRule>
    <cfRule type="expression" dxfId="8395" priority="8400">
      <formula>$G97="ACC"</formula>
    </cfRule>
  </conditionalFormatting>
  <conditionalFormatting sqref="DS91:DS94">
    <cfRule type="expression" dxfId="8394" priority="8393">
      <formula>AND($G91="SQUAT",ISBLANK($F91))</formula>
    </cfRule>
    <cfRule type="expression" dxfId="8393" priority="8394">
      <formula>AND($G91="BENCH",ISBLANK($F91))</formula>
    </cfRule>
    <cfRule type="expression" dxfId="8392" priority="8395">
      <formula>AND($G91="DEADLIFT",ISBLANK($F91))</formula>
    </cfRule>
  </conditionalFormatting>
  <conditionalFormatting sqref="DS91:DU94">
    <cfRule type="expression" dxfId="8391" priority="8388">
      <formula>$G91="SQUAT"</formula>
    </cfRule>
    <cfRule type="expression" dxfId="8390" priority="8389">
      <formula>$G91="BENCH"</formula>
    </cfRule>
    <cfRule type="expression" dxfId="8389" priority="8390">
      <formula>$G91="DEADLIFT"</formula>
    </cfRule>
    <cfRule type="expression" dxfId="8388" priority="8391">
      <formula>AND($G91="ACC",ISBLANK($F91))</formula>
    </cfRule>
    <cfRule type="expression" dxfId="8387" priority="8392">
      <formula>$G91="ACC"</formula>
    </cfRule>
  </conditionalFormatting>
  <conditionalFormatting sqref="DS90">
    <cfRule type="expression" dxfId="8386" priority="8385">
      <formula>AND($G90="SQUAT",ISBLANK($F90))</formula>
    </cfRule>
    <cfRule type="expression" dxfId="8385" priority="8386">
      <formula>AND($G90="BENCH",ISBLANK($F90))</formula>
    </cfRule>
    <cfRule type="expression" dxfId="8384" priority="8387">
      <formula>AND($G90="DEADLIFT",ISBLANK($F90))</formula>
    </cfRule>
  </conditionalFormatting>
  <conditionalFormatting sqref="DS90">
    <cfRule type="expression" dxfId="8383" priority="8380">
      <formula>$G90="SQUAT"</formula>
    </cfRule>
    <cfRule type="expression" dxfId="8382" priority="8381">
      <formula>$G90="BENCH"</formula>
    </cfRule>
    <cfRule type="expression" dxfId="8381" priority="8382">
      <formula>$G90="DEADLIFT"</formula>
    </cfRule>
    <cfRule type="expression" dxfId="8380" priority="8383">
      <formula>AND($G90="ACC",ISBLANK($F90))</formula>
    </cfRule>
    <cfRule type="expression" dxfId="8379" priority="8384">
      <formula>$G90="ACC"</formula>
    </cfRule>
  </conditionalFormatting>
  <conditionalFormatting sqref="DT90:DU90">
    <cfRule type="expression" dxfId="8378" priority="8375">
      <formula>$G90="SQUAT"</formula>
    </cfRule>
    <cfRule type="expression" dxfId="8377" priority="8376">
      <formula>$G90="BENCH"</formula>
    </cfRule>
    <cfRule type="expression" dxfId="8376" priority="8377">
      <formula>$G90="DEADLIFT"</formula>
    </cfRule>
    <cfRule type="expression" dxfId="8375" priority="8378">
      <formula>AND($G90="ACC",ISBLANK($F90))</formula>
    </cfRule>
    <cfRule type="expression" dxfId="8374" priority="8379">
      <formula>$G90="ACC"</formula>
    </cfRule>
  </conditionalFormatting>
  <conditionalFormatting sqref="DS116 DS123">
    <cfRule type="expression" dxfId="8373" priority="8372">
      <formula>AND($G116="SQUAT",ISBLANK($F116))</formula>
    </cfRule>
    <cfRule type="expression" dxfId="8372" priority="8373">
      <formula>AND($G116="BENCH",ISBLANK($F116))</formula>
    </cfRule>
    <cfRule type="expression" dxfId="8371" priority="8374">
      <formula>AND($G116="DEADLIFT",ISBLANK($F116))</formula>
    </cfRule>
  </conditionalFormatting>
  <conditionalFormatting sqref="DS123:DU123 DS116:DU116">
    <cfRule type="expression" dxfId="8370" priority="8367">
      <formula>$G116="SQUAT"</formula>
    </cfRule>
    <cfRule type="expression" dxfId="8369" priority="8368">
      <formula>$G116="BENCH"</formula>
    </cfRule>
    <cfRule type="expression" dxfId="8368" priority="8369">
      <formula>$G116="DEADLIFT"</formula>
    </cfRule>
    <cfRule type="expression" dxfId="8367" priority="8370">
      <formula>AND($G116="ACC",ISBLANK($F116))</formula>
    </cfRule>
    <cfRule type="expression" dxfId="8366" priority="8371">
      <formula>$G116="ACC"</formula>
    </cfRule>
  </conditionalFormatting>
  <conditionalFormatting sqref="DS137">
    <cfRule type="expression" dxfId="8365" priority="8364">
      <formula>AND($G137="SQUAT",ISBLANK($F137))</formula>
    </cfRule>
    <cfRule type="expression" dxfId="8364" priority="8365">
      <formula>AND($G137="BENCH",ISBLANK($F137))</formula>
    </cfRule>
    <cfRule type="expression" dxfId="8363" priority="8366">
      <formula>AND($G137="DEADLIFT",ISBLANK($F137))</formula>
    </cfRule>
  </conditionalFormatting>
  <conditionalFormatting sqref="DS137:DU137">
    <cfRule type="expression" dxfId="8362" priority="8359">
      <formula>$G137="SQUAT"</formula>
    </cfRule>
    <cfRule type="expression" dxfId="8361" priority="8360">
      <formula>$G137="BENCH"</formula>
    </cfRule>
    <cfRule type="expression" dxfId="8360" priority="8361">
      <formula>$G137="DEADLIFT"</formula>
    </cfRule>
    <cfRule type="expression" dxfId="8359" priority="8362">
      <formula>AND($G137="ACC",ISBLANK($F137))</formula>
    </cfRule>
    <cfRule type="expression" dxfId="8358" priority="8363">
      <formula>$G137="ACC"</formula>
    </cfRule>
  </conditionalFormatting>
  <conditionalFormatting sqref="DS119:DS122">
    <cfRule type="expression" dxfId="8357" priority="8356">
      <formula>AND($G119="SQUAT",ISBLANK($F119))</formula>
    </cfRule>
    <cfRule type="expression" dxfId="8356" priority="8357">
      <formula>AND($G119="BENCH",ISBLANK($F119))</formula>
    </cfRule>
    <cfRule type="expression" dxfId="8355" priority="8358">
      <formula>AND($G119="DEADLIFT",ISBLANK($F119))</formula>
    </cfRule>
  </conditionalFormatting>
  <conditionalFormatting sqref="DS119:DU122">
    <cfRule type="expression" dxfId="8354" priority="8351">
      <formula>$G119="SQUAT"</formula>
    </cfRule>
    <cfRule type="expression" dxfId="8353" priority="8352">
      <formula>$G119="BENCH"</formula>
    </cfRule>
    <cfRule type="expression" dxfId="8352" priority="8353">
      <formula>$G119="DEADLIFT"</formula>
    </cfRule>
    <cfRule type="expression" dxfId="8351" priority="8354">
      <formula>AND($G119="ACC",ISBLANK($F119))</formula>
    </cfRule>
    <cfRule type="expression" dxfId="8350" priority="8355">
      <formula>$G119="ACC"</formula>
    </cfRule>
  </conditionalFormatting>
  <conditionalFormatting sqref="DS118">
    <cfRule type="expression" dxfId="8349" priority="8348">
      <formula>AND($G118="SQUAT",ISBLANK($F118))</formula>
    </cfRule>
    <cfRule type="expression" dxfId="8348" priority="8349">
      <formula>AND($G118="BENCH",ISBLANK($F118))</formula>
    </cfRule>
    <cfRule type="expression" dxfId="8347" priority="8350">
      <formula>AND($G118="DEADLIFT",ISBLANK($F118))</formula>
    </cfRule>
  </conditionalFormatting>
  <conditionalFormatting sqref="DS118">
    <cfRule type="expression" dxfId="8346" priority="8343">
      <formula>$G118="SQUAT"</formula>
    </cfRule>
    <cfRule type="expression" dxfId="8345" priority="8344">
      <formula>$G118="BENCH"</formula>
    </cfRule>
    <cfRule type="expression" dxfId="8344" priority="8345">
      <formula>$G118="DEADLIFT"</formula>
    </cfRule>
    <cfRule type="expression" dxfId="8343" priority="8346">
      <formula>AND($G118="ACC",ISBLANK($F118))</formula>
    </cfRule>
    <cfRule type="expression" dxfId="8342" priority="8347">
      <formula>$G118="ACC"</formula>
    </cfRule>
  </conditionalFormatting>
  <conditionalFormatting sqref="DT118:DU118">
    <cfRule type="expression" dxfId="8341" priority="8338">
      <formula>$G118="SQUAT"</formula>
    </cfRule>
    <cfRule type="expression" dxfId="8340" priority="8339">
      <formula>$G118="BENCH"</formula>
    </cfRule>
    <cfRule type="expression" dxfId="8339" priority="8340">
      <formula>$G118="DEADLIFT"</formula>
    </cfRule>
    <cfRule type="expression" dxfId="8338" priority="8341">
      <formula>AND($G118="ACC",ISBLANK($F118))</formula>
    </cfRule>
    <cfRule type="expression" dxfId="8337" priority="8342">
      <formula>$G118="ACC"</formula>
    </cfRule>
  </conditionalFormatting>
  <conditionalFormatting sqref="DS112:DS115">
    <cfRule type="expression" dxfId="8336" priority="8335">
      <formula>AND($G112="SQUAT",ISBLANK($F112))</formula>
    </cfRule>
    <cfRule type="expression" dxfId="8335" priority="8336">
      <formula>AND($G112="BENCH",ISBLANK($F112))</formula>
    </cfRule>
    <cfRule type="expression" dxfId="8334" priority="8337">
      <formula>AND($G112="DEADLIFT",ISBLANK($F112))</formula>
    </cfRule>
  </conditionalFormatting>
  <conditionalFormatting sqref="DS112:DU115">
    <cfRule type="expression" dxfId="8333" priority="8330">
      <formula>$G112="SQUAT"</formula>
    </cfRule>
    <cfRule type="expression" dxfId="8332" priority="8331">
      <formula>$G112="BENCH"</formula>
    </cfRule>
    <cfRule type="expression" dxfId="8331" priority="8332">
      <formula>$G112="DEADLIFT"</formula>
    </cfRule>
    <cfRule type="expression" dxfId="8330" priority="8333">
      <formula>AND($G112="ACC",ISBLANK($F112))</formula>
    </cfRule>
    <cfRule type="expression" dxfId="8329" priority="8334">
      <formula>$G112="ACC"</formula>
    </cfRule>
  </conditionalFormatting>
  <conditionalFormatting sqref="DS111">
    <cfRule type="expression" dxfId="8328" priority="8327">
      <formula>AND($G111="SQUAT",ISBLANK($F111))</formula>
    </cfRule>
    <cfRule type="expression" dxfId="8327" priority="8328">
      <formula>AND($G111="BENCH",ISBLANK($F111))</formula>
    </cfRule>
    <cfRule type="expression" dxfId="8326" priority="8329">
      <formula>AND($G111="DEADLIFT",ISBLANK($F111))</formula>
    </cfRule>
  </conditionalFormatting>
  <conditionalFormatting sqref="DS111">
    <cfRule type="expression" dxfId="8325" priority="8322">
      <formula>$G111="SQUAT"</formula>
    </cfRule>
    <cfRule type="expression" dxfId="8324" priority="8323">
      <formula>$G111="BENCH"</formula>
    </cfRule>
    <cfRule type="expression" dxfId="8323" priority="8324">
      <formula>$G111="DEADLIFT"</formula>
    </cfRule>
    <cfRule type="expression" dxfId="8322" priority="8325">
      <formula>AND($G111="ACC",ISBLANK($F111))</formula>
    </cfRule>
    <cfRule type="expression" dxfId="8321" priority="8326">
      <formula>$G111="ACC"</formula>
    </cfRule>
  </conditionalFormatting>
  <conditionalFormatting sqref="DT111:DU111">
    <cfRule type="expression" dxfId="8320" priority="8317">
      <formula>$G111="SQUAT"</formula>
    </cfRule>
    <cfRule type="expression" dxfId="8319" priority="8318">
      <formula>$G111="BENCH"</formula>
    </cfRule>
    <cfRule type="expression" dxfId="8318" priority="8319">
      <formula>$G111="DEADLIFT"</formula>
    </cfRule>
    <cfRule type="expression" dxfId="8317" priority="8320">
      <formula>AND($G111="ACC",ISBLANK($F111))</formula>
    </cfRule>
    <cfRule type="expression" dxfId="8316" priority="8321">
      <formula>$G111="ACC"</formula>
    </cfRule>
  </conditionalFormatting>
  <conditionalFormatting sqref="DS130">
    <cfRule type="expression" dxfId="8315" priority="8314">
      <formula>AND($G130="SQUAT",ISBLANK($F130))</formula>
    </cfRule>
    <cfRule type="expression" dxfId="8314" priority="8315">
      <formula>AND($G130="BENCH",ISBLANK($F130))</formula>
    </cfRule>
    <cfRule type="expression" dxfId="8313" priority="8316">
      <formula>AND($G130="DEADLIFT",ISBLANK($F130))</formula>
    </cfRule>
  </conditionalFormatting>
  <conditionalFormatting sqref="DS130:DU130">
    <cfRule type="expression" dxfId="8312" priority="8309">
      <formula>$G130="SQUAT"</formula>
    </cfRule>
    <cfRule type="expression" dxfId="8311" priority="8310">
      <formula>$G130="BENCH"</formula>
    </cfRule>
    <cfRule type="expression" dxfId="8310" priority="8311">
      <formula>$G130="DEADLIFT"</formula>
    </cfRule>
    <cfRule type="expression" dxfId="8309" priority="8312">
      <formula>AND($G130="ACC",ISBLANK($F130))</formula>
    </cfRule>
    <cfRule type="expression" dxfId="8308" priority="8313">
      <formula>$G130="ACC"</formula>
    </cfRule>
  </conditionalFormatting>
  <conditionalFormatting sqref="DS133:DS136">
    <cfRule type="expression" dxfId="8307" priority="8306">
      <formula>AND($G133="SQUAT",ISBLANK($F133))</formula>
    </cfRule>
    <cfRule type="expression" dxfId="8306" priority="8307">
      <formula>AND($G133="BENCH",ISBLANK($F133))</formula>
    </cfRule>
    <cfRule type="expression" dxfId="8305" priority="8308">
      <formula>AND($G133="DEADLIFT",ISBLANK($F133))</formula>
    </cfRule>
  </conditionalFormatting>
  <conditionalFormatting sqref="DS133:DU136">
    <cfRule type="expression" dxfId="8304" priority="8301">
      <formula>$G133="SQUAT"</formula>
    </cfRule>
    <cfRule type="expression" dxfId="8303" priority="8302">
      <formula>$G133="BENCH"</formula>
    </cfRule>
    <cfRule type="expression" dxfId="8302" priority="8303">
      <formula>$G133="DEADLIFT"</formula>
    </cfRule>
    <cfRule type="expression" dxfId="8301" priority="8304">
      <formula>AND($G133="ACC",ISBLANK($F133))</formula>
    </cfRule>
    <cfRule type="expression" dxfId="8300" priority="8305">
      <formula>$G133="ACC"</formula>
    </cfRule>
  </conditionalFormatting>
  <conditionalFormatting sqref="DS132">
    <cfRule type="expression" dxfId="8299" priority="8298">
      <formula>AND($G132="SQUAT",ISBLANK($F132))</formula>
    </cfRule>
    <cfRule type="expression" dxfId="8298" priority="8299">
      <formula>AND($G132="BENCH",ISBLANK($F132))</formula>
    </cfRule>
    <cfRule type="expression" dxfId="8297" priority="8300">
      <formula>AND($G132="DEADLIFT",ISBLANK($F132))</formula>
    </cfRule>
  </conditionalFormatting>
  <conditionalFormatting sqref="DS132">
    <cfRule type="expression" dxfId="8296" priority="8293">
      <formula>$G132="SQUAT"</formula>
    </cfRule>
    <cfRule type="expression" dxfId="8295" priority="8294">
      <formula>$G132="BENCH"</formula>
    </cfRule>
    <cfRule type="expression" dxfId="8294" priority="8295">
      <formula>$G132="DEADLIFT"</formula>
    </cfRule>
    <cfRule type="expression" dxfId="8293" priority="8296">
      <formula>AND($G132="ACC",ISBLANK($F132))</formula>
    </cfRule>
    <cfRule type="expression" dxfId="8292" priority="8297">
      <formula>$G132="ACC"</formula>
    </cfRule>
  </conditionalFormatting>
  <conditionalFormatting sqref="DT132:DU132">
    <cfRule type="expression" dxfId="8291" priority="8288">
      <formula>$G132="SQUAT"</formula>
    </cfRule>
    <cfRule type="expression" dxfId="8290" priority="8289">
      <formula>$G132="BENCH"</formula>
    </cfRule>
    <cfRule type="expression" dxfId="8289" priority="8290">
      <formula>$G132="DEADLIFT"</formula>
    </cfRule>
    <cfRule type="expression" dxfId="8288" priority="8291">
      <formula>AND($G132="ACC",ISBLANK($F132))</formula>
    </cfRule>
    <cfRule type="expression" dxfId="8287" priority="8292">
      <formula>$G132="ACC"</formula>
    </cfRule>
  </conditionalFormatting>
  <conditionalFormatting sqref="DS126:DS129">
    <cfRule type="expression" dxfId="8286" priority="8285">
      <formula>AND($G126="SQUAT",ISBLANK($F126))</formula>
    </cfRule>
    <cfRule type="expression" dxfId="8285" priority="8286">
      <formula>AND($G126="BENCH",ISBLANK($F126))</formula>
    </cfRule>
    <cfRule type="expression" dxfId="8284" priority="8287">
      <formula>AND($G126="DEADLIFT",ISBLANK($F126))</formula>
    </cfRule>
  </conditionalFormatting>
  <conditionalFormatting sqref="DS126:DU129">
    <cfRule type="expression" dxfId="8283" priority="8280">
      <formula>$G126="SQUAT"</formula>
    </cfRule>
    <cfRule type="expression" dxfId="8282" priority="8281">
      <formula>$G126="BENCH"</formula>
    </cfRule>
    <cfRule type="expression" dxfId="8281" priority="8282">
      <formula>$G126="DEADLIFT"</formula>
    </cfRule>
    <cfRule type="expression" dxfId="8280" priority="8283">
      <formula>AND($G126="ACC",ISBLANK($F126))</formula>
    </cfRule>
    <cfRule type="expression" dxfId="8279" priority="8284">
      <formula>$G126="ACC"</formula>
    </cfRule>
  </conditionalFormatting>
  <conditionalFormatting sqref="DS125">
    <cfRule type="expression" dxfId="8278" priority="8277">
      <formula>AND($G125="SQUAT",ISBLANK($F125))</formula>
    </cfRule>
    <cfRule type="expression" dxfId="8277" priority="8278">
      <formula>AND($G125="BENCH",ISBLANK($F125))</formula>
    </cfRule>
    <cfRule type="expression" dxfId="8276" priority="8279">
      <formula>AND($G125="DEADLIFT",ISBLANK($F125))</formula>
    </cfRule>
  </conditionalFormatting>
  <conditionalFormatting sqref="DS125">
    <cfRule type="expression" dxfId="8275" priority="8272">
      <formula>$G125="SQUAT"</formula>
    </cfRule>
    <cfRule type="expression" dxfId="8274" priority="8273">
      <formula>$G125="BENCH"</formula>
    </cfRule>
    <cfRule type="expression" dxfId="8273" priority="8274">
      <formula>$G125="DEADLIFT"</formula>
    </cfRule>
    <cfRule type="expression" dxfId="8272" priority="8275">
      <formula>AND($G125="ACC",ISBLANK($F125))</formula>
    </cfRule>
    <cfRule type="expression" dxfId="8271" priority="8276">
      <formula>$G125="ACC"</formula>
    </cfRule>
  </conditionalFormatting>
  <conditionalFormatting sqref="DT125:DU125">
    <cfRule type="expression" dxfId="8270" priority="8267">
      <formula>$G125="SQUAT"</formula>
    </cfRule>
    <cfRule type="expression" dxfId="8269" priority="8268">
      <formula>$G125="BENCH"</formula>
    </cfRule>
    <cfRule type="expression" dxfId="8268" priority="8269">
      <formula>$G125="DEADLIFT"</formula>
    </cfRule>
    <cfRule type="expression" dxfId="8267" priority="8270">
      <formula>AND($G125="ACC",ISBLANK($F125))</formula>
    </cfRule>
    <cfRule type="expression" dxfId="8266" priority="8271">
      <formula>$G125="ACC"</formula>
    </cfRule>
  </conditionalFormatting>
  <conditionalFormatting sqref="DS144">
    <cfRule type="expression" dxfId="8265" priority="8264">
      <formula>AND($G144="SQUAT",ISBLANK($F144))</formula>
    </cfRule>
    <cfRule type="expression" dxfId="8264" priority="8265">
      <formula>AND($G144="BENCH",ISBLANK($F144))</formula>
    </cfRule>
    <cfRule type="expression" dxfId="8263" priority="8266">
      <formula>AND($G144="DEADLIFT",ISBLANK($F144))</formula>
    </cfRule>
  </conditionalFormatting>
  <conditionalFormatting sqref="DS144:DU144">
    <cfRule type="expression" dxfId="8262" priority="8259">
      <formula>$G144="SQUAT"</formula>
    </cfRule>
    <cfRule type="expression" dxfId="8261" priority="8260">
      <formula>$G144="BENCH"</formula>
    </cfRule>
    <cfRule type="expression" dxfId="8260" priority="8261">
      <formula>$G144="DEADLIFT"</formula>
    </cfRule>
    <cfRule type="expression" dxfId="8259" priority="8262">
      <formula>AND($G144="ACC",ISBLANK($F144))</formula>
    </cfRule>
    <cfRule type="expression" dxfId="8258" priority="8263">
      <formula>$G144="ACC"</formula>
    </cfRule>
  </conditionalFormatting>
  <conditionalFormatting sqref="DS147:DS150">
    <cfRule type="expression" dxfId="8257" priority="8256">
      <formula>AND($G147="SQUAT",ISBLANK($F147))</formula>
    </cfRule>
    <cfRule type="expression" dxfId="8256" priority="8257">
      <formula>AND($G147="BENCH",ISBLANK($F147))</formula>
    </cfRule>
    <cfRule type="expression" dxfId="8255" priority="8258">
      <formula>AND($G147="DEADLIFT",ISBLANK($F147))</formula>
    </cfRule>
  </conditionalFormatting>
  <conditionalFormatting sqref="DS147:DU150">
    <cfRule type="expression" dxfId="8254" priority="8251">
      <formula>$G147="SQUAT"</formula>
    </cfRule>
    <cfRule type="expression" dxfId="8253" priority="8252">
      <formula>$G147="BENCH"</formula>
    </cfRule>
    <cfRule type="expression" dxfId="8252" priority="8253">
      <formula>$G147="DEADLIFT"</formula>
    </cfRule>
    <cfRule type="expression" dxfId="8251" priority="8254">
      <formula>AND($G147="ACC",ISBLANK($F147))</formula>
    </cfRule>
    <cfRule type="expression" dxfId="8250" priority="8255">
      <formula>$G147="ACC"</formula>
    </cfRule>
  </conditionalFormatting>
  <conditionalFormatting sqref="DS146">
    <cfRule type="expression" dxfId="8249" priority="8248">
      <formula>AND($G146="SQUAT",ISBLANK($F146))</formula>
    </cfRule>
    <cfRule type="expression" dxfId="8248" priority="8249">
      <formula>AND($G146="BENCH",ISBLANK($F146))</formula>
    </cfRule>
    <cfRule type="expression" dxfId="8247" priority="8250">
      <formula>AND($G146="DEADLIFT",ISBLANK($F146))</formula>
    </cfRule>
  </conditionalFormatting>
  <conditionalFormatting sqref="DS146">
    <cfRule type="expression" dxfId="8246" priority="8243">
      <formula>$G146="SQUAT"</formula>
    </cfRule>
    <cfRule type="expression" dxfId="8245" priority="8244">
      <formula>$G146="BENCH"</formula>
    </cfRule>
    <cfRule type="expression" dxfId="8244" priority="8245">
      <formula>$G146="DEADLIFT"</formula>
    </cfRule>
    <cfRule type="expression" dxfId="8243" priority="8246">
      <formula>AND($G146="ACC",ISBLANK($F146))</formula>
    </cfRule>
    <cfRule type="expression" dxfId="8242" priority="8247">
      <formula>$G146="ACC"</formula>
    </cfRule>
  </conditionalFormatting>
  <conditionalFormatting sqref="DT146:DU146">
    <cfRule type="expression" dxfId="8241" priority="8238">
      <formula>$G146="SQUAT"</formula>
    </cfRule>
    <cfRule type="expression" dxfId="8240" priority="8239">
      <formula>$G146="BENCH"</formula>
    </cfRule>
    <cfRule type="expression" dxfId="8239" priority="8240">
      <formula>$G146="DEADLIFT"</formula>
    </cfRule>
    <cfRule type="expression" dxfId="8238" priority="8241">
      <formula>AND($G146="ACC",ISBLANK($F146))</formula>
    </cfRule>
    <cfRule type="expression" dxfId="8237" priority="8242">
      <formula>$G146="ACC"</formula>
    </cfRule>
  </conditionalFormatting>
  <conditionalFormatting sqref="DS140:DS143">
    <cfRule type="expression" dxfId="8236" priority="8235">
      <formula>AND($G140="SQUAT",ISBLANK($F140))</formula>
    </cfRule>
    <cfRule type="expression" dxfId="8235" priority="8236">
      <formula>AND($G140="BENCH",ISBLANK($F140))</formula>
    </cfRule>
    <cfRule type="expression" dxfId="8234" priority="8237">
      <formula>AND($G140="DEADLIFT",ISBLANK($F140))</formula>
    </cfRule>
  </conditionalFormatting>
  <conditionalFormatting sqref="DS140:DU143">
    <cfRule type="expression" dxfId="8233" priority="8230">
      <formula>$G140="SQUAT"</formula>
    </cfRule>
    <cfRule type="expression" dxfId="8232" priority="8231">
      <formula>$G140="BENCH"</formula>
    </cfRule>
    <cfRule type="expression" dxfId="8231" priority="8232">
      <formula>$G140="DEADLIFT"</formula>
    </cfRule>
    <cfRule type="expression" dxfId="8230" priority="8233">
      <formula>AND($G140="ACC",ISBLANK($F140))</formula>
    </cfRule>
    <cfRule type="expression" dxfId="8229" priority="8234">
      <formula>$G140="ACC"</formula>
    </cfRule>
  </conditionalFormatting>
  <conditionalFormatting sqref="DS139">
    <cfRule type="expression" dxfId="8228" priority="8227">
      <formula>AND($G139="SQUAT",ISBLANK($F139))</formula>
    </cfRule>
    <cfRule type="expression" dxfId="8227" priority="8228">
      <formula>AND($G139="BENCH",ISBLANK($F139))</formula>
    </cfRule>
    <cfRule type="expression" dxfId="8226" priority="8229">
      <formula>AND($G139="DEADLIFT",ISBLANK($F139))</formula>
    </cfRule>
  </conditionalFormatting>
  <conditionalFormatting sqref="DS139">
    <cfRule type="expression" dxfId="8225" priority="8222">
      <formula>$G139="SQUAT"</formula>
    </cfRule>
    <cfRule type="expression" dxfId="8224" priority="8223">
      <formula>$G139="BENCH"</formula>
    </cfRule>
    <cfRule type="expression" dxfId="8223" priority="8224">
      <formula>$G139="DEADLIFT"</formula>
    </cfRule>
    <cfRule type="expression" dxfId="8222" priority="8225">
      <formula>AND($G139="ACC",ISBLANK($F139))</formula>
    </cfRule>
    <cfRule type="expression" dxfId="8221" priority="8226">
      <formula>$G139="ACC"</formula>
    </cfRule>
  </conditionalFormatting>
  <conditionalFormatting sqref="DT139:DU139">
    <cfRule type="expression" dxfId="8220" priority="8217">
      <formula>$G139="SQUAT"</formula>
    </cfRule>
    <cfRule type="expression" dxfId="8219" priority="8218">
      <formula>$G139="BENCH"</formula>
    </cfRule>
    <cfRule type="expression" dxfId="8218" priority="8219">
      <formula>$G139="DEADLIFT"</formula>
    </cfRule>
    <cfRule type="expression" dxfId="8217" priority="8220">
      <formula>AND($G139="ACC",ISBLANK($F139))</formula>
    </cfRule>
    <cfRule type="expression" dxfId="8216" priority="8221">
      <formula>$G139="ACC"</formula>
    </cfRule>
  </conditionalFormatting>
  <conditionalFormatting sqref="DS165 DS172">
    <cfRule type="expression" dxfId="8215" priority="8214">
      <formula>AND($G165="SQUAT",ISBLANK($F165))</formula>
    </cfRule>
    <cfRule type="expression" dxfId="8214" priority="8215">
      <formula>AND($G165="BENCH",ISBLANK($F165))</formula>
    </cfRule>
    <cfRule type="expression" dxfId="8213" priority="8216">
      <formula>AND($G165="DEADLIFT",ISBLANK($F165))</formula>
    </cfRule>
  </conditionalFormatting>
  <conditionalFormatting sqref="DS172:DU172 DS165:DU165">
    <cfRule type="expression" dxfId="8212" priority="8209">
      <formula>$G165="SQUAT"</formula>
    </cfRule>
    <cfRule type="expression" dxfId="8211" priority="8210">
      <formula>$G165="BENCH"</formula>
    </cfRule>
    <cfRule type="expression" dxfId="8210" priority="8211">
      <formula>$G165="DEADLIFT"</formula>
    </cfRule>
    <cfRule type="expression" dxfId="8209" priority="8212">
      <formula>AND($G165="ACC",ISBLANK($F165))</formula>
    </cfRule>
    <cfRule type="expression" dxfId="8208" priority="8213">
      <formula>$G165="ACC"</formula>
    </cfRule>
  </conditionalFormatting>
  <conditionalFormatting sqref="DS186">
    <cfRule type="expression" dxfId="8207" priority="8206">
      <formula>AND($G186="SQUAT",ISBLANK($F186))</formula>
    </cfRule>
    <cfRule type="expression" dxfId="8206" priority="8207">
      <formula>AND($G186="BENCH",ISBLANK($F186))</formula>
    </cfRule>
    <cfRule type="expression" dxfId="8205" priority="8208">
      <formula>AND($G186="DEADLIFT",ISBLANK($F186))</formula>
    </cfRule>
  </conditionalFormatting>
  <conditionalFormatting sqref="DS186:DU186">
    <cfRule type="expression" dxfId="8204" priority="8201">
      <formula>$G186="SQUAT"</formula>
    </cfRule>
    <cfRule type="expression" dxfId="8203" priority="8202">
      <formula>$G186="BENCH"</formula>
    </cfRule>
    <cfRule type="expression" dxfId="8202" priority="8203">
      <formula>$G186="DEADLIFT"</formula>
    </cfRule>
    <cfRule type="expression" dxfId="8201" priority="8204">
      <formula>AND($G186="ACC",ISBLANK($F186))</formula>
    </cfRule>
    <cfRule type="expression" dxfId="8200" priority="8205">
      <formula>$G186="ACC"</formula>
    </cfRule>
  </conditionalFormatting>
  <conditionalFormatting sqref="DS168:DS171">
    <cfRule type="expression" dxfId="8199" priority="8198">
      <formula>AND($G168="SQUAT",ISBLANK($F168))</formula>
    </cfRule>
    <cfRule type="expression" dxfId="8198" priority="8199">
      <formula>AND($G168="BENCH",ISBLANK($F168))</formula>
    </cfRule>
    <cfRule type="expression" dxfId="8197" priority="8200">
      <formula>AND($G168="DEADLIFT",ISBLANK($F168))</formula>
    </cfRule>
  </conditionalFormatting>
  <conditionalFormatting sqref="DS168:DU171">
    <cfRule type="expression" dxfId="8196" priority="8193">
      <formula>$G168="SQUAT"</formula>
    </cfRule>
    <cfRule type="expression" dxfId="8195" priority="8194">
      <formula>$G168="BENCH"</formula>
    </cfRule>
    <cfRule type="expression" dxfId="8194" priority="8195">
      <formula>$G168="DEADLIFT"</formula>
    </cfRule>
    <cfRule type="expression" dxfId="8193" priority="8196">
      <formula>AND($G168="ACC",ISBLANK($F168))</formula>
    </cfRule>
    <cfRule type="expression" dxfId="8192" priority="8197">
      <formula>$G168="ACC"</formula>
    </cfRule>
  </conditionalFormatting>
  <conditionalFormatting sqref="DS167">
    <cfRule type="expression" dxfId="8191" priority="8190">
      <formula>AND($G167="SQUAT",ISBLANK($F167))</formula>
    </cfRule>
    <cfRule type="expression" dxfId="8190" priority="8191">
      <formula>AND($G167="BENCH",ISBLANK($F167))</formula>
    </cfRule>
    <cfRule type="expression" dxfId="8189" priority="8192">
      <formula>AND($G167="DEADLIFT",ISBLANK($F167))</formula>
    </cfRule>
  </conditionalFormatting>
  <conditionalFormatting sqref="DS167">
    <cfRule type="expression" dxfId="8188" priority="8185">
      <formula>$G167="SQUAT"</formula>
    </cfRule>
    <cfRule type="expression" dxfId="8187" priority="8186">
      <formula>$G167="BENCH"</formula>
    </cfRule>
    <cfRule type="expression" dxfId="8186" priority="8187">
      <formula>$G167="DEADLIFT"</formula>
    </cfRule>
    <cfRule type="expression" dxfId="8185" priority="8188">
      <formula>AND($G167="ACC",ISBLANK($F167))</formula>
    </cfRule>
    <cfRule type="expression" dxfId="8184" priority="8189">
      <formula>$G167="ACC"</formula>
    </cfRule>
  </conditionalFormatting>
  <conditionalFormatting sqref="DT167:DU167">
    <cfRule type="expression" dxfId="8183" priority="8180">
      <formula>$G167="SQUAT"</formula>
    </cfRule>
    <cfRule type="expression" dxfId="8182" priority="8181">
      <formula>$G167="BENCH"</formula>
    </cfRule>
    <cfRule type="expression" dxfId="8181" priority="8182">
      <formula>$G167="DEADLIFT"</formula>
    </cfRule>
    <cfRule type="expression" dxfId="8180" priority="8183">
      <formula>AND($G167="ACC",ISBLANK($F167))</formula>
    </cfRule>
    <cfRule type="expression" dxfId="8179" priority="8184">
      <formula>$G167="ACC"</formula>
    </cfRule>
  </conditionalFormatting>
  <conditionalFormatting sqref="DS161:DS164">
    <cfRule type="expression" dxfId="8178" priority="8177">
      <formula>AND($G161="SQUAT",ISBLANK($F161))</formula>
    </cfRule>
    <cfRule type="expression" dxfId="8177" priority="8178">
      <formula>AND($G161="BENCH",ISBLANK($F161))</formula>
    </cfRule>
    <cfRule type="expression" dxfId="8176" priority="8179">
      <formula>AND($G161="DEADLIFT",ISBLANK($F161))</formula>
    </cfRule>
  </conditionalFormatting>
  <conditionalFormatting sqref="DS161:DU164">
    <cfRule type="expression" dxfId="8175" priority="8172">
      <formula>$G161="SQUAT"</formula>
    </cfRule>
    <cfRule type="expression" dxfId="8174" priority="8173">
      <formula>$G161="BENCH"</formula>
    </cfRule>
    <cfRule type="expression" dxfId="8173" priority="8174">
      <formula>$G161="DEADLIFT"</formula>
    </cfRule>
    <cfRule type="expression" dxfId="8172" priority="8175">
      <formula>AND($G161="ACC",ISBLANK($F161))</formula>
    </cfRule>
    <cfRule type="expression" dxfId="8171" priority="8176">
      <formula>$G161="ACC"</formula>
    </cfRule>
  </conditionalFormatting>
  <conditionalFormatting sqref="DS160">
    <cfRule type="expression" dxfId="8170" priority="8169">
      <formula>AND($G160="SQUAT",ISBLANK($F160))</formula>
    </cfRule>
    <cfRule type="expression" dxfId="8169" priority="8170">
      <formula>AND($G160="BENCH",ISBLANK($F160))</formula>
    </cfRule>
    <cfRule type="expression" dxfId="8168" priority="8171">
      <formula>AND($G160="DEADLIFT",ISBLANK($F160))</formula>
    </cfRule>
  </conditionalFormatting>
  <conditionalFormatting sqref="DS160">
    <cfRule type="expression" dxfId="8167" priority="8164">
      <formula>$G160="SQUAT"</formula>
    </cfRule>
    <cfRule type="expression" dxfId="8166" priority="8165">
      <formula>$G160="BENCH"</formula>
    </cfRule>
    <cfRule type="expression" dxfId="8165" priority="8166">
      <formula>$G160="DEADLIFT"</formula>
    </cfRule>
    <cfRule type="expression" dxfId="8164" priority="8167">
      <formula>AND($G160="ACC",ISBLANK($F160))</formula>
    </cfRule>
    <cfRule type="expression" dxfId="8163" priority="8168">
      <formula>$G160="ACC"</formula>
    </cfRule>
  </conditionalFormatting>
  <conditionalFormatting sqref="DT160:DU160">
    <cfRule type="expression" dxfId="8162" priority="8159">
      <formula>$G160="SQUAT"</formula>
    </cfRule>
    <cfRule type="expression" dxfId="8161" priority="8160">
      <formula>$G160="BENCH"</formula>
    </cfRule>
    <cfRule type="expression" dxfId="8160" priority="8161">
      <formula>$G160="DEADLIFT"</formula>
    </cfRule>
    <cfRule type="expression" dxfId="8159" priority="8162">
      <formula>AND($G160="ACC",ISBLANK($F160))</formula>
    </cfRule>
    <cfRule type="expression" dxfId="8158" priority="8163">
      <formula>$G160="ACC"</formula>
    </cfRule>
  </conditionalFormatting>
  <conditionalFormatting sqref="DS179">
    <cfRule type="expression" dxfId="8157" priority="8156">
      <formula>AND($G179="SQUAT",ISBLANK($F179))</formula>
    </cfRule>
    <cfRule type="expression" dxfId="8156" priority="8157">
      <formula>AND($G179="BENCH",ISBLANK($F179))</formula>
    </cfRule>
    <cfRule type="expression" dxfId="8155" priority="8158">
      <formula>AND($G179="DEADLIFT",ISBLANK($F179))</formula>
    </cfRule>
  </conditionalFormatting>
  <conditionalFormatting sqref="DS179:DU179">
    <cfRule type="expression" dxfId="8154" priority="8151">
      <formula>$G179="SQUAT"</formula>
    </cfRule>
    <cfRule type="expression" dxfId="8153" priority="8152">
      <formula>$G179="BENCH"</formula>
    </cfRule>
    <cfRule type="expression" dxfId="8152" priority="8153">
      <formula>$G179="DEADLIFT"</formula>
    </cfRule>
    <cfRule type="expression" dxfId="8151" priority="8154">
      <formula>AND($G179="ACC",ISBLANK($F179))</formula>
    </cfRule>
    <cfRule type="expression" dxfId="8150" priority="8155">
      <formula>$G179="ACC"</formula>
    </cfRule>
  </conditionalFormatting>
  <conditionalFormatting sqref="DS182:DS185">
    <cfRule type="expression" dxfId="8149" priority="8148">
      <formula>AND($G182="SQUAT",ISBLANK($F182))</formula>
    </cfRule>
    <cfRule type="expression" dxfId="8148" priority="8149">
      <formula>AND($G182="BENCH",ISBLANK($F182))</formula>
    </cfRule>
    <cfRule type="expression" dxfId="8147" priority="8150">
      <formula>AND($G182="DEADLIFT",ISBLANK($F182))</formula>
    </cfRule>
  </conditionalFormatting>
  <conditionalFormatting sqref="DS182:DU185">
    <cfRule type="expression" dxfId="8146" priority="8143">
      <formula>$G182="SQUAT"</formula>
    </cfRule>
    <cfRule type="expression" dxfId="8145" priority="8144">
      <formula>$G182="BENCH"</formula>
    </cfRule>
    <cfRule type="expression" dxfId="8144" priority="8145">
      <formula>$G182="DEADLIFT"</formula>
    </cfRule>
    <cfRule type="expression" dxfId="8143" priority="8146">
      <formula>AND($G182="ACC",ISBLANK($F182))</formula>
    </cfRule>
    <cfRule type="expression" dxfId="8142" priority="8147">
      <formula>$G182="ACC"</formula>
    </cfRule>
  </conditionalFormatting>
  <conditionalFormatting sqref="DS181">
    <cfRule type="expression" dxfId="8141" priority="8140">
      <formula>AND($G181="SQUAT",ISBLANK($F181))</formula>
    </cfRule>
    <cfRule type="expression" dxfId="8140" priority="8141">
      <formula>AND($G181="BENCH",ISBLANK($F181))</formula>
    </cfRule>
    <cfRule type="expression" dxfId="8139" priority="8142">
      <formula>AND($G181="DEADLIFT",ISBLANK($F181))</formula>
    </cfRule>
  </conditionalFormatting>
  <conditionalFormatting sqref="DS181">
    <cfRule type="expression" dxfId="8138" priority="8135">
      <formula>$G181="SQUAT"</formula>
    </cfRule>
    <cfRule type="expression" dxfId="8137" priority="8136">
      <formula>$G181="BENCH"</formula>
    </cfRule>
    <cfRule type="expression" dxfId="8136" priority="8137">
      <formula>$G181="DEADLIFT"</formula>
    </cfRule>
    <cfRule type="expression" dxfId="8135" priority="8138">
      <formula>AND($G181="ACC",ISBLANK($F181))</formula>
    </cfRule>
    <cfRule type="expression" dxfId="8134" priority="8139">
      <formula>$G181="ACC"</formula>
    </cfRule>
  </conditionalFormatting>
  <conditionalFormatting sqref="DT181:DU181">
    <cfRule type="expression" dxfId="8133" priority="8130">
      <formula>$G181="SQUAT"</formula>
    </cfRule>
    <cfRule type="expression" dxfId="8132" priority="8131">
      <formula>$G181="BENCH"</formula>
    </cfRule>
    <cfRule type="expression" dxfId="8131" priority="8132">
      <formula>$G181="DEADLIFT"</formula>
    </cfRule>
    <cfRule type="expression" dxfId="8130" priority="8133">
      <formula>AND($G181="ACC",ISBLANK($F181))</formula>
    </cfRule>
    <cfRule type="expression" dxfId="8129" priority="8134">
      <formula>$G181="ACC"</formula>
    </cfRule>
  </conditionalFormatting>
  <conditionalFormatting sqref="DS175:DS178">
    <cfRule type="expression" dxfId="8128" priority="8127">
      <formula>AND($G175="SQUAT",ISBLANK($F175))</formula>
    </cfRule>
    <cfRule type="expression" dxfId="8127" priority="8128">
      <formula>AND($G175="BENCH",ISBLANK($F175))</formula>
    </cfRule>
    <cfRule type="expression" dxfId="8126" priority="8129">
      <formula>AND($G175="DEADLIFT",ISBLANK($F175))</formula>
    </cfRule>
  </conditionalFormatting>
  <conditionalFormatting sqref="DS175:DU178">
    <cfRule type="expression" dxfId="8125" priority="8122">
      <formula>$G175="SQUAT"</formula>
    </cfRule>
    <cfRule type="expression" dxfId="8124" priority="8123">
      <formula>$G175="BENCH"</formula>
    </cfRule>
    <cfRule type="expression" dxfId="8123" priority="8124">
      <formula>$G175="DEADLIFT"</formula>
    </cfRule>
    <cfRule type="expression" dxfId="8122" priority="8125">
      <formula>AND($G175="ACC",ISBLANK($F175))</formula>
    </cfRule>
    <cfRule type="expression" dxfId="8121" priority="8126">
      <formula>$G175="ACC"</formula>
    </cfRule>
  </conditionalFormatting>
  <conditionalFormatting sqref="DS174">
    <cfRule type="expression" dxfId="8120" priority="8119">
      <formula>AND($G174="SQUAT",ISBLANK($F174))</formula>
    </cfRule>
    <cfRule type="expression" dxfId="8119" priority="8120">
      <formula>AND($G174="BENCH",ISBLANK($F174))</formula>
    </cfRule>
    <cfRule type="expression" dxfId="8118" priority="8121">
      <formula>AND($G174="DEADLIFT",ISBLANK($F174))</formula>
    </cfRule>
  </conditionalFormatting>
  <conditionalFormatting sqref="DS174">
    <cfRule type="expression" dxfId="8117" priority="8114">
      <formula>$G174="SQUAT"</formula>
    </cfRule>
    <cfRule type="expression" dxfId="8116" priority="8115">
      <formula>$G174="BENCH"</formula>
    </cfRule>
    <cfRule type="expression" dxfId="8115" priority="8116">
      <formula>$G174="DEADLIFT"</formula>
    </cfRule>
    <cfRule type="expression" dxfId="8114" priority="8117">
      <formula>AND($G174="ACC",ISBLANK($F174))</formula>
    </cfRule>
    <cfRule type="expression" dxfId="8113" priority="8118">
      <formula>$G174="ACC"</formula>
    </cfRule>
  </conditionalFormatting>
  <conditionalFormatting sqref="DT174:DU174">
    <cfRule type="expression" dxfId="8112" priority="8109">
      <formula>$G174="SQUAT"</formula>
    </cfRule>
    <cfRule type="expression" dxfId="8111" priority="8110">
      <formula>$G174="BENCH"</formula>
    </cfRule>
    <cfRule type="expression" dxfId="8110" priority="8111">
      <formula>$G174="DEADLIFT"</formula>
    </cfRule>
    <cfRule type="expression" dxfId="8109" priority="8112">
      <formula>AND($G174="ACC",ISBLANK($F174))</formula>
    </cfRule>
    <cfRule type="expression" dxfId="8108" priority="8113">
      <formula>$G174="ACC"</formula>
    </cfRule>
  </conditionalFormatting>
  <conditionalFormatting sqref="DS193">
    <cfRule type="expression" dxfId="8107" priority="8106">
      <formula>AND($G193="SQUAT",ISBLANK($F193))</formula>
    </cfRule>
    <cfRule type="expression" dxfId="8106" priority="8107">
      <formula>AND($G193="BENCH",ISBLANK($F193))</formula>
    </cfRule>
    <cfRule type="expression" dxfId="8105" priority="8108">
      <formula>AND($G193="DEADLIFT",ISBLANK($F193))</formula>
    </cfRule>
  </conditionalFormatting>
  <conditionalFormatting sqref="DS193:DU193">
    <cfRule type="expression" dxfId="8104" priority="8101">
      <formula>$G193="SQUAT"</formula>
    </cfRule>
    <cfRule type="expression" dxfId="8103" priority="8102">
      <formula>$G193="BENCH"</formula>
    </cfRule>
    <cfRule type="expression" dxfId="8102" priority="8103">
      <formula>$G193="DEADLIFT"</formula>
    </cfRule>
    <cfRule type="expression" dxfId="8101" priority="8104">
      <formula>AND($G193="ACC",ISBLANK($F193))</formula>
    </cfRule>
    <cfRule type="expression" dxfId="8100" priority="8105">
      <formula>$G193="ACC"</formula>
    </cfRule>
  </conditionalFormatting>
  <conditionalFormatting sqref="DS196:DS199">
    <cfRule type="expression" dxfId="8099" priority="8098">
      <formula>AND($G196="SQUAT",ISBLANK($F196))</formula>
    </cfRule>
    <cfRule type="expression" dxfId="8098" priority="8099">
      <formula>AND($G196="BENCH",ISBLANK($F196))</formula>
    </cfRule>
    <cfRule type="expression" dxfId="8097" priority="8100">
      <formula>AND($G196="DEADLIFT",ISBLANK($F196))</formula>
    </cfRule>
  </conditionalFormatting>
  <conditionalFormatting sqref="DS196:DU199">
    <cfRule type="expression" dxfId="8096" priority="8093">
      <formula>$G196="SQUAT"</formula>
    </cfRule>
    <cfRule type="expression" dxfId="8095" priority="8094">
      <formula>$G196="BENCH"</formula>
    </cfRule>
    <cfRule type="expression" dxfId="8094" priority="8095">
      <formula>$G196="DEADLIFT"</formula>
    </cfRule>
    <cfRule type="expression" dxfId="8093" priority="8096">
      <formula>AND($G196="ACC",ISBLANK($F196))</formula>
    </cfRule>
    <cfRule type="expression" dxfId="8092" priority="8097">
      <formula>$G196="ACC"</formula>
    </cfRule>
  </conditionalFormatting>
  <conditionalFormatting sqref="DS195">
    <cfRule type="expression" dxfId="8091" priority="8090">
      <formula>AND($G195="SQUAT",ISBLANK($F195))</formula>
    </cfRule>
    <cfRule type="expression" dxfId="8090" priority="8091">
      <formula>AND($G195="BENCH",ISBLANK($F195))</formula>
    </cfRule>
    <cfRule type="expression" dxfId="8089" priority="8092">
      <formula>AND($G195="DEADLIFT",ISBLANK($F195))</formula>
    </cfRule>
  </conditionalFormatting>
  <conditionalFormatting sqref="DS195">
    <cfRule type="expression" dxfId="8088" priority="8085">
      <formula>$G195="SQUAT"</formula>
    </cfRule>
    <cfRule type="expression" dxfId="8087" priority="8086">
      <formula>$G195="BENCH"</formula>
    </cfRule>
    <cfRule type="expression" dxfId="8086" priority="8087">
      <formula>$G195="DEADLIFT"</formula>
    </cfRule>
    <cfRule type="expression" dxfId="8085" priority="8088">
      <formula>AND($G195="ACC",ISBLANK($F195))</formula>
    </cfRule>
    <cfRule type="expression" dxfId="8084" priority="8089">
      <formula>$G195="ACC"</formula>
    </cfRule>
  </conditionalFormatting>
  <conditionalFormatting sqref="DT195:DU195">
    <cfRule type="expression" dxfId="8083" priority="8080">
      <formula>$G195="SQUAT"</formula>
    </cfRule>
    <cfRule type="expression" dxfId="8082" priority="8081">
      <formula>$G195="BENCH"</formula>
    </cfRule>
    <cfRule type="expression" dxfId="8081" priority="8082">
      <formula>$G195="DEADLIFT"</formula>
    </cfRule>
    <cfRule type="expression" dxfId="8080" priority="8083">
      <formula>AND($G195="ACC",ISBLANK($F195))</formula>
    </cfRule>
    <cfRule type="expression" dxfId="8079" priority="8084">
      <formula>$G195="ACC"</formula>
    </cfRule>
  </conditionalFormatting>
  <conditionalFormatting sqref="DS189:DS192">
    <cfRule type="expression" dxfId="8078" priority="8077">
      <formula>AND($G189="SQUAT",ISBLANK($F189))</formula>
    </cfRule>
    <cfRule type="expression" dxfId="8077" priority="8078">
      <formula>AND($G189="BENCH",ISBLANK($F189))</formula>
    </cfRule>
    <cfRule type="expression" dxfId="8076" priority="8079">
      <formula>AND($G189="DEADLIFT",ISBLANK($F189))</formula>
    </cfRule>
  </conditionalFormatting>
  <conditionalFormatting sqref="DS189:DU192">
    <cfRule type="expression" dxfId="8075" priority="8072">
      <formula>$G189="SQUAT"</formula>
    </cfRule>
    <cfRule type="expression" dxfId="8074" priority="8073">
      <formula>$G189="BENCH"</formula>
    </cfRule>
    <cfRule type="expression" dxfId="8073" priority="8074">
      <formula>$G189="DEADLIFT"</formula>
    </cfRule>
    <cfRule type="expression" dxfId="8072" priority="8075">
      <formula>AND($G189="ACC",ISBLANK($F189))</formula>
    </cfRule>
    <cfRule type="expression" dxfId="8071" priority="8076">
      <formula>$G189="ACC"</formula>
    </cfRule>
  </conditionalFormatting>
  <conditionalFormatting sqref="DS188">
    <cfRule type="expression" dxfId="8070" priority="8069">
      <formula>AND($G188="SQUAT",ISBLANK($F188))</formula>
    </cfRule>
    <cfRule type="expression" dxfId="8069" priority="8070">
      <formula>AND($G188="BENCH",ISBLANK($F188))</formula>
    </cfRule>
    <cfRule type="expression" dxfId="8068" priority="8071">
      <formula>AND($G188="DEADLIFT",ISBLANK($F188))</formula>
    </cfRule>
  </conditionalFormatting>
  <conditionalFormatting sqref="DS188">
    <cfRule type="expression" dxfId="8067" priority="8064">
      <formula>$G188="SQUAT"</formula>
    </cfRule>
    <cfRule type="expression" dxfId="8066" priority="8065">
      <formula>$G188="BENCH"</formula>
    </cfRule>
    <cfRule type="expression" dxfId="8065" priority="8066">
      <formula>$G188="DEADLIFT"</formula>
    </cfRule>
    <cfRule type="expression" dxfId="8064" priority="8067">
      <formula>AND($G188="ACC",ISBLANK($F188))</formula>
    </cfRule>
    <cfRule type="expression" dxfId="8063" priority="8068">
      <formula>$G188="ACC"</formula>
    </cfRule>
  </conditionalFormatting>
  <conditionalFormatting sqref="DT188:DU188">
    <cfRule type="expression" dxfId="8062" priority="8059">
      <formula>$G188="SQUAT"</formula>
    </cfRule>
    <cfRule type="expression" dxfId="8061" priority="8060">
      <formula>$G188="BENCH"</formula>
    </cfRule>
    <cfRule type="expression" dxfId="8060" priority="8061">
      <formula>$G188="DEADLIFT"</formula>
    </cfRule>
    <cfRule type="expression" dxfId="8059" priority="8062">
      <formula>AND($G188="ACC",ISBLANK($F188))</formula>
    </cfRule>
    <cfRule type="expression" dxfId="8058" priority="8063">
      <formula>$G188="ACC"</formula>
    </cfRule>
  </conditionalFormatting>
  <conditionalFormatting sqref="DS214 DS221">
    <cfRule type="expression" dxfId="8057" priority="8056">
      <formula>AND($G214="SQUAT",ISBLANK($F214))</formula>
    </cfRule>
    <cfRule type="expression" dxfId="8056" priority="8057">
      <formula>AND($G214="BENCH",ISBLANK($F214))</formula>
    </cfRule>
    <cfRule type="expression" dxfId="8055" priority="8058">
      <formula>AND($G214="DEADLIFT",ISBLANK($F214))</formula>
    </cfRule>
  </conditionalFormatting>
  <conditionalFormatting sqref="DS221:DU221 DS214:DU214">
    <cfRule type="expression" dxfId="8054" priority="8051">
      <formula>$G214="SQUAT"</formula>
    </cfRule>
    <cfRule type="expression" dxfId="8053" priority="8052">
      <formula>$G214="BENCH"</formula>
    </cfRule>
    <cfRule type="expression" dxfId="8052" priority="8053">
      <formula>$G214="DEADLIFT"</formula>
    </cfRule>
    <cfRule type="expression" dxfId="8051" priority="8054">
      <formula>AND($G214="ACC",ISBLANK($F214))</formula>
    </cfRule>
    <cfRule type="expression" dxfId="8050" priority="8055">
      <formula>$G214="ACC"</formula>
    </cfRule>
  </conditionalFormatting>
  <conditionalFormatting sqref="DS235">
    <cfRule type="expression" dxfId="8049" priority="8048">
      <formula>AND($G235="SQUAT",ISBLANK($F235))</formula>
    </cfRule>
    <cfRule type="expression" dxfId="8048" priority="8049">
      <formula>AND($G235="BENCH",ISBLANK($F235))</formula>
    </cfRule>
    <cfRule type="expression" dxfId="8047" priority="8050">
      <formula>AND($G235="DEADLIFT",ISBLANK($F235))</formula>
    </cfRule>
  </conditionalFormatting>
  <conditionalFormatting sqref="DS235:DU235">
    <cfRule type="expression" dxfId="8046" priority="8043">
      <formula>$G235="SQUAT"</formula>
    </cfRule>
    <cfRule type="expression" dxfId="8045" priority="8044">
      <formula>$G235="BENCH"</formula>
    </cfRule>
    <cfRule type="expression" dxfId="8044" priority="8045">
      <formula>$G235="DEADLIFT"</formula>
    </cfRule>
    <cfRule type="expression" dxfId="8043" priority="8046">
      <formula>AND($G235="ACC",ISBLANK($F235))</formula>
    </cfRule>
    <cfRule type="expression" dxfId="8042" priority="8047">
      <formula>$G235="ACC"</formula>
    </cfRule>
  </conditionalFormatting>
  <conditionalFormatting sqref="DS217:DS220">
    <cfRule type="expression" dxfId="8041" priority="8040">
      <formula>AND($G217="SQUAT",ISBLANK($F217))</formula>
    </cfRule>
    <cfRule type="expression" dxfId="8040" priority="8041">
      <formula>AND($G217="BENCH",ISBLANK($F217))</formula>
    </cfRule>
    <cfRule type="expression" dxfId="8039" priority="8042">
      <formula>AND($G217="DEADLIFT",ISBLANK($F217))</formula>
    </cfRule>
  </conditionalFormatting>
  <conditionalFormatting sqref="DS217:DU220">
    <cfRule type="expression" dxfId="8038" priority="8035">
      <formula>$G217="SQUAT"</formula>
    </cfRule>
    <cfRule type="expression" dxfId="8037" priority="8036">
      <formula>$G217="BENCH"</formula>
    </cfRule>
    <cfRule type="expression" dxfId="8036" priority="8037">
      <formula>$G217="DEADLIFT"</formula>
    </cfRule>
    <cfRule type="expression" dxfId="8035" priority="8038">
      <formula>AND($G217="ACC",ISBLANK($F217))</formula>
    </cfRule>
    <cfRule type="expression" dxfId="8034" priority="8039">
      <formula>$G217="ACC"</formula>
    </cfRule>
  </conditionalFormatting>
  <conditionalFormatting sqref="DS216">
    <cfRule type="expression" dxfId="8033" priority="8032">
      <formula>AND($G216="SQUAT",ISBLANK($F216))</formula>
    </cfRule>
    <cfRule type="expression" dxfId="8032" priority="8033">
      <formula>AND($G216="BENCH",ISBLANK($F216))</formula>
    </cfRule>
    <cfRule type="expression" dxfId="8031" priority="8034">
      <formula>AND($G216="DEADLIFT",ISBLANK($F216))</formula>
    </cfRule>
  </conditionalFormatting>
  <conditionalFormatting sqref="DS216">
    <cfRule type="expression" dxfId="8030" priority="8027">
      <formula>$G216="SQUAT"</formula>
    </cfRule>
    <cfRule type="expression" dxfId="8029" priority="8028">
      <formula>$G216="BENCH"</formula>
    </cfRule>
    <cfRule type="expression" dxfId="8028" priority="8029">
      <formula>$G216="DEADLIFT"</formula>
    </cfRule>
    <cfRule type="expression" dxfId="8027" priority="8030">
      <formula>AND($G216="ACC",ISBLANK($F216))</formula>
    </cfRule>
    <cfRule type="expression" dxfId="8026" priority="8031">
      <formula>$G216="ACC"</formula>
    </cfRule>
  </conditionalFormatting>
  <conditionalFormatting sqref="DT216:DU216">
    <cfRule type="expression" dxfId="8025" priority="8022">
      <formula>$G216="SQUAT"</formula>
    </cfRule>
    <cfRule type="expression" dxfId="8024" priority="8023">
      <formula>$G216="BENCH"</formula>
    </cfRule>
    <cfRule type="expression" dxfId="8023" priority="8024">
      <formula>$G216="DEADLIFT"</formula>
    </cfRule>
    <cfRule type="expression" dxfId="8022" priority="8025">
      <formula>AND($G216="ACC",ISBLANK($F216))</formula>
    </cfRule>
    <cfRule type="expression" dxfId="8021" priority="8026">
      <formula>$G216="ACC"</formula>
    </cfRule>
  </conditionalFormatting>
  <conditionalFormatting sqref="DS210:DS213">
    <cfRule type="expression" dxfId="8020" priority="8019">
      <formula>AND($G210="SQUAT",ISBLANK($F210))</formula>
    </cfRule>
    <cfRule type="expression" dxfId="8019" priority="8020">
      <formula>AND($G210="BENCH",ISBLANK($F210))</formula>
    </cfRule>
    <cfRule type="expression" dxfId="8018" priority="8021">
      <formula>AND($G210="DEADLIFT",ISBLANK($F210))</formula>
    </cfRule>
  </conditionalFormatting>
  <conditionalFormatting sqref="DS210:DU213">
    <cfRule type="expression" dxfId="8017" priority="8014">
      <formula>$G210="SQUAT"</formula>
    </cfRule>
    <cfRule type="expression" dxfId="8016" priority="8015">
      <formula>$G210="BENCH"</formula>
    </cfRule>
    <cfRule type="expression" dxfId="8015" priority="8016">
      <formula>$G210="DEADLIFT"</formula>
    </cfRule>
    <cfRule type="expression" dxfId="8014" priority="8017">
      <formula>AND($G210="ACC",ISBLANK($F210))</formula>
    </cfRule>
    <cfRule type="expression" dxfId="8013" priority="8018">
      <formula>$G210="ACC"</formula>
    </cfRule>
  </conditionalFormatting>
  <conditionalFormatting sqref="DS209">
    <cfRule type="expression" dxfId="8012" priority="8011">
      <formula>AND($G209="SQUAT",ISBLANK($F209))</formula>
    </cfRule>
    <cfRule type="expression" dxfId="8011" priority="8012">
      <formula>AND($G209="BENCH",ISBLANK($F209))</formula>
    </cfRule>
    <cfRule type="expression" dxfId="8010" priority="8013">
      <formula>AND($G209="DEADLIFT",ISBLANK($F209))</formula>
    </cfRule>
  </conditionalFormatting>
  <conditionalFormatting sqref="DS209">
    <cfRule type="expression" dxfId="8009" priority="8006">
      <formula>$G209="SQUAT"</formula>
    </cfRule>
    <cfRule type="expression" dxfId="8008" priority="8007">
      <formula>$G209="BENCH"</formula>
    </cfRule>
    <cfRule type="expression" dxfId="8007" priority="8008">
      <formula>$G209="DEADLIFT"</formula>
    </cfRule>
    <cfRule type="expression" dxfId="8006" priority="8009">
      <formula>AND($G209="ACC",ISBLANK($F209))</formula>
    </cfRule>
    <cfRule type="expression" dxfId="8005" priority="8010">
      <formula>$G209="ACC"</formula>
    </cfRule>
  </conditionalFormatting>
  <conditionalFormatting sqref="DT209:DU209">
    <cfRule type="expression" dxfId="8004" priority="8001">
      <formula>$G209="SQUAT"</formula>
    </cfRule>
    <cfRule type="expression" dxfId="8003" priority="8002">
      <formula>$G209="BENCH"</formula>
    </cfRule>
    <cfRule type="expression" dxfId="8002" priority="8003">
      <formula>$G209="DEADLIFT"</formula>
    </cfRule>
    <cfRule type="expression" dxfId="8001" priority="8004">
      <formula>AND($G209="ACC",ISBLANK($F209))</formula>
    </cfRule>
    <cfRule type="expression" dxfId="8000" priority="8005">
      <formula>$G209="ACC"</formula>
    </cfRule>
  </conditionalFormatting>
  <conditionalFormatting sqref="DS228">
    <cfRule type="expression" dxfId="7999" priority="7998">
      <formula>AND($G228="SQUAT",ISBLANK($F228))</formula>
    </cfRule>
    <cfRule type="expression" dxfId="7998" priority="7999">
      <formula>AND($G228="BENCH",ISBLANK($F228))</formula>
    </cfRule>
    <cfRule type="expression" dxfId="7997" priority="8000">
      <formula>AND($G228="DEADLIFT",ISBLANK($F228))</formula>
    </cfRule>
  </conditionalFormatting>
  <conditionalFormatting sqref="DS228:DU228">
    <cfRule type="expression" dxfId="7996" priority="7993">
      <formula>$G228="SQUAT"</formula>
    </cfRule>
    <cfRule type="expression" dxfId="7995" priority="7994">
      <formula>$G228="BENCH"</formula>
    </cfRule>
    <cfRule type="expression" dxfId="7994" priority="7995">
      <formula>$G228="DEADLIFT"</formula>
    </cfRule>
    <cfRule type="expression" dxfId="7993" priority="7996">
      <formula>AND($G228="ACC",ISBLANK($F228))</formula>
    </cfRule>
    <cfRule type="expression" dxfId="7992" priority="7997">
      <formula>$G228="ACC"</formula>
    </cfRule>
  </conditionalFormatting>
  <conditionalFormatting sqref="DS231:DS234">
    <cfRule type="expression" dxfId="7991" priority="7990">
      <formula>AND($G231="SQUAT",ISBLANK($F231))</formula>
    </cfRule>
    <cfRule type="expression" dxfId="7990" priority="7991">
      <formula>AND($G231="BENCH",ISBLANK($F231))</formula>
    </cfRule>
    <cfRule type="expression" dxfId="7989" priority="7992">
      <formula>AND($G231="DEADLIFT",ISBLANK($F231))</formula>
    </cfRule>
  </conditionalFormatting>
  <conditionalFormatting sqref="DS231:DU234">
    <cfRule type="expression" dxfId="7988" priority="7985">
      <formula>$G231="SQUAT"</formula>
    </cfRule>
    <cfRule type="expression" dxfId="7987" priority="7986">
      <formula>$G231="BENCH"</formula>
    </cfRule>
    <cfRule type="expression" dxfId="7986" priority="7987">
      <formula>$G231="DEADLIFT"</formula>
    </cfRule>
    <cfRule type="expression" dxfId="7985" priority="7988">
      <formula>AND($G231="ACC",ISBLANK($F231))</formula>
    </cfRule>
    <cfRule type="expression" dxfId="7984" priority="7989">
      <formula>$G231="ACC"</formula>
    </cfRule>
  </conditionalFormatting>
  <conditionalFormatting sqref="DS230">
    <cfRule type="expression" dxfId="7983" priority="7982">
      <formula>AND($G230="SQUAT",ISBLANK($F230))</formula>
    </cfRule>
    <cfRule type="expression" dxfId="7982" priority="7983">
      <formula>AND($G230="BENCH",ISBLANK($F230))</formula>
    </cfRule>
    <cfRule type="expression" dxfId="7981" priority="7984">
      <formula>AND($G230="DEADLIFT",ISBLANK($F230))</formula>
    </cfRule>
  </conditionalFormatting>
  <conditionalFormatting sqref="DS230">
    <cfRule type="expression" dxfId="7980" priority="7977">
      <formula>$G230="SQUAT"</formula>
    </cfRule>
    <cfRule type="expression" dxfId="7979" priority="7978">
      <formula>$G230="BENCH"</formula>
    </cfRule>
    <cfRule type="expression" dxfId="7978" priority="7979">
      <formula>$G230="DEADLIFT"</formula>
    </cfRule>
    <cfRule type="expression" dxfId="7977" priority="7980">
      <formula>AND($G230="ACC",ISBLANK($F230))</formula>
    </cfRule>
    <cfRule type="expression" dxfId="7976" priority="7981">
      <formula>$G230="ACC"</formula>
    </cfRule>
  </conditionalFormatting>
  <conditionalFormatting sqref="DT230:DU230">
    <cfRule type="expression" dxfId="7975" priority="7972">
      <formula>$G230="SQUAT"</formula>
    </cfRule>
    <cfRule type="expression" dxfId="7974" priority="7973">
      <formula>$G230="BENCH"</formula>
    </cfRule>
    <cfRule type="expression" dxfId="7973" priority="7974">
      <formula>$G230="DEADLIFT"</formula>
    </cfRule>
    <cfRule type="expression" dxfId="7972" priority="7975">
      <formula>AND($G230="ACC",ISBLANK($F230))</formula>
    </cfRule>
    <cfRule type="expression" dxfId="7971" priority="7976">
      <formula>$G230="ACC"</formula>
    </cfRule>
  </conditionalFormatting>
  <conditionalFormatting sqref="DS224:DS227">
    <cfRule type="expression" dxfId="7970" priority="7969">
      <formula>AND($G224="SQUAT",ISBLANK($F224))</formula>
    </cfRule>
    <cfRule type="expression" dxfId="7969" priority="7970">
      <formula>AND($G224="BENCH",ISBLANK($F224))</formula>
    </cfRule>
    <cfRule type="expression" dxfId="7968" priority="7971">
      <formula>AND($G224="DEADLIFT",ISBLANK($F224))</formula>
    </cfRule>
  </conditionalFormatting>
  <conditionalFormatting sqref="DS224:DU227">
    <cfRule type="expression" dxfId="7967" priority="7964">
      <formula>$G224="SQUAT"</formula>
    </cfRule>
    <cfRule type="expression" dxfId="7966" priority="7965">
      <formula>$G224="BENCH"</formula>
    </cfRule>
    <cfRule type="expression" dxfId="7965" priority="7966">
      <formula>$G224="DEADLIFT"</formula>
    </cfRule>
    <cfRule type="expression" dxfId="7964" priority="7967">
      <formula>AND($G224="ACC",ISBLANK($F224))</formula>
    </cfRule>
    <cfRule type="expression" dxfId="7963" priority="7968">
      <formula>$G224="ACC"</formula>
    </cfRule>
  </conditionalFormatting>
  <conditionalFormatting sqref="DS223">
    <cfRule type="expression" dxfId="7962" priority="7961">
      <formula>AND($G223="SQUAT",ISBLANK($F223))</formula>
    </cfRule>
    <cfRule type="expression" dxfId="7961" priority="7962">
      <formula>AND($G223="BENCH",ISBLANK($F223))</formula>
    </cfRule>
    <cfRule type="expression" dxfId="7960" priority="7963">
      <formula>AND($G223="DEADLIFT",ISBLANK($F223))</formula>
    </cfRule>
  </conditionalFormatting>
  <conditionalFormatting sqref="DS223">
    <cfRule type="expression" dxfId="7959" priority="7956">
      <formula>$G223="SQUAT"</formula>
    </cfRule>
    <cfRule type="expression" dxfId="7958" priority="7957">
      <formula>$G223="BENCH"</formula>
    </cfRule>
    <cfRule type="expression" dxfId="7957" priority="7958">
      <formula>$G223="DEADLIFT"</formula>
    </cfRule>
    <cfRule type="expression" dxfId="7956" priority="7959">
      <formula>AND($G223="ACC",ISBLANK($F223))</formula>
    </cfRule>
    <cfRule type="expression" dxfId="7955" priority="7960">
      <formula>$G223="ACC"</formula>
    </cfRule>
  </conditionalFormatting>
  <conditionalFormatting sqref="DT223:DU223">
    <cfRule type="expression" dxfId="7954" priority="7951">
      <formula>$G223="SQUAT"</formula>
    </cfRule>
    <cfRule type="expression" dxfId="7953" priority="7952">
      <formula>$G223="BENCH"</formula>
    </cfRule>
    <cfRule type="expression" dxfId="7952" priority="7953">
      <formula>$G223="DEADLIFT"</formula>
    </cfRule>
    <cfRule type="expression" dxfId="7951" priority="7954">
      <formula>AND($G223="ACC",ISBLANK($F223))</formula>
    </cfRule>
    <cfRule type="expression" dxfId="7950" priority="7955">
      <formula>$G223="ACC"</formula>
    </cfRule>
  </conditionalFormatting>
  <conditionalFormatting sqref="DS242">
    <cfRule type="expression" dxfId="7949" priority="7948">
      <formula>AND($G242="SQUAT",ISBLANK($F242))</formula>
    </cfRule>
    <cfRule type="expression" dxfId="7948" priority="7949">
      <formula>AND($G242="BENCH",ISBLANK($F242))</formula>
    </cfRule>
    <cfRule type="expression" dxfId="7947" priority="7950">
      <formula>AND($G242="DEADLIFT",ISBLANK($F242))</formula>
    </cfRule>
  </conditionalFormatting>
  <conditionalFormatting sqref="DS242:DU242">
    <cfRule type="expression" dxfId="7946" priority="7943">
      <formula>$G242="SQUAT"</formula>
    </cfRule>
    <cfRule type="expression" dxfId="7945" priority="7944">
      <formula>$G242="BENCH"</formula>
    </cfRule>
    <cfRule type="expression" dxfId="7944" priority="7945">
      <formula>$G242="DEADLIFT"</formula>
    </cfRule>
    <cfRule type="expression" dxfId="7943" priority="7946">
      <formula>AND($G242="ACC",ISBLANK($F242))</formula>
    </cfRule>
    <cfRule type="expression" dxfId="7942" priority="7947">
      <formula>$G242="ACC"</formula>
    </cfRule>
  </conditionalFormatting>
  <conditionalFormatting sqref="DS245:DS248">
    <cfRule type="expression" dxfId="7941" priority="7940">
      <formula>AND($G245="SQUAT",ISBLANK($F245))</formula>
    </cfRule>
    <cfRule type="expression" dxfId="7940" priority="7941">
      <formula>AND($G245="BENCH",ISBLANK($F245))</formula>
    </cfRule>
    <cfRule type="expression" dxfId="7939" priority="7942">
      <formula>AND($G245="DEADLIFT",ISBLANK($F245))</formula>
    </cfRule>
  </conditionalFormatting>
  <conditionalFormatting sqref="DS245:DU248">
    <cfRule type="expression" dxfId="7938" priority="7935">
      <formula>$G245="SQUAT"</formula>
    </cfRule>
    <cfRule type="expression" dxfId="7937" priority="7936">
      <formula>$G245="BENCH"</formula>
    </cfRule>
    <cfRule type="expression" dxfId="7936" priority="7937">
      <formula>$G245="DEADLIFT"</formula>
    </cfRule>
    <cfRule type="expression" dxfId="7935" priority="7938">
      <formula>AND($G245="ACC",ISBLANK($F245))</formula>
    </cfRule>
    <cfRule type="expression" dxfId="7934" priority="7939">
      <formula>$G245="ACC"</formula>
    </cfRule>
  </conditionalFormatting>
  <conditionalFormatting sqref="DS244">
    <cfRule type="expression" dxfId="7933" priority="7932">
      <formula>AND($G244="SQUAT",ISBLANK($F244))</formula>
    </cfRule>
    <cfRule type="expression" dxfId="7932" priority="7933">
      <formula>AND($G244="BENCH",ISBLANK($F244))</formula>
    </cfRule>
    <cfRule type="expression" dxfId="7931" priority="7934">
      <formula>AND($G244="DEADLIFT",ISBLANK($F244))</formula>
    </cfRule>
  </conditionalFormatting>
  <conditionalFormatting sqref="DS244">
    <cfRule type="expression" dxfId="7930" priority="7927">
      <formula>$G244="SQUAT"</formula>
    </cfRule>
    <cfRule type="expression" dxfId="7929" priority="7928">
      <formula>$G244="BENCH"</formula>
    </cfRule>
    <cfRule type="expression" dxfId="7928" priority="7929">
      <formula>$G244="DEADLIFT"</formula>
    </cfRule>
    <cfRule type="expression" dxfId="7927" priority="7930">
      <formula>AND($G244="ACC",ISBLANK($F244))</formula>
    </cfRule>
    <cfRule type="expression" dxfId="7926" priority="7931">
      <formula>$G244="ACC"</formula>
    </cfRule>
  </conditionalFormatting>
  <conditionalFormatting sqref="DT244:DU244">
    <cfRule type="expression" dxfId="7925" priority="7922">
      <formula>$G244="SQUAT"</formula>
    </cfRule>
    <cfRule type="expression" dxfId="7924" priority="7923">
      <formula>$G244="BENCH"</formula>
    </cfRule>
    <cfRule type="expression" dxfId="7923" priority="7924">
      <formula>$G244="DEADLIFT"</formula>
    </cfRule>
    <cfRule type="expression" dxfId="7922" priority="7925">
      <formula>AND($G244="ACC",ISBLANK($F244))</formula>
    </cfRule>
    <cfRule type="expression" dxfId="7921" priority="7926">
      <formula>$G244="ACC"</formula>
    </cfRule>
  </conditionalFormatting>
  <conditionalFormatting sqref="DS238:DS241">
    <cfRule type="expression" dxfId="7920" priority="7919">
      <formula>AND($G238="SQUAT",ISBLANK($F238))</formula>
    </cfRule>
    <cfRule type="expression" dxfId="7919" priority="7920">
      <formula>AND($G238="BENCH",ISBLANK($F238))</formula>
    </cfRule>
    <cfRule type="expression" dxfId="7918" priority="7921">
      <formula>AND($G238="DEADLIFT",ISBLANK($F238))</formula>
    </cfRule>
  </conditionalFormatting>
  <conditionalFormatting sqref="DS238:DU241">
    <cfRule type="expression" dxfId="7917" priority="7914">
      <formula>$G238="SQUAT"</formula>
    </cfRule>
    <cfRule type="expression" dxfId="7916" priority="7915">
      <formula>$G238="BENCH"</formula>
    </cfRule>
    <cfRule type="expression" dxfId="7915" priority="7916">
      <formula>$G238="DEADLIFT"</formula>
    </cfRule>
    <cfRule type="expression" dxfId="7914" priority="7917">
      <formula>AND($G238="ACC",ISBLANK($F238))</formula>
    </cfRule>
    <cfRule type="expression" dxfId="7913" priority="7918">
      <formula>$G238="ACC"</formula>
    </cfRule>
  </conditionalFormatting>
  <conditionalFormatting sqref="DS237">
    <cfRule type="expression" dxfId="7912" priority="7911">
      <formula>AND($G237="SQUAT",ISBLANK($F237))</formula>
    </cfRule>
    <cfRule type="expression" dxfId="7911" priority="7912">
      <formula>AND($G237="BENCH",ISBLANK($F237))</formula>
    </cfRule>
    <cfRule type="expression" dxfId="7910" priority="7913">
      <formula>AND($G237="DEADLIFT",ISBLANK($F237))</formula>
    </cfRule>
  </conditionalFormatting>
  <conditionalFormatting sqref="DS237">
    <cfRule type="expression" dxfId="7909" priority="7906">
      <formula>$G237="SQUAT"</formula>
    </cfRule>
    <cfRule type="expression" dxfId="7908" priority="7907">
      <formula>$G237="BENCH"</formula>
    </cfRule>
    <cfRule type="expression" dxfId="7907" priority="7908">
      <formula>$G237="DEADLIFT"</formula>
    </cfRule>
    <cfRule type="expression" dxfId="7906" priority="7909">
      <formula>AND($G237="ACC",ISBLANK($F237))</formula>
    </cfRule>
    <cfRule type="expression" dxfId="7905" priority="7910">
      <formula>$G237="ACC"</formula>
    </cfRule>
  </conditionalFormatting>
  <conditionalFormatting sqref="DT237:DU237">
    <cfRule type="expression" dxfId="7904" priority="7901">
      <formula>$G237="SQUAT"</formula>
    </cfRule>
    <cfRule type="expression" dxfId="7903" priority="7902">
      <formula>$G237="BENCH"</formula>
    </cfRule>
    <cfRule type="expression" dxfId="7902" priority="7903">
      <formula>$G237="DEADLIFT"</formula>
    </cfRule>
    <cfRule type="expression" dxfId="7901" priority="7904">
      <formula>AND($G237="ACC",ISBLANK($F237))</formula>
    </cfRule>
    <cfRule type="expression" dxfId="7900" priority="7905">
      <formula>$G237="ACC"</formula>
    </cfRule>
  </conditionalFormatting>
  <conditionalFormatting sqref="EB18 EB25">
    <cfRule type="expression" dxfId="7899" priority="7898">
      <formula>AND($G18="SQUAT",ISBLANK($F18))</formula>
    </cfRule>
    <cfRule type="expression" dxfId="7898" priority="7899">
      <formula>AND($G18="BENCH",ISBLANK($F18))</formula>
    </cfRule>
    <cfRule type="expression" dxfId="7897" priority="7900">
      <formula>AND($G18="DEADLIFT",ISBLANK($F18))</formula>
    </cfRule>
  </conditionalFormatting>
  <conditionalFormatting sqref="EB25:ED25 EB18:ED18">
    <cfRule type="expression" dxfId="7896" priority="7893">
      <formula>$G18="SQUAT"</formula>
    </cfRule>
    <cfRule type="expression" dxfId="7895" priority="7894">
      <formula>$G18="BENCH"</formula>
    </cfRule>
    <cfRule type="expression" dxfId="7894" priority="7895">
      <formula>$G18="DEADLIFT"</formula>
    </cfRule>
    <cfRule type="expression" dxfId="7893" priority="7896">
      <formula>AND($G18="ACC",ISBLANK($F18))</formula>
    </cfRule>
    <cfRule type="expression" dxfId="7892" priority="7897">
      <formula>$G18="ACC"</formula>
    </cfRule>
  </conditionalFormatting>
  <conditionalFormatting sqref="EB39">
    <cfRule type="expression" dxfId="7891" priority="7890">
      <formula>AND($G39="SQUAT",ISBLANK($F39))</formula>
    </cfRule>
    <cfRule type="expression" dxfId="7890" priority="7891">
      <formula>AND($G39="BENCH",ISBLANK($F39))</formula>
    </cfRule>
    <cfRule type="expression" dxfId="7889" priority="7892">
      <formula>AND($G39="DEADLIFT",ISBLANK($F39))</formula>
    </cfRule>
  </conditionalFormatting>
  <conditionalFormatting sqref="EB39:ED39">
    <cfRule type="expression" dxfId="7888" priority="7885">
      <formula>$G39="SQUAT"</formula>
    </cfRule>
    <cfRule type="expression" dxfId="7887" priority="7886">
      <formula>$G39="BENCH"</formula>
    </cfRule>
    <cfRule type="expression" dxfId="7886" priority="7887">
      <formula>$G39="DEADLIFT"</formula>
    </cfRule>
    <cfRule type="expression" dxfId="7885" priority="7888">
      <formula>AND($G39="ACC",ISBLANK($F39))</formula>
    </cfRule>
    <cfRule type="expression" dxfId="7884" priority="7889">
      <formula>$G39="ACC"</formula>
    </cfRule>
  </conditionalFormatting>
  <conditionalFormatting sqref="EB21:EB24">
    <cfRule type="expression" dxfId="7883" priority="7882">
      <formula>AND($G21="SQUAT",ISBLANK($F21))</formula>
    </cfRule>
    <cfRule type="expression" dxfId="7882" priority="7883">
      <formula>AND($G21="BENCH",ISBLANK($F21))</formula>
    </cfRule>
    <cfRule type="expression" dxfId="7881" priority="7884">
      <formula>AND($G21="DEADLIFT",ISBLANK($F21))</formula>
    </cfRule>
  </conditionalFormatting>
  <conditionalFormatting sqref="EB21:ED24">
    <cfRule type="expression" dxfId="7880" priority="7877">
      <formula>$G21="SQUAT"</formula>
    </cfRule>
    <cfRule type="expression" dxfId="7879" priority="7878">
      <formula>$G21="BENCH"</formula>
    </cfRule>
    <cfRule type="expression" dxfId="7878" priority="7879">
      <formula>$G21="DEADLIFT"</formula>
    </cfRule>
    <cfRule type="expression" dxfId="7877" priority="7880">
      <formula>AND($G21="ACC",ISBLANK($F21))</formula>
    </cfRule>
    <cfRule type="expression" dxfId="7876" priority="7881">
      <formula>$G21="ACC"</formula>
    </cfRule>
  </conditionalFormatting>
  <conditionalFormatting sqref="EB20">
    <cfRule type="expression" dxfId="7875" priority="7874">
      <formula>AND($G20="SQUAT",ISBLANK($F20))</formula>
    </cfRule>
    <cfRule type="expression" dxfId="7874" priority="7875">
      <formula>AND($G20="BENCH",ISBLANK($F20))</formula>
    </cfRule>
    <cfRule type="expression" dxfId="7873" priority="7876">
      <formula>AND($G20="DEADLIFT",ISBLANK($F20))</formula>
    </cfRule>
  </conditionalFormatting>
  <conditionalFormatting sqref="EB20">
    <cfRule type="expression" dxfId="7872" priority="7869">
      <formula>$G20="SQUAT"</formula>
    </cfRule>
    <cfRule type="expression" dxfId="7871" priority="7870">
      <formula>$G20="BENCH"</formula>
    </cfRule>
    <cfRule type="expression" dxfId="7870" priority="7871">
      <formula>$G20="DEADLIFT"</formula>
    </cfRule>
    <cfRule type="expression" dxfId="7869" priority="7872">
      <formula>AND($G20="ACC",ISBLANK($F20))</formula>
    </cfRule>
    <cfRule type="expression" dxfId="7868" priority="7873">
      <formula>$G20="ACC"</formula>
    </cfRule>
  </conditionalFormatting>
  <conditionalFormatting sqref="EC20:ED20">
    <cfRule type="expression" dxfId="7867" priority="7864">
      <formula>$G20="SQUAT"</formula>
    </cfRule>
    <cfRule type="expression" dxfId="7866" priority="7865">
      <formula>$G20="BENCH"</formula>
    </cfRule>
    <cfRule type="expression" dxfId="7865" priority="7866">
      <formula>$G20="DEADLIFT"</formula>
    </cfRule>
    <cfRule type="expression" dxfId="7864" priority="7867">
      <formula>AND($G20="ACC",ISBLANK($F20))</formula>
    </cfRule>
    <cfRule type="expression" dxfId="7863" priority="7868">
      <formula>$G20="ACC"</formula>
    </cfRule>
  </conditionalFormatting>
  <conditionalFormatting sqref="EB14:EB17">
    <cfRule type="expression" dxfId="7862" priority="7861">
      <formula>AND($G14="SQUAT",ISBLANK($F14))</formula>
    </cfRule>
    <cfRule type="expression" dxfId="7861" priority="7862">
      <formula>AND($G14="BENCH",ISBLANK($F14))</formula>
    </cfRule>
    <cfRule type="expression" dxfId="7860" priority="7863">
      <formula>AND($G14="DEADLIFT",ISBLANK($F14))</formula>
    </cfRule>
  </conditionalFormatting>
  <conditionalFormatting sqref="EB14:ED17">
    <cfRule type="expression" dxfId="7859" priority="7856">
      <formula>$G14="SQUAT"</formula>
    </cfRule>
    <cfRule type="expression" dxfId="7858" priority="7857">
      <formula>$G14="BENCH"</formula>
    </cfRule>
    <cfRule type="expression" dxfId="7857" priority="7858">
      <formula>$G14="DEADLIFT"</formula>
    </cfRule>
    <cfRule type="expression" dxfId="7856" priority="7859">
      <formula>AND($G14="ACC",ISBLANK($F14))</formula>
    </cfRule>
    <cfRule type="expression" dxfId="7855" priority="7860">
      <formula>$G14="ACC"</formula>
    </cfRule>
  </conditionalFormatting>
  <conditionalFormatting sqref="EB13">
    <cfRule type="expression" dxfId="7854" priority="7853">
      <formula>AND($G13="SQUAT",ISBLANK($F13))</formula>
    </cfRule>
    <cfRule type="expression" dxfId="7853" priority="7854">
      <formula>AND($G13="BENCH",ISBLANK($F13))</formula>
    </cfRule>
    <cfRule type="expression" dxfId="7852" priority="7855">
      <formula>AND($G13="DEADLIFT",ISBLANK($F13))</formula>
    </cfRule>
  </conditionalFormatting>
  <conditionalFormatting sqref="EB13">
    <cfRule type="expression" dxfId="7851" priority="7848">
      <formula>$G13="SQUAT"</formula>
    </cfRule>
    <cfRule type="expression" dxfId="7850" priority="7849">
      <formula>$G13="BENCH"</formula>
    </cfRule>
    <cfRule type="expression" dxfId="7849" priority="7850">
      <formula>$G13="DEADLIFT"</formula>
    </cfRule>
    <cfRule type="expression" dxfId="7848" priority="7851">
      <formula>AND($G13="ACC",ISBLANK($F13))</formula>
    </cfRule>
    <cfRule type="expression" dxfId="7847" priority="7852">
      <formula>$G13="ACC"</formula>
    </cfRule>
  </conditionalFormatting>
  <conditionalFormatting sqref="EC13:ED13">
    <cfRule type="expression" dxfId="7846" priority="7843">
      <formula>$G13="SQUAT"</formula>
    </cfRule>
    <cfRule type="expression" dxfId="7845" priority="7844">
      <formula>$G13="BENCH"</formula>
    </cfRule>
    <cfRule type="expression" dxfId="7844" priority="7845">
      <formula>$G13="DEADLIFT"</formula>
    </cfRule>
    <cfRule type="expression" dxfId="7843" priority="7846">
      <formula>AND($G13="ACC",ISBLANK($F13))</formula>
    </cfRule>
    <cfRule type="expression" dxfId="7842" priority="7847">
      <formula>$G13="ACC"</formula>
    </cfRule>
  </conditionalFormatting>
  <conditionalFormatting sqref="EB32">
    <cfRule type="expression" dxfId="7841" priority="7840">
      <formula>AND($G32="SQUAT",ISBLANK($F32))</formula>
    </cfRule>
    <cfRule type="expression" dxfId="7840" priority="7841">
      <formula>AND($G32="BENCH",ISBLANK($F32))</formula>
    </cfRule>
    <cfRule type="expression" dxfId="7839" priority="7842">
      <formula>AND($G32="DEADLIFT",ISBLANK($F32))</formula>
    </cfRule>
  </conditionalFormatting>
  <conditionalFormatting sqref="EB32:ED32">
    <cfRule type="expression" dxfId="7838" priority="7835">
      <formula>$G32="SQUAT"</formula>
    </cfRule>
    <cfRule type="expression" dxfId="7837" priority="7836">
      <formula>$G32="BENCH"</formula>
    </cfRule>
    <cfRule type="expression" dxfId="7836" priority="7837">
      <formula>$G32="DEADLIFT"</formula>
    </cfRule>
    <cfRule type="expression" dxfId="7835" priority="7838">
      <formula>AND($G32="ACC",ISBLANK($F32))</formula>
    </cfRule>
    <cfRule type="expression" dxfId="7834" priority="7839">
      <formula>$G32="ACC"</formula>
    </cfRule>
  </conditionalFormatting>
  <conditionalFormatting sqref="EB35:EB38">
    <cfRule type="expression" dxfId="7833" priority="7832">
      <formula>AND($G35="SQUAT",ISBLANK($F35))</formula>
    </cfRule>
    <cfRule type="expression" dxfId="7832" priority="7833">
      <formula>AND($G35="BENCH",ISBLANK($F35))</formula>
    </cfRule>
    <cfRule type="expression" dxfId="7831" priority="7834">
      <formula>AND($G35="DEADLIFT",ISBLANK($F35))</formula>
    </cfRule>
  </conditionalFormatting>
  <conditionalFormatting sqref="EB35:ED38">
    <cfRule type="expression" dxfId="7830" priority="7827">
      <formula>$G35="SQUAT"</formula>
    </cfRule>
    <cfRule type="expression" dxfId="7829" priority="7828">
      <formula>$G35="BENCH"</formula>
    </cfRule>
    <cfRule type="expression" dxfId="7828" priority="7829">
      <formula>$G35="DEADLIFT"</formula>
    </cfRule>
    <cfRule type="expression" dxfId="7827" priority="7830">
      <formula>AND($G35="ACC",ISBLANK($F35))</formula>
    </cfRule>
    <cfRule type="expression" dxfId="7826" priority="7831">
      <formula>$G35="ACC"</formula>
    </cfRule>
  </conditionalFormatting>
  <conditionalFormatting sqref="EB34">
    <cfRule type="expression" dxfId="7825" priority="7824">
      <formula>AND($G34="SQUAT",ISBLANK($F34))</formula>
    </cfRule>
    <cfRule type="expression" dxfId="7824" priority="7825">
      <formula>AND($G34="BENCH",ISBLANK($F34))</formula>
    </cfRule>
    <cfRule type="expression" dxfId="7823" priority="7826">
      <formula>AND($G34="DEADLIFT",ISBLANK($F34))</formula>
    </cfRule>
  </conditionalFormatting>
  <conditionalFormatting sqref="EB34">
    <cfRule type="expression" dxfId="7822" priority="7819">
      <formula>$G34="SQUAT"</formula>
    </cfRule>
    <cfRule type="expression" dxfId="7821" priority="7820">
      <formula>$G34="BENCH"</formula>
    </cfRule>
    <cfRule type="expression" dxfId="7820" priority="7821">
      <formula>$G34="DEADLIFT"</formula>
    </cfRule>
    <cfRule type="expression" dxfId="7819" priority="7822">
      <formula>AND($G34="ACC",ISBLANK($F34))</formula>
    </cfRule>
    <cfRule type="expression" dxfId="7818" priority="7823">
      <formula>$G34="ACC"</formula>
    </cfRule>
  </conditionalFormatting>
  <conditionalFormatting sqref="EC34:ED34">
    <cfRule type="expression" dxfId="7817" priority="7814">
      <formula>$G34="SQUAT"</formula>
    </cfRule>
    <cfRule type="expression" dxfId="7816" priority="7815">
      <formula>$G34="BENCH"</formula>
    </cfRule>
    <cfRule type="expression" dxfId="7815" priority="7816">
      <formula>$G34="DEADLIFT"</formula>
    </cfRule>
    <cfRule type="expression" dxfId="7814" priority="7817">
      <formula>AND($G34="ACC",ISBLANK($F34))</formula>
    </cfRule>
    <cfRule type="expression" dxfId="7813" priority="7818">
      <formula>$G34="ACC"</formula>
    </cfRule>
  </conditionalFormatting>
  <conditionalFormatting sqref="EB28:EB31">
    <cfRule type="expression" dxfId="7812" priority="7811">
      <formula>AND($G28="SQUAT",ISBLANK($F28))</formula>
    </cfRule>
    <cfRule type="expression" dxfId="7811" priority="7812">
      <formula>AND($G28="BENCH",ISBLANK($F28))</formula>
    </cfRule>
    <cfRule type="expression" dxfId="7810" priority="7813">
      <formula>AND($G28="DEADLIFT",ISBLANK($F28))</formula>
    </cfRule>
  </conditionalFormatting>
  <conditionalFormatting sqref="EB28:ED31">
    <cfRule type="expression" dxfId="7809" priority="7806">
      <formula>$G28="SQUAT"</formula>
    </cfRule>
    <cfRule type="expression" dxfId="7808" priority="7807">
      <formula>$G28="BENCH"</formula>
    </cfRule>
    <cfRule type="expression" dxfId="7807" priority="7808">
      <formula>$G28="DEADLIFT"</formula>
    </cfRule>
    <cfRule type="expression" dxfId="7806" priority="7809">
      <formula>AND($G28="ACC",ISBLANK($F28))</formula>
    </cfRule>
    <cfRule type="expression" dxfId="7805" priority="7810">
      <formula>$G28="ACC"</formula>
    </cfRule>
  </conditionalFormatting>
  <conditionalFormatting sqref="EB27">
    <cfRule type="expression" dxfId="7804" priority="7803">
      <formula>AND($G27="SQUAT",ISBLANK($F27))</formula>
    </cfRule>
    <cfRule type="expression" dxfId="7803" priority="7804">
      <formula>AND($G27="BENCH",ISBLANK($F27))</formula>
    </cfRule>
    <cfRule type="expression" dxfId="7802" priority="7805">
      <formula>AND($G27="DEADLIFT",ISBLANK($F27))</formula>
    </cfRule>
  </conditionalFormatting>
  <conditionalFormatting sqref="EB27">
    <cfRule type="expression" dxfId="7801" priority="7798">
      <formula>$G27="SQUAT"</formula>
    </cfRule>
    <cfRule type="expression" dxfId="7800" priority="7799">
      <formula>$G27="BENCH"</formula>
    </cfRule>
    <cfRule type="expression" dxfId="7799" priority="7800">
      <formula>$G27="DEADLIFT"</formula>
    </cfRule>
    <cfRule type="expression" dxfId="7798" priority="7801">
      <formula>AND($G27="ACC",ISBLANK($F27))</formula>
    </cfRule>
    <cfRule type="expression" dxfId="7797" priority="7802">
      <formula>$G27="ACC"</formula>
    </cfRule>
  </conditionalFormatting>
  <conditionalFormatting sqref="EC27:ED27">
    <cfRule type="expression" dxfId="7796" priority="7793">
      <formula>$G27="SQUAT"</formula>
    </cfRule>
    <cfRule type="expression" dxfId="7795" priority="7794">
      <formula>$G27="BENCH"</formula>
    </cfRule>
    <cfRule type="expression" dxfId="7794" priority="7795">
      <formula>$G27="DEADLIFT"</formula>
    </cfRule>
    <cfRule type="expression" dxfId="7793" priority="7796">
      <formula>AND($G27="ACC",ISBLANK($F27))</formula>
    </cfRule>
    <cfRule type="expression" dxfId="7792" priority="7797">
      <formula>$G27="ACC"</formula>
    </cfRule>
  </conditionalFormatting>
  <conditionalFormatting sqref="EB46">
    <cfRule type="expression" dxfId="7791" priority="7790">
      <formula>AND($G46="SQUAT",ISBLANK($F46))</formula>
    </cfRule>
    <cfRule type="expression" dxfId="7790" priority="7791">
      <formula>AND($G46="BENCH",ISBLANK($F46))</formula>
    </cfRule>
    <cfRule type="expression" dxfId="7789" priority="7792">
      <formula>AND($G46="DEADLIFT",ISBLANK($F46))</formula>
    </cfRule>
  </conditionalFormatting>
  <conditionalFormatting sqref="EB46:ED46">
    <cfRule type="expression" dxfId="7788" priority="7785">
      <formula>$G46="SQUAT"</formula>
    </cfRule>
    <cfRule type="expression" dxfId="7787" priority="7786">
      <formula>$G46="BENCH"</formula>
    </cfRule>
    <cfRule type="expression" dxfId="7786" priority="7787">
      <formula>$G46="DEADLIFT"</formula>
    </cfRule>
    <cfRule type="expression" dxfId="7785" priority="7788">
      <formula>AND($G46="ACC",ISBLANK($F46))</formula>
    </cfRule>
    <cfRule type="expression" dxfId="7784" priority="7789">
      <formula>$G46="ACC"</formula>
    </cfRule>
  </conditionalFormatting>
  <conditionalFormatting sqref="EB49:EB52">
    <cfRule type="expression" dxfId="7783" priority="7782">
      <formula>AND($G49="SQUAT",ISBLANK($F49))</formula>
    </cfRule>
    <cfRule type="expression" dxfId="7782" priority="7783">
      <formula>AND($G49="BENCH",ISBLANK($F49))</formula>
    </cfRule>
    <cfRule type="expression" dxfId="7781" priority="7784">
      <formula>AND($G49="DEADLIFT",ISBLANK($F49))</formula>
    </cfRule>
  </conditionalFormatting>
  <conditionalFormatting sqref="EB49:ED52">
    <cfRule type="expression" dxfId="7780" priority="7777">
      <formula>$G49="SQUAT"</formula>
    </cfRule>
    <cfRule type="expression" dxfId="7779" priority="7778">
      <formula>$G49="BENCH"</formula>
    </cfRule>
    <cfRule type="expression" dxfId="7778" priority="7779">
      <formula>$G49="DEADLIFT"</formula>
    </cfRule>
    <cfRule type="expression" dxfId="7777" priority="7780">
      <formula>AND($G49="ACC",ISBLANK($F49))</formula>
    </cfRule>
    <cfRule type="expression" dxfId="7776" priority="7781">
      <formula>$G49="ACC"</formula>
    </cfRule>
  </conditionalFormatting>
  <conditionalFormatting sqref="EB48">
    <cfRule type="expression" dxfId="7775" priority="7774">
      <formula>AND($G48="SQUAT",ISBLANK($F48))</formula>
    </cfRule>
    <cfRule type="expression" dxfId="7774" priority="7775">
      <formula>AND($G48="BENCH",ISBLANK($F48))</formula>
    </cfRule>
    <cfRule type="expression" dxfId="7773" priority="7776">
      <formula>AND($G48="DEADLIFT",ISBLANK($F48))</formula>
    </cfRule>
  </conditionalFormatting>
  <conditionalFormatting sqref="EB48">
    <cfRule type="expression" dxfId="7772" priority="7769">
      <formula>$G48="SQUAT"</formula>
    </cfRule>
    <cfRule type="expression" dxfId="7771" priority="7770">
      <formula>$G48="BENCH"</formula>
    </cfRule>
    <cfRule type="expression" dxfId="7770" priority="7771">
      <formula>$G48="DEADLIFT"</formula>
    </cfRule>
    <cfRule type="expression" dxfId="7769" priority="7772">
      <formula>AND($G48="ACC",ISBLANK($F48))</formula>
    </cfRule>
    <cfRule type="expression" dxfId="7768" priority="7773">
      <formula>$G48="ACC"</formula>
    </cfRule>
  </conditionalFormatting>
  <conditionalFormatting sqref="EC48:ED48">
    <cfRule type="expression" dxfId="7767" priority="7764">
      <formula>$G48="SQUAT"</formula>
    </cfRule>
    <cfRule type="expression" dxfId="7766" priority="7765">
      <formula>$G48="BENCH"</formula>
    </cfRule>
    <cfRule type="expression" dxfId="7765" priority="7766">
      <formula>$G48="DEADLIFT"</formula>
    </cfRule>
    <cfRule type="expression" dxfId="7764" priority="7767">
      <formula>AND($G48="ACC",ISBLANK($F48))</formula>
    </cfRule>
    <cfRule type="expression" dxfId="7763" priority="7768">
      <formula>$G48="ACC"</formula>
    </cfRule>
  </conditionalFormatting>
  <conditionalFormatting sqref="EB42:EB45">
    <cfRule type="expression" dxfId="7762" priority="7761">
      <formula>AND($G42="SQUAT",ISBLANK($F42))</formula>
    </cfRule>
    <cfRule type="expression" dxfId="7761" priority="7762">
      <formula>AND($G42="BENCH",ISBLANK($F42))</formula>
    </cfRule>
    <cfRule type="expression" dxfId="7760" priority="7763">
      <formula>AND($G42="DEADLIFT",ISBLANK($F42))</formula>
    </cfRule>
  </conditionalFormatting>
  <conditionalFormatting sqref="EB42:ED45">
    <cfRule type="expression" dxfId="7759" priority="7756">
      <formula>$G42="SQUAT"</formula>
    </cfRule>
    <cfRule type="expression" dxfId="7758" priority="7757">
      <formula>$G42="BENCH"</formula>
    </cfRule>
    <cfRule type="expression" dxfId="7757" priority="7758">
      <formula>$G42="DEADLIFT"</formula>
    </cfRule>
    <cfRule type="expression" dxfId="7756" priority="7759">
      <formula>AND($G42="ACC",ISBLANK($F42))</formula>
    </cfRule>
    <cfRule type="expression" dxfId="7755" priority="7760">
      <formula>$G42="ACC"</formula>
    </cfRule>
  </conditionalFormatting>
  <conditionalFormatting sqref="EB41">
    <cfRule type="expression" dxfId="7754" priority="7753">
      <formula>AND($G41="SQUAT",ISBLANK($F41))</formula>
    </cfRule>
    <cfRule type="expression" dxfId="7753" priority="7754">
      <formula>AND($G41="BENCH",ISBLANK($F41))</formula>
    </cfRule>
    <cfRule type="expression" dxfId="7752" priority="7755">
      <formula>AND($G41="DEADLIFT",ISBLANK($F41))</formula>
    </cfRule>
  </conditionalFormatting>
  <conditionalFormatting sqref="EB41">
    <cfRule type="expression" dxfId="7751" priority="7748">
      <formula>$G41="SQUAT"</formula>
    </cfRule>
    <cfRule type="expression" dxfId="7750" priority="7749">
      <formula>$G41="BENCH"</formula>
    </cfRule>
    <cfRule type="expression" dxfId="7749" priority="7750">
      <formula>$G41="DEADLIFT"</formula>
    </cfRule>
    <cfRule type="expression" dxfId="7748" priority="7751">
      <formula>AND($G41="ACC",ISBLANK($F41))</formula>
    </cfRule>
    <cfRule type="expression" dxfId="7747" priority="7752">
      <formula>$G41="ACC"</formula>
    </cfRule>
  </conditionalFormatting>
  <conditionalFormatting sqref="EC41:ED41">
    <cfRule type="expression" dxfId="7746" priority="7743">
      <formula>$G41="SQUAT"</formula>
    </cfRule>
    <cfRule type="expression" dxfId="7745" priority="7744">
      <formula>$G41="BENCH"</formula>
    </cfRule>
    <cfRule type="expression" dxfId="7744" priority="7745">
      <formula>$G41="DEADLIFT"</formula>
    </cfRule>
    <cfRule type="expression" dxfId="7743" priority="7746">
      <formula>AND($G41="ACC",ISBLANK($F41))</formula>
    </cfRule>
    <cfRule type="expression" dxfId="7742" priority="7747">
      <formula>$G41="ACC"</formula>
    </cfRule>
  </conditionalFormatting>
  <conditionalFormatting sqref="EB67 EB74">
    <cfRule type="expression" dxfId="7741" priority="7740">
      <formula>AND($G67="SQUAT",ISBLANK($F67))</formula>
    </cfRule>
    <cfRule type="expression" dxfId="7740" priority="7741">
      <formula>AND($G67="BENCH",ISBLANK($F67))</formula>
    </cfRule>
    <cfRule type="expression" dxfId="7739" priority="7742">
      <formula>AND($G67="DEADLIFT",ISBLANK($F67))</formula>
    </cfRule>
  </conditionalFormatting>
  <conditionalFormatting sqref="EB74:ED74 EB67:ED67">
    <cfRule type="expression" dxfId="7738" priority="7735">
      <formula>$G67="SQUAT"</formula>
    </cfRule>
    <cfRule type="expression" dxfId="7737" priority="7736">
      <formula>$G67="BENCH"</formula>
    </cfRule>
    <cfRule type="expression" dxfId="7736" priority="7737">
      <formula>$G67="DEADLIFT"</formula>
    </cfRule>
    <cfRule type="expression" dxfId="7735" priority="7738">
      <formula>AND($G67="ACC",ISBLANK($F67))</formula>
    </cfRule>
    <cfRule type="expression" dxfId="7734" priority="7739">
      <formula>$G67="ACC"</formula>
    </cfRule>
  </conditionalFormatting>
  <conditionalFormatting sqref="EB88">
    <cfRule type="expression" dxfId="7733" priority="7732">
      <formula>AND($G88="SQUAT",ISBLANK($F88))</formula>
    </cfRule>
    <cfRule type="expression" dxfId="7732" priority="7733">
      <formula>AND($G88="BENCH",ISBLANK($F88))</formula>
    </cfRule>
    <cfRule type="expression" dxfId="7731" priority="7734">
      <formula>AND($G88="DEADLIFT",ISBLANK($F88))</formula>
    </cfRule>
  </conditionalFormatting>
  <conditionalFormatting sqref="EB88:ED88">
    <cfRule type="expression" dxfId="7730" priority="7727">
      <formula>$G88="SQUAT"</formula>
    </cfRule>
    <cfRule type="expression" dxfId="7729" priority="7728">
      <formula>$G88="BENCH"</formula>
    </cfRule>
    <cfRule type="expression" dxfId="7728" priority="7729">
      <formula>$G88="DEADLIFT"</formula>
    </cfRule>
    <cfRule type="expression" dxfId="7727" priority="7730">
      <formula>AND($G88="ACC",ISBLANK($F88))</formula>
    </cfRule>
    <cfRule type="expression" dxfId="7726" priority="7731">
      <formula>$G88="ACC"</formula>
    </cfRule>
  </conditionalFormatting>
  <conditionalFormatting sqref="EB70:EB73">
    <cfRule type="expression" dxfId="7725" priority="7724">
      <formula>AND($G70="SQUAT",ISBLANK($F70))</formula>
    </cfRule>
    <cfRule type="expression" dxfId="7724" priority="7725">
      <formula>AND($G70="BENCH",ISBLANK($F70))</formula>
    </cfRule>
    <cfRule type="expression" dxfId="7723" priority="7726">
      <formula>AND($G70="DEADLIFT",ISBLANK($F70))</formula>
    </cfRule>
  </conditionalFormatting>
  <conditionalFormatting sqref="EB70:ED73">
    <cfRule type="expression" dxfId="7722" priority="7719">
      <formula>$G70="SQUAT"</formula>
    </cfRule>
    <cfRule type="expression" dxfId="7721" priority="7720">
      <formula>$G70="BENCH"</formula>
    </cfRule>
    <cfRule type="expression" dxfId="7720" priority="7721">
      <formula>$G70="DEADLIFT"</formula>
    </cfRule>
    <cfRule type="expression" dxfId="7719" priority="7722">
      <formula>AND($G70="ACC",ISBLANK($F70))</formula>
    </cfRule>
    <cfRule type="expression" dxfId="7718" priority="7723">
      <formula>$G70="ACC"</formula>
    </cfRule>
  </conditionalFormatting>
  <conditionalFormatting sqref="EB69">
    <cfRule type="expression" dxfId="7717" priority="7716">
      <formula>AND($G69="SQUAT",ISBLANK($F69))</formula>
    </cfRule>
    <cfRule type="expression" dxfId="7716" priority="7717">
      <formula>AND($G69="BENCH",ISBLANK($F69))</formula>
    </cfRule>
    <cfRule type="expression" dxfId="7715" priority="7718">
      <formula>AND($G69="DEADLIFT",ISBLANK($F69))</formula>
    </cfRule>
  </conditionalFormatting>
  <conditionalFormatting sqref="EB69">
    <cfRule type="expression" dxfId="7714" priority="7711">
      <formula>$G69="SQUAT"</formula>
    </cfRule>
    <cfRule type="expression" dxfId="7713" priority="7712">
      <formula>$G69="BENCH"</formula>
    </cfRule>
    <cfRule type="expression" dxfId="7712" priority="7713">
      <formula>$G69="DEADLIFT"</formula>
    </cfRule>
    <cfRule type="expression" dxfId="7711" priority="7714">
      <formula>AND($G69="ACC",ISBLANK($F69))</formula>
    </cfRule>
    <cfRule type="expression" dxfId="7710" priority="7715">
      <formula>$G69="ACC"</formula>
    </cfRule>
  </conditionalFormatting>
  <conditionalFormatting sqref="EC69:ED69">
    <cfRule type="expression" dxfId="7709" priority="7706">
      <formula>$G69="SQUAT"</formula>
    </cfRule>
    <cfRule type="expression" dxfId="7708" priority="7707">
      <formula>$G69="BENCH"</formula>
    </cfRule>
    <cfRule type="expression" dxfId="7707" priority="7708">
      <formula>$G69="DEADLIFT"</formula>
    </cfRule>
    <cfRule type="expression" dxfId="7706" priority="7709">
      <formula>AND($G69="ACC",ISBLANK($F69))</formula>
    </cfRule>
    <cfRule type="expression" dxfId="7705" priority="7710">
      <formula>$G69="ACC"</formula>
    </cfRule>
  </conditionalFormatting>
  <conditionalFormatting sqref="EB63:EB66">
    <cfRule type="expression" dxfId="7704" priority="7703">
      <formula>AND($G63="SQUAT",ISBLANK($F63))</formula>
    </cfRule>
    <cfRule type="expression" dxfId="7703" priority="7704">
      <formula>AND($G63="BENCH",ISBLANK($F63))</formula>
    </cfRule>
    <cfRule type="expression" dxfId="7702" priority="7705">
      <formula>AND($G63="DEADLIFT",ISBLANK($F63))</formula>
    </cfRule>
  </conditionalFormatting>
  <conditionalFormatting sqref="EB63:ED66">
    <cfRule type="expression" dxfId="7701" priority="7698">
      <formula>$G63="SQUAT"</formula>
    </cfRule>
    <cfRule type="expression" dxfId="7700" priority="7699">
      <formula>$G63="BENCH"</formula>
    </cfRule>
    <cfRule type="expression" dxfId="7699" priority="7700">
      <formula>$G63="DEADLIFT"</formula>
    </cfRule>
    <cfRule type="expression" dxfId="7698" priority="7701">
      <formula>AND($G63="ACC",ISBLANK($F63))</formula>
    </cfRule>
    <cfRule type="expression" dxfId="7697" priority="7702">
      <formula>$G63="ACC"</formula>
    </cfRule>
  </conditionalFormatting>
  <conditionalFormatting sqref="EB62">
    <cfRule type="expression" dxfId="7696" priority="7695">
      <formula>AND($G62="SQUAT",ISBLANK($F62))</formula>
    </cfRule>
    <cfRule type="expression" dxfId="7695" priority="7696">
      <formula>AND($G62="BENCH",ISBLANK($F62))</formula>
    </cfRule>
    <cfRule type="expression" dxfId="7694" priority="7697">
      <formula>AND($G62="DEADLIFT",ISBLANK($F62))</formula>
    </cfRule>
  </conditionalFormatting>
  <conditionalFormatting sqref="EB62">
    <cfRule type="expression" dxfId="7693" priority="7690">
      <formula>$G62="SQUAT"</formula>
    </cfRule>
    <cfRule type="expression" dxfId="7692" priority="7691">
      <formula>$G62="BENCH"</formula>
    </cfRule>
    <cfRule type="expression" dxfId="7691" priority="7692">
      <formula>$G62="DEADLIFT"</formula>
    </cfRule>
    <cfRule type="expression" dxfId="7690" priority="7693">
      <formula>AND($G62="ACC",ISBLANK($F62))</formula>
    </cfRule>
    <cfRule type="expression" dxfId="7689" priority="7694">
      <formula>$G62="ACC"</formula>
    </cfRule>
  </conditionalFormatting>
  <conditionalFormatting sqref="EC62:ED62">
    <cfRule type="expression" dxfId="7688" priority="7685">
      <formula>$G62="SQUAT"</formula>
    </cfRule>
    <cfRule type="expression" dxfId="7687" priority="7686">
      <formula>$G62="BENCH"</formula>
    </cfRule>
    <cfRule type="expression" dxfId="7686" priority="7687">
      <formula>$G62="DEADLIFT"</formula>
    </cfRule>
    <cfRule type="expression" dxfId="7685" priority="7688">
      <formula>AND($G62="ACC",ISBLANK($F62))</formula>
    </cfRule>
    <cfRule type="expression" dxfId="7684" priority="7689">
      <formula>$G62="ACC"</formula>
    </cfRule>
  </conditionalFormatting>
  <conditionalFormatting sqref="EB81">
    <cfRule type="expression" dxfId="7683" priority="7682">
      <formula>AND($G81="SQUAT",ISBLANK($F81))</formula>
    </cfRule>
    <cfRule type="expression" dxfId="7682" priority="7683">
      <formula>AND($G81="BENCH",ISBLANK($F81))</formula>
    </cfRule>
    <cfRule type="expression" dxfId="7681" priority="7684">
      <formula>AND($G81="DEADLIFT",ISBLANK($F81))</formula>
    </cfRule>
  </conditionalFormatting>
  <conditionalFormatting sqref="EB81:ED81">
    <cfRule type="expression" dxfId="7680" priority="7677">
      <formula>$G81="SQUAT"</formula>
    </cfRule>
    <cfRule type="expression" dxfId="7679" priority="7678">
      <formula>$G81="BENCH"</formula>
    </cfRule>
    <cfRule type="expression" dxfId="7678" priority="7679">
      <formula>$G81="DEADLIFT"</formula>
    </cfRule>
    <cfRule type="expression" dxfId="7677" priority="7680">
      <formula>AND($G81="ACC",ISBLANK($F81))</formula>
    </cfRule>
    <cfRule type="expression" dxfId="7676" priority="7681">
      <formula>$G81="ACC"</formula>
    </cfRule>
  </conditionalFormatting>
  <conditionalFormatting sqref="EB84:EB87">
    <cfRule type="expression" dxfId="7675" priority="7674">
      <formula>AND($G84="SQUAT",ISBLANK($F84))</formula>
    </cfRule>
    <cfRule type="expression" dxfId="7674" priority="7675">
      <formula>AND($G84="BENCH",ISBLANK($F84))</formula>
    </cfRule>
    <cfRule type="expression" dxfId="7673" priority="7676">
      <formula>AND($G84="DEADLIFT",ISBLANK($F84))</formula>
    </cfRule>
  </conditionalFormatting>
  <conditionalFormatting sqref="EB84:ED87">
    <cfRule type="expression" dxfId="7672" priority="7669">
      <formula>$G84="SQUAT"</formula>
    </cfRule>
    <cfRule type="expression" dxfId="7671" priority="7670">
      <formula>$G84="BENCH"</formula>
    </cfRule>
    <cfRule type="expression" dxfId="7670" priority="7671">
      <formula>$G84="DEADLIFT"</formula>
    </cfRule>
    <cfRule type="expression" dxfId="7669" priority="7672">
      <formula>AND($G84="ACC",ISBLANK($F84))</formula>
    </cfRule>
    <cfRule type="expression" dxfId="7668" priority="7673">
      <formula>$G84="ACC"</formula>
    </cfRule>
  </conditionalFormatting>
  <conditionalFormatting sqref="EB83">
    <cfRule type="expression" dxfId="7667" priority="7666">
      <formula>AND($G83="SQUAT",ISBLANK($F83))</formula>
    </cfRule>
    <cfRule type="expression" dxfId="7666" priority="7667">
      <formula>AND($G83="BENCH",ISBLANK($F83))</formula>
    </cfRule>
    <cfRule type="expression" dxfId="7665" priority="7668">
      <formula>AND($G83="DEADLIFT",ISBLANK($F83))</formula>
    </cfRule>
  </conditionalFormatting>
  <conditionalFormatting sqref="EB83">
    <cfRule type="expression" dxfId="7664" priority="7661">
      <formula>$G83="SQUAT"</formula>
    </cfRule>
    <cfRule type="expression" dxfId="7663" priority="7662">
      <formula>$G83="BENCH"</formula>
    </cfRule>
    <cfRule type="expression" dxfId="7662" priority="7663">
      <formula>$G83="DEADLIFT"</formula>
    </cfRule>
    <cfRule type="expression" dxfId="7661" priority="7664">
      <formula>AND($G83="ACC",ISBLANK($F83))</formula>
    </cfRule>
    <cfRule type="expression" dxfId="7660" priority="7665">
      <formula>$G83="ACC"</formula>
    </cfRule>
  </conditionalFormatting>
  <conditionalFormatting sqref="EC83:ED83">
    <cfRule type="expression" dxfId="7659" priority="7656">
      <formula>$G83="SQUAT"</formula>
    </cfRule>
    <cfRule type="expression" dxfId="7658" priority="7657">
      <formula>$G83="BENCH"</formula>
    </cfRule>
    <cfRule type="expression" dxfId="7657" priority="7658">
      <formula>$G83="DEADLIFT"</formula>
    </cfRule>
    <cfRule type="expression" dxfId="7656" priority="7659">
      <formula>AND($G83="ACC",ISBLANK($F83))</formula>
    </cfRule>
    <cfRule type="expression" dxfId="7655" priority="7660">
      <formula>$G83="ACC"</formula>
    </cfRule>
  </conditionalFormatting>
  <conditionalFormatting sqref="EB77:EB80">
    <cfRule type="expression" dxfId="7654" priority="7653">
      <formula>AND($G77="SQUAT",ISBLANK($F77))</formula>
    </cfRule>
    <cfRule type="expression" dxfId="7653" priority="7654">
      <formula>AND($G77="BENCH",ISBLANK($F77))</formula>
    </cfRule>
    <cfRule type="expression" dxfId="7652" priority="7655">
      <formula>AND($G77="DEADLIFT",ISBLANK($F77))</formula>
    </cfRule>
  </conditionalFormatting>
  <conditionalFormatting sqref="EB77:ED80">
    <cfRule type="expression" dxfId="7651" priority="7648">
      <formula>$G77="SQUAT"</formula>
    </cfRule>
    <cfRule type="expression" dxfId="7650" priority="7649">
      <formula>$G77="BENCH"</formula>
    </cfRule>
    <cfRule type="expression" dxfId="7649" priority="7650">
      <formula>$G77="DEADLIFT"</formula>
    </cfRule>
    <cfRule type="expression" dxfId="7648" priority="7651">
      <formula>AND($G77="ACC",ISBLANK($F77))</formula>
    </cfRule>
    <cfRule type="expression" dxfId="7647" priority="7652">
      <formula>$G77="ACC"</formula>
    </cfRule>
  </conditionalFormatting>
  <conditionalFormatting sqref="EB76">
    <cfRule type="expression" dxfId="7646" priority="7645">
      <formula>AND($G76="SQUAT",ISBLANK($F76))</formula>
    </cfRule>
    <cfRule type="expression" dxfId="7645" priority="7646">
      <formula>AND($G76="BENCH",ISBLANK($F76))</formula>
    </cfRule>
    <cfRule type="expression" dxfId="7644" priority="7647">
      <formula>AND($G76="DEADLIFT",ISBLANK($F76))</formula>
    </cfRule>
  </conditionalFormatting>
  <conditionalFormatting sqref="EB76">
    <cfRule type="expression" dxfId="7643" priority="7640">
      <formula>$G76="SQUAT"</formula>
    </cfRule>
    <cfRule type="expression" dxfId="7642" priority="7641">
      <formula>$G76="BENCH"</formula>
    </cfRule>
    <cfRule type="expression" dxfId="7641" priority="7642">
      <formula>$G76="DEADLIFT"</formula>
    </cfRule>
    <cfRule type="expression" dxfId="7640" priority="7643">
      <formula>AND($G76="ACC",ISBLANK($F76))</formula>
    </cfRule>
    <cfRule type="expression" dxfId="7639" priority="7644">
      <formula>$G76="ACC"</formula>
    </cfRule>
  </conditionalFormatting>
  <conditionalFormatting sqref="EC76:ED76">
    <cfRule type="expression" dxfId="7638" priority="7635">
      <formula>$G76="SQUAT"</formula>
    </cfRule>
    <cfRule type="expression" dxfId="7637" priority="7636">
      <formula>$G76="BENCH"</formula>
    </cfRule>
    <cfRule type="expression" dxfId="7636" priority="7637">
      <formula>$G76="DEADLIFT"</formula>
    </cfRule>
    <cfRule type="expression" dxfId="7635" priority="7638">
      <formula>AND($G76="ACC",ISBLANK($F76))</formula>
    </cfRule>
    <cfRule type="expression" dxfId="7634" priority="7639">
      <formula>$G76="ACC"</formula>
    </cfRule>
  </conditionalFormatting>
  <conditionalFormatting sqref="EB95">
    <cfRule type="expression" dxfId="7633" priority="7632">
      <formula>AND($G95="SQUAT",ISBLANK($F95))</formula>
    </cfRule>
    <cfRule type="expression" dxfId="7632" priority="7633">
      <formula>AND($G95="BENCH",ISBLANK($F95))</formula>
    </cfRule>
    <cfRule type="expression" dxfId="7631" priority="7634">
      <formula>AND($G95="DEADLIFT",ISBLANK($F95))</formula>
    </cfRule>
  </conditionalFormatting>
  <conditionalFormatting sqref="EB95:ED95">
    <cfRule type="expression" dxfId="7630" priority="7627">
      <formula>$G95="SQUAT"</formula>
    </cfRule>
    <cfRule type="expression" dxfId="7629" priority="7628">
      <formula>$G95="BENCH"</formula>
    </cfRule>
    <cfRule type="expression" dxfId="7628" priority="7629">
      <formula>$G95="DEADLIFT"</formula>
    </cfRule>
    <cfRule type="expression" dxfId="7627" priority="7630">
      <formula>AND($G95="ACC",ISBLANK($F95))</formula>
    </cfRule>
    <cfRule type="expression" dxfId="7626" priority="7631">
      <formula>$G95="ACC"</formula>
    </cfRule>
  </conditionalFormatting>
  <conditionalFormatting sqref="EB98:EB101">
    <cfRule type="expression" dxfId="7625" priority="7624">
      <formula>AND($G98="SQUAT",ISBLANK($F98))</formula>
    </cfRule>
    <cfRule type="expression" dxfId="7624" priority="7625">
      <formula>AND($G98="BENCH",ISBLANK($F98))</formula>
    </cfRule>
    <cfRule type="expression" dxfId="7623" priority="7626">
      <formula>AND($G98="DEADLIFT",ISBLANK($F98))</formula>
    </cfRule>
  </conditionalFormatting>
  <conditionalFormatting sqref="EB98:ED101">
    <cfRule type="expression" dxfId="7622" priority="7619">
      <formula>$G98="SQUAT"</formula>
    </cfRule>
    <cfRule type="expression" dxfId="7621" priority="7620">
      <formula>$G98="BENCH"</formula>
    </cfRule>
    <cfRule type="expression" dxfId="7620" priority="7621">
      <formula>$G98="DEADLIFT"</formula>
    </cfRule>
    <cfRule type="expression" dxfId="7619" priority="7622">
      <formula>AND($G98="ACC",ISBLANK($F98))</formula>
    </cfRule>
    <cfRule type="expression" dxfId="7618" priority="7623">
      <formula>$G98="ACC"</formula>
    </cfRule>
  </conditionalFormatting>
  <conditionalFormatting sqref="EB97">
    <cfRule type="expression" dxfId="7617" priority="7616">
      <formula>AND($G97="SQUAT",ISBLANK($F97))</formula>
    </cfRule>
    <cfRule type="expression" dxfId="7616" priority="7617">
      <formula>AND($G97="BENCH",ISBLANK($F97))</formula>
    </cfRule>
    <cfRule type="expression" dxfId="7615" priority="7618">
      <formula>AND($G97="DEADLIFT",ISBLANK($F97))</formula>
    </cfRule>
  </conditionalFormatting>
  <conditionalFormatting sqref="EB97">
    <cfRule type="expression" dxfId="7614" priority="7611">
      <formula>$G97="SQUAT"</formula>
    </cfRule>
    <cfRule type="expression" dxfId="7613" priority="7612">
      <formula>$G97="BENCH"</formula>
    </cfRule>
    <cfRule type="expression" dxfId="7612" priority="7613">
      <formula>$G97="DEADLIFT"</formula>
    </cfRule>
    <cfRule type="expression" dxfId="7611" priority="7614">
      <formula>AND($G97="ACC",ISBLANK($F97))</formula>
    </cfRule>
    <cfRule type="expression" dxfId="7610" priority="7615">
      <formula>$G97="ACC"</formula>
    </cfRule>
  </conditionalFormatting>
  <conditionalFormatting sqref="EC97:ED97">
    <cfRule type="expression" dxfId="7609" priority="7606">
      <formula>$G97="SQUAT"</formula>
    </cfRule>
    <cfRule type="expression" dxfId="7608" priority="7607">
      <formula>$G97="BENCH"</formula>
    </cfRule>
    <cfRule type="expression" dxfId="7607" priority="7608">
      <formula>$G97="DEADLIFT"</formula>
    </cfRule>
    <cfRule type="expression" dxfId="7606" priority="7609">
      <formula>AND($G97="ACC",ISBLANK($F97))</formula>
    </cfRule>
    <cfRule type="expression" dxfId="7605" priority="7610">
      <formula>$G97="ACC"</formula>
    </cfRule>
  </conditionalFormatting>
  <conditionalFormatting sqref="EB91:EB94">
    <cfRule type="expression" dxfId="7604" priority="7603">
      <formula>AND($G91="SQUAT",ISBLANK($F91))</formula>
    </cfRule>
    <cfRule type="expression" dxfId="7603" priority="7604">
      <formula>AND($G91="BENCH",ISBLANK($F91))</formula>
    </cfRule>
    <cfRule type="expression" dxfId="7602" priority="7605">
      <formula>AND($G91="DEADLIFT",ISBLANK($F91))</formula>
    </cfRule>
  </conditionalFormatting>
  <conditionalFormatting sqref="EB91:ED94">
    <cfRule type="expression" dxfId="7601" priority="7598">
      <formula>$G91="SQUAT"</formula>
    </cfRule>
    <cfRule type="expression" dxfId="7600" priority="7599">
      <formula>$G91="BENCH"</formula>
    </cfRule>
    <cfRule type="expression" dxfId="7599" priority="7600">
      <formula>$G91="DEADLIFT"</formula>
    </cfRule>
    <cfRule type="expression" dxfId="7598" priority="7601">
      <formula>AND($G91="ACC",ISBLANK($F91))</formula>
    </cfRule>
    <cfRule type="expression" dxfId="7597" priority="7602">
      <formula>$G91="ACC"</formula>
    </cfRule>
  </conditionalFormatting>
  <conditionalFormatting sqref="EB90">
    <cfRule type="expression" dxfId="7596" priority="7595">
      <formula>AND($G90="SQUAT",ISBLANK($F90))</formula>
    </cfRule>
    <cfRule type="expression" dxfId="7595" priority="7596">
      <formula>AND($G90="BENCH",ISBLANK($F90))</formula>
    </cfRule>
    <cfRule type="expression" dxfId="7594" priority="7597">
      <formula>AND($G90="DEADLIFT",ISBLANK($F90))</formula>
    </cfRule>
  </conditionalFormatting>
  <conditionalFormatting sqref="EB90">
    <cfRule type="expression" dxfId="7593" priority="7590">
      <formula>$G90="SQUAT"</formula>
    </cfRule>
    <cfRule type="expression" dxfId="7592" priority="7591">
      <formula>$G90="BENCH"</formula>
    </cfRule>
    <cfRule type="expression" dxfId="7591" priority="7592">
      <formula>$G90="DEADLIFT"</formula>
    </cfRule>
    <cfRule type="expression" dxfId="7590" priority="7593">
      <formula>AND($G90="ACC",ISBLANK($F90))</formula>
    </cfRule>
    <cfRule type="expression" dxfId="7589" priority="7594">
      <formula>$G90="ACC"</formula>
    </cfRule>
  </conditionalFormatting>
  <conditionalFormatting sqref="EC90:ED90">
    <cfRule type="expression" dxfId="7588" priority="7585">
      <formula>$G90="SQUAT"</formula>
    </cfRule>
    <cfRule type="expression" dxfId="7587" priority="7586">
      <formula>$G90="BENCH"</formula>
    </cfRule>
    <cfRule type="expression" dxfId="7586" priority="7587">
      <formula>$G90="DEADLIFT"</formula>
    </cfRule>
    <cfRule type="expression" dxfId="7585" priority="7588">
      <formula>AND($G90="ACC",ISBLANK($F90))</formula>
    </cfRule>
    <cfRule type="expression" dxfId="7584" priority="7589">
      <formula>$G90="ACC"</formula>
    </cfRule>
  </conditionalFormatting>
  <conditionalFormatting sqref="EB116 EB123">
    <cfRule type="expression" dxfId="7583" priority="7582">
      <formula>AND($G116="SQUAT",ISBLANK($F116))</formula>
    </cfRule>
    <cfRule type="expression" dxfId="7582" priority="7583">
      <formula>AND($G116="BENCH",ISBLANK($F116))</formula>
    </cfRule>
    <cfRule type="expression" dxfId="7581" priority="7584">
      <formula>AND($G116="DEADLIFT",ISBLANK($F116))</formula>
    </cfRule>
  </conditionalFormatting>
  <conditionalFormatting sqref="EB123:ED123 EB116:ED116">
    <cfRule type="expression" dxfId="7580" priority="7577">
      <formula>$G116="SQUAT"</formula>
    </cfRule>
    <cfRule type="expression" dxfId="7579" priority="7578">
      <formula>$G116="BENCH"</formula>
    </cfRule>
    <cfRule type="expression" dxfId="7578" priority="7579">
      <formula>$G116="DEADLIFT"</formula>
    </cfRule>
    <cfRule type="expression" dxfId="7577" priority="7580">
      <formula>AND($G116="ACC",ISBLANK($F116))</formula>
    </cfRule>
    <cfRule type="expression" dxfId="7576" priority="7581">
      <formula>$G116="ACC"</formula>
    </cfRule>
  </conditionalFormatting>
  <conditionalFormatting sqref="EB137">
    <cfRule type="expression" dxfId="7575" priority="7574">
      <formula>AND($G137="SQUAT",ISBLANK($F137))</formula>
    </cfRule>
    <cfRule type="expression" dxfId="7574" priority="7575">
      <formula>AND($G137="BENCH",ISBLANK($F137))</formula>
    </cfRule>
    <cfRule type="expression" dxfId="7573" priority="7576">
      <formula>AND($G137="DEADLIFT",ISBLANK($F137))</formula>
    </cfRule>
  </conditionalFormatting>
  <conditionalFormatting sqref="EB137:ED137">
    <cfRule type="expression" dxfId="7572" priority="7569">
      <formula>$G137="SQUAT"</formula>
    </cfRule>
    <cfRule type="expression" dxfId="7571" priority="7570">
      <formula>$G137="BENCH"</formula>
    </cfRule>
    <cfRule type="expression" dxfId="7570" priority="7571">
      <formula>$G137="DEADLIFT"</formula>
    </cfRule>
    <cfRule type="expression" dxfId="7569" priority="7572">
      <formula>AND($G137="ACC",ISBLANK($F137))</formula>
    </cfRule>
    <cfRule type="expression" dxfId="7568" priority="7573">
      <formula>$G137="ACC"</formula>
    </cfRule>
  </conditionalFormatting>
  <conditionalFormatting sqref="EB119:EB122">
    <cfRule type="expression" dxfId="7567" priority="7566">
      <formula>AND($G119="SQUAT",ISBLANK($F119))</formula>
    </cfRule>
    <cfRule type="expression" dxfId="7566" priority="7567">
      <formula>AND($G119="BENCH",ISBLANK($F119))</formula>
    </cfRule>
    <cfRule type="expression" dxfId="7565" priority="7568">
      <formula>AND($G119="DEADLIFT",ISBLANK($F119))</formula>
    </cfRule>
  </conditionalFormatting>
  <conditionalFormatting sqref="EB119:ED122">
    <cfRule type="expression" dxfId="7564" priority="7561">
      <formula>$G119="SQUAT"</formula>
    </cfRule>
    <cfRule type="expression" dxfId="7563" priority="7562">
      <formula>$G119="BENCH"</formula>
    </cfRule>
    <cfRule type="expression" dxfId="7562" priority="7563">
      <formula>$G119="DEADLIFT"</formula>
    </cfRule>
    <cfRule type="expression" dxfId="7561" priority="7564">
      <formula>AND($G119="ACC",ISBLANK($F119))</formula>
    </cfRule>
    <cfRule type="expression" dxfId="7560" priority="7565">
      <formula>$G119="ACC"</formula>
    </cfRule>
  </conditionalFormatting>
  <conditionalFormatting sqref="EB118">
    <cfRule type="expression" dxfId="7559" priority="7558">
      <formula>AND($G118="SQUAT",ISBLANK($F118))</formula>
    </cfRule>
    <cfRule type="expression" dxfId="7558" priority="7559">
      <formula>AND($G118="BENCH",ISBLANK($F118))</formula>
    </cfRule>
    <cfRule type="expression" dxfId="7557" priority="7560">
      <formula>AND($G118="DEADLIFT",ISBLANK($F118))</formula>
    </cfRule>
  </conditionalFormatting>
  <conditionalFormatting sqref="EB118">
    <cfRule type="expression" dxfId="7556" priority="7553">
      <formula>$G118="SQUAT"</formula>
    </cfRule>
    <cfRule type="expression" dxfId="7555" priority="7554">
      <formula>$G118="BENCH"</formula>
    </cfRule>
    <cfRule type="expression" dxfId="7554" priority="7555">
      <formula>$G118="DEADLIFT"</formula>
    </cfRule>
    <cfRule type="expression" dxfId="7553" priority="7556">
      <formula>AND($G118="ACC",ISBLANK($F118))</formula>
    </cfRule>
    <cfRule type="expression" dxfId="7552" priority="7557">
      <formula>$G118="ACC"</formula>
    </cfRule>
  </conditionalFormatting>
  <conditionalFormatting sqref="EC118:ED118">
    <cfRule type="expression" dxfId="7551" priority="7548">
      <formula>$G118="SQUAT"</formula>
    </cfRule>
    <cfRule type="expression" dxfId="7550" priority="7549">
      <formula>$G118="BENCH"</formula>
    </cfRule>
    <cfRule type="expression" dxfId="7549" priority="7550">
      <formula>$G118="DEADLIFT"</formula>
    </cfRule>
    <cfRule type="expression" dxfId="7548" priority="7551">
      <formula>AND($G118="ACC",ISBLANK($F118))</formula>
    </cfRule>
    <cfRule type="expression" dxfId="7547" priority="7552">
      <formula>$G118="ACC"</formula>
    </cfRule>
  </conditionalFormatting>
  <conditionalFormatting sqref="EB112:EB115">
    <cfRule type="expression" dxfId="7546" priority="7545">
      <formula>AND($G112="SQUAT",ISBLANK($F112))</formula>
    </cfRule>
    <cfRule type="expression" dxfId="7545" priority="7546">
      <formula>AND($G112="BENCH",ISBLANK($F112))</formula>
    </cfRule>
    <cfRule type="expression" dxfId="7544" priority="7547">
      <formula>AND($G112="DEADLIFT",ISBLANK($F112))</formula>
    </cfRule>
  </conditionalFormatting>
  <conditionalFormatting sqref="EB112:ED115">
    <cfRule type="expression" dxfId="7543" priority="7540">
      <formula>$G112="SQUAT"</formula>
    </cfRule>
    <cfRule type="expression" dxfId="7542" priority="7541">
      <formula>$G112="BENCH"</formula>
    </cfRule>
    <cfRule type="expression" dxfId="7541" priority="7542">
      <formula>$G112="DEADLIFT"</formula>
    </cfRule>
    <cfRule type="expression" dxfId="7540" priority="7543">
      <formula>AND($G112="ACC",ISBLANK($F112))</formula>
    </cfRule>
    <cfRule type="expression" dxfId="7539" priority="7544">
      <formula>$G112="ACC"</formula>
    </cfRule>
  </conditionalFormatting>
  <conditionalFormatting sqref="EB111">
    <cfRule type="expression" dxfId="7538" priority="7537">
      <formula>AND($G111="SQUAT",ISBLANK($F111))</formula>
    </cfRule>
    <cfRule type="expression" dxfId="7537" priority="7538">
      <formula>AND($G111="BENCH",ISBLANK($F111))</formula>
    </cfRule>
    <cfRule type="expression" dxfId="7536" priority="7539">
      <formula>AND($G111="DEADLIFT",ISBLANK($F111))</formula>
    </cfRule>
  </conditionalFormatting>
  <conditionalFormatting sqref="EB111">
    <cfRule type="expression" dxfId="7535" priority="7532">
      <formula>$G111="SQUAT"</formula>
    </cfRule>
    <cfRule type="expression" dxfId="7534" priority="7533">
      <formula>$G111="BENCH"</formula>
    </cfRule>
    <cfRule type="expression" dxfId="7533" priority="7534">
      <formula>$G111="DEADLIFT"</formula>
    </cfRule>
    <cfRule type="expression" dxfId="7532" priority="7535">
      <formula>AND($G111="ACC",ISBLANK($F111))</formula>
    </cfRule>
    <cfRule type="expression" dxfId="7531" priority="7536">
      <formula>$G111="ACC"</formula>
    </cfRule>
  </conditionalFormatting>
  <conditionalFormatting sqref="EC111:ED111">
    <cfRule type="expression" dxfId="7530" priority="7527">
      <formula>$G111="SQUAT"</formula>
    </cfRule>
    <cfRule type="expression" dxfId="7529" priority="7528">
      <formula>$G111="BENCH"</formula>
    </cfRule>
    <cfRule type="expression" dxfId="7528" priority="7529">
      <formula>$G111="DEADLIFT"</formula>
    </cfRule>
    <cfRule type="expression" dxfId="7527" priority="7530">
      <formula>AND($G111="ACC",ISBLANK($F111))</formula>
    </cfRule>
    <cfRule type="expression" dxfId="7526" priority="7531">
      <formula>$G111="ACC"</formula>
    </cfRule>
  </conditionalFormatting>
  <conditionalFormatting sqref="EB130">
    <cfRule type="expression" dxfId="7525" priority="7524">
      <formula>AND($G130="SQUAT",ISBLANK($F130))</formula>
    </cfRule>
    <cfRule type="expression" dxfId="7524" priority="7525">
      <formula>AND($G130="BENCH",ISBLANK($F130))</formula>
    </cfRule>
    <cfRule type="expression" dxfId="7523" priority="7526">
      <formula>AND($G130="DEADLIFT",ISBLANK($F130))</formula>
    </cfRule>
  </conditionalFormatting>
  <conditionalFormatting sqref="EB130:ED130">
    <cfRule type="expression" dxfId="7522" priority="7519">
      <formula>$G130="SQUAT"</formula>
    </cfRule>
    <cfRule type="expression" dxfId="7521" priority="7520">
      <formula>$G130="BENCH"</formula>
    </cfRule>
    <cfRule type="expression" dxfId="7520" priority="7521">
      <formula>$G130="DEADLIFT"</formula>
    </cfRule>
    <cfRule type="expression" dxfId="7519" priority="7522">
      <formula>AND($G130="ACC",ISBLANK($F130))</formula>
    </cfRule>
    <cfRule type="expression" dxfId="7518" priority="7523">
      <formula>$G130="ACC"</formula>
    </cfRule>
  </conditionalFormatting>
  <conditionalFormatting sqref="EB133:EB136">
    <cfRule type="expression" dxfId="7517" priority="7516">
      <formula>AND($G133="SQUAT",ISBLANK($F133))</formula>
    </cfRule>
    <cfRule type="expression" dxfId="7516" priority="7517">
      <formula>AND($G133="BENCH",ISBLANK($F133))</formula>
    </cfRule>
    <cfRule type="expression" dxfId="7515" priority="7518">
      <formula>AND($G133="DEADLIFT",ISBLANK($F133))</formula>
    </cfRule>
  </conditionalFormatting>
  <conditionalFormatting sqref="EB133:ED136">
    <cfRule type="expression" dxfId="7514" priority="7511">
      <formula>$G133="SQUAT"</formula>
    </cfRule>
    <cfRule type="expression" dxfId="7513" priority="7512">
      <formula>$G133="BENCH"</formula>
    </cfRule>
    <cfRule type="expression" dxfId="7512" priority="7513">
      <formula>$G133="DEADLIFT"</formula>
    </cfRule>
    <cfRule type="expression" dxfId="7511" priority="7514">
      <formula>AND($G133="ACC",ISBLANK($F133))</formula>
    </cfRule>
    <cfRule type="expression" dxfId="7510" priority="7515">
      <formula>$G133="ACC"</formula>
    </cfRule>
  </conditionalFormatting>
  <conditionalFormatting sqref="EB132">
    <cfRule type="expression" dxfId="7509" priority="7508">
      <formula>AND($G132="SQUAT",ISBLANK($F132))</formula>
    </cfRule>
    <cfRule type="expression" dxfId="7508" priority="7509">
      <formula>AND($G132="BENCH",ISBLANK($F132))</formula>
    </cfRule>
    <cfRule type="expression" dxfId="7507" priority="7510">
      <formula>AND($G132="DEADLIFT",ISBLANK($F132))</formula>
    </cfRule>
  </conditionalFormatting>
  <conditionalFormatting sqref="EB132">
    <cfRule type="expression" dxfId="7506" priority="7503">
      <formula>$G132="SQUAT"</formula>
    </cfRule>
    <cfRule type="expression" dxfId="7505" priority="7504">
      <formula>$G132="BENCH"</formula>
    </cfRule>
    <cfRule type="expression" dxfId="7504" priority="7505">
      <formula>$G132="DEADLIFT"</formula>
    </cfRule>
    <cfRule type="expression" dxfId="7503" priority="7506">
      <formula>AND($G132="ACC",ISBLANK($F132))</formula>
    </cfRule>
    <cfRule type="expression" dxfId="7502" priority="7507">
      <formula>$G132="ACC"</formula>
    </cfRule>
  </conditionalFormatting>
  <conditionalFormatting sqref="EC132:ED132">
    <cfRule type="expression" dxfId="7501" priority="7498">
      <formula>$G132="SQUAT"</formula>
    </cfRule>
    <cfRule type="expression" dxfId="7500" priority="7499">
      <formula>$G132="BENCH"</formula>
    </cfRule>
    <cfRule type="expression" dxfId="7499" priority="7500">
      <formula>$G132="DEADLIFT"</formula>
    </cfRule>
    <cfRule type="expression" dxfId="7498" priority="7501">
      <formula>AND($G132="ACC",ISBLANK($F132))</formula>
    </cfRule>
    <cfRule type="expression" dxfId="7497" priority="7502">
      <formula>$G132="ACC"</formula>
    </cfRule>
  </conditionalFormatting>
  <conditionalFormatting sqref="EB126:EB129">
    <cfRule type="expression" dxfId="7496" priority="7495">
      <formula>AND($G126="SQUAT",ISBLANK($F126))</formula>
    </cfRule>
    <cfRule type="expression" dxfId="7495" priority="7496">
      <formula>AND($G126="BENCH",ISBLANK($F126))</formula>
    </cfRule>
    <cfRule type="expression" dxfId="7494" priority="7497">
      <formula>AND($G126="DEADLIFT",ISBLANK($F126))</formula>
    </cfRule>
  </conditionalFormatting>
  <conditionalFormatting sqref="EB126:ED129">
    <cfRule type="expression" dxfId="7493" priority="7490">
      <formula>$G126="SQUAT"</formula>
    </cfRule>
    <cfRule type="expression" dxfId="7492" priority="7491">
      <formula>$G126="BENCH"</formula>
    </cfRule>
    <cfRule type="expression" dxfId="7491" priority="7492">
      <formula>$G126="DEADLIFT"</formula>
    </cfRule>
    <cfRule type="expression" dxfId="7490" priority="7493">
      <formula>AND($G126="ACC",ISBLANK($F126))</formula>
    </cfRule>
    <cfRule type="expression" dxfId="7489" priority="7494">
      <formula>$G126="ACC"</formula>
    </cfRule>
  </conditionalFormatting>
  <conditionalFormatting sqref="EB125">
    <cfRule type="expression" dxfId="7488" priority="7487">
      <formula>AND($G125="SQUAT",ISBLANK($F125))</formula>
    </cfRule>
    <cfRule type="expression" dxfId="7487" priority="7488">
      <formula>AND($G125="BENCH",ISBLANK($F125))</formula>
    </cfRule>
    <cfRule type="expression" dxfId="7486" priority="7489">
      <formula>AND($G125="DEADLIFT",ISBLANK($F125))</formula>
    </cfRule>
  </conditionalFormatting>
  <conditionalFormatting sqref="EB125">
    <cfRule type="expression" dxfId="7485" priority="7482">
      <formula>$G125="SQUAT"</formula>
    </cfRule>
    <cfRule type="expression" dxfId="7484" priority="7483">
      <formula>$G125="BENCH"</formula>
    </cfRule>
    <cfRule type="expression" dxfId="7483" priority="7484">
      <formula>$G125="DEADLIFT"</formula>
    </cfRule>
    <cfRule type="expression" dxfId="7482" priority="7485">
      <formula>AND($G125="ACC",ISBLANK($F125))</formula>
    </cfRule>
    <cfRule type="expression" dxfId="7481" priority="7486">
      <formula>$G125="ACC"</formula>
    </cfRule>
  </conditionalFormatting>
  <conditionalFormatting sqref="EC125:ED125">
    <cfRule type="expression" dxfId="7480" priority="7477">
      <formula>$G125="SQUAT"</formula>
    </cfRule>
    <cfRule type="expression" dxfId="7479" priority="7478">
      <formula>$G125="BENCH"</formula>
    </cfRule>
    <cfRule type="expression" dxfId="7478" priority="7479">
      <formula>$G125="DEADLIFT"</formula>
    </cfRule>
    <cfRule type="expression" dxfId="7477" priority="7480">
      <formula>AND($G125="ACC",ISBLANK($F125))</formula>
    </cfRule>
    <cfRule type="expression" dxfId="7476" priority="7481">
      <formula>$G125="ACC"</formula>
    </cfRule>
  </conditionalFormatting>
  <conditionalFormatting sqref="EB144">
    <cfRule type="expression" dxfId="7475" priority="7474">
      <formula>AND($G144="SQUAT",ISBLANK($F144))</formula>
    </cfRule>
    <cfRule type="expression" dxfId="7474" priority="7475">
      <formula>AND($G144="BENCH",ISBLANK($F144))</formula>
    </cfRule>
    <cfRule type="expression" dxfId="7473" priority="7476">
      <formula>AND($G144="DEADLIFT",ISBLANK($F144))</formula>
    </cfRule>
  </conditionalFormatting>
  <conditionalFormatting sqref="EB144:ED144">
    <cfRule type="expression" dxfId="7472" priority="7469">
      <formula>$G144="SQUAT"</formula>
    </cfRule>
    <cfRule type="expression" dxfId="7471" priority="7470">
      <formula>$G144="BENCH"</formula>
    </cfRule>
    <cfRule type="expression" dxfId="7470" priority="7471">
      <formula>$G144="DEADLIFT"</formula>
    </cfRule>
    <cfRule type="expression" dxfId="7469" priority="7472">
      <formula>AND($G144="ACC",ISBLANK($F144))</formula>
    </cfRule>
    <cfRule type="expression" dxfId="7468" priority="7473">
      <formula>$G144="ACC"</formula>
    </cfRule>
  </conditionalFormatting>
  <conditionalFormatting sqref="EB147:EB150">
    <cfRule type="expression" dxfId="7467" priority="7466">
      <formula>AND($G147="SQUAT",ISBLANK($F147))</formula>
    </cfRule>
    <cfRule type="expression" dxfId="7466" priority="7467">
      <formula>AND($G147="BENCH",ISBLANK($F147))</formula>
    </cfRule>
    <cfRule type="expression" dxfId="7465" priority="7468">
      <formula>AND($G147="DEADLIFT",ISBLANK($F147))</formula>
    </cfRule>
  </conditionalFormatting>
  <conditionalFormatting sqref="EB147:ED150">
    <cfRule type="expression" dxfId="7464" priority="7461">
      <formula>$G147="SQUAT"</formula>
    </cfRule>
    <cfRule type="expression" dxfId="7463" priority="7462">
      <formula>$G147="BENCH"</formula>
    </cfRule>
    <cfRule type="expression" dxfId="7462" priority="7463">
      <formula>$G147="DEADLIFT"</formula>
    </cfRule>
    <cfRule type="expression" dxfId="7461" priority="7464">
      <formula>AND($G147="ACC",ISBLANK($F147))</formula>
    </cfRule>
    <cfRule type="expression" dxfId="7460" priority="7465">
      <formula>$G147="ACC"</formula>
    </cfRule>
  </conditionalFormatting>
  <conditionalFormatting sqref="EB146">
    <cfRule type="expression" dxfId="7459" priority="7458">
      <formula>AND($G146="SQUAT",ISBLANK($F146))</formula>
    </cfRule>
    <cfRule type="expression" dxfId="7458" priority="7459">
      <formula>AND($G146="BENCH",ISBLANK($F146))</formula>
    </cfRule>
    <cfRule type="expression" dxfId="7457" priority="7460">
      <formula>AND($G146="DEADLIFT",ISBLANK($F146))</formula>
    </cfRule>
  </conditionalFormatting>
  <conditionalFormatting sqref="EB146">
    <cfRule type="expression" dxfId="7456" priority="7453">
      <formula>$G146="SQUAT"</formula>
    </cfRule>
    <cfRule type="expression" dxfId="7455" priority="7454">
      <formula>$G146="BENCH"</formula>
    </cfRule>
    <cfRule type="expression" dxfId="7454" priority="7455">
      <formula>$G146="DEADLIFT"</formula>
    </cfRule>
    <cfRule type="expression" dxfId="7453" priority="7456">
      <formula>AND($G146="ACC",ISBLANK($F146))</formula>
    </cfRule>
    <cfRule type="expression" dxfId="7452" priority="7457">
      <formula>$G146="ACC"</formula>
    </cfRule>
  </conditionalFormatting>
  <conditionalFormatting sqref="EC146:ED146">
    <cfRule type="expression" dxfId="7451" priority="7448">
      <formula>$G146="SQUAT"</formula>
    </cfRule>
    <cfRule type="expression" dxfId="7450" priority="7449">
      <formula>$G146="BENCH"</formula>
    </cfRule>
    <cfRule type="expression" dxfId="7449" priority="7450">
      <formula>$G146="DEADLIFT"</formula>
    </cfRule>
    <cfRule type="expression" dxfId="7448" priority="7451">
      <formula>AND($G146="ACC",ISBLANK($F146))</formula>
    </cfRule>
    <cfRule type="expression" dxfId="7447" priority="7452">
      <formula>$G146="ACC"</formula>
    </cfRule>
  </conditionalFormatting>
  <conditionalFormatting sqref="EB140:EB143">
    <cfRule type="expression" dxfId="7446" priority="7445">
      <formula>AND($G140="SQUAT",ISBLANK($F140))</formula>
    </cfRule>
    <cfRule type="expression" dxfId="7445" priority="7446">
      <formula>AND($G140="BENCH",ISBLANK($F140))</formula>
    </cfRule>
    <cfRule type="expression" dxfId="7444" priority="7447">
      <formula>AND($G140="DEADLIFT",ISBLANK($F140))</formula>
    </cfRule>
  </conditionalFormatting>
  <conditionalFormatting sqref="EB140:ED143">
    <cfRule type="expression" dxfId="7443" priority="7440">
      <formula>$G140="SQUAT"</formula>
    </cfRule>
    <cfRule type="expression" dxfId="7442" priority="7441">
      <formula>$G140="BENCH"</formula>
    </cfRule>
    <cfRule type="expression" dxfId="7441" priority="7442">
      <formula>$G140="DEADLIFT"</formula>
    </cfRule>
    <cfRule type="expression" dxfId="7440" priority="7443">
      <formula>AND($G140="ACC",ISBLANK($F140))</formula>
    </cfRule>
    <cfRule type="expression" dxfId="7439" priority="7444">
      <formula>$G140="ACC"</formula>
    </cfRule>
  </conditionalFormatting>
  <conditionalFormatting sqref="EB139">
    <cfRule type="expression" dxfId="7438" priority="7437">
      <formula>AND($G139="SQUAT",ISBLANK($F139))</formula>
    </cfRule>
    <cfRule type="expression" dxfId="7437" priority="7438">
      <formula>AND($G139="BENCH",ISBLANK($F139))</formula>
    </cfRule>
    <cfRule type="expression" dxfId="7436" priority="7439">
      <formula>AND($G139="DEADLIFT",ISBLANK($F139))</formula>
    </cfRule>
  </conditionalFormatting>
  <conditionalFormatting sqref="EB139">
    <cfRule type="expression" dxfId="7435" priority="7432">
      <formula>$G139="SQUAT"</formula>
    </cfRule>
    <cfRule type="expression" dxfId="7434" priority="7433">
      <formula>$G139="BENCH"</formula>
    </cfRule>
    <cfRule type="expression" dxfId="7433" priority="7434">
      <formula>$G139="DEADLIFT"</formula>
    </cfRule>
    <cfRule type="expression" dxfId="7432" priority="7435">
      <formula>AND($G139="ACC",ISBLANK($F139))</formula>
    </cfRule>
    <cfRule type="expression" dxfId="7431" priority="7436">
      <formula>$G139="ACC"</formula>
    </cfRule>
  </conditionalFormatting>
  <conditionalFormatting sqref="EC139:ED139">
    <cfRule type="expression" dxfId="7430" priority="7427">
      <formula>$G139="SQUAT"</formula>
    </cfRule>
    <cfRule type="expression" dxfId="7429" priority="7428">
      <formula>$G139="BENCH"</formula>
    </cfRule>
    <cfRule type="expression" dxfId="7428" priority="7429">
      <formula>$G139="DEADLIFT"</formula>
    </cfRule>
    <cfRule type="expression" dxfId="7427" priority="7430">
      <formula>AND($G139="ACC",ISBLANK($F139))</formula>
    </cfRule>
    <cfRule type="expression" dxfId="7426" priority="7431">
      <formula>$G139="ACC"</formula>
    </cfRule>
  </conditionalFormatting>
  <conditionalFormatting sqref="EB165 EB172">
    <cfRule type="expression" dxfId="7425" priority="7424">
      <formula>AND($G165="SQUAT",ISBLANK($F165))</formula>
    </cfRule>
    <cfRule type="expression" dxfId="7424" priority="7425">
      <formula>AND($G165="BENCH",ISBLANK($F165))</formula>
    </cfRule>
    <cfRule type="expression" dxfId="7423" priority="7426">
      <formula>AND($G165="DEADLIFT",ISBLANK($F165))</formula>
    </cfRule>
  </conditionalFormatting>
  <conditionalFormatting sqref="EB172:ED172 EB165:ED165">
    <cfRule type="expression" dxfId="7422" priority="7419">
      <formula>$G165="SQUAT"</formula>
    </cfRule>
    <cfRule type="expression" dxfId="7421" priority="7420">
      <formula>$G165="BENCH"</formula>
    </cfRule>
    <cfRule type="expression" dxfId="7420" priority="7421">
      <formula>$G165="DEADLIFT"</formula>
    </cfRule>
    <cfRule type="expression" dxfId="7419" priority="7422">
      <formula>AND($G165="ACC",ISBLANK($F165))</formula>
    </cfRule>
    <cfRule type="expression" dxfId="7418" priority="7423">
      <formula>$G165="ACC"</formula>
    </cfRule>
  </conditionalFormatting>
  <conditionalFormatting sqref="EB186">
    <cfRule type="expression" dxfId="7417" priority="7416">
      <formula>AND($G186="SQUAT",ISBLANK($F186))</formula>
    </cfRule>
    <cfRule type="expression" dxfId="7416" priority="7417">
      <formula>AND($G186="BENCH",ISBLANK($F186))</formula>
    </cfRule>
    <cfRule type="expression" dxfId="7415" priority="7418">
      <formula>AND($G186="DEADLIFT",ISBLANK($F186))</formula>
    </cfRule>
  </conditionalFormatting>
  <conditionalFormatting sqref="EB186:ED186">
    <cfRule type="expression" dxfId="7414" priority="7411">
      <formula>$G186="SQUAT"</formula>
    </cfRule>
    <cfRule type="expression" dxfId="7413" priority="7412">
      <formula>$G186="BENCH"</formula>
    </cfRule>
    <cfRule type="expression" dxfId="7412" priority="7413">
      <formula>$G186="DEADLIFT"</formula>
    </cfRule>
    <cfRule type="expression" dxfId="7411" priority="7414">
      <formula>AND($G186="ACC",ISBLANK($F186))</formula>
    </cfRule>
    <cfRule type="expression" dxfId="7410" priority="7415">
      <formula>$G186="ACC"</formula>
    </cfRule>
  </conditionalFormatting>
  <conditionalFormatting sqref="EB168:EB171">
    <cfRule type="expression" dxfId="7409" priority="7408">
      <formula>AND($G168="SQUAT",ISBLANK($F168))</formula>
    </cfRule>
    <cfRule type="expression" dxfId="7408" priority="7409">
      <formula>AND($G168="BENCH",ISBLANK($F168))</formula>
    </cfRule>
    <cfRule type="expression" dxfId="7407" priority="7410">
      <formula>AND($G168="DEADLIFT",ISBLANK($F168))</formula>
    </cfRule>
  </conditionalFormatting>
  <conditionalFormatting sqref="EB168:ED171">
    <cfRule type="expression" dxfId="7406" priority="7403">
      <formula>$G168="SQUAT"</formula>
    </cfRule>
    <cfRule type="expression" dxfId="7405" priority="7404">
      <formula>$G168="BENCH"</formula>
    </cfRule>
    <cfRule type="expression" dxfId="7404" priority="7405">
      <formula>$G168="DEADLIFT"</formula>
    </cfRule>
    <cfRule type="expression" dxfId="7403" priority="7406">
      <formula>AND($G168="ACC",ISBLANK($F168))</formula>
    </cfRule>
    <cfRule type="expression" dxfId="7402" priority="7407">
      <formula>$G168="ACC"</formula>
    </cfRule>
  </conditionalFormatting>
  <conditionalFormatting sqref="EB167">
    <cfRule type="expression" dxfId="7401" priority="7400">
      <formula>AND($G167="SQUAT",ISBLANK($F167))</formula>
    </cfRule>
    <cfRule type="expression" dxfId="7400" priority="7401">
      <formula>AND($G167="BENCH",ISBLANK($F167))</formula>
    </cfRule>
    <cfRule type="expression" dxfId="7399" priority="7402">
      <formula>AND($G167="DEADLIFT",ISBLANK($F167))</formula>
    </cfRule>
  </conditionalFormatting>
  <conditionalFormatting sqref="EB167">
    <cfRule type="expression" dxfId="7398" priority="7395">
      <formula>$G167="SQUAT"</formula>
    </cfRule>
    <cfRule type="expression" dxfId="7397" priority="7396">
      <formula>$G167="BENCH"</formula>
    </cfRule>
    <cfRule type="expression" dxfId="7396" priority="7397">
      <formula>$G167="DEADLIFT"</formula>
    </cfRule>
    <cfRule type="expression" dxfId="7395" priority="7398">
      <formula>AND($G167="ACC",ISBLANK($F167))</formula>
    </cfRule>
    <cfRule type="expression" dxfId="7394" priority="7399">
      <formula>$G167="ACC"</formula>
    </cfRule>
  </conditionalFormatting>
  <conditionalFormatting sqref="EC167:ED167">
    <cfRule type="expression" dxfId="7393" priority="7390">
      <formula>$G167="SQUAT"</formula>
    </cfRule>
    <cfRule type="expression" dxfId="7392" priority="7391">
      <formula>$G167="BENCH"</formula>
    </cfRule>
    <cfRule type="expression" dxfId="7391" priority="7392">
      <formula>$G167="DEADLIFT"</formula>
    </cfRule>
    <cfRule type="expression" dxfId="7390" priority="7393">
      <formula>AND($G167="ACC",ISBLANK($F167))</formula>
    </cfRule>
    <cfRule type="expression" dxfId="7389" priority="7394">
      <formula>$G167="ACC"</formula>
    </cfRule>
  </conditionalFormatting>
  <conditionalFormatting sqref="EB161:EB164">
    <cfRule type="expression" dxfId="7388" priority="7387">
      <formula>AND($G161="SQUAT",ISBLANK($F161))</formula>
    </cfRule>
    <cfRule type="expression" dxfId="7387" priority="7388">
      <formula>AND($G161="BENCH",ISBLANK($F161))</formula>
    </cfRule>
    <cfRule type="expression" dxfId="7386" priority="7389">
      <formula>AND($G161="DEADLIFT",ISBLANK($F161))</formula>
    </cfRule>
  </conditionalFormatting>
  <conditionalFormatting sqref="EB161:ED164">
    <cfRule type="expression" dxfId="7385" priority="7382">
      <formula>$G161="SQUAT"</formula>
    </cfRule>
    <cfRule type="expression" dxfId="7384" priority="7383">
      <formula>$G161="BENCH"</formula>
    </cfRule>
    <cfRule type="expression" dxfId="7383" priority="7384">
      <formula>$G161="DEADLIFT"</formula>
    </cfRule>
    <cfRule type="expression" dxfId="7382" priority="7385">
      <formula>AND($G161="ACC",ISBLANK($F161))</formula>
    </cfRule>
    <cfRule type="expression" dxfId="7381" priority="7386">
      <formula>$G161="ACC"</formula>
    </cfRule>
  </conditionalFormatting>
  <conditionalFormatting sqref="EB160">
    <cfRule type="expression" dxfId="7380" priority="7379">
      <formula>AND($G160="SQUAT",ISBLANK($F160))</formula>
    </cfRule>
    <cfRule type="expression" dxfId="7379" priority="7380">
      <formula>AND($G160="BENCH",ISBLANK($F160))</formula>
    </cfRule>
    <cfRule type="expression" dxfId="7378" priority="7381">
      <formula>AND($G160="DEADLIFT",ISBLANK($F160))</formula>
    </cfRule>
  </conditionalFormatting>
  <conditionalFormatting sqref="EB160">
    <cfRule type="expression" dxfId="7377" priority="7374">
      <formula>$G160="SQUAT"</formula>
    </cfRule>
    <cfRule type="expression" dxfId="7376" priority="7375">
      <formula>$G160="BENCH"</formula>
    </cfRule>
    <cfRule type="expression" dxfId="7375" priority="7376">
      <formula>$G160="DEADLIFT"</formula>
    </cfRule>
    <cfRule type="expression" dxfId="7374" priority="7377">
      <formula>AND($G160="ACC",ISBLANK($F160))</formula>
    </cfRule>
    <cfRule type="expression" dxfId="7373" priority="7378">
      <formula>$G160="ACC"</formula>
    </cfRule>
  </conditionalFormatting>
  <conditionalFormatting sqref="EC160:ED160">
    <cfRule type="expression" dxfId="7372" priority="7369">
      <formula>$G160="SQUAT"</formula>
    </cfRule>
    <cfRule type="expression" dxfId="7371" priority="7370">
      <formula>$G160="BENCH"</formula>
    </cfRule>
    <cfRule type="expression" dxfId="7370" priority="7371">
      <formula>$G160="DEADLIFT"</formula>
    </cfRule>
    <cfRule type="expression" dxfId="7369" priority="7372">
      <formula>AND($G160="ACC",ISBLANK($F160))</formula>
    </cfRule>
    <cfRule type="expression" dxfId="7368" priority="7373">
      <formula>$G160="ACC"</formula>
    </cfRule>
  </conditionalFormatting>
  <conditionalFormatting sqref="EB179">
    <cfRule type="expression" dxfId="7367" priority="7366">
      <formula>AND($G179="SQUAT",ISBLANK($F179))</formula>
    </cfRule>
    <cfRule type="expression" dxfId="7366" priority="7367">
      <formula>AND($G179="BENCH",ISBLANK($F179))</formula>
    </cfRule>
    <cfRule type="expression" dxfId="7365" priority="7368">
      <formula>AND($G179="DEADLIFT",ISBLANK($F179))</formula>
    </cfRule>
  </conditionalFormatting>
  <conditionalFormatting sqref="EB179:ED179">
    <cfRule type="expression" dxfId="7364" priority="7361">
      <formula>$G179="SQUAT"</formula>
    </cfRule>
    <cfRule type="expression" dxfId="7363" priority="7362">
      <formula>$G179="BENCH"</formula>
    </cfRule>
    <cfRule type="expression" dxfId="7362" priority="7363">
      <formula>$G179="DEADLIFT"</formula>
    </cfRule>
    <cfRule type="expression" dxfId="7361" priority="7364">
      <formula>AND($G179="ACC",ISBLANK($F179))</formula>
    </cfRule>
    <cfRule type="expression" dxfId="7360" priority="7365">
      <formula>$G179="ACC"</formula>
    </cfRule>
  </conditionalFormatting>
  <conditionalFormatting sqref="EB182:EB185">
    <cfRule type="expression" dxfId="7359" priority="7358">
      <formula>AND($G182="SQUAT",ISBLANK($F182))</formula>
    </cfRule>
    <cfRule type="expression" dxfId="7358" priority="7359">
      <formula>AND($G182="BENCH",ISBLANK($F182))</formula>
    </cfRule>
    <cfRule type="expression" dxfId="7357" priority="7360">
      <formula>AND($G182="DEADLIFT",ISBLANK($F182))</formula>
    </cfRule>
  </conditionalFormatting>
  <conditionalFormatting sqref="EB182:ED185">
    <cfRule type="expression" dxfId="7356" priority="7353">
      <formula>$G182="SQUAT"</formula>
    </cfRule>
    <cfRule type="expression" dxfId="7355" priority="7354">
      <formula>$G182="BENCH"</formula>
    </cfRule>
    <cfRule type="expression" dxfId="7354" priority="7355">
      <formula>$G182="DEADLIFT"</formula>
    </cfRule>
    <cfRule type="expression" dxfId="7353" priority="7356">
      <formula>AND($G182="ACC",ISBLANK($F182))</formula>
    </cfRule>
    <cfRule type="expression" dxfId="7352" priority="7357">
      <formula>$G182="ACC"</formula>
    </cfRule>
  </conditionalFormatting>
  <conditionalFormatting sqref="EB181">
    <cfRule type="expression" dxfId="7351" priority="7350">
      <formula>AND($G181="SQUAT",ISBLANK($F181))</formula>
    </cfRule>
    <cfRule type="expression" dxfId="7350" priority="7351">
      <formula>AND($G181="BENCH",ISBLANK($F181))</formula>
    </cfRule>
    <cfRule type="expression" dxfId="7349" priority="7352">
      <formula>AND($G181="DEADLIFT",ISBLANK($F181))</formula>
    </cfRule>
  </conditionalFormatting>
  <conditionalFormatting sqref="EB181">
    <cfRule type="expression" dxfId="7348" priority="7345">
      <formula>$G181="SQUAT"</formula>
    </cfRule>
    <cfRule type="expression" dxfId="7347" priority="7346">
      <formula>$G181="BENCH"</formula>
    </cfRule>
    <cfRule type="expression" dxfId="7346" priority="7347">
      <formula>$G181="DEADLIFT"</formula>
    </cfRule>
    <cfRule type="expression" dxfId="7345" priority="7348">
      <formula>AND($G181="ACC",ISBLANK($F181))</formula>
    </cfRule>
    <cfRule type="expression" dxfId="7344" priority="7349">
      <formula>$G181="ACC"</formula>
    </cfRule>
  </conditionalFormatting>
  <conditionalFormatting sqref="EC181:ED181">
    <cfRule type="expression" dxfId="7343" priority="7340">
      <formula>$G181="SQUAT"</formula>
    </cfRule>
    <cfRule type="expression" dxfId="7342" priority="7341">
      <formula>$G181="BENCH"</formula>
    </cfRule>
    <cfRule type="expression" dxfId="7341" priority="7342">
      <formula>$G181="DEADLIFT"</formula>
    </cfRule>
    <cfRule type="expression" dxfId="7340" priority="7343">
      <formula>AND($G181="ACC",ISBLANK($F181))</formula>
    </cfRule>
    <cfRule type="expression" dxfId="7339" priority="7344">
      <formula>$G181="ACC"</formula>
    </cfRule>
  </conditionalFormatting>
  <conditionalFormatting sqref="EB175:EB178">
    <cfRule type="expression" dxfId="7338" priority="7337">
      <formula>AND($G175="SQUAT",ISBLANK($F175))</formula>
    </cfRule>
    <cfRule type="expression" dxfId="7337" priority="7338">
      <formula>AND($G175="BENCH",ISBLANK($F175))</formula>
    </cfRule>
    <cfRule type="expression" dxfId="7336" priority="7339">
      <formula>AND($G175="DEADLIFT",ISBLANK($F175))</formula>
    </cfRule>
  </conditionalFormatting>
  <conditionalFormatting sqref="EB175:ED178">
    <cfRule type="expression" dxfId="7335" priority="7332">
      <formula>$G175="SQUAT"</formula>
    </cfRule>
    <cfRule type="expression" dxfId="7334" priority="7333">
      <formula>$G175="BENCH"</formula>
    </cfRule>
    <cfRule type="expression" dxfId="7333" priority="7334">
      <formula>$G175="DEADLIFT"</formula>
    </cfRule>
    <cfRule type="expression" dxfId="7332" priority="7335">
      <formula>AND($G175="ACC",ISBLANK($F175))</formula>
    </cfRule>
    <cfRule type="expression" dxfId="7331" priority="7336">
      <formula>$G175="ACC"</formula>
    </cfRule>
  </conditionalFormatting>
  <conditionalFormatting sqref="EB174">
    <cfRule type="expression" dxfId="7330" priority="7329">
      <formula>AND($G174="SQUAT",ISBLANK($F174))</formula>
    </cfRule>
    <cfRule type="expression" dxfId="7329" priority="7330">
      <formula>AND($G174="BENCH",ISBLANK($F174))</formula>
    </cfRule>
    <cfRule type="expression" dxfId="7328" priority="7331">
      <formula>AND($G174="DEADLIFT",ISBLANK($F174))</formula>
    </cfRule>
  </conditionalFormatting>
  <conditionalFormatting sqref="EB174">
    <cfRule type="expression" dxfId="7327" priority="7324">
      <formula>$G174="SQUAT"</formula>
    </cfRule>
    <cfRule type="expression" dxfId="7326" priority="7325">
      <formula>$G174="BENCH"</formula>
    </cfRule>
    <cfRule type="expression" dxfId="7325" priority="7326">
      <formula>$G174="DEADLIFT"</formula>
    </cfRule>
    <cfRule type="expression" dxfId="7324" priority="7327">
      <formula>AND($G174="ACC",ISBLANK($F174))</formula>
    </cfRule>
    <cfRule type="expression" dxfId="7323" priority="7328">
      <formula>$G174="ACC"</formula>
    </cfRule>
  </conditionalFormatting>
  <conditionalFormatting sqref="EC174:ED174">
    <cfRule type="expression" dxfId="7322" priority="7319">
      <formula>$G174="SQUAT"</formula>
    </cfRule>
    <cfRule type="expression" dxfId="7321" priority="7320">
      <formula>$G174="BENCH"</formula>
    </cfRule>
    <cfRule type="expression" dxfId="7320" priority="7321">
      <formula>$G174="DEADLIFT"</formula>
    </cfRule>
    <cfRule type="expression" dxfId="7319" priority="7322">
      <formula>AND($G174="ACC",ISBLANK($F174))</formula>
    </cfRule>
    <cfRule type="expression" dxfId="7318" priority="7323">
      <formula>$G174="ACC"</formula>
    </cfRule>
  </conditionalFormatting>
  <conditionalFormatting sqref="EB193">
    <cfRule type="expression" dxfId="7317" priority="7316">
      <formula>AND($G193="SQUAT",ISBLANK($F193))</formula>
    </cfRule>
    <cfRule type="expression" dxfId="7316" priority="7317">
      <formula>AND($G193="BENCH",ISBLANK($F193))</formula>
    </cfRule>
    <cfRule type="expression" dxfId="7315" priority="7318">
      <formula>AND($G193="DEADLIFT",ISBLANK($F193))</formula>
    </cfRule>
  </conditionalFormatting>
  <conditionalFormatting sqref="EB193:ED193">
    <cfRule type="expression" dxfId="7314" priority="7311">
      <formula>$G193="SQUAT"</formula>
    </cfRule>
    <cfRule type="expression" dxfId="7313" priority="7312">
      <formula>$G193="BENCH"</formula>
    </cfRule>
    <cfRule type="expression" dxfId="7312" priority="7313">
      <formula>$G193="DEADLIFT"</formula>
    </cfRule>
    <cfRule type="expression" dxfId="7311" priority="7314">
      <formula>AND($G193="ACC",ISBLANK($F193))</formula>
    </cfRule>
    <cfRule type="expression" dxfId="7310" priority="7315">
      <formula>$G193="ACC"</formula>
    </cfRule>
  </conditionalFormatting>
  <conditionalFormatting sqref="EB196:EB199">
    <cfRule type="expression" dxfId="7309" priority="7308">
      <formula>AND($G196="SQUAT",ISBLANK($F196))</formula>
    </cfRule>
    <cfRule type="expression" dxfId="7308" priority="7309">
      <formula>AND($G196="BENCH",ISBLANK($F196))</formula>
    </cfRule>
    <cfRule type="expression" dxfId="7307" priority="7310">
      <formula>AND($G196="DEADLIFT",ISBLANK($F196))</formula>
    </cfRule>
  </conditionalFormatting>
  <conditionalFormatting sqref="EB196:ED199">
    <cfRule type="expression" dxfId="7306" priority="7303">
      <formula>$G196="SQUAT"</formula>
    </cfRule>
    <cfRule type="expression" dxfId="7305" priority="7304">
      <formula>$G196="BENCH"</formula>
    </cfRule>
    <cfRule type="expression" dxfId="7304" priority="7305">
      <formula>$G196="DEADLIFT"</formula>
    </cfRule>
    <cfRule type="expression" dxfId="7303" priority="7306">
      <formula>AND($G196="ACC",ISBLANK($F196))</formula>
    </cfRule>
    <cfRule type="expression" dxfId="7302" priority="7307">
      <formula>$G196="ACC"</formula>
    </cfRule>
  </conditionalFormatting>
  <conditionalFormatting sqref="EB195">
    <cfRule type="expression" dxfId="7301" priority="7300">
      <formula>AND($G195="SQUAT",ISBLANK($F195))</formula>
    </cfRule>
    <cfRule type="expression" dxfId="7300" priority="7301">
      <formula>AND($G195="BENCH",ISBLANK($F195))</formula>
    </cfRule>
    <cfRule type="expression" dxfId="7299" priority="7302">
      <formula>AND($G195="DEADLIFT",ISBLANK($F195))</formula>
    </cfRule>
  </conditionalFormatting>
  <conditionalFormatting sqref="EB195">
    <cfRule type="expression" dxfId="7298" priority="7295">
      <formula>$G195="SQUAT"</formula>
    </cfRule>
    <cfRule type="expression" dxfId="7297" priority="7296">
      <formula>$G195="BENCH"</formula>
    </cfRule>
    <cfRule type="expression" dxfId="7296" priority="7297">
      <formula>$G195="DEADLIFT"</formula>
    </cfRule>
    <cfRule type="expression" dxfId="7295" priority="7298">
      <formula>AND($G195="ACC",ISBLANK($F195))</formula>
    </cfRule>
    <cfRule type="expression" dxfId="7294" priority="7299">
      <formula>$G195="ACC"</formula>
    </cfRule>
  </conditionalFormatting>
  <conditionalFormatting sqref="EC195:ED195">
    <cfRule type="expression" dxfId="7293" priority="7290">
      <formula>$G195="SQUAT"</formula>
    </cfRule>
    <cfRule type="expression" dxfId="7292" priority="7291">
      <formula>$G195="BENCH"</formula>
    </cfRule>
    <cfRule type="expression" dxfId="7291" priority="7292">
      <formula>$G195="DEADLIFT"</formula>
    </cfRule>
    <cfRule type="expression" dxfId="7290" priority="7293">
      <formula>AND($G195="ACC",ISBLANK($F195))</formula>
    </cfRule>
    <cfRule type="expression" dxfId="7289" priority="7294">
      <formula>$G195="ACC"</formula>
    </cfRule>
  </conditionalFormatting>
  <conditionalFormatting sqref="EB189:EB192">
    <cfRule type="expression" dxfId="7288" priority="7287">
      <formula>AND($G189="SQUAT",ISBLANK($F189))</formula>
    </cfRule>
    <cfRule type="expression" dxfId="7287" priority="7288">
      <formula>AND($G189="BENCH",ISBLANK($F189))</formula>
    </cfRule>
    <cfRule type="expression" dxfId="7286" priority="7289">
      <formula>AND($G189="DEADLIFT",ISBLANK($F189))</formula>
    </cfRule>
  </conditionalFormatting>
  <conditionalFormatting sqref="EB189:ED192">
    <cfRule type="expression" dxfId="7285" priority="7282">
      <formula>$G189="SQUAT"</formula>
    </cfRule>
    <cfRule type="expression" dxfId="7284" priority="7283">
      <formula>$G189="BENCH"</formula>
    </cfRule>
    <cfRule type="expression" dxfId="7283" priority="7284">
      <formula>$G189="DEADLIFT"</formula>
    </cfRule>
    <cfRule type="expression" dxfId="7282" priority="7285">
      <formula>AND($G189="ACC",ISBLANK($F189))</formula>
    </cfRule>
    <cfRule type="expression" dxfId="7281" priority="7286">
      <formula>$G189="ACC"</formula>
    </cfRule>
  </conditionalFormatting>
  <conditionalFormatting sqref="EB188">
    <cfRule type="expression" dxfId="7280" priority="7279">
      <formula>AND($G188="SQUAT",ISBLANK($F188))</formula>
    </cfRule>
    <cfRule type="expression" dxfId="7279" priority="7280">
      <formula>AND($G188="BENCH",ISBLANK($F188))</formula>
    </cfRule>
    <cfRule type="expression" dxfId="7278" priority="7281">
      <formula>AND($G188="DEADLIFT",ISBLANK($F188))</formula>
    </cfRule>
  </conditionalFormatting>
  <conditionalFormatting sqref="EB188">
    <cfRule type="expression" dxfId="7277" priority="7274">
      <formula>$G188="SQUAT"</formula>
    </cfRule>
    <cfRule type="expression" dxfId="7276" priority="7275">
      <formula>$G188="BENCH"</formula>
    </cfRule>
    <cfRule type="expression" dxfId="7275" priority="7276">
      <formula>$G188="DEADLIFT"</formula>
    </cfRule>
    <cfRule type="expression" dxfId="7274" priority="7277">
      <formula>AND($G188="ACC",ISBLANK($F188))</formula>
    </cfRule>
    <cfRule type="expression" dxfId="7273" priority="7278">
      <formula>$G188="ACC"</formula>
    </cfRule>
  </conditionalFormatting>
  <conditionalFormatting sqref="EC188:ED188">
    <cfRule type="expression" dxfId="7272" priority="7269">
      <formula>$G188="SQUAT"</formula>
    </cfRule>
    <cfRule type="expression" dxfId="7271" priority="7270">
      <formula>$G188="BENCH"</formula>
    </cfRule>
    <cfRule type="expression" dxfId="7270" priority="7271">
      <formula>$G188="DEADLIFT"</formula>
    </cfRule>
    <cfRule type="expression" dxfId="7269" priority="7272">
      <formula>AND($G188="ACC",ISBLANK($F188))</formula>
    </cfRule>
    <cfRule type="expression" dxfId="7268" priority="7273">
      <formula>$G188="ACC"</formula>
    </cfRule>
  </conditionalFormatting>
  <conditionalFormatting sqref="EB214 EB221">
    <cfRule type="expression" dxfId="7267" priority="7266">
      <formula>AND($G214="SQUAT",ISBLANK($F214))</formula>
    </cfRule>
    <cfRule type="expression" dxfId="7266" priority="7267">
      <formula>AND($G214="BENCH",ISBLANK($F214))</formula>
    </cfRule>
    <cfRule type="expression" dxfId="7265" priority="7268">
      <formula>AND($G214="DEADLIFT",ISBLANK($F214))</formula>
    </cfRule>
  </conditionalFormatting>
  <conditionalFormatting sqref="EB221:ED221 EB214:ED214">
    <cfRule type="expression" dxfId="7264" priority="7261">
      <formula>$G214="SQUAT"</formula>
    </cfRule>
    <cfRule type="expression" dxfId="7263" priority="7262">
      <formula>$G214="BENCH"</formula>
    </cfRule>
    <cfRule type="expression" dxfId="7262" priority="7263">
      <formula>$G214="DEADLIFT"</formula>
    </cfRule>
    <cfRule type="expression" dxfId="7261" priority="7264">
      <formula>AND($G214="ACC",ISBLANK($F214))</formula>
    </cfRule>
    <cfRule type="expression" dxfId="7260" priority="7265">
      <formula>$G214="ACC"</formula>
    </cfRule>
  </conditionalFormatting>
  <conditionalFormatting sqref="EB235">
    <cfRule type="expression" dxfId="7259" priority="7258">
      <formula>AND($G235="SQUAT",ISBLANK($F235))</formula>
    </cfRule>
    <cfRule type="expression" dxfId="7258" priority="7259">
      <formula>AND($G235="BENCH",ISBLANK($F235))</formula>
    </cfRule>
    <cfRule type="expression" dxfId="7257" priority="7260">
      <formula>AND($G235="DEADLIFT",ISBLANK($F235))</formula>
    </cfRule>
  </conditionalFormatting>
  <conditionalFormatting sqref="EB235:ED235">
    <cfRule type="expression" dxfId="7256" priority="7253">
      <formula>$G235="SQUAT"</formula>
    </cfRule>
    <cfRule type="expression" dxfId="7255" priority="7254">
      <formula>$G235="BENCH"</formula>
    </cfRule>
    <cfRule type="expression" dxfId="7254" priority="7255">
      <formula>$G235="DEADLIFT"</formula>
    </cfRule>
    <cfRule type="expression" dxfId="7253" priority="7256">
      <formula>AND($G235="ACC",ISBLANK($F235))</formula>
    </cfRule>
    <cfRule type="expression" dxfId="7252" priority="7257">
      <formula>$G235="ACC"</formula>
    </cfRule>
  </conditionalFormatting>
  <conditionalFormatting sqref="EB217:EB220">
    <cfRule type="expression" dxfId="7251" priority="7250">
      <formula>AND($G217="SQUAT",ISBLANK($F217))</formula>
    </cfRule>
    <cfRule type="expression" dxfId="7250" priority="7251">
      <formula>AND($G217="BENCH",ISBLANK($F217))</formula>
    </cfRule>
    <cfRule type="expression" dxfId="7249" priority="7252">
      <formula>AND($G217="DEADLIFT",ISBLANK($F217))</formula>
    </cfRule>
  </conditionalFormatting>
  <conditionalFormatting sqref="EB217:ED220">
    <cfRule type="expression" dxfId="7248" priority="7245">
      <formula>$G217="SQUAT"</formula>
    </cfRule>
    <cfRule type="expression" dxfId="7247" priority="7246">
      <formula>$G217="BENCH"</formula>
    </cfRule>
    <cfRule type="expression" dxfId="7246" priority="7247">
      <formula>$G217="DEADLIFT"</formula>
    </cfRule>
    <cfRule type="expression" dxfId="7245" priority="7248">
      <formula>AND($G217="ACC",ISBLANK($F217))</formula>
    </cfRule>
    <cfRule type="expression" dxfId="7244" priority="7249">
      <formula>$G217="ACC"</formula>
    </cfRule>
  </conditionalFormatting>
  <conditionalFormatting sqref="EB216">
    <cfRule type="expression" dxfId="7243" priority="7242">
      <formula>AND($G216="SQUAT",ISBLANK($F216))</formula>
    </cfRule>
    <cfRule type="expression" dxfId="7242" priority="7243">
      <formula>AND($G216="BENCH",ISBLANK($F216))</formula>
    </cfRule>
    <cfRule type="expression" dxfId="7241" priority="7244">
      <formula>AND($G216="DEADLIFT",ISBLANK($F216))</formula>
    </cfRule>
  </conditionalFormatting>
  <conditionalFormatting sqref="EB216">
    <cfRule type="expression" dxfId="7240" priority="7237">
      <formula>$G216="SQUAT"</formula>
    </cfRule>
    <cfRule type="expression" dxfId="7239" priority="7238">
      <formula>$G216="BENCH"</formula>
    </cfRule>
    <cfRule type="expression" dxfId="7238" priority="7239">
      <formula>$G216="DEADLIFT"</formula>
    </cfRule>
    <cfRule type="expression" dxfId="7237" priority="7240">
      <formula>AND($G216="ACC",ISBLANK($F216))</formula>
    </cfRule>
    <cfRule type="expression" dxfId="7236" priority="7241">
      <formula>$G216="ACC"</formula>
    </cfRule>
  </conditionalFormatting>
  <conditionalFormatting sqref="EC216:ED216">
    <cfRule type="expression" dxfId="7235" priority="7232">
      <formula>$G216="SQUAT"</formula>
    </cfRule>
    <cfRule type="expression" dxfId="7234" priority="7233">
      <formula>$G216="BENCH"</formula>
    </cfRule>
    <cfRule type="expression" dxfId="7233" priority="7234">
      <formula>$G216="DEADLIFT"</formula>
    </cfRule>
    <cfRule type="expression" dxfId="7232" priority="7235">
      <formula>AND($G216="ACC",ISBLANK($F216))</formula>
    </cfRule>
    <cfRule type="expression" dxfId="7231" priority="7236">
      <formula>$G216="ACC"</formula>
    </cfRule>
  </conditionalFormatting>
  <conditionalFormatting sqref="EB210:EB213">
    <cfRule type="expression" dxfId="7230" priority="7229">
      <formula>AND($G210="SQUAT",ISBLANK($F210))</formula>
    </cfRule>
    <cfRule type="expression" dxfId="7229" priority="7230">
      <formula>AND($G210="BENCH",ISBLANK($F210))</formula>
    </cfRule>
    <cfRule type="expression" dxfId="7228" priority="7231">
      <formula>AND($G210="DEADLIFT",ISBLANK($F210))</formula>
    </cfRule>
  </conditionalFormatting>
  <conditionalFormatting sqref="EB210:ED213">
    <cfRule type="expression" dxfId="7227" priority="7224">
      <formula>$G210="SQUAT"</formula>
    </cfRule>
    <cfRule type="expression" dxfId="7226" priority="7225">
      <formula>$G210="BENCH"</formula>
    </cfRule>
    <cfRule type="expression" dxfId="7225" priority="7226">
      <formula>$G210="DEADLIFT"</formula>
    </cfRule>
    <cfRule type="expression" dxfId="7224" priority="7227">
      <formula>AND($G210="ACC",ISBLANK($F210))</formula>
    </cfRule>
    <cfRule type="expression" dxfId="7223" priority="7228">
      <formula>$G210="ACC"</formula>
    </cfRule>
  </conditionalFormatting>
  <conditionalFormatting sqref="EB209">
    <cfRule type="expression" dxfId="7222" priority="7221">
      <formula>AND($G209="SQUAT",ISBLANK($F209))</formula>
    </cfRule>
    <cfRule type="expression" dxfId="7221" priority="7222">
      <formula>AND($G209="BENCH",ISBLANK($F209))</formula>
    </cfRule>
    <cfRule type="expression" dxfId="7220" priority="7223">
      <formula>AND($G209="DEADLIFT",ISBLANK($F209))</formula>
    </cfRule>
  </conditionalFormatting>
  <conditionalFormatting sqref="EB209">
    <cfRule type="expression" dxfId="7219" priority="7216">
      <formula>$G209="SQUAT"</formula>
    </cfRule>
    <cfRule type="expression" dxfId="7218" priority="7217">
      <formula>$G209="BENCH"</formula>
    </cfRule>
    <cfRule type="expression" dxfId="7217" priority="7218">
      <formula>$G209="DEADLIFT"</formula>
    </cfRule>
    <cfRule type="expression" dxfId="7216" priority="7219">
      <formula>AND($G209="ACC",ISBLANK($F209))</formula>
    </cfRule>
    <cfRule type="expression" dxfId="7215" priority="7220">
      <formula>$G209="ACC"</formula>
    </cfRule>
  </conditionalFormatting>
  <conditionalFormatting sqref="EC209:ED209">
    <cfRule type="expression" dxfId="7214" priority="7211">
      <formula>$G209="SQUAT"</formula>
    </cfRule>
    <cfRule type="expression" dxfId="7213" priority="7212">
      <formula>$G209="BENCH"</formula>
    </cfRule>
    <cfRule type="expression" dxfId="7212" priority="7213">
      <formula>$G209="DEADLIFT"</formula>
    </cfRule>
    <cfRule type="expression" dxfId="7211" priority="7214">
      <formula>AND($G209="ACC",ISBLANK($F209))</formula>
    </cfRule>
    <cfRule type="expression" dxfId="7210" priority="7215">
      <formula>$G209="ACC"</formula>
    </cfRule>
  </conditionalFormatting>
  <conditionalFormatting sqref="EB228">
    <cfRule type="expression" dxfId="7209" priority="7208">
      <formula>AND($G228="SQUAT",ISBLANK($F228))</formula>
    </cfRule>
    <cfRule type="expression" dxfId="7208" priority="7209">
      <formula>AND($G228="BENCH",ISBLANK($F228))</formula>
    </cfRule>
    <cfRule type="expression" dxfId="7207" priority="7210">
      <formula>AND($G228="DEADLIFT",ISBLANK($F228))</formula>
    </cfRule>
  </conditionalFormatting>
  <conditionalFormatting sqref="EB228:ED228">
    <cfRule type="expression" dxfId="7206" priority="7203">
      <formula>$G228="SQUAT"</formula>
    </cfRule>
    <cfRule type="expression" dxfId="7205" priority="7204">
      <formula>$G228="BENCH"</formula>
    </cfRule>
    <cfRule type="expression" dxfId="7204" priority="7205">
      <formula>$G228="DEADLIFT"</formula>
    </cfRule>
    <cfRule type="expression" dxfId="7203" priority="7206">
      <formula>AND($G228="ACC",ISBLANK($F228))</formula>
    </cfRule>
    <cfRule type="expression" dxfId="7202" priority="7207">
      <formula>$G228="ACC"</formula>
    </cfRule>
  </conditionalFormatting>
  <conditionalFormatting sqref="EB231:EB234">
    <cfRule type="expression" dxfId="7201" priority="7200">
      <formula>AND($G231="SQUAT",ISBLANK($F231))</formula>
    </cfRule>
    <cfRule type="expression" dxfId="7200" priority="7201">
      <formula>AND($G231="BENCH",ISBLANK($F231))</formula>
    </cfRule>
    <cfRule type="expression" dxfId="7199" priority="7202">
      <formula>AND($G231="DEADLIFT",ISBLANK($F231))</formula>
    </cfRule>
  </conditionalFormatting>
  <conditionalFormatting sqref="EB231:ED234">
    <cfRule type="expression" dxfId="7198" priority="7195">
      <formula>$G231="SQUAT"</formula>
    </cfRule>
    <cfRule type="expression" dxfId="7197" priority="7196">
      <formula>$G231="BENCH"</formula>
    </cfRule>
    <cfRule type="expression" dxfId="7196" priority="7197">
      <formula>$G231="DEADLIFT"</formula>
    </cfRule>
    <cfRule type="expression" dxfId="7195" priority="7198">
      <formula>AND($G231="ACC",ISBLANK($F231))</formula>
    </cfRule>
    <cfRule type="expression" dxfId="7194" priority="7199">
      <formula>$G231="ACC"</formula>
    </cfRule>
  </conditionalFormatting>
  <conditionalFormatting sqref="EB230">
    <cfRule type="expression" dxfId="7193" priority="7192">
      <formula>AND($G230="SQUAT",ISBLANK($F230))</formula>
    </cfRule>
    <cfRule type="expression" dxfId="7192" priority="7193">
      <formula>AND($G230="BENCH",ISBLANK($F230))</formula>
    </cfRule>
    <cfRule type="expression" dxfId="7191" priority="7194">
      <formula>AND($G230="DEADLIFT",ISBLANK($F230))</formula>
    </cfRule>
  </conditionalFormatting>
  <conditionalFormatting sqref="EB230">
    <cfRule type="expression" dxfId="7190" priority="7187">
      <formula>$G230="SQUAT"</formula>
    </cfRule>
    <cfRule type="expression" dxfId="7189" priority="7188">
      <formula>$G230="BENCH"</formula>
    </cfRule>
    <cfRule type="expression" dxfId="7188" priority="7189">
      <formula>$G230="DEADLIFT"</formula>
    </cfRule>
    <cfRule type="expression" dxfId="7187" priority="7190">
      <formula>AND($G230="ACC",ISBLANK($F230))</formula>
    </cfRule>
    <cfRule type="expression" dxfId="7186" priority="7191">
      <formula>$G230="ACC"</formula>
    </cfRule>
  </conditionalFormatting>
  <conditionalFormatting sqref="EC230:ED230">
    <cfRule type="expression" dxfId="7185" priority="7182">
      <formula>$G230="SQUAT"</formula>
    </cfRule>
    <cfRule type="expression" dxfId="7184" priority="7183">
      <formula>$G230="BENCH"</formula>
    </cfRule>
    <cfRule type="expression" dxfId="7183" priority="7184">
      <formula>$G230="DEADLIFT"</formula>
    </cfRule>
    <cfRule type="expression" dxfId="7182" priority="7185">
      <formula>AND($G230="ACC",ISBLANK($F230))</formula>
    </cfRule>
    <cfRule type="expression" dxfId="7181" priority="7186">
      <formula>$G230="ACC"</formula>
    </cfRule>
  </conditionalFormatting>
  <conditionalFormatting sqref="EB224:EB227">
    <cfRule type="expression" dxfId="7180" priority="7179">
      <formula>AND($G224="SQUAT",ISBLANK($F224))</formula>
    </cfRule>
    <cfRule type="expression" dxfId="7179" priority="7180">
      <formula>AND($G224="BENCH",ISBLANK($F224))</formula>
    </cfRule>
    <cfRule type="expression" dxfId="7178" priority="7181">
      <formula>AND($G224="DEADLIFT",ISBLANK($F224))</formula>
    </cfRule>
  </conditionalFormatting>
  <conditionalFormatting sqref="EB224:ED227">
    <cfRule type="expression" dxfId="7177" priority="7174">
      <formula>$G224="SQUAT"</formula>
    </cfRule>
    <cfRule type="expression" dxfId="7176" priority="7175">
      <formula>$G224="BENCH"</formula>
    </cfRule>
    <cfRule type="expression" dxfId="7175" priority="7176">
      <formula>$G224="DEADLIFT"</formula>
    </cfRule>
    <cfRule type="expression" dxfId="7174" priority="7177">
      <formula>AND($G224="ACC",ISBLANK($F224))</formula>
    </cfRule>
    <cfRule type="expression" dxfId="7173" priority="7178">
      <formula>$G224="ACC"</formula>
    </cfRule>
  </conditionalFormatting>
  <conditionalFormatting sqref="EB223">
    <cfRule type="expression" dxfId="7172" priority="7171">
      <formula>AND($G223="SQUAT",ISBLANK($F223))</formula>
    </cfRule>
    <cfRule type="expression" dxfId="7171" priority="7172">
      <formula>AND($G223="BENCH",ISBLANK($F223))</formula>
    </cfRule>
    <cfRule type="expression" dxfId="7170" priority="7173">
      <formula>AND($G223="DEADLIFT",ISBLANK($F223))</formula>
    </cfRule>
  </conditionalFormatting>
  <conditionalFormatting sqref="EB223">
    <cfRule type="expression" dxfId="7169" priority="7166">
      <formula>$G223="SQUAT"</formula>
    </cfRule>
    <cfRule type="expression" dxfId="7168" priority="7167">
      <formula>$G223="BENCH"</formula>
    </cfRule>
    <cfRule type="expression" dxfId="7167" priority="7168">
      <formula>$G223="DEADLIFT"</formula>
    </cfRule>
    <cfRule type="expression" dxfId="7166" priority="7169">
      <formula>AND($G223="ACC",ISBLANK($F223))</formula>
    </cfRule>
    <cfRule type="expression" dxfId="7165" priority="7170">
      <formula>$G223="ACC"</formula>
    </cfRule>
  </conditionalFormatting>
  <conditionalFormatting sqref="EC223:ED223">
    <cfRule type="expression" dxfId="7164" priority="7161">
      <formula>$G223="SQUAT"</formula>
    </cfRule>
    <cfRule type="expression" dxfId="7163" priority="7162">
      <formula>$G223="BENCH"</formula>
    </cfRule>
    <cfRule type="expression" dxfId="7162" priority="7163">
      <formula>$G223="DEADLIFT"</formula>
    </cfRule>
    <cfRule type="expression" dxfId="7161" priority="7164">
      <formula>AND($G223="ACC",ISBLANK($F223))</formula>
    </cfRule>
    <cfRule type="expression" dxfId="7160" priority="7165">
      <formula>$G223="ACC"</formula>
    </cfRule>
  </conditionalFormatting>
  <conditionalFormatting sqref="EB242">
    <cfRule type="expression" dxfId="7159" priority="7158">
      <formula>AND($G242="SQUAT",ISBLANK($F242))</formula>
    </cfRule>
    <cfRule type="expression" dxfId="7158" priority="7159">
      <formula>AND($G242="BENCH",ISBLANK($F242))</formula>
    </cfRule>
    <cfRule type="expression" dxfId="7157" priority="7160">
      <formula>AND($G242="DEADLIFT",ISBLANK($F242))</formula>
    </cfRule>
  </conditionalFormatting>
  <conditionalFormatting sqref="EB242:ED242">
    <cfRule type="expression" dxfId="7156" priority="7153">
      <formula>$G242="SQUAT"</formula>
    </cfRule>
    <cfRule type="expression" dxfId="7155" priority="7154">
      <formula>$G242="BENCH"</formula>
    </cfRule>
    <cfRule type="expression" dxfId="7154" priority="7155">
      <formula>$G242="DEADLIFT"</formula>
    </cfRule>
    <cfRule type="expression" dxfId="7153" priority="7156">
      <formula>AND($G242="ACC",ISBLANK($F242))</formula>
    </cfRule>
    <cfRule type="expression" dxfId="7152" priority="7157">
      <formula>$G242="ACC"</formula>
    </cfRule>
  </conditionalFormatting>
  <conditionalFormatting sqref="EB245:EB248">
    <cfRule type="expression" dxfId="7151" priority="7150">
      <formula>AND($G245="SQUAT",ISBLANK($F245))</formula>
    </cfRule>
    <cfRule type="expression" dxfId="7150" priority="7151">
      <formula>AND($G245="BENCH",ISBLANK($F245))</formula>
    </cfRule>
    <cfRule type="expression" dxfId="7149" priority="7152">
      <formula>AND($G245="DEADLIFT",ISBLANK($F245))</formula>
    </cfRule>
  </conditionalFormatting>
  <conditionalFormatting sqref="EB245:ED248">
    <cfRule type="expression" dxfId="7148" priority="7145">
      <formula>$G245="SQUAT"</formula>
    </cfRule>
    <cfRule type="expression" dxfId="7147" priority="7146">
      <formula>$G245="BENCH"</formula>
    </cfRule>
    <cfRule type="expression" dxfId="7146" priority="7147">
      <formula>$G245="DEADLIFT"</formula>
    </cfRule>
    <cfRule type="expression" dxfId="7145" priority="7148">
      <formula>AND($G245="ACC",ISBLANK($F245))</formula>
    </cfRule>
    <cfRule type="expression" dxfId="7144" priority="7149">
      <formula>$G245="ACC"</formula>
    </cfRule>
  </conditionalFormatting>
  <conditionalFormatting sqref="EB244">
    <cfRule type="expression" dxfId="7143" priority="7142">
      <formula>AND($G244="SQUAT",ISBLANK($F244))</formula>
    </cfRule>
    <cfRule type="expression" dxfId="7142" priority="7143">
      <formula>AND($G244="BENCH",ISBLANK($F244))</formula>
    </cfRule>
    <cfRule type="expression" dxfId="7141" priority="7144">
      <formula>AND($G244="DEADLIFT",ISBLANK($F244))</formula>
    </cfRule>
  </conditionalFormatting>
  <conditionalFormatting sqref="EB244">
    <cfRule type="expression" dxfId="7140" priority="7137">
      <formula>$G244="SQUAT"</formula>
    </cfRule>
    <cfRule type="expression" dxfId="7139" priority="7138">
      <formula>$G244="BENCH"</formula>
    </cfRule>
    <cfRule type="expression" dxfId="7138" priority="7139">
      <formula>$G244="DEADLIFT"</formula>
    </cfRule>
    <cfRule type="expression" dxfId="7137" priority="7140">
      <formula>AND($G244="ACC",ISBLANK($F244))</formula>
    </cfRule>
    <cfRule type="expression" dxfId="7136" priority="7141">
      <formula>$G244="ACC"</formula>
    </cfRule>
  </conditionalFormatting>
  <conditionalFormatting sqref="EC244:ED244">
    <cfRule type="expression" dxfId="7135" priority="7132">
      <formula>$G244="SQUAT"</formula>
    </cfRule>
    <cfRule type="expression" dxfId="7134" priority="7133">
      <formula>$G244="BENCH"</formula>
    </cfRule>
    <cfRule type="expression" dxfId="7133" priority="7134">
      <formula>$G244="DEADLIFT"</formula>
    </cfRule>
    <cfRule type="expression" dxfId="7132" priority="7135">
      <formula>AND($G244="ACC",ISBLANK($F244))</formula>
    </cfRule>
    <cfRule type="expression" dxfId="7131" priority="7136">
      <formula>$G244="ACC"</formula>
    </cfRule>
  </conditionalFormatting>
  <conditionalFormatting sqref="EB238:EB241">
    <cfRule type="expression" dxfId="7130" priority="7129">
      <formula>AND($G238="SQUAT",ISBLANK($F238))</formula>
    </cfRule>
    <cfRule type="expression" dxfId="7129" priority="7130">
      <formula>AND($G238="BENCH",ISBLANK($F238))</formula>
    </cfRule>
    <cfRule type="expression" dxfId="7128" priority="7131">
      <formula>AND($G238="DEADLIFT",ISBLANK($F238))</formula>
    </cfRule>
  </conditionalFormatting>
  <conditionalFormatting sqref="EB238:ED241">
    <cfRule type="expression" dxfId="7127" priority="7124">
      <formula>$G238="SQUAT"</formula>
    </cfRule>
    <cfRule type="expression" dxfId="7126" priority="7125">
      <formula>$G238="BENCH"</formula>
    </cfRule>
    <cfRule type="expression" dxfId="7125" priority="7126">
      <formula>$G238="DEADLIFT"</formula>
    </cfRule>
    <cfRule type="expression" dxfId="7124" priority="7127">
      <formula>AND($G238="ACC",ISBLANK($F238))</formula>
    </cfRule>
    <cfRule type="expression" dxfId="7123" priority="7128">
      <formula>$G238="ACC"</formula>
    </cfRule>
  </conditionalFormatting>
  <conditionalFormatting sqref="EB237">
    <cfRule type="expression" dxfId="7122" priority="7121">
      <formula>AND($G237="SQUAT",ISBLANK($F237))</formula>
    </cfRule>
    <cfRule type="expression" dxfId="7121" priority="7122">
      <formula>AND($G237="BENCH",ISBLANK($F237))</formula>
    </cfRule>
    <cfRule type="expression" dxfId="7120" priority="7123">
      <formula>AND($G237="DEADLIFT",ISBLANK($F237))</formula>
    </cfRule>
  </conditionalFormatting>
  <conditionalFormatting sqref="EB237">
    <cfRule type="expression" dxfId="7119" priority="7116">
      <formula>$G237="SQUAT"</formula>
    </cfRule>
    <cfRule type="expression" dxfId="7118" priority="7117">
      <formula>$G237="BENCH"</formula>
    </cfRule>
    <cfRule type="expression" dxfId="7117" priority="7118">
      <formula>$G237="DEADLIFT"</formula>
    </cfRule>
    <cfRule type="expression" dxfId="7116" priority="7119">
      <formula>AND($G237="ACC",ISBLANK($F237))</formula>
    </cfRule>
    <cfRule type="expression" dxfId="7115" priority="7120">
      <formula>$G237="ACC"</formula>
    </cfRule>
  </conditionalFormatting>
  <conditionalFormatting sqref="EC237:ED237">
    <cfRule type="expression" dxfId="7114" priority="7111">
      <formula>$G237="SQUAT"</formula>
    </cfRule>
    <cfRule type="expression" dxfId="7113" priority="7112">
      <formula>$G237="BENCH"</formula>
    </cfRule>
    <cfRule type="expression" dxfId="7112" priority="7113">
      <formula>$G237="DEADLIFT"</formula>
    </cfRule>
    <cfRule type="expression" dxfId="7111" priority="7114">
      <formula>AND($G237="ACC",ISBLANK($F237))</formula>
    </cfRule>
    <cfRule type="expression" dxfId="7110" priority="7115">
      <formula>$G237="ACC"</formula>
    </cfRule>
  </conditionalFormatting>
  <conditionalFormatting sqref="EK18 EK25">
    <cfRule type="expression" dxfId="7109" priority="7108">
      <formula>AND($G18="SQUAT",ISBLANK($F18))</formula>
    </cfRule>
    <cfRule type="expression" dxfId="7108" priority="7109">
      <formula>AND($G18="BENCH",ISBLANK($F18))</formula>
    </cfRule>
    <cfRule type="expression" dxfId="7107" priority="7110">
      <formula>AND($G18="DEADLIFT",ISBLANK($F18))</formula>
    </cfRule>
  </conditionalFormatting>
  <conditionalFormatting sqref="EK25:EM25 EK18:EM18">
    <cfRule type="expression" dxfId="7106" priority="7103">
      <formula>$G18="SQUAT"</formula>
    </cfRule>
    <cfRule type="expression" dxfId="7105" priority="7104">
      <formula>$G18="BENCH"</formula>
    </cfRule>
    <cfRule type="expression" dxfId="7104" priority="7105">
      <formula>$G18="DEADLIFT"</formula>
    </cfRule>
    <cfRule type="expression" dxfId="7103" priority="7106">
      <formula>AND($G18="ACC",ISBLANK($F18))</formula>
    </cfRule>
    <cfRule type="expression" dxfId="7102" priority="7107">
      <formula>$G18="ACC"</formula>
    </cfRule>
  </conditionalFormatting>
  <conditionalFormatting sqref="EK39">
    <cfRule type="expression" dxfId="7101" priority="7100">
      <formula>AND($G39="SQUAT",ISBLANK($F39))</formula>
    </cfRule>
    <cfRule type="expression" dxfId="7100" priority="7101">
      <formula>AND($G39="BENCH",ISBLANK($F39))</formula>
    </cfRule>
    <cfRule type="expression" dxfId="7099" priority="7102">
      <formula>AND($G39="DEADLIFT",ISBLANK($F39))</formula>
    </cfRule>
  </conditionalFormatting>
  <conditionalFormatting sqref="EK39:EM39">
    <cfRule type="expression" dxfId="7098" priority="7095">
      <formula>$G39="SQUAT"</formula>
    </cfRule>
    <cfRule type="expression" dxfId="7097" priority="7096">
      <formula>$G39="BENCH"</formula>
    </cfRule>
    <cfRule type="expression" dxfId="7096" priority="7097">
      <formula>$G39="DEADLIFT"</formula>
    </cfRule>
    <cfRule type="expression" dxfId="7095" priority="7098">
      <formula>AND($G39="ACC",ISBLANK($F39))</formula>
    </cfRule>
    <cfRule type="expression" dxfId="7094" priority="7099">
      <formula>$G39="ACC"</formula>
    </cfRule>
  </conditionalFormatting>
  <conditionalFormatting sqref="EK21:EK24">
    <cfRule type="expression" dxfId="7093" priority="7092">
      <formula>AND($G21="SQUAT",ISBLANK($F21))</formula>
    </cfRule>
    <cfRule type="expression" dxfId="7092" priority="7093">
      <formula>AND($G21="BENCH",ISBLANK($F21))</formula>
    </cfRule>
    <cfRule type="expression" dxfId="7091" priority="7094">
      <formula>AND($G21="DEADLIFT",ISBLANK($F21))</formula>
    </cfRule>
  </conditionalFormatting>
  <conditionalFormatting sqref="EK21:EM24">
    <cfRule type="expression" dxfId="7090" priority="7087">
      <formula>$G21="SQUAT"</formula>
    </cfRule>
    <cfRule type="expression" dxfId="7089" priority="7088">
      <formula>$G21="BENCH"</formula>
    </cfRule>
    <cfRule type="expression" dxfId="7088" priority="7089">
      <formula>$G21="DEADLIFT"</formula>
    </cfRule>
    <cfRule type="expression" dxfId="7087" priority="7090">
      <formula>AND($G21="ACC",ISBLANK($F21))</formula>
    </cfRule>
    <cfRule type="expression" dxfId="7086" priority="7091">
      <formula>$G21="ACC"</formula>
    </cfRule>
  </conditionalFormatting>
  <conditionalFormatting sqref="EK20">
    <cfRule type="expression" dxfId="7085" priority="7084">
      <formula>AND($G20="SQUAT",ISBLANK($F20))</formula>
    </cfRule>
    <cfRule type="expression" dxfId="7084" priority="7085">
      <formula>AND($G20="BENCH",ISBLANK($F20))</formula>
    </cfRule>
    <cfRule type="expression" dxfId="7083" priority="7086">
      <formula>AND($G20="DEADLIFT",ISBLANK($F20))</formula>
    </cfRule>
  </conditionalFormatting>
  <conditionalFormatting sqref="EK20">
    <cfRule type="expression" dxfId="7082" priority="7079">
      <formula>$G20="SQUAT"</formula>
    </cfRule>
    <cfRule type="expression" dxfId="7081" priority="7080">
      <formula>$G20="BENCH"</formula>
    </cfRule>
    <cfRule type="expression" dxfId="7080" priority="7081">
      <formula>$G20="DEADLIFT"</formula>
    </cfRule>
    <cfRule type="expression" dxfId="7079" priority="7082">
      <formula>AND($G20="ACC",ISBLANK($F20))</formula>
    </cfRule>
    <cfRule type="expression" dxfId="7078" priority="7083">
      <formula>$G20="ACC"</formula>
    </cfRule>
  </conditionalFormatting>
  <conditionalFormatting sqref="EL20:EM20">
    <cfRule type="expression" dxfId="7077" priority="7074">
      <formula>$G20="SQUAT"</formula>
    </cfRule>
    <cfRule type="expression" dxfId="7076" priority="7075">
      <formula>$G20="BENCH"</formula>
    </cfRule>
    <cfRule type="expression" dxfId="7075" priority="7076">
      <formula>$G20="DEADLIFT"</formula>
    </cfRule>
    <cfRule type="expression" dxfId="7074" priority="7077">
      <formula>AND($G20="ACC",ISBLANK($F20))</formula>
    </cfRule>
    <cfRule type="expression" dxfId="7073" priority="7078">
      <formula>$G20="ACC"</formula>
    </cfRule>
  </conditionalFormatting>
  <conditionalFormatting sqref="EK14:EK17">
    <cfRule type="expression" dxfId="7072" priority="7071">
      <formula>AND($G14="SQUAT",ISBLANK($F14))</formula>
    </cfRule>
    <cfRule type="expression" dxfId="7071" priority="7072">
      <formula>AND($G14="BENCH",ISBLANK($F14))</formula>
    </cfRule>
    <cfRule type="expression" dxfId="7070" priority="7073">
      <formula>AND($G14="DEADLIFT",ISBLANK($F14))</formula>
    </cfRule>
  </conditionalFormatting>
  <conditionalFormatting sqref="EK14:EM17">
    <cfRule type="expression" dxfId="7069" priority="7066">
      <formula>$G14="SQUAT"</formula>
    </cfRule>
    <cfRule type="expression" dxfId="7068" priority="7067">
      <formula>$G14="BENCH"</formula>
    </cfRule>
    <cfRule type="expression" dxfId="7067" priority="7068">
      <formula>$G14="DEADLIFT"</formula>
    </cfRule>
    <cfRule type="expression" dxfId="7066" priority="7069">
      <formula>AND($G14="ACC",ISBLANK($F14))</formula>
    </cfRule>
    <cfRule type="expression" dxfId="7065" priority="7070">
      <formula>$G14="ACC"</formula>
    </cfRule>
  </conditionalFormatting>
  <conditionalFormatting sqref="EK13">
    <cfRule type="expression" dxfId="7064" priority="7063">
      <formula>AND($G13="SQUAT",ISBLANK($F13))</formula>
    </cfRule>
    <cfRule type="expression" dxfId="7063" priority="7064">
      <formula>AND($G13="BENCH",ISBLANK($F13))</formula>
    </cfRule>
    <cfRule type="expression" dxfId="7062" priority="7065">
      <formula>AND($G13="DEADLIFT",ISBLANK($F13))</formula>
    </cfRule>
  </conditionalFormatting>
  <conditionalFormatting sqref="EK13">
    <cfRule type="expression" dxfId="7061" priority="7058">
      <formula>$G13="SQUAT"</formula>
    </cfRule>
    <cfRule type="expression" dxfId="7060" priority="7059">
      <formula>$G13="BENCH"</formula>
    </cfRule>
    <cfRule type="expression" dxfId="7059" priority="7060">
      <formula>$G13="DEADLIFT"</formula>
    </cfRule>
    <cfRule type="expression" dxfId="7058" priority="7061">
      <formula>AND($G13="ACC",ISBLANK($F13))</formula>
    </cfRule>
    <cfRule type="expression" dxfId="7057" priority="7062">
      <formula>$G13="ACC"</formula>
    </cfRule>
  </conditionalFormatting>
  <conditionalFormatting sqref="EL13:EM13">
    <cfRule type="expression" dxfId="7056" priority="7053">
      <formula>$G13="SQUAT"</formula>
    </cfRule>
    <cfRule type="expression" dxfId="7055" priority="7054">
      <formula>$G13="BENCH"</formula>
    </cfRule>
    <cfRule type="expression" dxfId="7054" priority="7055">
      <formula>$G13="DEADLIFT"</formula>
    </cfRule>
    <cfRule type="expression" dxfId="7053" priority="7056">
      <formula>AND($G13="ACC",ISBLANK($F13))</formula>
    </cfRule>
    <cfRule type="expression" dxfId="7052" priority="7057">
      <formula>$G13="ACC"</formula>
    </cfRule>
  </conditionalFormatting>
  <conditionalFormatting sqref="EK32">
    <cfRule type="expression" dxfId="7051" priority="7050">
      <formula>AND($G32="SQUAT",ISBLANK($F32))</formula>
    </cfRule>
    <cfRule type="expression" dxfId="7050" priority="7051">
      <formula>AND($G32="BENCH",ISBLANK($F32))</formula>
    </cfRule>
    <cfRule type="expression" dxfId="7049" priority="7052">
      <formula>AND($G32="DEADLIFT",ISBLANK($F32))</formula>
    </cfRule>
  </conditionalFormatting>
  <conditionalFormatting sqref="EK32:EM32">
    <cfRule type="expression" dxfId="7048" priority="7045">
      <formula>$G32="SQUAT"</formula>
    </cfRule>
    <cfRule type="expression" dxfId="7047" priority="7046">
      <formula>$G32="BENCH"</formula>
    </cfRule>
    <cfRule type="expression" dxfId="7046" priority="7047">
      <formula>$G32="DEADLIFT"</formula>
    </cfRule>
    <cfRule type="expression" dxfId="7045" priority="7048">
      <formula>AND($G32="ACC",ISBLANK($F32))</formula>
    </cfRule>
    <cfRule type="expression" dxfId="7044" priority="7049">
      <formula>$G32="ACC"</formula>
    </cfRule>
  </conditionalFormatting>
  <conditionalFormatting sqref="EK35:EK38">
    <cfRule type="expression" dxfId="7043" priority="7042">
      <formula>AND($G35="SQUAT",ISBLANK($F35))</formula>
    </cfRule>
    <cfRule type="expression" dxfId="7042" priority="7043">
      <formula>AND($G35="BENCH",ISBLANK($F35))</formula>
    </cfRule>
    <cfRule type="expression" dxfId="7041" priority="7044">
      <formula>AND($G35="DEADLIFT",ISBLANK($F35))</formula>
    </cfRule>
  </conditionalFormatting>
  <conditionalFormatting sqref="EK35:EM38">
    <cfRule type="expression" dxfId="7040" priority="7037">
      <formula>$G35="SQUAT"</formula>
    </cfRule>
    <cfRule type="expression" dxfId="7039" priority="7038">
      <formula>$G35="BENCH"</formula>
    </cfRule>
    <cfRule type="expression" dxfId="7038" priority="7039">
      <formula>$G35="DEADLIFT"</formula>
    </cfRule>
    <cfRule type="expression" dxfId="7037" priority="7040">
      <formula>AND($G35="ACC",ISBLANK($F35))</formula>
    </cfRule>
    <cfRule type="expression" dxfId="7036" priority="7041">
      <formula>$G35="ACC"</formula>
    </cfRule>
  </conditionalFormatting>
  <conditionalFormatting sqref="EK34">
    <cfRule type="expression" dxfId="7035" priority="7034">
      <formula>AND($G34="SQUAT",ISBLANK($F34))</formula>
    </cfRule>
    <cfRule type="expression" dxfId="7034" priority="7035">
      <formula>AND($G34="BENCH",ISBLANK($F34))</formula>
    </cfRule>
    <cfRule type="expression" dxfId="7033" priority="7036">
      <formula>AND($G34="DEADLIFT",ISBLANK($F34))</formula>
    </cfRule>
  </conditionalFormatting>
  <conditionalFormatting sqref="EK34">
    <cfRule type="expression" dxfId="7032" priority="7029">
      <formula>$G34="SQUAT"</formula>
    </cfRule>
    <cfRule type="expression" dxfId="7031" priority="7030">
      <formula>$G34="BENCH"</formula>
    </cfRule>
    <cfRule type="expression" dxfId="7030" priority="7031">
      <formula>$G34="DEADLIFT"</formula>
    </cfRule>
    <cfRule type="expression" dxfId="7029" priority="7032">
      <formula>AND($G34="ACC",ISBLANK($F34))</formula>
    </cfRule>
    <cfRule type="expression" dxfId="7028" priority="7033">
      <formula>$G34="ACC"</formula>
    </cfRule>
  </conditionalFormatting>
  <conditionalFormatting sqref="EL34:EM34">
    <cfRule type="expression" dxfId="7027" priority="7024">
      <formula>$G34="SQUAT"</formula>
    </cfRule>
    <cfRule type="expression" dxfId="7026" priority="7025">
      <formula>$G34="BENCH"</formula>
    </cfRule>
    <cfRule type="expression" dxfId="7025" priority="7026">
      <formula>$G34="DEADLIFT"</formula>
    </cfRule>
    <cfRule type="expression" dxfId="7024" priority="7027">
      <formula>AND($G34="ACC",ISBLANK($F34))</formula>
    </cfRule>
    <cfRule type="expression" dxfId="7023" priority="7028">
      <formula>$G34="ACC"</formula>
    </cfRule>
  </conditionalFormatting>
  <conditionalFormatting sqref="EK28:EK31">
    <cfRule type="expression" dxfId="7022" priority="7021">
      <formula>AND($G28="SQUAT",ISBLANK($F28))</formula>
    </cfRule>
    <cfRule type="expression" dxfId="7021" priority="7022">
      <formula>AND($G28="BENCH",ISBLANK($F28))</formula>
    </cfRule>
    <cfRule type="expression" dxfId="7020" priority="7023">
      <formula>AND($G28="DEADLIFT",ISBLANK($F28))</formula>
    </cfRule>
  </conditionalFormatting>
  <conditionalFormatting sqref="EK28:EM31">
    <cfRule type="expression" dxfId="7019" priority="7016">
      <formula>$G28="SQUAT"</formula>
    </cfRule>
    <cfRule type="expression" dxfId="7018" priority="7017">
      <formula>$G28="BENCH"</formula>
    </cfRule>
    <cfRule type="expression" dxfId="7017" priority="7018">
      <formula>$G28="DEADLIFT"</formula>
    </cfRule>
    <cfRule type="expression" dxfId="7016" priority="7019">
      <formula>AND($G28="ACC",ISBLANK($F28))</formula>
    </cfRule>
    <cfRule type="expression" dxfId="7015" priority="7020">
      <formula>$G28="ACC"</formula>
    </cfRule>
  </conditionalFormatting>
  <conditionalFormatting sqref="EK27">
    <cfRule type="expression" dxfId="7014" priority="7013">
      <formula>AND($G27="SQUAT",ISBLANK($F27))</formula>
    </cfRule>
    <cfRule type="expression" dxfId="7013" priority="7014">
      <formula>AND($G27="BENCH",ISBLANK($F27))</formula>
    </cfRule>
    <cfRule type="expression" dxfId="7012" priority="7015">
      <formula>AND($G27="DEADLIFT",ISBLANK($F27))</formula>
    </cfRule>
  </conditionalFormatting>
  <conditionalFormatting sqref="EK27">
    <cfRule type="expression" dxfId="7011" priority="7008">
      <formula>$G27="SQUAT"</formula>
    </cfRule>
    <cfRule type="expression" dxfId="7010" priority="7009">
      <formula>$G27="BENCH"</formula>
    </cfRule>
    <cfRule type="expression" dxfId="7009" priority="7010">
      <formula>$G27="DEADLIFT"</formula>
    </cfRule>
    <cfRule type="expression" dxfId="7008" priority="7011">
      <formula>AND($G27="ACC",ISBLANK($F27))</formula>
    </cfRule>
    <cfRule type="expression" dxfId="7007" priority="7012">
      <formula>$G27="ACC"</formula>
    </cfRule>
  </conditionalFormatting>
  <conditionalFormatting sqref="EL27:EM27">
    <cfRule type="expression" dxfId="7006" priority="7003">
      <formula>$G27="SQUAT"</formula>
    </cfRule>
    <cfRule type="expression" dxfId="7005" priority="7004">
      <formula>$G27="BENCH"</formula>
    </cfRule>
    <cfRule type="expression" dxfId="7004" priority="7005">
      <formula>$G27="DEADLIFT"</formula>
    </cfRule>
    <cfRule type="expression" dxfId="7003" priority="7006">
      <formula>AND($G27="ACC",ISBLANK($F27))</formula>
    </cfRule>
    <cfRule type="expression" dxfId="7002" priority="7007">
      <formula>$G27="ACC"</formula>
    </cfRule>
  </conditionalFormatting>
  <conditionalFormatting sqref="EK46">
    <cfRule type="expression" dxfId="7001" priority="7000">
      <formula>AND($G46="SQUAT",ISBLANK($F46))</formula>
    </cfRule>
    <cfRule type="expression" dxfId="7000" priority="7001">
      <formula>AND($G46="BENCH",ISBLANK($F46))</formula>
    </cfRule>
    <cfRule type="expression" dxfId="6999" priority="7002">
      <formula>AND($G46="DEADLIFT",ISBLANK($F46))</formula>
    </cfRule>
  </conditionalFormatting>
  <conditionalFormatting sqref="EK46:EM46">
    <cfRule type="expression" dxfId="6998" priority="6995">
      <formula>$G46="SQUAT"</formula>
    </cfRule>
    <cfRule type="expression" dxfId="6997" priority="6996">
      <formula>$G46="BENCH"</formula>
    </cfRule>
    <cfRule type="expression" dxfId="6996" priority="6997">
      <formula>$G46="DEADLIFT"</formula>
    </cfRule>
    <cfRule type="expression" dxfId="6995" priority="6998">
      <formula>AND($G46="ACC",ISBLANK($F46))</formula>
    </cfRule>
    <cfRule type="expression" dxfId="6994" priority="6999">
      <formula>$G46="ACC"</formula>
    </cfRule>
  </conditionalFormatting>
  <conditionalFormatting sqref="EK49:EK52">
    <cfRule type="expression" dxfId="6993" priority="6992">
      <formula>AND($G49="SQUAT",ISBLANK($F49))</formula>
    </cfRule>
    <cfRule type="expression" dxfId="6992" priority="6993">
      <formula>AND($G49="BENCH",ISBLANK($F49))</formula>
    </cfRule>
    <cfRule type="expression" dxfId="6991" priority="6994">
      <formula>AND($G49="DEADLIFT",ISBLANK($F49))</formula>
    </cfRule>
  </conditionalFormatting>
  <conditionalFormatting sqref="EK49:EM52">
    <cfRule type="expression" dxfId="6990" priority="6987">
      <formula>$G49="SQUAT"</formula>
    </cfRule>
    <cfRule type="expression" dxfId="6989" priority="6988">
      <formula>$G49="BENCH"</formula>
    </cfRule>
    <cfRule type="expression" dxfId="6988" priority="6989">
      <formula>$G49="DEADLIFT"</formula>
    </cfRule>
    <cfRule type="expression" dxfId="6987" priority="6990">
      <formula>AND($G49="ACC",ISBLANK($F49))</formula>
    </cfRule>
    <cfRule type="expression" dxfId="6986" priority="6991">
      <formula>$G49="ACC"</formula>
    </cfRule>
  </conditionalFormatting>
  <conditionalFormatting sqref="EK48">
    <cfRule type="expression" dxfId="6985" priority="6984">
      <formula>AND($G48="SQUAT",ISBLANK($F48))</formula>
    </cfRule>
    <cfRule type="expression" dxfId="6984" priority="6985">
      <formula>AND($G48="BENCH",ISBLANK($F48))</formula>
    </cfRule>
    <cfRule type="expression" dxfId="6983" priority="6986">
      <formula>AND($G48="DEADLIFT",ISBLANK($F48))</formula>
    </cfRule>
  </conditionalFormatting>
  <conditionalFormatting sqref="EK48">
    <cfRule type="expression" dxfId="6982" priority="6979">
      <formula>$G48="SQUAT"</formula>
    </cfRule>
    <cfRule type="expression" dxfId="6981" priority="6980">
      <formula>$G48="BENCH"</formula>
    </cfRule>
    <cfRule type="expression" dxfId="6980" priority="6981">
      <formula>$G48="DEADLIFT"</formula>
    </cfRule>
    <cfRule type="expression" dxfId="6979" priority="6982">
      <formula>AND($G48="ACC",ISBLANK($F48))</formula>
    </cfRule>
    <cfRule type="expression" dxfId="6978" priority="6983">
      <formula>$G48="ACC"</formula>
    </cfRule>
  </conditionalFormatting>
  <conditionalFormatting sqref="EL48:EM48">
    <cfRule type="expression" dxfId="6977" priority="6974">
      <formula>$G48="SQUAT"</formula>
    </cfRule>
    <cfRule type="expression" dxfId="6976" priority="6975">
      <formula>$G48="BENCH"</formula>
    </cfRule>
    <cfRule type="expression" dxfId="6975" priority="6976">
      <formula>$G48="DEADLIFT"</formula>
    </cfRule>
    <cfRule type="expression" dxfId="6974" priority="6977">
      <formula>AND($G48="ACC",ISBLANK($F48))</formula>
    </cfRule>
    <cfRule type="expression" dxfId="6973" priority="6978">
      <formula>$G48="ACC"</formula>
    </cfRule>
  </conditionalFormatting>
  <conditionalFormatting sqref="EK42:EK45">
    <cfRule type="expression" dxfId="6972" priority="6971">
      <formula>AND($G42="SQUAT",ISBLANK($F42))</formula>
    </cfRule>
    <cfRule type="expression" dxfId="6971" priority="6972">
      <formula>AND($G42="BENCH",ISBLANK($F42))</formula>
    </cfRule>
    <cfRule type="expression" dxfId="6970" priority="6973">
      <formula>AND($G42="DEADLIFT",ISBLANK($F42))</formula>
    </cfRule>
  </conditionalFormatting>
  <conditionalFormatting sqref="EK42:EM45">
    <cfRule type="expression" dxfId="6969" priority="6966">
      <formula>$G42="SQUAT"</formula>
    </cfRule>
    <cfRule type="expression" dxfId="6968" priority="6967">
      <formula>$G42="BENCH"</formula>
    </cfRule>
    <cfRule type="expression" dxfId="6967" priority="6968">
      <formula>$G42="DEADLIFT"</formula>
    </cfRule>
    <cfRule type="expression" dxfId="6966" priority="6969">
      <formula>AND($G42="ACC",ISBLANK($F42))</formula>
    </cfRule>
    <cfRule type="expression" dxfId="6965" priority="6970">
      <formula>$G42="ACC"</formula>
    </cfRule>
  </conditionalFormatting>
  <conditionalFormatting sqref="EK41">
    <cfRule type="expression" dxfId="6964" priority="6963">
      <formula>AND($G41="SQUAT",ISBLANK($F41))</formula>
    </cfRule>
    <cfRule type="expression" dxfId="6963" priority="6964">
      <formula>AND($G41="BENCH",ISBLANK($F41))</formula>
    </cfRule>
    <cfRule type="expression" dxfId="6962" priority="6965">
      <formula>AND($G41="DEADLIFT",ISBLANK($F41))</formula>
    </cfRule>
  </conditionalFormatting>
  <conditionalFormatting sqref="EK41">
    <cfRule type="expression" dxfId="6961" priority="6958">
      <formula>$G41="SQUAT"</formula>
    </cfRule>
    <cfRule type="expression" dxfId="6960" priority="6959">
      <formula>$G41="BENCH"</formula>
    </cfRule>
    <cfRule type="expression" dxfId="6959" priority="6960">
      <formula>$G41="DEADLIFT"</formula>
    </cfRule>
    <cfRule type="expression" dxfId="6958" priority="6961">
      <formula>AND($G41="ACC",ISBLANK($F41))</formula>
    </cfRule>
    <cfRule type="expression" dxfId="6957" priority="6962">
      <formula>$G41="ACC"</formula>
    </cfRule>
  </conditionalFormatting>
  <conditionalFormatting sqref="EL41:EM41">
    <cfRule type="expression" dxfId="6956" priority="6953">
      <formula>$G41="SQUAT"</formula>
    </cfRule>
    <cfRule type="expression" dxfId="6955" priority="6954">
      <formula>$G41="BENCH"</formula>
    </cfRule>
    <cfRule type="expression" dxfId="6954" priority="6955">
      <formula>$G41="DEADLIFT"</formula>
    </cfRule>
    <cfRule type="expression" dxfId="6953" priority="6956">
      <formula>AND($G41="ACC",ISBLANK($F41))</formula>
    </cfRule>
    <cfRule type="expression" dxfId="6952" priority="6957">
      <formula>$G41="ACC"</formula>
    </cfRule>
  </conditionalFormatting>
  <conditionalFormatting sqref="EK67 EK74">
    <cfRule type="expression" dxfId="6951" priority="6950">
      <formula>AND($G67="SQUAT",ISBLANK($F67))</formula>
    </cfRule>
    <cfRule type="expression" dxfId="6950" priority="6951">
      <formula>AND($G67="BENCH",ISBLANK($F67))</formula>
    </cfRule>
    <cfRule type="expression" dxfId="6949" priority="6952">
      <formula>AND($G67="DEADLIFT",ISBLANK($F67))</formula>
    </cfRule>
  </conditionalFormatting>
  <conditionalFormatting sqref="EK74:EM74 EK67:EM67">
    <cfRule type="expression" dxfId="6948" priority="6945">
      <formula>$G67="SQUAT"</formula>
    </cfRule>
    <cfRule type="expression" dxfId="6947" priority="6946">
      <formula>$G67="BENCH"</formula>
    </cfRule>
    <cfRule type="expression" dxfId="6946" priority="6947">
      <formula>$G67="DEADLIFT"</formula>
    </cfRule>
    <cfRule type="expression" dxfId="6945" priority="6948">
      <formula>AND($G67="ACC",ISBLANK($F67))</formula>
    </cfRule>
    <cfRule type="expression" dxfId="6944" priority="6949">
      <formula>$G67="ACC"</formula>
    </cfRule>
  </conditionalFormatting>
  <conditionalFormatting sqref="EK88">
    <cfRule type="expression" dxfId="6943" priority="6942">
      <formula>AND($G88="SQUAT",ISBLANK($F88))</formula>
    </cfRule>
    <cfRule type="expression" dxfId="6942" priority="6943">
      <formula>AND($G88="BENCH",ISBLANK($F88))</formula>
    </cfRule>
    <cfRule type="expression" dxfId="6941" priority="6944">
      <formula>AND($G88="DEADLIFT",ISBLANK($F88))</formula>
    </cfRule>
  </conditionalFormatting>
  <conditionalFormatting sqref="EK88:EM88">
    <cfRule type="expression" dxfId="6940" priority="6937">
      <formula>$G88="SQUAT"</formula>
    </cfRule>
    <cfRule type="expression" dxfId="6939" priority="6938">
      <formula>$G88="BENCH"</formula>
    </cfRule>
    <cfRule type="expression" dxfId="6938" priority="6939">
      <formula>$G88="DEADLIFT"</formula>
    </cfRule>
    <cfRule type="expression" dxfId="6937" priority="6940">
      <formula>AND($G88="ACC",ISBLANK($F88))</formula>
    </cfRule>
    <cfRule type="expression" dxfId="6936" priority="6941">
      <formula>$G88="ACC"</formula>
    </cfRule>
  </conditionalFormatting>
  <conditionalFormatting sqref="EK70:EK73">
    <cfRule type="expression" dxfId="6935" priority="6934">
      <formula>AND($G70="SQUAT",ISBLANK($F70))</formula>
    </cfRule>
    <cfRule type="expression" dxfId="6934" priority="6935">
      <formula>AND($G70="BENCH",ISBLANK($F70))</formula>
    </cfRule>
    <cfRule type="expression" dxfId="6933" priority="6936">
      <formula>AND($G70="DEADLIFT",ISBLANK($F70))</formula>
    </cfRule>
  </conditionalFormatting>
  <conditionalFormatting sqref="EK70:EM73">
    <cfRule type="expression" dxfId="6932" priority="6929">
      <formula>$G70="SQUAT"</formula>
    </cfRule>
    <cfRule type="expression" dxfId="6931" priority="6930">
      <formula>$G70="BENCH"</formula>
    </cfRule>
    <cfRule type="expression" dxfId="6930" priority="6931">
      <formula>$G70="DEADLIFT"</formula>
    </cfRule>
    <cfRule type="expression" dxfId="6929" priority="6932">
      <formula>AND($G70="ACC",ISBLANK($F70))</formula>
    </cfRule>
    <cfRule type="expression" dxfId="6928" priority="6933">
      <formula>$G70="ACC"</formula>
    </cfRule>
  </conditionalFormatting>
  <conditionalFormatting sqref="EK69">
    <cfRule type="expression" dxfId="6927" priority="6926">
      <formula>AND($G69="SQUAT",ISBLANK($F69))</formula>
    </cfRule>
    <cfRule type="expression" dxfId="6926" priority="6927">
      <formula>AND($G69="BENCH",ISBLANK($F69))</formula>
    </cfRule>
    <cfRule type="expression" dxfId="6925" priority="6928">
      <formula>AND($G69="DEADLIFT",ISBLANK($F69))</formula>
    </cfRule>
  </conditionalFormatting>
  <conditionalFormatting sqref="EK69">
    <cfRule type="expression" dxfId="6924" priority="6921">
      <formula>$G69="SQUAT"</formula>
    </cfRule>
    <cfRule type="expression" dxfId="6923" priority="6922">
      <formula>$G69="BENCH"</formula>
    </cfRule>
    <cfRule type="expression" dxfId="6922" priority="6923">
      <formula>$G69="DEADLIFT"</formula>
    </cfRule>
    <cfRule type="expression" dxfId="6921" priority="6924">
      <formula>AND($G69="ACC",ISBLANK($F69))</formula>
    </cfRule>
    <cfRule type="expression" dxfId="6920" priority="6925">
      <formula>$G69="ACC"</formula>
    </cfRule>
  </conditionalFormatting>
  <conditionalFormatting sqref="EL69:EM69">
    <cfRule type="expression" dxfId="6919" priority="6916">
      <formula>$G69="SQUAT"</formula>
    </cfRule>
    <cfRule type="expression" dxfId="6918" priority="6917">
      <formula>$G69="BENCH"</formula>
    </cfRule>
    <cfRule type="expression" dxfId="6917" priority="6918">
      <formula>$G69="DEADLIFT"</formula>
    </cfRule>
    <cfRule type="expression" dxfId="6916" priority="6919">
      <formula>AND($G69="ACC",ISBLANK($F69))</formula>
    </cfRule>
    <cfRule type="expression" dxfId="6915" priority="6920">
      <formula>$G69="ACC"</formula>
    </cfRule>
  </conditionalFormatting>
  <conditionalFormatting sqref="EK63:EK66">
    <cfRule type="expression" dxfId="6914" priority="6913">
      <formula>AND($G63="SQUAT",ISBLANK($F63))</formula>
    </cfRule>
    <cfRule type="expression" dxfId="6913" priority="6914">
      <formula>AND($G63="BENCH",ISBLANK($F63))</formula>
    </cfRule>
    <cfRule type="expression" dxfId="6912" priority="6915">
      <formula>AND($G63="DEADLIFT",ISBLANK($F63))</formula>
    </cfRule>
  </conditionalFormatting>
  <conditionalFormatting sqref="EK63:EM66">
    <cfRule type="expression" dxfId="6911" priority="6908">
      <formula>$G63="SQUAT"</formula>
    </cfRule>
    <cfRule type="expression" dxfId="6910" priority="6909">
      <formula>$G63="BENCH"</formula>
    </cfRule>
    <cfRule type="expression" dxfId="6909" priority="6910">
      <formula>$G63="DEADLIFT"</formula>
    </cfRule>
    <cfRule type="expression" dxfId="6908" priority="6911">
      <formula>AND($G63="ACC",ISBLANK($F63))</formula>
    </cfRule>
    <cfRule type="expression" dxfId="6907" priority="6912">
      <formula>$G63="ACC"</formula>
    </cfRule>
  </conditionalFormatting>
  <conditionalFormatting sqref="EK62">
    <cfRule type="expression" dxfId="6906" priority="6905">
      <formula>AND($G62="SQUAT",ISBLANK($F62))</formula>
    </cfRule>
    <cfRule type="expression" dxfId="6905" priority="6906">
      <formula>AND($G62="BENCH",ISBLANK($F62))</formula>
    </cfRule>
    <cfRule type="expression" dxfId="6904" priority="6907">
      <formula>AND($G62="DEADLIFT",ISBLANK($F62))</formula>
    </cfRule>
  </conditionalFormatting>
  <conditionalFormatting sqref="EK62">
    <cfRule type="expression" dxfId="6903" priority="6900">
      <formula>$G62="SQUAT"</formula>
    </cfRule>
    <cfRule type="expression" dxfId="6902" priority="6901">
      <formula>$G62="BENCH"</formula>
    </cfRule>
    <cfRule type="expression" dxfId="6901" priority="6902">
      <formula>$G62="DEADLIFT"</formula>
    </cfRule>
    <cfRule type="expression" dxfId="6900" priority="6903">
      <formula>AND($G62="ACC",ISBLANK($F62))</formula>
    </cfRule>
    <cfRule type="expression" dxfId="6899" priority="6904">
      <formula>$G62="ACC"</formula>
    </cfRule>
  </conditionalFormatting>
  <conditionalFormatting sqref="EL62:EM62">
    <cfRule type="expression" dxfId="6898" priority="6895">
      <formula>$G62="SQUAT"</formula>
    </cfRule>
    <cfRule type="expression" dxfId="6897" priority="6896">
      <formula>$G62="BENCH"</formula>
    </cfRule>
    <cfRule type="expression" dxfId="6896" priority="6897">
      <formula>$G62="DEADLIFT"</formula>
    </cfRule>
    <cfRule type="expression" dxfId="6895" priority="6898">
      <formula>AND($G62="ACC",ISBLANK($F62))</formula>
    </cfRule>
    <cfRule type="expression" dxfId="6894" priority="6899">
      <formula>$G62="ACC"</formula>
    </cfRule>
  </conditionalFormatting>
  <conditionalFormatting sqref="EK81">
    <cfRule type="expression" dxfId="6893" priority="6892">
      <formula>AND($G81="SQUAT",ISBLANK($F81))</formula>
    </cfRule>
    <cfRule type="expression" dxfId="6892" priority="6893">
      <formula>AND($G81="BENCH",ISBLANK($F81))</formula>
    </cfRule>
    <cfRule type="expression" dxfId="6891" priority="6894">
      <formula>AND($G81="DEADLIFT",ISBLANK($F81))</formula>
    </cfRule>
  </conditionalFormatting>
  <conditionalFormatting sqref="EK81:EM81">
    <cfRule type="expression" dxfId="6890" priority="6887">
      <formula>$G81="SQUAT"</formula>
    </cfRule>
    <cfRule type="expression" dxfId="6889" priority="6888">
      <formula>$G81="BENCH"</formula>
    </cfRule>
    <cfRule type="expression" dxfId="6888" priority="6889">
      <formula>$G81="DEADLIFT"</formula>
    </cfRule>
    <cfRule type="expression" dxfId="6887" priority="6890">
      <formula>AND($G81="ACC",ISBLANK($F81))</formula>
    </cfRule>
    <cfRule type="expression" dxfId="6886" priority="6891">
      <formula>$G81="ACC"</formula>
    </cfRule>
  </conditionalFormatting>
  <conditionalFormatting sqref="EK84:EK87">
    <cfRule type="expression" dxfId="6885" priority="6884">
      <formula>AND($G84="SQUAT",ISBLANK($F84))</formula>
    </cfRule>
    <cfRule type="expression" dxfId="6884" priority="6885">
      <formula>AND($G84="BENCH",ISBLANK($F84))</formula>
    </cfRule>
    <cfRule type="expression" dxfId="6883" priority="6886">
      <formula>AND($G84="DEADLIFT",ISBLANK($F84))</formula>
    </cfRule>
  </conditionalFormatting>
  <conditionalFormatting sqref="EK84:EM87">
    <cfRule type="expression" dxfId="6882" priority="6879">
      <formula>$G84="SQUAT"</formula>
    </cfRule>
    <cfRule type="expression" dxfId="6881" priority="6880">
      <formula>$G84="BENCH"</formula>
    </cfRule>
    <cfRule type="expression" dxfId="6880" priority="6881">
      <formula>$G84="DEADLIFT"</formula>
    </cfRule>
    <cfRule type="expression" dxfId="6879" priority="6882">
      <formula>AND($G84="ACC",ISBLANK($F84))</formula>
    </cfRule>
    <cfRule type="expression" dxfId="6878" priority="6883">
      <formula>$G84="ACC"</formula>
    </cfRule>
  </conditionalFormatting>
  <conditionalFormatting sqref="EK83">
    <cfRule type="expression" dxfId="6877" priority="6876">
      <formula>AND($G83="SQUAT",ISBLANK($F83))</formula>
    </cfRule>
    <cfRule type="expression" dxfId="6876" priority="6877">
      <formula>AND($G83="BENCH",ISBLANK($F83))</formula>
    </cfRule>
    <cfRule type="expression" dxfId="6875" priority="6878">
      <formula>AND($G83="DEADLIFT",ISBLANK($F83))</formula>
    </cfRule>
  </conditionalFormatting>
  <conditionalFormatting sqref="EK83">
    <cfRule type="expression" dxfId="6874" priority="6871">
      <formula>$G83="SQUAT"</formula>
    </cfRule>
    <cfRule type="expression" dxfId="6873" priority="6872">
      <formula>$G83="BENCH"</formula>
    </cfRule>
    <cfRule type="expression" dxfId="6872" priority="6873">
      <formula>$G83="DEADLIFT"</formula>
    </cfRule>
    <cfRule type="expression" dxfId="6871" priority="6874">
      <formula>AND($G83="ACC",ISBLANK($F83))</formula>
    </cfRule>
    <cfRule type="expression" dxfId="6870" priority="6875">
      <formula>$G83="ACC"</formula>
    </cfRule>
  </conditionalFormatting>
  <conditionalFormatting sqref="EL83:EM83">
    <cfRule type="expression" dxfId="6869" priority="6866">
      <formula>$G83="SQUAT"</formula>
    </cfRule>
    <cfRule type="expression" dxfId="6868" priority="6867">
      <formula>$G83="BENCH"</formula>
    </cfRule>
    <cfRule type="expression" dxfId="6867" priority="6868">
      <formula>$G83="DEADLIFT"</formula>
    </cfRule>
    <cfRule type="expression" dxfId="6866" priority="6869">
      <formula>AND($G83="ACC",ISBLANK($F83))</formula>
    </cfRule>
    <cfRule type="expression" dxfId="6865" priority="6870">
      <formula>$G83="ACC"</formula>
    </cfRule>
  </conditionalFormatting>
  <conditionalFormatting sqref="EK77:EK80">
    <cfRule type="expression" dxfId="6864" priority="6863">
      <formula>AND($G77="SQUAT",ISBLANK($F77))</formula>
    </cfRule>
    <cfRule type="expression" dxfId="6863" priority="6864">
      <formula>AND($G77="BENCH",ISBLANK($F77))</formula>
    </cfRule>
    <cfRule type="expression" dxfId="6862" priority="6865">
      <formula>AND($G77="DEADLIFT",ISBLANK($F77))</formula>
    </cfRule>
  </conditionalFormatting>
  <conditionalFormatting sqref="EK77:EM80">
    <cfRule type="expression" dxfId="6861" priority="6858">
      <formula>$G77="SQUAT"</formula>
    </cfRule>
    <cfRule type="expression" dxfId="6860" priority="6859">
      <formula>$G77="BENCH"</formula>
    </cfRule>
    <cfRule type="expression" dxfId="6859" priority="6860">
      <formula>$G77="DEADLIFT"</formula>
    </cfRule>
    <cfRule type="expression" dxfId="6858" priority="6861">
      <formula>AND($G77="ACC",ISBLANK($F77))</formula>
    </cfRule>
    <cfRule type="expression" dxfId="6857" priority="6862">
      <formula>$G77="ACC"</formula>
    </cfRule>
  </conditionalFormatting>
  <conditionalFormatting sqref="EK76">
    <cfRule type="expression" dxfId="6856" priority="6855">
      <formula>AND($G76="SQUAT",ISBLANK($F76))</formula>
    </cfRule>
    <cfRule type="expression" dxfId="6855" priority="6856">
      <formula>AND($G76="BENCH",ISBLANK($F76))</formula>
    </cfRule>
    <cfRule type="expression" dxfId="6854" priority="6857">
      <formula>AND($G76="DEADLIFT",ISBLANK($F76))</formula>
    </cfRule>
  </conditionalFormatting>
  <conditionalFormatting sqref="EK76">
    <cfRule type="expression" dxfId="6853" priority="6850">
      <formula>$G76="SQUAT"</formula>
    </cfRule>
    <cfRule type="expression" dxfId="6852" priority="6851">
      <formula>$G76="BENCH"</formula>
    </cfRule>
    <cfRule type="expression" dxfId="6851" priority="6852">
      <formula>$G76="DEADLIFT"</formula>
    </cfRule>
    <cfRule type="expression" dxfId="6850" priority="6853">
      <formula>AND($G76="ACC",ISBLANK($F76))</formula>
    </cfRule>
    <cfRule type="expression" dxfId="6849" priority="6854">
      <formula>$G76="ACC"</formula>
    </cfRule>
  </conditionalFormatting>
  <conditionalFormatting sqref="EL76:EM76">
    <cfRule type="expression" dxfId="6848" priority="6845">
      <formula>$G76="SQUAT"</formula>
    </cfRule>
    <cfRule type="expression" dxfId="6847" priority="6846">
      <formula>$G76="BENCH"</formula>
    </cfRule>
    <cfRule type="expression" dxfId="6846" priority="6847">
      <formula>$G76="DEADLIFT"</formula>
    </cfRule>
    <cfRule type="expression" dxfId="6845" priority="6848">
      <formula>AND($G76="ACC",ISBLANK($F76))</formula>
    </cfRule>
    <cfRule type="expression" dxfId="6844" priority="6849">
      <formula>$G76="ACC"</formula>
    </cfRule>
  </conditionalFormatting>
  <conditionalFormatting sqref="EK95">
    <cfRule type="expression" dxfId="6843" priority="6842">
      <formula>AND($G95="SQUAT",ISBLANK($F95))</formula>
    </cfRule>
    <cfRule type="expression" dxfId="6842" priority="6843">
      <formula>AND($G95="BENCH",ISBLANK($F95))</formula>
    </cfRule>
    <cfRule type="expression" dxfId="6841" priority="6844">
      <formula>AND($G95="DEADLIFT",ISBLANK($F95))</formula>
    </cfRule>
  </conditionalFormatting>
  <conditionalFormatting sqref="EK95:EM95">
    <cfRule type="expression" dxfId="6840" priority="6837">
      <formula>$G95="SQUAT"</formula>
    </cfRule>
    <cfRule type="expression" dxfId="6839" priority="6838">
      <formula>$G95="BENCH"</formula>
    </cfRule>
    <cfRule type="expression" dxfId="6838" priority="6839">
      <formula>$G95="DEADLIFT"</formula>
    </cfRule>
    <cfRule type="expression" dxfId="6837" priority="6840">
      <formula>AND($G95="ACC",ISBLANK($F95))</formula>
    </cfRule>
    <cfRule type="expression" dxfId="6836" priority="6841">
      <formula>$G95="ACC"</formula>
    </cfRule>
  </conditionalFormatting>
  <conditionalFormatting sqref="EK98:EK101">
    <cfRule type="expression" dxfId="6835" priority="6834">
      <formula>AND($G98="SQUAT",ISBLANK($F98))</formula>
    </cfRule>
    <cfRule type="expression" dxfId="6834" priority="6835">
      <formula>AND($G98="BENCH",ISBLANK($F98))</formula>
    </cfRule>
    <cfRule type="expression" dxfId="6833" priority="6836">
      <formula>AND($G98="DEADLIFT",ISBLANK($F98))</formula>
    </cfRule>
  </conditionalFormatting>
  <conditionalFormatting sqref="EK98:EM101">
    <cfRule type="expression" dxfId="6832" priority="6829">
      <formula>$G98="SQUAT"</formula>
    </cfRule>
    <cfRule type="expression" dxfId="6831" priority="6830">
      <formula>$G98="BENCH"</formula>
    </cfRule>
    <cfRule type="expression" dxfId="6830" priority="6831">
      <formula>$G98="DEADLIFT"</formula>
    </cfRule>
    <cfRule type="expression" dxfId="6829" priority="6832">
      <formula>AND($G98="ACC",ISBLANK($F98))</formula>
    </cfRule>
    <cfRule type="expression" dxfId="6828" priority="6833">
      <formula>$G98="ACC"</formula>
    </cfRule>
  </conditionalFormatting>
  <conditionalFormatting sqref="EK97">
    <cfRule type="expression" dxfId="6827" priority="6826">
      <formula>AND($G97="SQUAT",ISBLANK($F97))</formula>
    </cfRule>
    <cfRule type="expression" dxfId="6826" priority="6827">
      <formula>AND($G97="BENCH",ISBLANK($F97))</formula>
    </cfRule>
    <cfRule type="expression" dxfId="6825" priority="6828">
      <formula>AND($G97="DEADLIFT",ISBLANK($F97))</formula>
    </cfRule>
  </conditionalFormatting>
  <conditionalFormatting sqref="EK97">
    <cfRule type="expression" dxfId="6824" priority="6821">
      <formula>$G97="SQUAT"</formula>
    </cfRule>
    <cfRule type="expression" dxfId="6823" priority="6822">
      <formula>$G97="BENCH"</formula>
    </cfRule>
    <cfRule type="expression" dxfId="6822" priority="6823">
      <formula>$G97="DEADLIFT"</formula>
    </cfRule>
    <cfRule type="expression" dxfId="6821" priority="6824">
      <formula>AND($G97="ACC",ISBLANK($F97))</formula>
    </cfRule>
    <cfRule type="expression" dxfId="6820" priority="6825">
      <formula>$G97="ACC"</formula>
    </cfRule>
  </conditionalFormatting>
  <conditionalFormatting sqref="EL97:EM97">
    <cfRule type="expression" dxfId="6819" priority="6816">
      <formula>$G97="SQUAT"</formula>
    </cfRule>
    <cfRule type="expression" dxfId="6818" priority="6817">
      <formula>$G97="BENCH"</formula>
    </cfRule>
    <cfRule type="expression" dxfId="6817" priority="6818">
      <formula>$G97="DEADLIFT"</formula>
    </cfRule>
    <cfRule type="expression" dxfId="6816" priority="6819">
      <formula>AND($G97="ACC",ISBLANK($F97))</formula>
    </cfRule>
    <cfRule type="expression" dxfId="6815" priority="6820">
      <formula>$G97="ACC"</formula>
    </cfRule>
  </conditionalFormatting>
  <conditionalFormatting sqref="EK91:EK94">
    <cfRule type="expression" dxfId="6814" priority="6813">
      <formula>AND($G91="SQUAT",ISBLANK($F91))</formula>
    </cfRule>
    <cfRule type="expression" dxfId="6813" priority="6814">
      <formula>AND($G91="BENCH",ISBLANK($F91))</formula>
    </cfRule>
    <cfRule type="expression" dxfId="6812" priority="6815">
      <formula>AND($G91="DEADLIFT",ISBLANK($F91))</formula>
    </cfRule>
  </conditionalFormatting>
  <conditionalFormatting sqref="EK91:EM94">
    <cfRule type="expression" dxfId="6811" priority="6808">
      <formula>$G91="SQUAT"</formula>
    </cfRule>
    <cfRule type="expression" dxfId="6810" priority="6809">
      <formula>$G91="BENCH"</formula>
    </cfRule>
    <cfRule type="expression" dxfId="6809" priority="6810">
      <formula>$G91="DEADLIFT"</formula>
    </cfRule>
    <cfRule type="expression" dxfId="6808" priority="6811">
      <formula>AND($G91="ACC",ISBLANK($F91))</formula>
    </cfRule>
    <cfRule type="expression" dxfId="6807" priority="6812">
      <formula>$G91="ACC"</formula>
    </cfRule>
  </conditionalFormatting>
  <conditionalFormatting sqref="EK90">
    <cfRule type="expression" dxfId="6806" priority="6805">
      <formula>AND($G90="SQUAT",ISBLANK($F90))</formula>
    </cfRule>
    <cfRule type="expression" dxfId="6805" priority="6806">
      <formula>AND($G90="BENCH",ISBLANK($F90))</formula>
    </cfRule>
    <cfRule type="expression" dxfId="6804" priority="6807">
      <formula>AND($G90="DEADLIFT",ISBLANK($F90))</formula>
    </cfRule>
  </conditionalFormatting>
  <conditionalFormatting sqref="EK90">
    <cfRule type="expression" dxfId="6803" priority="6800">
      <formula>$G90="SQUAT"</formula>
    </cfRule>
    <cfRule type="expression" dxfId="6802" priority="6801">
      <formula>$G90="BENCH"</formula>
    </cfRule>
    <cfRule type="expression" dxfId="6801" priority="6802">
      <formula>$G90="DEADLIFT"</formula>
    </cfRule>
    <cfRule type="expression" dxfId="6800" priority="6803">
      <formula>AND($G90="ACC",ISBLANK($F90))</formula>
    </cfRule>
    <cfRule type="expression" dxfId="6799" priority="6804">
      <formula>$G90="ACC"</formula>
    </cfRule>
  </conditionalFormatting>
  <conditionalFormatting sqref="EL90:EM90">
    <cfRule type="expression" dxfId="6798" priority="6795">
      <formula>$G90="SQUAT"</formula>
    </cfRule>
    <cfRule type="expression" dxfId="6797" priority="6796">
      <formula>$G90="BENCH"</formula>
    </cfRule>
    <cfRule type="expression" dxfId="6796" priority="6797">
      <formula>$G90="DEADLIFT"</formula>
    </cfRule>
    <cfRule type="expression" dxfId="6795" priority="6798">
      <formula>AND($G90="ACC",ISBLANK($F90))</formula>
    </cfRule>
    <cfRule type="expression" dxfId="6794" priority="6799">
      <formula>$G90="ACC"</formula>
    </cfRule>
  </conditionalFormatting>
  <conditionalFormatting sqref="EK116 EK123">
    <cfRule type="expression" dxfId="6793" priority="6792">
      <formula>AND($G116="SQUAT",ISBLANK($F116))</formula>
    </cfRule>
    <cfRule type="expression" dxfId="6792" priority="6793">
      <formula>AND($G116="BENCH",ISBLANK($F116))</formula>
    </cfRule>
    <cfRule type="expression" dxfId="6791" priority="6794">
      <formula>AND($G116="DEADLIFT",ISBLANK($F116))</formula>
    </cfRule>
  </conditionalFormatting>
  <conditionalFormatting sqref="EK123:EM123 EK116:EM116">
    <cfRule type="expression" dxfId="6790" priority="6787">
      <formula>$G116="SQUAT"</formula>
    </cfRule>
    <cfRule type="expression" dxfId="6789" priority="6788">
      <formula>$G116="BENCH"</formula>
    </cfRule>
    <cfRule type="expression" dxfId="6788" priority="6789">
      <formula>$G116="DEADLIFT"</formula>
    </cfRule>
    <cfRule type="expression" dxfId="6787" priority="6790">
      <formula>AND($G116="ACC",ISBLANK($F116))</formula>
    </cfRule>
    <cfRule type="expression" dxfId="6786" priority="6791">
      <formula>$G116="ACC"</formula>
    </cfRule>
  </conditionalFormatting>
  <conditionalFormatting sqref="EK137">
    <cfRule type="expression" dxfId="6785" priority="6784">
      <formula>AND($G137="SQUAT",ISBLANK($F137))</formula>
    </cfRule>
    <cfRule type="expression" dxfId="6784" priority="6785">
      <formula>AND($G137="BENCH",ISBLANK($F137))</formula>
    </cfRule>
    <cfRule type="expression" dxfId="6783" priority="6786">
      <formula>AND($G137="DEADLIFT",ISBLANK($F137))</formula>
    </cfRule>
  </conditionalFormatting>
  <conditionalFormatting sqref="EK137:EM137">
    <cfRule type="expression" dxfId="6782" priority="6779">
      <formula>$G137="SQUAT"</formula>
    </cfRule>
    <cfRule type="expression" dxfId="6781" priority="6780">
      <formula>$G137="BENCH"</formula>
    </cfRule>
    <cfRule type="expression" dxfId="6780" priority="6781">
      <formula>$G137="DEADLIFT"</formula>
    </cfRule>
    <cfRule type="expression" dxfId="6779" priority="6782">
      <formula>AND($G137="ACC",ISBLANK($F137))</formula>
    </cfRule>
    <cfRule type="expression" dxfId="6778" priority="6783">
      <formula>$G137="ACC"</formula>
    </cfRule>
  </conditionalFormatting>
  <conditionalFormatting sqref="EK119:EK122">
    <cfRule type="expression" dxfId="6777" priority="6776">
      <formula>AND($G119="SQUAT",ISBLANK($F119))</formula>
    </cfRule>
    <cfRule type="expression" dxfId="6776" priority="6777">
      <formula>AND($G119="BENCH",ISBLANK($F119))</formula>
    </cfRule>
    <cfRule type="expression" dxfId="6775" priority="6778">
      <formula>AND($G119="DEADLIFT",ISBLANK($F119))</formula>
    </cfRule>
  </conditionalFormatting>
  <conditionalFormatting sqref="EK119:EM122">
    <cfRule type="expression" dxfId="6774" priority="6771">
      <formula>$G119="SQUAT"</formula>
    </cfRule>
    <cfRule type="expression" dxfId="6773" priority="6772">
      <formula>$G119="BENCH"</formula>
    </cfRule>
    <cfRule type="expression" dxfId="6772" priority="6773">
      <formula>$G119="DEADLIFT"</formula>
    </cfRule>
    <cfRule type="expression" dxfId="6771" priority="6774">
      <formula>AND($G119="ACC",ISBLANK($F119))</formula>
    </cfRule>
    <cfRule type="expression" dxfId="6770" priority="6775">
      <formula>$G119="ACC"</formula>
    </cfRule>
  </conditionalFormatting>
  <conditionalFormatting sqref="EK118">
    <cfRule type="expression" dxfId="6769" priority="6768">
      <formula>AND($G118="SQUAT",ISBLANK($F118))</formula>
    </cfRule>
    <cfRule type="expression" dxfId="6768" priority="6769">
      <formula>AND($G118="BENCH",ISBLANK($F118))</formula>
    </cfRule>
    <cfRule type="expression" dxfId="6767" priority="6770">
      <formula>AND($G118="DEADLIFT",ISBLANK($F118))</formula>
    </cfRule>
  </conditionalFormatting>
  <conditionalFormatting sqref="EK118">
    <cfRule type="expression" dxfId="6766" priority="6763">
      <formula>$G118="SQUAT"</formula>
    </cfRule>
    <cfRule type="expression" dxfId="6765" priority="6764">
      <formula>$G118="BENCH"</formula>
    </cfRule>
    <cfRule type="expression" dxfId="6764" priority="6765">
      <formula>$G118="DEADLIFT"</formula>
    </cfRule>
    <cfRule type="expression" dxfId="6763" priority="6766">
      <formula>AND($G118="ACC",ISBLANK($F118))</formula>
    </cfRule>
    <cfRule type="expression" dxfId="6762" priority="6767">
      <formula>$G118="ACC"</formula>
    </cfRule>
  </conditionalFormatting>
  <conditionalFormatting sqref="EL118:EM118">
    <cfRule type="expression" dxfId="6761" priority="6758">
      <formula>$G118="SQUAT"</formula>
    </cfRule>
    <cfRule type="expression" dxfId="6760" priority="6759">
      <formula>$G118="BENCH"</formula>
    </cfRule>
    <cfRule type="expression" dxfId="6759" priority="6760">
      <formula>$G118="DEADLIFT"</formula>
    </cfRule>
    <cfRule type="expression" dxfId="6758" priority="6761">
      <formula>AND($G118="ACC",ISBLANK($F118))</formula>
    </cfRule>
    <cfRule type="expression" dxfId="6757" priority="6762">
      <formula>$G118="ACC"</formula>
    </cfRule>
  </conditionalFormatting>
  <conditionalFormatting sqref="EK112:EK115">
    <cfRule type="expression" dxfId="6756" priority="6755">
      <formula>AND($G112="SQUAT",ISBLANK($F112))</formula>
    </cfRule>
    <cfRule type="expression" dxfId="6755" priority="6756">
      <formula>AND($G112="BENCH",ISBLANK($F112))</formula>
    </cfRule>
    <cfRule type="expression" dxfId="6754" priority="6757">
      <formula>AND($G112="DEADLIFT",ISBLANK($F112))</formula>
    </cfRule>
  </conditionalFormatting>
  <conditionalFormatting sqref="EK112:EM115">
    <cfRule type="expression" dxfId="6753" priority="6750">
      <formula>$G112="SQUAT"</formula>
    </cfRule>
    <cfRule type="expression" dxfId="6752" priority="6751">
      <formula>$G112="BENCH"</formula>
    </cfRule>
    <cfRule type="expression" dxfId="6751" priority="6752">
      <formula>$G112="DEADLIFT"</formula>
    </cfRule>
    <cfRule type="expression" dxfId="6750" priority="6753">
      <formula>AND($G112="ACC",ISBLANK($F112))</formula>
    </cfRule>
    <cfRule type="expression" dxfId="6749" priority="6754">
      <formula>$G112="ACC"</formula>
    </cfRule>
  </conditionalFormatting>
  <conditionalFormatting sqref="EK111">
    <cfRule type="expression" dxfId="6748" priority="6747">
      <formula>AND($G111="SQUAT",ISBLANK($F111))</formula>
    </cfRule>
    <cfRule type="expression" dxfId="6747" priority="6748">
      <formula>AND($G111="BENCH",ISBLANK($F111))</formula>
    </cfRule>
    <cfRule type="expression" dxfId="6746" priority="6749">
      <formula>AND($G111="DEADLIFT",ISBLANK($F111))</formula>
    </cfRule>
  </conditionalFormatting>
  <conditionalFormatting sqref="EK111">
    <cfRule type="expression" dxfId="6745" priority="6742">
      <formula>$G111="SQUAT"</formula>
    </cfRule>
    <cfRule type="expression" dxfId="6744" priority="6743">
      <formula>$G111="BENCH"</formula>
    </cfRule>
    <cfRule type="expression" dxfId="6743" priority="6744">
      <formula>$G111="DEADLIFT"</formula>
    </cfRule>
    <cfRule type="expression" dxfId="6742" priority="6745">
      <formula>AND($G111="ACC",ISBLANK($F111))</formula>
    </cfRule>
    <cfRule type="expression" dxfId="6741" priority="6746">
      <formula>$G111="ACC"</formula>
    </cfRule>
  </conditionalFormatting>
  <conditionalFormatting sqref="EL111:EM111">
    <cfRule type="expression" dxfId="6740" priority="6737">
      <formula>$G111="SQUAT"</formula>
    </cfRule>
    <cfRule type="expression" dxfId="6739" priority="6738">
      <formula>$G111="BENCH"</formula>
    </cfRule>
    <cfRule type="expression" dxfId="6738" priority="6739">
      <formula>$G111="DEADLIFT"</formula>
    </cfRule>
    <cfRule type="expression" dxfId="6737" priority="6740">
      <formula>AND($G111="ACC",ISBLANK($F111))</formula>
    </cfRule>
    <cfRule type="expression" dxfId="6736" priority="6741">
      <formula>$G111="ACC"</formula>
    </cfRule>
  </conditionalFormatting>
  <conditionalFormatting sqref="EK130">
    <cfRule type="expression" dxfId="6735" priority="6734">
      <formula>AND($G130="SQUAT",ISBLANK($F130))</formula>
    </cfRule>
    <cfRule type="expression" dxfId="6734" priority="6735">
      <formula>AND($G130="BENCH",ISBLANK($F130))</formula>
    </cfRule>
    <cfRule type="expression" dxfId="6733" priority="6736">
      <formula>AND($G130="DEADLIFT",ISBLANK($F130))</formula>
    </cfRule>
  </conditionalFormatting>
  <conditionalFormatting sqref="EK130:EM130">
    <cfRule type="expression" dxfId="6732" priority="6729">
      <formula>$G130="SQUAT"</formula>
    </cfRule>
    <cfRule type="expression" dxfId="6731" priority="6730">
      <formula>$G130="BENCH"</formula>
    </cfRule>
    <cfRule type="expression" dxfId="6730" priority="6731">
      <formula>$G130="DEADLIFT"</formula>
    </cfRule>
    <cfRule type="expression" dxfId="6729" priority="6732">
      <formula>AND($G130="ACC",ISBLANK($F130))</formula>
    </cfRule>
    <cfRule type="expression" dxfId="6728" priority="6733">
      <formula>$G130="ACC"</formula>
    </cfRule>
  </conditionalFormatting>
  <conditionalFormatting sqref="EK133:EK136">
    <cfRule type="expression" dxfId="6727" priority="6726">
      <formula>AND($G133="SQUAT",ISBLANK($F133))</formula>
    </cfRule>
    <cfRule type="expression" dxfId="6726" priority="6727">
      <formula>AND($G133="BENCH",ISBLANK($F133))</formula>
    </cfRule>
    <cfRule type="expression" dxfId="6725" priority="6728">
      <formula>AND($G133="DEADLIFT",ISBLANK($F133))</formula>
    </cfRule>
  </conditionalFormatting>
  <conditionalFormatting sqref="EK133:EM136">
    <cfRule type="expression" dxfId="6724" priority="6721">
      <formula>$G133="SQUAT"</formula>
    </cfRule>
    <cfRule type="expression" dxfId="6723" priority="6722">
      <formula>$G133="BENCH"</formula>
    </cfRule>
    <cfRule type="expression" dxfId="6722" priority="6723">
      <formula>$G133="DEADLIFT"</formula>
    </cfRule>
    <cfRule type="expression" dxfId="6721" priority="6724">
      <formula>AND($G133="ACC",ISBLANK($F133))</formula>
    </cfRule>
    <cfRule type="expression" dxfId="6720" priority="6725">
      <formula>$G133="ACC"</formula>
    </cfRule>
  </conditionalFormatting>
  <conditionalFormatting sqref="EK132">
    <cfRule type="expression" dxfId="6719" priority="6718">
      <formula>AND($G132="SQUAT",ISBLANK($F132))</formula>
    </cfRule>
    <cfRule type="expression" dxfId="6718" priority="6719">
      <formula>AND($G132="BENCH",ISBLANK($F132))</formula>
    </cfRule>
    <cfRule type="expression" dxfId="6717" priority="6720">
      <formula>AND($G132="DEADLIFT",ISBLANK($F132))</formula>
    </cfRule>
  </conditionalFormatting>
  <conditionalFormatting sqref="EK132">
    <cfRule type="expression" dxfId="6716" priority="6713">
      <formula>$G132="SQUAT"</formula>
    </cfRule>
    <cfRule type="expression" dxfId="6715" priority="6714">
      <formula>$G132="BENCH"</formula>
    </cfRule>
    <cfRule type="expression" dxfId="6714" priority="6715">
      <formula>$G132="DEADLIFT"</formula>
    </cfRule>
    <cfRule type="expression" dxfId="6713" priority="6716">
      <formula>AND($G132="ACC",ISBLANK($F132))</formula>
    </cfRule>
    <cfRule type="expression" dxfId="6712" priority="6717">
      <formula>$G132="ACC"</formula>
    </cfRule>
  </conditionalFormatting>
  <conditionalFormatting sqref="EL132:EM132">
    <cfRule type="expression" dxfId="6711" priority="6708">
      <formula>$G132="SQUAT"</formula>
    </cfRule>
    <cfRule type="expression" dxfId="6710" priority="6709">
      <formula>$G132="BENCH"</formula>
    </cfRule>
    <cfRule type="expression" dxfId="6709" priority="6710">
      <formula>$G132="DEADLIFT"</formula>
    </cfRule>
    <cfRule type="expression" dxfId="6708" priority="6711">
      <formula>AND($G132="ACC",ISBLANK($F132))</formula>
    </cfRule>
    <cfRule type="expression" dxfId="6707" priority="6712">
      <formula>$G132="ACC"</formula>
    </cfRule>
  </conditionalFormatting>
  <conditionalFormatting sqref="EK126:EK129">
    <cfRule type="expression" dxfId="6706" priority="6705">
      <formula>AND($G126="SQUAT",ISBLANK($F126))</formula>
    </cfRule>
    <cfRule type="expression" dxfId="6705" priority="6706">
      <formula>AND($G126="BENCH",ISBLANK($F126))</formula>
    </cfRule>
    <cfRule type="expression" dxfId="6704" priority="6707">
      <formula>AND($G126="DEADLIFT",ISBLANK($F126))</formula>
    </cfRule>
  </conditionalFormatting>
  <conditionalFormatting sqref="EK126:EM129">
    <cfRule type="expression" dxfId="6703" priority="6700">
      <formula>$G126="SQUAT"</formula>
    </cfRule>
    <cfRule type="expression" dxfId="6702" priority="6701">
      <formula>$G126="BENCH"</formula>
    </cfRule>
    <cfRule type="expression" dxfId="6701" priority="6702">
      <formula>$G126="DEADLIFT"</formula>
    </cfRule>
    <cfRule type="expression" dxfId="6700" priority="6703">
      <formula>AND($G126="ACC",ISBLANK($F126))</formula>
    </cfRule>
    <cfRule type="expression" dxfId="6699" priority="6704">
      <formula>$G126="ACC"</formula>
    </cfRule>
  </conditionalFormatting>
  <conditionalFormatting sqref="EK125">
    <cfRule type="expression" dxfId="6698" priority="6697">
      <formula>AND($G125="SQUAT",ISBLANK($F125))</formula>
    </cfRule>
    <cfRule type="expression" dxfId="6697" priority="6698">
      <formula>AND($G125="BENCH",ISBLANK($F125))</formula>
    </cfRule>
    <cfRule type="expression" dxfId="6696" priority="6699">
      <formula>AND($G125="DEADLIFT",ISBLANK($F125))</formula>
    </cfRule>
  </conditionalFormatting>
  <conditionalFormatting sqref="EK125">
    <cfRule type="expression" dxfId="6695" priority="6692">
      <formula>$G125="SQUAT"</formula>
    </cfRule>
    <cfRule type="expression" dxfId="6694" priority="6693">
      <formula>$G125="BENCH"</formula>
    </cfRule>
    <cfRule type="expression" dxfId="6693" priority="6694">
      <formula>$G125="DEADLIFT"</formula>
    </cfRule>
    <cfRule type="expression" dxfId="6692" priority="6695">
      <formula>AND($G125="ACC",ISBLANK($F125))</formula>
    </cfRule>
    <cfRule type="expression" dxfId="6691" priority="6696">
      <formula>$G125="ACC"</formula>
    </cfRule>
  </conditionalFormatting>
  <conditionalFormatting sqref="EL125:EM125">
    <cfRule type="expression" dxfId="6690" priority="6687">
      <formula>$G125="SQUAT"</formula>
    </cfRule>
    <cfRule type="expression" dxfId="6689" priority="6688">
      <formula>$G125="BENCH"</formula>
    </cfRule>
    <cfRule type="expression" dxfId="6688" priority="6689">
      <formula>$G125="DEADLIFT"</formula>
    </cfRule>
    <cfRule type="expression" dxfId="6687" priority="6690">
      <formula>AND($G125="ACC",ISBLANK($F125))</formula>
    </cfRule>
    <cfRule type="expression" dxfId="6686" priority="6691">
      <formula>$G125="ACC"</formula>
    </cfRule>
  </conditionalFormatting>
  <conditionalFormatting sqref="EK144">
    <cfRule type="expression" dxfId="6685" priority="6684">
      <formula>AND($G144="SQUAT",ISBLANK($F144))</formula>
    </cfRule>
    <cfRule type="expression" dxfId="6684" priority="6685">
      <formula>AND($G144="BENCH",ISBLANK($F144))</formula>
    </cfRule>
    <cfRule type="expression" dxfId="6683" priority="6686">
      <formula>AND($G144="DEADLIFT",ISBLANK($F144))</formula>
    </cfRule>
  </conditionalFormatting>
  <conditionalFormatting sqref="EK144:EM144">
    <cfRule type="expression" dxfId="6682" priority="6679">
      <formula>$G144="SQUAT"</formula>
    </cfRule>
    <cfRule type="expression" dxfId="6681" priority="6680">
      <formula>$G144="BENCH"</formula>
    </cfRule>
    <cfRule type="expression" dxfId="6680" priority="6681">
      <formula>$G144="DEADLIFT"</formula>
    </cfRule>
    <cfRule type="expression" dxfId="6679" priority="6682">
      <formula>AND($G144="ACC",ISBLANK($F144))</formula>
    </cfRule>
    <cfRule type="expression" dxfId="6678" priority="6683">
      <formula>$G144="ACC"</formula>
    </cfRule>
  </conditionalFormatting>
  <conditionalFormatting sqref="EK147:EK150">
    <cfRule type="expression" dxfId="6677" priority="6676">
      <formula>AND($G147="SQUAT",ISBLANK($F147))</formula>
    </cfRule>
    <cfRule type="expression" dxfId="6676" priority="6677">
      <formula>AND($G147="BENCH",ISBLANK($F147))</formula>
    </cfRule>
    <cfRule type="expression" dxfId="6675" priority="6678">
      <formula>AND($G147="DEADLIFT",ISBLANK($F147))</formula>
    </cfRule>
  </conditionalFormatting>
  <conditionalFormatting sqref="EK147:EM150">
    <cfRule type="expression" dxfId="6674" priority="6671">
      <formula>$G147="SQUAT"</formula>
    </cfRule>
    <cfRule type="expression" dxfId="6673" priority="6672">
      <formula>$G147="BENCH"</formula>
    </cfRule>
    <cfRule type="expression" dxfId="6672" priority="6673">
      <formula>$G147="DEADLIFT"</formula>
    </cfRule>
    <cfRule type="expression" dxfId="6671" priority="6674">
      <formula>AND($G147="ACC",ISBLANK($F147))</formula>
    </cfRule>
    <cfRule type="expression" dxfId="6670" priority="6675">
      <formula>$G147="ACC"</formula>
    </cfRule>
  </conditionalFormatting>
  <conditionalFormatting sqref="EK146">
    <cfRule type="expression" dxfId="6669" priority="6668">
      <formula>AND($G146="SQUAT",ISBLANK($F146))</formula>
    </cfRule>
    <cfRule type="expression" dxfId="6668" priority="6669">
      <formula>AND($G146="BENCH",ISBLANK($F146))</formula>
    </cfRule>
    <cfRule type="expression" dxfId="6667" priority="6670">
      <formula>AND($G146="DEADLIFT",ISBLANK($F146))</formula>
    </cfRule>
  </conditionalFormatting>
  <conditionalFormatting sqref="EK146">
    <cfRule type="expression" dxfId="6666" priority="6663">
      <formula>$G146="SQUAT"</formula>
    </cfRule>
    <cfRule type="expression" dxfId="6665" priority="6664">
      <formula>$G146="BENCH"</formula>
    </cfRule>
    <cfRule type="expression" dxfId="6664" priority="6665">
      <formula>$G146="DEADLIFT"</formula>
    </cfRule>
    <cfRule type="expression" dxfId="6663" priority="6666">
      <formula>AND($G146="ACC",ISBLANK($F146))</formula>
    </cfRule>
    <cfRule type="expression" dxfId="6662" priority="6667">
      <formula>$G146="ACC"</formula>
    </cfRule>
  </conditionalFormatting>
  <conditionalFormatting sqref="EL146:EM146">
    <cfRule type="expression" dxfId="6661" priority="6658">
      <formula>$G146="SQUAT"</formula>
    </cfRule>
    <cfRule type="expression" dxfId="6660" priority="6659">
      <formula>$G146="BENCH"</formula>
    </cfRule>
    <cfRule type="expression" dxfId="6659" priority="6660">
      <formula>$G146="DEADLIFT"</formula>
    </cfRule>
    <cfRule type="expression" dxfId="6658" priority="6661">
      <formula>AND($G146="ACC",ISBLANK($F146))</formula>
    </cfRule>
    <cfRule type="expression" dxfId="6657" priority="6662">
      <formula>$G146="ACC"</formula>
    </cfRule>
  </conditionalFormatting>
  <conditionalFormatting sqref="EK140:EK143">
    <cfRule type="expression" dxfId="6656" priority="6655">
      <formula>AND($G140="SQUAT",ISBLANK($F140))</formula>
    </cfRule>
    <cfRule type="expression" dxfId="6655" priority="6656">
      <formula>AND($G140="BENCH",ISBLANK($F140))</formula>
    </cfRule>
    <cfRule type="expression" dxfId="6654" priority="6657">
      <formula>AND($G140="DEADLIFT",ISBLANK($F140))</formula>
    </cfRule>
  </conditionalFormatting>
  <conditionalFormatting sqref="EK140:EM143">
    <cfRule type="expression" dxfId="6653" priority="6650">
      <formula>$G140="SQUAT"</formula>
    </cfRule>
    <cfRule type="expression" dxfId="6652" priority="6651">
      <formula>$G140="BENCH"</formula>
    </cfRule>
    <cfRule type="expression" dxfId="6651" priority="6652">
      <formula>$G140="DEADLIFT"</formula>
    </cfRule>
    <cfRule type="expression" dxfId="6650" priority="6653">
      <formula>AND($G140="ACC",ISBLANK($F140))</formula>
    </cfRule>
    <cfRule type="expression" dxfId="6649" priority="6654">
      <formula>$G140="ACC"</formula>
    </cfRule>
  </conditionalFormatting>
  <conditionalFormatting sqref="EK139">
    <cfRule type="expression" dxfId="6648" priority="6647">
      <formula>AND($G139="SQUAT",ISBLANK($F139))</formula>
    </cfRule>
    <cfRule type="expression" dxfId="6647" priority="6648">
      <formula>AND($G139="BENCH",ISBLANK($F139))</formula>
    </cfRule>
    <cfRule type="expression" dxfId="6646" priority="6649">
      <formula>AND($G139="DEADLIFT",ISBLANK($F139))</formula>
    </cfRule>
  </conditionalFormatting>
  <conditionalFormatting sqref="EK139">
    <cfRule type="expression" dxfId="6645" priority="6642">
      <formula>$G139="SQUAT"</formula>
    </cfRule>
    <cfRule type="expression" dxfId="6644" priority="6643">
      <formula>$G139="BENCH"</formula>
    </cfRule>
    <cfRule type="expression" dxfId="6643" priority="6644">
      <formula>$G139="DEADLIFT"</formula>
    </cfRule>
    <cfRule type="expression" dxfId="6642" priority="6645">
      <formula>AND($G139="ACC",ISBLANK($F139))</formula>
    </cfRule>
    <cfRule type="expression" dxfId="6641" priority="6646">
      <formula>$G139="ACC"</formula>
    </cfRule>
  </conditionalFormatting>
  <conditionalFormatting sqref="EL139:EM139">
    <cfRule type="expression" dxfId="6640" priority="6637">
      <formula>$G139="SQUAT"</formula>
    </cfRule>
    <cfRule type="expression" dxfId="6639" priority="6638">
      <formula>$G139="BENCH"</formula>
    </cfRule>
    <cfRule type="expression" dxfId="6638" priority="6639">
      <formula>$G139="DEADLIFT"</formula>
    </cfRule>
    <cfRule type="expression" dxfId="6637" priority="6640">
      <formula>AND($G139="ACC",ISBLANK($F139))</formula>
    </cfRule>
    <cfRule type="expression" dxfId="6636" priority="6641">
      <formula>$G139="ACC"</formula>
    </cfRule>
  </conditionalFormatting>
  <conditionalFormatting sqref="EK165 EK172">
    <cfRule type="expression" dxfId="6635" priority="6634">
      <formula>AND($G165="SQUAT",ISBLANK($F165))</formula>
    </cfRule>
    <cfRule type="expression" dxfId="6634" priority="6635">
      <formula>AND($G165="BENCH",ISBLANK($F165))</formula>
    </cfRule>
    <cfRule type="expression" dxfId="6633" priority="6636">
      <formula>AND($G165="DEADLIFT",ISBLANK($F165))</formula>
    </cfRule>
  </conditionalFormatting>
  <conditionalFormatting sqref="EK172:EM172 EK165:EM165">
    <cfRule type="expression" dxfId="6632" priority="6629">
      <formula>$G165="SQUAT"</formula>
    </cfRule>
    <cfRule type="expression" dxfId="6631" priority="6630">
      <formula>$G165="BENCH"</formula>
    </cfRule>
    <cfRule type="expression" dxfId="6630" priority="6631">
      <formula>$G165="DEADLIFT"</formula>
    </cfRule>
    <cfRule type="expression" dxfId="6629" priority="6632">
      <formula>AND($G165="ACC",ISBLANK($F165))</formula>
    </cfRule>
    <cfRule type="expression" dxfId="6628" priority="6633">
      <formula>$G165="ACC"</formula>
    </cfRule>
  </conditionalFormatting>
  <conditionalFormatting sqref="EK186">
    <cfRule type="expression" dxfId="6627" priority="6626">
      <formula>AND($G186="SQUAT",ISBLANK($F186))</formula>
    </cfRule>
    <cfRule type="expression" dxfId="6626" priority="6627">
      <formula>AND($G186="BENCH",ISBLANK($F186))</formula>
    </cfRule>
    <cfRule type="expression" dxfId="6625" priority="6628">
      <formula>AND($G186="DEADLIFT",ISBLANK($F186))</formula>
    </cfRule>
  </conditionalFormatting>
  <conditionalFormatting sqref="EK186:EM186">
    <cfRule type="expression" dxfId="6624" priority="6621">
      <formula>$G186="SQUAT"</formula>
    </cfRule>
    <cfRule type="expression" dxfId="6623" priority="6622">
      <formula>$G186="BENCH"</formula>
    </cfRule>
    <cfRule type="expression" dxfId="6622" priority="6623">
      <formula>$G186="DEADLIFT"</formula>
    </cfRule>
    <cfRule type="expression" dxfId="6621" priority="6624">
      <formula>AND($G186="ACC",ISBLANK($F186))</formula>
    </cfRule>
    <cfRule type="expression" dxfId="6620" priority="6625">
      <formula>$G186="ACC"</formula>
    </cfRule>
  </conditionalFormatting>
  <conditionalFormatting sqref="EK168:EK171">
    <cfRule type="expression" dxfId="6619" priority="6618">
      <formula>AND($G168="SQUAT",ISBLANK($F168))</formula>
    </cfRule>
    <cfRule type="expression" dxfId="6618" priority="6619">
      <formula>AND($G168="BENCH",ISBLANK($F168))</formula>
    </cfRule>
    <cfRule type="expression" dxfId="6617" priority="6620">
      <formula>AND($G168="DEADLIFT",ISBLANK($F168))</formula>
    </cfRule>
  </conditionalFormatting>
  <conditionalFormatting sqref="EK168:EM171">
    <cfRule type="expression" dxfId="6616" priority="6613">
      <formula>$G168="SQUAT"</formula>
    </cfRule>
    <cfRule type="expression" dxfId="6615" priority="6614">
      <formula>$G168="BENCH"</formula>
    </cfRule>
    <cfRule type="expression" dxfId="6614" priority="6615">
      <formula>$G168="DEADLIFT"</formula>
    </cfRule>
    <cfRule type="expression" dxfId="6613" priority="6616">
      <formula>AND($G168="ACC",ISBLANK($F168))</formula>
    </cfRule>
    <cfRule type="expression" dxfId="6612" priority="6617">
      <formula>$G168="ACC"</formula>
    </cfRule>
  </conditionalFormatting>
  <conditionalFormatting sqref="EK167">
    <cfRule type="expression" dxfId="6611" priority="6610">
      <formula>AND($G167="SQUAT",ISBLANK($F167))</formula>
    </cfRule>
    <cfRule type="expression" dxfId="6610" priority="6611">
      <formula>AND($G167="BENCH",ISBLANK($F167))</formula>
    </cfRule>
    <cfRule type="expression" dxfId="6609" priority="6612">
      <formula>AND($G167="DEADLIFT",ISBLANK($F167))</formula>
    </cfRule>
  </conditionalFormatting>
  <conditionalFormatting sqref="EK167">
    <cfRule type="expression" dxfId="6608" priority="6605">
      <formula>$G167="SQUAT"</formula>
    </cfRule>
    <cfRule type="expression" dxfId="6607" priority="6606">
      <formula>$G167="BENCH"</formula>
    </cfRule>
    <cfRule type="expression" dxfId="6606" priority="6607">
      <formula>$G167="DEADLIFT"</formula>
    </cfRule>
    <cfRule type="expression" dxfId="6605" priority="6608">
      <formula>AND($G167="ACC",ISBLANK($F167))</formula>
    </cfRule>
    <cfRule type="expression" dxfId="6604" priority="6609">
      <formula>$G167="ACC"</formula>
    </cfRule>
  </conditionalFormatting>
  <conditionalFormatting sqref="EL167:EM167">
    <cfRule type="expression" dxfId="6603" priority="6600">
      <formula>$G167="SQUAT"</formula>
    </cfRule>
    <cfRule type="expression" dxfId="6602" priority="6601">
      <formula>$G167="BENCH"</formula>
    </cfRule>
    <cfRule type="expression" dxfId="6601" priority="6602">
      <formula>$G167="DEADLIFT"</formula>
    </cfRule>
    <cfRule type="expression" dxfId="6600" priority="6603">
      <formula>AND($G167="ACC",ISBLANK($F167))</formula>
    </cfRule>
    <cfRule type="expression" dxfId="6599" priority="6604">
      <formula>$G167="ACC"</formula>
    </cfRule>
  </conditionalFormatting>
  <conditionalFormatting sqref="EK161:EK164">
    <cfRule type="expression" dxfId="6598" priority="6597">
      <formula>AND($G161="SQUAT",ISBLANK($F161))</formula>
    </cfRule>
    <cfRule type="expression" dxfId="6597" priority="6598">
      <formula>AND($G161="BENCH",ISBLANK($F161))</formula>
    </cfRule>
    <cfRule type="expression" dxfId="6596" priority="6599">
      <formula>AND($G161="DEADLIFT",ISBLANK($F161))</formula>
    </cfRule>
  </conditionalFormatting>
  <conditionalFormatting sqref="EK161:EM164">
    <cfRule type="expression" dxfId="6595" priority="6592">
      <formula>$G161="SQUAT"</formula>
    </cfRule>
    <cfRule type="expression" dxfId="6594" priority="6593">
      <formula>$G161="BENCH"</formula>
    </cfRule>
    <cfRule type="expression" dxfId="6593" priority="6594">
      <formula>$G161="DEADLIFT"</formula>
    </cfRule>
    <cfRule type="expression" dxfId="6592" priority="6595">
      <formula>AND($G161="ACC",ISBLANK($F161))</formula>
    </cfRule>
    <cfRule type="expression" dxfId="6591" priority="6596">
      <formula>$G161="ACC"</formula>
    </cfRule>
  </conditionalFormatting>
  <conditionalFormatting sqref="EK160">
    <cfRule type="expression" dxfId="6590" priority="6589">
      <formula>AND($G160="SQUAT",ISBLANK($F160))</formula>
    </cfRule>
    <cfRule type="expression" dxfId="6589" priority="6590">
      <formula>AND($G160="BENCH",ISBLANK($F160))</formula>
    </cfRule>
    <cfRule type="expression" dxfId="6588" priority="6591">
      <formula>AND($G160="DEADLIFT",ISBLANK($F160))</formula>
    </cfRule>
  </conditionalFormatting>
  <conditionalFormatting sqref="EK160">
    <cfRule type="expression" dxfId="6587" priority="6584">
      <formula>$G160="SQUAT"</formula>
    </cfRule>
    <cfRule type="expression" dxfId="6586" priority="6585">
      <formula>$G160="BENCH"</formula>
    </cfRule>
    <cfRule type="expression" dxfId="6585" priority="6586">
      <formula>$G160="DEADLIFT"</formula>
    </cfRule>
    <cfRule type="expression" dxfId="6584" priority="6587">
      <formula>AND($G160="ACC",ISBLANK($F160))</formula>
    </cfRule>
    <cfRule type="expression" dxfId="6583" priority="6588">
      <formula>$G160="ACC"</formula>
    </cfRule>
  </conditionalFormatting>
  <conditionalFormatting sqref="EL160:EM160">
    <cfRule type="expression" dxfId="6582" priority="6579">
      <formula>$G160="SQUAT"</formula>
    </cfRule>
    <cfRule type="expression" dxfId="6581" priority="6580">
      <formula>$G160="BENCH"</formula>
    </cfRule>
    <cfRule type="expression" dxfId="6580" priority="6581">
      <formula>$G160="DEADLIFT"</formula>
    </cfRule>
    <cfRule type="expression" dxfId="6579" priority="6582">
      <formula>AND($G160="ACC",ISBLANK($F160))</formula>
    </cfRule>
    <cfRule type="expression" dxfId="6578" priority="6583">
      <formula>$G160="ACC"</formula>
    </cfRule>
  </conditionalFormatting>
  <conditionalFormatting sqref="EK179">
    <cfRule type="expression" dxfId="6577" priority="6576">
      <formula>AND($G179="SQUAT",ISBLANK($F179))</formula>
    </cfRule>
    <cfRule type="expression" dxfId="6576" priority="6577">
      <formula>AND($G179="BENCH",ISBLANK($F179))</formula>
    </cfRule>
    <cfRule type="expression" dxfId="6575" priority="6578">
      <formula>AND($G179="DEADLIFT",ISBLANK($F179))</formula>
    </cfRule>
  </conditionalFormatting>
  <conditionalFormatting sqref="EK179:EM179">
    <cfRule type="expression" dxfId="6574" priority="6571">
      <formula>$G179="SQUAT"</formula>
    </cfRule>
    <cfRule type="expression" dxfId="6573" priority="6572">
      <formula>$G179="BENCH"</formula>
    </cfRule>
    <cfRule type="expression" dxfId="6572" priority="6573">
      <formula>$G179="DEADLIFT"</formula>
    </cfRule>
    <cfRule type="expression" dxfId="6571" priority="6574">
      <formula>AND($G179="ACC",ISBLANK($F179))</formula>
    </cfRule>
    <cfRule type="expression" dxfId="6570" priority="6575">
      <formula>$G179="ACC"</formula>
    </cfRule>
  </conditionalFormatting>
  <conditionalFormatting sqref="EK182:EK185">
    <cfRule type="expression" dxfId="6569" priority="6568">
      <formula>AND($G182="SQUAT",ISBLANK($F182))</formula>
    </cfRule>
    <cfRule type="expression" dxfId="6568" priority="6569">
      <formula>AND($G182="BENCH",ISBLANK($F182))</formula>
    </cfRule>
    <cfRule type="expression" dxfId="6567" priority="6570">
      <formula>AND($G182="DEADLIFT",ISBLANK($F182))</formula>
    </cfRule>
  </conditionalFormatting>
  <conditionalFormatting sqref="EK182:EM185">
    <cfRule type="expression" dxfId="6566" priority="6563">
      <formula>$G182="SQUAT"</formula>
    </cfRule>
    <cfRule type="expression" dxfId="6565" priority="6564">
      <formula>$G182="BENCH"</formula>
    </cfRule>
    <cfRule type="expression" dxfId="6564" priority="6565">
      <formula>$G182="DEADLIFT"</formula>
    </cfRule>
    <cfRule type="expression" dxfId="6563" priority="6566">
      <formula>AND($G182="ACC",ISBLANK($F182))</formula>
    </cfRule>
    <cfRule type="expression" dxfId="6562" priority="6567">
      <formula>$G182="ACC"</formula>
    </cfRule>
  </conditionalFormatting>
  <conditionalFormatting sqref="EK181">
    <cfRule type="expression" dxfId="6561" priority="6560">
      <formula>AND($G181="SQUAT",ISBLANK($F181))</formula>
    </cfRule>
    <cfRule type="expression" dxfId="6560" priority="6561">
      <formula>AND($G181="BENCH",ISBLANK($F181))</formula>
    </cfRule>
    <cfRule type="expression" dxfId="6559" priority="6562">
      <formula>AND($G181="DEADLIFT",ISBLANK($F181))</formula>
    </cfRule>
  </conditionalFormatting>
  <conditionalFormatting sqref="EK181">
    <cfRule type="expression" dxfId="6558" priority="6555">
      <formula>$G181="SQUAT"</formula>
    </cfRule>
    <cfRule type="expression" dxfId="6557" priority="6556">
      <formula>$G181="BENCH"</formula>
    </cfRule>
    <cfRule type="expression" dxfId="6556" priority="6557">
      <formula>$G181="DEADLIFT"</formula>
    </cfRule>
    <cfRule type="expression" dxfId="6555" priority="6558">
      <formula>AND($G181="ACC",ISBLANK($F181))</formula>
    </cfRule>
    <cfRule type="expression" dxfId="6554" priority="6559">
      <formula>$G181="ACC"</formula>
    </cfRule>
  </conditionalFormatting>
  <conditionalFormatting sqref="EL181:EM181">
    <cfRule type="expression" dxfId="6553" priority="6550">
      <formula>$G181="SQUAT"</formula>
    </cfRule>
    <cfRule type="expression" dxfId="6552" priority="6551">
      <formula>$G181="BENCH"</formula>
    </cfRule>
    <cfRule type="expression" dxfId="6551" priority="6552">
      <formula>$G181="DEADLIFT"</formula>
    </cfRule>
    <cfRule type="expression" dxfId="6550" priority="6553">
      <formula>AND($G181="ACC",ISBLANK($F181))</formula>
    </cfRule>
    <cfRule type="expression" dxfId="6549" priority="6554">
      <formula>$G181="ACC"</formula>
    </cfRule>
  </conditionalFormatting>
  <conditionalFormatting sqref="EK175:EK178">
    <cfRule type="expression" dxfId="6548" priority="6547">
      <formula>AND($G175="SQUAT",ISBLANK($F175))</formula>
    </cfRule>
    <cfRule type="expression" dxfId="6547" priority="6548">
      <formula>AND($G175="BENCH",ISBLANK($F175))</formula>
    </cfRule>
    <cfRule type="expression" dxfId="6546" priority="6549">
      <formula>AND($G175="DEADLIFT",ISBLANK($F175))</formula>
    </cfRule>
  </conditionalFormatting>
  <conditionalFormatting sqref="EK175:EM178">
    <cfRule type="expression" dxfId="6545" priority="6542">
      <formula>$G175="SQUAT"</formula>
    </cfRule>
    <cfRule type="expression" dxfId="6544" priority="6543">
      <formula>$G175="BENCH"</formula>
    </cfRule>
    <cfRule type="expression" dxfId="6543" priority="6544">
      <formula>$G175="DEADLIFT"</formula>
    </cfRule>
    <cfRule type="expression" dxfId="6542" priority="6545">
      <formula>AND($G175="ACC",ISBLANK($F175))</formula>
    </cfRule>
    <cfRule type="expression" dxfId="6541" priority="6546">
      <formula>$G175="ACC"</formula>
    </cfRule>
  </conditionalFormatting>
  <conditionalFormatting sqref="EK174">
    <cfRule type="expression" dxfId="6540" priority="6539">
      <formula>AND($G174="SQUAT",ISBLANK($F174))</formula>
    </cfRule>
    <cfRule type="expression" dxfId="6539" priority="6540">
      <formula>AND($G174="BENCH",ISBLANK($F174))</formula>
    </cfRule>
    <cfRule type="expression" dxfId="6538" priority="6541">
      <formula>AND($G174="DEADLIFT",ISBLANK($F174))</formula>
    </cfRule>
  </conditionalFormatting>
  <conditionalFormatting sqref="EK174">
    <cfRule type="expression" dxfId="6537" priority="6534">
      <formula>$G174="SQUAT"</formula>
    </cfRule>
    <cfRule type="expression" dxfId="6536" priority="6535">
      <formula>$G174="BENCH"</formula>
    </cfRule>
    <cfRule type="expression" dxfId="6535" priority="6536">
      <formula>$G174="DEADLIFT"</formula>
    </cfRule>
    <cfRule type="expression" dxfId="6534" priority="6537">
      <formula>AND($G174="ACC",ISBLANK($F174))</formula>
    </cfRule>
    <cfRule type="expression" dxfId="6533" priority="6538">
      <formula>$G174="ACC"</formula>
    </cfRule>
  </conditionalFormatting>
  <conditionalFormatting sqref="EL174:EM174">
    <cfRule type="expression" dxfId="6532" priority="6529">
      <formula>$G174="SQUAT"</formula>
    </cfRule>
    <cfRule type="expression" dxfId="6531" priority="6530">
      <formula>$G174="BENCH"</formula>
    </cfRule>
    <cfRule type="expression" dxfId="6530" priority="6531">
      <formula>$G174="DEADLIFT"</formula>
    </cfRule>
    <cfRule type="expression" dxfId="6529" priority="6532">
      <formula>AND($G174="ACC",ISBLANK($F174))</formula>
    </cfRule>
    <cfRule type="expression" dxfId="6528" priority="6533">
      <formula>$G174="ACC"</formula>
    </cfRule>
  </conditionalFormatting>
  <conditionalFormatting sqref="EK193">
    <cfRule type="expression" dxfId="6527" priority="6526">
      <formula>AND($G193="SQUAT",ISBLANK($F193))</formula>
    </cfRule>
    <cfRule type="expression" dxfId="6526" priority="6527">
      <formula>AND($G193="BENCH",ISBLANK($F193))</formula>
    </cfRule>
    <cfRule type="expression" dxfId="6525" priority="6528">
      <formula>AND($G193="DEADLIFT",ISBLANK($F193))</formula>
    </cfRule>
  </conditionalFormatting>
  <conditionalFormatting sqref="EK193:EM193">
    <cfRule type="expression" dxfId="6524" priority="6521">
      <formula>$G193="SQUAT"</formula>
    </cfRule>
    <cfRule type="expression" dxfId="6523" priority="6522">
      <formula>$G193="BENCH"</formula>
    </cfRule>
    <cfRule type="expression" dxfId="6522" priority="6523">
      <formula>$G193="DEADLIFT"</formula>
    </cfRule>
    <cfRule type="expression" dxfId="6521" priority="6524">
      <formula>AND($G193="ACC",ISBLANK($F193))</formula>
    </cfRule>
    <cfRule type="expression" dxfId="6520" priority="6525">
      <formula>$G193="ACC"</formula>
    </cfRule>
  </conditionalFormatting>
  <conditionalFormatting sqref="EK196:EK199">
    <cfRule type="expression" dxfId="6519" priority="6518">
      <formula>AND($G196="SQUAT",ISBLANK($F196))</formula>
    </cfRule>
    <cfRule type="expression" dxfId="6518" priority="6519">
      <formula>AND($G196="BENCH",ISBLANK($F196))</formula>
    </cfRule>
    <cfRule type="expression" dxfId="6517" priority="6520">
      <formula>AND($G196="DEADLIFT",ISBLANK($F196))</formula>
    </cfRule>
  </conditionalFormatting>
  <conditionalFormatting sqref="EK196:EM199">
    <cfRule type="expression" dxfId="6516" priority="6513">
      <formula>$G196="SQUAT"</formula>
    </cfRule>
    <cfRule type="expression" dxfId="6515" priority="6514">
      <formula>$G196="BENCH"</formula>
    </cfRule>
    <cfRule type="expression" dxfId="6514" priority="6515">
      <formula>$G196="DEADLIFT"</formula>
    </cfRule>
    <cfRule type="expression" dxfId="6513" priority="6516">
      <formula>AND($G196="ACC",ISBLANK($F196))</formula>
    </cfRule>
    <cfRule type="expression" dxfId="6512" priority="6517">
      <formula>$G196="ACC"</formula>
    </cfRule>
  </conditionalFormatting>
  <conditionalFormatting sqref="EK195">
    <cfRule type="expression" dxfId="6511" priority="6510">
      <formula>AND($G195="SQUAT",ISBLANK($F195))</formula>
    </cfRule>
    <cfRule type="expression" dxfId="6510" priority="6511">
      <formula>AND($G195="BENCH",ISBLANK($F195))</formula>
    </cfRule>
    <cfRule type="expression" dxfId="6509" priority="6512">
      <formula>AND($G195="DEADLIFT",ISBLANK($F195))</formula>
    </cfRule>
  </conditionalFormatting>
  <conditionalFormatting sqref="EK195">
    <cfRule type="expression" dxfId="6508" priority="6505">
      <formula>$G195="SQUAT"</formula>
    </cfRule>
    <cfRule type="expression" dxfId="6507" priority="6506">
      <formula>$G195="BENCH"</formula>
    </cfRule>
    <cfRule type="expression" dxfId="6506" priority="6507">
      <formula>$G195="DEADLIFT"</formula>
    </cfRule>
    <cfRule type="expression" dxfId="6505" priority="6508">
      <formula>AND($G195="ACC",ISBLANK($F195))</formula>
    </cfRule>
    <cfRule type="expression" dxfId="6504" priority="6509">
      <formula>$G195="ACC"</formula>
    </cfRule>
  </conditionalFormatting>
  <conditionalFormatting sqref="EL195:EM195">
    <cfRule type="expression" dxfId="6503" priority="6500">
      <formula>$G195="SQUAT"</formula>
    </cfRule>
    <cfRule type="expression" dxfId="6502" priority="6501">
      <formula>$G195="BENCH"</formula>
    </cfRule>
    <cfRule type="expression" dxfId="6501" priority="6502">
      <formula>$G195="DEADLIFT"</formula>
    </cfRule>
    <cfRule type="expression" dxfId="6500" priority="6503">
      <formula>AND($G195="ACC",ISBLANK($F195))</formula>
    </cfRule>
    <cfRule type="expression" dxfId="6499" priority="6504">
      <formula>$G195="ACC"</formula>
    </cfRule>
  </conditionalFormatting>
  <conditionalFormatting sqref="EK189:EK192">
    <cfRule type="expression" dxfId="6498" priority="6497">
      <formula>AND($G189="SQUAT",ISBLANK($F189))</formula>
    </cfRule>
    <cfRule type="expression" dxfId="6497" priority="6498">
      <formula>AND($G189="BENCH",ISBLANK($F189))</formula>
    </cfRule>
    <cfRule type="expression" dxfId="6496" priority="6499">
      <formula>AND($G189="DEADLIFT",ISBLANK($F189))</formula>
    </cfRule>
  </conditionalFormatting>
  <conditionalFormatting sqref="EK189:EM192">
    <cfRule type="expression" dxfId="6495" priority="6492">
      <formula>$G189="SQUAT"</formula>
    </cfRule>
    <cfRule type="expression" dxfId="6494" priority="6493">
      <formula>$G189="BENCH"</formula>
    </cfRule>
    <cfRule type="expression" dxfId="6493" priority="6494">
      <formula>$G189="DEADLIFT"</formula>
    </cfRule>
    <cfRule type="expression" dxfId="6492" priority="6495">
      <formula>AND($G189="ACC",ISBLANK($F189))</formula>
    </cfRule>
    <cfRule type="expression" dxfId="6491" priority="6496">
      <formula>$G189="ACC"</formula>
    </cfRule>
  </conditionalFormatting>
  <conditionalFormatting sqref="EK188">
    <cfRule type="expression" dxfId="6490" priority="6489">
      <formula>AND($G188="SQUAT",ISBLANK($F188))</formula>
    </cfRule>
    <cfRule type="expression" dxfId="6489" priority="6490">
      <formula>AND($G188="BENCH",ISBLANK($F188))</formula>
    </cfRule>
    <cfRule type="expression" dxfId="6488" priority="6491">
      <formula>AND($G188="DEADLIFT",ISBLANK($F188))</formula>
    </cfRule>
  </conditionalFormatting>
  <conditionalFormatting sqref="EK188">
    <cfRule type="expression" dxfId="6487" priority="6484">
      <formula>$G188="SQUAT"</formula>
    </cfRule>
    <cfRule type="expression" dxfId="6486" priority="6485">
      <formula>$G188="BENCH"</formula>
    </cfRule>
    <cfRule type="expression" dxfId="6485" priority="6486">
      <formula>$G188="DEADLIFT"</formula>
    </cfRule>
    <cfRule type="expression" dxfId="6484" priority="6487">
      <formula>AND($G188="ACC",ISBLANK($F188))</formula>
    </cfRule>
    <cfRule type="expression" dxfId="6483" priority="6488">
      <formula>$G188="ACC"</formula>
    </cfRule>
  </conditionalFormatting>
  <conditionalFormatting sqref="EL188:EM188">
    <cfRule type="expression" dxfId="6482" priority="6479">
      <formula>$G188="SQUAT"</formula>
    </cfRule>
    <cfRule type="expression" dxfId="6481" priority="6480">
      <formula>$G188="BENCH"</formula>
    </cfRule>
    <cfRule type="expression" dxfId="6480" priority="6481">
      <formula>$G188="DEADLIFT"</formula>
    </cfRule>
    <cfRule type="expression" dxfId="6479" priority="6482">
      <formula>AND($G188="ACC",ISBLANK($F188))</formula>
    </cfRule>
    <cfRule type="expression" dxfId="6478" priority="6483">
      <formula>$G188="ACC"</formula>
    </cfRule>
  </conditionalFormatting>
  <conditionalFormatting sqref="EK214 EK221">
    <cfRule type="expression" dxfId="6477" priority="6476">
      <formula>AND($G214="SQUAT",ISBLANK($F214))</formula>
    </cfRule>
    <cfRule type="expression" dxfId="6476" priority="6477">
      <formula>AND($G214="BENCH",ISBLANK($F214))</formula>
    </cfRule>
    <cfRule type="expression" dxfId="6475" priority="6478">
      <formula>AND($G214="DEADLIFT",ISBLANK($F214))</formula>
    </cfRule>
  </conditionalFormatting>
  <conditionalFormatting sqref="EK221:EM221 EK214:EM214">
    <cfRule type="expression" dxfId="6474" priority="6471">
      <formula>$G214="SQUAT"</formula>
    </cfRule>
    <cfRule type="expression" dxfId="6473" priority="6472">
      <formula>$G214="BENCH"</formula>
    </cfRule>
    <cfRule type="expression" dxfId="6472" priority="6473">
      <formula>$G214="DEADLIFT"</formula>
    </cfRule>
    <cfRule type="expression" dxfId="6471" priority="6474">
      <formula>AND($G214="ACC",ISBLANK($F214))</formula>
    </cfRule>
    <cfRule type="expression" dxfId="6470" priority="6475">
      <formula>$G214="ACC"</formula>
    </cfRule>
  </conditionalFormatting>
  <conditionalFormatting sqref="EK235">
    <cfRule type="expression" dxfId="6469" priority="6468">
      <formula>AND($G235="SQUAT",ISBLANK($F235))</formula>
    </cfRule>
    <cfRule type="expression" dxfId="6468" priority="6469">
      <formula>AND($G235="BENCH",ISBLANK($F235))</formula>
    </cfRule>
    <cfRule type="expression" dxfId="6467" priority="6470">
      <formula>AND($G235="DEADLIFT",ISBLANK($F235))</formula>
    </cfRule>
  </conditionalFormatting>
  <conditionalFormatting sqref="EK235:EM235">
    <cfRule type="expression" dxfId="6466" priority="6463">
      <formula>$G235="SQUAT"</formula>
    </cfRule>
    <cfRule type="expression" dxfId="6465" priority="6464">
      <formula>$G235="BENCH"</formula>
    </cfRule>
    <cfRule type="expression" dxfId="6464" priority="6465">
      <formula>$G235="DEADLIFT"</formula>
    </cfRule>
    <cfRule type="expression" dxfId="6463" priority="6466">
      <formula>AND($G235="ACC",ISBLANK($F235))</formula>
    </cfRule>
    <cfRule type="expression" dxfId="6462" priority="6467">
      <formula>$G235="ACC"</formula>
    </cfRule>
  </conditionalFormatting>
  <conditionalFormatting sqref="EK217:EK220">
    <cfRule type="expression" dxfId="6461" priority="6460">
      <formula>AND($G217="SQUAT",ISBLANK($F217))</formula>
    </cfRule>
    <cfRule type="expression" dxfId="6460" priority="6461">
      <formula>AND($G217="BENCH",ISBLANK($F217))</formula>
    </cfRule>
    <cfRule type="expression" dxfId="6459" priority="6462">
      <formula>AND($G217="DEADLIFT",ISBLANK($F217))</formula>
    </cfRule>
  </conditionalFormatting>
  <conditionalFormatting sqref="EK217:EM220">
    <cfRule type="expression" dxfId="6458" priority="6455">
      <formula>$G217="SQUAT"</formula>
    </cfRule>
    <cfRule type="expression" dxfId="6457" priority="6456">
      <formula>$G217="BENCH"</formula>
    </cfRule>
    <cfRule type="expression" dxfId="6456" priority="6457">
      <formula>$G217="DEADLIFT"</formula>
    </cfRule>
    <cfRule type="expression" dxfId="6455" priority="6458">
      <formula>AND($G217="ACC",ISBLANK($F217))</formula>
    </cfRule>
    <cfRule type="expression" dxfId="6454" priority="6459">
      <formula>$G217="ACC"</formula>
    </cfRule>
  </conditionalFormatting>
  <conditionalFormatting sqref="EK216">
    <cfRule type="expression" dxfId="6453" priority="6452">
      <formula>AND($G216="SQUAT",ISBLANK($F216))</formula>
    </cfRule>
    <cfRule type="expression" dxfId="6452" priority="6453">
      <formula>AND($G216="BENCH",ISBLANK($F216))</formula>
    </cfRule>
    <cfRule type="expression" dxfId="6451" priority="6454">
      <formula>AND($G216="DEADLIFT",ISBLANK($F216))</formula>
    </cfRule>
  </conditionalFormatting>
  <conditionalFormatting sqref="EK216">
    <cfRule type="expression" dxfId="6450" priority="6447">
      <formula>$G216="SQUAT"</formula>
    </cfRule>
    <cfRule type="expression" dxfId="6449" priority="6448">
      <formula>$G216="BENCH"</formula>
    </cfRule>
    <cfRule type="expression" dxfId="6448" priority="6449">
      <formula>$G216="DEADLIFT"</formula>
    </cfRule>
    <cfRule type="expression" dxfId="6447" priority="6450">
      <formula>AND($G216="ACC",ISBLANK($F216))</formula>
    </cfRule>
    <cfRule type="expression" dxfId="6446" priority="6451">
      <formula>$G216="ACC"</formula>
    </cfRule>
  </conditionalFormatting>
  <conditionalFormatting sqref="EL216:EM216">
    <cfRule type="expression" dxfId="6445" priority="6442">
      <formula>$G216="SQUAT"</formula>
    </cfRule>
    <cfRule type="expression" dxfId="6444" priority="6443">
      <formula>$G216="BENCH"</formula>
    </cfRule>
    <cfRule type="expression" dxfId="6443" priority="6444">
      <formula>$G216="DEADLIFT"</formula>
    </cfRule>
    <cfRule type="expression" dxfId="6442" priority="6445">
      <formula>AND($G216="ACC",ISBLANK($F216))</formula>
    </cfRule>
    <cfRule type="expression" dxfId="6441" priority="6446">
      <formula>$G216="ACC"</formula>
    </cfRule>
  </conditionalFormatting>
  <conditionalFormatting sqref="EK210:EK213">
    <cfRule type="expression" dxfId="6440" priority="6439">
      <formula>AND($G210="SQUAT",ISBLANK($F210))</formula>
    </cfRule>
    <cfRule type="expression" dxfId="6439" priority="6440">
      <formula>AND($G210="BENCH",ISBLANK($F210))</formula>
    </cfRule>
    <cfRule type="expression" dxfId="6438" priority="6441">
      <formula>AND($G210="DEADLIFT",ISBLANK($F210))</formula>
    </cfRule>
  </conditionalFormatting>
  <conditionalFormatting sqref="EK210:EM213">
    <cfRule type="expression" dxfId="6437" priority="6434">
      <formula>$G210="SQUAT"</formula>
    </cfRule>
    <cfRule type="expression" dxfId="6436" priority="6435">
      <formula>$G210="BENCH"</formula>
    </cfRule>
    <cfRule type="expression" dxfId="6435" priority="6436">
      <formula>$G210="DEADLIFT"</formula>
    </cfRule>
    <cfRule type="expression" dxfId="6434" priority="6437">
      <formula>AND($G210="ACC",ISBLANK($F210))</formula>
    </cfRule>
    <cfRule type="expression" dxfId="6433" priority="6438">
      <formula>$G210="ACC"</formula>
    </cfRule>
  </conditionalFormatting>
  <conditionalFormatting sqref="EK209">
    <cfRule type="expression" dxfId="6432" priority="6431">
      <formula>AND($G209="SQUAT",ISBLANK($F209))</formula>
    </cfRule>
    <cfRule type="expression" dxfId="6431" priority="6432">
      <formula>AND($G209="BENCH",ISBLANK($F209))</formula>
    </cfRule>
    <cfRule type="expression" dxfId="6430" priority="6433">
      <formula>AND($G209="DEADLIFT",ISBLANK($F209))</formula>
    </cfRule>
  </conditionalFormatting>
  <conditionalFormatting sqref="EK209">
    <cfRule type="expression" dxfId="6429" priority="6426">
      <formula>$G209="SQUAT"</formula>
    </cfRule>
    <cfRule type="expression" dxfId="6428" priority="6427">
      <formula>$G209="BENCH"</formula>
    </cfRule>
    <cfRule type="expression" dxfId="6427" priority="6428">
      <formula>$G209="DEADLIFT"</formula>
    </cfRule>
    <cfRule type="expression" dxfId="6426" priority="6429">
      <formula>AND($G209="ACC",ISBLANK($F209))</formula>
    </cfRule>
    <cfRule type="expression" dxfId="6425" priority="6430">
      <formula>$G209="ACC"</formula>
    </cfRule>
  </conditionalFormatting>
  <conditionalFormatting sqref="EL209:EM209">
    <cfRule type="expression" dxfId="6424" priority="6421">
      <formula>$G209="SQUAT"</formula>
    </cfRule>
    <cfRule type="expression" dxfId="6423" priority="6422">
      <formula>$G209="BENCH"</formula>
    </cfRule>
    <cfRule type="expression" dxfId="6422" priority="6423">
      <formula>$G209="DEADLIFT"</formula>
    </cfRule>
    <cfRule type="expression" dxfId="6421" priority="6424">
      <formula>AND($G209="ACC",ISBLANK($F209))</formula>
    </cfRule>
    <cfRule type="expression" dxfId="6420" priority="6425">
      <formula>$G209="ACC"</formula>
    </cfRule>
  </conditionalFormatting>
  <conditionalFormatting sqref="EK228">
    <cfRule type="expression" dxfId="6419" priority="6418">
      <formula>AND($G228="SQUAT",ISBLANK($F228))</formula>
    </cfRule>
    <cfRule type="expression" dxfId="6418" priority="6419">
      <formula>AND($G228="BENCH",ISBLANK($F228))</formula>
    </cfRule>
    <cfRule type="expression" dxfId="6417" priority="6420">
      <formula>AND($G228="DEADLIFT",ISBLANK($F228))</formula>
    </cfRule>
  </conditionalFormatting>
  <conditionalFormatting sqref="EK228:EM228">
    <cfRule type="expression" dxfId="6416" priority="6413">
      <formula>$G228="SQUAT"</formula>
    </cfRule>
    <cfRule type="expression" dxfId="6415" priority="6414">
      <formula>$G228="BENCH"</formula>
    </cfRule>
    <cfRule type="expression" dxfId="6414" priority="6415">
      <formula>$G228="DEADLIFT"</formula>
    </cfRule>
    <cfRule type="expression" dxfId="6413" priority="6416">
      <formula>AND($G228="ACC",ISBLANK($F228))</formula>
    </cfRule>
    <cfRule type="expression" dxfId="6412" priority="6417">
      <formula>$G228="ACC"</formula>
    </cfRule>
  </conditionalFormatting>
  <conditionalFormatting sqref="EK231:EK234">
    <cfRule type="expression" dxfId="6411" priority="6410">
      <formula>AND($G231="SQUAT",ISBLANK($F231))</formula>
    </cfRule>
    <cfRule type="expression" dxfId="6410" priority="6411">
      <formula>AND($G231="BENCH",ISBLANK($F231))</formula>
    </cfRule>
    <cfRule type="expression" dxfId="6409" priority="6412">
      <formula>AND($G231="DEADLIFT",ISBLANK($F231))</formula>
    </cfRule>
  </conditionalFormatting>
  <conditionalFormatting sqref="EK231:EM234">
    <cfRule type="expression" dxfId="6408" priority="6405">
      <formula>$G231="SQUAT"</formula>
    </cfRule>
    <cfRule type="expression" dxfId="6407" priority="6406">
      <formula>$G231="BENCH"</formula>
    </cfRule>
    <cfRule type="expression" dxfId="6406" priority="6407">
      <formula>$G231="DEADLIFT"</formula>
    </cfRule>
    <cfRule type="expression" dxfId="6405" priority="6408">
      <formula>AND($G231="ACC",ISBLANK($F231))</formula>
    </cfRule>
    <cfRule type="expression" dxfId="6404" priority="6409">
      <formula>$G231="ACC"</formula>
    </cfRule>
  </conditionalFormatting>
  <conditionalFormatting sqref="EK230">
    <cfRule type="expression" dxfId="6403" priority="6402">
      <formula>AND($G230="SQUAT",ISBLANK($F230))</formula>
    </cfRule>
    <cfRule type="expression" dxfId="6402" priority="6403">
      <formula>AND($G230="BENCH",ISBLANK($F230))</formula>
    </cfRule>
    <cfRule type="expression" dxfId="6401" priority="6404">
      <formula>AND($G230="DEADLIFT",ISBLANK($F230))</formula>
    </cfRule>
  </conditionalFormatting>
  <conditionalFormatting sqref="EK230">
    <cfRule type="expression" dxfId="6400" priority="6397">
      <formula>$G230="SQUAT"</formula>
    </cfRule>
    <cfRule type="expression" dxfId="6399" priority="6398">
      <formula>$G230="BENCH"</formula>
    </cfRule>
    <cfRule type="expression" dxfId="6398" priority="6399">
      <formula>$G230="DEADLIFT"</formula>
    </cfRule>
    <cfRule type="expression" dxfId="6397" priority="6400">
      <formula>AND($G230="ACC",ISBLANK($F230))</formula>
    </cfRule>
    <cfRule type="expression" dxfId="6396" priority="6401">
      <formula>$G230="ACC"</formula>
    </cfRule>
  </conditionalFormatting>
  <conditionalFormatting sqref="EL230:EM230">
    <cfRule type="expression" dxfId="6395" priority="6392">
      <formula>$G230="SQUAT"</formula>
    </cfRule>
    <cfRule type="expression" dxfId="6394" priority="6393">
      <formula>$G230="BENCH"</formula>
    </cfRule>
    <cfRule type="expression" dxfId="6393" priority="6394">
      <formula>$G230="DEADLIFT"</formula>
    </cfRule>
    <cfRule type="expression" dxfId="6392" priority="6395">
      <formula>AND($G230="ACC",ISBLANK($F230))</formula>
    </cfRule>
    <cfRule type="expression" dxfId="6391" priority="6396">
      <formula>$G230="ACC"</formula>
    </cfRule>
  </conditionalFormatting>
  <conditionalFormatting sqref="EK224:EK227">
    <cfRule type="expression" dxfId="6390" priority="6389">
      <formula>AND($G224="SQUAT",ISBLANK($F224))</formula>
    </cfRule>
    <cfRule type="expression" dxfId="6389" priority="6390">
      <formula>AND($G224="BENCH",ISBLANK($F224))</formula>
    </cfRule>
    <cfRule type="expression" dxfId="6388" priority="6391">
      <formula>AND($G224="DEADLIFT",ISBLANK($F224))</formula>
    </cfRule>
  </conditionalFormatting>
  <conditionalFormatting sqref="EK224:EM227">
    <cfRule type="expression" dxfId="6387" priority="6384">
      <formula>$G224="SQUAT"</formula>
    </cfRule>
    <cfRule type="expression" dxfId="6386" priority="6385">
      <formula>$G224="BENCH"</formula>
    </cfRule>
    <cfRule type="expression" dxfId="6385" priority="6386">
      <formula>$G224="DEADLIFT"</formula>
    </cfRule>
    <cfRule type="expression" dxfId="6384" priority="6387">
      <formula>AND($G224="ACC",ISBLANK($F224))</formula>
    </cfRule>
    <cfRule type="expression" dxfId="6383" priority="6388">
      <formula>$G224="ACC"</formula>
    </cfRule>
  </conditionalFormatting>
  <conditionalFormatting sqref="EK223">
    <cfRule type="expression" dxfId="6382" priority="6381">
      <formula>AND($G223="SQUAT",ISBLANK($F223))</formula>
    </cfRule>
    <cfRule type="expression" dxfId="6381" priority="6382">
      <formula>AND($G223="BENCH",ISBLANK($F223))</formula>
    </cfRule>
    <cfRule type="expression" dxfId="6380" priority="6383">
      <formula>AND($G223="DEADLIFT",ISBLANK($F223))</formula>
    </cfRule>
  </conditionalFormatting>
  <conditionalFormatting sqref="EK223">
    <cfRule type="expression" dxfId="6379" priority="6376">
      <formula>$G223="SQUAT"</formula>
    </cfRule>
    <cfRule type="expression" dxfId="6378" priority="6377">
      <formula>$G223="BENCH"</formula>
    </cfRule>
    <cfRule type="expression" dxfId="6377" priority="6378">
      <formula>$G223="DEADLIFT"</formula>
    </cfRule>
    <cfRule type="expression" dxfId="6376" priority="6379">
      <formula>AND($G223="ACC",ISBLANK($F223))</formula>
    </cfRule>
    <cfRule type="expression" dxfId="6375" priority="6380">
      <formula>$G223="ACC"</formula>
    </cfRule>
  </conditionalFormatting>
  <conditionalFormatting sqref="EL223:EM223">
    <cfRule type="expression" dxfId="6374" priority="6371">
      <formula>$G223="SQUAT"</formula>
    </cfRule>
    <cfRule type="expression" dxfId="6373" priority="6372">
      <formula>$G223="BENCH"</formula>
    </cfRule>
    <cfRule type="expression" dxfId="6372" priority="6373">
      <formula>$G223="DEADLIFT"</formula>
    </cfRule>
    <cfRule type="expression" dxfId="6371" priority="6374">
      <formula>AND($G223="ACC",ISBLANK($F223))</formula>
    </cfRule>
    <cfRule type="expression" dxfId="6370" priority="6375">
      <formula>$G223="ACC"</formula>
    </cfRule>
  </conditionalFormatting>
  <conditionalFormatting sqref="EK242">
    <cfRule type="expression" dxfId="6369" priority="6368">
      <formula>AND($G242="SQUAT",ISBLANK($F242))</formula>
    </cfRule>
    <cfRule type="expression" dxfId="6368" priority="6369">
      <formula>AND($G242="BENCH",ISBLANK($F242))</formula>
    </cfRule>
    <cfRule type="expression" dxfId="6367" priority="6370">
      <formula>AND($G242="DEADLIFT",ISBLANK($F242))</formula>
    </cfRule>
  </conditionalFormatting>
  <conditionalFormatting sqref="EK242:EM242">
    <cfRule type="expression" dxfId="6366" priority="6363">
      <formula>$G242="SQUAT"</formula>
    </cfRule>
    <cfRule type="expression" dxfId="6365" priority="6364">
      <formula>$G242="BENCH"</formula>
    </cfRule>
    <cfRule type="expression" dxfId="6364" priority="6365">
      <formula>$G242="DEADLIFT"</formula>
    </cfRule>
    <cfRule type="expression" dxfId="6363" priority="6366">
      <formula>AND($G242="ACC",ISBLANK($F242))</formula>
    </cfRule>
    <cfRule type="expression" dxfId="6362" priority="6367">
      <formula>$G242="ACC"</formula>
    </cfRule>
  </conditionalFormatting>
  <conditionalFormatting sqref="EK245:EK248">
    <cfRule type="expression" dxfId="6361" priority="6360">
      <formula>AND($G245="SQUAT",ISBLANK($F245))</formula>
    </cfRule>
    <cfRule type="expression" dxfId="6360" priority="6361">
      <formula>AND($G245="BENCH",ISBLANK($F245))</formula>
    </cfRule>
    <cfRule type="expression" dxfId="6359" priority="6362">
      <formula>AND($G245="DEADLIFT",ISBLANK($F245))</formula>
    </cfRule>
  </conditionalFormatting>
  <conditionalFormatting sqref="EK245:EM248">
    <cfRule type="expression" dxfId="6358" priority="6355">
      <formula>$G245="SQUAT"</formula>
    </cfRule>
    <cfRule type="expression" dxfId="6357" priority="6356">
      <formula>$G245="BENCH"</formula>
    </cfRule>
    <cfRule type="expression" dxfId="6356" priority="6357">
      <formula>$G245="DEADLIFT"</formula>
    </cfRule>
    <cfRule type="expression" dxfId="6355" priority="6358">
      <formula>AND($G245="ACC",ISBLANK($F245))</formula>
    </cfRule>
    <cfRule type="expression" dxfId="6354" priority="6359">
      <formula>$G245="ACC"</formula>
    </cfRule>
  </conditionalFormatting>
  <conditionalFormatting sqref="EK244">
    <cfRule type="expression" dxfId="6353" priority="6352">
      <formula>AND($G244="SQUAT",ISBLANK($F244))</formula>
    </cfRule>
    <cfRule type="expression" dxfId="6352" priority="6353">
      <formula>AND($G244="BENCH",ISBLANK($F244))</formula>
    </cfRule>
    <cfRule type="expression" dxfId="6351" priority="6354">
      <formula>AND($G244="DEADLIFT",ISBLANK($F244))</formula>
    </cfRule>
  </conditionalFormatting>
  <conditionalFormatting sqref="EK244">
    <cfRule type="expression" dxfId="6350" priority="6347">
      <formula>$G244="SQUAT"</formula>
    </cfRule>
    <cfRule type="expression" dxfId="6349" priority="6348">
      <formula>$G244="BENCH"</formula>
    </cfRule>
    <cfRule type="expression" dxfId="6348" priority="6349">
      <formula>$G244="DEADLIFT"</formula>
    </cfRule>
    <cfRule type="expression" dxfId="6347" priority="6350">
      <formula>AND($G244="ACC",ISBLANK($F244))</formula>
    </cfRule>
    <cfRule type="expression" dxfId="6346" priority="6351">
      <formula>$G244="ACC"</formula>
    </cfRule>
  </conditionalFormatting>
  <conditionalFormatting sqref="EL244:EM244">
    <cfRule type="expression" dxfId="6345" priority="6342">
      <formula>$G244="SQUAT"</formula>
    </cfRule>
    <cfRule type="expression" dxfId="6344" priority="6343">
      <formula>$G244="BENCH"</formula>
    </cfRule>
    <cfRule type="expression" dxfId="6343" priority="6344">
      <formula>$G244="DEADLIFT"</formula>
    </cfRule>
    <cfRule type="expression" dxfId="6342" priority="6345">
      <formula>AND($G244="ACC",ISBLANK($F244))</formula>
    </cfRule>
    <cfRule type="expression" dxfId="6341" priority="6346">
      <formula>$G244="ACC"</formula>
    </cfRule>
  </conditionalFormatting>
  <conditionalFormatting sqref="EK238:EK241">
    <cfRule type="expression" dxfId="6340" priority="6339">
      <formula>AND($G238="SQUAT",ISBLANK($F238))</formula>
    </cfRule>
    <cfRule type="expression" dxfId="6339" priority="6340">
      <formula>AND($G238="BENCH",ISBLANK($F238))</formula>
    </cfRule>
    <cfRule type="expression" dxfId="6338" priority="6341">
      <formula>AND($G238="DEADLIFT",ISBLANK($F238))</formula>
    </cfRule>
  </conditionalFormatting>
  <conditionalFormatting sqref="EK238:EM241">
    <cfRule type="expression" dxfId="6337" priority="6334">
      <formula>$G238="SQUAT"</formula>
    </cfRule>
    <cfRule type="expression" dxfId="6336" priority="6335">
      <formula>$G238="BENCH"</formula>
    </cfRule>
    <cfRule type="expression" dxfId="6335" priority="6336">
      <formula>$G238="DEADLIFT"</formula>
    </cfRule>
    <cfRule type="expression" dxfId="6334" priority="6337">
      <formula>AND($G238="ACC",ISBLANK($F238))</formula>
    </cfRule>
    <cfRule type="expression" dxfId="6333" priority="6338">
      <formula>$G238="ACC"</formula>
    </cfRule>
  </conditionalFormatting>
  <conditionalFormatting sqref="EK237">
    <cfRule type="expression" dxfId="6332" priority="6331">
      <formula>AND($G237="SQUAT",ISBLANK($F237))</formula>
    </cfRule>
    <cfRule type="expression" dxfId="6331" priority="6332">
      <formula>AND($G237="BENCH",ISBLANK($F237))</formula>
    </cfRule>
    <cfRule type="expression" dxfId="6330" priority="6333">
      <formula>AND($G237="DEADLIFT",ISBLANK($F237))</formula>
    </cfRule>
  </conditionalFormatting>
  <conditionalFormatting sqref="EK237">
    <cfRule type="expression" dxfId="6329" priority="6326">
      <formula>$G237="SQUAT"</formula>
    </cfRule>
    <cfRule type="expression" dxfId="6328" priority="6327">
      <formula>$G237="BENCH"</formula>
    </cfRule>
    <cfRule type="expression" dxfId="6327" priority="6328">
      <formula>$G237="DEADLIFT"</formula>
    </cfRule>
    <cfRule type="expression" dxfId="6326" priority="6329">
      <formula>AND($G237="ACC",ISBLANK($F237))</formula>
    </cfRule>
    <cfRule type="expression" dxfId="6325" priority="6330">
      <formula>$G237="ACC"</formula>
    </cfRule>
  </conditionalFormatting>
  <conditionalFormatting sqref="EL237:EM237">
    <cfRule type="expression" dxfId="6324" priority="6321">
      <formula>$G237="SQUAT"</formula>
    </cfRule>
    <cfRule type="expression" dxfId="6323" priority="6322">
      <formula>$G237="BENCH"</formula>
    </cfRule>
    <cfRule type="expression" dxfId="6322" priority="6323">
      <formula>$G237="DEADLIFT"</formula>
    </cfRule>
    <cfRule type="expression" dxfId="6321" priority="6324">
      <formula>AND($G237="ACC",ISBLANK($F237))</formula>
    </cfRule>
    <cfRule type="expression" dxfId="6320" priority="6325">
      <formula>$G237="ACC"</formula>
    </cfRule>
  </conditionalFormatting>
  <conditionalFormatting sqref="ET18 ET25">
    <cfRule type="expression" dxfId="6319" priority="6318">
      <formula>AND($G18="SQUAT",ISBLANK($F18))</formula>
    </cfRule>
    <cfRule type="expression" dxfId="6318" priority="6319">
      <formula>AND($G18="BENCH",ISBLANK($F18))</formula>
    </cfRule>
    <cfRule type="expression" dxfId="6317" priority="6320">
      <formula>AND($G18="DEADLIFT",ISBLANK($F18))</formula>
    </cfRule>
  </conditionalFormatting>
  <conditionalFormatting sqref="ET25:EV25 ET18:EV18">
    <cfRule type="expression" dxfId="6316" priority="6313">
      <formula>$G18="SQUAT"</formula>
    </cfRule>
    <cfRule type="expression" dxfId="6315" priority="6314">
      <formula>$G18="BENCH"</formula>
    </cfRule>
    <cfRule type="expression" dxfId="6314" priority="6315">
      <formula>$G18="DEADLIFT"</formula>
    </cfRule>
    <cfRule type="expression" dxfId="6313" priority="6316">
      <formula>AND($G18="ACC",ISBLANK($F18))</formula>
    </cfRule>
    <cfRule type="expression" dxfId="6312" priority="6317">
      <formula>$G18="ACC"</formula>
    </cfRule>
  </conditionalFormatting>
  <conditionalFormatting sqref="ET39">
    <cfRule type="expression" dxfId="6311" priority="6310">
      <formula>AND($G39="SQUAT",ISBLANK($F39))</formula>
    </cfRule>
    <cfRule type="expression" dxfId="6310" priority="6311">
      <formula>AND($G39="BENCH",ISBLANK($F39))</formula>
    </cfRule>
    <cfRule type="expression" dxfId="6309" priority="6312">
      <formula>AND($G39="DEADLIFT",ISBLANK($F39))</formula>
    </cfRule>
  </conditionalFormatting>
  <conditionalFormatting sqref="ET39:EV39">
    <cfRule type="expression" dxfId="6308" priority="6305">
      <formula>$G39="SQUAT"</formula>
    </cfRule>
    <cfRule type="expression" dxfId="6307" priority="6306">
      <formula>$G39="BENCH"</formula>
    </cfRule>
    <cfRule type="expression" dxfId="6306" priority="6307">
      <formula>$G39="DEADLIFT"</formula>
    </cfRule>
    <cfRule type="expression" dxfId="6305" priority="6308">
      <formula>AND($G39="ACC",ISBLANK($F39))</formula>
    </cfRule>
    <cfRule type="expression" dxfId="6304" priority="6309">
      <formula>$G39="ACC"</formula>
    </cfRule>
  </conditionalFormatting>
  <conditionalFormatting sqref="ET21:ET24">
    <cfRule type="expression" dxfId="6303" priority="6302">
      <formula>AND($G21="SQUAT",ISBLANK($F21))</formula>
    </cfRule>
    <cfRule type="expression" dxfId="6302" priority="6303">
      <formula>AND($G21="BENCH",ISBLANK($F21))</formula>
    </cfRule>
    <cfRule type="expression" dxfId="6301" priority="6304">
      <formula>AND($G21="DEADLIFT",ISBLANK($F21))</formula>
    </cfRule>
  </conditionalFormatting>
  <conditionalFormatting sqref="ET21:EV24">
    <cfRule type="expression" dxfId="6300" priority="6297">
      <formula>$G21="SQUAT"</formula>
    </cfRule>
    <cfRule type="expression" dxfId="6299" priority="6298">
      <formula>$G21="BENCH"</formula>
    </cfRule>
    <cfRule type="expression" dxfId="6298" priority="6299">
      <formula>$G21="DEADLIFT"</formula>
    </cfRule>
    <cfRule type="expression" dxfId="6297" priority="6300">
      <formula>AND($G21="ACC",ISBLANK($F21))</formula>
    </cfRule>
    <cfRule type="expression" dxfId="6296" priority="6301">
      <formula>$G21="ACC"</formula>
    </cfRule>
  </conditionalFormatting>
  <conditionalFormatting sqref="ET20">
    <cfRule type="expression" dxfId="6295" priority="6294">
      <formula>AND($G20="SQUAT",ISBLANK($F20))</formula>
    </cfRule>
    <cfRule type="expression" dxfId="6294" priority="6295">
      <formula>AND($G20="BENCH",ISBLANK($F20))</formula>
    </cfRule>
    <cfRule type="expression" dxfId="6293" priority="6296">
      <formula>AND($G20="DEADLIFT",ISBLANK($F20))</formula>
    </cfRule>
  </conditionalFormatting>
  <conditionalFormatting sqref="ET20">
    <cfRule type="expression" dxfId="6292" priority="6289">
      <formula>$G20="SQUAT"</formula>
    </cfRule>
    <cfRule type="expression" dxfId="6291" priority="6290">
      <formula>$G20="BENCH"</formula>
    </cfRule>
    <cfRule type="expression" dxfId="6290" priority="6291">
      <formula>$G20="DEADLIFT"</formula>
    </cfRule>
    <cfRule type="expression" dxfId="6289" priority="6292">
      <formula>AND($G20="ACC",ISBLANK($F20))</formula>
    </cfRule>
    <cfRule type="expression" dxfId="6288" priority="6293">
      <formula>$G20="ACC"</formula>
    </cfRule>
  </conditionalFormatting>
  <conditionalFormatting sqref="EU20:EV20">
    <cfRule type="expression" dxfId="6287" priority="6284">
      <formula>$G20="SQUAT"</formula>
    </cfRule>
    <cfRule type="expression" dxfId="6286" priority="6285">
      <formula>$G20="BENCH"</formula>
    </cfRule>
    <cfRule type="expression" dxfId="6285" priority="6286">
      <formula>$G20="DEADLIFT"</formula>
    </cfRule>
    <cfRule type="expression" dxfId="6284" priority="6287">
      <formula>AND($G20="ACC",ISBLANK($F20))</formula>
    </cfRule>
    <cfRule type="expression" dxfId="6283" priority="6288">
      <formula>$G20="ACC"</formula>
    </cfRule>
  </conditionalFormatting>
  <conditionalFormatting sqref="ET14:ET17">
    <cfRule type="expression" dxfId="6282" priority="6281">
      <formula>AND($G14="SQUAT",ISBLANK($F14))</formula>
    </cfRule>
    <cfRule type="expression" dxfId="6281" priority="6282">
      <formula>AND($G14="BENCH",ISBLANK($F14))</formula>
    </cfRule>
    <cfRule type="expression" dxfId="6280" priority="6283">
      <formula>AND($G14="DEADLIFT",ISBLANK($F14))</formula>
    </cfRule>
  </conditionalFormatting>
  <conditionalFormatting sqref="ET14:EV17">
    <cfRule type="expression" dxfId="6279" priority="6276">
      <formula>$G14="SQUAT"</formula>
    </cfRule>
    <cfRule type="expression" dxfId="6278" priority="6277">
      <formula>$G14="BENCH"</formula>
    </cfRule>
    <cfRule type="expression" dxfId="6277" priority="6278">
      <formula>$G14="DEADLIFT"</formula>
    </cfRule>
    <cfRule type="expression" dxfId="6276" priority="6279">
      <formula>AND($G14="ACC",ISBLANK($F14))</formula>
    </cfRule>
    <cfRule type="expression" dxfId="6275" priority="6280">
      <formula>$G14="ACC"</formula>
    </cfRule>
  </conditionalFormatting>
  <conditionalFormatting sqref="ET13">
    <cfRule type="expression" dxfId="6274" priority="6273">
      <formula>AND($G13="SQUAT",ISBLANK($F13))</formula>
    </cfRule>
    <cfRule type="expression" dxfId="6273" priority="6274">
      <formula>AND($G13="BENCH",ISBLANK($F13))</formula>
    </cfRule>
    <cfRule type="expression" dxfId="6272" priority="6275">
      <formula>AND($G13="DEADLIFT",ISBLANK($F13))</formula>
    </cfRule>
  </conditionalFormatting>
  <conditionalFormatting sqref="ET13">
    <cfRule type="expression" dxfId="6271" priority="6268">
      <formula>$G13="SQUAT"</formula>
    </cfRule>
    <cfRule type="expression" dxfId="6270" priority="6269">
      <formula>$G13="BENCH"</formula>
    </cfRule>
    <cfRule type="expression" dxfId="6269" priority="6270">
      <formula>$G13="DEADLIFT"</formula>
    </cfRule>
    <cfRule type="expression" dxfId="6268" priority="6271">
      <formula>AND($G13="ACC",ISBLANK($F13))</formula>
    </cfRule>
    <cfRule type="expression" dxfId="6267" priority="6272">
      <formula>$G13="ACC"</formula>
    </cfRule>
  </conditionalFormatting>
  <conditionalFormatting sqref="EU13:EV13">
    <cfRule type="expression" dxfId="6266" priority="6263">
      <formula>$G13="SQUAT"</formula>
    </cfRule>
    <cfRule type="expression" dxfId="6265" priority="6264">
      <formula>$G13="BENCH"</formula>
    </cfRule>
    <cfRule type="expression" dxfId="6264" priority="6265">
      <formula>$G13="DEADLIFT"</formula>
    </cfRule>
    <cfRule type="expression" dxfId="6263" priority="6266">
      <formula>AND($G13="ACC",ISBLANK($F13))</formula>
    </cfRule>
    <cfRule type="expression" dxfId="6262" priority="6267">
      <formula>$G13="ACC"</formula>
    </cfRule>
  </conditionalFormatting>
  <conditionalFormatting sqref="ET32">
    <cfRule type="expression" dxfId="6261" priority="6260">
      <formula>AND($G32="SQUAT",ISBLANK($F32))</formula>
    </cfRule>
    <cfRule type="expression" dxfId="6260" priority="6261">
      <formula>AND($G32="BENCH",ISBLANK($F32))</formula>
    </cfRule>
    <cfRule type="expression" dxfId="6259" priority="6262">
      <formula>AND($G32="DEADLIFT",ISBLANK($F32))</formula>
    </cfRule>
  </conditionalFormatting>
  <conditionalFormatting sqref="ET32:EV32">
    <cfRule type="expression" dxfId="6258" priority="6255">
      <formula>$G32="SQUAT"</formula>
    </cfRule>
    <cfRule type="expression" dxfId="6257" priority="6256">
      <formula>$G32="BENCH"</formula>
    </cfRule>
    <cfRule type="expression" dxfId="6256" priority="6257">
      <formula>$G32="DEADLIFT"</formula>
    </cfRule>
    <cfRule type="expression" dxfId="6255" priority="6258">
      <formula>AND($G32="ACC",ISBLANK($F32))</formula>
    </cfRule>
    <cfRule type="expression" dxfId="6254" priority="6259">
      <formula>$G32="ACC"</formula>
    </cfRule>
  </conditionalFormatting>
  <conditionalFormatting sqref="ET35:ET38">
    <cfRule type="expression" dxfId="6253" priority="6252">
      <formula>AND($G35="SQUAT",ISBLANK($F35))</formula>
    </cfRule>
    <cfRule type="expression" dxfId="6252" priority="6253">
      <formula>AND($G35="BENCH",ISBLANK($F35))</formula>
    </cfRule>
    <cfRule type="expression" dxfId="6251" priority="6254">
      <formula>AND($G35="DEADLIFT",ISBLANK($F35))</formula>
    </cfRule>
  </conditionalFormatting>
  <conditionalFormatting sqref="ET35:EV38">
    <cfRule type="expression" dxfId="6250" priority="6247">
      <formula>$G35="SQUAT"</formula>
    </cfRule>
    <cfRule type="expression" dxfId="6249" priority="6248">
      <formula>$G35="BENCH"</formula>
    </cfRule>
    <cfRule type="expression" dxfId="6248" priority="6249">
      <formula>$G35="DEADLIFT"</formula>
    </cfRule>
    <cfRule type="expression" dxfId="6247" priority="6250">
      <formula>AND($G35="ACC",ISBLANK($F35))</formula>
    </cfRule>
    <cfRule type="expression" dxfId="6246" priority="6251">
      <formula>$G35="ACC"</formula>
    </cfRule>
  </conditionalFormatting>
  <conditionalFormatting sqref="ET34">
    <cfRule type="expression" dxfId="6245" priority="6244">
      <formula>AND($G34="SQUAT",ISBLANK($F34))</formula>
    </cfRule>
    <cfRule type="expression" dxfId="6244" priority="6245">
      <formula>AND($G34="BENCH",ISBLANK($F34))</formula>
    </cfRule>
    <cfRule type="expression" dxfId="6243" priority="6246">
      <formula>AND($G34="DEADLIFT",ISBLANK($F34))</formula>
    </cfRule>
  </conditionalFormatting>
  <conditionalFormatting sqref="ET34">
    <cfRule type="expression" dxfId="6242" priority="6239">
      <formula>$G34="SQUAT"</formula>
    </cfRule>
    <cfRule type="expression" dxfId="6241" priority="6240">
      <formula>$G34="BENCH"</formula>
    </cfRule>
    <cfRule type="expression" dxfId="6240" priority="6241">
      <formula>$G34="DEADLIFT"</formula>
    </cfRule>
    <cfRule type="expression" dxfId="6239" priority="6242">
      <formula>AND($G34="ACC",ISBLANK($F34))</formula>
    </cfRule>
    <cfRule type="expression" dxfId="6238" priority="6243">
      <formula>$G34="ACC"</formula>
    </cfRule>
  </conditionalFormatting>
  <conditionalFormatting sqref="EU34:EV34">
    <cfRule type="expression" dxfId="6237" priority="6234">
      <formula>$G34="SQUAT"</formula>
    </cfRule>
    <cfRule type="expression" dxfId="6236" priority="6235">
      <formula>$G34="BENCH"</formula>
    </cfRule>
    <cfRule type="expression" dxfId="6235" priority="6236">
      <formula>$G34="DEADLIFT"</formula>
    </cfRule>
    <cfRule type="expression" dxfId="6234" priority="6237">
      <formula>AND($G34="ACC",ISBLANK($F34))</formula>
    </cfRule>
    <cfRule type="expression" dxfId="6233" priority="6238">
      <formula>$G34="ACC"</formula>
    </cfRule>
  </conditionalFormatting>
  <conditionalFormatting sqref="ET28:ET31">
    <cfRule type="expression" dxfId="6232" priority="6231">
      <formula>AND($G28="SQUAT",ISBLANK($F28))</formula>
    </cfRule>
    <cfRule type="expression" dxfId="6231" priority="6232">
      <formula>AND($G28="BENCH",ISBLANK($F28))</formula>
    </cfRule>
    <cfRule type="expression" dxfId="6230" priority="6233">
      <formula>AND($G28="DEADLIFT",ISBLANK($F28))</formula>
    </cfRule>
  </conditionalFormatting>
  <conditionalFormatting sqref="ET28:EV31">
    <cfRule type="expression" dxfId="6229" priority="6226">
      <formula>$G28="SQUAT"</formula>
    </cfRule>
    <cfRule type="expression" dxfId="6228" priority="6227">
      <formula>$G28="BENCH"</formula>
    </cfRule>
    <cfRule type="expression" dxfId="6227" priority="6228">
      <formula>$G28="DEADLIFT"</formula>
    </cfRule>
    <cfRule type="expression" dxfId="6226" priority="6229">
      <formula>AND($G28="ACC",ISBLANK($F28))</formula>
    </cfRule>
    <cfRule type="expression" dxfId="6225" priority="6230">
      <formula>$G28="ACC"</formula>
    </cfRule>
  </conditionalFormatting>
  <conditionalFormatting sqref="ET27">
    <cfRule type="expression" dxfId="6224" priority="6223">
      <formula>AND($G27="SQUAT",ISBLANK($F27))</formula>
    </cfRule>
    <cfRule type="expression" dxfId="6223" priority="6224">
      <formula>AND($G27="BENCH",ISBLANK($F27))</formula>
    </cfRule>
    <cfRule type="expression" dxfId="6222" priority="6225">
      <formula>AND($G27="DEADLIFT",ISBLANK($F27))</formula>
    </cfRule>
  </conditionalFormatting>
  <conditionalFormatting sqref="ET27">
    <cfRule type="expression" dxfId="6221" priority="6218">
      <formula>$G27="SQUAT"</formula>
    </cfRule>
    <cfRule type="expression" dxfId="6220" priority="6219">
      <formula>$G27="BENCH"</formula>
    </cfRule>
    <cfRule type="expression" dxfId="6219" priority="6220">
      <formula>$G27="DEADLIFT"</formula>
    </cfRule>
    <cfRule type="expression" dxfId="6218" priority="6221">
      <formula>AND($G27="ACC",ISBLANK($F27))</formula>
    </cfRule>
    <cfRule type="expression" dxfId="6217" priority="6222">
      <formula>$G27="ACC"</formula>
    </cfRule>
  </conditionalFormatting>
  <conditionalFormatting sqref="EU27:EV27">
    <cfRule type="expression" dxfId="6216" priority="6213">
      <formula>$G27="SQUAT"</formula>
    </cfRule>
    <cfRule type="expression" dxfId="6215" priority="6214">
      <formula>$G27="BENCH"</formula>
    </cfRule>
    <cfRule type="expression" dxfId="6214" priority="6215">
      <formula>$G27="DEADLIFT"</formula>
    </cfRule>
    <cfRule type="expression" dxfId="6213" priority="6216">
      <formula>AND($G27="ACC",ISBLANK($F27))</formula>
    </cfRule>
    <cfRule type="expression" dxfId="6212" priority="6217">
      <formula>$G27="ACC"</formula>
    </cfRule>
  </conditionalFormatting>
  <conditionalFormatting sqref="ET46">
    <cfRule type="expression" dxfId="6211" priority="6210">
      <formula>AND($G46="SQUAT",ISBLANK($F46))</formula>
    </cfRule>
    <cfRule type="expression" dxfId="6210" priority="6211">
      <formula>AND($G46="BENCH",ISBLANK($F46))</formula>
    </cfRule>
    <cfRule type="expression" dxfId="6209" priority="6212">
      <formula>AND($G46="DEADLIFT",ISBLANK($F46))</formula>
    </cfRule>
  </conditionalFormatting>
  <conditionalFormatting sqref="ET46:EV46">
    <cfRule type="expression" dxfId="6208" priority="6205">
      <formula>$G46="SQUAT"</formula>
    </cfRule>
    <cfRule type="expression" dxfId="6207" priority="6206">
      <formula>$G46="BENCH"</formula>
    </cfRule>
    <cfRule type="expression" dxfId="6206" priority="6207">
      <formula>$G46="DEADLIFT"</formula>
    </cfRule>
    <cfRule type="expression" dxfId="6205" priority="6208">
      <formula>AND($G46="ACC",ISBLANK($F46))</formula>
    </cfRule>
    <cfRule type="expression" dxfId="6204" priority="6209">
      <formula>$G46="ACC"</formula>
    </cfRule>
  </conditionalFormatting>
  <conditionalFormatting sqref="ET49:ET52">
    <cfRule type="expression" dxfId="6203" priority="6202">
      <formula>AND($G49="SQUAT",ISBLANK($F49))</formula>
    </cfRule>
    <cfRule type="expression" dxfId="6202" priority="6203">
      <formula>AND($G49="BENCH",ISBLANK($F49))</formula>
    </cfRule>
    <cfRule type="expression" dxfId="6201" priority="6204">
      <formula>AND($G49="DEADLIFT",ISBLANK($F49))</formula>
    </cfRule>
  </conditionalFormatting>
  <conditionalFormatting sqref="ET49:EV52">
    <cfRule type="expression" dxfId="6200" priority="6197">
      <formula>$G49="SQUAT"</formula>
    </cfRule>
    <cfRule type="expression" dxfId="6199" priority="6198">
      <formula>$G49="BENCH"</formula>
    </cfRule>
    <cfRule type="expression" dxfId="6198" priority="6199">
      <formula>$G49="DEADLIFT"</formula>
    </cfRule>
    <cfRule type="expression" dxfId="6197" priority="6200">
      <formula>AND($G49="ACC",ISBLANK($F49))</formula>
    </cfRule>
    <cfRule type="expression" dxfId="6196" priority="6201">
      <formula>$G49="ACC"</formula>
    </cfRule>
  </conditionalFormatting>
  <conditionalFormatting sqref="ET48">
    <cfRule type="expression" dxfId="6195" priority="6194">
      <formula>AND($G48="SQUAT",ISBLANK($F48))</formula>
    </cfRule>
    <cfRule type="expression" dxfId="6194" priority="6195">
      <formula>AND($G48="BENCH",ISBLANK($F48))</formula>
    </cfRule>
    <cfRule type="expression" dxfId="6193" priority="6196">
      <formula>AND($G48="DEADLIFT",ISBLANK($F48))</formula>
    </cfRule>
  </conditionalFormatting>
  <conditionalFormatting sqref="ET48">
    <cfRule type="expression" dxfId="6192" priority="6189">
      <formula>$G48="SQUAT"</formula>
    </cfRule>
    <cfRule type="expression" dxfId="6191" priority="6190">
      <formula>$G48="BENCH"</formula>
    </cfRule>
    <cfRule type="expression" dxfId="6190" priority="6191">
      <formula>$G48="DEADLIFT"</formula>
    </cfRule>
    <cfRule type="expression" dxfId="6189" priority="6192">
      <formula>AND($G48="ACC",ISBLANK($F48))</formula>
    </cfRule>
    <cfRule type="expression" dxfId="6188" priority="6193">
      <formula>$G48="ACC"</formula>
    </cfRule>
  </conditionalFormatting>
  <conditionalFormatting sqref="EU48:EV48">
    <cfRule type="expression" dxfId="6187" priority="6184">
      <formula>$G48="SQUAT"</formula>
    </cfRule>
    <cfRule type="expression" dxfId="6186" priority="6185">
      <formula>$G48="BENCH"</formula>
    </cfRule>
    <cfRule type="expression" dxfId="6185" priority="6186">
      <formula>$G48="DEADLIFT"</formula>
    </cfRule>
    <cfRule type="expression" dxfId="6184" priority="6187">
      <formula>AND($G48="ACC",ISBLANK($F48))</formula>
    </cfRule>
    <cfRule type="expression" dxfId="6183" priority="6188">
      <formula>$G48="ACC"</formula>
    </cfRule>
  </conditionalFormatting>
  <conditionalFormatting sqref="ET42:ET45">
    <cfRule type="expression" dxfId="6182" priority="6181">
      <formula>AND($G42="SQUAT",ISBLANK($F42))</formula>
    </cfRule>
    <cfRule type="expression" dxfId="6181" priority="6182">
      <formula>AND($G42="BENCH",ISBLANK($F42))</formula>
    </cfRule>
    <cfRule type="expression" dxfId="6180" priority="6183">
      <formula>AND($G42="DEADLIFT",ISBLANK($F42))</formula>
    </cfRule>
  </conditionalFormatting>
  <conditionalFormatting sqref="ET42:EV45">
    <cfRule type="expression" dxfId="6179" priority="6176">
      <formula>$G42="SQUAT"</formula>
    </cfRule>
    <cfRule type="expression" dxfId="6178" priority="6177">
      <formula>$G42="BENCH"</formula>
    </cfRule>
    <cfRule type="expression" dxfId="6177" priority="6178">
      <formula>$G42="DEADLIFT"</formula>
    </cfRule>
    <cfRule type="expression" dxfId="6176" priority="6179">
      <formula>AND($G42="ACC",ISBLANK($F42))</formula>
    </cfRule>
    <cfRule type="expression" dxfId="6175" priority="6180">
      <formula>$G42="ACC"</formula>
    </cfRule>
  </conditionalFormatting>
  <conditionalFormatting sqref="ET41">
    <cfRule type="expression" dxfId="6174" priority="6173">
      <formula>AND($G41="SQUAT",ISBLANK($F41))</formula>
    </cfRule>
    <cfRule type="expression" dxfId="6173" priority="6174">
      <formula>AND($G41="BENCH",ISBLANK($F41))</formula>
    </cfRule>
    <cfRule type="expression" dxfId="6172" priority="6175">
      <formula>AND($G41="DEADLIFT",ISBLANK($F41))</formula>
    </cfRule>
  </conditionalFormatting>
  <conditionalFormatting sqref="ET41">
    <cfRule type="expression" dxfId="6171" priority="6168">
      <formula>$G41="SQUAT"</formula>
    </cfRule>
    <cfRule type="expression" dxfId="6170" priority="6169">
      <formula>$G41="BENCH"</formula>
    </cfRule>
    <cfRule type="expression" dxfId="6169" priority="6170">
      <formula>$G41="DEADLIFT"</formula>
    </cfRule>
    <cfRule type="expression" dxfId="6168" priority="6171">
      <formula>AND($G41="ACC",ISBLANK($F41))</formula>
    </cfRule>
    <cfRule type="expression" dxfId="6167" priority="6172">
      <formula>$G41="ACC"</formula>
    </cfRule>
  </conditionalFormatting>
  <conditionalFormatting sqref="EU41:EV41">
    <cfRule type="expression" dxfId="6166" priority="6163">
      <formula>$G41="SQUAT"</formula>
    </cfRule>
    <cfRule type="expression" dxfId="6165" priority="6164">
      <formula>$G41="BENCH"</formula>
    </cfRule>
    <cfRule type="expression" dxfId="6164" priority="6165">
      <formula>$G41="DEADLIFT"</formula>
    </cfRule>
    <cfRule type="expression" dxfId="6163" priority="6166">
      <formula>AND($G41="ACC",ISBLANK($F41))</formula>
    </cfRule>
    <cfRule type="expression" dxfId="6162" priority="6167">
      <formula>$G41="ACC"</formula>
    </cfRule>
  </conditionalFormatting>
  <conditionalFormatting sqref="ET67 ET74">
    <cfRule type="expression" dxfId="6161" priority="6160">
      <formula>AND($G67="SQUAT",ISBLANK($F67))</formula>
    </cfRule>
    <cfRule type="expression" dxfId="6160" priority="6161">
      <formula>AND($G67="BENCH",ISBLANK($F67))</formula>
    </cfRule>
    <cfRule type="expression" dxfId="6159" priority="6162">
      <formula>AND($G67="DEADLIFT",ISBLANK($F67))</formula>
    </cfRule>
  </conditionalFormatting>
  <conditionalFormatting sqref="ET74:EV74 ET67:EV67">
    <cfRule type="expression" dxfId="6158" priority="6155">
      <formula>$G67="SQUAT"</formula>
    </cfRule>
    <cfRule type="expression" dxfId="6157" priority="6156">
      <formula>$G67="BENCH"</formula>
    </cfRule>
    <cfRule type="expression" dxfId="6156" priority="6157">
      <formula>$G67="DEADLIFT"</formula>
    </cfRule>
    <cfRule type="expression" dxfId="6155" priority="6158">
      <formula>AND($G67="ACC",ISBLANK($F67))</formula>
    </cfRule>
    <cfRule type="expression" dxfId="6154" priority="6159">
      <formula>$G67="ACC"</formula>
    </cfRule>
  </conditionalFormatting>
  <conditionalFormatting sqref="ET88">
    <cfRule type="expression" dxfId="6153" priority="6152">
      <formula>AND($G88="SQUAT",ISBLANK($F88))</formula>
    </cfRule>
    <cfRule type="expression" dxfId="6152" priority="6153">
      <formula>AND($G88="BENCH",ISBLANK($F88))</formula>
    </cfRule>
    <cfRule type="expression" dxfId="6151" priority="6154">
      <formula>AND($G88="DEADLIFT",ISBLANK($F88))</formula>
    </cfRule>
  </conditionalFormatting>
  <conditionalFormatting sqref="ET88:EV88">
    <cfRule type="expression" dxfId="6150" priority="6147">
      <formula>$G88="SQUAT"</formula>
    </cfRule>
    <cfRule type="expression" dxfId="6149" priority="6148">
      <formula>$G88="BENCH"</formula>
    </cfRule>
    <cfRule type="expression" dxfId="6148" priority="6149">
      <formula>$G88="DEADLIFT"</formula>
    </cfRule>
    <cfRule type="expression" dxfId="6147" priority="6150">
      <formula>AND($G88="ACC",ISBLANK($F88))</formula>
    </cfRule>
    <cfRule type="expression" dxfId="6146" priority="6151">
      <formula>$G88="ACC"</formula>
    </cfRule>
  </conditionalFormatting>
  <conditionalFormatting sqref="ET70:ET73">
    <cfRule type="expression" dxfId="6145" priority="6144">
      <formula>AND($G70="SQUAT",ISBLANK($F70))</formula>
    </cfRule>
    <cfRule type="expression" dxfId="6144" priority="6145">
      <formula>AND($G70="BENCH",ISBLANK($F70))</formula>
    </cfRule>
    <cfRule type="expression" dxfId="6143" priority="6146">
      <formula>AND($G70="DEADLIFT",ISBLANK($F70))</formula>
    </cfRule>
  </conditionalFormatting>
  <conditionalFormatting sqref="ET70:EV73">
    <cfRule type="expression" dxfId="6142" priority="6139">
      <formula>$G70="SQUAT"</formula>
    </cfRule>
    <cfRule type="expression" dxfId="6141" priority="6140">
      <formula>$G70="BENCH"</formula>
    </cfRule>
    <cfRule type="expression" dxfId="6140" priority="6141">
      <formula>$G70="DEADLIFT"</formula>
    </cfRule>
    <cfRule type="expression" dxfId="6139" priority="6142">
      <formula>AND($G70="ACC",ISBLANK($F70))</formula>
    </cfRule>
    <cfRule type="expression" dxfId="6138" priority="6143">
      <formula>$G70="ACC"</formula>
    </cfRule>
  </conditionalFormatting>
  <conditionalFormatting sqref="ET69">
    <cfRule type="expression" dxfId="6137" priority="6136">
      <formula>AND($G69="SQUAT",ISBLANK($F69))</formula>
    </cfRule>
    <cfRule type="expression" dxfId="6136" priority="6137">
      <formula>AND($G69="BENCH",ISBLANK($F69))</formula>
    </cfRule>
    <cfRule type="expression" dxfId="6135" priority="6138">
      <formula>AND($G69="DEADLIFT",ISBLANK($F69))</formula>
    </cfRule>
  </conditionalFormatting>
  <conditionalFormatting sqref="ET69">
    <cfRule type="expression" dxfId="6134" priority="6131">
      <formula>$G69="SQUAT"</formula>
    </cfRule>
    <cfRule type="expression" dxfId="6133" priority="6132">
      <formula>$G69="BENCH"</formula>
    </cfRule>
    <cfRule type="expression" dxfId="6132" priority="6133">
      <formula>$G69="DEADLIFT"</formula>
    </cfRule>
    <cfRule type="expression" dxfId="6131" priority="6134">
      <formula>AND($G69="ACC",ISBLANK($F69))</formula>
    </cfRule>
    <cfRule type="expression" dxfId="6130" priority="6135">
      <formula>$G69="ACC"</formula>
    </cfRule>
  </conditionalFormatting>
  <conditionalFormatting sqref="EU69:EV69">
    <cfRule type="expression" dxfId="6129" priority="6126">
      <formula>$G69="SQUAT"</formula>
    </cfRule>
    <cfRule type="expression" dxfId="6128" priority="6127">
      <formula>$G69="BENCH"</formula>
    </cfRule>
    <cfRule type="expression" dxfId="6127" priority="6128">
      <formula>$G69="DEADLIFT"</formula>
    </cfRule>
    <cfRule type="expression" dxfId="6126" priority="6129">
      <formula>AND($G69="ACC",ISBLANK($F69))</formula>
    </cfRule>
    <cfRule type="expression" dxfId="6125" priority="6130">
      <formula>$G69="ACC"</formula>
    </cfRule>
  </conditionalFormatting>
  <conditionalFormatting sqref="ET63:ET66">
    <cfRule type="expression" dxfId="6124" priority="6123">
      <formula>AND($G63="SQUAT",ISBLANK($F63))</formula>
    </cfRule>
    <cfRule type="expression" dxfId="6123" priority="6124">
      <formula>AND($G63="BENCH",ISBLANK($F63))</formula>
    </cfRule>
    <cfRule type="expression" dxfId="6122" priority="6125">
      <formula>AND($G63="DEADLIFT",ISBLANK($F63))</formula>
    </cfRule>
  </conditionalFormatting>
  <conditionalFormatting sqref="ET63:EV66">
    <cfRule type="expression" dxfId="6121" priority="6118">
      <formula>$G63="SQUAT"</formula>
    </cfRule>
    <cfRule type="expression" dxfId="6120" priority="6119">
      <formula>$G63="BENCH"</formula>
    </cfRule>
    <cfRule type="expression" dxfId="6119" priority="6120">
      <formula>$G63="DEADLIFT"</formula>
    </cfRule>
    <cfRule type="expression" dxfId="6118" priority="6121">
      <formula>AND($G63="ACC",ISBLANK($F63))</formula>
    </cfRule>
    <cfRule type="expression" dxfId="6117" priority="6122">
      <formula>$G63="ACC"</formula>
    </cfRule>
  </conditionalFormatting>
  <conditionalFormatting sqref="ET62">
    <cfRule type="expression" dxfId="6116" priority="6115">
      <formula>AND($G62="SQUAT",ISBLANK($F62))</formula>
    </cfRule>
    <cfRule type="expression" dxfId="6115" priority="6116">
      <formula>AND($G62="BENCH",ISBLANK($F62))</formula>
    </cfRule>
    <cfRule type="expression" dxfId="6114" priority="6117">
      <formula>AND($G62="DEADLIFT",ISBLANK($F62))</formula>
    </cfRule>
  </conditionalFormatting>
  <conditionalFormatting sqref="ET62">
    <cfRule type="expression" dxfId="6113" priority="6110">
      <formula>$G62="SQUAT"</formula>
    </cfRule>
    <cfRule type="expression" dxfId="6112" priority="6111">
      <formula>$G62="BENCH"</formula>
    </cfRule>
    <cfRule type="expression" dxfId="6111" priority="6112">
      <formula>$G62="DEADLIFT"</formula>
    </cfRule>
    <cfRule type="expression" dxfId="6110" priority="6113">
      <formula>AND($G62="ACC",ISBLANK($F62))</formula>
    </cfRule>
    <cfRule type="expression" dxfId="6109" priority="6114">
      <formula>$G62="ACC"</formula>
    </cfRule>
  </conditionalFormatting>
  <conditionalFormatting sqref="EU62:EV62">
    <cfRule type="expression" dxfId="6108" priority="6105">
      <formula>$G62="SQUAT"</formula>
    </cfRule>
    <cfRule type="expression" dxfId="6107" priority="6106">
      <formula>$G62="BENCH"</formula>
    </cfRule>
    <cfRule type="expression" dxfId="6106" priority="6107">
      <formula>$G62="DEADLIFT"</formula>
    </cfRule>
    <cfRule type="expression" dxfId="6105" priority="6108">
      <formula>AND($G62="ACC",ISBLANK($F62))</formula>
    </cfRule>
    <cfRule type="expression" dxfId="6104" priority="6109">
      <formula>$G62="ACC"</formula>
    </cfRule>
  </conditionalFormatting>
  <conditionalFormatting sqref="ET81">
    <cfRule type="expression" dxfId="6103" priority="6102">
      <formula>AND($G81="SQUAT",ISBLANK($F81))</formula>
    </cfRule>
    <cfRule type="expression" dxfId="6102" priority="6103">
      <formula>AND($G81="BENCH",ISBLANK($F81))</formula>
    </cfRule>
    <cfRule type="expression" dxfId="6101" priority="6104">
      <formula>AND($G81="DEADLIFT",ISBLANK($F81))</formula>
    </cfRule>
  </conditionalFormatting>
  <conditionalFormatting sqref="ET81:EV81">
    <cfRule type="expression" dxfId="6100" priority="6097">
      <formula>$G81="SQUAT"</formula>
    </cfRule>
    <cfRule type="expression" dxfId="6099" priority="6098">
      <formula>$G81="BENCH"</formula>
    </cfRule>
    <cfRule type="expression" dxfId="6098" priority="6099">
      <formula>$G81="DEADLIFT"</formula>
    </cfRule>
    <cfRule type="expression" dxfId="6097" priority="6100">
      <formula>AND($G81="ACC",ISBLANK($F81))</formula>
    </cfRule>
    <cfRule type="expression" dxfId="6096" priority="6101">
      <formula>$G81="ACC"</formula>
    </cfRule>
  </conditionalFormatting>
  <conditionalFormatting sqref="ET84:ET87">
    <cfRule type="expression" dxfId="6095" priority="6094">
      <formula>AND($G84="SQUAT",ISBLANK($F84))</formula>
    </cfRule>
    <cfRule type="expression" dxfId="6094" priority="6095">
      <formula>AND($G84="BENCH",ISBLANK($F84))</formula>
    </cfRule>
    <cfRule type="expression" dxfId="6093" priority="6096">
      <formula>AND($G84="DEADLIFT",ISBLANK($F84))</formula>
    </cfRule>
  </conditionalFormatting>
  <conditionalFormatting sqref="ET84:EV87">
    <cfRule type="expression" dxfId="6092" priority="6089">
      <formula>$G84="SQUAT"</formula>
    </cfRule>
    <cfRule type="expression" dxfId="6091" priority="6090">
      <formula>$G84="BENCH"</formula>
    </cfRule>
    <cfRule type="expression" dxfId="6090" priority="6091">
      <formula>$G84="DEADLIFT"</formula>
    </cfRule>
    <cfRule type="expression" dxfId="6089" priority="6092">
      <formula>AND($G84="ACC",ISBLANK($F84))</formula>
    </cfRule>
    <cfRule type="expression" dxfId="6088" priority="6093">
      <formula>$G84="ACC"</formula>
    </cfRule>
  </conditionalFormatting>
  <conditionalFormatting sqref="ET83">
    <cfRule type="expression" dxfId="6087" priority="6086">
      <formula>AND($G83="SQUAT",ISBLANK($F83))</formula>
    </cfRule>
    <cfRule type="expression" dxfId="6086" priority="6087">
      <formula>AND($G83="BENCH",ISBLANK($F83))</formula>
    </cfRule>
    <cfRule type="expression" dxfId="6085" priority="6088">
      <formula>AND($G83="DEADLIFT",ISBLANK($F83))</formula>
    </cfRule>
  </conditionalFormatting>
  <conditionalFormatting sqref="ET83">
    <cfRule type="expression" dxfId="6084" priority="6081">
      <formula>$G83="SQUAT"</formula>
    </cfRule>
    <cfRule type="expression" dxfId="6083" priority="6082">
      <formula>$G83="BENCH"</formula>
    </cfRule>
    <cfRule type="expression" dxfId="6082" priority="6083">
      <formula>$G83="DEADLIFT"</formula>
    </cfRule>
    <cfRule type="expression" dxfId="6081" priority="6084">
      <formula>AND($G83="ACC",ISBLANK($F83))</formula>
    </cfRule>
    <cfRule type="expression" dxfId="6080" priority="6085">
      <formula>$G83="ACC"</formula>
    </cfRule>
  </conditionalFormatting>
  <conditionalFormatting sqref="EU83:EV83">
    <cfRule type="expression" dxfId="6079" priority="6076">
      <formula>$G83="SQUAT"</formula>
    </cfRule>
    <cfRule type="expression" dxfId="6078" priority="6077">
      <formula>$G83="BENCH"</formula>
    </cfRule>
    <cfRule type="expression" dxfId="6077" priority="6078">
      <formula>$G83="DEADLIFT"</formula>
    </cfRule>
    <cfRule type="expression" dxfId="6076" priority="6079">
      <formula>AND($G83="ACC",ISBLANK($F83))</formula>
    </cfRule>
    <cfRule type="expression" dxfId="6075" priority="6080">
      <formula>$G83="ACC"</formula>
    </cfRule>
  </conditionalFormatting>
  <conditionalFormatting sqref="ET77:ET80">
    <cfRule type="expression" dxfId="6074" priority="6073">
      <formula>AND($G77="SQUAT",ISBLANK($F77))</formula>
    </cfRule>
    <cfRule type="expression" dxfId="6073" priority="6074">
      <formula>AND($G77="BENCH",ISBLANK($F77))</formula>
    </cfRule>
    <cfRule type="expression" dxfId="6072" priority="6075">
      <formula>AND($G77="DEADLIFT",ISBLANK($F77))</formula>
    </cfRule>
  </conditionalFormatting>
  <conditionalFormatting sqref="ET77:EV80">
    <cfRule type="expression" dxfId="6071" priority="6068">
      <formula>$G77="SQUAT"</formula>
    </cfRule>
    <cfRule type="expression" dxfId="6070" priority="6069">
      <formula>$G77="BENCH"</formula>
    </cfRule>
    <cfRule type="expression" dxfId="6069" priority="6070">
      <formula>$G77="DEADLIFT"</formula>
    </cfRule>
    <cfRule type="expression" dxfId="6068" priority="6071">
      <formula>AND($G77="ACC",ISBLANK($F77))</formula>
    </cfRule>
    <cfRule type="expression" dxfId="6067" priority="6072">
      <formula>$G77="ACC"</formula>
    </cfRule>
  </conditionalFormatting>
  <conditionalFormatting sqref="ET76">
    <cfRule type="expression" dxfId="6066" priority="6065">
      <formula>AND($G76="SQUAT",ISBLANK($F76))</formula>
    </cfRule>
    <cfRule type="expression" dxfId="6065" priority="6066">
      <formula>AND($G76="BENCH",ISBLANK($F76))</formula>
    </cfRule>
    <cfRule type="expression" dxfId="6064" priority="6067">
      <formula>AND($G76="DEADLIFT",ISBLANK($F76))</formula>
    </cfRule>
  </conditionalFormatting>
  <conditionalFormatting sqref="ET76">
    <cfRule type="expression" dxfId="6063" priority="6060">
      <formula>$G76="SQUAT"</formula>
    </cfRule>
    <cfRule type="expression" dxfId="6062" priority="6061">
      <formula>$G76="BENCH"</formula>
    </cfRule>
    <cfRule type="expression" dxfId="6061" priority="6062">
      <formula>$G76="DEADLIFT"</formula>
    </cfRule>
    <cfRule type="expression" dxfId="6060" priority="6063">
      <formula>AND($G76="ACC",ISBLANK($F76))</formula>
    </cfRule>
    <cfRule type="expression" dxfId="6059" priority="6064">
      <formula>$G76="ACC"</formula>
    </cfRule>
  </conditionalFormatting>
  <conditionalFormatting sqref="EU76:EV76">
    <cfRule type="expression" dxfId="6058" priority="6055">
      <formula>$G76="SQUAT"</formula>
    </cfRule>
    <cfRule type="expression" dxfId="6057" priority="6056">
      <formula>$G76="BENCH"</formula>
    </cfRule>
    <cfRule type="expression" dxfId="6056" priority="6057">
      <formula>$G76="DEADLIFT"</formula>
    </cfRule>
    <cfRule type="expression" dxfId="6055" priority="6058">
      <formula>AND($G76="ACC",ISBLANK($F76))</formula>
    </cfRule>
    <cfRule type="expression" dxfId="6054" priority="6059">
      <formula>$G76="ACC"</formula>
    </cfRule>
  </conditionalFormatting>
  <conditionalFormatting sqref="ET95">
    <cfRule type="expression" dxfId="6053" priority="6052">
      <formula>AND($G95="SQUAT",ISBLANK($F95))</formula>
    </cfRule>
    <cfRule type="expression" dxfId="6052" priority="6053">
      <formula>AND($G95="BENCH",ISBLANK($F95))</formula>
    </cfRule>
    <cfRule type="expression" dxfId="6051" priority="6054">
      <formula>AND($G95="DEADLIFT",ISBLANK($F95))</formula>
    </cfRule>
  </conditionalFormatting>
  <conditionalFormatting sqref="ET95:EV95">
    <cfRule type="expression" dxfId="6050" priority="6047">
      <formula>$G95="SQUAT"</formula>
    </cfRule>
    <cfRule type="expression" dxfId="6049" priority="6048">
      <formula>$G95="BENCH"</formula>
    </cfRule>
    <cfRule type="expression" dxfId="6048" priority="6049">
      <formula>$G95="DEADLIFT"</formula>
    </cfRule>
    <cfRule type="expression" dxfId="6047" priority="6050">
      <formula>AND($G95="ACC",ISBLANK($F95))</formula>
    </cfRule>
    <cfRule type="expression" dxfId="6046" priority="6051">
      <formula>$G95="ACC"</formula>
    </cfRule>
  </conditionalFormatting>
  <conditionalFormatting sqref="ET98:ET101">
    <cfRule type="expression" dxfId="6045" priority="6044">
      <formula>AND($G98="SQUAT",ISBLANK($F98))</formula>
    </cfRule>
    <cfRule type="expression" dxfId="6044" priority="6045">
      <formula>AND($G98="BENCH",ISBLANK($F98))</formula>
    </cfRule>
    <cfRule type="expression" dxfId="6043" priority="6046">
      <formula>AND($G98="DEADLIFT",ISBLANK($F98))</formula>
    </cfRule>
  </conditionalFormatting>
  <conditionalFormatting sqref="ET98:EV101">
    <cfRule type="expression" dxfId="6042" priority="6039">
      <formula>$G98="SQUAT"</formula>
    </cfRule>
    <cfRule type="expression" dxfId="6041" priority="6040">
      <formula>$G98="BENCH"</formula>
    </cfRule>
    <cfRule type="expression" dxfId="6040" priority="6041">
      <formula>$G98="DEADLIFT"</formula>
    </cfRule>
    <cfRule type="expression" dxfId="6039" priority="6042">
      <formula>AND($G98="ACC",ISBLANK($F98))</formula>
    </cfRule>
    <cfRule type="expression" dxfId="6038" priority="6043">
      <formula>$G98="ACC"</formula>
    </cfRule>
  </conditionalFormatting>
  <conditionalFormatting sqref="ET97">
    <cfRule type="expression" dxfId="6037" priority="6036">
      <formula>AND($G97="SQUAT",ISBLANK($F97))</formula>
    </cfRule>
    <cfRule type="expression" dxfId="6036" priority="6037">
      <formula>AND($G97="BENCH",ISBLANK($F97))</formula>
    </cfRule>
    <cfRule type="expression" dxfId="6035" priority="6038">
      <formula>AND($G97="DEADLIFT",ISBLANK($F97))</formula>
    </cfRule>
  </conditionalFormatting>
  <conditionalFormatting sqref="ET97">
    <cfRule type="expression" dxfId="6034" priority="6031">
      <formula>$G97="SQUAT"</formula>
    </cfRule>
    <cfRule type="expression" dxfId="6033" priority="6032">
      <formula>$G97="BENCH"</formula>
    </cfRule>
    <cfRule type="expression" dxfId="6032" priority="6033">
      <formula>$G97="DEADLIFT"</formula>
    </cfRule>
    <cfRule type="expression" dxfId="6031" priority="6034">
      <formula>AND($G97="ACC",ISBLANK($F97))</formula>
    </cfRule>
    <cfRule type="expression" dxfId="6030" priority="6035">
      <formula>$G97="ACC"</formula>
    </cfRule>
  </conditionalFormatting>
  <conditionalFormatting sqref="EU97:EV97">
    <cfRule type="expression" dxfId="6029" priority="6026">
      <formula>$G97="SQUAT"</formula>
    </cfRule>
    <cfRule type="expression" dxfId="6028" priority="6027">
      <formula>$G97="BENCH"</formula>
    </cfRule>
    <cfRule type="expression" dxfId="6027" priority="6028">
      <formula>$G97="DEADLIFT"</formula>
    </cfRule>
    <cfRule type="expression" dxfId="6026" priority="6029">
      <formula>AND($G97="ACC",ISBLANK($F97))</formula>
    </cfRule>
    <cfRule type="expression" dxfId="6025" priority="6030">
      <formula>$G97="ACC"</formula>
    </cfRule>
  </conditionalFormatting>
  <conditionalFormatting sqref="ET91:ET94">
    <cfRule type="expression" dxfId="6024" priority="6023">
      <formula>AND($G91="SQUAT",ISBLANK($F91))</formula>
    </cfRule>
    <cfRule type="expression" dxfId="6023" priority="6024">
      <formula>AND($G91="BENCH",ISBLANK($F91))</formula>
    </cfRule>
    <cfRule type="expression" dxfId="6022" priority="6025">
      <formula>AND($G91="DEADLIFT",ISBLANK($F91))</formula>
    </cfRule>
  </conditionalFormatting>
  <conditionalFormatting sqref="ET91:EV94">
    <cfRule type="expression" dxfId="6021" priority="6018">
      <formula>$G91="SQUAT"</formula>
    </cfRule>
    <cfRule type="expression" dxfId="6020" priority="6019">
      <formula>$G91="BENCH"</formula>
    </cfRule>
    <cfRule type="expression" dxfId="6019" priority="6020">
      <formula>$G91="DEADLIFT"</formula>
    </cfRule>
    <cfRule type="expression" dxfId="6018" priority="6021">
      <formula>AND($G91="ACC",ISBLANK($F91))</formula>
    </cfRule>
    <cfRule type="expression" dxfId="6017" priority="6022">
      <formula>$G91="ACC"</formula>
    </cfRule>
  </conditionalFormatting>
  <conditionalFormatting sqref="ET90">
    <cfRule type="expression" dxfId="6016" priority="6015">
      <formula>AND($G90="SQUAT",ISBLANK($F90))</formula>
    </cfRule>
    <cfRule type="expression" dxfId="6015" priority="6016">
      <formula>AND($G90="BENCH",ISBLANK($F90))</formula>
    </cfRule>
    <cfRule type="expression" dxfId="6014" priority="6017">
      <formula>AND($G90="DEADLIFT",ISBLANK($F90))</formula>
    </cfRule>
  </conditionalFormatting>
  <conditionalFormatting sqref="ET90">
    <cfRule type="expression" dxfId="6013" priority="6010">
      <formula>$G90="SQUAT"</formula>
    </cfRule>
    <cfRule type="expression" dxfId="6012" priority="6011">
      <formula>$G90="BENCH"</formula>
    </cfRule>
    <cfRule type="expression" dxfId="6011" priority="6012">
      <formula>$G90="DEADLIFT"</formula>
    </cfRule>
    <cfRule type="expression" dxfId="6010" priority="6013">
      <formula>AND($G90="ACC",ISBLANK($F90))</formula>
    </cfRule>
    <cfRule type="expression" dxfId="6009" priority="6014">
      <formula>$G90="ACC"</formula>
    </cfRule>
  </conditionalFormatting>
  <conditionalFormatting sqref="EU90:EV90">
    <cfRule type="expression" dxfId="6008" priority="6005">
      <formula>$G90="SQUAT"</formula>
    </cfRule>
    <cfRule type="expression" dxfId="6007" priority="6006">
      <formula>$G90="BENCH"</formula>
    </cfRule>
    <cfRule type="expression" dxfId="6006" priority="6007">
      <formula>$G90="DEADLIFT"</formula>
    </cfRule>
    <cfRule type="expression" dxfId="6005" priority="6008">
      <formula>AND($G90="ACC",ISBLANK($F90))</formula>
    </cfRule>
    <cfRule type="expression" dxfId="6004" priority="6009">
      <formula>$G90="ACC"</formula>
    </cfRule>
  </conditionalFormatting>
  <conditionalFormatting sqref="ET116 ET123">
    <cfRule type="expression" dxfId="6003" priority="6002">
      <formula>AND($G116="SQUAT",ISBLANK($F116))</formula>
    </cfRule>
    <cfRule type="expression" dxfId="6002" priority="6003">
      <formula>AND($G116="BENCH",ISBLANK($F116))</formula>
    </cfRule>
    <cfRule type="expression" dxfId="6001" priority="6004">
      <formula>AND($G116="DEADLIFT",ISBLANK($F116))</formula>
    </cfRule>
  </conditionalFormatting>
  <conditionalFormatting sqref="ET123:EV123 ET116:EV116">
    <cfRule type="expression" dxfId="6000" priority="5997">
      <formula>$G116="SQUAT"</formula>
    </cfRule>
    <cfRule type="expression" dxfId="5999" priority="5998">
      <formula>$G116="BENCH"</formula>
    </cfRule>
    <cfRule type="expression" dxfId="5998" priority="5999">
      <formula>$G116="DEADLIFT"</formula>
    </cfRule>
    <cfRule type="expression" dxfId="5997" priority="6000">
      <formula>AND($G116="ACC",ISBLANK($F116))</formula>
    </cfRule>
    <cfRule type="expression" dxfId="5996" priority="6001">
      <formula>$G116="ACC"</formula>
    </cfRule>
  </conditionalFormatting>
  <conditionalFormatting sqref="ET137">
    <cfRule type="expression" dxfId="5995" priority="5994">
      <formula>AND($G137="SQUAT",ISBLANK($F137))</formula>
    </cfRule>
    <cfRule type="expression" dxfId="5994" priority="5995">
      <formula>AND($G137="BENCH",ISBLANK($F137))</formula>
    </cfRule>
    <cfRule type="expression" dxfId="5993" priority="5996">
      <formula>AND($G137="DEADLIFT",ISBLANK($F137))</formula>
    </cfRule>
  </conditionalFormatting>
  <conditionalFormatting sqref="ET137:EV137">
    <cfRule type="expression" dxfId="5992" priority="5989">
      <formula>$G137="SQUAT"</formula>
    </cfRule>
    <cfRule type="expression" dxfId="5991" priority="5990">
      <formula>$G137="BENCH"</formula>
    </cfRule>
    <cfRule type="expression" dxfId="5990" priority="5991">
      <formula>$G137="DEADLIFT"</formula>
    </cfRule>
    <cfRule type="expression" dxfId="5989" priority="5992">
      <formula>AND($G137="ACC",ISBLANK($F137))</formula>
    </cfRule>
    <cfRule type="expression" dxfId="5988" priority="5993">
      <formula>$G137="ACC"</formula>
    </cfRule>
  </conditionalFormatting>
  <conditionalFormatting sqref="ET119:ET122">
    <cfRule type="expression" dxfId="5987" priority="5986">
      <formula>AND($G119="SQUAT",ISBLANK($F119))</formula>
    </cfRule>
    <cfRule type="expression" dxfId="5986" priority="5987">
      <formula>AND($G119="BENCH",ISBLANK($F119))</formula>
    </cfRule>
    <cfRule type="expression" dxfId="5985" priority="5988">
      <formula>AND($G119="DEADLIFT",ISBLANK($F119))</formula>
    </cfRule>
  </conditionalFormatting>
  <conditionalFormatting sqref="ET119:EV122">
    <cfRule type="expression" dxfId="5984" priority="5981">
      <formula>$G119="SQUAT"</formula>
    </cfRule>
    <cfRule type="expression" dxfId="5983" priority="5982">
      <formula>$G119="BENCH"</formula>
    </cfRule>
    <cfRule type="expression" dxfId="5982" priority="5983">
      <formula>$G119="DEADLIFT"</formula>
    </cfRule>
    <cfRule type="expression" dxfId="5981" priority="5984">
      <formula>AND($G119="ACC",ISBLANK($F119))</formula>
    </cfRule>
    <cfRule type="expression" dxfId="5980" priority="5985">
      <formula>$G119="ACC"</formula>
    </cfRule>
  </conditionalFormatting>
  <conditionalFormatting sqref="ET118">
    <cfRule type="expression" dxfId="5979" priority="5978">
      <formula>AND($G118="SQUAT",ISBLANK($F118))</formula>
    </cfRule>
    <cfRule type="expression" dxfId="5978" priority="5979">
      <formula>AND($G118="BENCH",ISBLANK($F118))</formula>
    </cfRule>
    <cfRule type="expression" dxfId="5977" priority="5980">
      <formula>AND($G118="DEADLIFT",ISBLANK($F118))</formula>
    </cfRule>
  </conditionalFormatting>
  <conditionalFormatting sqref="ET118">
    <cfRule type="expression" dxfId="5976" priority="5973">
      <formula>$G118="SQUAT"</formula>
    </cfRule>
    <cfRule type="expression" dxfId="5975" priority="5974">
      <formula>$G118="BENCH"</formula>
    </cfRule>
    <cfRule type="expression" dxfId="5974" priority="5975">
      <formula>$G118="DEADLIFT"</formula>
    </cfRule>
    <cfRule type="expression" dxfId="5973" priority="5976">
      <formula>AND($G118="ACC",ISBLANK($F118))</formula>
    </cfRule>
    <cfRule type="expression" dxfId="5972" priority="5977">
      <formula>$G118="ACC"</formula>
    </cfRule>
  </conditionalFormatting>
  <conditionalFormatting sqref="EU118:EV118">
    <cfRule type="expression" dxfId="5971" priority="5968">
      <formula>$G118="SQUAT"</formula>
    </cfRule>
    <cfRule type="expression" dxfId="5970" priority="5969">
      <formula>$G118="BENCH"</formula>
    </cfRule>
    <cfRule type="expression" dxfId="5969" priority="5970">
      <formula>$G118="DEADLIFT"</formula>
    </cfRule>
    <cfRule type="expression" dxfId="5968" priority="5971">
      <formula>AND($G118="ACC",ISBLANK($F118))</formula>
    </cfRule>
    <cfRule type="expression" dxfId="5967" priority="5972">
      <formula>$G118="ACC"</formula>
    </cfRule>
  </conditionalFormatting>
  <conditionalFormatting sqref="ET112:ET115">
    <cfRule type="expression" dxfId="5966" priority="5965">
      <formula>AND($G112="SQUAT",ISBLANK($F112))</formula>
    </cfRule>
    <cfRule type="expression" dxfId="5965" priority="5966">
      <formula>AND($G112="BENCH",ISBLANK($F112))</formula>
    </cfRule>
    <cfRule type="expression" dxfId="5964" priority="5967">
      <formula>AND($G112="DEADLIFT",ISBLANK($F112))</formula>
    </cfRule>
  </conditionalFormatting>
  <conditionalFormatting sqref="ET112:EV115">
    <cfRule type="expression" dxfId="5963" priority="5960">
      <formula>$G112="SQUAT"</formula>
    </cfRule>
    <cfRule type="expression" dxfId="5962" priority="5961">
      <formula>$G112="BENCH"</formula>
    </cfRule>
    <cfRule type="expression" dxfId="5961" priority="5962">
      <formula>$G112="DEADLIFT"</formula>
    </cfRule>
    <cfRule type="expression" dxfId="5960" priority="5963">
      <formula>AND($G112="ACC",ISBLANK($F112))</formula>
    </cfRule>
    <cfRule type="expression" dxfId="5959" priority="5964">
      <formula>$G112="ACC"</formula>
    </cfRule>
  </conditionalFormatting>
  <conditionalFormatting sqref="ET111">
    <cfRule type="expression" dxfId="5958" priority="5957">
      <formula>AND($G111="SQUAT",ISBLANK($F111))</formula>
    </cfRule>
    <cfRule type="expression" dxfId="5957" priority="5958">
      <formula>AND($G111="BENCH",ISBLANK($F111))</formula>
    </cfRule>
    <cfRule type="expression" dxfId="5956" priority="5959">
      <formula>AND($G111="DEADLIFT",ISBLANK($F111))</formula>
    </cfRule>
  </conditionalFormatting>
  <conditionalFormatting sqref="ET111">
    <cfRule type="expression" dxfId="5955" priority="5952">
      <formula>$G111="SQUAT"</formula>
    </cfRule>
    <cfRule type="expression" dxfId="5954" priority="5953">
      <formula>$G111="BENCH"</formula>
    </cfRule>
    <cfRule type="expression" dxfId="5953" priority="5954">
      <formula>$G111="DEADLIFT"</formula>
    </cfRule>
    <cfRule type="expression" dxfId="5952" priority="5955">
      <formula>AND($G111="ACC",ISBLANK($F111))</formula>
    </cfRule>
    <cfRule type="expression" dxfId="5951" priority="5956">
      <formula>$G111="ACC"</formula>
    </cfRule>
  </conditionalFormatting>
  <conditionalFormatting sqref="EU111:EV111">
    <cfRule type="expression" dxfId="5950" priority="5947">
      <formula>$G111="SQUAT"</formula>
    </cfRule>
    <cfRule type="expression" dxfId="5949" priority="5948">
      <formula>$G111="BENCH"</formula>
    </cfRule>
    <cfRule type="expression" dxfId="5948" priority="5949">
      <formula>$G111="DEADLIFT"</formula>
    </cfRule>
    <cfRule type="expression" dxfId="5947" priority="5950">
      <formula>AND($G111="ACC",ISBLANK($F111))</formula>
    </cfRule>
    <cfRule type="expression" dxfId="5946" priority="5951">
      <formula>$G111="ACC"</formula>
    </cfRule>
  </conditionalFormatting>
  <conditionalFormatting sqref="ET130">
    <cfRule type="expression" dxfId="5945" priority="5944">
      <formula>AND($G130="SQUAT",ISBLANK($F130))</formula>
    </cfRule>
    <cfRule type="expression" dxfId="5944" priority="5945">
      <formula>AND($G130="BENCH",ISBLANK($F130))</formula>
    </cfRule>
    <cfRule type="expression" dxfId="5943" priority="5946">
      <formula>AND($G130="DEADLIFT",ISBLANK($F130))</formula>
    </cfRule>
  </conditionalFormatting>
  <conditionalFormatting sqref="ET130:EV130">
    <cfRule type="expression" dxfId="5942" priority="5939">
      <formula>$G130="SQUAT"</formula>
    </cfRule>
    <cfRule type="expression" dxfId="5941" priority="5940">
      <formula>$G130="BENCH"</formula>
    </cfRule>
    <cfRule type="expression" dxfId="5940" priority="5941">
      <formula>$G130="DEADLIFT"</formula>
    </cfRule>
    <cfRule type="expression" dxfId="5939" priority="5942">
      <formula>AND($G130="ACC",ISBLANK($F130))</formula>
    </cfRule>
    <cfRule type="expression" dxfId="5938" priority="5943">
      <formula>$G130="ACC"</formula>
    </cfRule>
  </conditionalFormatting>
  <conditionalFormatting sqref="ET133:ET136">
    <cfRule type="expression" dxfId="5937" priority="5936">
      <formula>AND($G133="SQUAT",ISBLANK($F133))</formula>
    </cfRule>
    <cfRule type="expression" dxfId="5936" priority="5937">
      <formula>AND($G133="BENCH",ISBLANK($F133))</formula>
    </cfRule>
    <cfRule type="expression" dxfId="5935" priority="5938">
      <formula>AND($G133="DEADLIFT",ISBLANK($F133))</formula>
    </cfRule>
  </conditionalFormatting>
  <conditionalFormatting sqref="ET133:EV136">
    <cfRule type="expression" dxfId="5934" priority="5931">
      <formula>$G133="SQUAT"</formula>
    </cfRule>
    <cfRule type="expression" dxfId="5933" priority="5932">
      <formula>$G133="BENCH"</formula>
    </cfRule>
    <cfRule type="expression" dxfId="5932" priority="5933">
      <formula>$G133="DEADLIFT"</formula>
    </cfRule>
    <cfRule type="expression" dxfId="5931" priority="5934">
      <formula>AND($G133="ACC",ISBLANK($F133))</formula>
    </cfRule>
    <cfRule type="expression" dxfId="5930" priority="5935">
      <formula>$G133="ACC"</formula>
    </cfRule>
  </conditionalFormatting>
  <conditionalFormatting sqref="ET132">
    <cfRule type="expression" dxfId="5929" priority="5928">
      <formula>AND($G132="SQUAT",ISBLANK($F132))</formula>
    </cfRule>
    <cfRule type="expression" dxfId="5928" priority="5929">
      <formula>AND($G132="BENCH",ISBLANK($F132))</formula>
    </cfRule>
    <cfRule type="expression" dxfId="5927" priority="5930">
      <formula>AND($G132="DEADLIFT",ISBLANK($F132))</formula>
    </cfRule>
  </conditionalFormatting>
  <conditionalFormatting sqref="ET132">
    <cfRule type="expression" dxfId="5926" priority="5923">
      <formula>$G132="SQUAT"</formula>
    </cfRule>
    <cfRule type="expression" dxfId="5925" priority="5924">
      <formula>$G132="BENCH"</formula>
    </cfRule>
    <cfRule type="expression" dxfId="5924" priority="5925">
      <formula>$G132="DEADLIFT"</formula>
    </cfRule>
    <cfRule type="expression" dxfId="5923" priority="5926">
      <formula>AND($G132="ACC",ISBLANK($F132))</formula>
    </cfRule>
    <cfRule type="expression" dxfId="5922" priority="5927">
      <formula>$G132="ACC"</formula>
    </cfRule>
  </conditionalFormatting>
  <conditionalFormatting sqref="EU132:EV132">
    <cfRule type="expression" dxfId="5921" priority="5918">
      <formula>$G132="SQUAT"</formula>
    </cfRule>
    <cfRule type="expression" dxfId="5920" priority="5919">
      <formula>$G132="BENCH"</formula>
    </cfRule>
    <cfRule type="expression" dxfId="5919" priority="5920">
      <formula>$G132="DEADLIFT"</formula>
    </cfRule>
    <cfRule type="expression" dxfId="5918" priority="5921">
      <formula>AND($G132="ACC",ISBLANK($F132))</formula>
    </cfRule>
    <cfRule type="expression" dxfId="5917" priority="5922">
      <formula>$G132="ACC"</formula>
    </cfRule>
  </conditionalFormatting>
  <conditionalFormatting sqref="ET126:ET129">
    <cfRule type="expression" dxfId="5916" priority="5915">
      <formula>AND($G126="SQUAT",ISBLANK($F126))</formula>
    </cfRule>
    <cfRule type="expression" dxfId="5915" priority="5916">
      <formula>AND($G126="BENCH",ISBLANK($F126))</formula>
    </cfRule>
    <cfRule type="expression" dxfId="5914" priority="5917">
      <formula>AND($G126="DEADLIFT",ISBLANK($F126))</formula>
    </cfRule>
  </conditionalFormatting>
  <conditionalFormatting sqref="ET126:EV129">
    <cfRule type="expression" dxfId="5913" priority="5910">
      <formula>$G126="SQUAT"</formula>
    </cfRule>
    <cfRule type="expression" dxfId="5912" priority="5911">
      <formula>$G126="BENCH"</formula>
    </cfRule>
    <cfRule type="expression" dxfId="5911" priority="5912">
      <formula>$G126="DEADLIFT"</formula>
    </cfRule>
    <cfRule type="expression" dxfId="5910" priority="5913">
      <formula>AND($G126="ACC",ISBLANK($F126))</formula>
    </cfRule>
    <cfRule type="expression" dxfId="5909" priority="5914">
      <formula>$G126="ACC"</formula>
    </cfRule>
  </conditionalFormatting>
  <conditionalFormatting sqref="ET125">
    <cfRule type="expression" dxfId="5908" priority="5907">
      <formula>AND($G125="SQUAT",ISBLANK($F125))</formula>
    </cfRule>
    <cfRule type="expression" dxfId="5907" priority="5908">
      <formula>AND($G125="BENCH",ISBLANK($F125))</formula>
    </cfRule>
    <cfRule type="expression" dxfId="5906" priority="5909">
      <formula>AND($G125="DEADLIFT",ISBLANK($F125))</formula>
    </cfRule>
  </conditionalFormatting>
  <conditionalFormatting sqref="ET125">
    <cfRule type="expression" dxfId="5905" priority="5902">
      <formula>$G125="SQUAT"</formula>
    </cfRule>
    <cfRule type="expression" dxfId="5904" priority="5903">
      <formula>$G125="BENCH"</formula>
    </cfRule>
    <cfRule type="expression" dxfId="5903" priority="5904">
      <formula>$G125="DEADLIFT"</formula>
    </cfRule>
    <cfRule type="expression" dxfId="5902" priority="5905">
      <formula>AND($G125="ACC",ISBLANK($F125))</formula>
    </cfRule>
    <cfRule type="expression" dxfId="5901" priority="5906">
      <formula>$G125="ACC"</formula>
    </cfRule>
  </conditionalFormatting>
  <conditionalFormatting sqref="EU125:EV125">
    <cfRule type="expression" dxfId="5900" priority="5897">
      <formula>$G125="SQUAT"</formula>
    </cfRule>
    <cfRule type="expression" dxfId="5899" priority="5898">
      <formula>$G125="BENCH"</formula>
    </cfRule>
    <cfRule type="expression" dxfId="5898" priority="5899">
      <formula>$G125="DEADLIFT"</formula>
    </cfRule>
    <cfRule type="expression" dxfId="5897" priority="5900">
      <formula>AND($G125="ACC",ISBLANK($F125))</formula>
    </cfRule>
    <cfRule type="expression" dxfId="5896" priority="5901">
      <formula>$G125="ACC"</formula>
    </cfRule>
  </conditionalFormatting>
  <conditionalFormatting sqref="ET144">
    <cfRule type="expression" dxfId="5895" priority="5894">
      <formula>AND($G144="SQUAT",ISBLANK($F144))</formula>
    </cfRule>
    <cfRule type="expression" dxfId="5894" priority="5895">
      <formula>AND($G144="BENCH",ISBLANK($F144))</formula>
    </cfRule>
    <cfRule type="expression" dxfId="5893" priority="5896">
      <formula>AND($G144="DEADLIFT",ISBLANK($F144))</formula>
    </cfRule>
  </conditionalFormatting>
  <conditionalFormatting sqref="ET144:EV144">
    <cfRule type="expression" dxfId="5892" priority="5889">
      <formula>$G144="SQUAT"</formula>
    </cfRule>
    <cfRule type="expression" dxfId="5891" priority="5890">
      <formula>$G144="BENCH"</formula>
    </cfRule>
    <cfRule type="expression" dxfId="5890" priority="5891">
      <formula>$G144="DEADLIFT"</formula>
    </cfRule>
    <cfRule type="expression" dxfId="5889" priority="5892">
      <formula>AND($G144="ACC",ISBLANK($F144))</formula>
    </cfRule>
    <cfRule type="expression" dxfId="5888" priority="5893">
      <formula>$G144="ACC"</formula>
    </cfRule>
  </conditionalFormatting>
  <conditionalFormatting sqref="ET147:ET150">
    <cfRule type="expression" dxfId="5887" priority="5886">
      <formula>AND($G147="SQUAT",ISBLANK($F147))</formula>
    </cfRule>
    <cfRule type="expression" dxfId="5886" priority="5887">
      <formula>AND($G147="BENCH",ISBLANK($F147))</formula>
    </cfRule>
    <cfRule type="expression" dxfId="5885" priority="5888">
      <formula>AND($G147="DEADLIFT",ISBLANK($F147))</formula>
    </cfRule>
  </conditionalFormatting>
  <conditionalFormatting sqref="ET147:EV150">
    <cfRule type="expression" dxfId="5884" priority="5881">
      <formula>$G147="SQUAT"</formula>
    </cfRule>
    <cfRule type="expression" dxfId="5883" priority="5882">
      <formula>$G147="BENCH"</formula>
    </cfRule>
    <cfRule type="expression" dxfId="5882" priority="5883">
      <formula>$G147="DEADLIFT"</formula>
    </cfRule>
    <cfRule type="expression" dxfId="5881" priority="5884">
      <formula>AND($G147="ACC",ISBLANK($F147))</formula>
    </cfRule>
    <cfRule type="expression" dxfId="5880" priority="5885">
      <formula>$G147="ACC"</formula>
    </cfRule>
  </conditionalFormatting>
  <conditionalFormatting sqref="ET146">
    <cfRule type="expression" dxfId="5879" priority="5878">
      <formula>AND($G146="SQUAT",ISBLANK($F146))</formula>
    </cfRule>
    <cfRule type="expression" dxfId="5878" priority="5879">
      <formula>AND($G146="BENCH",ISBLANK($F146))</formula>
    </cfRule>
    <cfRule type="expression" dxfId="5877" priority="5880">
      <formula>AND($G146="DEADLIFT",ISBLANK($F146))</formula>
    </cfRule>
  </conditionalFormatting>
  <conditionalFormatting sqref="ET146">
    <cfRule type="expression" dxfId="5876" priority="5873">
      <formula>$G146="SQUAT"</formula>
    </cfRule>
    <cfRule type="expression" dxfId="5875" priority="5874">
      <formula>$G146="BENCH"</formula>
    </cfRule>
    <cfRule type="expression" dxfId="5874" priority="5875">
      <formula>$G146="DEADLIFT"</formula>
    </cfRule>
    <cfRule type="expression" dxfId="5873" priority="5876">
      <formula>AND($G146="ACC",ISBLANK($F146))</formula>
    </cfRule>
    <cfRule type="expression" dxfId="5872" priority="5877">
      <formula>$G146="ACC"</formula>
    </cfRule>
  </conditionalFormatting>
  <conditionalFormatting sqref="EU146:EV146">
    <cfRule type="expression" dxfId="5871" priority="5868">
      <formula>$G146="SQUAT"</formula>
    </cfRule>
    <cfRule type="expression" dxfId="5870" priority="5869">
      <formula>$G146="BENCH"</formula>
    </cfRule>
    <cfRule type="expression" dxfId="5869" priority="5870">
      <formula>$G146="DEADLIFT"</formula>
    </cfRule>
    <cfRule type="expression" dxfId="5868" priority="5871">
      <formula>AND($G146="ACC",ISBLANK($F146))</formula>
    </cfRule>
    <cfRule type="expression" dxfId="5867" priority="5872">
      <formula>$G146="ACC"</formula>
    </cfRule>
  </conditionalFormatting>
  <conditionalFormatting sqref="ET140:ET143">
    <cfRule type="expression" dxfId="5866" priority="5865">
      <formula>AND($G140="SQUAT",ISBLANK($F140))</formula>
    </cfRule>
    <cfRule type="expression" dxfId="5865" priority="5866">
      <formula>AND($G140="BENCH",ISBLANK($F140))</formula>
    </cfRule>
    <cfRule type="expression" dxfId="5864" priority="5867">
      <formula>AND($G140="DEADLIFT",ISBLANK($F140))</formula>
    </cfRule>
  </conditionalFormatting>
  <conditionalFormatting sqref="ET140:EV143">
    <cfRule type="expression" dxfId="5863" priority="5860">
      <formula>$G140="SQUAT"</formula>
    </cfRule>
    <cfRule type="expression" dxfId="5862" priority="5861">
      <formula>$G140="BENCH"</formula>
    </cfRule>
    <cfRule type="expression" dxfId="5861" priority="5862">
      <formula>$G140="DEADLIFT"</formula>
    </cfRule>
    <cfRule type="expression" dxfId="5860" priority="5863">
      <formula>AND($G140="ACC",ISBLANK($F140))</formula>
    </cfRule>
    <cfRule type="expression" dxfId="5859" priority="5864">
      <formula>$G140="ACC"</formula>
    </cfRule>
  </conditionalFormatting>
  <conditionalFormatting sqref="ET139">
    <cfRule type="expression" dxfId="5858" priority="5857">
      <formula>AND($G139="SQUAT",ISBLANK($F139))</formula>
    </cfRule>
    <cfRule type="expression" dxfId="5857" priority="5858">
      <formula>AND($G139="BENCH",ISBLANK($F139))</formula>
    </cfRule>
    <cfRule type="expression" dxfId="5856" priority="5859">
      <formula>AND($G139="DEADLIFT",ISBLANK($F139))</formula>
    </cfRule>
  </conditionalFormatting>
  <conditionalFormatting sqref="ET139">
    <cfRule type="expression" dxfId="5855" priority="5852">
      <formula>$G139="SQUAT"</formula>
    </cfRule>
    <cfRule type="expression" dxfId="5854" priority="5853">
      <formula>$G139="BENCH"</formula>
    </cfRule>
    <cfRule type="expression" dxfId="5853" priority="5854">
      <formula>$G139="DEADLIFT"</formula>
    </cfRule>
    <cfRule type="expression" dxfId="5852" priority="5855">
      <formula>AND($G139="ACC",ISBLANK($F139))</formula>
    </cfRule>
    <cfRule type="expression" dxfId="5851" priority="5856">
      <formula>$G139="ACC"</formula>
    </cfRule>
  </conditionalFormatting>
  <conditionalFormatting sqref="EU139:EV139">
    <cfRule type="expression" dxfId="5850" priority="5847">
      <formula>$G139="SQUAT"</formula>
    </cfRule>
    <cfRule type="expression" dxfId="5849" priority="5848">
      <formula>$G139="BENCH"</formula>
    </cfRule>
    <cfRule type="expression" dxfId="5848" priority="5849">
      <formula>$G139="DEADLIFT"</formula>
    </cfRule>
    <cfRule type="expression" dxfId="5847" priority="5850">
      <formula>AND($G139="ACC",ISBLANK($F139))</formula>
    </cfRule>
    <cfRule type="expression" dxfId="5846" priority="5851">
      <formula>$G139="ACC"</formula>
    </cfRule>
  </conditionalFormatting>
  <conditionalFormatting sqref="ET165 ET172">
    <cfRule type="expression" dxfId="5845" priority="5844">
      <formula>AND($G165="SQUAT",ISBLANK($F165))</formula>
    </cfRule>
    <cfRule type="expression" dxfId="5844" priority="5845">
      <formula>AND($G165="BENCH",ISBLANK($F165))</formula>
    </cfRule>
    <cfRule type="expression" dxfId="5843" priority="5846">
      <formula>AND($G165="DEADLIFT",ISBLANK($F165))</formula>
    </cfRule>
  </conditionalFormatting>
  <conditionalFormatting sqref="ET172:EV172 ET165:EV165">
    <cfRule type="expression" dxfId="5842" priority="5839">
      <formula>$G165="SQUAT"</formula>
    </cfRule>
    <cfRule type="expression" dxfId="5841" priority="5840">
      <formula>$G165="BENCH"</formula>
    </cfRule>
    <cfRule type="expression" dxfId="5840" priority="5841">
      <formula>$G165="DEADLIFT"</formula>
    </cfRule>
    <cfRule type="expression" dxfId="5839" priority="5842">
      <formula>AND($G165="ACC",ISBLANK($F165))</formula>
    </cfRule>
    <cfRule type="expression" dxfId="5838" priority="5843">
      <formula>$G165="ACC"</formula>
    </cfRule>
  </conditionalFormatting>
  <conditionalFormatting sqref="ET186">
    <cfRule type="expression" dxfId="5837" priority="5836">
      <formula>AND($G186="SQUAT",ISBLANK($F186))</formula>
    </cfRule>
    <cfRule type="expression" dxfId="5836" priority="5837">
      <formula>AND($G186="BENCH",ISBLANK($F186))</formula>
    </cfRule>
    <cfRule type="expression" dxfId="5835" priority="5838">
      <formula>AND($G186="DEADLIFT",ISBLANK($F186))</formula>
    </cfRule>
  </conditionalFormatting>
  <conditionalFormatting sqref="ET186:EV186">
    <cfRule type="expression" dxfId="5834" priority="5831">
      <formula>$G186="SQUAT"</formula>
    </cfRule>
    <cfRule type="expression" dxfId="5833" priority="5832">
      <formula>$G186="BENCH"</formula>
    </cfRule>
    <cfRule type="expression" dxfId="5832" priority="5833">
      <formula>$G186="DEADLIFT"</formula>
    </cfRule>
    <cfRule type="expression" dxfId="5831" priority="5834">
      <formula>AND($G186="ACC",ISBLANK($F186))</formula>
    </cfRule>
    <cfRule type="expression" dxfId="5830" priority="5835">
      <formula>$G186="ACC"</formula>
    </cfRule>
  </conditionalFormatting>
  <conditionalFormatting sqref="ET168:ET171">
    <cfRule type="expression" dxfId="5829" priority="5828">
      <formula>AND($G168="SQUAT",ISBLANK($F168))</formula>
    </cfRule>
    <cfRule type="expression" dxfId="5828" priority="5829">
      <formula>AND($G168="BENCH",ISBLANK($F168))</formula>
    </cfRule>
    <cfRule type="expression" dxfId="5827" priority="5830">
      <formula>AND($G168="DEADLIFT",ISBLANK($F168))</formula>
    </cfRule>
  </conditionalFormatting>
  <conditionalFormatting sqref="ET168:EV171">
    <cfRule type="expression" dxfId="5826" priority="5823">
      <formula>$G168="SQUAT"</formula>
    </cfRule>
    <cfRule type="expression" dxfId="5825" priority="5824">
      <formula>$G168="BENCH"</formula>
    </cfRule>
    <cfRule type="expression" dxfId="5824" priority="5825">
      <formula>$G168="DEADLIFT"</formula>
    </cfRule>
    <cfRule type="expression" dxfId="5823" priority="5826">
      <formula>AND($G168="ACC",ISBLANK($F168))</formula>
    </cfRule>
    <cfRule type="expression" dxfId="5822" priority="5827">
      <formula>$G168="ACC"</formula>
    </cfRule>
  </conditionalFormatting>
  <conditionalFormatting sqref="ET167">
    <cfRule type="expression" dxfId="5821" priority="5820">
      <formula>AND($G167="SQUAT",ISBLANK($F167))</formula>
    </cfRule>
    <cfRule type="expression" dxfId="5820" priority="5821">
      <formula>AND($G167="BENCH",ISBLANK($F167))</formula>
    </cfRule>
    <cfRule type="expression" dxfId="5819" priority="5822">
      <formula>AND($G167="DEADLIFT",ISBLANK($F167))</formula>
    </cfRule>
  </conditionalFormatting>
  <conditionalFormatting sqref="ET167">
    <cfRule type="expression" dxfId="5818" priority="5815">
      <formula>$G167="SQUAT"</formula>
    </cfRule>
    <cfRule type="expression" dxfId="5817" priority="5816">
      <formula>$G167="BENCH"</formula>
    </cfRule>
    <cfRule type="expression" dxfId="5816" priority="5817">
      <formula>$G167="DEADLIFT"</formula>
    </cfRule>
    <cfRule type="expression" dxfId="5815" priority="5818">
      <formula>AND($G167="ACC",ISBLANK($F167))</formula>
    </cfRule>
    <cfRule type="expression" dxfId="5814" priority="5819">
      <formula>$G167="ACC"</formula>
    </cfRule>
  </conditionalFormatting>
  <conditionalFormatting sqref="EU167:EV167">
    <cfRule type="expression" dxfId="5813" priority="5810">
      <formula>$G167="SQUAT"</formula>
    </cfRule>
    <cfRule type="expression" dxfId="5812" priority="5811">
      <formula>$G167="BENCH"</formula>
    </cfRule>
    <cfRule type="expression" dxfId="5811" priority="5812">
      <formula>$G167="DEADLIFT"</formula>
    </cfRule>
    <cfRule type="expression" dxfId="5810" priority="5813">
      <formula>AND($G167="ACC",ISBLANK($F167))</formula>
    </cfRule>
    <cfRule type="expression" dxfId="5809" priority="5814">
      <formula>$G167="ACC"</formula>
    </cfRule>
  </conditionalFormatting>
  <conditionalFormatting sqref="ET161:ET164">
    <cfRule type="expression" dxfId="5808" priority="5807">
      <formula>AND($G161="SQUAT",ISBLANK($F161))</formula>
    </cfRule>
    <cfRule type="expression" dxfId="5807" priority="5808">
      <formula>AND($G161="BENCH",ISBLANK($F161))</formula>
    </cfRule>
    <cfRule type="expression" dxfId="5806" priority="5809">
      <formula>AND($G161="DEADLIFT",ISBLANK($F161))</formula>
    </cfRule>
  </conditionalFormatting>
  <conditionalFormatting sqref="ET161:EV164">
    <cfRule type="expression" dxfId="5805" priority="5802">
      <formula>$G161="SQUAT"</formula>
    </cfRule>
    <cfRule type="expression" dxfId="5804" priority="5803">
      <formula>$G161="BENCH"</formula>
    </cfRule>
    <cfRule type="expression" dxfId="5803" priority="5804">
      <formula>$G161="DEADLIFT"</formula>
    </cfRule>
    <cfRule type="expression" dxfId="5802" priority="5805">
      <formula>AND($G161="ACC",ISBLANK($F161))</formula>
    </cfRule>
    <cfRule type="expression" dxfId="5801" priority="5806">
      <formula>$G161="ACC"</formula>
    </cfRule>
  </conditionalFormatting>
  <conditionalFormatting sqref="ET160">
    <cfRule type="expression" dxfId="5800" priority="5799">
      <formula>AND($G160="SQUAT",ISBLANK($F160))</formula>
    </cfRule>
    <cfRule type="expression" dxfId="5799" priority="5800">
      <formula>AND($G160="BENCH",ISBLANK($F160))</formula>
    </cfRule>
    <cfRule type="expression" dxfId="5798" priority="5801">
      <formula>AND($G160="DEADLIFT",ISBLANK($F160))</formula>
    </cfRule>
  </conditionalFormatting>
  <conditionalFormatting sqref="ET160">
    <cfRule type="expression" dxfId="5797" priority="5794">
      <formula>$G160="SQUAT"</formula>
    </cfRule>
    <cfRule type="expression" dxfId="5796" priority="5795">
      <formula>$G160="BENCH"</formula>
    </cfRule>
    <cfRule type="expression" dxfId="5795" priority="5796">
      <formula>$G160="DEADLIFT"</formula>
    </cfRule>
    <cfRule type="expression" dxfId="5794" priority="5797">
      <formula>AND($G160="ACC",ISBLANK($F160))</formula>
    </cfRule>
    <cfRule type="expression" dxfId="5793" priority="5798">
      <formula>$G160="ACC"</formula>
    </cfRule>
  </conditionalFormatting>
  <conditionalFormatting sqref="EU160:EV160">
    <cfRule type="expression" dxfId="5792" priority="5789">
      <formula>$G160="SQUAT"</formula>
    </cfRule>
    <cfRule type="expression" dxfId="5791" priority="5790">
      <formula>$G160="BENCH"</formula>
    </cfRule>
    <cfRule type="expression" dxfId="5790" priority="5791">
      <formula>$G160="DEADLIFT"</formula>
    </cfRule>
    <cfRule type="expression" dxfId="5789" priority="5792">
      <formula>AND($G160="ACC",ISBLANK($F160))</formula>
    </cfRule>
    <cfRule type="expression" dxfId="5788" priority="5793">
      <formula>$G160="ACC"</formula>
    </cfRule>
  </conditionalFormatting>
  <conditionalFormatting sqref="ET179">
    <cfRule type="expression" dxfId="5787" priority="5786">
      <formula>AND($G179="SQUAT",ISBLANK($F179))</formula>
    </cfRule>
    <cfRule type="expression" dxfId="5786" priority="5787">
      <formula>AND($G179="BENCH",ISBLANK($F179))</formula>
    </cfRule>
    <cfRule type="expression" dxfId="5785" priority="5788">
      <formula>AND($G179="DEADLIFT",ISBLANK($F179))</formula>
    </cfRule>
  </conditionalFormatting>
  <conditionalFormatting sqref="ET179:EV179">
    <cfRule type="expression" dxfId="5784" priority="5781">
      <formula>$G179="SQUAT"</formula>
    </cfRule>
    <cfRule type="expression" dxfId="5783" priority="5782">
      <formula>$G179="BENCH"</formula>
    </cfRule>
    <cfRule type="expression" dxfId="5782" priority="5783">
      <formula>$G179="DEADLIFT"</formula>
    </cfRule>
    <cfRule type="expression" dxfId="5781" priority="5784">
      <formula>AND($G179="ACC",ISBLANK($F179))</formula>
    </cfRule>
    <cfRule type="expression" dxfId="5780" priority="5785">
      <formula>$G179="ACC"</formula>
    </cfRule>
  </conditionalFormatting>
  <conditionalFormatting sqref="ET182:ET185">
    <cfRule type="expression" dxfId="5779" priority="5778">
      <formula>AND($G182="SQUAT",ISBLANK($F182))</formula>
    </cfRule>
    <cfRule type="expression" dxfId="5778" priority="5779">
      <formula>AND($G182="BENCH",ISBLANK($F182))</formula>
    </cfRule>
    <cfRule type="expression" dxfId="5777" priority="5780">
      <formula>AND($G182="DEADLIFT",ISBLANK($F182))</formula>
    </cfRule>
  </conditionalFormatting>
  <conditionalFormatting sqref="ET182:EV185">
    <cfRule type="expression" dxfId="5776" priority="5773">
      <formula>$G182="SQUAT"</formula>
    </cfRule>
    <cfRule type="expression" dxfId="5775" priority="5774">
      <formula>$G182="BENCH"</formula>
    </cfRule>
    <cfRule type="expression" dxfId="5774" priority="5775">
      <formula>$G182="DEADLIFT"</formula>
    </cfRule>
    <cfRule type="expression" dxfId="5773" priority="5776">
      <formula>AND($G182="ACC",ISBLANK($F182))</formula>
    </cfRule>
    <cfRule type="expression" dxfId="5772" priority="5777">
      <formula>$G182="ACC"</formula>
    </cfRule>
  </conditionalFormatting>
  <conditionalFormatting sqref="ET181">
    <cfRule type="expression" dxfId="5771" priority="5770">
      <formula>AND($G181="SQUAT",ISBLANK($F181))</formula>
    </cfRule>
    <cfRule type="expression" dxfId="5770" priority="5771">
      <formula>AND($G181="BENCH",ISBLANK($F181))</formula>
    </cfRule>
    <cfRule type="expression" dxfId="5769" priority="5772">
      <formula>AND($G181="DEADLIFT",ISBLANK($F181))</formula>
    </cfRule>
  </conditionalFormatting>
  <conditionalFormatting sqref="ET181">
    <cfRule type="expression" dxfId="5768" priority="5765">
      <formula>$G181="SQUAT"</formula>
    </cfRule>
    <cfRule type="expression" dxfId="5767" priority="5766">
      <formula>$G181="BENCH"</formula>
    </cfRule>
    <cfRule type="expression" dxfId="5766" priority="5767">
      <formula>$G181="DEADLIFT"</formula>
    </cfRule>
    <cfRule type="expression" dxfId="5765" priority="5768">
      <formula>AND($G181="ACC",ISBLANK($F181))</formula>
    </cfRule>
    <cfRule type="expression" dxfId="5764" priority="5769">
      <formula>$G181="ACC"</formula>
    </cfRule>
  </conditionalFormatting>
  <conditionalFormatting sqref="EU181:EV181">
    <cfRule type="expression" dxfId="5763" priority="5760">
      <formula>$G181="SQUAT"</formula>
    </cfRule>
    <cfRule type="expression" dxfId="5762" priority="5761">
      <formula>$G181="BENCH"</formula>
    </cfRule>
    <cfRule type="expression" dxfId="5761" priority="5762">
      <formula>$G181="DEADLIFT"</formula>
    </cfRule>
    <cfRule type="expression" dxfId="5760" priority="5763">
      <formula>AND($G181="ACC",ISBLANK($F181))</formula>
    </cfRule>
    <cfRule type="expression" dxfId="5759" priority="5764">
      <formula>$G181="ACC"</formula>
    </cfRule>
  </conditionalFormatting>
  <conditionalFormatting sqref="ET175:ET178">
    <cfRule type="expression" dxfId="5758" priority="5757">
      <formula>AND($G175="SQUAT",ISBLANK($F175))</formula>
    </cfRule>
    <cfRule type="expression" dxfId="5757" priority="5758">
      <formula>AND($G175="BENCH",ISBLANK($F175))</formula>
    </cfRule>
    <cfRule type="expression" dxfId="5756" priority="5759">
      <formula>AND($G175="DEADLIFT",ISBLANK($F175))</formula>
    </cfRule>
  </conditionalFormatting>
  <conditionalFormatting sqref="ET175:EV178">
    <cfRule type="expression" dxfId="5755" priority="5752">
      <formula>$G175="SQUAT"</formula>
    </cfRule>
    <cfRule type="expression" dxfId="5754" priority="5753">
      <formula>$G175="BENCH"</formula>
    </cfRule>
    <cfRule type="expression" dxfId="5753" priority="5754">
      <formula>$G175="DEADLIFT"</formula>
    </cfRule>
    <cfRule type="expression" dxfId="5752" priority="5755">
      <formula>AND($G175="ACC",ISBLANK($F175))</formula>
    </cfRule>
    <cfRule type="expression" dxfId="5751" priority="5756">
      <formula>$G175="ACC"</formula>
    </cfRule>
  </conditionalFormatting>
  <conditionalFormatting sqref="ET174">
    <cfRule type="expression" dxfId="5750" priority="5749">
      <formula>AND($G174="SQUAT",ISBLANK($F174))</formula>
    </cfRule>
    <cfRule type="expression" dxfId="5749" priority="5750">
      <formula>AND($G174="BENCH",ISBLANK($F174))</formula>
    </cfRule>
    <cfRule type="expression" dxfId="5748" priority="5751">
      <formula>AND($G174="DEADLIFT",ISBLANK($F174))</formula>
    </cfRule>
  </conditionalFormatting>
  <conditionalFormatting sqref="ET174">
    <cfRule type="expression" dxfId="5747" priority="5744">
      <formula>$G174="SQUAT"</formula>
    </cfRule>
    <cfRule type="expression" dxfId="5746" priority="5745">
      <formula>$G174="BENCH"</formula>
    </cfRule>
    <cfRule type="expression" dxfId="5745" priority="5746">
      <formula>$G174="DEADLIFT"</formula>
    </cfRule>
    <cfRule type="expression" dxfId="5744" priority="5747">
      <formula>AND($G174="ACC",ISBLANK($F174))</formula>
    </cfRule>
    <cfRule type="expression" dxfId="5743" priority="5748">
      <formula>$G174="ACC"</formula>
    </cfRule>
  </conditionalFormatting>
  <conditionalFormatting sqref="EU174:EV174">
    <cfRule type="expression" dxfId="5742" priority="5739">
      <formula>$G174="SQUAT"</formula>
    </cfRule>
    <cfRule type="expression" dxfId="5741" priority="5740">
      <formula>$G174="BENCH"</formula>
    </cfRule>
    <cfRule type="expression" dxfId="5740" priority="5741">
      <formula>$G174="DEADLIFT"</formula>
    </cfRule>
    <cfRule type="expression" dxfId="5739" priority="5742">
      <formula>AND($G174="ACC",ISBLANK($F174))</formula>
    </cfRule>
    <cfRule type="expression" dxfId="5738" priority="5743">
      <formula>$G174="ACC"</formula>
    </cfRule>
  </conditionalFormatting>
  <conditionalFormatting sqref="ET193">
    <cfRule type="expression" dxfId="5737" priority="5736">
      <formula>AND($G193="SQUAT",ISBLANK($F193))</formula>
    </cfRule>
    <cfRule type="expression" dxfId="5736" priority="5737">
      <formula>AND($G193="BENCH",ISBLANK($F193))</formula>
    </cfRule>
    <cfRule type="expression" dxfId="5735" priority="5738">
      <formula>AND($G193="DEADLIFT",ISBLANK($F193))</formula>
    </cfRule>
  </conditionalFormatting>
  <conditionalFormatting sqref="ET193:EV193">
    <cfRule type="expression" dxfId="5734" priority="5731">
      <formula>$G193="SQUAT"</formula>
    </cfRule>
    <cfRule type="expression" dxfId="5733" priority="5732">
      <formula>$G193="BENCH"</formula>
    </cfRule>
    <cfRule type="expression" dxfId="5732" priority="5733">
      <formula>$G193="DEADLIFT"</formula>
    </cfRule>
    <cfRule type="expression" dxfId="5731" priority="5734">
      <formula>AND($G193="ACC",ISBLANK($F193))</formula>
    </cfRule>
    <cfRule type="expression" dxfId="5730" priority="5735">
      <formula>$G193="ACC"</formula>
    </cfRule>
  </conditionalFormatting>
  <conditionalFormatting sqref="ET196:ET199">
    <cfRule type="expression" dxfId="5729" priority="5728">
      <formula>AND($G196="SQUAT",ISBLANK($F196))</formula>
    </cfRule>
    <cfRule type="expression" dxfId="5728" priority="5729">
      <formula>AND($G196="BENCH",ISBLANK($F196))</formula>
    </cfRule>
    <cfRule type="expression" dxfId="5727" priority="5730">
      <formula>AND($G196="DEADLIFT",ISBLANK($F196))</formula>
    </cfRule>
  </conditionalFormatting>
  <conditionalFormatting sqref="ET196:EV199">
    <cfRule type="expression" dxfId="5726" priority="5723">
      <formula>$G196="SQUAT"</formula>
    </cfRule>
    <cfRule type="expression" dxfId="5725" priority="5724">
      <formula>$G196="BENCH"</formula>
    </cfRule>
    <cfRule type="expression" dxfId="5724" priority="5725">
      <formula>$G196="DEADLIFT"</formula>
    </cfRule>
    <cfRule type="expression" dxfId="5723" priority="5726">
      <formula>AND($G196="ACC",ISBLANK($F196))</formula>
    </cfRule>
    <cfRule type="expression" dxfId="5722" priority="5727">
      <formula>$G196="ACC"</formula>
    </cfRule>
  </conditionalFormatting>
  <conditionalFormatting sqref="ET195">
    <cfRule type="expression" dxfId="5721" priority="5720">
      <formula>AND($G195="SQUAT",ISBLANK($F195))</formula>
    </cfRule>
    <cfRule type="expression" dxfId="5720" priority="5721">
      <formula>AND($G195="BENCH",ISBLANK($F195))</formula>
    </cfRule>
    <cfRule type="expression" dxfId="5719" priority="5722">
      <formula>AND($G195="DEADLIFT",ISBLANK($F195))</formula>
    </cfRule>
  </conditionalFormatting>
  <conditionalFormatting sqref="ET195">
    <cfRule type="expression" dxfId="5718" priority="5715">
      <formula>$G195="SQUAT"</formula>
    </cfRule>
    <cfRule type="expression" dxfId="5717" priority="5716">
      <formula>$G195="BENCH"</formula>
    </cfRule>
    <cfRule type="expression" dxfId="5716" priority="5717">
      <formula>$G195="DEADLIFT"</formula>
    </cfRule>
    <cfRule type="expression" dxfId="5715" priority="5718">
      <formula>AND($G195="ACC",ISBLANK($F195))</formula>
    </cfRule>
    <cfRule type="expression" dxfId="5714" priority="5719">
      <formula>$G195="ACC"</formula>
    </cfRule>
  </conditionalFormatting>
  <conditionalFormatting sqref="EU195:EV195">
    <cfRule type="expression" dxfId="5713" priority="5710">
      <formula>$G195="SQUAT"</formula>
    </cfRule>
    <cfRule type="expression" dxfId="5712" priority="5711">
      <formula>$G195="BENCH"</formula>
    </cfRule>
    <cfRule type="expression" dxfId="5711" priority="5712">
      <formula>$G195="DEADLIFT"</formula>
    </cfRule>
    <cfRule type="expression" dxfId="5710" priority="5713">
      <formula>AND($G195="ACC",ISBLANK($F195))</formula>
    </cfRule>
    <cfRule type="expression" dxfId="5709" priority="5714">
      <formula>$G195="ACC"</formula>
    </cfRule>
  </conditionalFormatting>
  <conditionalFormatting sqref="ET189:ET192">
    <cfRule type="expression" dxfId="5708" priority="5707">
      <formula>AND($G189="SQUAT",ISBLANK($F189))</formula>
    </cfRule>
    <cfRule type="expression" dxfId="5707" priority="5708">
      <formula>AND($G189="BENCH",ISBLANK($F189))</formula>
    </cfRule>
    <cfRule type="expression" dxfId="5706" priority="5709">
      <formula>AND($G189="DEADLIFT",ISBLANK($F189))</formula>
    </cfRule>
  </conditionalFormatting>
  <conditionalFormatting sqref="ET189:EV192">
    <cfRule type="expression" dxfId="5705" priority="5702">
      <formula>$G189="SQUAT"</formula>
    </cfRule>
    <cfRule type="expression" dxfId="5704" priority="5703">
      <formula>$G189="BENCH"</formula>
    </cfRule>
    <cfRule type="expression" dxfId="5703" priority="5704">
      <formula>$G189="DEADLIFT"</formula>
    </cfRule>
    <cfRule type="expression" dxfId="5702" priority="5705">
      <formula>AND($G189="ACC",ISBLANK($F189))</formula>
    </cfRule>
    <cfRule type="expression" dxfId="5701" priority="5706">
      <formula>$G189="ACC"</formula>
    </cfRule>
  </conditionalFormatting>
  <conditionalFormatting sqref="ET188">
    <cfRule type="expression" dxfId="5700" priority="5699">
      <formula>AND($G188="SQUAT",ISBLANK($F188))</formula>
    </cfRule>
    <cfRule type="expression" dxfId="5699" priority="5700">
      <formula>AND($G188="BENCH",ISBLANK($F188))</formula>
    </cfRule>
    <cfRule type="expression" dxfId="5698" priority="5701">
      <formula>AND($G188="DEADLIFT",ISBLANK($F188))</formula>
    </cfRule>
  </conditionalFormatting>
  <conditionalFormatting sqref="ET188">
    <cfRule type="expression" dxfId="5697" priority="5694">
      <formula>$G188="SQUAT"</formula>
    </cfRule>
    <cfRule type="expression" dxfId="5696" priority="5695">
      <formula>$G188="BENCH"</formula>
    </cfRule>
    <cfRule type="expression" dxfId="5695" priority="5696">
      <formula>$G188="DEADLIFT"</formula>
    </cfRule>
    <cfRule type="expression" dxfId="5694" priority="5697">
      <formula>AND($G188="ACC",ISBLANK($F188))</formula>
    </cfRule>
    <cfRule type="expression" dxfId="5693" priority="5698">
      <formula>$G188="ACC"</formula>
    </cfRule>
  </conditionalFormatting>
  <conditionalFormatting sqref="EU188:EV188">
    <cfRule type="expression" dxfId="5692" priority="5689">
      <formula>$G188="SQUAT"</formula>
    </cfRule>
    <cfRule type="expression" dxfId="5691" priority="5690">
      <formula>$G188="BENCH"</formula>
    </cfRule>
    <cfRule type="expression" dxfId="5690" priority="5691">
      <formula>$G188="DEADLIFT"</formula>
    </cfRule>
    <cfRule type="expression" dxfId="5689" priority="5692">
      <formula>AND($G188="ACC",ISBLANK($F188))</formula>
    </cfRule>
    <cfRule type="expression" dxfId="5688" priority="5693">
      <formula>$G188="ACC"</formula>
    </cfRule>
  </conditionalFormatting>
  <conditionalFormatting sqref="ET214 ET221">
    <cfRule type="expression" dxfId="5687" priority="5686">
      <formula>AND($G214="SQUAT",ISBLANK($F214))</formula>
    </cfRule>
    <cfRule type="expression" dxfId="5686" priority="5687">
      <formula>AND($G214="BENCH",ISBLANK($F214))</formula>
    </cfRule>
    <cfRule type="expression" dxfId="5685" priority="5688">
      <formula>AND($G214="DEADLIFT",ISBLANK($F214))</formula>
    </cfRule>
  </conditionalFormatting>
  <conditionalFormatting sqref="ET221:EV221 ET214:EV214">
    <cfRule type="expression" dxfId="5684" priority="5681">
      <formula>$G214="SQUAT"</formula>
    </cfRule>
    <cfRule type="expression" dxfId="5683" priority="5682">
      <formula>$G214="BENCH"</formula>
    </cfRule>
    <cfRule type="expression" dxfId="5682" priority="5683">
      <formula>$G214="DEADLIFT"</formula>
    </cfRule>
    <cfRule type="expression" dxfId="5681" priority="5684">
      <formula>AND($G214="ACC",ISBLANK($F214))</formula>
    </cfRule>
    <cfRule type="expression" dxfId="5680" priority="5685">
      <formula>$G214="ACC"</formula>
    </cfRule>
  </conditionalFormatting>
  <conditionalFormatting sqref="ET235">
    <cfRule type="expression" dxfId="5679" priority="5678">
      <formula>AND($G235="SQUAT",ISBLANK($F235))</formula>
    </cfRule>
    <cfRule type="expression" dxfId="5678" priority="5679">
      <formula>AND($G235="BENCH",ISBLANK($F235))</formula>
    </cfRule>
    <cfRule type="expression" dxfId="5677" priority="5680">
      <formula>AND($G235="DEADLIFT",ISBLANK($F235))</formula>
    </cfRule>
  </conditionalFormatting>
  <conditionalFormatting sqref="ET235:EV235">
    <cfRule type="expression" dxfId="5676" priority="5673">
      <formula>$G235="SQUAT"</formula>
    </cfRule>
    <cfRule type="expression" dxfId="5675" priority="5674">
      <formula>$G235="BENCH"</formula>
    </cfRule>
    <cfRule type="expression" dxfId="5674" priority="5675">
      <formula>$G235="DEADLIFT"</formula>
    </cfRule>
    <cfRule type="expression" dxfId="5673" priority="5676">
      <formula>AND($G235="ACC",ISBLANK($F235))</formula>
    </cfRule>
    <cfRule type="expression" dxfId="5672" priority="5677">
      <formula>$G235="ACC"</formula>
    </cfRule>
  </conditionalFormatting>
  <conditionalFormatting sqref="ET217:ET220">
    <cfRule type="expression" dxfId="5671" priority="5670">
      <formula>AND($G217="SQUAT",ISBLANK($F217))</formula>
    </cfRule>
    <cfRule type="expression" dxfId="5670" priority="5671">
      <formula>AND($G217="BENCH",ISBLANK($F217))</formula>
    </cfRule>
    <cfRule type="expression" dxfId="5669" priority="5672">
      <formula>AND($G217="DEADLIFT",ISBLANK($F217))</formula>
    </cfRule>
  </conditionalFormatting>
  <conditionalFormatting sqref="ET217:EV220">
    <cfRule type="expression" dxfId="5668" priority="5665">
      <formula>$G217="SQUAT"</formula>
    </cfRule>
    <cfRule type="expression" dxfId="5667" priority="5666">
      <formula>$G217="BENCH"</formula>
    </cfRule>
    <cfRule type="expression" dxfId="5666" priority="5667">
      <formula>$G217="DEADLIFT"</formula>
    </cfRule>
    <cfRule type="expression" dxfId="5665" priority="5668">
      <formula>AND($G217="ACC",ISBLANK($F217))</formula>
    </cfRule>
    <cfRule type="expression" dxfId="5664" priority="5669">
      <formula>$G217="ACC"</formula>
    </cfRule>
  </conditionalFormatting>
  <conditionalFormatting sqref="ET216">
    <cfRule type="expression" dxfId="5663" priority="5662">
      <formula>AND($G216="SQUAT",ISBLANK($F216))</formula>
    </cfRule>
    <cfRule type="expression" dxfId="5662" priority="5663">
      <formula>AND($G216="BENCH",ISBLANK($F216))</formula>
    </cfRule>
    <cfRule type="expression" dxfId="5661" priority="5664">
      <formula>AND($G216="DEADLIFT",ISBLANK($F216))</formula>
    </cfRule>
  </conditionalFormatting>
  <conditionalFormatting sqref="ET216">
    <cfRule type="expression" dxfId="5660" priority="5657">
      <formula>$G216="SQUAT"</formula>
    </cfRule>
    <cfRule type="expression" dxfId="5659" priority="5658">
      <formula>$G216="BENCH"</formula>
    </cfRule>
    <cfRule type="expression" dxfId="5658" priority="5659">
      <formula>$G216="DEADLIFT"</formula>
    </cfRule>
    <cfRule type="expression" dxfId="5657" priority="5660">
      <formula>AND($G216="ACC",ISBLANK($F216))</formula>
    </cfRule>
    <cfRule type="expression" dxfId="5656" priority="5661">
      <formula>$G216="ACC"</formula>
    </cfRule>
  </conditionalFormatting>
  <conditionalFormatting sqref="EU216:EV216">
    <cfRule type="expression" dxfId="5655" priority="5652">
      <formula>$G216="SQUAT"</formula>
    </cfRule>
    <cfRule type="expression" dxfId="5654" priority="5653">
      <formula>$G216="BENCH"</formula>
    </cfRule>
    <cfRule type="expression" dxfId="5653" priority="5654">
      <formula>$G216="DEADLIFT"</formula>
    </cfRule>
    <cfRule type="expression" dxfId="5652" priority="5655">
      <formula>AND($G216="ACC",ISBLANK($F216))</formula>
    </cfRule>
    <cfRule type="expression" dxfId="5651" priority="5656">
      <formula>$G216="ACC"</formula>
    </cfRule>
  </conditionalFormatting>
  <conditionalFormatting sqref="ET210:ET213">
    <cfRule type="expression" dxfId="5650" priority="5649">
      <formula>AND($G210="SQUAT",ISBLANK($F210))</formula>
    </cfRule>
    <cfRule type="expression" dxfId="5649" priority="5650">
      <formula>AND($G210="BENCH",ISBLANK($F210))</formula>
    </cfRule>
    <cfRule type="expression" dxfId="5648" priority="5651">
      <formula>AND($G210="DEADLIFT",ISBLANK($F210))</formula>
    </cfRule>
  </conditionalFormatting>
  <conditionalFormatting sqref="ET210:EV213">
    <cfRule type="expression" dxfId="5647" priority="5644">
      <formula>$G210="SQUAT"</formula>
    </cfRule>
    <cfRule type="expression" dxfId="5646" priority="5645">
      <formula>$G210="BENCH"</formula>
    </cfRule>
    <cfRule type="expression" dxfId="5645" priority="5646">
      <formula>$G210="DEADLIFT"</formula>
    </cfRule>
    <cfRule type="expression" dxfId="5644" priority="5647">
      <formula>AND($G210="ACC",ISBLANK($F210))</formula>
    </cfRule>
    <cfRule type="expression" dxfId="5643" priority="5648">
      <formula>$G210="ACC"</formula>
    </cfRule>
  </conditionalFormatting>
  <conditionalFormatting sqref="ET209">
    <cfRule type="expression" dxfId="5642" priority="5641">
      <formula>AND($G209="SQUAT",ISBLANK($F209))</formula>
    </cfRule>
    <cfRule type="expression" dxfId="5641" priority="5642">
      <formula>AND($G209="BENCH",ISBLANK($F209))</formula>
    </cfRule>
    <cfRule type="expression" dxfId="5640" priority="5643">
      <formula>AND($G209="DEADLIFT",ISBLANK($F209))</formula>
    </cfRule>
  </conditionalFormatting>
  <conditionalFormatting sqref="ET209">
    <cfRule type="expression" dxfId="5639" priority="5636">
      <formula>$G209="SQUAT"</formula>
    </cfRule>
    <cfRule type="expression" dxfId="5638" priority="5637">
      <formula>$G209="BENCH"</formula>
    </cfRule>
    <cfRule type="expression" dxfId="5637" priority="5638">
      <formula>$G209="DEADLIFT"</formula>
    </cfRule>
    <cfRule type="expression" dxfId="5636" priority="5639">
      <formula>AND($G209="ACC",ISBLANK($F209))</formula>
    </cfRule>
    <cfRule type="expression" dxfId="5635" priority="5640">
      <formula>$G209="ACC"</formula>
    </cfRule>
  </conditionalFormatting>
  <conditionalFormatting sqref="EU209:EV209">
    <cfRule type="expression" dxfId="5634" priority="5631">
      <formula>$G209="SQUAT"</formula>
    </cfRule>
    <cfRule type="expression" dxfId="5633" priority="5632">
      <formula>$G209="BENCH"</formula>
    </cfRule>
    <cfRule type="expression" dxfId="5632" priority="5633">
      <formula>$G209="DEADLIFT"</formula>
    </cfRule>
    <cfRule type="expression" dxfId="5631" priority="5634">
      <formula>AND($G209="ACC",ISBLANK($F209))</formula>
    </cfRule>
    <cfRule type="expression" dxfId="5630" priority="5635">
      <formula>$G209="ACC"</formula>
    </cfRule>
  </conditionalFormatting>
  <conditionalFormatting sqref="ET228">
    <cfRule type="expression" dxfId="5629" priority="5628">
      <formula>AND($G228="SQUAT",ISBLANK($F228))</formula>
    </cfRule>
    <cfRule type="expression" dxfId="5628" priority="5629">
      <formula>AND($G228="BENCH",ISBLANK($F228))</formula>
    </cfRule>
    <cfRule type="expression" dxfId="5627" priority="5630">
      <formula>AND($G228="DEADLIFT",ISBLANK($F228))</formula>
    </cfRule>
  </conditionalFormatting>
  <conditionalFormatting sqref="ET228:EV228">
    <cfRule type="expression" dxfId="5626" priority="5623">
      <formula>$G228="SQUAT"</formula>
    </cfRule>
    <cfRule type="expression" dxfId="5625" priority="5624">
      <formula>$G228="BENCH"</formula>
    </cfRule>
    <cfRule type="expression" dxfId="5624" priority="5625">
      <formula>$G228="DEADLIFT"</formula>
    </cfRule>
    <cfRule type="expression" dxfId="5623" priority="5626">
      <formula>AND($G228="ACC",ISBLANK($F228))</formula>
    </cfRule>
    <cfRule type="expression" dxfId="5622" priority="5627">
      <formula>$G228="ACC"</formula>
    </cfRule>
  </conditionalFormatting>
  <conditionalFormatting sqref="ET231:ET234">
    <cfRule type="expression" dxfId="5621" priority="5620">
      <formula>AND($G231="SQUAT",ISBLANK($F231))</formula>
    </cfRule>
    <cfRule type="expression" dxfId="5620" priority="5621">
      <formula>AND($G231="BENCH",ISBLANK($F231))</formula>
    </cfRule>
    <cfRule type="expression" dxfId="5619" priority="5622">
      <formula>AND($G231="DEADLIFT",ISBLANK($F231))</formula>
    </cfRule>
  </conditionalFormatting>
  <conditionalFormatting sqref="ET231:EV234">
    <cfRule type="expression" dxfId="5618" priority="5615">
      <formula>$G231="SQUAT"</formula>
    </cfRule>
    <cfRule type="expression" dxfId="5617" priority="5616">
      <formula>$G231="BENCH"</formula>
    </cfRule>
    <cfRule type="expression" dxfId="5616" priority="5617">
      <formula>$G231="DEADLIFT"</formula>
    </cfRule>
    <cfRule type="expression" dxfId="5615" priority="5618">
      <formula>AND($G231="ACC",ISBLANK($F231))</formula>
    </cfRule>
    <cfRule type="expression" dxfId="5614" priority="5619">
      <formula>$G231="ACC"</formula>
    </cfRule>
  </conditionalFormatting>
  <conditionalFormatting sqref="ET230">
    <cfRule type="expression" dxfId="5613" priority="5612">
      <formula>AND($G230="SQUAT",ISBLANK($F230))</formula>
    </cfRule>
    <cfRule type="expression" dxfId="5612" priority="5613">
      <formula>AND($G230="BENCH",ISBLANK($F230))</formula>
    </cfRule>
    <cfRule type="expression" dxfId="5611" priority="5614">
      <formula>AND($G230="DEADLIFT",ISBLANK($F230))</formula>
    </cfRule>
  </conditionalFormatting>
  <conditionalFormatting sqref="ET230">
    <cfRule type="expression" dxfId="5610" priority="5607">
      <formula>$G230="SQUAT"</formula>
    </cfRule>
    <cfRule type="expression" dxfId="5609" priority="5608">
      <formula>$G230="BENCH"</formula>
    </cfRule>
    <cfRule type="expression" dxfId="5608" priority="5609">
      <formula>$G230="DEADLIFT"</formula>
    </cfRule>
    <cfRule type="expression" dxfId="5607" priority="5610">
      <formula>AND($G230="ACC",ISBLANK($F230))</formula>
    </cfRule>
    <cfRule type="expression" dxfId="5606" priority="5611">
      <formula>$G230="ACC"</formula>
    </cfRule>
  </conditionalFormatting>
  <conditionalFormatting sqref="EU230:EV230">
    <cfRule type="expression" dxfId="5605" priority="5602">
      <formula>$G230="SQUAT"</formula>
    </cfRule>
    <cfRule type="expression" dxfId="5604" priority="5603">
      <formula>$G230="BENCH"</formula>
    </cfRule>
    <cfRule type="expression" dxfId="5603" priority="5604">
      <formula>$G230="DEADLIFT"</formula>
    </cfRule>
    <cfRule type="expression" dxfId="5602" priority="5605">
      <formula>AND($G230="ACC",ISBLANK($F230))</formula>
    </cfRule>
    <cfRule type="expression" dxfId="5601" priority="5606">
      <formula>$G230="ACC"</formula>
    </cfRule>
  </conditionalFormatting>
  <conditionalFormatting sqref="ET224:ET227">
    <cfRule type="expression" dxfId="5600" priority="5599">
      <formula>AND($G224="SQUAT",ISBLANK($F224))</formula>
    </cfRule>
    <cfRule type="expression" dxfId="5599" priority="5600">
      <formula>AND($G224="BENCH",ISBLANK($F224))</formula>
    </cfRule>
    <cfRule type="expression" dxfId="5598" priority="5601">
      <formula>AND($G224="DEADLIFT",ISBLANK($F224))</formula>
    </cfRule>
  </conditionalFormatting>
  <conditionalFormatting sqref="ET224:EV227">
    <cfRule type="expression" dxfId="5597" priority="5594">
      <formula>$G224="SQUAT"</formula>
    </cfRule>
    <cfRule type="expression" dxfId="5596" priority="5595">
      <formula>$G224="BENCH"</formula>
    </cfRule>
    <cfRule type="expression" dxfId="5595" priority="5596">
      <formula>$G224="DEADLIFT"</formula>
    </cfRule>
    <cfRule type="expression" dxfId="5594" priority="5597">
      <formula>AND($G224="ACC",ISBLANK($F224))</formula>
    </cfRule>
    <cfRule type="expression" dxfId="5593" priority="5598">
      <formula>$G224="ACC"</formula>
    </cfRule>
  </conditionalFormatting>
  <conditionalFormatting sqref="ET223">
    <cfRule type="expression" dxfId="5592" priority="5591">
      <formula>AND($G223="SQUAT",ISBLANK($F223))</formula>
    </cfRule>
    <cfRule type="expression" dxfId="5591" priority="5592">
      <formula>AND($G223="BENCH",ISBLANK($F223))</formula>
    </cfRule>
    <cfRule type="expression" dxfId="5590" priority="5593">
      <formula>AND($G223="DEADLIFT",ISBLANK($F223))</formula>
    </cfRule>
  </conditionalFormatting>
  <conditionalFormatting sqref="ET223">
    <cfRule type="expression" dxfId="5589" priority="5586">
      <formula>$G223="SQUAT"</formula>
    </cfRule>
    <cfRule type="expression" dxfId="5588" priority="5587">
      <formula>$G223="BENCH"</formula>
    </cfRule>
    <cfRule type="expression" dxfId="5587" priority="5588">
      <formula>$G223="DEADLIFT"</formula>
    </cfRule>
    <cfRule type="expression" dxfId="5586" priority="5589">
      <formula>AND($G223="ACC",ISBLANK($F223))</formula>
    </cfRule>
    <cfRule type="expression" dxfId="5585" priority="5590">
      <formula>$G223="ACC"</formula>
    </cfRule>
  </conditionalFormatting>
  <conditionalFormatting sqref="EU223:EV223">
    <cfRule type="expression" dxfId="5584" priority="5581">
      <formula>$G223="SQUAT"</formula>
    </cfRule>
    <cfRule type="expression" dxfId="5583" priority="5582">
      <formula>$G223="BENCH"</formula>
    </cfRule>
    <cfRule type="expression" dxfId="5582" priority="5583">
      <formula>$G223="DEADLIFT"</formula>
    </cfRule>
    <cfRule type="expression" dxfId="5581" priority="5584">
      <formula>AND($G223="ACC",ISBLANK($F223))</formula>
    </cfRule>
    <cfRule type="expression" dxfId="5580" priority="5585">
      <formula>$G223="ACC"</formula>
    </cfRule>
  </conditionalFormatting>
  <conditionalFormatting sqref="ET242">
    <cfRule type="expression" dxfId="5579" priority="5578">
      <formula>AND($G242="SQUAT",ISBLANK($F242))</formula>
    </cfRule>
    <cfRule type="expression" dxfId="5578" priority="5579">
      <formula>AND($G242="BENCH",ISBLANK($F242))</formula>
    </cfRule>
    <cfRule type="expression" dxfId="5577" priority="5580">
      <formula>AND($G242="DEADLIFT",ISBLANK($F242))</formula>
    </cfRule>
  </conditionalFormatting>
  <conditionalFormatting sqref="ET242:EV242">
    <cfRule type="expression" dxfId="5576" priority="5573">
      <formula>$G242="SQUAT"</formula>
    </cfRule>
    <cfRule type="expression" dxfId="5575" priority="5574">
      <formula>$G242="BENCH"</formula>
    </cfRule>
    <cfRule type="expression" dxfId="5574" priority="5575">
      <formula>$G242="DEADLIFT"</formula>
    </cfRule>
    <cfRule type="expression" dxfId="5573" priority="5576">
      <formula>AND($G242="ACC",ISBLANK($F242))</formula>
    </cfRule>
    <cfRule type="expression" dxfId="5572" priority="5577">
      <formula>$G242="ACC"</formula>
    </cfRule>
  </conditionalFormatting>
  <conditionalFormatting sqref="ET245:ET248">
    <cfRule type="expression" dxfId="5571" priority="5570">
      <formula>AND($G245="SQUAT",ISBLANK($F245))</formula>
    </cfRule>
    <cfRule type="expression" dxfId="5570" priority="5571">
      <formula>AND($G245="BENCH",ISBLANK($F245))</formula>
    </cfRule>
    <cfRule type="expression" dxfId="5569" priority="5572">
      <formula>AND($G245="DEADLIFT",ISBLANK($F245))</formula>
    </cfRule>
  </conditionalFormatting>
  <conditionalFormatting sqref="ET245:EV248">
    <cfRule type="expression" dxfId="5568" priority="5565">
      <formula>$G245="SQUAT"</formula>
    </cfRule>
    <cfRule type="expression" dxfId="5567" priority="5566">
      <formula>$G245="BENCH"</formula>
    </cfRule>
    <cfRule type="expression" dxfId="5566" priority="5567">
      <formula>$G245="DEADLIFT"</formula>
    </cfRule>
    <cfRule type="expression" dxfId="5565" priority="5568">
      <formula>AND($G245="ACC",ISBLANK($F245))</formula>
    </cfRule>
    <cfRule type="expression" dxfId="5564" priority="5569">
      <formula>$G245="ACC"</formula>
    </cfRule>
  </conditionalFormatting>
  <conditionalFormatting sqref="ET244">
    <cfRule type="expression" dxfId="5563" priority="5562">
      <formula>AND($G244="SQUAT",ISBLANK($F244))</formula>
    </cfRule>
    <cfRule type="expression" dxfId="5562" priority="5563">
      <formula>AND($G244="BENCH",ISBLANK($F244))</formula>
    </cfRule>
    <cfRule type="expression" dxfId="5561" priority="5564">
      <formula>AND($G244="DEADLIFT",ISBLANK($F244))</formula>
    </cfRule>
  </conditionalFormatting>
  <conditionalFormatting sqref="ET244">
    <cfRule type="expression" dxfId="5560" priority="5557">
      <formula>$G244="SQUAT"</formula>
    </cfRule>
    <cfRule type="expression" dxfId="5559" priority="5558">
      <formula>$G244="BENCH"</formula>
    </cfRule>
    <cfRule type="expression" dxfId="5558" priority="5559">
      <formula>$G244="DEADLIFT"</formula>
    </cfRule>
    <cfRule type="expression" dxfId="5557" priority="5560">
      <formula>AND($G244="ACC",ISBLANK($F244))</formula>
    </cfRule>
    <cfRule type="expression" dxfId="5556" priority="5561">
      <formula>$G244="ACC"</formula>
    </cfRule>
  </conditionalFormatting>
  <conditionalFormatting sqref="EU244:EV244">
    <cfRule type="expression" dxfId="5555" priority="5552">
      <formula>$G244="SQUAT"</formula>
    </cfRule>
    <cfRule type="expression" dxfId="5554" priority="5553">
      <formula>$G244="BENCH"</formula>
    </cfRule>
    <cfRule type="expression" dxfId="5553" priority="5554">
      <formula>$G244="DEADLIFT"</formula>
    </cfRule>
    <cfRule type="expression" dxfId="5552" priority="5555">
      <formula>AND($G244="ACC",ISBLANK($F244))</formula>
    </cfRule>
    <cfRule type="expression" dxfId="5551" priority="5556">
      <formula>$G244="ACC"</formula>
    </cfRule>
  </conditionalFormatting>
  <conditionalFormatting sqref="ET238:ET241">
    <cfRule type="expression" dxfId="5550" priority="5549">
      <formula>AND($G238="SQUAT",ISBLANK($F238))</formula>
    </cfRule>
    <cfRule type="expression" dxfId="5549" priority="5550">
      <formula>AND($G238="BENCH",ISBLANK($F238))</formula>
    </cfRule>
    <cfRule type="expression" dxfId="5548" priority="5551">
      <formula>AND($G238="DEADLIFT",ISBLANK($F238))</formula>
    </cfRule>
  </conditionalFormatting>
  <conditionalFormatting sqref="ET238:EV241">
    <cfRule type="expression" dxfId="5547" priority="5544">
      <formula>$G238="SQUAT"</formula>
    </cfRule>
    <cfRule type="expression" dxfId="5546" priority="5545">
      <formula>$G238="BENCH"</formula>
    </cfRule>
    <cfRule type="expression" dxfId="5545" priority="5546">
      <formula>$G238="DEADLIFT"</formula>
    </cfRule>
    <cfRule type="expression" dxfId="5544" priority="5547">
      <formula>AND($G238="ACC",ISBLANK($F238))</formula>
    </cfRule>
    <cfRule type="expression" dxfId="5543" priority="5548">
      <formula>$G238="ACC"</formula>
    </cfRule>
  </conditionalFormatting>
  <conditionalFormatting sqref="ET237">
    <cfRule type="expression" dxfId="5542" priority="5541">
      <formula>AND($G237="SQUAT",ISBLANK($F237))</formula>
    </cfRule>
    <cfRule type="expression" dxfId="5541" priority="5542">
      <formula>AND($G237="BENCH",ISBLANK($F237))</formula>
    </cfRule>
    <cfRule type="expression" dxfId="5540" priority="5543">
      <formula>AND($G237="DEADLIFT",ISBLANK($F237))</formula>
    </cfRule>
  </conditionalFormatting>
  <conditionalFormatting sqref="ET237">
    <cfRule type="expression" dxfId="5539" priority="5536">
      <formula>$G237="SQUAT"</formula>
    </cfRule>
    <cfRule type="expression" dxfId="5538" priority="5537">
      <formula>$G237="BENCH"</formula>
    </cfRule>
    <cfRule type="expression" dxfId="5537" priority="5538">
      <formula>$G237="DEADLIFT"</formula>
    </cfRule>
    <cfRule type="expression" dxfId="5536" priority="5539">
      <formula>AND($G237="ACC",ISBLANK($F237))</formula>
    </cfRule>
    <cfRule type="expression" dxfId="5535" priority="5540">
      <formula>$G237="ACC"</formula>
    </cfRule>
  </conditionalFormatting>
  <conditionalFormatting sqref="EU237:EV237">
    <cfRule type="expression" dxfId="5534" priority="5531">
      <formula>$G237="SQUAT"</formula>
    </cfRule>
    <cfRule type="expression" dxfId="5533" priority="5532">
      <formula>$G237="BENCH"</formula>
    </cfRule>
    <cfRule type="expression" dxfId="5532" priority="5533">
      <formula>$G237="DEADLIFT"</formula>
    </cfRule>
    <cfRule type="expression" dxfId="5531" priority="5534">
      <formula>AND($G237="ACC",ISBLANK($F237))</formula>
    </cfRule>
    <cfRule type="expression" dxfId="5530" priority="5535">
      <formula>$G237="ACC"</formula>
    </cfRule>
  </conditionalFormatting>
  <conditionalFormatting sqref="FC18 FC25">
    <cfRule type="expression" dxfId="5529" priority="5528">
      <formula>AND($G18="SQUAT",ISBLANK($F18))</formula>
    </cfRule>
    <cfRule type="expression" dxfId="5528" priority="5529">
      <formula>AND($G18="BENCH",ISBLANK($F18))</formula>
    </cfRule>
    <cfRule type="expression" dxfId="5527" priority="5530">
      <formula>AND($G18="DEADLIFT",ISBLANK($F18))</formula>
    </cfRule>
  </conditionalFormatting>
  <conditionalFormatting sqref="FC25:FE25 FC18:FE18">
    <cfRule type="expression" dxfId="5526" priority="5523">
      <formula>$G18="SQUAT"</formula>
    </cfRule>
    <cfRule type="expression" dxfId="5525" priority="5524">
      <formula>$G18="BENCH"</formula>
    </cfRule>
    <cfRule type="expression" dxfId="5524" priority="5525">
      <formula>$G18="DEADLIFT"</formula>
    </cfRule>
    <cfRule type="expression" dxfId="5523" priority="5526">
      <formula>AND($G18="ACC",ISBLANK($F18))</formula>
    </cfRule>
    <cfRule type="expression" dxfId="5522" priority="5527">
      <formula>$G18="ACC"</formula>
    </cfRule>
  </conditionalFormatting>
  <conditionalFormatting sqref="FC39">
    <cfRule type="expression" dxfId="5521" priority="5520">
      <formula>AND($G39="SQUAT",ISBLANK($F39))</formula>
    </cfRule>
    <cfRule type="expression" dxfId="5520" priority="5521">
      <formula>AND($G39="BENCH",ISBLANK($F39))</formula>
    </cfRule>
    <cfRule type="expression" dxfId="5519" priority="5522">
      <formula>AND($G39="DEADLIFT",ISBLANK($F39))</formula>
    </cfRule>
  </conditionalFormatting>
  <conditionalFormatting sqref="FC39:FE39">
    <cfRule type="expression" dxfId="5518" priority="5515">
      <formula>$G39="SQUAT"</formula>
    </cfRule>
    <cfRule type="expression" dxfId="5517" priority="5516">
      <formula>$G39="BENCH"</formula>
    </cfRule>
    <cfRule type="expression" dxfId="5516" priority="5517">
      <formula>$G39="DEADLIFT"</formula>
    </cfRule>
    <cfRule type="expression" dxfId="5515" priority="5518">
      <formula>AND($G39="ACC",ISBLANK($F39))</formula>
    </cfRule>
    <cfRule type="expression" dxfId="5514" priority="5519">
      <formula>$G39="ACC"</formula>
    </cfRule>
  </conditionalFormatting>
  <conditionalFormatting sqref="FC21:FC24">
    <cfRule type="expression" dxfId="5513" priority="5512">
      <formula>AND($G21="SQUAT",ISBLANK($F21))</formula>
    </cfRule>
    <cfRule type="expression" dxfId="5512" priority="5513">
      <formula>AND($G21="BENCH",ISBLANK($F21))</formula>
    </cfRule>
    <cfRule type="expression" dxfId="5511" priority="5514">
      <formula>AND($G21="DEADLIFT",ISBLANK($F21))</formula>
    </cfRule>
  </conditionalFormatting>
  <conditionalFormatting sqref="FC21:FE24">
    <cfRule type="expression" dxfId="5510" priority="5507">
      <formula>$G21="SQUAT"</formula>
    </cfRule>
    <cfRule type="expression" dxfId="5509" priority="5508">
      <formula>$G21="BENCH"</formula>
    </cfRule>
    <cfRule type="expression" dxfId="5508" priority="5509">
      <formula>$G21="DEADLIFT"</formula>
    </cfRule>
    <cfRule type="expression" dxfId="5507" priority="5510">
      <formula>AND($G21="ACC",ISBLANK($F21))</formula>
    </cfRule>
    <cfRule type="expression" dxfId="5506" priority="5511">
      <formula>$G21="ACC"</formula>
    </cfRule>
  </conditionalFormatting>
  <conditionalFormatting sqref="FC20">
    <cfRule type="expression" dxfId="5505" priority="5504">
      <formula>AND($G20="SQUAT",ISBLANK($F20))</formula>
    </cfRule>
    <cfRule type="expression" dxfId="5504" priority="5505">
      <formula>AND($G20="BENCH",ISBLANK($F20))</formula>
    </cfRule>
    <cfRule type="expression" dxfId="5503" priority="5506">
      <formula>AND($G20="DEADLIFT",ISBLANK($F20))</formula>
    </cfRule>
  </conditionalFormatting>
  <conditionalFormatting sqref="FC20">
    <cfRule type="expression" dxfId="5502" priority="5499">
      <formula>$G20="SQUAT"</formula>
    </cfRule>
    <cfRule type="expression" dxfId="5501" priority="5500">
      <formula>$G20="BENCH"</formula>
    </cfRule>
    <cfRule type="expression" dxfId="5500" priority="5501">
      <formula>$G20="DEADLIFT"</formula>
    </cfRule>
    <cfRule type="expression" dxfId="5499" priority="5502">
      <formula>AND($G20="ACC",ISBLANK($F20))</formula>
    </cfRule>
    <cfRule type="expression" dxfId="5498" priority="5503">
      <formula>$G20="ACC"</formula>
    </cfRule>
  </conditionalFormatting>
  <conditionalFormatting sqref="FD20:FE20">
    <cfRule type="expression" dxfId="5497" priority="5494">
      <formula>$G20="SQUAT"</formula>
    </cfRule>
    <cfRule type="expression" dxfId="5496" priority="5495">
      <formula>$G20="BENCH"</formula>
    </cfRule>
    <cfRule type="expression" dxfId="5495" priority="5496">
      <formula>$G20="DEADLIFT"</formula>
    </cfRule>
    <cfRule type="expression" dxfId="5494" priority="5497">
      <formula>AND($G20="ACC",ISBLANK($F20))</formula>
    </cfRule>
    <cfRule type="expression" dxfId="5493" priority="5498">
      <formula>$G20="ACC"</formula>
    </cfRule>
  </conditionalFormatting>
  <conditionalFormatting sqref="FC14:FC17">
    <cfRule type="expression" dxfId="5492" priority="5491">
      <formula>AND($G14="SQUAT",ISBLANK($F14))</formula>
    </cfRule>
    <cfRule type="expression" dxfId="5491" priority="5492">
      <formula>AND($G14="BENCH",ISBLANK($F14))</formula>
    </cfRule>
    <cfRule type="expression" dxfId="5490" priority="5493">
      <formula>AND($G14="DEADLIFT",ISBLANK($F14))</formula>
    </cfRule>
  </conditionalFormatting>
  <conditionalFormatting sqref="FC14:FE17">
    <cfRule type="expression" dxfId="5489" priority="5486">
      <formula>$G14="SQUAT"</formula>
    </cfRule>
    <cfRule type="expression" dxfId="5488" priority="5487">
      <formula>$G14="BENCH"</formula>
    </cfRule>
    <cfRule type="expression" dxfId="5487" priority="5488">
      <formula>$G14="DEADLIFT"</formula>
    </cfRule>
    <cfRule type="expression" dxfId="5486" priority="5489">
      <formula>AND($G14="ACC",ISBLANK($F14))</formula>
    </cfRule>
    <cfRule type="expression" dxfId="5485" priority="5490">
      <formula>$G14="ACC"</formula>
    </cfRule>
  </conditionalFormatting>
  <conditionalFormatting sqref="FC13">
    <cfRule type="expression" dxfId="5484" priority="5483">
      <formula>AND($G13="SQUAT",ISBLANK($F13))</formula>
    </cfRule>
    <cfRule type="expression" dxfId="5483" priority="5484">
      <formula>AND($G13="BENCH",ISBLANK($F13))</formula>
    </cfRule>
    <cfRule type="expression" dxfId="5482" priority="5485">
      <formula>AND($G13="DEADLIFT",ISBLANK($F13))</formula>
    </cfRule>
  </conditionalFormatting>
  <conditionalFormatting sqref="FC13">
    <cfRule type="expression" dxfId="5481" priority="5478">
      <formula>$G13="SQUAT"</formula>
    </cfRule>
    <cfRule type="expression" dxfId="5480" priority="5479">
      <formula>$G13="BENCH"</formula>
    </cfRule>
    <cfRule type="expression" dxfId="5479" priority="5480">
      <formula>$G13="DEADLIFT"</formula>
    </cfRule>
    <cfRule type="expression" dxfId="5478" priority="5481">
      <formula>AND($G13="ACC",ISBLANK($F13))</formula>
    </cfRule>
    <cfRule type="expression" dxfId="5477" priority="5482">
      <formula>$G13="ACC"</formula>
    </cfRule>
  </conditionalFormatting>
  <conditionalFormatting sqref="FD13:FE13">
    <cfRule type="expression" dxfId="5476" priority="5473">
      <formula>$G13="SQUAT"</formula>
    </cfRule>
    <cfRule type="expression" dxfId="5475" priority="5474">
      <formula>$G13="BENCH"</formula>
    </cfRule>
    <cfRule type="expression" dxfId="5474" priority="5475">
      <formula>$G13="DEADLIFT"</formula>
    </cfRule>
    <cfRule type="expression" dxfId="5473" priority="5476">
      <formula>AND($G13="ACC",ISBLANK($F13))</formula>
    </cfRule>
    <cfRule type="expression" dxfId="5472" priority="5477">
      <formula>$G13="ACC"</formula>
    </cfRule>
  </conditionalFormatting>
  <conditionalFormatting sqref="FC32">
    <cfRule type="expression" dxfId="5471" priority="5470">
      <formula>AND($G32="SQUAT",ISBLANK($F32))</formula>
    </cfRule>
    <cfRule type="expression" dxfId="5470" priority="5471">
      <formula>AND($G32="BENCH",ISBLANK($F32))</formula>
    </cfRule>
    <cfRule type="expression" dxfId="5469" priority="5472">
      <formula>AND($G32="DEADLIFT",ISBLANK($F32))</formula>
    </cfRule>
  </conditionalFormatting>
  <conditionalFormatting sqref="FC32:FE32">
    <cfRule type="expression" dxfId="5468" priority="5465">
      <formula>$G32="SQUAT"</formula>
    </cfRule>
    <cfRule type="expression" dxfId="5467" priority="5466">
      <formula>$G32="BENCH"</formula>
    </cfRule>
    <cfRule type="expression" dxfId="5466" priority="5467">
      <formula>$G32="DEADLIFT"</formula>
    </cfRule>
    <cfRule type="expression" dxfId="5465" priority="5468">
      <formula>AND($G32="ACC",ISBLANK($F32))</formula>
    </cfRule>
    <cfRule type="expression" dxfId="5464" priority="5469">
      <formula>$G32="ACC"</formula>
    </cfRule>
  </conditionalFormatting>
  <conditionalFormatting sqref="FC35:FC38">
    <cfRule type="expression" dxfId="5463" priority="5462">
      <formula>AND($G35="SQUAT",ISBLANK($F35))</formula>
    </cfRule>
    <cfRule type="expression" dxfId="5462" priority="5463">
      <formula>AND($G35="BENCH",ISBLANK($F35))</formula>
    </cfRule>
    <cfRule type="expression" dxfId="5461" priority="5464">
      <formula>AND($G35="DEADLIFT",ISBLANK($F35))</formula>
    </cfRule>
  </conditionalFormatting>
  <conditionalFormatting sqref="FC35:FE38">
    <cfRule type="expression" dxfId="5460" priority="5457">
      <formula>$G35="SQUAT"</formula>
    </cfRule>
    <cfRule type="expression" dxfId="5459" priority="5458">
      <formula>$G35="BENCH"</formula>
    </cfRule>
    <cfRule type="expression" dxfId="5458" priority="5459">
      <formula>$G35="DEADLIFT"</formula>
    </cfRule>
    <cfRule type="expression" dxfId="5457" priority="5460">
      <formula>AND($G35="ACC",ISBLANK($F35))</formula>
    </cfRule>
    <cfRule type="expression" dxfId="5456" priority="5461">
      <formula>$G35="ACC"</formula>
    </cfRule>
  </conditionalFormatting>
  <conditionalFormatting sqref="FC34">
    <cfRule type="expression" dxfId="5455" priority="5454">
      <formula>AND($G34="SQUAT",ISBLANK($F34))</formula>
    </cfRule>
    <cfRule type="expression" dxfId="5454" priority="5455">
      <formula>AND($G34="BENCH",ISBLANK($F34))</formula>
    </cfRule>
    <cfRule type="expression" dxfId="5453" priority="5456">
      <formula>AND($G34="DEADLIFT",ISBLANK($F34))</formula>
    </cfRule>
  </conditionalFormatting>
  <conditionalFormatting sqref="FC34">
    <cfRule type="expression" dxfId="5452" priority="5449">
      <formula>$G34="SQUAT"</formula>
    </cfRule>
    <cfRule type="expression" dxfId="5451" priority="5450">
      <formula>$G34="BENCH"</formula>
    </cfRule>
    <cfRule type="expression" dxfId="5450" priority="5451">
      <formula>$G34="DEADLIFT"</formula>
    </cfRule>
    <cfRule type="expression" dxfId="5449" priority="5452">
      <formula>AND($G34="ACC",ISBLANK($F34))</formula>
    </cfRule>
    <cfRule type="expression" dxfId="5448" priority="5453">
      <formula>$G34="ACC"</formula>
    </cfRule>
  </conditionalFormatting>
  <conditionalFormatting sqref="FD34:FE34">
    <cfRule type="expression" dxfId="5447" priority="5444">
      <formula>$G34="SQUAT"</formula>
    </cfRule>
    <cfRule type="expression" dxfId="5446" priority="5445">
      <formula>$G34="BENCH"</formula>
    </cfRule>
    <cfRule type="expression" dxfId="5445" priority="5446">
      <formula>$G34="DEADLIFT"</formula>
    </cfRule>
    <cfRule type="expression" dxfId="5444" priority="5447">
      <formula>AND($G34="ACC",ISBLANK($F34))</formula>
    </cfRule>
    <cfRule type="expression" dxfId="5443" priority="5448">
      <formula>$G34="ACC"</formula>
    </cfRule>
  </conditionalFormatting>
  <conditionalFormatting sqref="FC28:FC31">
    <cfRule type="expression" dxfId="5442" priority="5441">
      <formula>AND($G28="SQUAT",ISBLANK($F28))</formula>
    </cfRule>
    <cfRule type="expression" dxfId="5441" priority="5442">
      <formula>AND($G28="BENCH",ISBLANK($F28))</formula>
    </cfRule>
    <cfRule type="expression" dxfId="5440" priority="5443">
      <formula>AND($G28="DEADLIFT",ISBLANK($F28))</formula>
    </cfRule>
  </conditionalFormatting>
  <conditionalFormatting sqref="FC28:FE31">
    <cfRule type="expression" dxfId="5439" priority="5436">
      <formula>$G28="SQUAT"</formula>
    </cfRule>
    <cfRule type="expression" dxfId="5438" priority="5437">
      <formula>$G28="BENCH"</formula>
    </cfRule>
    <cfRule type="expression" dxfId="5437" priority="5438">
      <formula>$G28="DEADLIFT"</formula>
    </cfRule>
    <cfRule type="expression" dxfId="5436" priority="5439">
      <formula>AND($G28="ACC",ISBLANK($F28))</formula>
    </cfRule>
    <cfRule type="expression" dxfId="5435" priority="5440">
      <formula>$G28="ACC"</formula>
    </cfRule>
  </conditionalFormatting>
  <conditionalFormatting sqref="FC27">
    <cfRule type="expression" dxfId="5434" priority="5433">
      <formula>AND($G27="SQUAT",ISBLANK($F27))</formula>
    </cfRule>
    <cfRule type="expression" dxfId="5433" priority="5434">
      <formula>AND($G27="BENCH",ISBLANK($F27))</formula>
    </cfRule>
    <cfRule type="expression" dxfId="5432" priority="5435">
      <formula>AND($G27="DEADLIFT",ISBLANK($F27))</formula>
    </cfRule>
  </conditionalFormatting>
  <conditionalFormatting sqref="FC27">
    <cfRule type="expression" dxfId="5431" priority="5428">
      <formula>$G27="SQUAT"</formula>
    </cfRule>
    <cfRule type="expression" dxfId="5430" priority="5429">
      <formula>$G27="BENCH"</formula>
    </cfRule>
    <cfRule type="expression" dxfId="5429" priority="5430">
      <formula>$G27="DEADLIFT"</formula>
    </cfRule>
    <cfRule type="expression" dxfId="5428" priority="5431">
      <formula>AND($G27="ACC",ISBLANK($F27))</formula>
    </cfRule>
    <cfRule type="expression" dxfId="5427" priority="5432">
      <formula>$G27="ACC"</formula>
    </cfRule>
  </conditionalFormatting>
  <conditionalFormatting sqref="FD27:FE27">
    <cfRule type="expression" dxfId="5426" priority="5423">
      <formula>$G27="SQUAT"</formula>
    </cfRule>
    <cfRule type="expression" dxfId="5425" priority="5424">
      <formula>$G27="BENCH"</formula>
    </cfRule>
    <cfRule type="expression" dxfId="5424" priority="5425">
      <formula>$G27="DEADLIFT"</formula>
    </cfRule>
    <cfRule type="expression" dxfId="5423" priority="5426">
      <formula>AND($G27="ACC",ISBLANK($F27))</formula>
    </cfRule>
    <cfRule type="expression" dxfId="5422" priority="5427">
      <formula>$G27="ACC"</formula>
    </cfRule>
  </conditionalFormatting>
  <conditionalFormatting sqref="FC46">
    <cfRule type="expression" dxfId="5421" priority="5420">
      <formula>AND($G46="SQUAT",ISBLANK($F46))</formula>
    </cfRule>
    <cfRule type="expression" dxfId="5420" priority="5421">
      <formula>AND($G46="BENCH",ISBLANK($F46))</formula>
    </cfRule>
    <cfRule type="expression" dxfId="5419" priority="5422">
      <formula>AND($G46="DEADLIFT",ISBLANK($F46))</formula>
    </cfRule>
  </conditionalFormatting>
  <conditionalFormatting sqref="FC46:FE46">
    <cfRule type="expression" dxfId="5418" priority="5415">
      <formula>$G46="SQUAT"</formula>
    </cfRule>
    <cfRule type="expression" dxfId="5417" priority="5416">
      <formula>$G46="BENCH"</formula>
    </cfRule>
    <cfRule type="expression" dxfId="5416" priority="5417">
      <formula>$G46="DEADLIFT"</formula>
    </cfRule>
    <cfRule type="expression" dxfId="5415" priority="5418">
      <formula>AND($G46="ACC",ISBLANK($F46))</formula>
    </cfRule>
    <cfRule type="expression" dxfId="5414" priority="5419">
      <formula>$G46="ACC"</formula>
    </cfRule>
  </conditionalFormatting>
  <conditionalFormatting sqref="FC49:FC52">
    <cfRule type="expression" dxfId="5413" priority="5412">
      <formula>AND($G49="SQUAT",ISBLANK($F49))</formula>
    </cfRule>
    <cfRule type="expression" dxfId="5412" priority="5413">
      <formula>AND($G49="BENCH",ISBLANK($F49))</formula>
    </cfRule>
    <cfRule type="expression" dxfId="5411" priority="5414">
      <formula>AND($G49="DEADLIFT",ISBLANK($F49))</formula>
    </cfRule>
  </conditionalFormatting>
  <conditionalFormatting sqref="FC49:FE52">
    <cfRule type="expression" dxfId="5410" priority="5407">
      <formula>$G49="SQUAT"</formula>
    </cfRule>
    <cfRule type="expression" dxfId="5409" priority="5408">
      <formula>$G49="BENCH"</formula>
    </cfRule>
    <cfRule type="expression" dxfId="5408" priority="5409">
      <formula>$G49="DEADLIFT"</formula>
    </cfRule>
    <cfRule type="expression" dxfId="5407" priority="5410">
      <formula>AND($G49="ACC",ISBLANK($F49))</formula>
    </cfRule>
    <cfRule type="expression" dxfId="5406" priority="5411">
      <formula>$G49="ACC"</formula>
    </cfRule>
  </conditionalFormatting>
  <conditionalFormatting sqref="FC48">
    <cfRule type="expression" dxfId="5405" priority="5404">
      <formula>AND($G48="SQUAT",ISBLANK($F48))</formula>
    </cfRule>
    <cfRule type="expression" dxfId="5404" priority="5405">
      <formula>AND($G48="BENCH",ISBLANK($F48))</formula>
    </cfRule>
    <cfRule type="expression" dxfId="5403" priority="5406">
      <formula>AND($G48="DEADLIFT",ISBLANK($F48))</formula>
    </cfRule>
  </conditionalFormatting>
  <conditionalFormatting sqref="FC48">
    <cfRule type="expression" dxfId="5402" priority="5399">
      <formula>$G48="SQUAT"</formula>
    </cfRule>
    <cfRule type="expression" dxfId="5401" priority="5400">
      <formula>$G48="BENCH"</formula>
    </cfRule>
    <cfRule type="expression" dxfId="5400" priority="5401">
      <formula>$G48="DEADLIFT"</formula>
    </cfRule>
    <cfRule type="expression" dxfId="5399" priority="5402">
      <formula>AND($G48="ACC",ISBLANK($F48))</formula>
    </cfRule>
    <cfRule type="expression" dxfId="5398" priority="5403">
      <formula>$G48="ACC"</formula>
    </cfRule>
  </conditionalFormatting>
  <conditionalFormatting sqref="FD48:FE48">
    <cfRule type="expression" dxfId="5397" priority="5394">
      <formula>$G48="SQUAT"</formula>
    </cfRule>
    <cfRule type="expression" dxfId="5396" priority="5395">
      <formula>$G48="BENCH"</formula>
    </cfRule>
    <cfRule type="expression" dxfId="5395" priority="5396">
      <formula>$G48="DEADLIFT"</formula>
    </cfRule>
    <cfRule type="expression" dxfId="5394" priority="5397">
      <formula>AND($G48="ACC",ISBLANK($F48))</formula>
    </cfRule>
    <cfRule type="expression" dxfId="5393" priority="5398">
      <formula>$G48="ACC"</formula>
    </cfRule>
  </conditionalFormatting>
  <conditionalFormatting sqref="FC42:FC45">
    <cfRule type="expression" dxfId="5392" priority="5391">
      <formula>AND($G42="SQUAT",ISBLANK($F42))</formula>
    </cfRule>
    <cfRule type="expression" dxfId="5391" priority="5392">
      <formula>AND($G42="BENCH",ISBLANK($F42))</formula>
    </cfRule>
    <cfRule type="expression" dxfId="5390" priority="5393">
      <formula>AND($G42="DEADLIFT",ISBLANK($F42))</formula>
    </cfRule>
  </conditionalFormatting>
  <conditionalFormatting sqref="FC42:FE45">
    <cfRule type="expression" dxfId="5389" priority="5386">
      <formula>$G42="SQUAT"</formula>
    </cfRule>
    <cfRule type="expression" dxfId="5388" priority="5387">
      <formula>$G42="BENCH"</formula>
    </cfRule>
    <cfRule type="expression" dxfId="5387" priority="5388">
      <formula>$G42="DEADLIFT"</formula>
    </cfRule>
    <cfRule type="expression" dxfId="5386" priority="5389">
      <formula>AND($G42="ACC",ISBLANK($F42))</formula>
    </cfRule>
    <cfRule type="expression" dxfId="5385" priority="5390">
      <formula>$G42="ACC"</formula>
    </cfRule>
  </conditionalFormatting>
  <conditionalFormatting sqref="FC41">
    <cfRule type="expression" dxfId="5384" priority="5383">
      <formula>AND($G41="SQUAT",ISBLANK($F41))</formula>
    </cfRule>
    <cfRule type="expression" dxfId="5383" priority="5384">
      <formula>AND($G41="BENCH",ISBLANK($F41))</formula>
    </cfRule>
    <cfRule type="expression" dxfId="5382" priority="5385">
      <formula>AND($G41="DEADLIFT",ISBLANK($F41))</formula>
    </cfRule>
  </conditionalFormatting>
  <conditionalFormatting sqref="FC41">
    <cfRule type="expression" dxfId="5381" priority="5378">
      <formula>$G41="SQUAT"</formula>
    </cfRule>
    <cfRule type="expression" dxfId="5380" priority="5379">
      <formula>$G41="BENCH"</formula>
    </cfRule>
    <cfRule type="expression" dxfId="5379" priority="5380">
      <formula>$G41="DEADLIFT"</formula>
    </cfRule>
    <cfRule type="expression" dxfId="5378" priority="5381">
      <formula>AND($G41="ACC",ISBLANK($F41))</formula>
    </cfRule>
    <cfRule type="expression" dxfId="5377" priority="5382">
      <formula>$G41="ACC"</formula>
    </cfRule>
  </conditionalFormatting>
  <conditionalFormatting sqref="FD41:FE41">
    <cfRule type="expression" dxfId="5376" priority="5373">
      <formula>$G41="SQUAT"</formula>
    </cfRule>
    <cfRule type="expression" dxfId="5375" priority="5374">
      <formula>$G41="BENCH"</formula>
    </cfRule>
    <cfRule type="expression" dxfId="5374" priority="5375">
      <formula>$G41="DEADLIFT"</formula>
    </cfRule>
    <cfRule type="expression" dxfId="5373" priority="5376">
      <formula>AND($G41="ACC",ISBLANK($F41))</formula>
    </cfRule>
    <cfRule type="expression" dxfId="5372" priority="5377">
      <formula>$G41="ACC"</formula>
    </cfRule>
  </conditionalFormatting>
  <conditionalFormatting sqref="FC67 FC74">
    <cfRule type="expression" dxfId="5371" priority="5370">
      <formula>AND($G67="SQUAT",ISBLANK($F67))</formula>
    </cfRule>
    <cfRule type="expression" dxfId="5370" priority="5371">
      <formula>AND($G67="BENCH",ISBLANK($F67))</formula>
    </cfRule>
    <cfRule type="expression" dxfId="5369" priority="5372">
      <formula>AND($G67="DEADLIFT",ISBLANK($F67))</formula>
    </cfRule>
  </conditionalFormatting>
  <conditionalFormatting sqref="FC74:FE74 FC67:FE67">
    <cfRule type="expression" dxfId="5368" priority="5365">
      <formula>$G67="SQUAT"</formula>
    </cfRule>
    <cfRule type="expression" dxfId="5367" priority="5366">
      <formula>$G67="BENCH"</formula>
    </cfRule>
    <cfRule type="expression" dxfId="5366" priority="5367">
      <formula>$G67="DEADLIFT"</formula>
    </cfRule>
    <cfRule type="expression" dxfId="5365" priority="5368">
      <formula>AND($G67="ACC",ISBLANK($F67))</formula>
    </cfRule>
    <cfRule type="expression" dxfId="5364" priority="5369">
      <formula>$G67="ACC"</formula>
    </cfRule>
  </conditionalFormatting>
  <conditionalFormatting sqref="FC88">
    <cfRule type="expression" dxfId="5363" priority="5362">
      <formula>AND($G88="SQUAT",ISBLANK($F88))</formula>
    </cfRule>
    <cfRule type="expression" dxfId="5362" priority="5363">
      <formula>AND($G88="BENCH",ISBLANK($F88))</formula>
    </cfRule>
    <cfRule type="expression" dxfId="5361" priority="5364">
      <formula>AND($G88="DEADLIFT",ISBLANK($F88))</formula>
    </cfRule>
  </conditionalFormatting>
  <conditionalFormatting sqref="FC88:FE88">
    <cfRule type="expression" dxfId="5360" priority="5357">
      <formula>$G88="SQUAT"</formula>
    </cfRule>
    <cfRule type="expression" dxfId="5359" priority="5358">
      <formula>$G88="BENCH"</formula>
    </cfRule>
    <cfRule type="expression" dxfId="5358" priority="5359">
      <formula>$G88="DEADLIFT"</formula>
    </cfRule>
    <cfRule type="expression" dxfId="5357" priority="5360">
      <formula>AND($G88="ACC",ISBLANK($F88))</formula>
    </cfRule>
    <cfRule type="expression" dxfId="5356" priority="5361">
      <formula>$G88="ACC"</formula>
    </cfRule>
  </conditionalFormatting>
  <conditionalFormatting sqref="FC70:FC73">
    <cfRule type="expression" dxfId="5355" priority="5354">
      <formula>AND($G70="SQUAT",ISBLANK($F70))</formula>
    </cfRule>
    <cfRule type="expression" dxfId="5354" priority="5355">
      <formula>AND($G70="BENCH",ISBLANK($F70))</formula>
    </cfRule>
    <cfRule type="expression" dxfId="5353" priority="5356">
      <formula>AND($G70="DEADLIFT",ISBLANK($F70))</formula>
    </cfRule>
  </conditionalFormatting>
  <conditionalFormatting sqref="FC70:FE73">
    <cfRule type="expression" dxfId="5352" priority="5349">
      <formula>$G70="SQUAT"</formula>
    </cfRule>
    <cfRule type="expression" dxfId="5351" priority="5350">
      <formula>$G70="BENCH"</formula>
    </cfRule>
    <cfRule type="expression" dxfId="5350" priority="5351">
      <formula>$G70="DEADLIFT"</formula>
    </cfRule>
    <cfRule type="expression" dxfId="5349" priority="5352">
      <formula>AND($G70="ACC",ISBLANK($F70))</formula>
    </cfRule>
    <cfRule type="expression" dxfId="5348" priority="5353">
      <formula>$G70="ACC"</formula>
    </cfRule>
  </conditionalFormatting>
  <conditionalFormatting sqref="FC69">
    <cfRule type="expression" dxfId="5347" priority="5346">
      <formula>AND($G69="SQUAT",ISBLANK($F69))</formula>
    </cfRule>
    <cfRule type="expression" dxfId="5346" priority="5347">
      <formula>AND($G69="BENCH",ISBLANK($F69))</formula>
    </cfRule>
    <cfRule type="expression" dxfId="5345" priority="5348">
      <formula>AND($G69="DEADLIFT",ISBLANK($F69))</formula>
    </cfRule>
  </conditionalFormatting>
  <conditionalFormatting sqref="FC69">
    <cfRule type="expression" dxfId="5344" priority="5341">
      <formula>$G69="SQUAT"</formula>
    </cfRule>
    <cfRule type="expression" dxfId="5343" priority="5342">
      <formula>$G69="BENCH"</formula>
    </cfRule>
    <cfRule type="expression" dxfId="5342" priority="5343">
      <formula>$G69="DEADLIFT"</formula>
    </cfRule>
    <cfRule type="expression" dxfId="5341" priority="5344">
      <formula>AND($G69="ACC",ISBLANK($F69))</formula>
    </cfRule>
    <cfRule type="expression" dxfId="5340" priority="5345">
      <formula>$G69="ACC"</formula>
    </cfRule>
  </conditionalFormatting>
  <conditionalFormatting sqref="FD69:FE69">
    <cfRule type="expression" dxfId="5339" priority="5336">
      <formula>$G69="SQUAT"</formula>
    </cfRule>
    <cfRule type="expression" dxfId="5338" priority="5337">
      <formula>$G69="BENCH"</formula>
    </cfRule>
    <cfRule type="expression" dxfId="5337" priority="5338">
      <formula>$G69="DEADLIFT"</formula>
    </cfRule>
    <cfRule type="expression" dxfId="5336" priority="5339">
      <formula>AND($G69="ACC",ISBLANK($F69))</formula>
    </cfRule>
    <cfRule type="expression" dxfId="5335" priority="5340">
      <formula>$G69="ACC"</formula>
    </cfRule>
  </conditionalFormatting>
  <conditionalFormatting sqref="FC63:FC66">
    <cfRule type="expression" dxfId="5334" priority="5333">
      <formula>AND($G63="SQUAT",ISBLANK($F63))</formula>
    </cfRule>
    <cfRule type="expression" dxfId="5333" priority="5334">
      <formula>AND($G63="BENCH",ISBLANK($F63))</formula>
    </cfRule>
    <cfRule type="expression" dxfId="5332" priority="5335">
      <formula>AND($G63="DEADLIFT",ISBLANK($F63))</formula>
    </cfRule>
  </conditionalFormatting>
  <conditionalFormatting sqref="FC63:FE66">
    <cfRule type="expression" dxfId="5331" priority="5328">
      <formula>$G63="SQUAT"</formula>
    </cfRule>
    <cfRule type="expression" dxfId="5330" priority="5329">
      <formula>$G63="BENCH"</formula>
    </cfRule>
    <cfRule type="expression" dxfId="5329" priority="5330">
      <formula>$G63="DEADLIFT"</formula>
    </cfRule>
    <cfRule type="expression" dxfId="5328" priority="5331">
      <formula>AND($G63="ACC",ISBLANK($F63))</formula>
    </cfRule>
    <cfRule type="expression" dxfId="5327" priority="5332">
      <formula>$G63="ACC"</formula>
    </cfRule>
  </conditionalFormatting>
  <conditionalFormatting sqref="FC62">
    <cfRule type="expression" dxfId="5326" priority="5325">
      <formula>AND($G62="SQUAT",ISBLANK($F62))</formula>
    </cfRule>
    <cfRule type="expression" dxfId="5325" priority="5326">
      <formula>AND($G62="BENCH",ISBLANK($F62))</formula>
    </cfRule>
    <cfRule type="expression" dxfId="5324" priority="5327">
      <formula>AND($G62="DEADLIFT",ISBLANK($F62))</formula>
    </cfRule>
  </conditionalFormatting>
  <conditionalFormatting sqref="FC62">
    <cfRule type="expression" dxfId="5323" priority="5320">
      <formula>$G62="SQUAT"</formula>
    </cfRule>
    <cfRule type="expression" dxfId="5322" priority="5321">
      <formula>$G62="BENCH"</formula>
    </cfRule>
    <cfRule type="expression" dxfId="5321" priority="5322">
      <formula>$G62="DEADLIFT"</formula>
    </cfRule>
    <cfRule type="expression" dxfId="5320" priority="5323">
      <formula>AND($G62="ACC",ISBLANK($F62))</formula>
    </cfRule>
    <cfRule type="expression" dxfId="5319" priority="5324">
      <formula>$G62="ACC"</formula>
    </cfRule>
  </conditionalFormatting>
  <conditionalFormatting sqref="FD62:FE62">
    <cfRule type="expression" dxfId="5318" priority="5315">
      <formula>$G62="SQUAT"</formula>
    </cfRule>
    <cfRule type="expression" dxfId="5317" priority="5316">
      <formula>$G62="BENCH"</formula>
    </cfRule>
    <cfRule type="expression" dxfId="5316" priority="5317">
      <formula>$G62="DEADLIFT"</formula>
    </cfRule>
    <cfRule type="expression" dxfId="5315" priority="5318">
      <formula>AND($G62="ACC",ISBLANK($F62))</formula>
    </cfRule>
    <cfRule type="expression" dxfId="5314" priority="5319">
      <formula>$G62="ACC"</formula>
    </cfRule>
  </conditionalFormatting>
  <conditionalFormatting sqref="FC81">
    <cfRule type="expression" dxfId="5313" priority="5312">
      <formula>AND($G81="SQUAT",ISBLANK($F81))</formula>
    </cfRule>
    <cfRule type="expression" dxfId="5312" priority="5313">
      <formula>AND($G81="BENCH",ISBLANK($F81))</formula>
    </cfRule>
    <cfRule type="expression" dxfId="5311" priority="5314">
      <formula>AND($G81="DEADLIFT",ISBLANK($F81))</formula>
    </cfRule>
  </conditionalFormatting>
  <conditionalFormatting sqref="FC81:FE81">
    <cfRule type="expression" dxfId="5310" priority="5307">
      <formula>$G81="SQUAT"</formula>
    </cfRule>
    <cfRule type="expression" dxfId="5309" priority="5308">
      <formula>$G81="BENCH"</formula>
    </cfRule>
    <cfRule type="expression" dxfId="5308" priority="5309">
      <formula>$G81="DEADLIFT"</formula>
    </cfRule>
    <cfRule type="expression" dxfId="5307" priority="5310">
      <formula>AND($G81="ACC",ISBLANK($F81))</formula>
    </cfRule>
    <cfRule type="expression" dxfId="5306" priority="5311">
      <formula>$G81="ACC"</formula>
    </cfRule>
  </conditionalFormatting>
  <conditionalFormatting sqref="FC84:FC87">
    <cfRule type="expression" dxfId="5305" priority="5304">
      <formula>AND($G84="SQUAT",ISBLANK($F84))</formula>
    </cfRule>
    <cfRule type="expression" dxfId="5304" priority="5305">
      <formula>AND($G84="BENCH",ISBLANK($F84))</formula>
    </cfRule>
    <cfRule type="expression" dxfId="5303" priority="5306">
      <formula>AND($G84="DEADLIFT",ISBLANK($F84))</formula>
    </cfRule>
  </conditionalFormatting>
  <conditionalFormatting sqref="FC84:FE87">
    <cfRule type="expression" dxfId="5302" priority="5299">
      <formula>$G84="SQUAT"</formula>
    </cfRule>
    <cfRule type="expression" dxfId="5301" priority="5300">
      <formula>$G84="BENCH"</formula>
    </cfRule>
    <cfRule type="expression" dxfId="5300" priority="5301">
      <formula>$G84="DEADLIFT"</formula>
    </cfRule>
    <cfRule type="expression" dxfId="5299" priority="5302">
      <formula>AND($G84="ACC",ISBLANK($F84))</formula>
    </cfRule>
    <cfRule type="expression" dxfId="5298" priority="5303">
      <formula>$G84="ACC"</formula>
    </cfRule>
  </conditionalFormatting>
  <conditionalFormatting sqref="FC83">
    <cfRule type="expression" dxfId="5297" priority="5296">
      <formula>AND($G83="SQUAT",ISBLANK($F83))</formula>
    </cfRule>
    <cfRule type="expression" dxfId="5296" priority="5297">
      <formula>AND($G83="BENCH",ISBLANK($F83))</formula>
    </cfRule>
    <cfRule type="expression" dxfId="5295" priority="5298">
      <formula>AND($G83="DEADLIFT",ISBLANK($F83))</formula>
    </cfRule>
  </conditionalFormatting>
  <conditionalFormatting sqref="FC83">
    <cfRule type="expression" dxfId="5294" priority="5291">
      <formula>$G83="SQUAT"</formula>
    </cfRule>
    <cfRule type="expression" dxfId="5293" priority="5292">
      <formula>$G83="BENCH"</formula>
    </cfRule>
    <cfRule type="expression" dxfId="5292" priority="5293">
      <formula>$G83="DEADLIFT"</formula>
    </cfRule>
    <cfRule type="expression" dxfId="5291" priority="5294">
      <formula>AND($G83="ACC",ISBLANK($F83))</formula>
    </cfRule>
    <cfRule type="expression" dxfId="5290" priority="5295">
      <formula>$G83="ACC"</formula>
    </cfRule>
  </conditionalFormatting>
  <conditionalFormatting sqref="FD83:FE83">
    <cfRule type="expression" dxfId="5289" priority="5286">
      <formula>$G83="SQUAT"</formula>
    </cfRule>
    <cfRule type="expression" dxfId="5288" priority="5287">
      <formula>$G83="BENCH"</formula>
    </cfRule>
    <cfRule type="expression" dxfId="5287" priority="5288">
      <formula>$G83="DEADLIFT"</formula>
    </cfRule>
    <cfRule type="expression" dxfId="5286" priority="5289">
      <formula>AND($G83="ACC",ISBLANK($F83))</formula>
    </cfRule>
    <cfRule type="expression" dxfId="5285" priority="5290">
      <formula>$G83="ACC"</formula>
    </cfRule>
  </conditionalFormatting>
  <conditionalFormatting sqref="FC77:FC80">
    <cfRule type="expression" dxfId="5284" priority="5283">
      <formula>AND($G77="SQUAT",ISBLANK($F77))</formula>
    </cfRule>
    <cfRule type="expression" dxfId="5283" priority="5284">
      <formula>AND($G77="BENCH",ISBLANK($F77))</formula>
    </cfRule>
    <cfRule type="expression" dxfId="5282" priority="5285">
      <formula>AND($G77="DEADLIFT",ISBLANK($F77))</formula>
    </cfRule>
  </conditionalFormatting>
  <conditionalFormatting sqref="FC77:FE80">
    <cfRule type="expression" dxfId="5281" priority="5278">
      <formula>$G77="SQUAT"</formula>
    </cfRule>
    <cfRule type="expression" dxfId="5280" priority="5279">
      <formula>$G77="BENCH"</formula>
    </cfRule>
    <cfRule type="expression" dxfId="5279" priority="5280">
      <formula>$G77="DEADLIFT"</formula>
    </cfRule>
    <cfRule type="expression" dxfId="5278" priority="5281">
      <formula>AND($G77="ACC",ISBLANK($F77))</formula>
    </cfRule>
    <cfRule type="expression" dxfId="5277" priority="5282">
      <formula>$G77="ACC"</formula>
    </cfRule>
  </conditionalFormatting>
  <conditionalFormatting sqref="FC76">
    <cfRule type="expression" dxfId="5276" priority="5275">
      <formula>AND($G76="SQUAT",ISBLANK($F76))</formula>
    </cfRule>
    <cfRule type="expression" dxfId="5275" priority="5276">
      <formula>AND($G76="BENCH",ISBLANK($F76))</formula>
    </cfRule>
    <cfRule type="expression" dxfId="5274" priority="5277">
      <formula>AND($G76="DEADLIFT",ISBLANK($F76))</formula>
    </cfRule>
  </conditionalFormatting>
  <conditionalFormatting sqref="FC76">
    <cfRule type="expression" dxfId="5273" priority="5270">
      <formula>$G76="SQUAT"</formula>
    </cfRule>
    <cfRule type="expression" dxfId="5272" priority="5271">
      <formula>$G76="BENCH"</formula>
    </cfRule>
    <cfRule type="expression" dxfId="5271" priority="5272">
      <formula>$G76="DEADLIFT"</formula>
    </cfRule>
    <cfRule type="expression" dxfId="5270" priority="5273">
      <formula>AND($G76="ACC",ISBLANK($F76))</formula>
    </cfRule>
    <cfRule type="expression" dxfId="5269" priority="5274">
      <formula>$G76="ACC"</formula>
    </cfRule>
  </conditionalFormatting>
  <conditionalFormatting sqref="FD76:FE76">
    <cfRule type="expression" dxfId="5268" priority="5265">
      <formula>$G76="SQUAT"</formula>
    </cfRule>
    <cfRule type="expression" dxfId="5267" priority="5266">
      <formula>$G76="BENCH"</formula>
    </cfRule>
    <cfRule type="expression" dxfId="5266" priority="5267">
      <formula>$G76="DEADLIFT"</formula>
    </cfRule>
    <cfRule type="expression" dxfId="5265" priority="5268">
      <formula>AND($G76="ACC",ISBLANK($F76))</formula>
    </cfRule>
    <cfRule type="expression" dxfId="5264" priority="5269">
      <formula>$G76="ACC"</formula>
    </cfRule>
  </conditionalFormatting>
  <conditionalFormatting sqref="FC95">
    <cfRule type="expression" dxfId="5263" priority="5262">
      <formula>AND($G95="SQUAT",ISBLANK($F95))</formula>
    </cfRule>
    <cfRule type="expression" dxfId="5262" priority="5263">
      <formula>AND($G95="BENCH",ISBLANK($F95))</formula>
    </cfRule>
    <cfRule type="expression" dxfId="5261" priority="5264">
      <formula>AND($G95="DEADLIFT",ISBLANK($F95))</formula>
    </cfRule>
  </conditionalFormatting>
  <conditionalFormatting sqref="FC95:FE95">
    <cfRule type="expression" dxfId="5260" priority="5257">
      <formula>$G95="SQUAT"</formula>
    </cfRule>
    <cfRule type="expression" dxfId="5259" priority="5258">
      <formula>$G95="BENCH"</formula>
    </cfRule>
    <cfRule type="expression" dxfId="5258" priority="5259">
      <formula>$G95="DEADLIFT"</formula>
    </cfRule>
    <cfRule type="expression" dxfId="5257" priority="5260">
      <formula>AND($G95="ACC",ISBLANK($F95))</formula>
    </cfRule>
    <cfRule type="expression" dxfId="5256" priority="5261">
      <formula>$G95="ACC"</formula>
    </cfRule>
  </conditionalFormatting>
  <conditionalFormatting sqref="FC98:FC101">
    <cfRule type="expression" dxfId="5255" priority="5254">
      <formula>AND($G98="SQUAT",ISBLANK($F98))</formula>
    </cfRule>
    <cfRule type="expression" dxfId="5254" priority="5255">
      <formula>AND($G98="BENCH",ISBLANK($F98))</formula>
    </cfRule>
    <cfRule type="expression" dxfId="5253" priority="5256">
      <formula>AND($G98="DEADLIFT",ISBLANK($F98))</formula>
    </cfRule>
  </conditionalFormatting>
  <conditionalFormatting sqref="FC98:FE101">
    <cfRule type="expression" dxfId="5252" priority="5249">
      <formula>$G98="SQUAT"</formula>
    </cfRule>
    <cfRule type="expression" dxfId="5251" priority="5250">
      <formula>$G98="BENCH"</formula>
    </cfRule>
    <cfRule type="expression" dxfId="5250" priority="5251">
      <formula>$G98="DEADLIFT"</formula>
    </cfRule>
    <cfRule type="expression" dxfId="5249" priority="5252">
      <formula>AND($G98="ACC",ISBLANK($F98))</formula>
    </cfRule>
    <cfRule type="expression" dxfId="5248" priority="5253">
      <formula>$G98="ACC"</formula>
    </cfRule>
  </conditionalFormatting>
  <conditionalFormatting sqref="FC97">
    <cfRule type="expression" dxfId="5247" priority="5246">
      <formula>AND($G97="SQUAT",ISBLANK($F97))</formula>
    </cfRule>
    <cfRule type="expression" dxfId="5246" priority="5247">
      <formula>AND($G97="BENCH",ISBLANK($F97))</formula>
    </cfRule>
    <cfRule type="expression" dxfId="5245" priority="5248">
      <formula>AND($G97="DEADLIFT",ISBLANK($F97))</formula>
    </cfRule>
  </conditionalFormatting>
  <conditionalFormatting sqref="FC97">
    <cfRule type="expression" dxfId="5244" priority="5241">
      <formula>$G97="SQUAT"</formula>
    </cfRule>
    <cfRule type="expression" dxfId="5243" priority="5242">
      <formula>$G97="BENCH"</formula>
    </cfRule>
    <cfRule type="expression" dxfId="5242" priority="5243">
      <formula>$G97="DEADLIFT"</formula>
    </cfRule>
    <cfRule type="expression" dxfId="5241" priority="5244">
      <formula>AND($G97="ACC",ISBLANK($F97))</formula>
    </cfRule>
    <cfRule type="expression" dxfId="5240" priority="5245">
      <formula>$G97="ACC"</formula>
    </cfRule>
  </conditionalFormatting>
  <conditionalFormatting sqref="FD97:FE97">
    <cfRule type="expression" dxfId="5239" priority="5236">
      <formula>$G97="SQUAT"</formula>
    </cfRule>
    <cfRule type="expression" dxfId="5238" priority="5237">
      <formula>$G97="BENCH"</formula>
    </cfRule>
    <cfRule type="expression" dxfId="5237" priority="5238">
      <formula>$G97="DEADLIFT"</formula>
    </cfRule>
    <cfRule type="expression" dxfId="5236" priority="5239">
      <formula>AND($G97="ACC",ISBLANK($F97))</formula>
    </cfRule>
    <cfRule type="expression" dxfId="5235" priority="5240">
      <formula>$G97="ACC"</formula>
    </cfRule>
  </conditionalFormatting>
  <conditionalFormatting sqref="FC91:FC94">
    <cfRule type="expression" dxfId="5234" priority="5233">
      <formula>AND($G91="SQUAT",ISBLANK($F91))</formula>
    </cfRule>
    <cfRule type="expression" dxfId="5233" priority="5234">
      <formula>AND($G91="BENCH",ISBLANK($F91))</formula>
    </cfRule>
    <cfRule type="expression" dxfId="5232" priority="5235">
      <formula>AND($G91="DEADLIFT",ISBLANK($F91))</formula>
    </cfRule>
  </conditionalFormatting>
  <conditionalFormatting sqref="FC91:FE94">
    <cfRule type="expression" dxfId="5231" priority="5228">
      <formula>$G91="SQUAT"</formula>
    </cfRule>
    <cfRule type="expression" dxfId="5230" priority="5229">
      <formula>$G91="BENCH"</formula>
    </cfRule>
    <cfRule type="expression" dxfId="5229" priority="5230">
      <formula>$G91="DEADLIFT"</formula>
    </cfRule>
    <cfRule type="expression" dxfId="5228" priority="5231">
      <formula>AND($G91="ACC",ISBLANK($F91))</formula>
    </cfRule>
    <cfRule type="expression" dxfId="5227" priority="5232">
      <formula>$G91="ACC"</formula>
    </cfRule>
  </conditionalFormatting>
  <conditionalFormatting sqref="FC90">
    <cfRule type="expression" dxfId="5226" priority="5225">
      <formula>AND($G90="SQUAT",ISBLANK($F90))</formula>
    </cfRule>
    <cfRule type="expression" dxfId="5225" priority="5226">
      <formula>AND($G90="BENCH",ISBLANK($F90))</formula>
    </cfRule>
    <cfRule type="expression" dxfId="5224" priority="5227">
      <formula>AND($G90="DEADLIFT",ISBLANK($F90))</formula>
    </cfRule>
  </conditionalFormatting>
  <conditionalFormatting sqref="FC90">
    <cfRule type="expression" dxfId="5223" priority="5220">
      <formula>$G90="SQUAT"</formula>
    </cfRule>
    <cfRule type="expression" dxfId="5222" priority="5221">
      <formula>$G90="BENCH"</formula>
    </cfRule>
    <cfRule type="expression" dxfId="5221" priority="5222">
      <formula>$G90="DEADLIFT"</formula>
    </cfRule>
    <cfRule type="expression" dxfId="5220" priority="5223">
      <formula>AND($G90="ACC",ISBLANK($F90))</formula>
    </cfRule>
    <cfRule type="expression" dxfId="5219" priority="5224">
      <formula>$G90="ACC"</formula>
    </cfRule>
  </conditionalFormatting>
  <conditionalFormatting sqref="FD90:FE90">
    <cfRule type="expression" dxfId="5218" priority="5215">
      <formula>$G90="SQUAT"</formula>
    </cfRule>
    <cfRule type="expression" dxfId="5217" priority="5216">
      <formula>$G90="BENCH"</formula>
    </cfRule>
    <cfRule type="expression" dxfId="5216" priority="5217">
      <formula>$G90="DEADLIFT"</formula>
    </cfRule>
    <cfRule type="expression" dxfId="5215" priority="5218">
      <formula>AND($G90="ACC",ISBLANK($F90))</formula>
    </cfRule>
    <cfRule type="expression" dxfId="5214" priority="5219">
      <formula>$G90="ACC"</formula>
    </cfRule>
  </conditionalFormatting>
  <conditionalFormatting sqref="FC116 FC123">
    <cfRule type="expression" dxfId="5213" priority="5212">
      <formula>AND($G116="SQUAT",ISBLANK($F116))</formula>
    </cfRule>
    <cfRule type="expression" dxfId="5212" priority="5213">
      <formula>AND($G116="BENCH",ISBLANK($F116))</formula>
    </cfRule>
    <cfRule type="expression" dxfId="5211" priority="5214">
      <formula>AND($G116="DEADLIFT",ISBLANK($F116))</formula>
    </cfRule>
  </conditionalFormatting>
  <conditionalFormatting sqref="FC123:FE123 FC116:FE116">
    <cfRule type="expression" dxfId="5210" priority="5207">
      <formula>$G116="SQUAT"</formula>
    </cfRule>
    <cfRule type="expression" dxfId="5209" priority="5208">
      <formula>$G116="BENCH"</formula>
    </cfRule>
    <cfRule type="expression" dxfId="5208" priority="5209">
      <formula>$G116="DEADLIFT"</formula>
    </cfRule>
    <cfRule type="expression" dxfId="5207" priority="5210">
      <formula>AND($G116="ACC",ISBLANK($F116))</formula>
    </cfRule>
    <cfRule type="expression" dxfId="5206" priority="5211">
      <formula>$G116="ACC"</formula>
    </cfRule>
  </conditionalFormatting>
  <conditionalFormatting sqref="FC137">
    <cfRule type="expression" dxfId="5205" priority="5204">
      <formula>AND($G137="SQUAT",ISBLANK($F137))</formula>
    </cfRule>
    <cfRule type="expression" dxfId="5204" priority="5205">
      <formula>AND($G137="BENCH",ISBLANK($F137))</formula>
    </cfRule>
    <cfRule type="expression" dxfId="5203" priority="5206">
      <formula>AND($G137="DEADLIFT",ISBLANK($F137))</formula>
    </cfRule>
  </conditionalFormatting>
  <conditionalFormatting sqref="FC137:FE137">
    <cfRule type="expression" dxfId="5202" priority="5199">
      <formula>$G137="SQUAT"</formula>
    </cfRule>
    <cfRule type="expression" dxfId="5201" priority="5200">
      <formula>$G137="BENCH"</formula>
    </cfRule>
    <cfRule type="expression" dxfId="5200" priority="5201">
      <formula>$G137="DEADLIFT"</formula>
    </cfRule>
    <cfRule type="expression" dxfId="5199" priority="5202">
      <formula>AND($G137="ACC",ISBLANK($F137))</formula>
    </cfRule>
    <cfRule type="expression" dxfId="5198" priority="5203">
      <formula>$G137="ACC"</formula>
    </cfRule>
  </conditionalFormatting>
  <conditionalFormatting sqref="FC119:FC122">
    <cfRule type="expression" dxfId="5197" priority="5196">
      <formula>AND($G119="SQUAT",ISBLANK($F119))</formula>
    </cfRule>
    <cfRule type="expression" dxfId="5196" priority="5197">
      <formula>AND($G119="BENCH",ISBLANK($F119))</formula>
    </cfRule>
    <cfRule type="expression" dxfId="5195" priority="5198">
      <formula>AND($G119="DEADLIFT",ISBLANK($F119))</formula>
    </cfRule>
  </conditionalFormatting>
  <conditionalFormatting sqref="FC119:FE122">
    <cfRule type="expression" dxfId="5194" priority="5191">
      <formula>$G119="SQUAT"</formula>
    </cfRule>
    <cfRule type="expression" dxfId="5193" priority="5192">
      <formula>$G119="BENCH"</formula>
    </cfRule>
    <cfRule type="expression" dxfId="5192" priority="5193">
      <formula>$G119="DEADLIFT"</formula>
    </cfRule>
    <cfRule type="expression" dxfId="5191" priority="5194">
      <formula>AND($G119="ACC",ISBLANK($F119))</formula>
    </cfRule>
    <cfRule type="expression" dxfId="5190" priority="5195">
      <formula>$G119="ACC"</formula>
    </cfRule>
  </conditionalFormatting>
  <conditionalFormatting sqref="FC118">
    <cfRule type="expression" dxfId="5189" priority="5188">
      <formula>AND($G118="SQUAT",ISBLANK($F118))</formula>
    </cfRule>
    <cfRule type="expression" dxfId="5188" priority="5189">
      <formula>AND($G118="BENCH",ISBLANK($F118))</formula>
    </cfRule>
    <cfRule type="expression" dxfId="5187" priority="5190">
      <formula>AND($G118="DEADLIFT",ISBLANK($F118))</formula>
    </cfRule>
  </conditionalFormatting>
  <conditionalFormatting sqref="FC118">
    <cfRule type="expression" dxfId="5186" priority="5183">
      <formula>$G118="SQUAT"</formula>
    </cfRule>
    <cfRule type="expression" dxfId="5185" priority="5184">
      <formula>$G118="BENCH"</formula>
    </cfRule>
    <cfRule type="expression" dxfId="5184" priority="5185">
      <formula>$G118="DEADLIFT"</formula>
    </cfRule>
    <cfRule type="expression" dxfId="5183" priority="5186">
      <formula>AND($G118="ACC",ISBLANK($F118))</formula>
    </cfRule>
    <cfRule type="expression" dxfId="5182" priority="5187">
      <formula>$G118="ACC"</formula>
    </cfRule>
  </conditionalFormatting>
  <conditionalFormatting sqref="FD118:FE118">
    <cfRule type="expression" dxfId="5181" priority="5178">
      <formula>$G118="SQUAT"</formula>
    </cfRule>
    <cfRule type="expression" dxfId="5180" priority="5179">
      <formula>$G118="BENCH"</formula>
    </cfRule>
    <cfRule type="expression" dxfId="5179" priority="5180">
      <formula>$G118="DEADLIFT"</formula>
    </cfRule>
    <cfRule type="expression" dxfId="5178" priority="5181">
      <formula>AND($G118="ACC",ISBLANK($F118))</formula>
    </cfRule>
    <cfRule type="expression" dxfId="5177" priority="5182">
      <formula>$G118="ACC"</formula>
    </cfRule>
  </conditionalFormatting>
  <conditionalFormatting sqref="FC112:FC115">
    <cfRule type="expression" dxfId="5176" priority="5175">
      <formula>AND($G112="SQUAT",ISBLANK($F112))</formula>
    </cfRule>
    <cfRule type="expression" dxfId="5175" priority="5176">
      <formula>AND($G112="BENCH",ISBLANK($F112))</formula>
    </cfRule>
    <cfRule type="expression" dxfId="5174" priority="5177">
      <formula>AND($G112="DEADLIFT",ISBLANK($F112))</formula>
    </cfRule>
  </conditionalFormatting>
  <conditionalFormatting sqref="FC112:FE115">
    <cfRule type="expression" dxfId="5173" priority="5170">
      <formula>$G112="SQUAT"</formula>
    </cfRule>
    <cfRule type="expression" dxfId="5172" priority="5171">
      <formula>$G112="BENCH"</formula>
    </cfRule>
    <cfRule type="expression" dxfId="5171" priority="5172">
      <formula>$G112="DEADLIFT"</formula>
    </cfRule>
    <cfRule type="expression" dxfId="5170" priority="5173">
      <formula>AND($G112="ACC",ISBLANK($F112))</formula>
    </cfRule>
    <cfRule type="expression" dxfId="5169" priority="5174">
      <formula>$G112="ACC"</formula>
    </cfRule>
  </conditionalFormatting>
  <conditionalFormatting sqref="FC111">
    <cfRule type="expression" dxfId="5168" priority="5167">
      <formula>AND($G111="SQUAT",ISBLANK($F111))</formula>
    </cfRule>
    <cfRule type="expression" dxfId="5167" priority="5168">
      <formula>AND($G111="BENCH",ISBLANK($F111))</formula>
    </cfRule>
    <cfRule type="expression" dxfId="5166" priority="5169">
      <formula>AND($G111="DEADLIFT",ISBLANK($F111))</formula>
    </cfRule>
  </conditionalFormatting>
  <conditionalFormatting sqref="FC111">
    <cfRule type="expression" dxfId="5165" priority="5162">
      <formula>$G111="SQUAT"</formula>
    </cfRule>
    <cfRule type="expression" dxfId="5164" priority="5163">
      <formula>$G111="BENCH"</formula>
    </cfRule>
    <cfRule type="expression" dxfId="5163" priority="5164">
      <formula>$G111="DEADLIFT"</formula>
    </cfRule>
    <cfRule type="expression" dxfId="5162" priority="5165">
      <formula>AND($G111="ACC",ISBLANK($F111))</formula>
    </cfRule>
    <cfRule type="expression" dxfId="5161" priority="5166">
      <formula>$G111="ACC"</formula>
    </cfRule>
  </conditionalFormatting>
  <conditionalFormatting sqref="FD111:FE111">
    <cfRule type="expression" dxfId="5160" priority="5157">
      <formula>$G111="SQUAT"</formula>
    </cfRule>
    <cfRule type="expression" dxfId="5159" priority="5158">
      <formula>$G111="BENCH"</formula>
    </cfRule>
    <cfRule type="expression" dxfId="5158" priority="5159">
      <formula>$G111="DEADLIFT"</formula>
    </cfRule>
    <cfRule type="expression" dxfId="5157" priority="5160">
      <formula>AND($G111="ACC",ISBLANK($F111))</formula>
    </cfRule>
    <cfRule type="expression" dxfId="5156" priority="5161">
      <formula>$G111="ACC"</formula>
    </cfRule>
  </conditionalFormatting>
  <conditionalFormatting sqref="FC130">
    <cfRule type="expression" dxfId="5155" priority="5154">
      <formula>AND($G130="SQUAT",ISBLANK($F130))</formula>
    </cfRule>
    <cfRule type="expression" dxfId="5154" priority="5155">
      <formula>AND($G130="BENCH",ISBLANK($F130))</formula>
    </cfRule>
    <cfRule type="expression" dxfId="5153" priority="5156">
      <formula>AND($G130="DEADLIFT",ISBLANK($F130))</formula>
    </cfRule>
  </conditionalFormatting>
  <conditionalFormatting sqref="FC130:FE130">
    <cfRule type="expression" dxfId="5152" priority="5149">
      <formula>$G130="SQUAT"</formula>
    </cfRule>
    <cfRule type="expression" dxfId="5151" priority="5150">
      <formula>$G130="BENCH"</formula>
    </cfRule>
    <cfRule type="expression" dxfId="5150" priority="5151">
      <formula>$G130="DEADLIFT"</formula>
    </cfRule>
    <cfRule type="expression" dxfId="5149" priority="5152">
      <formula>AND($G130="ACC",ISBLANK($F130))</formula>
    </cfRule>
    <cfRule type="expression" dxfId="5148" priority="5153">
      <formula>$G130="ACC"</formula>
    </cfRule>
  </conditionalFormatting>
  <conditionalFormatting sqref="FC133:FC136">
    <cfRule type="expression" dxfId="5147" priority="5146">
      <formula>AND($G133="SQUAT",ISBLANK($F133))</formula>
    </cfRule>
    <cfRule type="expression" dxfId="5146" priority="5147">
      <formula>AND($G133="BENCH",ISBLANK($F133))</formula>
    </cfRule>
    <cfRule type="expression" dxfId="5145" priority="5148">
      <formula>AND($G133="DEADLIFT",ISBLANK($F133))</formula>
    </cfRule>
  </conditionalFormatting>
  <conditionalFormatting sqref="FC133:FE136">
    <cfRule type="expression" dxfId="5144" priority="5141">
      <formula>$G133="SQUAT"</formula>
    </cfRule>
    <cfRule type="expression" dxfId="5143" priority="5142">
      <formula>$G133="BENCH"</formula>
    </cfRule>
    <cfRule type="expression" dxfId="5142" priority="5143">
      <formula>$G133="DEADLIFT"</formula>
    </cfRule>
    <cfRule type="expression" dxfId="5141" priority="5144">
      <formula>AND($G133="ACC",ISBLANK($F133))</formula>
    </cfRule>
    <cfRule type="expression" dxfId="5140" priority="5145">
      <formula>$G133="ACC"</formula>
    </cfRule>
  </conditionalFormatting>
  <conditionalFormatting sqref="FC132">
    <cfRule type="expression" dxfId="5139" priority="5138">
      <formula>AND($G132="SQUAT",ISBLANK($F132))</formula>
    </cfRule>
    <cfRule type="expression" dxfId="5138" priority="5139">
      <formula>AND($G132="BENCH",ISBLANK($F132))</formula>
    </cfRule>
    <cfRule type="expression" dxfId="5137" priority="5140">
      <formula>AND($G132="DEADLIFT",ISBLANK($F132))</formula>
    </cfRule>
  </conditionalFormatting>
  <conditionalFormatting sqref="FC132">
    <cfRule type="expression" dxfId="5136" priority="5133">
      <formula>$G132="SQUAT"</formula>
    </cfRule>
    <cfRule type="expression" dxfId="5135" priority="5134">
      <formula>$G132="BENCH"</formula>
    </cfRule>
    <cfRule type="expression" dxfId="5134" priority="5135">
      <formula>$G132="DEADLIFT"</formula>
    </cfRule>
    <cfRule type="expression" dxfId="5133" priority="5136">
      <formula>AND($G132="ACC",ISBLANK($F132))</formula>
    </cfRule>
    <cfRule type="expression" dxfId="5132" priority="5137">
      <formula>$G132="ACC"</formula>
    </cfRule>
  </conditionalFormatting>
  <conditionalFormatting sqref="FD132:FE132">
    <cfRule type="expression" dxfId="5131" priority="5128">
      <formula>$G132="SQUAT"</formula>
    </cfRule>
    <cfRule type="expression" dxfId="5130" priority="5129">
      <formula>$G132="BENCH"</formula>
    </cfRule>
    <cfRule type="expression" dxfId="5129" priority="5130">
      <formula>$G132="DEADLIFT"</formula>
    </cfRule>
    <cfRule type="expression" dxfId="5128" priority="5131">
      <formula>AND($G132="ACC",ISBLANK($F132))</formula>
    </cfRule>
    <cfRule type="expression" dxfId="5127" priority="5132">
      <formula>$G132="ACC"</formula>
    </cfRule>
  </conditionalFormatting>
  <conditionalFormatting sqref="FC126:FC129">
    <cfRule type="expression" dxfId="5126" priority="5125">
      <formula>AND($G126="SQUAT",ISBLANK($F126))</formula>
    </cfRule>
    <cfRule type="expression" dxfId="5125" priority="5126">
      <formula>AND($G126="BENCH",ISBLANK($F126))</formula>
    </cfRule>
    <cfRule type="expression" dxfId="5124" priority="5127">
      <formula>AND($G126="DEADLIFT",ISBLANK($F126))</formula>
    </cfRule>
  </conditionalFormatting>
  <conditionalFormatting sqref="FC126:FE129">
    <cfRule type="expression" dxfId="5123" priority="5120">
      <formula>$G126="SQUAT"</formula>
    </cfRule>
    <cfRule type="expression" dxfId="5122" priority="5121">
      <formula>$G126="BENCH"</formula>
    </cfRule>
    <cfRule type="expression" dxfId="5121" priority="5122">
      <formula>$G126="DEADLIFT"</formula>
    </cfRule>
    <cfRule type="expression" dxfId="5120" priority="5123">
      <formula>AND($G126="ACC",ISBLANK($F126))</formula>
    </cfRule>
    <cfRule type="expression" dxfId="5119" priority="5124">
      <formula>$G126="ACC"</formula>
    </cfRule>
  </conditionalFormatting>
  <conditionalFormatting sqref="FC125">
    <cfRule type="expression" dxfId="5118" priority="5117">
      <formula>AND($G125="SQUAT",ISBLANK($F125))</formula>
    </cfRule>
    <cfRule type="expression" dxfId="5117" priority="5118">
      <formula>AND($G125="BENCH",ISBLANK($F125))</formula>
    </cfRule>
    <cfRule type="expression" dxfId="5116" priority="5119">
      <formula>AND($G125="DEADLIFT",ISBLANK($F125))</formula>
    </cfRule>
  </conditionalFormatting>
  <conditionalFormatting sqref="FC125">
    <cfRule type="expression" dxfId="5115" priority="5112">
      <formula>$G125="SQUAT"</formula>
    </cfRule>
    <cfRule type="expression" dxfId="5114" priority="5113">
      <formula>$G125="BENCH"</formula>
    </cfRule>
    <cfRule type="expression" dxfId="5113" priority="5114">
      <formula>$G125="DEADLIFT"</formula>
    </cfRule>
    <cfRule type="expression" dxfId="5112" priority="5115">
      <formula>AND($G125="ACC",ISBLANK($F125))</formula>
    </cfRule>
    <cfRule type="expression" dxfId="5111" priority="5116">
      <formula>$G125="ACC"</formula>
    </cfRule>
  </conditionalFormatting>
  <conditionalFormatting sqref="FD125:FE125">
    <cfRule type="expression" dxfId="5110" priority="5107">
      <formula>$G125="SQUAT"</formula>
    </cfRule>
    <cfRule type="expression" dxfId="5109" priority="5108">
      <formula>$G125="BENCH"</formula>
    </cfRule>
    <cfRule type="expression" dxfId="5108" priority="5109">
      <formula>$G125="DEADLIFT"</formula>
    </cfRule>
    <cfRule type="expression" dxfId="5107" priority="5110">
      <formula>AND($G125="ACC",ISBLANK($F125))</formula>
    </cfRule>
    <cfRule type="expression" dxfId="5106" priority="5111">
      <formula>$G125="ACC"</formula>
    </cfRule>
  </conditionalFormatting>
  <conditionalFormatting sqref="FC144">
    <cfRule type="expression" dxfId="5105" priority="5104">
      <formula>AND($G144="SQUAT",ISBLANK($F144))</formula>
    </cfRule>
    <cfRule type="expression" dxfId="5104" priority="5105">
      <formula>AND($G144="BENCH",ISBLANK($F144))</formula>
    </cfRule>
    <cfRule type="expression" dxfId="5103" priority="5106">
      <formula>AND($G144="DEADLIFT",ISBLANK($F144))</formula>
    </cfRule>
  </conditionalFormatting>
  <conditionalFormatting sqref="FC144:FE144">
    <cfRule type="expression" dxfId="5102" priority="5099">
      <formula>$G144="SQUAT"</formula>
    </cfRule>
    <cfRule type="expression" dxfId="5101" priority="5100">
      <formula>$G144="BENCH"</formula>
    </cfRule>
    <cfRule type="expression" dxfId="5100" priority="5101">
      <formula>$G144="DEADLIFT"</formula>
    </cfRule>
    <cfRule type="expression" dxfId="5099" priority="5102">
      <formula>AND($G144="ACC",ISBLANK($F144))</formula>
    </cfRule>
    <cfRule type="expression" dxfId="5098" priority="5103">
      <formula>$G144="ACC"</formula>
    </cfRule>
  </conditionalFormatting>
  <conditionalFormatting sqref="FC147:FC150">
    <cfRule type="expression" dxfId="5097" priority="5096">
      <formula>AND($G147="SQUAT",ISBLANK($F147))</formula>
    </cfRule>
    <cfRule type="expression" dxfId="5096" priority="5097">
      <formula>AND($G147="BENCH",ISBLANK($F147))</formula>
    </cfRule>
    <cfRule type="expression" dxfId="5095" priority="5098">
      <formula>AND($G147="DEADLIFT",ISBLANK($F147))</formula>
    </cfRule>
  </conditionalFormatting>
  <conditionalFormatting sqref="FC147:FE150">
    <cfRule type="expression" dxfId="5094" priority="5091">
      <formula>$G147="SQUAT"</formula>
    </cfRule>
    <cfRule type="expression" dxfId="5093" priority="5092">
      <formula>$G147="BENCH"</formula>
    </cfRule>
    <cfRule type="expression" dxfId="5092" priority="5093">
      <formula>$G147="DEADLIFT"</formula>
    </cfRule>
    <cfRule type="expression" dxfId="5091" priority="5094">
      <formula>AND($G147="ACC",ISBLANK($F147))</formula>
    </cfRule>
    <cfRule type="expression" dxfId="5090" priority="5095">
      <formula>$G147="ACC"</formula>
    </cfRule>
  </conditionalFormatting>
  <conditionalFormatting sqref="FC146">
    <cfRule type="expression" dxfId="5089" priority="5088">
      <formula>AND($G146="SQUAT",ISBLANK($F146))</formula>
    </cfRule>
    <cfRule type="expression" dxfId="5088" priority="5089">
      <formula>AND($G146="BENCH",ISBLANK($F146))</formula>
    </cfRule>
    <cfRule type="expression" dxfId="5087" priority="5090">
      <formula>AND($G146="DEADLIFT",ISBLANK($F146))</formula>
    </cfRule>
  </conditionalFormatting>
  <conditionalFormatting sqref="FC146">
    <cfRule type="expression" dxfId="5086" priority="5083">
      <formula>$G146="SQUAT"</formula>
    </cfRule>
    <cfRule type="expression" dxfId="5085" priority="5084">
      <formula>$G146="BENCH"</formula>
    </cfRule>
    <cfRule type="expression" dxfId="5084" priority="5085">
      <formula>$G146="DEADLIFT"</formula>
    </cfRule>
    <cfRule type="expression" dxfId="5083" priority="5086">
      <formula>AND($G146="ACC",ISBLANK($F146))</formula>
    </cfRule>
    <cfRule type="expression" dxfId="5082" priority="5087">
      <formula>$G146="ACC"</formula>
    </cfRule>
  </conditionalFormatting>
  <conditionalFormatting sqref="FD146:FE146">
    <cfRule type="expression" dxfId="5081" priority="5078">
      <formula>$G146="SQUAT"</formula>
    </cfRule>
    <cfRule type="expression" dxfId="5080" priority="5079">
      <formula>$G146="BENCH"</formula>
    </cfRule>
    <cfRule type="expression" dxfId="5079" priority="5080">
      <formula>$G146="DEADLIFT"</formula>
    </cfRule>
    <cfRule type="expression" dxfId="5078" priority="5081">
      <formula>AND($G146="ACC",ISBLANK($F146))</formula>
    </cfRule>
    <cfRule type="expression" dxfId="5077" priority="5082">
      <formula>$G146="ACC"</formula>
    </cfRule>
  </conditionalFormatting>
  <conditionalFormatting sqref="FC140:FC143">
    <cfRule type="expression" dxfId="5076" priority="5075">
      <formula>AND($G140="SQUAT",ISBLANK($F140))</formula>
    </cfRule>
    <cfRule type="expression" dxfId="5075" priority="5076">
      <formula>AND($G140="BENCH",ISBLANK($F140))</formula>
    </cfRule>
    <cfRule type="expression" dxfId="5074" priority="5077">
      <formula>AND($G140="DEADLIFT",ISBLANK($F140))</formula>
    </cfRule>
  </conditionalFormatting>
  <conditionalFormatting sqref="FC140:FE143">
    <cfRule type="expression" dxfId="5073" priority="5070">
      <formula>$G140="SQUAT"</formula>
    </cfRule>
    <cfRule type="expression" dxfId="5072" priority="5071">
      <formula>$G140="BENCH"</formula>
    </cfRule>
    <cfRule type="expression" dxfId="5071" priority="5072">
      <formula>$G140="DEADLIFT"</formula>
    </cfRule>
    <cfRule type="expression" dxfId="5070" priority="5073">
      <formula>AND($G140="ACC",ISBLANK($F140))</formula>
    </cfRule>
    <cfRule type="expression" dxfId="5069" priority="5074">
      <formula>$G140="ACC"</formula>
    </cfRule>
  </conditionalFormatting>
  <conditionalFormatting sqref="FC139">
    <cfRule type="expression" dxfId="5068" priority="5067">
      <formula>AND($G139="SQUAT",ISBLANK($F139))</formula>
    </cfRule>
    <cfRule type="expression" dxfId="5067" priority="5068">
      <formula>AND($G139="BENCH",ISBLANK($F139))</formula>
    </cfRule>
    <cfRule type="expression" dxfId="5066" priority="5069">
      <formula>AND($G139="DEADLIFT",ISBLANK($F139))</formula>
    </cfRule>
  </conditionalFormatting>
  <conditionalFormatting sqref="FC139">
    <cfRule type="expression" dxfId="5065" priority="5062">
      <formula>$G139="SQUAT"</formula>
    </cfRule>
    <cfRule type="expression" dxfId="5064" priority="5063">
      <formula>$G139="BENCH"</formula>
    </cfRule>
    <cfRule type="expression" dxfId="5063" priority="5064">
      <formula>$G139="DEADLIFT"</formula>
    </cfRule>
    <cfRule type="expression" dxfId="5062" priority="5065">
      <formula>AND($G139="ACC",ISBLANK($F139))</formula>
    </cfRule>
    <cfRule type="expression" dxfId="5061" priority="5066">
      <formula>$G139="ACC"</formula>
    </cfRule>
  </conditionalFormatting>
  <conditionalFormatting sqref="FD139:FE139">
    <cfRule type="expression" dxfId="5060" priority="5057">
      <formula>$G139="SQUAT"</formula>
    </cfRule>
    <cfRule type="expression" dxfId="5059" priority="5058">
      <formula>$G139="BENCH"</formula>
    </cfRule>
    <cfRule type="expression" dxfId="5058" priority="5059">
      <formula>$G139="DEADLIFT"</formula>
    </cfRule>
    <cfRule type="expression" dxfId="5057" priority="5060">
      <formula>AND($G139="ACC",ISBLANK($F139))</formula>
    </cfRule>
    <cfRule type="expression" dxfId="5056" priority="5061">
      <formula>$G139="ACC"</formula>
    </cfRule>
  </conditionalFormatting>
  <conditionalFormatting sqref="FC165 FC172">
    <cfRule type="expression" dxfId="5055" priority="5054">
      <formula>AND($G165="SQUAT",ISBLANK($F165))</formula>
    </cfRule>
    <cfRule type="expression" dxfId="5054" priority="5055">
      <formula>AND($G165="BENCH",ISBLANK($F165))</formula>
    </cfRule>
    <cfRule type="expression" dxfId="5053" priority="5056">
      <formula>AND($G165="DEADLIFT",ISBLANK($F165))</formula>
    </cfRule>
  </conditionalFormatting>
  <conditionalFormatting sqref="FC172:FE172 FC165:FE165">
    <cfRule type="expression" dxfId="5052" priority="5049">
      <formula>$G165="SQUAT"</formula>
    </cfRule>
    <cfRule type="expression" dxfId="5051" priority="5050">
      <formula>$G165="BENCH"</formula>
    </cfRule>
    <cfRule type="expression" dxfId="5050" priority="5051">
      <formula>$G165="DEADLIFT"</formula>
    </cfRule>
    <cfRule type="expression" dxfId="5049" priority="5052">
      <formula>AND($G165="ACC",ISBLANK($F165))</formula>
    </cfRule>
    <cfRule type="expression" dxfId="5048" priority="5053">
      <formula>$G165="ACC"</formula>
    </cfRule>
  </conditionalFormatting>
  <conditionalFormatting sqref="FC186">
    <cfRule type="expression" dxfId="5047" priority="5046">
      <formula>AND($G186="SQUAT",ISBLANK($F186))</formula>
    </cfRule>
    <cfRule type="expression" dxfId="5046" priority="5047">
      <formula>AND($G186="BENCH",ISBLANK($F186))</formula>
    </cfRule>
    <cfRule type="expression" dxfId="5045" priority="5048">
      <formula>AND($G186="DEADLIFT",ISBLANK($F186))</formula>
    </cfRule>
  </conditionalFormatting>
  <conditionalFormatting sqref="FC186:FE186">
    <cfRule type="expression" dxfId="5044" priority="5041">
      <formula>$G186="SQUAT"</formula>
    </cfRule>
    <cfRule type="expression" dxfId="5043" priority="5042">
      <formula>$G186="BENCH"</formula>
    </cfRule>
    <cfRule type="expression" dxfId="5042" priority="5043">
      <formula>$G186="DEADLIFT"</formula>
    </cfRule>
    <cfRule type="expression" dxfId="5041" priority="5044">
      <formula>AND($G186="ACC",ISBLANK($F186))</formula>
    </cfRule>
    <cfRule type="expression" dxfId="5040" priority="5045">
      <formula>$G186="ACC"</formula>
    </cfRule>
  </conditionalFormatting>
  <conditionalFormatting sqref="FC168:FC171">
    <cfRule type="expression" dxfId="5039" priority="5038">
      <formula>AND($G168="SQUAT",ISBLANK($F168))</formula>
    </cfRule>
    <cfRule type="expression" dxfId="5038" priority="5039">
      <formula>AND($G168="BENCH",ISBLANK($F168))</formula>
    </cfRule>
    <cfRule type="expression" dxfId="5037" priority="5040">
      <formula>AND($G168="DEADLIFT",ISBLANK($F168))</formula>
    </cfRule>
  </conditionalFormatting>
  <conditionalFormatting sqref="FC168:FE171">
    <cfRule type="expression" dxfId="5036" priority="5033">
      <formula>$G168="SQUAT"</formula>
    </cfRule>
    <cfRule type="expression" dxfId="5035" priority="5034">
      <formula>$G168="BENCH"</formula>
    </cfRule>
    <cfRule type="expression" dxfId="5034" priority="5035">
      <formula>$G168="DEADLIFT"</formula>
    </cfRule>
    <cfRule type="expression" dxfId="5033" priority="5036">
      <formula>AND($G168="ACC",ISBLANK($F168))</formula>
    </cfRule>
    <cfRule type="expression" dxfId="5032" priority="5037">
      <formula>$G168="ACC"</formula>
    </cfRule>
  </conditionalFormatting>
  <conditionalFormatting sqref="FC167">
    <cfRule type="expression" dxfId="5031" priority="5030">
      <formula>AND($G167="SQUAT",ISBLANK($F167))</formula>
    </cfRule>
    <cfRule type="expression" dxfId="5030" priority="5031">
      <formula>AND($G167="BENCH",ISBLANK($F167))</formula>
    </cfRule>
    <cfRule type="expression" dxfId="5029" priority="5032">
      <formula>AND($G167="DEADLIFT",ISBLANK($F167))</formula>
    </cfRule>
  </conditionalFormatting>
  <conditionalFormatting sqref="FC167">
    <cfRule type="expression" dxfId="5028" priority="5025">
      <formula>$G167="SQUAT"</formula>
    </cfRule>
    <cfRule type="expression" dxfId="5027" priority="5026">
      <formula>$G167="BENCH"</formula>
    </cfRule>
    <cfRule type="expression" dxfId="5026" priority="5027">
      <formula>$G167="DEADLIFT"</formula>
    </cfRule>
    <cfRule type="expression" dxfId="5025" priority="5028">
      <formula>AND($G167="ACC",ISBLANK($F167))</formula>
    </cfRule>
    <cfRule type="expression" dxfId="5024" priority="5029">
      <formula>$G167="ACC"</formula>
    </cfRule>
  </conditionalFormatting>
  <conditionalFormatting sqref="FD167:FE167">
    <cfRule type="expression" dxfId="5023" priority="5020">
      <formula>$G167="SQUAT"</formula>
    </cfRule>
    <cfRule type="expression" dxfId="5022" priority="5021">
      <formula>$G167="BENCH"</formula>
    </cfRule>
    <cfRule type="expression" dxfId="5021" priority="5022">
      <formula>$G167="DEADLIFT"</formula>
    </cfRule>
    <cfRule type="expression" dxfId="5020" priority="5023">
      <formula>AND($G167="ACC",ISBLANK($F167))</formula>
    </cfRule>
    <cfRule type="expression" dxfId="5019" priority="5024">
      <formula>$G167="ACC"</formula>
    </cfRule>
  </conditionalFormatting>
  <conditionalFormatting sqref="FC161:FC164">
    <cfRule type="expression" dxfId="5018" priority="5017">
      <formula>AND($G161="SQUAT",ISBLANK($F161))</formula>
    </cfRule>
    <cfRule type="expression" dxfId="5017" priority="5018">
      <formula>AND($G161="BENCH",ISBLANK($F161))</formula>
    </cfRule>
    <cfRule type="expression" dxfId="5016" priority="5019">
      <formula>AND($G161="DEADLIFT",ISBLANK($F161))</formula>
    </cfRule>
  </conditionalFormatting>
  <conditionalFormatting sqref="FC161:FE164">
    <cfRule type="expression" dxfId="5015" priority="5012">
      <formula>$G161="SQUAT"</formula>
    </cfRule>
    <cfRule type="expression" dxfId="5014" priority="5013">
      <formula>$G161="BENCH"</formula>
    </cfRule>
    <cfRule type="expression" dxfId="5013" priority="5014">
      <formula>$G161="DEADLIFT"</formula>
    </cfRule>
    <cfRule type="expression" dxfId="5012" priority="5015">
      <formula>AND($G161="ACC",ISBLANK($F161))</formula>
    </cfRule>
    <cfRule type="expression" dxfId="5011" priority="5016">
      <formula>$G161="ACC"</formula>
    </cfRule>
  </conditionalFormatting>
  <conditionalFormatting sqref="FC160">
    <cfRule type="expression" dxfId="5010" priority="5009">
      <formula>AND($G160="SQUAT",ISBLANK($F160))</formula>
    </cfRule>
    <cfRule type="expression" dxfId="5009" priority="5010">
      <formula>AND($G160="BENCH",ISBLANK($F160))</formula>
    </cfRule>
    <cfRule type="expression" dxfId="5008" priority="5011">
      <formula>AND($G160="DEADLIFT",ISBLANK($F160))</formula>
    </cfRule>
  </conditionalFormatting>
  <conditionalFormatting sqref="FC160">
    <cfRule type="expression" dxfId="5007" priority="5004">
      <formula>$G160="SQUAT"</formula>
    </cfRule>
    <cfRule type="expression" dxfId="5006" priority="5005">
      <formula>$G160="BENCH"</formula>
    </cfRule>
    <cfRule type="expression" dxfId="5005" priority="5006">
      <formula>$G160="DEADLIFT"</formula>
    </cfRule>
    <cfRule type="expression" dxfId="5004" priority="5007">
      <formula>AND($G160="ACC",ISBLANK($F160))</formula>
    </cfRule>
    <cfRule type="expression" dxfId="5003" priority="5008">
      <formula>$G160="ACC"</formula>
    </cfRule>
  </conditionalFormatting>
  <conditionalFormatting sqref="FD160:FE160">
    <cfRule type="expression" dxfId="5002" priority="4999">
      <formula>$G160="SQUAT"</formula>
    </cfRule>
    <cfRule type="expression" dxfId="5001" priority="5000">
      <formula>$G160="BENCH"</formula>
    </cfRule>
    <cfRule type="expression" dxfId="5000" priority="5001">
      <formula>$G160="DEADLIFT"</formula>
    </cfRule>
    <cfRule type="expression" dxfId="4999" priority="5002">
      <formula>AND($G160="ACC",ISBLANK($F160))</formula>
    </cfRule>
    <cfRule type="expression" dxfId="4998" priority="5003">
      <formula>$G160="ACC"</formula>
    </cfRule>
  </conditionalFormatting>
  <conditionalFormatting sqref="FC179">
    <cfRule type="expression" dxfId="4997" priority="4996">
      <formula>AND($G179="SQUAT",ISBLANK($F179))</formula>
    </cfRule>
    <cfRule type="expression" dxfId="4996" priority="4997">
      <formula>AND($G179="BENCH",ISBLANK($F179))</formula>
    </cfRule>
    <cfRule type="expression" dxfId="4995" priority="4998">
      <formula>AND($G179="DEADLIFT",ISBLANK($F179))</formula>
    </cfRule>
  </conditionalFormatting>
  <conditionalFormatting sqref="FC179:FE179">
    <cfRule type="expression" dxfId="4994" priority="4991">
      <formula>$G179="SQUAT"</formula>
    </cfRule>
    <cfRule type="expression" dxfId="4993" priority="4992">
      <formula>$G179="BENCH"</formula>
    </cfRule>
    <cfRule type="expression" dxfId="4992" priority="4993">
      <formula>$G179="DEADLIFT"</formula>
    </cfRule>
    <cfRule type="expression" dxfId="4991" priority="4994">
      <formula>AND($G179="ACC",ISBLANK($F179))</formula>
    </cfRule>
    <cfRule type="expression" dxfId="4990" priority="4995">
      <formula>$G179="ACC"</formula>
    </cfRule>
  </conditionalFormatting>
  <conditionalFormatting sqref="FC182:FC185">
    <cfRule type="expression" dxfId="4989" priority="4988">
      <formula>AND($G182="SQUAT",ISBLANK($F182))</formula>
    </cfRule>
    <cfRule type="expression" dxfId="4988" priority="4989">
      <formula>AND($G182="BENCH",ISBLANK($F182))</formula>
    </cfRule>
    <cfRule type="expression" dxfId="4987" priority="4990">
      <formula>AND($G182="DEADLIFT",ISBLANK($F182))</formula>
    </cfRule>
  </conditionalFormatting>
  <conditionalFormatting sqref="FC182:FE185">
    <cfRule type="expression" dxfId="4986" priority="4983">
      <formula>$G182="SQUAT"</formula>
    </cfRule>
    <cfRule type="expression" dxfId="4985" priority="4984">
      <formula>$G182="BENCH"</formula>
    </cfRule>
    <cfRule type="expression" dxfId="4984" priority="4985">
      <formula>$G182="DEADLIFT"</formula>
    </cfRule>
    <cfRule type="expression" dxfId="4983" priority="4986">
      <formula>AND($G182="ACC",ISBLANK($F182))</formula>
    </cfRule>
    <cfRule type="expression" dxfId="4982" priority="4987">
      <formula>$G182="ACC"</formula>
    </cfRule>
  </conditionalFormatting>
  <conditionalFormatting sqref="FC181">
    <cfRule type="expression" dxfId="4981" priority="4980">
      <formula>AND($G181="SQUAT",ISBLANK($F181))</formula>
    </cfRule>
    <cfRule type="expression" dxfId="4980" priority="4981">
      <formula>AND($G181="BENCH",ISBLANK($F181))</formula>
    </cfRule>
    <cfRule type="expression" dxfId="4979" priority="4982">
      <formula>AND($G181="DEADLIFT",ISBLANK($F181))</formula>
    </cfRule>
  </conditionalFormatting>
  <conditionalFormatting sqref="FC181">
    <cfRule type="expression" dxfId="4978" priority="4975">
      <formula>$G181="SQUAT"</formula>
    </cfRule>
    <cfRule type="expression" dxfId="4977" priority="4976">
      <formula>$G181="BENCH"</formula>
    </cfRule>
    <cfRule type="expression" dxfId="4976" priority="4977">
      <formula>$G181="DEADLIFT"</formula>
    </cfRule>
    <cfRule type="expression" dxfId="4975" priority="4978">
      <formula>AND($G181="ACC",ISBLANK($F181))</formula>
    </cfRule>
    <cfRule type="expression" dxfId="4974" priority="4979">
      <formula>$G181="ACC"</formula>
    </cfRule>
  </conditionalFormatting>
  <conditionalFormatting sqref="FD181:FE181">
    <cfRule type="expression" dxfId="4973" priority="4970">
      <formula>$G181="SQUAT"</formula>
    </cfRule>
    <cfRule type="expression" dxfId="4972" priority="4971">
      <formula>$G181="BENCH"</formula>
    </cfRule>
    <cfRule type="expression" dxfId="4971" priority="4972">
      <formula>$G181="DEADLIFT"</formula>
    </cfRule>
    <cfRule type="expression" dxfId="4970" priority="4973">
      <formula>AND($G181="ACC",ISBLANK($F181))</formula>
    </cfRule>
    <cfRule type="expression" dxfId="4969" priority="4974">
      <formula>$G181="ACC"</formula>
    </cfRule>
  </conditionalFormatting>
  <conditionalFormatting sqref="FC175:FC178">
    <cfRule type="expression" dxfId="4968" priority="4967">
      <formula>AND($G175="SQUAT",ISBLANK($F175))</formula>
    </cfRule>
    <cfRule type="expression" dxfId="4967" priority="4968">
      <formula>AND($G175="BENCH",ISBLANK($F175))</formula>
    </cfRule>
    <cfRule type="expression" dxfId="4966" priority="4969">
      <formula>AND($G175="DEADLIFT",ISBLANK($F175))</formula>
    </cfRule>
  </conditionalFormatting>
  <conditionalFormatting sqref="FC175:FE178">
    <cfRule type="expression" dxfId="4965" priority="4962">
      <formula>$G175="SQUAT"</formula>
    </cfRule>
    <cfRule type="expression" dxfId="4964" priority="4963">
      <formula>$G175="BENCH"</formula>
    </cfRule>
    <cfRule type="expression" dxfId="4963" priority="4964">
      <formula>$G175="DEADLIFT"</formula>
    </cfRule>
    <cfRule type="expression" dxfId="4962" priority="4965">
      <formula>AND($G175="ACC",ISBLANK($F175))</formula>
    </cfRule>
    <cfRule type="expression" dxfId="4961" priority="4966">
      <formula>$G175="ACC"</formula>
    </cfRule>
  </conditionalFormatting>
  <conditionalFormatting sqref="FC174">
    <cfRule type="expression" dxfId="4960" priority="4959">
      <formula>AND($G174="SQUAT",ISBLANK($F174))</formula>
    </cfRule>
    <cfRule type="expression" dxfId="4959" priority="4960">
      <formula>AND($G174="BENCH",ISBLANK($F174))</formula>
    </cfRule>
    <cfRule type="expression" dxfId="4958" priority="4961">
      <formula>AND($G174="DEADLIFT",ISBLANK($F174))</formula>
    </cfRule>
  </conditionalFormatting>
  <conditionalFormatting sqref="FC174">
    <cfRule type="expression" dxfId="4957" priority="4954">
      <formula>$G174="SQUAT"</formula>
    </cfRule>
    <cfRule type="expression" dxfId="4956" priority="4955">
      <formula>$G174="BENCH"</formula>
    </cfRule>
    <cfRule type="expression" dxfId="4955" priority="4956">
      <formula>$G174="DEADLIFT"</formula>
    </cfRule>
    <cfRule type="expression" dxfId="4954" priority="4957">
      <formula>AND($G174="ACC",ISBLANK($F174))</formula>
    </cfRule>
    <cfRule type="expression" dxfId="4953" priority="4958">
      <formula>$G174="ACC"</formula>
    </cfRule>
  </conditionalFormatting>
  <conditionalFormatting sqref="FD174:FE174">
    <cfRule type="expression" dxfId="4952" priority="4949">
      <formula>$G174="SQUAT"</formula>
    </cfRule>
    <cfRule type="expression" dxfId="4951" priority="4950">
      <formula>$G174="BENCH"</formula>
    </cfRule>
    <cfRule type="expression" dxfId="4950" priority="4951">
      <formula>$G174="DEADLIFT"</formula>
    </cfRule>
    <cfRule type="expression" dxfId="4949" priority="4952">
      <formula>AND($G174="ACC",ISBLANK($F174))</formula>
    </cfRule>
    <cfRule type="expression" dxfId="4948" priority="4953">
      <formula>$G174="ACC"</formula>
    </cfRule>
  </conditionalFormatting>
  <conditionalFormatting sqref="FC193">
    <cfRule type="expression" dxfId="4947" priority="4946">
      <formula>AND($G193="SQUAT",ISBLANK($F193))</formula>
    </cfRule>
    <cfRule type="expression" dxfId="4946" priority="4947">
      <formula>AND($G193="BENCH",ISBLANK($F193))</formula>
    </cfRule>
    <cfRule type="expression" dxfId="4945" priority="4948">
      <formula>AND($G193="DEADLIFT",ISBLANK($F193))</formula>
    </cfRule>
  </conditionalFormatting>
  <conditionalFormatting sqref="FC193:FE193">
    <cfRule type="expression" dxfId="4944" priority="4941">
      <formula>$G193="SQUAT"</formula>
    </cfRule>
    <cfRule type="expression" dxfId="4943" priority="4942">
      <formula>$G193="BENCH"</formula>
    </cfRule>
    <cfRule type="expression" dxfId="4942" priority="4943">
      <formula>$G193="DEADLIFT"</formula>
    </cfRule>
    <cfRule type="expression" dxfId="4941" priority="4944">
      <formula>AND($G193="ACC",ISBLANK($F193))</formula>
    </cfRule>
    <cfRule type="expression" dxfId="4940" priority="4945">
      <formula>$G193="ACC"</formula>
    </cfRule>
  </conditionalFormatting>
  <conditionalFormatting sqref="FC196:FC199">
    <cfRule type="expression" dxfId="4939" priority="4938">
      <formula>AND($G196="SQUAT",ISBLANK($F196))</formula>
    </cfRule>
    <cfRule type="expression" dxfId="4938" priority="4939">
      <formula>AND($G196="BENCH",ISBLANK($F196))</formula>
    </cfRule>
    <cfRule type="expression" dxfId="4937" priority="4940">
      <formula>AND($G196="DEADLIFT",ISBLANK($F196))</formula>
    </cfRule>
  </conditionalFormatting>
  <conditionalFormatting sqref="FC196:FE199">
    <cfRule type="expression" dxfId="4936" priority="4933">
      <formula>$G196="SQUAT"</formula>
    </cfRule>
    <cfRule type="expression" dxfId="4935" priority="4934">
      <formula>$G196="BENCH"</formula>
    </cfRule>
    <cfRule type="expression" dxfId="4934" priority="4935">
      <formula>$G196="DEADLIFT"</formula>
    </cfRule>
    <cfRule type="expression" dxfId="4933" priority="4936">
      <formula>AND($G196="ACC",ISBLANK($F196))</formula>
    </cfRule>
    <cfRule type="expression" dxfId="4932" priority="4937">
      <formula>$G196="ACC"</formula>
    </cfRule>
  </conditionalFormatting>
  <conditionalFormatting sqref="FC195">
    <cfRule type="expression" dxfId="4931" priority="4930">
      <formula>AND($G195="SQUAT",ISBLANK($F195))</formula>
    </cfRule>
    <cfRule type="expression" dxfId="4930" priority="4931">
      <formula>AND($G195="BENCH",ISBLANK($F195))</formula>
    </cfRule>
    <cfRule type="expression" dxfId="4929" priority="4932">
      <formula>AND($G195="DEADLIFT",ISBLANK($F195))</formula>
    </cfRule>
  </conditionalFormatting>
  <conditionalFormatting sqref="FC195">
    <cfRule type="expression" dxfId="4928" priority="4925">
      <formula>$G195="SQUAT"</formula>
    </cfRule>
    <cfRule type="expression" dxfId="4927" priority="4926">
      <formula>$G195="BENCH"</formula>
    </cfRule>
    <cfRule type="expression" dxfId="4926" priority="4927">
      <formula>$G195="DEADLIFT"</formula>
    </cfRule>
    <cfRule type="expression" dxfId="4925" priority="4928">
      <formula>AND($G195="ACC",ISBLANK($F195))</formula>
    </cfRule>
    <cfRule type="expression" dxfId="4924" priority="4929">
      <formula>$G195="ACC"</formula>
    </cfRule>
  </conditionalFormatting>
  <conditionalFormatting sqref="FD195:FE195">
    <cfRule type="expression" dxfId="4923" priority="4920">
      <formula>$G195="SQUAT"</formula>
    </cfRule>
    <cfRule type="expression" dxfId="4922" priority="4921">
      <formula>$G195="BENCH"</formula>
    </cfRule>
    <cfRule type="expression" dxfId="4921" priority="4922">
      <formula>$G195="DEADLIFT"</formula>
    </cfRule>
    <cfRule type="expression" dxfId="4920" priority="4923">
      <formula>AND($G195="ACC",ISBLANK($F195))</formula>
    </cfRule>
    <cfRule type="expression" dxfId="4919" priority="4924">
      <formula>$G195="ACC"</formula>
    </cfRule>
  </conditionalFormatting>
  <conditionalFormatting sqref="FC189:FC192">
    <cfRule type="expression" dxfId="4918" priority="4917">
      <formula>AND($G189="SQUAT",ISBLANK($F189))</formula>
    </cfRule>
    <cfRule type="expression" dxfId="4917" priority="4918">
      <formula>AND($G189="BENCH",ISBLANK($F189))</formula>
    </cfRule>
    <cfRule type="expression" dxfId="4916" priority="4919">
      <formula>AND($G189="DEADLIFT",ISBLANK($F189))</formula>
    </cfRule>
  </conditionalFormatting>
  <conditionalFormatting sqref="FC189:FE192">
    <cfRule type="expression" dxfId="4915" priority="4912">
      <formula>$G189="SQUAT"</formula>
    </cfRule>
    <cfRule type="expression" dxfId="4914" priority="4913">
      <formula>$G189="BENCH"</formula>
    </cfRule>
    <cfRule type="expression" dxfId="4913" priority="4914">
      <formula>$G189="DEADLIFT"</formula>
    </cfRule>
    <cfRule type="expression" dxfId="4912" priority="4915">
      <formula>AND($G189="ACC",ISBLANK($F189))</formula>
    </cfRule>
    <cfRule type="expression" dxfId="4911" priority="4916">
      <formula>$G189="ACC"</formula>
    </cfRule>
  </conditionalFormatting>
  <conditionalFormatting sqref="FC188">
    <cfRule type="expression" dxfId="4910" priority="4909">
      <formula>AND($G188="SQUAT",ISBLANK($F188))</formula>
    </cfRule>
    <cfRule type="expression" dxfId="4909" priority="4910">
      <formula>AND($G188="BENCH",ISBLANK($F188))</formula>
    </cfRule>
    <cfRule type="expression" dxfId="4908" priority="4911">
      <formula>AND($G188="DEADLIFT",ISBLANK($F188))</formula>
    </cfRule>
  </conditionalFormatting>
  <conditionalFormatting sqref="FC188">
    <cfRule type="expression" dxfId="4907" priority="4904">
      <formula>$G188="SQUAT"</formula>
    </cfRule>
    <cfRule type="expression" dxfId="4906" priority="4905">
      <formula>$G188="BENCH"</formula>
    </cfRule>
    <cfRule type="expression" dxfId="4905" priority="4906">
      <formula>$G188="DEADLIFT"</formula>
    </cfRule>
    <cfRule type="expression" dxfId="4904" priority="4907">
      <formula>AND($G188="ACC",ISBLANK($F188))</formula>
    </cfRule>
    <cfRule type="expression" dxfId="4903" priority="4908">
      <formula>$G188="ACC"</formula>
    </cfRule>
  </conditionalFormatting>
  <conditionalFormatting sqref="FD188:FE188">
    <cfRule type="expression" dxfId="4902" priority="4899">
      <formula>$G188="SQUAT"</formula>
    </cfRule>
    <cfRule type="expression" dxfId="4901" priority="4900">
      <formula>$G188="BENCH"</formula>
    </cfRule>
    <cfRule type="expression" dxfId="4900" priority="4901">
      <formula>$G188="DEADLIFT"</formula>
    </cfRule>
    <cfRule type="expression" dxfId="4899" priority="4902">
      <formula>AND($G188="ACC",ISBLANK($F188))</formula>
    </cfRule>
    <cfRule type="expression" dxfId="4898" priority="4903">
      <formula>$G188="ACC"</formula>
    </cfRule>
  </conditionalFormatting>
  <conditionalFormatting sqref="FC214 FC221">
    <cfRule type="expression" dxfId="4897" priority="4896">
      <formula>AND($G214="SQUAT",ISBLANK($F214))</formula>
    </cfRule>
    <cfRule type="expression" dxfId="4896" priority="4897">
      <formula>AND($G214="BENCH",ISBLANK($F214))</formula>
    </cfRule>
    <cfRule type="expression" dxfId="4895" priority="4898">
      <formula>AND($G214="DEADLIFT",ISBLANK($F214))</formula>
    </cfRule>
  </conditionalFormatting>
  <conditionalFormatting sqref="FC221:FE221 FC214:FE214">
    <cfRule type="expression" dxfId="4894" priority="4891">
      <formula>$G214="SQUAT"</formula>
    </cfRule>
    <cfRule type="expression" dxfId="4893" priority="4892">
      <formula>$G214="BENCH"</formula>
    </cfRule>
    <cfRule type="expression" dxfId="4892" priority="4893">
      <formula>$G214="DEADLIFT"</formula>
    </cfRule>
    <cfRule type="expression" dxfId="4891" priority="4894">
      <formula>AND($G214="ACC",ISBLANK($F214))</formula>
    </cfRule>
    <cfRule type="expression" dxfId="4890" priority="4895">
      <formula>$G214="ACC"</formula>
    </cfRule>
  </conditionalFormatting>
  <conditionalFormatting sqref="FC235">
    <cfRule type="expression" dxfId="4889" priority="4888">
      <formula>AND($G235="SQUAT",ISBLANK($F235))</formula>
    </cfRule>
    <cfRule type="expression" dxfId="4888" priority="4889">
      <formula>AND($G235="BENCH",ISBLANK($F235))</formula>
    </cfRule>
    <cfRule type="expression" dxfId="4887" priority="4890">
      <formula>AND($G235="DEADLIFT",ISBLANK($F235))</formula>
    </cfRule>
  </conditionalFormatting>
  <conditionalFormatting sqref="FC235:FE235">
    <cfRule type="expression" dxfId="4886" priority="4883">
      <formula>$G235="SQUAT"</formula>
    </cfRule>
    <cfRule type="expression" dxfId="4885" priority="4884">
      <formula>$G235="BENCH"</formula>
    </cfRule>
    <cfRule type="expression" dxfId="4884" priority="4885">
      <formula>$G235="DEADLIFT"</formula>
    </cfRule>
    <cfRule type="expression" dxfId="4883" priority="4886">
      <formula>AND($G235="ACC",ISBLANK($F235))</formula>
    </cfRule>
    <cfRule type="expression" dxfId="4882" priority="4887">
      <formula>$G235="ACC"</formula>
    </cfRule>
  </conditionalFormatting>
  <conditionalFormatting sqref="FC217:FC220">
    <cfRule type="expression" dxfId="4881" priority="4880">
      <formula>AND($G217="SQUAT",ISBLANK($F217))</formula>
    </cfRule>
    <cfRule type="expression" dxfId="4880" priority="4881">
      <formula>AND($G217="BENCH",ISBLANK($F217))</formula>
    </cfRule>
    <cfRule type="expression" dxfId="4879" priority="4882">
      <formula>AND($G217="DEADLIFT",ISBLANK($F217))</formula>
    </cfRule>
  </conditionalFormatting>
  <conditionalFormatting sqref="FC217:FE220">
    <cfRule type="expression" dxfId="4878" priority="4875">
      <formula>$G217="SQUAT"</formula>
    </cfRule>
    <cfRule type="expression" dxfId="4877" priority="4876">
      <formula>$G217="BENCH"</formula>
    </cfRule>
    <cfRule type="expression" dxfId="4876" priority="4877">
      <formula>$G217="DEADLIFT"</formula>
    </cfRule>
    <cfRule type="expression" dxfId="4875" priority="4878">
      <formula>AND($G217="ACC",ISBLANK($F217))</formula>
    </cfRule>
    <cfRule type="expression" dxfId="4874" priority="4879">
      <formula>$G217="ACC"</formula>
    </cfRule>
  </conditionalFormatting>
  <conditionalFormatting sqref="FC216">
    <cfRule type="expression" dxfId="4873" priority="4872">
      <formula>AND($G216="SQUAT",ISBLANK($F216))</formula>
    </cfRule>
    <cfRule type="expression" dxfId="4872" priority="4873">
      <formula>AND($G216="BENCH",ISBLANK($F216))</formula>
    </cfRule>
    <cfRule type="expression" dxfId="4871" priority="4874">
      <formula>AND($G216="DEADLIFT",ISBLANK($F216))</formula>
    </cfRule>
  </conditionalFormatting>
  <conditionalFormatting sqref="FC216">
    <cfRule type="expression" dxfId="4870" priority="4867">
      <formula>$G216="SQUAT"</formula>
    </cfRule>
    <cfRule type="expression" dxfId="4869" priority="4868">
      <formula>$G216="BENCH"</formula>
    </cfRule>
    <cfRule type="expression" dxfId="4868" priority="4869">
      <formula>$G216="DEADLIFT"</formula>
    </cfRule>
    <cfRule type="expression" dxfId="4867" priority="4870">
      <formula>AND($G216="ACC",ISBLANK($F216))</formula>
    </cfRule>
    <cfRule type="expression" dxfId="4866" priority="4871">
      <formula>$G216="ACC"</formula>
    </cfRule>
  </conditionalFormatting>
  <conditionalFormatting sqref="FD216:FE216">
    <cfRule type="expression" dxfId="4865" priority="4862">
      <formula>$G216="SQUAT"</formula>
    </cfRule>
    <cfRule type="expression" dxfId="4864" priority="4863">
      <formula>$G216="BENCH"</formula>
    </cfRule>
    <cfRule type="expression" dxfId="4863" priority="4864">
      <formula>$G216="DEADLIFT"</formula>
    </cfRule>
    <cfRule type="expression" dxfId="4862" priority="4865">
      <formula>AND($G216="ACC",ISBLANK($F216))</formula>
    </cfRule>
    <cfRule type="expression" dxfId="4861" priority="4866">
      <formula>$G216="ACC"</formula>
    </cfRule>
  </conditionalFormatting>
  <conditionalFormatting sqref="FC210:FC213">
    <cfRule type="expression" dxfId="4860" priority="4859">
      <formula>AND($G210="SQUAT",ISBLANK($F210))</formula>
    </cfRule>
    <cfRule type="expression" dxfId="4859" priority="4860">
      <formula>AND($G210="BENCH",ISBLANK($F210))</formula>
    </cfRule>
    <cfRule type="expression" dxfId="4858" priority="4861">
      <formula>AND($G210="DEADLIFT",ISBLANK($F210))</formula>
    </cfRule>
  </conditionalFormatting>
  <conditionalFormatting sqref="FC210:FE213">
    <cfRule type="expression" dxfId="4857" priority="4854">
      <formula>$G210="SQUAT"</formula>
    </cfRule>
    <cfRule type="expression" dxfId="4856" priority="4855">
      <formula>$G210="BENCH"</formula>
    </cfRule>
    <cfRule type="expression" dxfId="4855" priority="4856">
      <formula>$G210="DEADLIFT"</formula>
    </cfRule>
    <cfRule type="expression" dxfId="4854" priority="4857">
      <formula>AND($G210="ACC",ISBLANK($F210))</formula>
    </cfRule>
    <cfRule type="expression" dxfId="4853" priority="4858">
      <formula>$G210="ACC"</formula>
    </cfRule>
  </conditionalFormatting>
  <conditionalFormatting sqref="FC209">
    <cfRule type="expression" dxfId="4852" priority="4851">
      <formula>AND($G209="SQUAT",ISBLANK($F209))</formula>
    </cfRule>
    <cfRule type="expression" dxfId="4851" priority="4852">
      <formula>AND($G209="BENCH",ISBLANK($F209))</formula>
    </cfRule>
    <cfRule type="expression" dxfId="4850" priority="4853">
      <formula>AND($G209="DEADLIFT",ISBLANK($F209))</formula>
    </cfRule>
  </conditionalFormatting>
  <conditionalFormatting sqref="FC209">
    <cfRule type="expression" dxfId="4849" priority="4846">
      <formula>$G209="SQUAT"</formula>
    </cfRule>
    <cfRule type="expression" dxfId="4848" priority="4847">
      <formula>$G209="BENCH"</formula>
    </cfRule>
    <cfRule type="expression" dxfId="4847" priority="4848">
      <formula>$G209="DEADLIFT"</formula>
    </cfRule>
    <cfRule type="expression" dxfId="4846" priority="4849">
      <formula>AND($G209="ACC",ISBLANK($F209))</formula>
    </cfRule>
    <cfRule type="expression" dxfId="4845" priority="4850">
      <formula>$G209="ACC"</formula>
    </cfRule>
  </conditionalFormatting>
  <conditionalFormatting sqref="FD209:FE209">
    <cfRule type="expression" dxfId="4844" priority="4841">
      <formula>$G209="SQUAT"</formula>
    </cfRule>
    <cfRule type="expression" dxfId="4843" priority="4842">
      <formula>$G209="BENCH"</formula>
    </cfRule>
    <cfRule type="expression" dxfId="4842" priority="4843">
      <formula>$G209="DEADLIFT"</formula>
    </cfRule>
    <cfRule type="expression" dxfId="4841" priority="4844">
      <formula>AND($G209="ACC",ISBLANK($F209))</formula>
    </cfRule>
    <cfRule type="expression" dxfId="4840" priority="4845">
      <formula>$G209="ACC"</formula>
    </cfRule>
  </conditionalFormatting>
  <conditionalFormatting sqref="FC228">
    <cfRule type="expression" dxfId="4839" priority="4838">
      <formula>AND($G228="SQUAT",ISBLANK($F228))</formula>
    </cfRule>
    <cfRule type="expression" dxfId="4838" priority="4839">
      <formula>AND($G228="BENCH",ISBLANK($F228))</formula>
    </cfRule>
    <cfRule type="expression" dxfId="4837" priority="4840">
      <formula>AND($G228="DEADLIFT",ISBLANK($F228))</formula>
    </cfRule>
  </conditionalFormatting>
  <conditionalFormatting sqref="FC228:FE228">
    <cfRule type="expression" dxfId="4836" priority="4833">
      <formula>$G228="SQUAT"</formula>
    </cfRule>
    <cfRule type="expression" dxfId="4835" priority="4834">
      <formula>$G228="BENCH"</formula>
    </cfRule>
    <cfRule type="expression" dxfId="4834" priority="4835">
      <formula>$G228="DEADLIFT"</formula>
    </cfRule>
    <cfRule type="expression" dxfId="4833" priority="4836">
      <formula>AND($G228="ACC",ISBLANK($F228))</formula>
    </cfRule>
    <cfRule type="expression" dxfId="4832" priority="4837">
      <formula>$G228="ACC"</formula>
    </cfRule>
  </conditionalFormatting>
  <conditionalFormatting sqref="FC231:FC234">
    <cfRule type="expression" dxfId="4831" priority="4830">
      <formula>AND($G231="SQUAT",ISBLANK($F231))</formula>
    </cfRule>
    <cfRule type="expression" dxfId="4830" priority="4831">
      <formula>AND($G231="BENCH",ISBLANK($F231))</formula>
    </cfRule>
    <cfRule type="expression" dxfId="4829" priority="4832">
      <formula>AND($G231="DEADLIFT",ISBLANK($F231))</formula>
    </cfRule>
  </conditionalFormatting>
  <conditionalFormatting sqref="FC231:FE234">
    <cfRule type="expression" dxfId="4828" priority="4825">
      <formula>$G231="SQUAT"</formula>
    </cfRule>
    <cfRule type="expression" dxfId="4827" priority="4826">
      <formula>$G231="BENCH"</formula>
    </cfRule>
    <cfRule type="expression" dxfId="4826" priority="4827">
      <formula>$G231="DEADLIFT"</formula>
    </cfRule>
    <cfRule type="expression" dxfId="4825" priority="4828">
      <formula>AND($G231="ACC",ISBLANK($F231))</formula>
    </cfRule>
    <cfRule type="expression" dxfId="4824" priority="4829">
      <formula>$G231="ACC"</formula>
    </cfRule>
  </conditionalFormatting>
  <conditionalFormatting sqref="FC230">
    <cfRule type="expression" dxfId="4823" priority="4822">
      <formula>AND($G230="SQUAT",ISBLANK($F230))</formula>
    </cfRule>
    <cfRule type="expression" dxfId="4822" priority="4823">
      <formula>AND($G230="BENCH",ISBLANK($F230))</formula>
    </cfRule>
    <cfRule type="expression" dxfId="4821" priority="4824">
      <formula>AND($G230="DEADLIFT",ISBLANK($F230))</formula>
    </cfRule>
  </conditionalFormatting>
  <conditionalFormatting sqref="FC230">
    <cfRule type="expression" dxfId="4820" priority="4817">
      <formula>$G230="SQUAT"</formula>
    </cfRule>
    <cfRule type="expression" dxfId="4819" priority="4818">
      <formula>$G230="BENCH"</formula>
    </cfRule>
    <cfRule type="expression" dxfId="4818" priority="4819">
      <formula>$G230="DEADLIFT"</formula>
    </cfRule>
    <cfRule type="expression" dxfId="4817" priority="4820">
      <formula>AND($G230="ACC",ISBLANK($F230))</formula>
    </cfRule>
    <cfRule type="expression" dxfId="4816" priority="4821">
      <formula>$G230="ACC"</formula>
    </cfRule>
  </conditionalFormatting>
  <conditionalFormatting sqref="FD230:FE230">
    <cfRule type="expression" dxfId="4815" priority="4812">
      <formula>$G230="SQUAT"</formula>
    </cfRule>
    <cfRule type="expression" dxfId="4814" priority="4813">
      <formula>$G230="BENCH"</formula>
    </cfRule>
    <cfRule type="expression" dxfId="4813" priority="4814">
      <formula>$G230="DEADLIFT"</formula>
    </cfRule>
    <cfRule type="expression" dxfId="4812" priority="4815">
      <formula>AND($G230="ACC",ISBLANK($F230))</formula>
    </cfRule>
    <cfRule type="expression" dxfId="4811" priority="4816">
      <formula>$G230="ACC"</formula>
    </cfRule>
  </conditionalFormatting>
  <conditionalFormatting sqref="FC224:FC227">
    <cfRule type="expression" dxfId="4810" priority="4809">
      <formula>AND($G224="SQUAT",ISBLANK($F224))</formula>
    </cfRule>
    <cfRule type="expression" dxfId="4809" priority="4810">
      <formula>AND($G224="BENCH",ISBLANK($F224))</formula>
    </cfRule>
    <cfRule type="expression" dxfId="4808" priority="4811">
      <formula>AND($G224="DEADLIFT",ISBLANK($F224))</formula>
    </cfRule>
  </conditionalFormatting>
  <conditionalFormatting sqref="FC224:FE227">
    <cfRule type="expression" dxfId="4807" priority="4804">
      <formula>$G224="SQUAT"</formula>
    </cfRule>
    <cfRule type="expression" dxfId="4806" priority="4805">
      <formula>$G224="BENCH"</formula>
    </cfRule>
    <cfRule type="expression" dxfId="4805" priority="4806">
      <formula>$G224="DEADLIFT"</formula>
    </cfRule>
    <cfRule type="expression" dxfId="4804" priority="4807">
      <formula>AND($G224="ACC",ISBLANK($F224))</formula>
    </cfRule>
    <cfRule type="expression" dxfId="4803" priority="4808">
      <formula>$G224="ACC"</formula>
    </cfRule>
  </conditionalFormatting>
  <conditionalFormatting sqref="FC223">
    <cfRule type="expression" dxfId="4802" priority="4801">
      <formula>AND($G223="SQUAT",ISBLANK($F223))</formula>
    </cfRule>
    <cfRule type="expression" dxfId="4801" priority="4802">
      <formula>AND($G223="BENCH",ISBLANK($F223))</formula>
    </cfRule>
    <cfRule type="expression" dxfId="4800" priority="4803">
      <formula>AND($G223="DEADLIFT",ISBLANK($F223))</formula>
    </cfRule>
  </conditionalFormatting>
  <conditionalFormatting sqref="FC223">
    <cfRule type="expression" dxfId="4799" priority="4796">
      <formula>$G223="SQUAT"</formula>
    </cfRule>
    <cfRule type="expression" dxfId="4798" priority="4797">
      <formula>$G223="BENCH"</formula>
    </cfRule>
    <cfRule type="expression" dxfId="4797" priority="4798">
      <formula>$G223="DEADLIFT"</formula>
    </cfRule>
    <cfRule type="expression" dxfId="4796" priority="4799">
      <formula>AND($G223="ACC",ISBLANK($F223))</formula>
    </cfRule>
    <cfRule type="expression" dxfId="4795" priority="4800">
      <formula>$G223="ACC"</formula>
    </cfRule>
  </conditionalFormatting>
  <conditionalFormatting sqref="FD223:FE223">
    <cfRule type="expression" dxfId="4794" priority="4791">
      <formula>$G223="SQUAT"</formula>
    </cfRule>
    <cfRule type="expression" dxfId="4793" priority="4792">
      <formula>$G223="BENCH"</formula>
    </cfRule>
    <cfRule type="expression" dxfId="4792" priority="4793">
      <formula>$G223="DEADLIFT"</formula>
    </cfRule>
    <cfRule type="expression" dxfId="4791" priority="4794">
      <formula>AND($G223="ACC",ISBLANK($F223))</formula>
    </cfRule>
    <cfRule type="expression" dxfId="4790" priority="4795">
      <formula>$G223="ACC"</formula>
    </cfRule>
  </conditionalFormatting>
  <conditionalFormatting sqref="FC242">
    <cfRule type="expression" dxfId="4789" priority="4788">
      <formula>AND($G242="SQUAT",ISBLANK($F242))</formula>
    </cfRule>
    <cfRule type="expression" dxfId="4788" priority="4789">
      <formula>AND($G242="BENCH",ISBLANK($F242))</formula>
    </cfRule>
    <cfRule type="expression" dxfId="4787" priority="4790">
      <formula>AND($G242="DEADLIFT",ISBLANK($F242))</formula>
    </cfRule>
  </conditionalFormatting>
  <conditionalFormatting sqref="FC242:FE242">
    <cfRule type="expression" dxfId="4786" priority="4783">
      <formula>$G242="SQUAT"</formula>
    </cfRule>
    <cfRule type="expression" dxfId="4785" priority="4784">
      <formula>$G242="BENCH"</formula>
    </cfRule>
    <cfRule type="expression" dxfId="4784" priority="4785">
      <formula>$G242="DEADLIFT"</formula>
    </cfRule>
    <cfRule type="expression" dxfId="4783" priority="4786">
      <formula>AND($G242="ACC",ISBLANK($F242))</formula>
    </cfRule>
    <cfRule type="expression" dxfId="4782" priority="4787">
      <formula>$G242="ACC"</formula>
    </cfRule>
  </conditionalFormatting>
  <conditionalFormatting sqref="FC245:FC248">
    <cfRule type="expression" dxfId="4781" priority="4780">
      <formula>AND($G245="SQUAT",ISBLANK($F245))</formula>
    </cfRule>
    <cfRule type="expression" dxfId="4780" priority="4781">
      <formula>AND($G245="BENCH",ISBLANK($F245))</formula>
    </cfRule>
    <cfRule type="expression" dxfId="4779" priority="4782">
      <formula>AND($G245="DEADLIFT",ISBLANK($F245))</formula>
    </cfRule>
  </conditionalFormatting>
  <conditionalFormatting sqref="FC245:FE248">
    <cfRule type="expression" dxfId="4778" priority="4775">
      <formula>$G245="SQUAT"</formula>
    </cfRule>
    <cfRule type="expression" dxfId="4777" priority="4776">
      <formula>$G245="BENCH"</formula>
    </cfRule>
    <cfRule type="expression" dxfId="4776" priority="4777">
      <formula>$G245="DEADLIFT"</formula>
    </cfRule>
    <cfRule type="expression" dxfId="4775" priority="4778">
      <formula>AND($G245="ACC",ISBLANK($F245))</formula>
    </cfRule>
    <cfRule type="expression" dxfId="4774" priority="4779">
      <formula>$G245="ACC"</formula>
    </cfRule>
  </conditionalFormatting>
  <conditionalFormatting sqref="FC244">
    <cfRule type="expression" dxfId="4773" priority="4772">
      <formula>AND($G244="SQUAT",ISBLANK($F244))</formula>
    </cfRule>
    <cfRule type="expression" dxfId="4772" priority="4773">
      <formula>AND($G244="BENCH",ISBLANK($F244))</formula>
    </cfRule>
    <cfRule type="expression" dxfId="4771" priority="4774">
      <formula>AND($G244="DEADLIFT",ISBLANK($F244))</formula>
    </cfRule>
  </conditionalFormatting>
  <conditionalFormatting sqref="FC244">
    <cfRule type="expression" dxfId="4770" priority="4767">
      <formula>$G244="SQUAT"</formula>
    </cfRule>
    <cfRule type="expression" dxfId="4769" priority="4768">
      <formula>$G244="BENCH"</formula>
    </cfRule>
    <cfRule type="expression" dxfId="4768" priority="4769">
      <formula>$G244="DEADLIFT"</formula>
    </cfRule>
    <cfRule type="expression" dxfId="4767" priority="4770">
      <formula>AND($G244="ACC",ISBLANK($F244))</formula>
    </cfRule>
    <cfRule type="expression" dxfId="4766" priority="4771">
      <formula>$G244="ACC"</formula>
    </cfRule>
  </conditionalFormatting>
  <conditionalFormatting sqref="FD244:FE244">
    <cfRule type="expression" dxfId="4765" priority="4762">
      <formula>$G244="SQUAT"</formula>
    </cfRule>
    <cfRule type="expression" dxfId="4764" priority="4763">
      <formula>$G244="BENCH"</formula>
    </cfRule>
    <cfRule type="expression" dxfId="4763" priority="4764">
      <formula>$G244="DEADLIFT"</formula>
    </cfRule>
    <cfRule type="expression" dxfId="4762" priority="4765">
      <formula>AND($G244="ACC",ISBLANK($F244))</formula>
    </cfRule>
    <cfRule type="expression" dxfId="4761" priority="4766">
      <formula>$G244="ACC"</formula>
    </cfRule>
  </conditionalFormatting>
  <conditionalFormatting sqref="FC238:FC241">
    <cfRule type="expression" dxfId="4760" priority="4759">
      <formula>AND($G238="SQUAT",ISBLANK($F238))</formula>
    </cfRule>
    <cfRule type="expression" dxfId="4759" priority="4760">
      <formula>AND($G238="BENCH",ISBLANK($F238))</formula>
    </cfRule>
    <cfRule type="expression" dxfId="4758" priority="4761">
      <formula>AND($G238="DEADLIFT",ISBLANK($F238))</formula>
    </cfRule>
  </conditionalFormatting>
  <conditionalFormatting sqref="FC238:FE241">
    <cfRule type="expression" dxfId="4757" priority="4754">
      <formula>$G238="SQUAT"</formula>
    </cfRule>
    <cfRule type="expression" dxfId="4756" priority="4755">
      <formula>$G238="BENCH"</formula>
    </cfRule>
    <cfRule type="expression" dxfId="4755" priority="4756">
      <formula>$G238="DEADLIFT"</formula>
    </cfRule>
    <cfRule type="expression" dxfId="4754" priority="4757">
      <formula>AND($G238="ACC",ISBLANK($F238))</formula>
    </cfRule>
    <cfRule type="expression" dxfId="4753" priority="4758">
      <formula>$G238="ACC"</formula>
    </cfRule>
  </conditionalFormatting>
  <conditionalFormatting sqref="FC237">
    <cfRule type="expression" dxfId="4752" priority="4751">
      <formula>AND($G237="SQUAT",ISBLANK($F237))</formula>
    </cfRule>
    <cfRule type="expression" dxfId="4751" priority="4752">
      <formula>AND($G237="BENCH",ISBLANK($F237))</formula>
    </cfRule>
    <cfRule type="expression" dxfId="4750" priority="4753">
      <formula>AND($G237="DEADLIFT",ISBLANK($F237))</formula>
    </cfRule>
  </conditionalFormatting>
  <conditionalFormatting sqref="FC237">
    <cfRule type="expression" dxfId="4749" priority="4746">
      <formula>$G237="SQUAT"</formula>
    </cfRule>
    <cfRule type="expression" dxfId="4748" priority="4747">
      <formula>$G237="BENCH"</formula>
    </cfRule>
    <cfRule type="expression" dxfId="4747" priority="4748">
      <formula>$G237="DEADLIFT"</formula>
    </cfRule>
    <cfRule type="expression" dxfId="4746" priority="4749">
      <formula>AND($G237="ACC",ISBLANK($F237))</formula>
    </cfRule>
    <cfRule type="expression" dxfId="4745" priority="4750">
      <formula>$G237="ACC"</formula>
    </cfRule>
  </conditionalFormatting>
  <conditionalFormatting sqref="FD237:FE237">
    <cfRule type="expression" dxfId="4744" priority="4741">
      <formula>$G237="SQUAT"</formula>
    </cfRule>
    <cfRule type="expression" dxfId="4743" priority="4742">
      <formula>$G237="BENCH"</formula>
    </cfRule>
    <cfRule type="expression" dxfId="4742" priority="4743">
      <formula>$G237="DEADLIFT"</formula>
    </cfRule>
    <cfRule type="expression" dxfId="4741" priority="4744">
      <formula>AND($G237="ACC",ISBLANK($F237))</formula>
    </cfRule>
    <cfRule type="expression" dxfId="4740" priority="4745">
      <formula>$G237="ACC"</formula>
    </cfRule>
  </conditionalFormatting>
  <conditionalFormatting sqref="FL18 FL25">
    <cfRule type="expression" dxfId="4739" priority="4738">
      <formula>AND($G18="SQUAT",ISBLANK($F18))</formula>
    </cfRule>
    <cfRule type="expression" dxfId="4738" priority="4739">
      <formula>AND($G18="BENCH",ISBLANK($F18))</formula>
    </cfRule>
    <cfRule type="expression" dxfId="4737" priority="4740">
      <formula>AND($G18="DEADLIFT",ISBLANK($F18))</formula>
    </cfRule>
  </conditionalFormatting>
  <conditionalFormatting sqref="FL25:FN25 FL18:FN18">
    <cfRule type="expression" dxfId="4736" priority="4733">
      <formula>$G18="SQUAT"</formula>
    </cfRule>
    <cfRule type="expression" dxfId="4735" priority="4734">
      <formula>$G18="BENCH"</formula>
    </cfRule>
    <cfRule type="expression" dxfId="4734" priority="4735">
      <formula>$G18="DEADLIFT"</formula>
    </cfRule>
    <cfRule type="expression" dxfId="4733" priority="4736">
      <formula>AND($G18="ACC",ISBLANK($F18))</formula>
    </cfRule>
    <cfRule type="expression" dxfId="4732" priority="4737">
      <formula>$G18="ACC"</formula>
    </cfRule>
  </conditionalFormatting>
  <conditionalFormatting sqref="FL39">
    <cfRule type="expression" dxfId="4731" priority="4730">
      <formula>AND($G39="SQUAT",ISBLANK($F39))</formula>
    </cfRule>
    <cfRule type="expression" dxfId="4730" priority="4731">
      <formula>AND($G39="BENCH",ISBLANK($F39))</formula>
    </cfRule>
    <cfRule type="expression" dxfId="4729" priority="4732">
      <formula>AND($G39="DEADLIFT",ISBLANK($F39))</formula>
    </cfRule>
  </conditionalFormatting>
  <conditionalFormatting sqref="FL39:FN39">
    <cfRule type="expression" dxfId="4728" priority="4725">
      <formula>$G39="SQUAT"</formula>
    </cfRule>
    <cfRule type="expression" dxfId="4727" priority="4726">
      <formula>$G39="BENCH"</formula>
    </cfRule>
    <cfRule type="expression" dxfId="4726" priority="4727">
      <formula>$G39="DEADLIFT"</formula>
    </cfRule>
    <cfRule type="expression" dxfId="4725" priority="4728">
      <formula>AND($G39="ACC",ISBLANK($F39))</formula>
    </cfRule>
    <cfRule type="expression" dxfId="4724" priority="4729">
      <formula>$G39="ACC"</formula>
    </cfRule>
  </conditionalFormatting>
  <conditionalFormatting sqref="FL21:FL24">
    <cfRule type="expression" dxfId="4723" priority="4722">
      <formula>AND($G21="SQUAT",ISBLANK($F21))</formula>
    </cfRule>
    <cfRule type="expression" dxfId="4722" priority="4723">
      <formula>AND($G21="BENCH",ISBLANK($F21))</formula>
    </cfRule>
    <cfRule type="expression" dxfId="4721" priority="4724">
      <formula>AND($G21="DEADLIFT",ISBLANK($F21))</formula>
    </cfRule>
  </conditionalFormatting>
  <conditionalFormatting sqref="FL21:FN24">
    <cfRule type="expression" dxfId="4720" priority="4717">
      <formula>$G21="SQUAT"</formula>
    </cfRule>
    <cfRule type="expression" dxfId="4719" priority="4718">
      <formula>$G21="BENCH"</formula>
    </cfRule>
    <cfRule type="expression" dxfId="4718" priority="4719">
      <formula>$G21="DEADLIFT"</formula>
    </cfRule>
    <cfRule type="expression" dxfId="4717" priority="4720">
      <formula>AND($G21="ACC",ISBLANK($F21))</formula>
    </cfRule>
    <cfRule type="expression" dxfId="4716" priority="4721">
      <formula>$G21="ACC"</formula>
    </cfRule>
  </conditionalFormatting>
  <conditionalFormatting sqref="FL20">
    <cfRule type="expression" dxfId="4715" priority="4714">
      <formula>AND($G20="SQUAT",ISBLANK($F20))</formula>
    </cfRule>
    <cfRule type="expression" dxfId="4714" priority="4715">
      <formula>AND($G20="BENCH",ISBLANK($F20))</formula>
    </cfRule>
    <cfRule type="expression" dxfId="4713" priority="4716">
      <formula>AND($G20="DEADLIFT",ISBLANK($F20))</formula>
    </cfRule>
  </conditionalFormatting>
  <conditionalFormatting sqref="FL20">
    <cfRule type="expression" dxfId="4712" priority="4709">
      <formula>$G20="SQUAT"</formula>
    </cfRule>
    <cfRule type="expression" dxfId="4711" priority="4710">
      <formula>$G20="BENCH"</formula>
    </cfRule>
    <cfRule type="expression" dxfId="4710" priority="4711">
      <formula>$G20="DEADLIFT"</formula>
    </cfRule>
    <cfRule type="expression" dxfId="4709" priority="4712">
      <formula>AND($G20="ACC",ISBLANK($F20))</formula>
    </cfRule>
    <cfRule type="expression" dxfId="4708" priority="4713">
      <formula>$G20="ACC"</formula>
    </cfRule>
  </conditionalFormatting>
  <conditionalFormatting sqref="FM20:FN20">
    <cfRule type="expression" dxfId="4707" priority="4704">
      <formula>$G20="SQUAT"</formula>
    </cfRule>
    <cfRule type="expression" dxfId="4706" priority="4705">
      <formula>$G20="BENCH"</formula>
    </cfRule>
    <cfRule type="expression" dxfId="4705" priority="4706">
      <formula>$G20="DEADLIFT"</formula>
    </cfRule>
    <cfRule type="expression" dxfId="4704" priority="4707">
      <formula>AND($G20="ACC",ISBLANK($F20))</formula>
    </cfRule>
    <cfRule type="expression" dxfId="4703" priority="4708">
      <formula>$G20="ACC"</formula>
    </cfRule>
  </conditionalFormatting>
  <conditionalFormatting sqref="FL14:FL17">
    <cfRule type="expression" dxfId="4702" priority="4701">
      <formula>AND($G14="SQUAT",ISBLANK($F14))</formula>
    </cfRule>
    <cfRule type="expression" dxfId="4701" priority="4702">
      <formula>AND($G14="BENCH",ISBLANK($F14))</formula>
    </cfRule>
    <cfRule type="expression" dxfId="4700" priority="4703">
      <formula>AND($G14="DEADLIFT",ISBLANK($F14))</formula>
    </cfRule>
  </conditionalFormatting>
  <conditionalFormatting sqref="FL14:FN17">
    <cfRule type="expression" dxfId="4699" priority="4696">
      <formula>$G14="SQUAT"</formula>
    </cfRule>
    <cfRule type="expression" dxfId="4698" priority="4697">
      <formula>$G14="BENCH"</formula>
    </cfRule>
    <cfRule type="expression" dxfId="4697" priority="4698">
      <formula>$G14="DEADLIFT"</formula>
    </cfRule>
    <cfRule type="expression" dxfId="4696" priority="4699">
      <formula>AND($G14="ACC",ISBLANK($F14))</formula>
    </cfRule>
    <cfRule type="expression" dxfId="4695" priority="4700">
      <formula>$G14="ACC"</formula>
    </cfRule>
  </conditionalFormatting>
  <conditionalFormatting sqref="FL13">
    <cfRule type="expression" dxfId="4694" priority="4693">
      <formula>AND($G13="SQUAT",ISBLANK($F13))</formula>
    </cfRule>
    <cfRule type="expression" dxfId="4693" priority="4694">
      <formula>AND($G13="BENCH",ISBLANK($F13))</formula>
    </cfRule>
    <cfRule type="expression" dxfId="4692" priority="4695">
      <formula>AND($G13="DEADLIFT",ISBLANK($F13))</formula>
    </cfRule>
  </conditionalFormatting>
  <conditionalFormatting sqref="FL13">
    <cfRule type="expression" dxfId="4691" priority="4688">
      <formula>$G13="SQUAT"</formula>
    </cfRule>
    <cfRule type="expression" dxfId="4690" priority="4689">
      <formula>$G13="BENCH"</formula>
    </cfRule>
    <cfRule type="expression" dxfId="4689" priority="4690">
      <formula>$G13="DEADLIFT"</formula>
    </cfRule>
    <cfRule type="expression" dxfId="4688" priority="4691">
      <formula>AND($G13="ACC",ISBLANK($F13))</formula>
    </cfRule>
    <cfRule type="expression" dxfId="4687" priority="4692">
      <formula>$G13="ACC"</formula>
    </cfRule>
  </conditionalFormatting>
  <conditionalFormatting sqref="FM13:FN13">
    <cfRule type="expression" dxfId="4686" priority="4683">
      <formula>$G13="SQUAT"</formula>
    </cfRule>
    <cfRule type="expression" dxfId="4685" priority="4684">
      <formula>$G13="BENCH"</formula>
    </cfRule>
    <cfRule type="expression" dxfId="4684" priority="4685">
      <formula>$G13="DEADLIFT"</formula>
    </cfRule>
    <cfRule type="expression" dxfId="4683" priority="4686">
      <formula>AND($G13="ACC",ISBLANK($F13))</formula>
    </cfRule>
    <cfRule type="expression" dxfId="4682" priority="4687">
      <formula>$G13="ACC"</formula>
    </cfRule>
  </conditionalFormatting>
  <conditionalFormatting sqref="FL32">
    <cfRule type="expression" dxfId="4681" priority="4680">
      <formula>AND($G32="SQUAT",ISBLANK($F32))</formula>
    </cfRule>
    <cfRule type="expression" dxfId="4680" priority="4681">
      <formula>AND($G32="BENCH",ISBLANK($F32))</formula>
    </cfRule>
    <cfRule type="expression" dxfId="4679" priority="4682">
      <formula>AND($G32="DEADLIFT",ISBLANK($F32))</formula>
    </cfRule>
  </conditionalFormatting>
  <conditionalFormatting sqref="FL32:FN32">
    <cfRule type="expression" dxfId="4678" priority="4675">
      <formula>$G32="SQUAT"</formula>
    </cfRule>
    <cfRule type="expression" dxfId="4677" priority="4676">
      <formula>$G32="BENCH"</formula>
    </cfRule>
    <cfRule type="expression" dxfId="4676" priority="4677">
      <formula>$G32="DEADLIFT"</formula>
    </cfRule>
    <cfRule type="expression" dxfId="4675" priority="4678">
      <formula>AND($G32="ACC",ISBLANK($F32))</formula>
    </cfRule>
    <cfRule type="expression" dxfId="4674" priority="4679">
      <formula>$G32="ACC"</formula>
    </cfRule>
  </conditionalFormatting>
  <conditionalFormatting sqref="FL35:FL38">
    <cfRule type="expression" dxfId="4673" priority="4672">
      <formula>AND($G35="SQUAT",ISBLANK($F35))</formula>
    </cfRule>
    <cfRule type="expression" dxfId="4672" priority="4673">
      <formula>AND($G35="BENCH",ISBLANK($F35))</formula>
    </cfRule>
    <cfRule type="expression" dxfId="4671" priority="4674">
      <formula>AND($G35="DEADLIFT",ISBLANK($F35))</formula>
    </cfRule>
  </conditionalFormatting>
  <conditionalFormatting sqref="FL35:FN38">
    <cfRule type="expression" dxfId="4670" priority="4667">
      <formula>$G35="SQUAT"</formula>
    </cfRule>
    <cfRule type="expression" dxfId="4669" priority="4668">
      <formula>$G35="BENCH"</formula>
    </cfRule>
    <cfRule type="expression" dxfId="4668" priority="4669">
      <formula>$G35="DEADLIFT"</formula>
    </cfRule>
    <cfRule type="expression" dxfId="4667" priority="4670">
      <formula>AND($G35="ACC",ISBLANK($F35))</formula>
    </cfRule>
    <cfRule type="expression" dxfId="4666" priority="4671">
      <formula>$G35="ACC"</formula>
    </cfRule>
  </conditionalFormatting>
  <conditionalFormatting sqref="FL34">
    <cfRule type="expression" dxfId="4665" priority="4664">
      <formula>AND($G34="SQUAT",ISBLANK($F34))</formula>
    </cfRule>
    <cfRule type="expression" dxfId="4664" priority="4665">
      <formula>AND($G34="BENCH",ISBLANK($F34))</formula>
    </cfRule>
    <cfRule type="expression" dxfId="4663" priority="4666">
      <formula>AND($G34="DEADLIFT",ISBLANK($F34))</formula>
    </cfRule>
  </conditionalFormatting>
  <conditionalFormatting sqref="FL34">
    <cfRule type="expression" dxfId="4662" priority="4659">
      <formula>$G34="SQUAT"</formula>
    </cfRule>
    <cfRule type="expression" dxfId="4661" priority="4660">
      <formula>$G34="BENCH"</formula>
    </cfRule>
    <cfRule type="expression" dxfId="4660" priority="4661">
      <formula>$G34="DEADLIFT"</formula>
    </cfRule>
    <cfRule type="expression" dxfId="4659" priority="4662">
      <formula>AND($G34="ACC",ISBLANK($F34))</formula>
    </cfRule>
    <cfRule type="expression" dxfId="4658" priority="4663">
      <formula>$G34="ACC"</formula>
    </cfRule>
  </conditionalFormatting>
  <conditionalFormatting sqref="FM34:FN34">
    <cfRule type="expression" dxfId="4657" priority="4654">
      <formula>$G34="SQUAT"</formula>
    </cfRule>
    <cfRule type="expression" dxfId="4656" priority="4655">
      <formula>$G34="BENCH"</formula>
    </cfRule>
    <cfRule type="expression" dxfId="4655" priority="4656">
      <formula>$G34="DEADLIFT"</formula>
    </cfRule>
    <cfRule type="expression" dxfId="4654" priority="4657">
      <formula>AND($G34="ACC",ISBLANK($F34))</formula>
    </cfRule>
    <cfRule type="expression" dxfId="4653" priority="4658">
      <formula>$G34="ACC"</formula>
    </cfRule>
  </conditionalFormatting>
  <conditionalFormatting sqref="FL28:FL31">
    <cfRule type="expression" dxfId="4652" priority="4651">
      <formula>AND($G28="SQUAT",ISBLANK($F28))</formula>
    </cfRule>
    <cfRule type="expression" dxfId="4651" priority="4652">
      <formula>AND($G28="BENCH",ISBLANK($F28))</formula>
    </cfRule>
    <cfRule type="expression" dxfId="4650" priority="4653">
      <formula>AND($G28="DEADLIFT",ISBLANK($F28))</formula>
    </cfRule>
  </conditionalFormatting>
  <conditionalFormatting sqref="FL28:FN31">
    <cfRule type="expression" dxfId="4649" priority="4646">
      <formula>$G28="SQUAT"</formula>
    </cfRule>
    <cfRule type="expression" dxfId="4648" priority="4647">
      <formula>$G28="BENCH"</formula>
    </cfRule>
    <cfRule type="expression" dxfId="4647" priority="4648">
      <formula>$G28="DEADLIFT"</formula>
    </cfRule>
    <cfRule type="expression" dxfId="4646" priority="4649">
      <formula>AND($G28="ACC",ISBLANK($F28))</formula>
    </cfRule>
    <cfRule type="expression" dxfId="4645" priority="4650">
      <formula>$G28="ACC"</formula>
    </cfRule>
  </conditionalFormatting>
  <conditionalFormatting sqref="FL27">
    <cfRule type="expression" dxfId="4644" priority="4643">
      <formula>AND($G27="SQUAT",ISBLANK($F27))</formula>
    </cfRule>
    <cfRule type="expression" dxfId="4643" priority="4644">
      <formula>AND($G27="BENCH",ISBLANK($F27))</formula>
    </cfRule>
    <cfRule type="expression" dxfId="4642" priority="4645">
      <formula>AND($G27="DEADLIFT",ISBLANK($F27))</formula>
    </cfRule>
  </conditionalFormatting>
  <conditionalFormatting sqref="FL27">
    <cfRule type="expression" dxfId="4641" priority="4638">
      <formula>$G27="SQUAT"</formula>
    </cfRule>
    <cfRule type="expression" dxfId="4640" priority="4639">
      <formula>$G27="BENCH"</formula>
    </cfRule>
    <cfRule type="expression" dxfId="4639" priority="4640">
      <formula>$G27="DEADLIFT"</formula>
    </cfRule>
    <cfRule type="expression" dxfId="4638" priority="4641">
      <formula>AND($G27="ACC",ISBLANK($F27))</formula>
    </cfRule>
    <cfRule type="expression" dxfId="4637" priority="4642">
      <formula>$G27="ACC"</formula>
    </cfRule>
  </conditionalFormatting>
  <conditionalFormatting sqref="FM27:FN27">
    <cfRule type="expression" dxfId="4636" priority="4633">
      <formula>$G27="SQUAT"</formula>
    </cfRule>
    <cfRule type="expression" dxfId="4635" priority="4634">
      <formula>$G27="BENCH"</formula>
    </cfRule>
    <cfRule type="expression" dxfId="4634" priority="4635">
      <formula>$G27="DEADLIFT"</formula>
    </cfRule>
    <cfRule type="expression" dxfId="4633" priority="4636">
      <formula>AND($G27="ACC",ISBLANK($F27))</formula>
    </cfRule>
    <cfRule type="expression" dxfId="4632" priority="4637">
      <formula>$G27="ACC"</formula>
    </cfRule>
  </conditionalFormatting>
  <conditionalFormatting sqref="FL46">
    <cfRule type="expression" dxfId="4631" priority="4630">
      <formula>AND($G46="SQUAT",ISBLANK($F46))</formula>
    </cfRule>
    <cfRule type="expression" dxfId="4630" priority="4631">
      <formula>AND($G46="BENCH",ISBLANK($F46))</formula>
    </cfRule>
    <cfRule type="expression" dxfId="4629" priority="4632">
      <formula>AND($G46="DEADLIFT",ISBLANK($F46))</formula>
    </cfRule>
  </conditionalFormatting>
  <conditionalFormatting sqref="FL46:FN46">
    <cfRule type="expression" dxfId="4628" priority="4625">
      <formula>$G46="SQUAT"</formula>
    </cfRule>
    <cfRule type="expression" dxfId="4627" priority="4626">
      <formula>$G46="BENCH"</formula>
    </cfRule>
    <cfRule type="expression" dxfId="4626" priority="4627">
      <formula>$G46="DEADLIFT"</formula>
    </cfRule>
    <cfRule type="expression" dxfId="4625" priority="4628">
      <formula>AND($G46="ACC",ISBLANK($F46))</formula>
    </cfRule>
    <cfRule type="expression" dxfId="4624" priority="4629">
      <formula>$G46="ACC"</formula>
    </cfRule>
  </conditionalFormatting>
  <conditionalFormatting sqref="FL49:FL52">
    <cfRule type="expression" dxfId="4623" priority="4622">
      <formula>AND($G49="SQUAT",ISBLANK($F49))</formula>
    </cfRule>
    <cfRule type="expression" dxfId="4622" priority="4623">
      <formula>AND($G49="BENCH",ISBLANK($F49))</formula>
    </cfRule>
    <cfRule type="expression" dxfId="4621" priority="4624">
      <formula>AND($G49="DEADLIFT",ISBLANK($F49))</formula>
    </cfRule>
  </conditionalFormatting>
  <conditionalFormatting sqref="FL49:FN52">
    <cfRule type="expression" dxfId="4620" priority="4617">
      <formula>$G49="SQUAT"</formula>
    </cfRule>
    <cfRule type="expression" dxfId="4619" priority="4618">
      <formula>$G49="BENCH"</formula>
    </cfRule>
    <cfRule type="expression" dxfId="4618" priority="4619">
      <formula>$G49="DEADLIFT"</formula>
    </cfRule>
    <cfRule type="expression" dxfId="4617" priority="4620">
      <formula>AND($G49="ACC",ISBLANK($F49))</formula>
    </cfRule>
    <cfRule type="expression" dxfId="4616" priority="4621">
      <formula>$G49="ACC"</formula>
    </cfRule>
  </conditionalFormatting>
  <conditionalFormatting sqref="FL48">
    <cfRule type="expression" dxfId="4615" priority="4614">
      <formula>AND($G48="SQUAT",ISBLANK($F48))</formula>
    </cfRule>
    <cfRule type="expression" dxfId="4614" priority="4615">
      <formula>AND($G48="BENCH",ISBLANK($F48))</formula>
    </cfRule>
    <cfRule type="expression" dxfId="4613" priority="4616">
      <formula>AND($G48="DEADLIFT",ISBLANK($F48))</formula>
    </cfRule>
  </conditionalFormatting>
  <conditionalFormatting sqref="FL48">
    <cfRule type="expression" dxfId="4612" priority="4609">
      <formula>$G48="SQUAT"</formula>
    </cfRule>
    <cfRule type="expression" dxfId="4611" priority="4610">
      <formula>$G48="BENCH"</formula>
    </cfRule>
    <cfRule type="expression" dxfId="4610" priority="4611">
      <formula>$G48="DEADLIFT"</formula>
    </cfRule>
    <cfRule type="expression" dxfId="4609" priority="4612">
      <formula>AND($G48="ACC",ISBLANK($F48))</formula>
    </cfRule>
    <cfRule type="expression" dxfId="4608" priority="4613">
      <formula>$G48="ACC"</formula>
    </cfRule>
  </conditionalFormatting>
  <conditionalFormatting sqref="FM48:FN48">
    <cfRule type="expression" dxfId="4607" priority="4604">
      <formula>$G48="SQUAT"</formula>
    </cfRule>
    <cfRule type="expression" dxfId="4606" priority="4605">
      <formula>$G48="BENCH"</formula>
    </cfRule>
    <cfRule type="expression" dxfId="4605" priority="4606">
      <formula>$G48="DEADLIFT"</formula>
    </cfRule>
    <cfRule type="expression" dxfId="4604" priority="4607">
      <formula>AND($G48="ACC",ISBLANK($F48))</formula>
    </cfRule>
    <cfRule type="expression" dxfId="4603" priority="4608">
      <formula>$G48="ACC"</formula>
    </cfRule>
  </conditionalFormatting>
  <conditionalFormatting sqref="FL42:FL45">
    <cfRule type="expression" dxfId="4602" priority="4601">
      <formula>AND($G42="SQUAT",ISBLANK($F42))</formula>
    </cfRule>
    <cfRule type="expression" dxfId="4601" priority="4602">
      <formula>AND($G42="BENCH",ISBLANK($F42))</formula>
    </cfRule>
    <cfRule type="expression" dxfId="4600" priority="4603">
      <formula>AND($G42="DEADLIFT",ISBLANK($F42))</formula>
    </cfRule>
  </conditionalFormatting>
  <conditionalFormatting sqref="FL42:FN45">
    <cfRule type="expression" dxfId="4599" priority="4596">
      <formula>$G42="SQUAT"</formula>
    </cfRule>
    <cfRule type="expression" dxfId="4598" priority="4597">
      <formula>$G42="BENCH"</formula>
    </cfRule>
    <cfRule type="expression" dxfId="4597" priority="4598">
      <formula>$G42="DEADLIFT"</formula>
    </cfRule>
    <cfRule type="expression" dxfId="4596" priority="4599">
      <formula>AND($G42="ACC",ISBLANK($F42))</formula>
    </cfRule>
    <cfRule type="expression" dxfId="4595" priority="4600">
      <formula>$G42="ACC"</formula>
    </cfRule>
  </conditionalFormatting>
  <conditionalFormatting sqref="FL41">
    <cfRule type="expression" dxfId="4594" priority="4593">
      <formula>AND($G41="SQUAT",ISBLANK($F41))</formula>
    </cfRule>
    <cfRule type="expression" dxfId="4593" priority="4594">
      <formula>AND($G41="BENCH",ISBLANK($F41))</formula>
    </cfRule>
    <cfRule type="expression" dxfId="4592" priority="4595">
      <formula>AND($G41="DEADLIFT",ISBLANK($F41))</formula>
    </cfRule>
  </conditionalFormatting>
  <conditionalFormatting sqref="FL41">
    <cfRule type="expression" dxfId="4591" priority="4588">
      <formula>$G41="SQUAT"</formula>
    </cfRule>
    <cfRule type="expression" dxfId="4590" priority="4589">
      <formula>$G41="BENCH"</formula>
    </cfRule>
    <cfRule type="expression" dxfId="4589" priority="4590">
      <formula>$G41="DEADLIFT"</formula>
    </cfRule>
    <cfRule type="expression" dxfId="4588" priority="4591">
      <formula>AND($G41="ACC",ISBLANK($F41))</formula>
    </cfRule>
    <cfRule type="expression" dxfId="4587" priority="4592">
      <formula>$G41="ACC"</formula>
    </cfRule>
  </conditionalFormatting>
  <conditionalFormatting sqref="FM41:FN41">
    <cfRule type="expression" dxfId="4586" priority="4583">
      <formula>$G41="SQUAT"</formula>
    </cfRule>
    <cfRule type="expression" dxfId="4585" priority="4584">
      <formula>$G41="BENCH"</formula>
    </cfRule>
    <cfRule type="expression" dxfId="4584" priority="4585">
      <formula>$G41="DEADLIFT"</formula>
    </cfRule>
    <cfRule type="expression" dxfId="4583" priority="4586">
      <formula>AND($G41="ACC",ISBLANK($F41))</formula>
    </cfRule>
    <cfRule type="expression" dxfId="4582" priority="4587">
      <formula>$G41="ACC"</formula>
    </cfRule>
  </conditionalFormatting>
  <conditionalFormatting sqref="FL67 FL74">
    <cfRule type="expression" dxfId="4581" priority="4580">
      <formula>AND($G67="SQUAT",ISBLANK($F67))</formula>
    </cfRule>
    <cfRule type="expression" dxfId="4580" priority="4581">
      <formula>AND($G67="BENCH",ISBLANK($F67))</formula>
    </cfRule>
    <cfRule type="expression" dxfId="4579" priority="4582">
      <formula>AND($G67="DEADLIFT",ISBLANK($F67))</formula>
    </cfRule>
  </conditionalFormatting>
  <conditionalFormatting sqref="FL74:FN74 FL67:FN67">
    <cfRule type="expression" dxfId="4578" priority="4575">
      <formula>$G67="SQUAT"</formula>
    </cfRule>
    <cfRule type="expression" dxfId="4577" priority="4576">
      <formula>$G67="BENCH"</formula>
    </cfRule>
    <cfRule type="expression" dxfId="4576" priority="4577">
      <formula>$G67="DEADLIFT"</formula>
    </cfRule>
    <cfRule type="expression" dxfId="4575" priority="4578">
      <formula>AND($G67="ACC",ISBLANK($F67))</formula>
    </cfRule>
    <cfRule type="expression" dxfId="4574" priority="4579">
      <formula>$G67="ACC"</formula>
    </cfRule>
  </conditionalFormatting>
  <conditionalFormatting sqref="FL88">
    <cfRule type="expression" dxfId="4573" priority="4572">
      <formula>AND($G88="SQUAT",ISBLANK($F88))</formula>
    </cfRule>
    <cfRule type="expression" dxfId="4572" priority="4573">
      <formula>AND($G88="BENCH",ISBLANK($F88))</formula>
    </cfRule>
    <cfRule type="expression" dxfId="4571" priority="4574">
      <formula>AND($G88="DEADLIFT",ISBLANK($F88))</formula>
    </cfRule>
  </conditionalFormatting>
  <conditionalFormatting sqref="FL88:FN88">
    <cfRule type="expression" dxfId="4570" priority="4567">
      <formula>$G88="SQUAT"</formula>
    </cfRule>
    <cfRule type="expression" dxfId="4569" priority="4568">
      <formula>$G88="BENCH"</formula>
    </cfRule>
    <cfRule type="expression" dxfId="4568" priority="4569">
      <formula>$G88="DEADLIFT"</formula>
    </cfRule>
    <cfRule type="expression" dxfId="4567" priority="4570">
      <formula>AND($G88="ACC",ISBLANK($F88))</formula>
    </cfRule>
    <cfRule type="expression" dxfId="4566" priority="4571">
      <formula>$G88="ACC"</formula>
    </cfRule>
  </conditionalFormatting>
  <conditionalFormatting sqref="FL70:FL73">
    <cfRule type="expression" dxfId="4565" priority="4564">
      <formula>AND($G70="SQUAT",ISBLANK($F70))</formula>
    </cfRule>
    <cfRule type="expression" dxfId="4564" priority="4565">
      <formula>AND($G70="BENCH",ISBLANK($F70))</formula>
    </cfRule>
    <cfRule type="expression" dxfId="4563" priority="4566">
      <formula>AND($G70="DEADLIFT",ISBLANK($F70))</formula>
    </cfRule>
  </conditionalFormatting>
  <conditionalFormatting sqref="FL70:FN73">
    <cfRule type="expression" dxfId="4562" priority="4559">
      <formula>$G70="SQUAT"</formula>
    </cfRule>
    <cfRule type="expression" dxfId="4561" priority="4560">
      <formula>$G70="BENCH"</formula>
    </cfRule>
    <cfRule type="expression" dxfId="4560" priority="4561">
      <formula>$G70="DEADLIFT"</formula>
    </cfRule>
    <cfRule type="expression" dxfId="4559" priority="4562">
      <formula>AND($G70="ACC",ISBLANK($F70))</formula>
    </cfRule>
    <cfRule type="expression" dxfId="4558" priority="4563">
      <formula>$G70="ACC"</formula>
    </cfRule>
  </conditionalFormatting>
  <conditionalFormatting sqref="FL69">
    <cfRule type="expression" dxfId="4557" priority="4556">
      <formula>AND($G69="SQUAT",ISBLANK($F69))</formula>
    </cfRule>
    <cfRule type="expression" dxfId="4556" priority="4557">
      <formula>AND($G69="BENCH",ISBLANK($F69))</formula>
    </cfRule>
    <cfRule type="expression" dxfId="4555" priority="4558">
      <formula>AND($G69="DEADLIFT",ISBLANK($F69))</formula>
    </cfRule>
  </conditionalFormatting>
  <conditionalFormatting sqref="FL69">
    <cfRule type="expression" dxfId="4554" priority="4551">
      <formula>$G69="SQUAT"</formula>
    </cfRule>
    <cfRule type="expression" dxfId="4553" priority="4552">
      <formula>$G69="BENCH"</formula>
    </cfRule>
    <cfRule type="expression" dxfId="4552" priority="4553">
      <formula>$G69="DEADLIFT"</formula>
    </cfRule>
    <cfRule type="expression" dxfId="4551" priority="4554">
      <formula>AND($G69="ACC",ISBLANK($F69))</formula>
    </cfRule>
    <cfRule type="expression" dxfId="4550" priority="4555">
      <formula>$G69="ACC"</formula>
    </cfRule>
  </conditionalFormatting>
  <conditionalFormatting sqref="FM69:FN69">
    <cfRule type="expression" dxfId="4549" priority="4546">
      <formula>$G69="SQUAT"</formula>
    </cfRule>
    <cfRule type="expression" dxfId="4548" priority="4547">
      <formula>$G69="BENCH"</formula>
    </cfRule>
    <cfRule type="expression" dxfId="4547" priority="4548">
      <formula>$G69="DEADLIFT"</formula>
    </cfRule>
    <cfRule type="expression" dxfId="4546" priority="4549">
      <formula>AND($G69="ACC",ISBLANK($F69))</formula>
    </cfRule>
    <cfRule type="expression" dxfId="4545" priority="4550">
      <formula>$G69="ACC"</formula>
    </cfRule>
  </conditionalFormatting>
  <conditionalFormatting sqref="FL63:FL66">
    <cfRule type="expression" dxfId="4544" priority="4543">
      <formula>AND($G63="SQUAT",ISBLANK($F63))</formula>
    </cfRule>
    <cfRule type="expression" dxfId="4543" priority="4544">
      <formula>AND($G63="BENCH",ISBLANK($F63))</formula>
    </cfRule>
    <cfRule type="expression" dxfId="4542" priority="4545">
      <formula>AND($G63="DEADLIFT",ISBLANK($F63))</formula>
    </cfRule>
  </conditionalFormatting>
  <conditionalFormatting sqref="FL63:FN66">
    <cfRule type="expression" dxfId="4541" priority="4538">
      <formula>$G63="SQUAT"</formula>
    </cfRule>
    <cfRule type="expression" dxfId="4540" priority="4539">
      <formula>$G63="BENCH"</formula>
    </cfRule>
    <cfRule type="expression" dxfId="4539" priority="4540">
      <formula>$G63="DEADLIFT"</formula>
    </cfRule>
    <cfRule type="expression" dxfId="4538" priority="4541">
      <formula>AND($G63="ACC",ISBLANK($F63))</formula>
    </cfRule>
    <cfRule type="expression" dxfId="4537" priority="4542">
      <formula>$G63="ACC"</formula>
    </cfRule>
  </conditionalFormatting>
  <conditionalFormatting sqref="FL62">
    <cfRule type="expression" dxfId="4536" priority="4535">
      <formula>AND($G62="SQUAT",ISBLANK($F62))</formula>
    </cfRule>
    <cfRule type="expression" dxfId="4535" priority="4536">
      <formula>AND($G62="BENCH",ISBLANK($F62))</formula>
    </cfRule>
    <cfRule type="expression" dxfId="4534" priority="4537">
      <formula>AND($G62="DEADLIFT",ISBLANK($F62))</formula>
    </cfRule>
  </conditionalFormatting>
  <conditionalFormatting sqref="FL62">
    <cfRule type="expression" dxfId="4533" priority="4530">
      <formula>$G62="SQUAT"</formula>
    </cfRule>
    <cfRule type="expression" dxfId="4532" priority="4531">
      <formula>$G62="BENCH"</formula>
    </cfRule>
    <cfRule type="expression" dxfId="4531" priority="4532">
      <formula>$G62="DEADLIFT"</formula>
    </cfRule>
    <cfRule type="expression" dxfId="4530" priority="4533">
      <formula>AND($G62="ACC",ISBLANK($F62))</formula>
    </cfRule>
    <cfRule type="expression" dxfId="4529" priority="4534">
      <formula>$G62="ACC"</formula>
    </cfRule>
  </conditionalFormatting>
  <conditionalFormatting sqref="FM62:FN62">
    <cfRule type="expression" dxfId="4528" priority="4525">
      <formula>$G62="SQUAT"</formula>
    </cfRule>
    <cfRule type="expression" dxfId="4527" priority="4526">
      <formula>$G62="BENCH"</formula>
    </cfRule>
    <cfRule type="expression" dxfId="4526" priority="4527">
      <formula>$G62="DEADLIFT"</formula>
    </cfRule>
    <cfRule type="expression" dxfId="4525" priority="4528">
      <formula>AND($G62="ACC",ISBLANK($F62))</formula>
    </cfRule>
    <cfRule type="expression" dxfId="4524" priority="4529">
      <formula>$G62="ACC"</formula>
    </cfRule>
  </conditionalFormatting>
  <conditionalFormatting sqref="FL81">
    <cfRule type="expression" dxfId="4523" priority="4522">
      <formula>AND($G81="SQUAT",ISBLANK($F81))</formula>
    </cfRule>
    <cfRule type="expression" dxfId="4522" priority="4523">
      <formula>AND($G81="BENCH",ISBLANK($F81))</formula>
    </cfRule>
    <cfRule type="expression" dxfId="4521" priority="4524">
      <formula>AND($G81="DEADLIFT",ISBLANK($F81))</formula>
    </cfRule>
  </conditionalFormatting>
  <conditionalFormatting sqref="FL81:FN81">
    <cfRule type="expression" dxfId="4520" priority="4517">
      <formula>$G81="SQUAT"</formula>
    </cfRule>
    <cfRule type="expression" dxfId="4519" priority="4518">
      <formula>$G81="BENCH"</formula>
    </cfRule>
    <cfRule type="expression" dxfId="4518" priority="4519">
      <formula>$G81="DEADLIFT"</formula>
    </cfRule>
    <cfRule type="expression" dxfId="4517" priority="4520">
      <formula>AND($G81="ACC",ISBLANK($F81))</formula>
    </cfRule>
    <cfRule type="expression" dxfId="4516" priority="4521">
      <formula>$G81="ACC"</formula>
    </cfRule>
  </conditionalFormatting>
  <conditionalFormatting sqref="FL84:FL87">
    <cfRule type="expression" dxfId="4515" priority="4514">
      <formula>AND($G84="SQUAT",ISBLANK($F84))</formula>
    </cfRule>
    <cfRule type="expression" dxfId="4514" priority="4515">
      <formula>AND($G84="BENCH",ISBLANK($F84))</formula>
    </cfRule>
    <cfRule type="expression" dxfId="4513" priority="4516">
      <formula>AND($G84="DEADLIFT",ISBLANK($F84))</formula>
    </cfRule>
  </conditionalFormatting>
  <conditionalFormatting sqref="FL84:FN87">
    <cfRule type="expression" dxfId="4512" priority="4509">
      <formula>$G84="SQUAT"</formula>
    </cfRule>
    <cfRule type="expression" dxfId="4511" priority="4510">
      <formula>$G84="BENCH"</formula>
    </cfRule>
    <cfRule type="expression" dxfId="4510" priority="4511">
      <formula>$G84="DEADLIFT"</formula>
    </cfRule>
    <cfRule type="expression" dxfId="4509" priority="4512">
      <formula>AND($G84="ACC",ISBLANK($F84))</formula>
    </cfRule>
    <cfRule type="expression" dxfId="4508" priority="4513">
      <formula>$G84="ACC"</formula>
    </cfRule>
  </conditionalFormatting>
  <conditionalFormatting sqref="FL83">
    <cfRule type="expression" dxfId="4507" priority="4506">
      <formula>AND($G83="SQUAT",ISBLANK($F83))</formula>
    </cfRule>
    <cfRule type="expression" dxfId="4506" priority="4507">
      <formula>AND($G83="BENCH",ISBLANK($F83))</formula>
    </cfRule>
    <cfRule type="expression" dxfId="4505" priority="4508">
      <formula>AND($G83="DEADLIFT",ISBLANK($F83))</formula>
    </cfRule>
  </conditionalFormatting>
  <conditionalFormatting sqref="FL83">
    <cfRule type="expression" dxfId="4504" priority="4501">
      <formula>$G83="SQUAT"</formula>
    </cfRule>
    <cfRule type="expression" dxfId="4503" priority="4502">
      <formula>$G83="BENCH"</formula>
    </cfRule>
    <cfRule type="expression" dxfId="4502" priority="4503">
      <formula>$G83="DEADLIFT"</formula>
    </cfRule>
    <cfRule type="expression" dxfId="4501" priority="4504">
      <formula>AND($G83="ACC",ISBLANK($F83))</formula>
    </cfRule>
    <cfRule type="expression" dxfId="4500" priority="4505">
      <formula>$G83="ACC"</formula>
    </cfRule>
  </conditionalFormatting>
  <conditionalFormatting sqref="FM83:FN83">
    <cfRule type="expression" dxfId="4499" priority="4496">
      <formula>$G83="SQUAT"</formula>
    </cfRule>
    <cfRule type="expression" dxfId="4498" priority="4497">
      <formula>$G83="BENCH"</formula>
    </cfRule>
    <cfRule type="expression" dxfId="4497" priority="4498">
      <formula>$G83="DEADLIFT"</formula>
    </cfRule>
    <cfRule type="expression" dxfId="4496" priority="4499">
      <formula>AND($G83="ACC",ISBLANK($F83))</formula>
    </cfRule>
    <cfRule type="expression" dxfId="4495" priority="4500">
      <formula>$G83="ACC"</formula>
    </cfRule>
  </conditionalFormatting>
  <conditionalFormatting sqref="FL77:FL80">
    <cfRule type="expression" dxfId="4494" priority="4493">
      <formula>AND($G77="SQUAT",ISBLANK($F77))</formula>
    </cfRule>
    <cfRule type="expression" dxfId="4493" priority="4494">
      <formula>AND($G77="BENCH",ISBLANK($F77))</formula>
    </cfRule>
    <cfRule type="expression" dxfId="4492" priority="4495">
      <formula>AND($G77="DEADLIFT",ISBLANK($F77))</formula>
    </cfRule>
  </conditionalFormatting>
  <conditionalFormatting sqref="FL77:FN80">
    <cfRule type="expression" dxfId="4491" priority="4488">
      <formula>$G77="SQUAT"</formula>
    </cfRule>
    <cfRule type="expression" dxfId="4490" priority="4489">
      <formula>$G77="BENCH"</formula>
    </cfRule>
    <cfRule type="expression" dxfId="4489" priority="4490">
      <formula>$G77="DEADLIFT"</formula>
    </cfRule>
    <cfRule type="expression" dxfId="4488" priority="4491">
      <formula>AND($G77="ACC",ISBLANK($F77))</formula>
    </cfRule>
    <cfRule type="expression" dxfId="4487" priority="4492">
      <formula>$G77="ACC"</formula>
    </cfRule>
  </conditionalFormatting>
  <conditionalFormatting sqref="FL76">
    <cfRule type="expression" dxfId="4486" priority="4485">
      <formula>AND($G76="SQUAT",ISBLANK($F76))</formula>
    </cfRule>
    <cfRule type="expression" dxfId="4485" priority="4486">
      <formula>AND($G76="BENCH",ISBLANK($F76))</formula>
    </cfRule>
    <cfRule type="expression" dxfId="4484" priority="4487">
      <formula>AND($G76="DEADLIFT",ISBLANK($F76))</formula>
    </cfRule>
  </conditionalFormatting>
  <conditionalFormatting sqref="FL76">
    <cfRule type="expression" dxfId="4483" priority="4480">
      <formula>$G76="SQUAT"</formula>
    </cfRule>
    <cfRule type="expression" dxfId="4482" priority="4481">
      <formula>$G76="BENCH"</formula>
    </cfRule>
    <cfRule type="expression" dxfId="4481" priority="4482">
      <formula>$G76="DEADLIFT"</formula>
    </cfRule>
    <cfRule type="expression" dxfId="4480" priority="4483">
      <formula>AND($G76="ACC",ISBLANK($F76))</formula>
    </cfRule>
    <cfRule type="expression" dxfId="4479" priority="4484">
      <formula>$G76="ACC"</formula>
    </cfRule>
  </conditionalFormatting>
  <conditionalFormatting sqref="FM76:FN76">
    <cfRule type="expression" dxfId="4478" priority="4475">
      <formula>$G76="SQUAT"</formula>
    </cfRule>
    <cfRule type="expression" dxfId="4477" priority="4476">
      <formula>$G76="BENCH"</formula>
    </cfRule>
    <cfRule type="expression" dxfId="4476" priority="4477">
      <formula>$G76="DEADLIFT"</formula>
    </cfRule>
    <cfRule type="expression" dxfId="4475" priority="4478">
      <formula>AND($G76="ACC",ISBLANK($F76))</formula>
    </cfRule>
    <cfRule type="expression" dxfId="4474" priority="4479">
      <formula>$G76="ACC"</formula>
    </cfRule>
  </conditionalFormatting>
  <conditionalFormatting sqref="FL95">
    <cfRule type="expression" dxfId="4473" priority="4472">
      <formula>AND($G95="SQUAT",ISBLANK($F95))</formula>
    </cfRule>
    <cfRule type="expression" dxfId="4472" priority="4473">
      <formula>AND($G95="BENCH",ISBLANK($F95))</formula>
    </cfRule>
    <cfRule type="expression" dxfId="4471" priority="4474">
      <formula>AND($G95="DEADLIFT",ISBLANK($F95))</formula>
    </cfRule>
  </conditionalFormatting>
  <conditionalFormatting sqref="FL95:FN95">
    <cfRule type="expression" dxfId="4470" priority="4467">
      <formula>$G95="SQUAT"</formula>
    </cfRule>
    <cfRule type="expression" dxfId="4469" priority="4468">
      <formula>$G95="BENCH"</formula>
    </cfRule>
    <cfRule type="expression" dxfId="4468" priority="4469">
      <formula>$G95="DEADLIFT"</formula>
    </cfRule>
    <cfRule type="expression" dxfId="4467" priority="4470">
      <formula>AND($G95="ACC",ISBLANK($F95))</formula>
    </cfRule>
    <cfRule type="expression" dxfId="4466" priority="4471">
      <formula>$G95="ACC"</formula>
    </cfRule>
  </conditionalFormatting>
  <conditionalFormatting sqref="FL98:FL101">
    <cfRule type="expression" dxfId="4465" priority="4464">
      <formula>AND($G98="SQUAT",ISBLANK($F98))</formula>
    </cfRule>
    <cfRule type="expression" dxfId="4464" priority="4465">
      <formula>AND($G98="BENCH",ISBLANK($F98))</formula>
    </cfRule>
    <cfRule type="expression" dxfId="4463" priority="4466">
      <formula>AND($G98="DEADLIFT",ISBLANK($F98))</formula>
    </cfRule>
  </conditionalFormatting>
  <conditionalFormatting sqref="FL98:FN101">
    <cfRule type="expression" dxfId="4462" priority="4459">
      <formula>$G98="SQUAT"</formula>
    </cfRule>
    <cfRule type="expression" dxfId="4461" priority="4460">
      <formula>$G98="BENCH"</formula>
    </cfRule>
    <cfRule type="expression" dxfId="4460" priority="4461">
      <formula>$G98="DEADLIFT"</formula>
    </cfRule>
    <cfRule type="expression" dxfId="4459" priority="4462">
      <formula>AND($G98="ACC",ISBLANK($F98))</formula>
    </cfRule>
    <cfRule type="expression" dxfId="4458" priority="4463">
      <formula>$G98="ACC"</formula>
    </cfRule>
  </conditionalFormatting>
  <conditionalFormatting sqref="FL97">
    <cfRule type="expression" dxfId="4457" priority="4456">
      <formula>AND($G97="SQUAT",ISBLANK($F97))</formula>
    </cfRule>
    <cfRule type="expression" dxfId="4456" priority="4457">
      <formula>AND($G97="BENCH",ISBLANK($F97))</formula>
    </cfRule>
    <cfRule type="expression" dxfId="4455" priority="4458">
      <formula>AND($G97="DEADLIFT",ISBLANK($F97))</formula>
    </cfRule>
  </conditionalFormatting>
  <conditionalFormatting sqref="FL97">
    <cfRule type="expression" dxfId="4454" priority="4451">
      <formula>$G97="SQUAT"</formula>
    </cfRule>
    <cfRule type="expression" dxfId="4453" priority="4452">
      <formula>$G97="BENCH"</formula>
    </cfRule>
    <cfRule type="expression" dxfId="4452" priority="4453">
      <formula>$G97="DEADLIFT"</formula>
    </cfRule>
    <cfRule type="expression" dxfId="4451" priority="4454">
      <formula>AND($G97="ACC",ISBLANK($F97))</formula>
    </cfRule>
    <cfRule type="expression" dxfId="4450" priority="4455">
      <formula>$G97="ACC"</formula>
    </cfRule>
  </conditionalFormatting>
  <conditionalFormatting sqref="FM97:FN97">
    <cfRule type="expression" dxfId="4449" priority="4446">
      <formula>$G97="SQUAT"</formula>
    </cfRule>
    <cfRule type="expression" dxfId="4448" priority="4447">
      <formula>$G97="BENCH"</formula>
    </cfRule>
    <cfRule type="expression" dxfId="4447" priority="4448">
      <formula>$G97="DEADLIFT"</formula>
    </cfRule>
    <cfRule type="expression" dxfId="4446" priority="4449">
      <formula>AND($G97="ACC",ISBLANK($F97))</formula>
    </cfRule>
    <cfRule type="expression" dxfId="4445" priority="4450">
      <formula>$G97="ACC"</formula>
    </cfRule>
  </conditionalFormatting>
  <conditionalFormatting sqref="FL91:FL94">
    <cfRule type="expression" dxfId="4444" priority="4443">
      <formula>AND($G91="SQUAT",ISBLANK($F91))</formula>
    </cfRule>
    <cfRule type="expression" dxfId="4443" priority="4444">
      <formula>AND($G91="BENCH",ISBLANK($F91))</formula>
    </cfRule>
    <cfRule type="expression" dxfId="4442" priority="4445">
      <formula>AND($G91="DEADLIFT",ISBLANK($F91))</formula>
    </cfRule>
  </conditionalFormatting>
  <conditionalFormatting sqref="FL91:FN94">
    <cfRule type="expression" dxfId="4441" priority="4438">
      <formula>$G91="SQUAT"</formula>
    </cfRule>
    <cfRule type="expression" dxfId="4440" priority="4439">
      <formula>$G91="BENCH"</formula>
    </cfRule>
    <cfRule type="expression" dxfId="4439" priority="4440">
      <formula>$G91="DEADLIFT"</formula>
    </cfRule>
    <cfRule type="expression" dxfId="4438" priority="4441">
      <formula>AND($G91="ACC",ISBLANK($F91))</formula>
    </cfRule>
    <cfRule type="expression" dxfId="4437" priority="4442">
      <formula>$G91="ACC"</formula>
    </cfRule>
  </conditionalFormatting>
  <conditionalFormatting sqref="FL90">
    <cfRule type="expression" dxfId="4436" priority="4435">
      <formula>AND($G90="SQUAT",ISBLANK($F90))</formula>
    </cfRule>
    <cfRule type="expression" dxfId="4435" priority="4436">
      <formula>AND($G90="BENCH",ISBLANK($F90))</formula>
    </cfRule>
    <cfRule type="expression" dxfId="4434" priority="4437">
      <formula>AND($G90="DEADLIFT",ISBLANK($F90))</formula>
    </cfRule>
  </conditionalFormatting>
  <conditionalFormatting sqref="FL90">
    <cfRule type="expression" dxfId="4433" priority="4430">
      <formula>$G90="SQUAT"</formula>
    </cfRule>
    <cfRule type="expression" dxfId="4432" priority="4431">
      <formula>$G90="BENCH"</formula>
    </cfRule>
    <cfRule type="expression" dxfId="4431" priority="4432">
      <formula>$G90="DEADLIFT"</formula>
    </cfRule>
    <cfRule type="expression" dxfId="4430" priority="4433">
      <formula>AND($G90="ACC",ISBLANK($F90))</formula>
    </cfRule>
    <cfRule type="expression" dxfId="4429" priority="4434">
      <formula>$G90="ACC"</formula>
    </cfRule>
  </conditionalFormatting>
  <conditionalFormatting sqref="FM90:FN90">
    <cfRule type="expression" dxfId="4428" priority="4425">
      <formula>$G90="SQUAT"</formula>
    </cfRule>
    <cfRule type="expression" dxfId="4427" priority="4426">
      <formula>$G90="BENCH"</formula>
    </cfRule>
    <cfRule type="expression" dxfId="4426" priority="4427">
      <formula>$G90="DEADLIFT"</formula>
    </cfRule>
    <cfRule type="expression" dxfId="4425" priority="4428">
      <formula>AND($G90="ACC",ISBLANK($F90))</formula>
    </cfRule>
    <cfRule type="expression" dxfId="4424" priority="4429">
      <formula>$G90="ACC"</formula>
    </cfRule>
  </conditionalFormatting>
  <conditionalFormatting sqref="FL116 FL123">
    <cfRule type="expression" dxfId="4423" priority="4422">
      <formula>AND($G116="SQUAT",ISBLANK($F116))</formula>
    </cfRule>
    <cfRule type="expression" dxfId="4422" priority="4423">
      <formula>AND($G116="BENCH",ISBLANK($F116))</formula>
    </cfRule>
    <cfRule type="expression" dxfId="4421" priority="4424">
      <formula>AND($G116="DEADLIFT",ISBLANK($F116))</formula>
    </cfRule>
  </conditionalFormatting>
  <conditionalFormatting sqref="FL123:FN123 FL116:FN116">
    <cfRule type="expression" dxfId="4420" priority="4417">
      <formula>$G116="SQUAT"</formula>
    </cfRule>
    <cfRule type="expression" dxfId="4419" priority="4418">
      <formula>$G116="BENCH"</formula>
    </cfRule>
    <cfRule type="expression" dxfId="4418" priority="4419">
      <formula>$G116="DEADLIFT"</formula>
    </cfRule>
    <cfRule type="expression" dxfId="4417" priority="4420">
      <formula>AND($G116="ACC",ISBLANK($F116))</formula>
    </cfRule>
    <cfRule type="expression" dxfId="4416" priority="4421">
      <formula>$G116="ACC"</formula>
    </cfRule>
  </conditionalFormatting>
  <conditionalFormatting sqref="FL137">
    <cfRule type="expression" dxfId="4415" priority="4414">
      <formula>AND($G137="SQUAT",ISBLANK($F137))</formula>
    </cfRule>
    <cfRule type="expression" dxfId="4414" priority="4415">
      <formula>AND($G137="BENCH",ISBLANK($F137))</formula>
    </cfRule>
    <cfRule type="expression" dxfId="4413" priority="4416">
      <formula>AND($G137="DEADLIFT",ISBLANK($F137))</formula>
    </cfRule>
  </conditionalFormatting>
  <conditionalFormatting sqref="FL137:FN137">
    <cfRule type="expression" dxfId="4412" priority="4409">
      <formula>$G137="SQUAT"</formula>
    </cfRule>
    <cfRule type="expression" dxfId="4411" priority="4410">
      <formula>$G137="BENCH"</formula>
    </cfRule>
    <cfRule type="expression" dxfId="4410" priority="4411">
      <formula>$G137="DEADLIFT"</formula>
    </cfRule>
    <cfRule type="expression" dxfId="4409" priority="4412">
      <formula>AND($G137="ACC",ISBLANK($F137))</formula>
    </cfRule>
    <cfRule type="expression" dxfId="4408" priority="4413">
      <formula>$G137="ACC"</formula>
    </cfRule>
  </conditionalFormatting>
  <conditionalFormatting sqref="FL119:FL122">
    <cfRule type="expression" dxfId="4407" priority="4406">
      <formula>AND($G119="SQUAT",ISBLANK($F119))</formula>
    </cfRule>
    <cfRule type="expression" dxfId="4406" priority="4407">
      <formula>AND($G119="BENCH",ISBLANK($F119))</formula>
    </cfRule>
    <cfRule type="expression" dxfId="4405" priority="4408">
      <formula>AND($G119="DEADLIFT",ISBLANK($F119))</formula>
    </cfRule>
  </conditionalFormatting>
  <conditionalFormatting sqref="FL119:FN122">
    <cfRule type="expression" dxfId="4404" priority="4401">
      <formula>$G119="SQUAT"</formula>
    </cfRule>
    <cfRule type="expression" dxfId="4403" priority="4402">
      <formula>$G119="BENCH"</formula>
    </cfRule>
    <cfRule type="expression" dxfId="4402" priority="4403">
      <formula>$G119="DEADLIFT"</formula>
    </cfRule>
    <cfRule type="expression" dxfId="4401" priority="4404">
      <formula>AND($G119="ACC",ISBLANK($F119))</formula>
    </cfRule>
    <cfRule type="expression" dxfId="4400" priority="4405">
      <formula>$G119="ACC"</formula>
    </cfRule>
  </conditionalFormatting>
  <conditionalFormatting sqref="FL118">
    <cfRule type="expression" dxfId="4399" priority="4398">
      <formula>AND($G118="SQUAT",ISBLANK($F118))</formula>
    </cfRule>
    <cfRule type="expression" dxfId="4398" priority="4399">
      <formula>AND($G118="BENCH",ISBLANK($F118))</formula>
    </cfRule>
    <cfRule type="expression" dxfId="4397" priority="4400">
      <formula>AND($G118="DEADLIFT",ISBLANK($F118))</formula>
    </cfRule>
  </conditionalFormatting>
  <conditionalFormatting sqref="FL118">
    <cfRule type="expression" dxfId="4396" priority="4393">
      <formula>$G118="SQUAT"</formula>
    </cfRule>
    <cfRule type="expression" dxfId="4395" priority="4394">
      <formula>$G118="BENCH"</formula>
    </cfRule>
    <cfRule type="expression" dxfId="4394" priority="4395">
      <formula>$G118="DEADLIFT"</formula>
    </cfRule>
    <cfRule type="expression" dxfId="4393" priority="4396">
      <formula>AND($G118="ACC",ISBLANK($F118))</formula>
    </cfRule>
    <cfRule type="expression" dxfId="4392" priority="4397">
      <formula>$G118="ACC"</formula>
    </cfRule>
  </conditionalFormatting>
  <conditionalFormatting sqref="FM118:FN118">
    <cfRule type="expression" dxfId="4391" priority="4388">
      <formula>$G118="SQUAT"</formula>
    </cfRule>
    <cfRule type="expression" dxfId="4390" priority="4389">
      <formula>$G118="BENCH"</formula>
    </cfRule>
    <cfRule type="expression" dxfId="4389" priority="4390">
      <formula>$G118="DEADLIFT"</formula>
    </cfRule>
    <cfRule type="expression" dxfId="4388" priority="4391">
      <formula>AND($G118="ACC",ISBLANK($F118))</formula>
    </cfRule>
    <cfRule type="expression" dxfId="4387" priority="4392">
      <formula>$G118="ACC"</formula>
    </cfRule>
  </conditionalFormatting>
  <conditionalFormatting sqref="FL112:FL115">
    <cfRule type="expression" dxfId="4386" priority="4385">
      <formula>AND($G112="SQUAT",ISBLANK($F112))</formula>
    </cfRule>
    <cfRule type="expression" dxfId="4385" priority="4386">
      <formula>AND($G112="BENCH",ISBLANK($F112))</formula>
    </cfRule>
    <cfRule type="expression" dxfId="4384" priority="4387">
      <formula>AND($G112="DEADLIFT",ISBLANK($F112))</formula>
    </cfRule>
  </conditionalFormatting>
  <conditionalFormatting sqref="FL112:FN115">
    <cfRule type="expression" dxfId="4383" priority="4380">
      <formula>$G112="SQUAT"</formula>
    </cfRule>
    <cfRule type="expression" dxfId="4382" priority="4381">
      <formula>$G112="BENCH"</formula>
    </cfRule>
    <cfRule type="expression" dxfId="4381" priority="4382">
      <formula>$G112="DEADLIFT"</formula>
    </cfRule>
    <cfRule type="expression" dxfId="4380" priority="4383">
      <formula>AND($G112="ACC",ISBLANK($F112))</formula>
    </cfRule>
    <cfRule type="expression" dxfId="4379" priority="4384">
      <formula>$G112="ACC"</formula>
    </cfRule>
  </conditionalFormatting>
  <conditionalFormatting sqref="FL111">
    <cfRule type="expression" dxfId="4378" priority="4377">
      <formula>AND($G111="SQUAT",ISBLANK($F111))</formula>
    </cfRule>
    <cfRule type="expression" dxfId="4377" priority="4378">
      <formula>AND($G111="BENCH",ISBLANK($F111))</formula>
    </cfRule>
    <cfRule type="expression" dxfId="4376" priority="4379">
      <formula>AND($G111="DEADLIFT",ISBLANK($F111))</formula>
    </cfRule>
  </conditionalFormatting>
  <conditionalFormatting sqref="FL111">
    <cfRule type="expression" dxfId="4375" priority="4372">
      <formula>$G111="SQUAT"</formula>
    </cfRule>
    <cfRule type="expression" dxfId="4374" priority="4373">
      <formula>$G111="BENCH"</formula>
    </cfRule>
    <cfRule type="expression" dxfId="4373" priority="4374">
      <formula>$G111="DEADLIFT"</formula>
    </cfRule>
    <cfRule type="expression" dxfId="4372" priority="4375">
      <formula>AND($G111="ACC",ISBLANK($F111))</formula>
    </cfRule>
    <cfRule type="expression" dxfId="4371" priority="4376">
      <formula>$G111="ACC"</formula>
    </cfRule>
  </conditionalFormatting>
  <conditionalFormatting sqref="FM111:FN111">
    <cfRule type="expression" dxfId="4370" priority="4367">
      <formula>$G111="SQUAT"</formula>
    </cfRule>
    <cfRule type="expression" dxfId="4369" priority="4368">
      <formula>$G111="BENCH"</formula>
    </cfRule>
    <cfRule type="expression" dxfId="4368" priority="4369">
      <formula>$G111="DEADLIFT"</formula>
    </cfRule>
    <cfRule type="expression" dxfId="4367" priority="4370">
      <formula>AND($G111="ACC",ISBLANK($F111))</formula>
    </cfRule>
    <cfRule type="expression" dxfId="4366" priority="4371">
      <formula>$G111="ACC"</formula>
    </cfRule>
  </conditionalFormatting>
  <conditionalFormatting sqref="FL130">
    <cfRule type="expression" dxfId="4365" priority="4364">
      <formula>AND($G130="SQUAT",ISBLANK($F130))</formula>
    </cfRule>
    <cfRule type="expression" dxfId="4364" priority="4365">
      <formula>AND($G130="BENCH",ISBLANK($F130))</formula>
    </cfRule>
    <cfRule type="expression" dxfId="4363" priority="4366">
      <formula>AND($G130="DEADLIFT",ISBLANK($F130))</formula>
    </cfRule>
  </conditionalFormatting>
  <conditionalFormatting sqref="FL130:FN130">
    <cfRule type="expression" dxfId="4362" priority="4359">
      <formula>$G130="SQUAT"</formula>
    </cfRule>
    <cfRule type="expression" dxfId="4361" priority="4360">
      <formula>$G130="BENCH"</formula>
    </cfRule>
    <cfRule type="expression" dxfId="4360" priority="4361">
      <formula>$G130="DEADLIFT"</formula>
    </cfRule>
    <cfRule type="expression" dxfId="4359" priority="4362">
      <formula>AND($G130="ACC",ISBLANK($F130))</formula>
    </cfRule>
    <cfRule type="expression" dxfId="4358" priority="4363">
      <formula>$G130="ACC"</formula>
    </cfRule>
  </conditionalFormatting>
  <conditionalFormatting sqref="FL133:FL136">
    <cfRule type="expression" dxfId="4357" priority="4356">
      <formula>AND($G133="SQUAT",ISBLANK($F133))</formula>
    </cfRule>
    <cfRule type="expression" dxfId="4356" priority="4357">
      <formula>AND($G133="BENCH",ISBLANK($F133))</formula>
    </cfRule>
    <cfRule type="expression" dxfId="4355" priority="4358">
      <formula>AND($G133="DEADLIFT",ISBLANK($F133))</formula>
    </cfRule>
  </conditionalFormatting>
  <conditionalFormatting sqref="FL133:FN136">
    <cfRule type="expression" dxfId="4354" priority="4351">
      <formula>$G133="SQUAT"</formula>
    </cfRule>
    <cfRule type="expression" dxfId="4353" priority="4352">
      <formula>$G133="BENCH"</formula>
    </cfRule>
    <cfRule type="expression" dxfId="4352" priority="4353">
      <formula>$G133="DEADLIFT"</formula>
    </cfRule>
    <cfRule type="expression" dxfId="4351" priority="4354">
      <formula>AND($G133="ACC",ISBLANK($F133))</formula>
    </cfRule>
    <cfRule type="expression" dxfId="4350" priority="4355">
      <formula>$G133="ACC"</formula>
    </cfRule>
  </conditionalFormatting>
  <conditionalFormatting sqref="FL132">
    <cfRule type="expression" dxfId="4349" priority="4348">
      <formula>AND($G132="SQUAT",ISBLANK($F132))</formula>
    </cfRule>
    <cfRule type="expression" dxfId="4348" priority="4349">
      <formula>AND($G132="BENCH",ISBLANK($F132))</formula>
    </cfRule>
    <cfRule type="expression" dxfId="4347" priority="4350">
      <formula>AND($G132="DEADLIFT",ISBLANK($F132))</formula>
    </cfRule>
  </conditionalFormatting>
  <conditionalFormatting sqref="FL132">
    <cfRule type="expression" dxfId="4346" priority="4343">
      <formula>$G132="SQUAT"</formula>
    </cfRule>
    <cfRule type="expression" dxfId="4345" priority="4344">
      <formula>$G132="BENCH"</formula>
    </cfRule>
    <cfRule type="expression" dxfId="4344" priority="4345">
      <formula>$G132="DEADLIFT"</formula>
    </cfRule>
    <cfRule type="expression" dxfId="4343" priority="4346">
      <formula>AND($G132="ACC",ISBLANK($F132))</formula>
    </cfRule>
    <cfRule type="expression" dxfId="4342" priority="4347">
      <formula>$G132="ACC"</formula>
    </cfRule>
  </conditionalFormatting>
  <conditionalFormatting sqref="FM132:FN132">
    <cfRule type="expression" dxfId="4341" priority="4338">
      <formula>$G132="SQUAT"</formula>
    </cfRule>
    <cfRule type="expression" dxfId="4340" priority="4339">
      <formula>$G132="BENCH"</formula>
    </cfRule>
    <cfRule type="expression" dxfId="4339" priority="4340">
      <formula>$G132="DEADLIFT"</formula>
    </cfRule>
    <cfRule type="expression" dxfId="4338" priority="4341">
      <formula>AND($G132="ACC",ISBLANK($F132))</formula>
    </cfRule>
    <cfRule type="expression" dxfId="4337" priority="4342">
      <formula>$G132="ACC"</formula>
    </cfRule>
  </conditionalFormatting>
  <conditionalFormatting sqref="FL126:FL129">
    <cfRule type="expression" dxfId="4336" priority="4335">
      <formula>AND($G126="SQUAT",ISBLANK($F126))</formula>
    </cfRule>
    <cfRule type="expression" dxfId="4335" priority="4336">
      <formula>AND($G126="BENCH",ISBLANK($F126))</formula>
    </cfRule>
    <cfRule type="expression" dxfId="4334" priority="4337">
      <formula>AND($G126="DEADLIFT",ISBLANK($F126))</formula>
    </cfRule>
  </conditionalFormatting>
  <conditionalFormatting sqref="FL126:FN129">
    <cfRule type="expression" dxfId="4333" priority="4330">
      <formula>$G126="SQUAT"</formula>
    </cfRule>
    <cfRule type="expression" dxfId="4332" priority="4331">
      <formula>$G126="BENCH"</formula>
    </cfRule>
    <cfRule type="expression" dxfId="4331" priority="4332">
      <formula>$G126="DEADLIFT"</formula>
    </cfRule>
    <cfRule type="expression" dxfId="4330" priority="4333">
      <formula>AND($G126="ACC",ISBLANK($F126))</formula>
    </cfRule>
    <cfRule type="expression" dxfId="4329" priority="4334">
      <formula>$G126="ACC"</formula>
    </cfRule>
  </conditionalFormatting>
  <conditionalFormatting sqref="FL125">
    <cfRule type="expression" dxfId="4328" priority="4327">
      <formula>AND($G125="SQUAT",ISBLANK($F125))</formula>
    </cfRule>
    <cfRule type="expression" dxfId="4327" priority="4328">
      <formula>AND($G125="BENCH",ISBLANK($F125))</formula>
    </cfRule>
    <cfRule type="expression" dxfId="4326" priority="4329">
      <formula>AND($G125="DEADLIFT",ISBLANK($F125))</formula>
    </cfRule>
  </conditionalFormatting>
  <conditionalFormatting sqref="FL125">
    <cfRule type="expression" dxfId="4325" priority="4322">
      <formula>$G125="SQUAT"</formula>
    </cfRule>
    <cfRule type="expression" dxfId="4324" priority="4323">
      <formula>$G125="BENCH"</formula>
    </cfRule>
    <cfRule type="expression" dxfId="4323" priority="4324">
      <formula>$G125="DEADLIFT"</formula>
    </cfRule>
    <cfRule type="expression" dxfId="4322" priority="4325">
      <formula>AND($G125="ACC",ISBLANK($F125))</formula>
    </cfRule>
    <cfRule type="expression" dxfId="4321" priority="4326">
      <formula>$G125="ACC"</formula>
    </cfRule>
  </conditionalFormatting>
  <conditionalFormatting sqref="FM125:FN125">
    <cfRule type="expression" dxfId="4320" priority="4317">
      <formula>$G125="SQUAT"</formula>
    </cfRule>
    <cfRule type="expression" dxfId="4319" priority="4318">
      <formula>$G125="BENCH"</formula>
    </cfRule>
    <cfRule type="expression" dxfId="4318" priority="4319">
      <formula>$G125="DEADLIFT"</formula>
    </cfRule>
    <cfRule type="expression" dxfId="4317" priority="4320">
      <formula>AND($G125="ACC",ISBLANK($F125))</formula>
    </cfRule>
    <cfRule type="expression" dxfId="4316" priority="4321">
      <formula>$G125="ACC"</formula>
    </cfRule>
  </conditionalFormatting>
  <conditionalFormatting sqref="FL144">
    <cfRule type="expression" dxfId="4315" priority="4314">
      <formula>AND($G144="SQUAT",ISBLANK($F144))</formula>
    </cfRule>
    <cfRule type="expression" dxfId="4314" priority="4315">
      <formula>AND($G144="BENCH",ISBLANK($F144))</formula>
    </cfRule>
    <cfRule type="expression" dxfId="4313" priority="4316">
      <formula>AND($G144="DEADLIFT",ISBLANK($F144))</formula>
    </cfRule>
  </conditionalFormatting>
  <conditionalFormatting sqref="FL144:FN144">
    <cfRule type="expression" dxfId="4312" priority="4309">
      <formula>$G144="SQUAT"</formula>
    </cfRule>
    <cfRule type="expression" dxfId="4311" priority="4310">
      <formula>$G144="BENCH"</formula>
    </cfRule>
    <cfRule type="expression" dxfId="4310" priority="4311">
      <formula>$G144="DEADLIFT"</formula>
    </cfRule>
    <cfRule type="expression" dxfId="4309" priority="4312">
      <formula>AND($G144="ACC",ISBLANK($F144))</formula>
    </cfRule>
    <cfRule type="expression" dxfId="4308" priority="4313">
      <formula>$G144="ACC"</formula>
    </cfRule>
  </conditionalFormatting>
  <conditionalFormatting sqref="FL147:FL150">
    <cfRule type="expression" dxfId="4307" priority="4306">
      <formula>AND($G147="SQUAT",ISBLANK($F147))</formula>
    </cfRule>
    <cfRule type="expression" dxfId="4306" priority="4307">
      <formula>AND($G147="BENCH",ISBLANK($F147))</formula>
    </cfRule>
    <cfRule type="expression" dxfId="4305" priority="4308">
      <formula>AND($G147="DEADLIFT",ISBLANK($F147))</formula>
    </cfRule>
  </conditionalFormatting>
  <conditionalFormatting sqref="FL147:FN150">
    <cfRule type="expression" dxfId="4304" priority="4301">
      <formula>$G147="SQUAT"</formula>
    </cfRule>
    <cfRule type="expression" dxfId="4303" priority="4302">
      <formula>$G147="BENCH"</formula>
    </cfRule>
    <cfRule type="expression" dxfId="4302" priority="4303">
      <formula>$G147="DEADLIFT"</formula>
    </cfRule>
    <cfRule type="expression" dxfId="4301" priority="4304">
      <formula>AND($G147="ACC",ISBLANK($F147))</formula>
    </cfRule>
    <cfRule type="expression" dxfId="4300" priority="4305">
      <formula>$G147="ACC"</formula>
    </cfRule>
  </conditionalFormatting>
  <conditionalFormatting sqref="FL146">
    <cfRule type="expression" dxfId="4299" priority="4298">
      <formula>AND($G146="SQUAT",ISBLANK($F146))</formula>
    </cfRule>
    <cfRule type="expression" dxfId="4298" priority="4299">
      <formula>AND($G146="BENCH",ISBLANK($F146))</formula>
    </cfRule>
    <cfRule type="expression" dxfId="4297" priority="4300">
      <formula>AND($G146="DEADLIFT",ISBLANK($F146))</formula>
    </cfRule>
  </conditionalFormatting>
  <conditionalFormatting sqref="FL146">
    <cfRule type="expression" dxfId="4296" priority="4293">
      <formula>$G146="SQUAT"</formula>
    </cfRule>
    <cfRule type="expression" dxfId="4295" priority="4294">
      <formula>$G146="BENCH"</formula>
    </cfRule>
    <cfRule type="expression" dxfId="4294" priority="4295">
      <formula>$G146="DEADLIFT"</formula>
    </cfRule>
    <cfRule type="expression" dxfId="4293" priority="4296">
      <formula>AND($G146="ACC",ISBLANK($F146))</formula>
    </cfRule>
    <cfRule type="expression" dxfId="4292" priority="4297">
      <formula>$G146="ACC"</formula>
    </cfRule>
  </conditionalFormatting>
  <conditionalFormatting sqref="FM146:FN146">
    <cfRule type="expression" dxfId="4291" priority="4288">
      <formula>$G146="SQUAT"</formula>
    </cfRule>
    <cfRule type="expression" dxfId="4290" priority="4289">
      <formula>$G146="BENCH"</formula>
    </cfRule>
    <cfRule type="expression" dxfId="4289" priority="4290">
      <formula>$G146="DEADLIFT"</formula>
    </cfRule>
    <cfRule type="expression" dxfId="4288" priority="4291">
      <formula>AND($G146="ACC",ISBLANK($F146))</formula>
    </cfRule>
    <cfRule type="expression" dxfId="4287" priority="4292">
      <formula>$G146="ACC"</formula>
    </cfRule>
  </conditionalFormatting>
  <conditionalFormatting sqref="FL140:FL143">
    <cfRule type="expression" dxfId="4286" priority="4285">
      <formula>AND($G140="SQUAT",ISBLANK($F140))</formula>
    </cfRule>
    <cfRule type="expression" dxfId="4285" priority="4286">
      <formula>AND($G140="BENCH",ISBLANK($F140))</formula>
    </cfRule>
    <cfRule type="expression" dxfId="4284" priority="4287">
      <formula>AND($G140="DEADLIFT",ISBLANK($F140))</formula>
    </cfRule>
  </conditionalFormatting>
  <conditionalFormatting sqref="FL140:FN143">
    <cfRule type="expression" dxfId="4283" priority="4280">
      <formula>$G140="SQUAT"</formula>
    </cfRule>
    <cfRule type="expression" dxfId="4282" priority="4281">
      <formula>$G140="BENCH"</formula>
    </cfRule>
    <cfRule type="expression" dxfId="4281" priority="4282">
      <formula>$G140="DEADLIFT"</formula>
    </cfRule>
    <cfRule type="expression" dxfId="4280" priority="4283">
      <formula>AND($G140="ACC",ISBLANK($F140))</formula>
    </cfRule>
    <cfRule type="expression" dxfId="4279" priority="4284">
      <formula>$G140="ACC"</formula>
    </cfRule>
  </conditionalFormatting>
  <conditionalFormatting sqref="FL139">
    <cfRule type="expression" dxfId="4278" priority="4277">
      <formula>AND($G139="SQUAT",ISBLANK($F139))</formula>
    </cfRule>
    <cfRule type="expression" dxfId="4277" priority="4278">
      <formula>AND($G139="BENCH",ISBLANK($F139))</formula>
    </cfRule>
    <cfRule type="expression" dxfId="4276" priority="4279">
      <formula>AND($G139="DEADLIFT",ISBLANK($F139))</formula>
    </cfRule>
  </conditionalFormatting>
  <conditionalFormatting sqref="FL139">
    <cfRule type="expression" dxfId="4275" priority="4272">
      <formula>$G139="SQUAT"</formula>
    </cfRule>
    <cfRule type="expression" dxfId="4274" priority="4273">
      <formula>$G139="BENCH"</formula>
    </cfRule>
    <cfRule type="expression" dxfId="4273" priority="4274">
      <formula>$G139="DEADLIFT"</formula>
    </cfRule>
    <cfRule type="expression" dxfId="4272" priority="4275">
      <formula>AND($G139="ACC",ISBLANK($F139))</formula>
    </cfRule>
    <cfRule type="expression" dxfId="4271" priority="4276">
      <formula>$G139="ACC"</formula>
    </cfRule>
  </conditionalFormatting>
  <conditionalFormatting sqref="FM139:FN139">
    <cfRule type="expression" dxfId="4270" priority="4267">
      <formula>$G139="SQUAT"</formula>
    </cfRule>
    <cfRule type="expression" dxfId="4269" priority="4268">
      <formula>$G139="BENCH"</formula>
    </cfRule>
    <cfRule type="expression" dxfId="4268" priority="4269">
      <formula>$G139="DEADLIFT"</formula>
    </cfRule>
    <cfRule type="expression" dxfId="4267" priority="4270">
      <formula>AND($G139="ACC",ISBLANK($F139))</formula>
    </cfRule>
    <cfRule type="expression" dxfId="4266" priority="4271">
      <formula>$G139="ACC"</formula>
    </cfRule>
  </conditionalFormatting>
  <conditionalFormatting sqref="FL165 FL172">
    <cfRule type="expression" dxfId="4265" priority="4264">
      <formula>AND($G165="SQUAT",ISBLANK($F165))</formula>
    </cfRule>
    <cfRule type="expression" dxfId="4264" priority="4265">
      <formula>AND($G165="BENCH",ISBLANK($F165))</formula>
    </cfRule>
    <cfRule type="expression" dxfId="4263" priority="4266">
      <formula>AND($G165="DEADLIFT",ISBLANK($F165))</formula>
    </cfRule>
  </conditionalFormatting>
  <conditionalFormatting sqref="FL172:FN172 FL165:FN165">
    <cfRule type="expression" dxfId="4262" priority="4259">
      <formula>$G165="SQUAT"</formula>
    </cfRule>
    <cfRule type="expression" dxfId="4261" priority="4260">
      <formula>$G165="BENCH"</formula>
    </cfRule>
    <cfRule type="expression" dxfId="4260" priority="4261">
      <formula>$G165="DEADLIFT"</formula>
    </cfRule>
    <cfRule type="expression" dxfId="4259" priority="4262">
      <formula>AND($G165="ACC",ISBLANK($F165))</formula>
    </cfRule>
    <cfRule type="expression" dxfId="4258" priority="4263">
      <formula>$G165="ACC"</formula>
    </cfRule>
  </conditionalFormatting>
  <conditionalFormatting sqref="FL186">
    <cfRule type="expression" dxfId="4257" priority="4256">
      <formula>AND($G186="SQUAT",ISBLANK($F186))</formula>
    </cfRule>
    <cfRule type="expression" dxfId="4256" priority="4257">
      <formula>AND($G186="BENCH",ISBLANK($F186))</formula>
    </cfRule>
    <cfRule type="expression" dxfId="4255" priority="4258">
      <formula>AND($G186="DEADLIFT",ISBLANK($F186))</formula>
    </cfRule>
  </conditionalFormatting>
  <conditionalFormatting sqref="FL186:FN186">
    <cfRule type="expression" dxfId="4254" priority="4251">
      <formula>$G186="SQUAT"</formula>
    </cfRule>
    <cfRule type="expression" dxfId="4253" priority="4252">
      <formula>$G186="BENCH"</formula>
    </cfRule>
    <cfRule type="expression" dxfId="4252" priority="4253">
      <formula>$G186="DEADLIFT"</formula>
    </cfRule>
    <cfRule type="expression" dxfId="4251" priority="4254">
      <formula>AND($G186="ACC",ISBLANK($F186))</formula>
    </cfRule>
    <cfRule type="expression" dxfId="4250" priority="4255">
      <formula>$G186="ACC"</formula>
    </cfRule>
  </conditionalFormatting>
  <conditionalFormatting sqref="FL168:FL171">
    <cfRule type="expression" dxfId="4249" priority="4248">
      <formula>AND($G168="SQUAT",ISBLANK($F168))</formula>
    </cfRule>
    <cfRule type="expression" dxfId="4248" priority="4249">
      <formula>AND($G168="BENCH",ISBLANK($F168))</formula>
    </cfRule>
    <cfRule type="expression" dxfId="4247" priority="4250">
      <formula>AND($G168="DEADLIFT",ISBLANK($F168))</formula>
    </cfRule>
  </conditionalFormatting>
  <conditionalFormatting sqref="FL168:FN171">
    <cfRule type="expression" dxfId="4246" priority="4243">
      <formula>$G168="SQUAT"</formula>
    </cfRule>
    <cfRule type="expression" dxfId="4245" priority="4244">
      <formula>$G168="BENCH"</formula>
    </cfRule>
    <cfRule type="expression" dxfId="4244" priority="4245">
      <formula>$G168="DEADLIFT"</formula>
    </cfRule>
    <cfRule type="expression" dxfId="4243" priority="4246">
      <formula>AND($G168="ACC",ISBLANK($F168))</formula>
    </cfRule>
    <cfRule type="expression" dxfId="4242" priority="4247">
      <formula>$G168="ACC"</formula>
    </cfRule>
  </conditionalFormatting>
  <conditionalFormatting sqref="FL167">
    <cfRule type="expression" dxfId="4241" priority="4240">
      <formula>AND($G167="SQUAT",ISBLANK($F167))</formula>
    </cfRule>
    <cfRule type="expression" dxfId="4240" priority="4241">
      <formula>AND($G167="BENCH",ISBLANK($F167))</formula>
    </cfRule>
    <cfRule type="expression" dxfId="4239" priority="4242">
      <formula>AND($G167="DEADLIFT",ISBLANK($F167))</formula>
    </cfRule>
  </conditionalFormatting>
  <conditionalFormatting sqref="FL167">
    <cfRule type="expression" dxfId="4238" priority="4235">
      <formula>$G167="SQUAT"</formula>
    </cfRule>
    <cfRule type="expression" dxfId="4237" priority="4236">
      <formula>$G167="BENCH"</formula>
    </cfRule>
    <cfRule type="expression" dxfId="4236" priority="4237">
      <formula>$G167="DEADLIFT"</formula>
    </cfRule>
    <cfRule type="expression" dxfId="4235" priority="4238">
      <formula>AND($G167="ACC",ISBLANK($F167))</formula>
    </cfRule>
    <cfRule type="expression" dxfId="4234" priority="4239">
      <formula>$G167="ACC"</formula>
    </cfRule>
  </conditionalFormatting>
  <conditionalFormatting sqref="FM167:FN167">
    <cfRule type="expression" dxfId="4233" priority="4230">
      <formula>$G167="SQUAT"</formula>
    </cfRule>
    <cfRule type="expression" dxfId="4232" priority="4231">
      <formula>$G167="BENCH"</formula>
    </cfRule>
    <cfRule type="expression" dxfId="4231" priority="4232">
      <formula>$G167="DEADLIFT"</formula>
    </cfRule>
    <cfRule type="expression" dxfId="4230" priority="4233">
      <formula>AND($G167="ACC",ISBLANK($F167))</formula>
    </cfRule>
    <cfRule type="expression" dxfId="4229" priority="4234">
      <formula>$G167="ACC"</formula>
    </cfRule>
  </conditionalFormatting>
  <conditionalFormatting sqref="FL161:FL164">
    <cfRule type="expression" dxfId="4228" priority="4227">
      <formula>AND($G161="SQUAT",ISBLANK($F161))</formula>
    </cfRule>
    <cfRule type="expression" dxfId="4227" priority="4228">
      <formula>AND($G161="BENCH",ISBLANK($F161))</formula>
    </cfRule>
    <cfRule type="expression" dxfId="4226" priority="4229">
      <formula>AND($G161="DEADLIFT",ISBLANK($F161))</formula>
    </cfRule>
  </conditionalFormatting>
  <conditionalFormatting sqref="FL161:FN164">
    <cfRule type="expression" dxfId="4225" priority="4222">
      <formula>$G161="SQUAT"</formula>
    </cfRule>
    <cfRule type="expression" dxfId="4224" priority="4223">
      <formula>$G161="BENCH"</formula>
    </cfRule>
    <cfRule type="expression" dxfId="4223" priority="4224">
      <formula>$G161="DEADLIFT"</formula>
    </cfRule>
    <cfRule type="expression" dxfId="4222" priority="4225">
      <formula>AND($G161="ACC",ISBLANK($F161))</formula>
    </cfRule>
    <cfRule type="expression" dxfId="4221" priority="4226">
      <formula>$G161="ACC"</formula>
    </cfRule>
  </conditionalFormatting>
  <conditionalFormatting sqref="FL160">
    <cfRule type="expression" dxfId="4220" priority="4219">
      <formula>AND($G160="SQUAT",ISBLANK($F160))</formula>
    </cfRule>
    <cfRule type="expression" dxfId="4219" priority="4220">
      <formula>AND($G160="BENCH",ISBLANK($F160))</formula>
    </cfRule>
    <cfRule type="expression" dxfId="4218" priority="4221">
      <formula>AND($G160="DEADLIFT",ISBLANK($F160))</formula>
    </cfRule>
  </conditionalFormatting>
  <conditionalFormatting sqref="FL160">
    <cfRule type="expression" dxfId="4217" priority="4214">
      <formula>$G160="SQUAT"</formula>
    </cfRule>
    <cfRule type="expression" dxfId="4216" priority="4215">
      <formula>$G160="BENCH"</formula>
    </cfRule>
    <cfRule type="expression" dxfId="4215" priority="4216">
      <formula>$G160="DEADLIFT"</formula>
    </cfRule>
    <cfRule type="expression" dxfId="4214" priority="4217">
      <formula>AND($G160="ACC",ISBLANK($F160))</formula>
    </cfRule>
    <cfRule type="expression" dxfId="4213" priority="4218">
      <formula>$G160="ACC"</formula>
    </cfRule>
  </conditionalFormatting>
  <conditionalFormatting sqref="FM160:FN160">
    <cfRule type="expression" dxfId="4212" priority="4209">
      <formula>$G160="SQUAT"</formula>
    </cfRule>
    <cfRule type="expression" dxfId="4211" priority="4210">
      <formula>$G160="BENCH"</formula>
    </cfRule>
    <cfRule type="expression" dxfId="4210" priority="4211">
      <formula>$G160="DEADLIFT"</formula>
    </cfRule>
    <cfRule type="expression" dxfId="4209" priority="4212">
      <formula>AND($G160="ACC",ISBLANK($F160))</formula>
    </cfRule>
    <cfRule type="expression" dxfId="4208" priority="4213">
      <formula>$G160="ACC"</formula>
    </cfRule>
  </conditionalFormatting>
  <conditionalFormatting sqref="FL179">
    <cfRule type="expression" dxfId="4207" priority="4206">
      <formula>AND($G179="SQUAT",ISBLANK($F179))</formula>
    </cfRule>
    <cfRule type="expression" dxfId="4206" priority="4207">
      <formula>AND($G179="BENCH",ISBLANK($F179))</formula>
    </cfRule>
    <cfRule type="expression" dxfId="4205" priority="4208">
      <formula>AND($G179="DEADLIFT",ISBLANK($F179))</formula>
    </cfRule>
  </conditionalFormatting>
  <conditionalFormatting sqref="FL179:FN179">
    <cfRule type="expression" dxfId="4204" priority="4201">
      <formula>$G179="SQUAT"</formula>
    </cfRule>
    <cfRule type="expression" dxfId="4203" priority="4202">
      <formula>$G179="BENCH"</formula>
    </cfRule>
    <cfRule type="expression" dxfId="4202" priority="4203">
      <formula>$G179="DEADLIFT"</formula>
    </cfRule>
    <cfRule type="expression" dxfId="4201" priority="4204">
      <formula>AND($G179="ACC",ISBLANK($F179))</formula>
    </cfRule>
    <cfRule type="expression" dxfId="4200" priority="4205">
      <formula>$G179="ACC"</formula>
    </cfRule>
  </conditionalFormatting>
  <conditionalFormatting sqref="FL182:FL185">
    <cfRule type="expression" dxfId="4199" priority="4198">
      <formula>AND($G182="SQUAT",ISBLANK($F182))</formula>
    </cfRule>
    <cfRule type="expression" dxfId="4198" priority="4199">
      <formula>AND($G182="BENCH",ISBLANK($F182))</formula>
    </cfRule>
    <cfRule type="expression" dxfId="4197" priority="4200">
      <formula>AND($G182="DEADLIFT",ISBLANK($F182))</formula>
    </cfRule>
  </conditionalFormatting>
  <conditionalFormatting sqref="FL182:FN185">
    <cfRule type="expression" dxfId="4196" priority="4193">
      <formula>$G182="SQUAT"</formula>
    </cfRule>
    <cfRule type="expression" dxfId="4195" priority="4194">
      <formula>$G182="BENCH"</formula>
    </cfRule>
    <cfRule type="expression" dxfId="4194" priority="4195">
      <formula>$G182="DEADLIFT"</formula>
    </cfRule>
    <cfRule type="expression" dxfId="4193" priority="4196">
      <formula>AND($G182="ACC",ISBLANK($F182))</formula>
    </cfRule>
    <cfRule type="expression" dxfId="4192" priority="4197">
      <formula>$G182="ACC"</formula>
    </cfRule>
  </conditionalFormatting>
  <conditionalFormatting sqref="FL181">
    <cfRule type="expression" dxfId="4191" priority="4190">
      <formula>AND($G181="SQUAT",ISBLANK($F181))</formula>
    </cfRule>
    <cfRule type="expression" dxfId="4190" priority="4191">
      <formula>AND($G181="BENCH",ISBLANK($F181))</formula>
    </cfRule>
    <cfRule type="expression" dxfId="4189" priority="4192">
      <formula>AND($G181="DEADLIFT",ISBLANK($F181))</formula>
    </cfRule>
  </conditionalFormatting>
  <conditionalFormatting sqref="FL181">
    <cfRule type="expression" dxfId="4188" priority="4185">
      <formula>$G181="SQUAT"</formula>
    </cfRule>
    <cfRule type="expression" dxfId="4187" priority="4186">
      <formula>$G181="BENCH"</formula>
    </cfRule>
    <cfRule type="expression" dxfId="4186" priority="4187">
      <formula>$G181="DEADLIFT"</formula>
    </cfRule>
    <cfRule type="expression" dxfId="4185" priority="4188">
      <formula>AND($G181="ACC",ISBLANK($F181))</formula>
    </cfRule>
    <cfRule type="expression" dxfId="4184" priority="4189">
      <formula>$G181="ACC"</formula>
    </cfRule>
  </conditionalFormatting>
  <conditionalFormatting sqref="FM181:FN181">
    <cfRule type="expression" dxfId="4183" priority="4180">
      <formula>$G181="SQUAT"</formula>
    </cfRule>
    <cfRule type="expression" dxfId="4182" priority="4181">
      <formula>$G181="BENCH"</formula>
    </cfRule>
    <cfRule type="expression" dxfId="4181" priority="4182">
      <formula>$G181="DEADLIFT"</formula>
    </cfRule>
    <cfRule type="expression" dxfId="4180" priority="4183">
      <formula>AND($G181="ACC",ISBLANK($F181))</formula>
    </cfRule>
    <cfRule type="expression" dxfId="4179" priority="4184">
      <formula>$G181="ACC"</formula>
    </cfRule>
  </conditionalFormatting>
  <conditionalFormatting sqref="FL175:FL178">
    <cfRule type="expression" dxfId="4178" priority="4177">
      <formula>AND($G175="SQUAT",ISBLANK($F175))</formula>
    </cfRule>
    <cfRule type="expression" dxfId="4177" priority="4178">
      <formula>AND($G175="BENCH",ISBLANK($F175))</formula>
    </cfRule>
    <cfRule type="expression" dxfId="4176" priority="4179">
      <formula>AND($G175="DEADLIFT",ISBLANK($F175))</formula>
    </cfRule>
  </conditionalFormatting>
  <conditionalFormatting sqref="FL175:FN178">
    <cfRule type="expression" dxfId="4175" priority="4172">
      <formula>$G175="SQUAT"</formula>
    </cfRule>
    <cfRule type="expression" dxfId="4174" priority="4173">
      <formula>$G175="BENCH"</formula>
    </cfRule>
    <cfRule type="expression" dxfId="4173" priority="4174">
      <formula>$G175="DEADLIFT"</formula>
    </cfRule>
    <cfRule type="expression" dxfId="4172" priority="4175">
      <formula>AND($G175="ACC",ISBLANK($F175))</formula>
    </cfRule>
    <cfRule type="expression" dxfId="4171" priority="4176">
      <formula>$G175="ACC"</formula>
    </cfRule>
  </conditionalFormatting>
  <conditionalFormatting sqref="FL174">
    <cfRule type="expression" dxfId="4170" priority="4169">
      <formula>AND($G174="SQUAT",ISBLANK($F174))</formula>
    </cfRule>
    <cfRule type="expression" dxfId="4169" priority="4170">
      <formula>AND($G174="BENCH",ISBLANK($F174))</formula>
    </cfRule>
    <cfRule type="expression" dxfId="4168" priority="4171">
      <formula>AND($G174="DEADLIFT",ISBLANK($F174))</formula>
    </cfRule>
  </conditionalFormatting>
  <conditionalFormatting sqref="FL174">
    <cfRule type="expression" dxfId="4167" priority="4164">
      <formula>$G174="SQUAT"</formula>
    </cfRule>
    <cfRule type="expression" dxfId="4166" priority="4165">
      <formula>$G174="BENCH"</formula>
    </cfRule>
    <cfRule type="expression" dxfId="4165" priority="4166">
      <formula>$G174="DEADLIFT"</formula>
    </cfRule>
    <cfRule type="expression" dxfId="4164" priority="4167">
      <formula>AND($G174="ACC",ISBLANK($F174))</formula>
    </cfRule>
    <cfRule type="expression" dxfId="4163" priority="4168">
      <formula>$G174="ACC"</formula>
    </cfRule>
  </conditionalFormatting>
  <conditionalFormatting sqref="FM174:FN174">
    <cfRule type="expression" dxfId="4162" priority="4159">
      <formula>$G174="SQUAT"</formula>
    </cfRule>
    <cfRule type="expression" dxfId="4161" priority="4160">
      <formula>$G174="BENCH"</formula>
    </cfRule>
    <cfRule type="expression" dxfId="4160" priority="4161">
      <formula>$G174="DEADLIFT"</formula>
    </cfRule>
    <cfRule type="expression" dxfId="4159" priority="4162">
      <formula>AND($G174="ACC",ISBLANK($F174))</formula>
    </cfRule>
    <cfRule type="expression" dxfId="4158" priority="4163">
      <formula>$G174="ACC"</formula>
    </cfRule>
  </conditionalFormatting>
  <conditionalFormatting sqref="FL193">
    <cfRule type="expression" dxfId="4157" priority="4156">
      <formula>AND($G193="SQUAT",ISBLANK($F193))</formula>
    </cfRule>
    <cfRule type="expression" dxfId="4156" priority="4157">
      <formula>AND($G193="BENCH",ISBLANK($F193))</formula>
    </cfRule>
    <cfRule type="expression" dxfId="4155" priority="4158">
      <formula>AND($G193="DEADLIFT",ISBLANK($F193))</formula>
    </cfRule>
  </conditionalFormatting>
  <conditionalFormatting sqref="FL193:FN193">
    <cfRule type="expression" dxfId="4154" priority="4151">
      <formula>$G193="SQUAT"</formula>
    </cfRule>
    <cfRule type="expression" dxfId="4153" priority="4152">
      <formula>$G193="BENCH"</formula>
    </cfRule>
    <cfRule type="expression" dxfId="4152" priority="4153">
      <formula>$G193="DEADLIFT"</formula>
    </cfRule>
    <cfRule type="expression" dxfId="4151" priority="4154">
      <formula>AND($G193="ACC",ISBLANK($F193))</formula>
    </cfRule>
    <cfRule type="expression" dxfId="4150" priority="4155">
      <formula>$G193="ACC"</formula>
    </cfRule>
  </conditionalFormatting>
  <conditionalFormatting sqref="FL196:FL199">
    <cfRule type="expression" dxfId="4149" priority="4148">
      <formula>AND($G196="SQUAT",ISBLANK($F196))</formula>
    </cfRule>
    <cfRule type="expression" dxfId="4148" priority="4149">
      <formula>AND($G196="BENCH",ISBLANK($F196))</formula>
    </cfRule>
    <cfRule type="expression" dxfId="4147" priority="4150">
      <formula>AND($G196="DEADLIFT",ISBLANK($F196))</formula>
    </cfRule>
  </conditionalFormatting>
  <conditionalFormatting sqref="FL196:FN199">
    <cfRule type="expression" dxfId="4146" priority="4143">
      <formula>$G196="SQUAT"</formula>
    </cfRule>
    <cfRule type="expression" dxfId="4145" priority="4144">
      <formula>$G196="BENCH"</formula>
    </cfRule>
    <cfRule type="expression" dxfId="4144" priority="4145">
      <formula>$G196="DEADLIFT"</formula>
    </cfRule>
    <cfRule type="expression" dxfId="4143" priority="4146">
      <formula>AND($G196="ACC",ISBLANK($F196))</formula>
    </cfRule>
    <cfRule type="expression" dxfId="4142" priority="4147">
      <formula>$G196="ACC"</formula>
    </cfRule>
  </conditionalFormatting>
  <conditionalFormatting sqref="FL195">
    <cfRule type="expression" dxfId="4141" priority="4140">
      <formula>AND($G195="SQUAT",ISBLANK($F195))</formula>
    </cfRule>
    <cfRule type="expression" dxfId="4140" priority="4141">
      <formula>AND($G195="BENCH",ISBLANK($F195))</formula>
    </cfRule>
    <cfRule type="expression" dxfId="4139" priority="4142">
      <formula>AND($G195="DEADLIFT",ISBLANK($F195))</formula>
    </cfRule>
  </conditionalFormatting>
  <conditionalFormatting sqref="FL195">
    <cfRule type="expression" dxfId="4138" priority="4135">
      <formula>$G195="SQUAT"</formula>
    </cfRule>
    <cfRule type="expression" dxfId="4137" priority="4136">
      <formula>$G195="BENCH"</formula>
    </cfRule>
    <cfRule type="expression" dxfId="4136" priority="4137">
      <formula>$G195="DEADLIFT"</formula>
    </cfRule>
    <cfRule type="expression" dxfId="4135" priority="4138">
      <formula>AND($G195="ACC",ISBLANK($F195))</formula>
    </cfRule>
    <cfRule type="expression" dxfId="4134" priority="4139">
      <formula>$G195="ACC"</formula>
    </cfRule>
  </conditionalFormatting>
  <conditionalFormatting sqref="FM195:FN195">
    <cfRule type="expression" dxfId="4133" priority="4130">
      <formula>$G195="SQUAT"</formula>
    </cfRule>
    <cfRule type="expression" dxfId="4132" priority="4131">
      <formula>$G195="BENCH"</formula>
    </cfRule>
    <cfRule type="expression" dxfId="4131" priority="4132">
      <formula>$G195="DEADLIFT"</formula>
    </cfRule>
    <cfRule type="expression" dxfId="4130" priority="4133">
      <formula>AND($G195="ACC",ISBLANK($F195))</formula>
    </cfRule>
    <cfRule type="expression" dxfId="4129" priority="4134">
      <formula>$G195="ACC"</formula>
    </cfRule>
  </conditionalFormatting>
  <conditionalFormatting sqref="FL189:FL192">
    <cfRule type="expression" dxfId="4128" priority="4127">
      <formula>AND($G189="SQUAT",ISBLANK($F189))</formula>
    </cfRule>
    <cfRule type="expression" dxfId="4127" priority="4128">
      <formula>AND($G189="BENCH",ISBLANK($F189))</formula>
    </cfRule>
    <cfRule type="expression" dxfId="4126" priority="4129">
      <formula>AND($G189="DEADLIFT",ISBLANK($F189))</formula>
    </cfRule>
  </conditionalFormatting>
  <conditionalFormatting sqref="FL189:FN192">
    <cfRule type="expression" dxfId="4125" priority="4122">
      <formula>$G189="SQUAT"</formula>
    </cfRule>
    <cfRule type="expression" dxfId="4124" priority="4123">
      <formula>$G189="BENCH"</formula>
    </cfRule>
    <cfRule type="expression" dxfId="4123" priority="4124">
      <formula>$G189="DEADLIFT"</formula>
    </cfRule>
    <cfRule type="expression" dxfId="4122" priority="4125">
      <formula>AND($G189="ACC",ISBLANK($F189))</formula>
    </cfRule>
    <cfRule type="expression" dxfId="4121" priority="4126">
      <formula>$G189="ACC"</formula>
    </cfRule>
  </conditionalFormatting>
  <conditionalFormatting sqref="FL188">
    <cfRule type="expression" dxfId="4120" priority="4119">
      <formula>AND($G188="SQUAT",ISBLANK($F188))</formula>
    </cfRule>
    <cfRule type="expression" dxfId="4119" priority="4120">
      <formula>AND($G188="BENCH",ISBLANK($F188))</formula>
    </cfRule>
    <cfRule type="expression" dxfId="4118" priority="4121">
      <formula>AND($G188="DEADLIFT",ISBLANK($F188))</formula>
    </cfRule>
  </conditionalFormatting>
  <conditionalFormatting sqref="FL188">
    <cfRule type="expression" dxfId="4117" priority="4114">
      <formula>$G188="SQUAT"</formula>
    </cfRule>
    <cfRule type="expression" dxfId="4116" priority="4115">
      <formula>$G188="BENCH"</formula>
    </cfRule>
    <cfRule type="expression" dxfId="4115" priority="4116">
      <formula>$G188="DEADLIFT"</formula>
    </cfRule>
    <cfRule type="expression" dxfId="4114" priority="4117">
      <formula>AND($G188="ACC",ISBLANK($F188))</formula>
    </cfRule>
    <cfRule type="expression" dxfId="4113" priority="4118">
      <formula>$G188="ACC"</formula>
    </cfRule>
  </conditionalFormatting>
  <conditionalFormatting sqref="FM188:FN188">
    <cfRule type="expression" dxfId="4112" priority="4109">
      <formula>$G188="SQUAT"</formula>
    </cfRule>
    <cfRule type="expression" dxfId="4111" priority="4110">
      <formula>$G188="BENCH"</formula>
    </cfRule>
    <cfRule type="expression" dxfId="4110" priority="4111">
      <formula>$G188="DEADLIFT"</formula>
    </cfRule>
    <cfRule type="expression" dxfId="4109" priority="4112">
      <formula>AND($G188="ACC",ISBLANK($F188))</formula>
    </cfRule>
    <cfRule type="expression" dxfId="4108" priority="4113">
      <formula>$G188="ACC"</formula>
    </cfRule>
  </conditionalFormatting>
  <conditionalFormatting sqref="FL214 FL221">
    <cfRule type="expression" dxfId="4107" priority="4106">
      <formula>AND($G214="SQUAT",ISBLANK($F214))</formula>
    </cfRule>
    <cfRule type="expression" dxfId="4106" priority="4107">
      <formula>AND($G214="BENCH",ISBLANK($F214))</formula>
    </cfRule>
    <cfRule type="expression" dxfId="4105" priority="4108">
      <formula>AND($G214="DEADLIFT",ISBLANK($F214))</formula>
    </cfRule>
  </conditionalFormatting>
  <conditionalFormatting sqref="FL221:FN221 FL214:FN214">
    <cfRule type="expression" dxfId="4104" priority="4101">
      <formula>$G214="SQUAT"</formula>
    </cfRule>
    <cfRule type="expression" dxfId="4103" priority="4102">
      <formula>$G214="BENCH"</formula>
    </cfRule>
    <cfRule type="expression" dxfId="4102" priority="4103">
      <formula>$G214="DEADLIFT"</formula>
    </cfRule>
    <cfRule type="expression" dxfId="4101" priority="4104">
      <formula>AND($G214="ACC",ISBLANK($F214))</formula>
    </cfRule>
    <cfRule type="expression" dxfId="4100" priority="4105">
      <formula>$G214="ACC"</formula>
    </cfRule>
  </conditionalFormatting>
  <conditionalFormatting sqref="FL235">
    <cfRule type="expression" dxfId="4099" priority="4098">
      <formula>AND($G235="SQUAT",ISBLANK($F235))</formula>
    </cfRule>
    <cfRule type="expression" dxfId="4098" priority="4099">
      <formula>AND($G235="BENCH",ISBLANK($F235))</formula>
    </cfRule>
    <cfRule type="expression" dxfId="4097" priority="4100">
      <formula>AND($G235="DEADLIFT",ISBLANK($F235))</formula>
    </cfRule>
  </conditionalFormatting>
  <conditionalFormatting sqref="FL235:FN235">
    <cfRule type="expression" dxfId="4096" priority="4093">
      <formula>$G235="SQUAT"</formula>
    </cfRule>
    <cfRule type="expression" dxfId="4095" priority="4094">
      <formula>$G235="BENCH"</formula>
    </cfRule>
    <cfRule type="expression" dxfId="4094" priority="4095">
      <formula>$G235="DEADLIFT"</formula>
    </cfRule>
    <cfRule type="expression" dxfId="4093" priority="4096">
      <formula>AND($G235="ACC",ISBLANK($F235))</formula>
    </cfRule>
    <cfRule type="expression" dxfId="4092" priority="4097">
      <formula>$G235="ACC"</formula>
    </cfRule>
  </conditionalFormatting>
  <conditionalFormatting sqref="FL217:FL220">
    <cfRule type="expression" dxfId="4091" priority="4090">
      <formula>AND($G217="SQUAT",ISBLANK($F217))</formula>
    </cfRule>
    <cfRule type="expression" dxfId="4090" priority="4091">
      <formula>AND($G217="BENCH",ISBLANK($F217))</formula>
    </cfRule>
    <cfRule type="expression" dxfId="4089" priority="4092">
      <formula>AND($G217="DEADLIFT",ISBLANK($F217))</formula>
    </cfRule>
  </conditionalFormatting>
  <conditionalFormatting sqref="FL217:FN220">
    <cfRule type="expression" dxfId="4088" priority="4085">
      <formula>$G217="SQUAT"</formula>
    </cfRule>
    <cfRule type="expression" dxfId="4087" priority="4086">
      <formula>$G217="BENCH"</formula>
    </cfRule>
    <cfRule type="expression" dxfId="4086" priority="4087">
      <formula>$G217="DEADLIFT"</formula>
    </cfRule>
    <cfRule type="expression" dxfId="4085" priority="4088">
      <formula>AND($G217="ACC",ISBLANK($F217))</formula>
    </cfRule>
    <cfRule type="expression" dxfId="4084" priority="4089">
      <formula>$G217="ACC"</formula>
    </cfRule>
  </conditionalFormatting>
  <conditionalFormatting sqref="FL216">
    <cfRule type="expression" dxfId="4083" priority="4082">
      <formula>AND($G216="SQUAT",ISBLANK($F216))</formula>
    </cfRule>
    <cfRule type="expression" dxfId="4082" priority="4083">
      <formula>AND($G216="BENCH",ISBLANK($F216))</formula>
    </cfRule>
    <cfRule type="expression" dxfId="4081" priority="4084">
      <formula>AND($G216="DEADLIFT",ISBLANK($F216))</formula>
    </cfRule>
  </conditionalFormatting>
  <conditionalFormatting sqref="FL216">
    <cfRule type="expression" dxfId="4080" priority="4077">
      <formula>$G216="SQUAT"</formula>
    </cfRule>
    <cfRule type="expression" dxfId="4079" priority="4078">
      <formula>$G216="BENCH"</formula>
    </cfRule>
    <cfRule type="expression" dxfId="4078" priority="4079">
      <formula>$G216="DEADLIFT"</formula>
    </cfRule>
    <cfRule type="expression" dxfId="4077" priority="4080">
      <formula>AND($G216="ACC",ISBLANK($F216))</formula>
    </cfRule>
    <cfRule type="expression" dxfId="4076" priority="4081">
      <formula>$G216="ACC"</formula>
    </cfRule>
  </conditionalFormatting>
  <conditionalFormatting sqref="FM216:FN216">
    <cfRule type="expression" dxfId="4075" priority="4072">
      <formula>$G216="SQUAT"</formula>
    </cfRule>
    <cfRule type="expression" dxfId="4074" priority="4073">
      <formula>$G216="BENCH"</formula>
    </cfRule>
    <cfRule type="expression" dxfId="4073" priority="4074">
      <formula>$G216="DEADLIFT"</formula>
    </cfRule>
    <cfRule type="expression" dxfId="4072" priority="4075">
      <formula>AND($G216="ACC",ISBLANK($F216))</formula>
    </cfRule>
    <cfRule type="expression" dxfId="4071" priority="4076">
      <formula>$G216="ACC"</formula>
    </cfRule>
  </conditionalFormatting>
  <conditionalFormatting sqref="FL210:FL213">
    <cfRule type="expression" dxfId="4070" priority="4069">
      <formula>AND($G210="SQUAT",ISBLANK($F210))</formula>
    </cfRule>
    <cfRule type="expression" dxfId="4069" priority="4070">
      <formula>AND($G210="BENCH",ISBLANK($F210))</formula>
    </cfRule>
    <cfRule type="expression" dxfId="4068" priority="4071">
      <formula>AND($G210="DEADLIFT",ISBLANK($F210))</formula>
    </cfRule>
  </conditionalFormatting>
  <conditionalFormatting sqref="FL210:FN213">
    <cfRule type="expression" dxfId="4067" priority="4064">
      <formula>$G210="SQUAT"</formula>
    </cfRule>
    <cfRule type="expression" dxfId="4066" priority="4065">
      <formula>$G210="BENCH"</formula>
    </cfRule>
    <cfRule type="expression" dxfId="4065" priority="4066">
      <formula>$G210="DEADLIFT"</formula>
    </cfRule>
    <cfRule type="expression" dxfId="4064" priority="4067">
      <formula>AND($G210="ACC",ISBLANK($F210))</formula>
    </cfRule>
    <cfRule type="expression" dxfId="4063" priority="4068">
      <formula>$G210="ACC"</formula>
    </cfRule>
  </conditionalFormatting>
  <conditionalFormatting sqref="FL209">
    <cfRule type="expression" dxfId="4062" priority="4061">
      <formula>AND($G209="SQUAT",ISBLANK($F209))</formula>
    </cfRule>
    <cfRule type="expression" dxfId="4061" priority="4062">
      <formula>AND($G209="BENCH",ISBLANK($F209))</formula>
    </cfRule>
    <cfRule type="expression" dxfId="4060" priority="4063">
      <formula>AND($G209="DEADLIFT",ISBLANK($F209))</formula>
    </cfRule>
  </conditionalFormatting>
  <conditionalFormatting sqref="FL209">
    <cfRule type="expression" dxfId="4059" priority="4056">
      <formula>$G209="SQUAT"</formula>
    </cfRule>
    <cfRule type="expression" dxfId="4058" priority="4057">
      <formula>$G209="BENCH"</formula>
    </cfRule>
    <cfRule type="expression" dxfId="4057" priority="4058">
      <formula>$G209="DEADLIFT"</formula>
    </cfRule>
    <cfRule type="expression" dxfId="4056" priority="4059">
      <formula>AND($G209="ACC",ISBLANK($F209))</formula>
    </cfRule>
    <cfRule type="expression" dxfId="4055" priority="4060">
      <formula>$G209="ACC"</formula>
    </cfRule>
  </conditionalFormatting>
  <conditionalFormatting sqref="FM209:FN209">
    <cfRule type="expression" dxfId="4054" priority="4051">
      <formula>$G209="SQUAT"</formula>
    </cfRule>
    <cfRule type="expression" dxfId="4053" priority="4052">
      <formula>$G209="BENCH"</formula>
    </cfRule>
    <cfRule type="expression" dxfId="4052" priority="4053">
      <formula>$G209="DEADLIFT"</formula>
    </cfRule>
    <cfRule type="expression" dxfId="4051" priority="4054">
      <formula>AND($G209="ACC",ISBLANK($F209))</formula>
    </cfRule>
    <cfRule type="expression" dxfId="4050" priority="4055">
      <formula>$G209="ACC"</formula>
    </cfRule>
  </conditionalFormatting>
  <conditionalFormatting sqref="FL228">
    <cfRule type="expression" dxfId="4049" priority="4048">
      <formula>AND($G228="SQUAT",ISBLANK($F228))</formula>
    </cfRule>
    <cfRule type="expression" dxfId="4048" priority="4049">
      <formula>AND($G228="BENCH",ISBLANK($F228))</formula>
    </cfRule>
    <cfRule type="expression" dxfId="4047" priority="4050">
      <formula>AND($G228="DEADLIFT",ISBLANK($F228))</formula>
    </cfRule>
  </conditionalFormatting>
  <conditionalFormatting sqref="FL228:FN228">
    <cfRule type="expression" dxfId="4046" priority="4043">
      <formula>$G228="SQUAT"</formula>
    </cfRule>
    <cfRule type="expression" dxfId="4045" priority="4044">
      <formula>$G228="BENCH"</formula>
    </cfRule>
    <cfRule type="expression" dxfId="4044" priority="4045">
      <formula>$G228="DEADLIFT"</formula>
    </cfRule>
    <cfRule type="expression" dxfId="4043" priority="4046">
      <formula>AND($G228="ACC",ISBLANK($F228))</formula>
    </cfRule>
    <cfRule type="expression" dxfId="4042" priority="4047">
      <formula>$G228="ACC"</formula>
    </cfRule>
  </conditionalFormatting>
  <conditionalFormatting sqref="FL231:FL234">
    <cfRule type="expression" dxfId="4041" priority="4040">
      <formula>AND($G231="SQUAT",ISBLANK($F231))</formula>
    </cfRule>
    <cfRule type="expression" dxfId="4040" priority="4041">
      <formula>AND($G231="BENCH",ISBLANK($F231))</formula>
    </cfRule>
    <cfRule type="expression" dxfId="4039" priority="4042">
      <formula>AND($G231="DEADLIFT",ISBLANK($F231))</formula>
    </cfRule>
  </conditionalFormatting>
  <conditionalFormatting sqref="FL231:FN234">
    <cfRule type="expression" dxfId="4038" priority="4035">
      <formula>$G231="SQUAT"</formula>
    </cfRule>
    <cfRule type="expression" dxfId="4037" priority="4036">
      <formula>$G231="BENCH"</formula>
    </cfRule>
    <cfRule type="expression" dxfId="4036" priority="4037">
      <formula>$G231="DEADLIFT"</formula>
    </cfRule>
    <cfRule type="expression" dxfId="4035" priority="4038">
      <formula>AND($G231="ACC",ISBLANK($F231))</formula>
    </cfRule>
    <cfRule type="expression" dxfId="4034" priority="4039">
      <formula>$G231="ACC"</formula>
    </cfRule>
  </conditionalFormatting>
  <conditionalFormatting sqref="FL230">
    <cfRule type="expression" dxfId="4033" priority="4032">
      <formula>AND($G230="SQUAT",ISBLANK($F230))</formula>
    </cfRule>
    <cfRule type="expression" dxfId="4032" priority="4033">
      <formula>AND($G230="BENCH",ISBLANK($F230))</formula>
    </cfRule>
    <cfRule type="expression" dxfId="4031" priority="4034">
      <formula>AND($G230="DEADLIFT",ISBLANK($F230))</formula>
    </cfRule>
  </conditionalFormatting>
  <conditionalFormatting sqref="FL230">
    <cfRule type="expression" dxfId="4030" priority="4027">
      <formula>$G230="SQUAT"</formula>
    </cfRule>
    <cfRule type="expression" dxfId="4029" priority="4028">
      <formula>$G230="BENCH"</formula>
    </cfRule>
    <cfRule type="expression" dxfId="4028" priority="4029">
      <formula>$G230="DEADLIFT"</formula>
    </cfRule>
    <cfRule type="expression" dxfId="4027" priority="4030">
      <formula>AND($G230="ACC",ISBLANK($F230))</formula>
    </cfRule>
    <cfRule type="expression" dxfId="4026" priority="4031">
      <formula>$G230="ACC"</formula>
    </cfRule>
  </conditionalFormatting>
  <conditionalFormatting sqref="FM230:FN230">
    <cfRule type="expression" dxfId="4025" priority="4022">
      <formula>$G230="SQUAT"</formula>
    </cfRule>
    <cfRule type="expression" dxfId="4024" priority="4023">
      <formula>$G230="BENCH"</formula>
    </cfRule>
    <cfRule type="expression" dxfId="4023" priority="4024">
      <formula>$G230="DEADLIFT"</formula>
    </cfRule>
    <cfRule type="expression" dxfId="4022" priority="4025">
      <formula>AND($G230="ACC",ISBLANK($F230))</formula>
    </cfRule>
    <cfRule type="expression" dxfId="4021" priority="4026">
      <formula>$G230="ACC"</formula>
    </cfRule>
  </conditionalFormatting>
  <conditionalFormatting sqref="FL224:FL227">
    <cfRule type="expression" dxfId="4020" priority="4019">
      <formula>AND($G224="SQUAT",ISBLANK($F224))</formula>
    </cfRule>
    <cfRule type="expression" dxfId="4019" priority="4020">
      <formula>AND($G224="BENCH",ISBLANK($F224))</formula>
    </cfRule>
    <cfRule type="expression" dxfId="4018" priority="4021">
      <formula>AND($G224="DEADLIFT",ISBLANK($F224))</formula>
    </cfRule>
  </conditionalFormatting>
  <conditionalFormatting sqref="FL224:FN227">
    <cfRule type="expression" dxfId="4017" priority="4014">
      <formula>$G224="SQUAT"</formula>
    </cfRule>
    <cfRule type="expression" dxfId="4016" priority="4015">
      <formula>$G224="BENCH"</formula>
    </cfRule>
    <cfRule type="expression" dxfId="4015" priority="4016">
      <formula>$G224="DEADLIFT"</formula>
    </cfRule>
    <cfRule type="expression" dxfId="4014" priority="4017">
      <formula>AND($G224="ACC",ISBLANK($F224))</formula>
    </cfRule>
    <cfRule type="expression" dxfId="4013" priority="4018">
      <formula>$G224="ACC"</formula>
    </cfRule>
  </conditionalFormatting>
  <conditionalFormatting sqref="FL223">
    <cfRule type="expression" dxfId="4012" priority="4011">
      <formula>AND($G223="SQUAT",ISBLANK($F223))</formula>
    </cfRule>
    <cfRule type="expression" dxfId="4011" priority="4012">
      <formula>AND($G223="BENCH",ISBLANK($F223))</formula>
    </cfRule>
    <cfRule type="expression" dxfId="4010" priority="4013">
      <formula>AND($G223="DEADLIFT",ISBLANK($F223))</formula>
    </cfRule>
  </conditionalFormatting>
  <conditionalFormatting sqref="FL223">
    <cfRule type="expression" dxfId="4009" priority="4006">
      <formula>$G223="SQUAT"</formula>
    </cfRule>
    <cfRule type="expression" dxfId="4008" priority="4007">
      <formula>$G223="BENCH"</formula>
    </cfRule>
    <cfRule type="expression" dxfId="4007" priority="4008">
      <formula>$G223="DEADLIFT"</formula>
    </cfRule>
    <cfRule type="expression" dxfId="4006" priority="4009">
      <formula>AND($G223="ACC",ISBLANK($F223))</formula>
    </cfRule>
    <cfRule type="expression" dxfId="4005" priority="4010">
      <formula>$G223="ACC"</formula>
    </cfRule>
  </conditionalFormatting>
  <conditionalFormatting sqref="FM223:FN223">
    <cfRule type="expression" dxfId="4004" priority="4001">
      <formula>$G223="SQUAT"</formula>
    </cfRule>
    <cfRule type="expression" dxfId="4003" priority="4002">
      <formula>$G223="BENCH"</formula>
    </cfRule>
    <cfRule type="expression" dxfId="4002" priority="4003">
      <formula>$G223="DEADLIFT"</formula>
    </cfRule>
    <cfRule type="expression" dxfId="4001" priority="4004">
      <formula>AND($G223="ACC",ISBLANK($F223))</formula>
    </cfRule>
    <cfRule type="expression" dxfId="4000" priority="4005">
      <formula>$G223="ACC"</formula>
    </cfRule>
  </conditionalFormatting>
  <conditionalFormatting sqref="FL242">
    <cfRule type="expression" dxfId="3999" priority="3998">
      <formula>AND($G242="SQUAT",ISBLANK($F242))</formula>
    </cfRule>
    <cfRule type="expression" dxfId="3998" priority="3999">
      <formula>AND($G242="BENCH",ISBLANK($F242))</formula>
    </cfRule>
    <cfRule type="expression" dxfId="3997" priority="4000">
      <formula>AND($G242="DEADLIFT",ISBLANK($F242))</formula>
    </cfRule>
  </conditionalFormatting>
  <conditionalFormatting sqref="FL242:FN242">
    <cfRule type="expression" dxfId="3996" priority="3993">
      <formula>$G242="SQUAT"</formula>
    </cfRule>
    <cfRule type="expression" dxfId="3995" priority="3994">
      <formula>$G242="BENCH"</formula>
    </cfRule>
    <cfRule type="expression" dxfId="3994" priority="3995">
      <formula>$G242="DEADLIFT"</formula>
    </cfRule>
    <cfRule type="expression" dxfId="3993" priority="3996">
      <formula>AND($G242="ACC",ISBLANK($F242))</formula>
    </cfRule>
    <cfRule type="expression" dxfId="3992" priority="3997">
      <formula>$G242="ACC"</formula>
    </cfRule>
  </conditionalFormatting>
  <conditionalFormatting sqref="FL245:FL248">
    <cfRule type="expression" dxfId="3991" priority="3990">
      <formula>AND($G245="SQUAT",ISBLANK($F245))</formula>
    </cfRule>
    <cfRule type="expression" dxfId="3990" priority="3991">
      <formula>AND($G245="BENCH",ISBLANK($F245))</formula>
    </cfRule>
    <cfRule type="expression" dxfId="3989" priority="3992">
      <formula>AND($G245="DEADLIFT",ISBLANK($F245))</formula>
    </cfRule>
  </conditionalFormatting>
  <conditionalFormatting sqref="FL245:FN248">
    <cfRule type="expression" dxfId="3988" priority="3985">
      <formula>$G245="SQUAT"</formula>
    </cfRule>
    <cfRule type="expression" dxfId="3987" priority="3986">
      <formula>$G245="BENCH"</formula>
    </cfRule>
    <cfRule type="expression" dxfId="3986" priority="3987">
      <formula>$G245="DEADLIFT"</formula>
    </cfRule>
    <cfRule type="expression" dxfId="3985" priority="3988">
      <formula>AND($G245="ACC",ISBLANK($F245))</formula>
    </cfRule>
    <cfRule type="expression" dxfId="3984" priority="3989">
      <formula>$G245="ACC"</formula>
    </cfRule>
  </conditionalFormatting>
  <conditionalFormatting sqref="FL244">
    <cfRule type="expression" dxfId="3983" priority="3982">
      <formula>AND($G244="SQUAT",ISBLANK($F244))</formula>
    </cfRule>
    <cfRule type="expression" dxfId="3982" priority="3983">
      <formula>AND($G244="BENCH",ISBLANK($F244))</formula>
    </cfRule>
    <cfRule type="expression" dxfId="3981" priority="3984">
      <formula>AND($G244="DEADLIFT",ISBLANK($F244))</formula>
    </cfRule>
  </conditionalFormatting>
  <conditionalFormatting sqref="FL244">
    <cfRule type="expression" dxfId="3980" priority="3977">
      <formula>$G244="SQUAT"</formula>
    </cfRule>
    <cfRule type="expression" dxfId="3979" priority="3978">
      <formula>$G244="BENCH"</formula>
    </cfRule>
    <cfRule type="expression" dxfId="3978" priority="3979">
      <formula>$G244="DEADLIFT"</formula>
    </cfRule>
    <cfRule type="expression" dxfId="3977" priority="3980">
      <formula>AND($G244="ACC",ISBLANK($F244))</formula>
    </cfRule>
    <cfRule type="expression" dxfId="3976" priority="3981">
      <formula>$G244="ACC"</formula>
    </cfRule>
  </conditionalFormatting>
  <conditionalFormatting sqref="FM244:FN244">
    <cfRule type="expression" dxfId="3975" priority="3972">
      <formula>$G244="SQUAT"</formula>
    </cfRule>
    <cfRule type="expression" dxfId="3974" priority="3973">
      <formula>$G244="BENCH"</formula>
    </cfRule>
    <cfRule type="expression" dxfId="3973" priority="3974">
      <formula>$G244="DEADLIFT"</formula>
    </cfRule>
    <cfRule type="expression" dxfId="3972" priority="3975">
      <formula>AND($G244="ACC",ISBLANK($F244))</formula>
    </cfRule>
    <cfRule type="expression" dxfId="3971" priority="3976">
      <formula>$G244="ACC"</formula>
    </cfRule>
  </conditionalFormatting>
  <conditionalFormatting sqref="FL238:FL241">
    <cfRule type="expression" dxfId="3970" priority="3969">
      <formula>AND($G238="SQUAT",ISBLANK($F238))</formula>
    </cfRule>
    <cfRule type="expression" dxfId="3969" priority="3970">
      <formula>AND($G238="BENCH",ISBLANK($F238))</formula>
    </cfRule>
    <cfRule type="expression" dxfId="3968" priority="3971">
      <formula>AND($G238="DEADLIFT",ISBLANK($F238))</formula>
    </cfRule>
  </conditionalFormatting>
  <conditionalFormatting sqref="FL238:FN241">
    <cfRule type="expression" dxfId="3967" priority="3964">
      <formula>$G238="SQUAT"</formula>
    </cfRule>
    <cfRule type="expression" dxfId="3966" priority="3965">
      <formula>$G238="BENCH"</formula>
    </cfRule>
    <cfRule type="expression" dxfId="3965" priority="3966">
      <formula>$G238="DEADLIFT"</formula>
    </cfRule>
    <cfRule type="expression" dxfId="3964" priority="3967">
      <formula>AND($G238="ACC",ISBLANK($F238))</formula>
    </cfRule>
    <cfRule type="expression" dxfId="3963" priority="3968">
      <formula>$G238="ACC"</formula>
    </cfRule>
  </conditionalFormatting>
  <conditionalFormatting sqref="FL237">
    <cfRule type="expression" dxfId="3962" priority="3961">
      <formula>AND($G237="SQUAT",ISBLANK($F237))</formula>
    </cfRule>
    <cfRule type="expression" dxfId="3961" priority="3962">
      <formula>AND($G237="BENCH",ISBLANK($F237))</formula>
    </cfRule>
    <cfRule type="expression" dxfId="3960" priority="3963">
      <formula>AND($G237="DEADLIFT",ISBLANK($F237))</formula>
    </cfRule>
  </conditionalFormatting>
  <conditionalFormatting sqref="FL237">
    <cfRule type="expression" dxfId="3959" priority="3956">
      <formula>$G237="SQUAT"</formula>
    </cfRule>
    <cfRule type="expression" dxfId="3958" priority="3957">
      <formula>$G237="BENCH"</formula>
    </cfRule>
    <cfRule type="expression" dxfId="3957" priority="3958">
      <formula>$G237="DEADLIFT"</formula>
    </cfRule>
    <cfRule type="expression" dxfId="3956" priority="3959">
      <formula>AND($G237="ACC",ISBLANK($F237))</formula>
    </cfRule>
    <cfRule type="expression" dxfId="3955" priority="3960">
      <formula>$G237="ACC"</formula>
    </cfRule>
  </conditionalFormatting>
  <conditionalFormatting sqref="FM237:FN237">
    <cfRule type="expression" dxfId="3954" priority="3951">
      <formula>$G237="SQUAT"</formula>
    </cfRule>
    <cfRule type="expression" dxfId="3953" priority="3952">
      <formula>$G237="BENCH"</formula>
    </cfRule>
    <cfRule type="expression" dxfId="3952" priority="3953">
      <formula>$G237="DEADLIFT"</formula>
    </cfRule>
    <cfRule type="expression" dxfId="3951" priority="3954">
      <formula>AND($G237="ACC",ISBLANK($F237))</formula>
    </cfRule>
    <cfRule type="expression" dxfId="3950" priority="3955">
      <formula>$G237="ACC"</formula>
    </cfRule>
  </conditionalFormatting>
  <conditionalFormatting sqref="FU18 FU25">
    <cfRule type="expression" dxfId="3949" priority="3948">
      <formula>AND($G18="SQUAT",ISBLANK($F18))</formula>
    </cfRule>
    <cfRule type="expression" dxfId="3948" priority="3949">
      <formula>AND($G18="BENCH",ISBLANK($F18))</formula>
    </cfRule>
    <cfRule type="expression" dxfId="3947" priority="3950">
      <formula>AND($G18="DEADLIFT",ISBLANK($F18))</formula>
    </cfRule>
  </conditionalFormatting>
  <conditionalFormatting sqref="FU25:FW25 FU18:FW18">
    <cfRule type="expression" dxfId="3946" priority="3943">
      <formula>$G18="SQUAT"</formula>
    </cfRule>
    <cfRule type="expression" dxfId="3945" priority="3944">
      <formula>$G18="BENCH"</formula>
    </cfRule>
    <cfRule type="expression" dxfId="3944" priority="3945">
      <formula>$G18="DEADLIFT"</formula>
    </cfRule>
    <cfRule type="expression" dxfId="3943" priority="3946">
      <formula>AND($G18="ACC",ISBLANK($F18))</formula>
    </cfRule>
    <cfRule type="expression" dxfId="3942" priority="3947">
      <formula>$G18="ACC"</formula>
    </cfRule>
  </conditionalFormatting>
  <conditionalFormatting sqref="FU39">
    <cfRule type="expression" dxfId="3941" priority="3940">
      <formula>AND($G39="SQUAT",ISBLANK($F39))</formula>
    </cfRule>
    <cfRule type="expression" dxfId="3940" priority="3941">
      <formula>AND($G39="BENCH",ISBLANK($F39))</formula>
    </cfRule>
    <cfRule type="expression" dxfId="3939" priority="3942">
      <formula>AND($G39="DEADLIFT",ISBLANK($F39))</formula>
    </cfRule>
  </conditionalFormatting>
  <conditionalFormatting sqref="FU39:FW39">
    <cfRule type="expression" dxfId="3938" priority="3935">
      <formula>$G39="SQUAT"</formula>
    </cfRule>
    <cfRule type="expression" dxfId="3937" priority="3936">
      <formula>$G39="BENCH"</formula>
    </cfRule>
    <cfRule type="expression" dxfId="3936" priority="3937">
      <formula>$G39="DEADLIFT"</formula>
    </cfRule>
    <cfRule type="expression" dxfId="3935" priority="3938">
      <formula>AND($G39="ACC",ISBLANK($F39))</formula>
    </cfRule>
    <cfRule type="expression" dxfId="3934" priority="3939">
      <formula>$G39="ACC"</formula>
    </cfRule>
  </conditionalFormatting>
  <conditionalFormatting sqref="FU21:FU24">
    <cfRule type="expression" dxfId="3933" priority="3932">
      <formula>AND($G21="SQUAT",ISBLANK($F21))</formula>
    </cfRule>
    <cfRule type="expression" dxfId="3932" priority="3933">
      <formula>AND($G21="BENCH",ISBLANK($F21))</formula>
    </cfRule>
    <cfRule type="expression" dxfId="3931" priority="3934">
      <formula>AND($G21="DEADLIFT",ISBLANK($F21))</formula>
    </cfRule>
  </conditionalFormatting>
  <conditionalFormatting sqref="FU21:FW24">
    <cfRule type="expression" dxfId="3930" priority="3927">
      <formula>$G21="SQUAT"</formula>
    </cfRule>
    <cfRule type="expression" dxfId="3929" priority="3928">
      <formula>$G21="BENCH"</formula>
    </cfRule>
    <cfRule type="expression" dxfId="3928" priority="3929">
      <formula>$G21="DEADLIFT"</formula>
    </cfRule>
    <cfRule type="expression" dxfId="3927" priority="3930">
      <formula>AND($G21="ACC",ISBLANK($F21))</formula>
    </cfRule>
    <cfRule type="expression" dxfId="3926" priority="3931">
      <formula>$G21="ACC"</formula>
    </cfRule>
  </conditionalFormatting>
  <conditionalFormatting sqref="FU20">
    <cfRule type="expression" dxfId="3925" priority="3924">
      <formula>AND($G20="SQUAT",ISBLANK($F20))</formula>
    </cfRule>
    <cfRule type="expression" dxfId="3924" priority="3925">
      <formula>AND($G20="BENCH",ISBLANK($F20))</formula>
    </cfRule>
    <cfRule type="expression" dxfId="3923" priority="3926">
      <formula>AND($G20="DEADLIFT",ISBLANK($F20))</formula>
    </cfRule>
  </conditionalFormatting>
  <conditionalFormatting sqref="FU20">
    <cfRule type="expression" dxfId="3922" priority="3919">
      <formula>$G20="SQUAT"</formula>
    </cfRule>
    <cfRule type="expression" dxfId="3921" priority="3920">
      <formula>$G20="BENCH"</formula>
    </cfRule>
    <cfRule type="expression" dxfId="3920" priority="3921">
      <formula>$G20="DEADLIFT"</formula>
    </cfRule>
    <cfRule type="expression" dxfId="3919" priority="3922">
      <formula>AND($G20="ACC",ISBLANK($F20))</formula>
    </cfRule>
    <cfRule type="expression" dxfId="3918" priority="3923">
      <formula>$G20="ACC"</formula>
    </cfRule>
  </conditionalFormatting>
  <conditionalFormatting sqref="FV20:FW20">
    <cfRule type="expression" dxfId="3917" priority="3914">
      <formula>$G20="SQUAT"</formula>
    </cfRule>
    <cfRule type="expression" dxfId="3916" priority="3915">
      <formula>$G20="BENCH"</formula>
    </cfRule>
    <cfRule type="expression" dxfId="3915" priority="3916">
      <formula>$G20="DEADLIFT"</formula>
    </cfRule>
    <cfRule type="expression" dxfId="3914" priority="3917">
      <formula>AND($G20="ACC",ISBLANK($F20))</formula>
    </cfRule>
    <cfRule type="expression" dxfId="3913" priority="3918">
      <formula>$G20="ACC"</formula>
    </cfRule>
  </conditionalFormatting>
  <conditionalFormatting sqref="FU14:FU17">
    <cfRule type="expression" dxfId="3912" priority="3911">
      <formula>AND($G14="SQUAT",ISBLANK($F14))</formula>
    </cfRule>
    <cfRule type="expression" dxfId="3911" priority="3912">
      <formula>AND($G14="BENCH",ISBLANK($F14))</formula>
    </cfRule>
    <cfRule type="expression" dxfId="3910" priority="3913">
      <formula>AND($G14="DEADLIFT",ISBLANK($F14))</formula>
    </cfRule>
  </conditionalFormatting>
  <conditionalFormatting sqref="FU14:FW17">
    <cfRule type="expression" dxfId="3909" priority="3906">
      <formula>$G14="SQUAT"</formula>
    </cfRule>
    <cfRule type="expression" dxfId="3908" priority="3907">
      <formula>$G14="BENCH"</formula>
    </cfRule>
    <cfRule type="expression" dxfId="3907" priority="3908">
      <formula>$G14="DEADLIFT"</formula>
    </cfRule>
    <cfRule type="expression" dxfId="3906" priority="3909">
      <formula>AND($G14="ACC",ISBLANK($F14))</formula>
    </cfRule>
    <cfRule type="expression" dxfId="3905" priority="3910">
      <formula>$G14="ACC"</formula>
    </cfRule>
  </conditionalFormatting>
  <conditionalFormatting sqref="FU13">
    <cfRule type="expression" dxfId="3904" priority="3903">
      <formula>AND($G13="SQUAT",ISBLANK($F13))</formula>
    </cfRule>
    <cfRule type="expression" dxfId="3903" priority="3904">
      <formula>AND($G13="BENCH",ISBLANK($F13))</formula>
    </cfRule>
    <cfRule type="expression" dxfId="3902" priority="3905">
      <formula>AND($G13="DEADLIFT",ISBLANK($F13))</formula>
    </cfRule>
  </conditionalFormatting>
  <conditionalFormatting sqref="FU13">
    <cfRule type="expression" dxfId="3901" priority="3898">
      <formula>$G13="SQUAT"</formula>
    </cfRule>
    <cfRule type="expression" dxfId="3900" priority="3899">
      <formula>$G13="BENCH"</formula>
    </cfRule>
    <cfRule type="expression" dxfId="3899" priority="3900">
      <formula>$G13="DEADLIFT"</formula>
    </cfRule>
    <cfRule type="expression" dxfId="3898" priority="3901">
      <formula>AND($G13="ACC",ISBLANK($F13))</formula>
    </cfRule>
    <cfRule type="expression" dxfId="3897" priority="3902">
      <formula>$G13="ACC"</formula>
    </cfRule>
  </conditionalFormatting>
  <conditionalFormatting sqref="FV13:FW13">
    <cfRule type="expression" dxfId="3896" priority="3893">
      <formula>$G13="SQUAT"</formula>
    </cfRule>
    <cfRule type="expression" dxfId="3895" priority="3894">
      <formula>$G13="BENCH"</formula>
    </cfRule>
    <cfRule type="expression" dxfId="3894" priority="3895">
      <formula>$G13="DEADLIFT"</formula>
    </cfRule>
    <cfRule type="expression" dxfId="3893" priority="3896">
      <formula>AND($G13="ACC",ISBLANK($F13))</formula>
    </cfRule>
    <cfRule type="expression" dxfId="3892" priority="3897">
      <formula>$G13="ACC"</formula>
    </cfRule>
  </conditionalFormatting>
  <conditionalFormatting sqref="FU32">
    <cfRule type="expression" dxfId="3891" priority="3890">
      <formula>AND($G32="SQUAT",ISBLANK($F32))</formula>
    </cfRule>
    <cfRule type="expression" dxfId="3890" priority="3891">
      <formula>AND($G32="BENCH",ISBLANK($F32))</formula>
    </cfRule>
    <cfRule type="expression" dxfId="3889" priority="3892">
      <formula>AND($G32="DEADLIFT",ISBLANK($F32))</formula>
    </cfRule>
  </conditionalFormatting>
  <conditionalFormatting sqref="FU32:FW32">
    <cfRule type="expression" dxfId="3888" priority="3885">
      <formula>$G32="SQUAT"</formula>
    </cfRule>
    <cfRule type="expression" dxfId="3887" priority="3886">
      <formula>$G32="BENCH"</formula>
    </cfRule>
    <cfRule type="expression" dxfId="3886" priority="3887">
      <formula>$G32="DEADLIFT"</formula>
    </cfRule>
    <cfRule type="expression" dxfId="3885" priority="3888">
      <formula>AND($G32="ACC",ISBLANK($F32))</formula>
    </cfRule>
    <cfRule type="expression" dxfId="3884" priority="3889">
      <formula>$G32="ACC"</formula>
    </cfRule>
  </conditionalFormatting>
  <conditionalFormatting sqref="FU35:FU38">
    <cfRule type="expression" dxfId="3883" priority="3882">
      <formula>AND($G35="SQUAT",ISBLANK($F35))</formula>
    </cfRule>
    <cfRule type="expression" dxfId="3882" priority="3883">
      <formula>AND($G35="BENCH",ISBLANK($F35))</formula>
    </cfRule>
    <cfRule type="expression" dxfId="3881" priority="3884">
      <formula>AND($G35="DEADLIFT",ISBLANK($F35))</formula>
    </cfRule>
  </conditionalFormatting>
  <conditionalFormatting sqref="FU35:FW38">
    <cfRule type="expression" dxfId="3880" priority="3877">
      <formula>$G35="SQUAT"</formula>
    </cfRule>
    <cfRule type="expression" dxfId="3879" priority="3878">
      <formula>$G35="BENCH"</formula>
    </cfRule>
    <cfRule type="expression" dxfId="3878" priority="3879">
      <formula>$G35="DEADLIFT"</formula>
    </cfRule>
    <cfRule type="expression" dxfId="3877" priority="3880">
      <formula>AND($G35="ACC",ISBLANK($F35))</formula>
    </cfRule>
    <cfRule type="expression" dxfId="3876" priority="3881">
      <formula>$G35="ACC"</formula>
    </cfRule>
  </conditionalFormatting>
  <conditionalFormatting sqref="FU34">
    <cfRule type="expression" dxfId="3875" priority="3874">
      <formula>AND($G34="SQUAT",ISBLANK($F34))</formula>
    </cfRule>
    <cfRule type="expression" dxfId="3874" priority="3875">
      <formula>AND($G34="BENCH",ISBLANK($F34))</formula>
    </cfRule>
    <cfRule type="expression" dxfId="3873" priority="3876">
      <formula>AND($G34="DEADLIFT",ISBLANK($F34))</formula>
    </cfRule>
  </conditionalFormatting>
  <conditionalFormatting sqref="FU34">
    <cfRule type="expression" dxfId="3872" priority="3869">
      <formula>$G34="SQUAT"</formula>
    </cfRule>
    <cfRule type="expression" dxfId="3871" priority="3870">
      <formula>$G34="BENCH"</formula>
    </cfRule>
    <cfRule type="expression" dxfId="3870" priority="3871">
      <formula>$G34="DEADLIFT"</formula>
    </cfRule>
    <cfRule type="expression" dxfId="3869" priority="3872">
      <formula>AND($G34="ACC",ISBLANK($F34))</formula>
    </cfRule>
    <cfRule type="expression" dxfId="3868" priority="3873">
      <formula>$G34="ACC"</formula>
    </cfRule>
  </conditionalFormatting>
  <conditionalFormatting sqref="FV34:FW34">
    <cfRule type="expression" dxfId="3867" priority="3864">
      <formula>$G34="SQUAT"</formula>
    </cfRule>
    <cfRule type="expression" dxfId="3866" priority="3865">
      <formula>$G34="BENCH"</formula>
    </cfRule>
    <cfRule type="expression" dxfId="3865" priority="3866">
      <formula>$G34="DEADLIFT"</formula>
    </cfRule>
    <cfRule type="expression" dxfId="3864" priority="3867">
      <formula>AND($G34="ACC",ISBLANK($F34))</formula>
    </cfRule>
    <cfRule type="expression" dxfId="3863" priority="3868">
      <formula>$G34="ACC"</formula>
    </cfRule>
  </conditionalFormatting>
  <conditionalFormatting sqref="FU28:FU31">
    <cfRule type="expression" dxfId="3862" priority="3861">
      <formula>AND($G28="SQUAT",ISBLANK($F28))</formula>
    </cfRule>
    <cfRule type="expression" dxfId="3861" priority="3862">
      <formula>AND($G28="BENCH",ISBLANK($F28))</formula>
    </cfRule>
    <cfRule type="expression" dxfId="3860" priority="3863">
      <formula>AND($G28="DEADLIFT",ISBLANK($F28))</formula>
    </cfRule>
  </conditionalFormatting>
  <conditionalFormatting sqref="FU28:FW31">
    <cfRule type="expression" dxfId="3859" priority="3856">
      <formula>$G28="SQUAT"</formula>
    </cfRule>
    <cfRule type="expression" dxfId="3858" priority="3857">
      <formula>$G28="BENCH"</formula>
    </cfRule>
    <cfRule type="expression" dxfId="3857" priority="3858">
      <formula>$G28="DEADLIFT"</formula>
    </cfRule>
    <cfRule type="expression" dxfId="3856" priority="3859">
      <formula>AND($G28="ACC",ISBLANK($F28))</formula>
    </cfRule>
    <cfRule type="expression" dxfId="3855" priority="3860">
      <formula>$G28="ACC"</formula>
    </cfRule>
  </conditionalFormatting>
  <conditionalFormatting sqref="FU27">
    <cfRule type="expression" dxfId="3854" priority="3853">
      <formula>AND($G27="SQUAT",ISBLANK($F27))</formula>
    </cfRule>
    <cfRule type="expression" dxfId="3853" priority="3854">
      <formula>AND($G27="BENCH",ISBLANK($F27))</formula>
    </cfRule>
    <cfRule type="expression" dxfId="3852" priority="3855">
      <formula>AND($G27="DEADLIFT",ISBLANK($F27))</formula>
    </cfRule>
  </conditionalFormatting>
  <conditionalFormatting sqref="FU27">
    <cfRule type="expression" dxfId="3851" priority="3848">
      <formula>$G27="SQUAT"</formula>
    </cfRule>
    <cfRule type="expression" dxfId="3850" priority="3849">
      <formula>$G27="BENCH"</formula>
    </cfRule>
    <cfRule type="expression" dxfId="3849" priority="3850">
      <formula>$G27="DEADLIFT"</formula>
    </cfRule>
    <cfRule type="expression" dxfId="3848" priority="3851">
      <formula>AND($G27="ACC",ISBLANK($F27))</formula>
    </cfRule>
    <cfRule type="expression" dxfId="3847" priority="3852">
      <formula>$G27="ACC"</formula>
    </cfRule>
  </conditionalFormatting>
  <conditionalFormatting sqref="FV27:FW27">
    <cfRule type="expression" dxfId="3846" priority="3843">
      <formula>$G27="SQUAT"</formula>
    </cfRule>
    <cfRule type="expression" dxfId="3845" priority="3844">
      <formula>$G27="BENCH"</formula>
    </cfRule>
    <cfRule type="expression" dxfId="3844" priority="3845">
      <formula>$G27="DEADLIFT"</formula>
    </cfRule>
    <cfRule type="expression" dxfId="3843" priority="3846">
      <formula>AND($G27="ACC",ISBLANK($F27))</formula>
    </cfRule>
    <cfRule type="expression" dxfId="3842" priority="3847">
      <formula>$G27="ACC"</formula>
    </cfRule>
  </conditionalFormatting>
  <conditionalFormatting sqref="FU46">
    <cfRule type="expression" dxfId="3841" priority="3840">
      <formula>AND($G46="SQUAT",ISBLANK($F46))</formula>
    </cfRule>
    <cfRule type="expression" dxfId="3840" priority="3841">
      <formula>AND($G46="BENCH",ISBLANK($F46))</formula>
    </cfRule>
    <cfRule type="expression" dxfId="3839" priority="3842">
      <formula>AND($G46="DEADLIFT",ISBLANK($F46))</formula>
    </cfRule>
  </conditionalFormatting>
  <conditionalFormatting sqref="FU46:FW46">
    <cfRule type="expression" dxfId="3838" priority="3835">
      <formula>$G46="SQUAT"</formula>
    </cfRule>
    <cfRule type="expression" dxfId="3837" priority="3836">
      <formula>$G46="BENCH"</formula>
    </cfRule>
    <cfRule type="expression" dxfId="3836" priority="3837">
      <formula>$G46="DEADLIFT"</formula>
    </cfRule>
    <cfRule type="expression" dxfId="3835" priority="3838">
      <formula>AND($G46="ACC",ISBLANK($F46))</formula>
    </cfRule>
    <cfRule type="expression" dxfId="3834" priority="3839">
      <formula>$G46="ACC"</formula>
    </cfRule>
  </conditionalFormatting>
  <conditionalFormatting sqref="FU49:FU52">
    <cfRule type="expression" dxfId="3833" priority="3832">
      <formula>AND($G49="SQUAT",ISBLANK($F49))</formula>
    </cfRule>
    <cfRule type="expression" dxfId="3832" priority="3833">
      <formula>AND($G49="BENCH",ISBLANK($F49))</formula>
    </cfRule>
    <cfRule type="expression" dxfId="3831" priority="3834">
      <formula>AND($G49="DEADLIFT",ISBLANK($F49))</formula>
    </cfRule>
  </conditionalFormatting>
  <conditionalFormatting sqref="FU49:FW52">
    <cfRule type="expression" dxfId="3830" priority="3827">
      <formula>$G49="SQUAT"</formula>
    </cfRule>
    <cfRule type="expression" dxfId="3829" priority="3828">
      <formula>$G49="BENCH"</formula>
    </cfRule>
    <cfRule type="expression" dxfId="3828" priority="3829">
      <formula>$G49="DEADLIFT"</formula>
    </cfRule>
    <cfRule type="expression" dxfId="3827" priority="3830">
      <formula>AND($G49="ACC",ISBLANK($F49))</formula>
    </cfRule>
    <cfRule type="expression" dxfId="3826" priority="3831">
      <formula>$G49="ACC"</formula>
    </cfRule>
  </conditionalFormatting>
  <conditionalFormatting sqref="FU48">
    <cfRule type="expression" dxfId="3825" priority="3824">
      <formula>AND($G48="SQUAT",ISBLANK($F48))</formula>
    </cfRule>
    <cfRule type="expression" dxfId="3824" priority="3825">
      <formula>AND($G48="BENCH",ISBLANK($F48))</formula>
    </cfRule>
    <cfRule type="expression" dxfId="3823" priority="3826">
      <formula>AND($G48="DEADLIFT",ISBLANK($F48))</formula>
    </cfRule>
  </conditionalFormatting>
  <conditionalFormatting sqref="FU48">
    <cfRule type="expression" dxfId="3822" priority="3819">
      <formula>$G48="SQUAT"</formula>
    </cfRule>
    <cfRule type="expression" dxfId="3821" priority="3820">
      <formula>$G48="BENCH"</formula>
    </cfRule>
    <cfRule type="expression" dxfId="3820" priority="3821">
      <formula>$G48="DEADLIFT"</formula>
    </cfRule>
    <cfRule type="expression" dxfId="3819" priority="3822">
      <formula>AND($G48="ACC",ISBLANK($F48))</formula>
    </cfRule>
    <cfRule type="expression" dxfId="3818" priority="3823">
      <formula>$G48="ACC"</formula>
    </cfRule>
  </conditionalFormatting>
  <conditionalFormatting sqref="FV48:FW48">
    <cfRule type="expression" dxfId="3817" priority="3814">
      <formula>$G48="SQUAT"</formula>
    </cfRule>
    <cfRule type="expression" dxfId="3816" priority="3815">
      <formula>$G48="BENCH"</formula>
    </cfRule>
    <cfRule type="expression" dxfId="3815" priority="3816">
      <formula>$G48="DEADLIFT"</formula>
    </cfRule>
    <cfRule type="expression" dxfId="3814" priority="3817">
      <formula>AND($G48="ACC",ISBLANK($F48))</formula>
    </cfRule>
    <cfRule type="expression" dxfId="3813" priority="3818">
      <formula>$G48="ACC"</formula>
    </cfRule>
  </conditionalFormatting>
  <conditionalFormatting sqref="FU42:FU45">
    <cfRule type="expression" dxfId="3812" priority="3811">
      <formula>AND($G42="SQUAT",ISBLANK($F42))</formula>
    </cfRule>
    <cfRule type="expression" dxfId="3811" priority="3812">
      <formula>AND($G42="BENCH",ISBLANK($F42))</formula>
    </cfRule>
    <cfRule type="expression" dxfId="3810" priority="3813">
      <formula>AND($G42="DEADLIFT",ISBLANK($F42))</formula>
    </cfRule>
  </conditionalFormatting>
  <conditionalFormatting sqref="FU42:FW45">
    <cfRule type="expression" dxfId="3809" priority="3806">
      <formula>$G42="SQUAT"</formula>
    </cfRule>
    <cfRule type="expression" dxfId="3808" priority="3807">
      <formula>$G42="BENCH"</formula>
    </cfRule>
    <cfRule type="expression" dxfId="3807" priority="3808">
      <formula>$G42="DEADLIFT"</formula>
    </cfRule>
    <cfRule type="expression" dxfId="3806" priority="3809">
      <formula>AND($G42="ACC",ISBLANK($F42))</formula>
    </cfRule>
    <cfRule type="expression" dxfId="3805" priority="3810">
      <formula>$G42="ACC"</formula>
    </cfRule>
  </conditionalFormatting>
  <conditionalFormatting sqref="FU41">
    <cfRule type="expression" dxfId="3804" priority="3803">
      <formula>AND($G41="SQUAT",ISBLANK($F41))</formula>
    </cfRule>
    <cfRule type="expression" dxfId="3803" priority="3804">
      <formula>AND($G41="BENCH",ISBLANK($F41))</formula>
    </cfRule>
    <cfRule type="expression" dxfId="3802" priority="3805">
      <formula>AND($G41="DEADLIFT",ISBLANK($F41))</formula>
    </cfRule>
  </conditionalFormatting>
  <conditionalFormatting sqref="FU41">
    <cfRule type="expression" dxfId="3801" priority="3798">
      <formula>$G41="SQUAT"</formula>
    </cfRule>
    <cfRule type="expression" dxfId="3800" priority="3799">
      <formula>$G41="BENCH"</formula>
    </cfRule>
    <cfRule type="expression" dxfId="3799" priority="3800">
      <formula>$G41="DEADLIFT"</formula>
    </cfRule>
    <cfRule type="expression" dxfId="3798" priority="3801">
      <formula>AND($G41="ACC",ISBLANK($F41))</formula>
    </cfRule>
    <cfRule type="expression" dxfId="3797" priority="3802">
      <formula>$G41="ACC"</formula>
    </cfRule>
  </conditionalFormatting>
  <conditionalFormatting sqref="FV41:FW41">
    <cfRule type="expression" dxfId="3796" priority="3793">
      <formula>$G41="SQUAT"</formula>
    </cfRule>
    <cfRule type="expression" dxfId="3795" priority="3794">
      <formula>$G41="BENCH"</formula>
    </cfRule>
    <cfRule type="expression" dxfId="3794" priority="3795">
      <formula>$G41="DEADLIFT"</formula>
    </cfRule>
    <cfRule type="expression" dxfId="3793" priority="3796">
      <formula>AND($G41="ACC",ISBLANK($F41))</formula>
    </cfRule>
    <cfRule type="expression" dxfId="3792" priority="3797">
      <formula>$G41="ACC"</formula>
    </cfRule>
  </conditionalFormatting>
  <conditionalFormatting sqref="FU67 FU74">
    <cfRule type="expression" dxfId="3791" priority="3790">
      <formula>AND($G67="SQUAT",ISBLANK($F67))</formula>
    </cfRule>
    <cfRule type="expression" dxfId="3790" priority="3791">
      <formula>AND($G67="BENCH",ISBLANK($F67))</formula>
    </cfRule>
    <cfRule type="expression" dxfId="3789" priority="3792">
      <formula>AND($G67="DEADLIFT",ISBLANK($F67))</formula>
    </cfRule>
  </conditionalFormatting>
  <conditionalFormatting sqref="FU74:FW74 FU67:FW67">
    <cfRule type="expression" dxfId="3788" priority="3785">
      <formula>$G67="SQUAT"</formula>
    </cfRule>
    <cfRule type="expression" dxfId="3787" priority="3786">
      <formula>$G67="BENCH"</formula>
    </cfRule>
    <cfRule type="expression" dxfId="3786" priority="3787">
      <formula>$G67="DEADLIFT"</formula>
    </cfRule>
    <cfRule type="expression" dxfId="3785" priority="3788">
      <formula>AND($G67="ACC",ISBLANK($F67))</formula>
    </cfRule>
    <cfRule type="expression" dxfId="3784" priority="3789">
      <formula>$G67="ACC"</formula>
    </cfRule>
  </conditionalFormatting>
  <conditionalFormatting sqref="FU88">
    <cfRule type="expression" dxfId="3783" priority="3782">
      <formula>AND($G88="SQUAT",ISBLANK($F88))</formula>
    </cfRule>
    <cfRule type="expression" dxfId="3782" priority="3783">
      <formula>AND($G88="BENCH",ISBLANK($F88))</formula>
    </cfRule>
    <cfRule type="expression" dxfId="3781" priority="3784">
      <formula>AND($G88="DEADLIFT",ISBLANK($F88))</formula>
    </cfRule>
  </conditionalFormatting>
  <conditionalFormatting sqref="FU88:FW88">
    <cfRule type="expression" dxfId="3780" priority="3777">
      <formula>$G88="SQUAT"</formula>
    </cfRule>
    <cfRule type="expression" dxfId="3779" priority="3778">
      <formula>$G88="BENCH"</formula>
    </cfRule>
    <cfRule type="expression" dxfId="3778" priority="3779">
      <formula>$G88="DEADLIFT"</formula>
    </cfRule>
    <cfRule type="expression" dxfId="3777" priority="3780">
      <formula>AND($G88="ACC",ISBLANK($F88))</formula>
    </cfRule>
    <cfRule type="expression" dxfId="3776" priority="3781">
      <formula>$G88="ACC"</formula>
    </cfRule>
  </conditionalFormatting>
  <conditionalFormatting sqref="FU70:FU73">
    <cfRule type="expression" dxfId="3775" priority="3774">
      <formula>AND($G70="SQUAT",ISBLANK($F70))</formula>
    </cfRule>
    <cfRule type="expression" dxfId="3774" priority="3775">
      <formula>AND($G70="BENCH",ISBLANK($F70))</formula>
    </cfRule>
    <cfRule type="expression" dxfId="3773" priority="3776">
      <formula>AND($G70="DEADLIFT",ISBLANK($F70))</formula>
    </cfRule>
  </conditionalFormatting>
  <conditionalFormatting sqref="FU70:FW73">
    <cfRule type="expression" dxfId="3772" priority="3769">
      <formula>$G70="SQUAT"</formula>
    </cfRule>
    <cfRule type="expression" dxfId="3771" priority="3770">
      <formula>$G70="BENCH"</formula>
    </cfRule>
    <cfRule type="expression" dxfId="3770" priority="3771">
      <formula>$G70="DEADLIFT"</formula>
    </cfRule>
    <cfRule type="expression" dxfId="3769" priority="3772">
      <formula>AND($G70="ACC",ISBLANK($F70))</formula>
    </cfRule>
    <cfRule type="expression" dxfId="3768" priority="3773">
      <formula>$G70="ACC"</formula>
    </cfRule>
  </conditionalFormatting>
  <conditionalFormatting sqref="FU69">
    <cfRule type="expression" dxfId="3767" priority="3766">
      <formula>AND($G69="SQUAT",ISBLANK($F69))</formula>
    </cfRule>
    <cfRule type="expression" dxfId="3766" priority="3767">
      <formula>AND($G69="BENCH",ISBLANK($F69))</formula>
    </cfRule>
    <cfRule type="expression" dxfId="3765" priority="3768">
      <formula>AND($G69="DEADLIFT",ISBLANK($F69))</formula>
    </cfRule>
  </conditionalFormatting>
  <conditionalFormatting sqref="FU69">
    <cfRule type="expression" dxfId="3764" priority="3761">
      <formula>$G69="SQUAT"</formula>
    </cfRule>
    <cfRule type="expression" dxfId="3763" priority="3762">
      <formula>$G69="BENCH"</formula>
    </cfRule>
    <cfRule type="expression" dxfId="3762" priority="3763">
      <formula>$G69="DEADLIFT"</formula>
    </cfRule>
    <cfRule type="expression" dxfId="3761" priority="3764">
      <formula>AND($G69="ACC",ISBLANK($F69))</formula>
    </cfRule>
    <cfRule type="expression" dxfId="3760" priority="3765">
      <formula>$G69="ACC"</formula>
    </cfRule>
  </conditionalFormatting>
  <conditionalFormatting sqref="FV69:FW69">
    <cfRule type="expression" dxfId="3759" priority="3756">
      <formula>$G69="SQUAT"</formula>
    </cfRule>
    <cfRule type="expression" dxfId="3758" priority="3757">
      <formula>$G69="BENCH"</formula>
    </cfRule>
    <cfRule type="expression" dxfId="3757" priority="3758">
      <formula>$G69="DEADLIFT"</formula>
    </cfRule>
    <cfRule type="expression" dxfId="3756" priority="3759">
      <formula>AND($G69="ACC",ISBLANK($F69))</formula>
    </cfRule>
    <cfRule type="expression" dxfId="3755" priority="3760">
      <formula>$G69="ACC"</formula>
    </cfRule>
  </conditionalFormatting>
  <conditionalFormatting sqref="FU63:FU66">
    <cfRule type="expression" dxfId="3754" priority="3753">
      <formula>AND($G63="SQUAT",ISBLANK($F63))</formula>
    </cfRule>
    <cfRule type="expression" dxfId="3753" priority="3754">
      <formula>AND($G63="BENCH",ISBLANK($F63))</formula>
    </cfRule>
    <cfRule type="expression" dxfId="3752" priority="3755">
      <formula>AND($G63="DEADLIFT",ISBLANK($F63))</formula>
    </cfRule>
  </conditionalFormatting>
  <conditionalFormatting sqref="FU63:FW66">
    <cfRule type="expression" dxfId="3751" priority="3748">
      <formula>$G63="SQUAT"</formula>
    </cfRule>
    <cfRule type="expression" dxfId="3750" priority="3749">
      <formula>$G63="BENCH"</formula>
    </cfRule>
    <cfRule type="expression" dxfId="3749" priority="3750">
      <formula>$G63="DEADLIFT"</formula>
    </cfRule>
    <cfRule type="expression" dxfId="3748" priority="3751">
      <formula>AND($G63="ACC",ISBLANK($F63))</formula>
    </cfRule>
    <cfRule type="expression" dxfId="3747" priority="3752">
      <formula>$G63="ACC"</formula>
    </cfRule>
  </conditionalFormatting>
  <conditionalFormatting sqref="FU62">
    <cfRule type="expression" dxfId="3746" priority="3745">
      <formula>AND($G62="SQUAT",ISBLANK($F62))</formula>
    </cfRule>
    <cfRule type="expression" dxfId="3745" priority="3746">
      <formula>AND($G62="BENCH",ISBLANK($F62))</formula>
    </cfRule>
    <cfRule type="expression" dxfId="3744" priority="3747">
      <formula>AND($G62="DEADLIFT",ISBLANK($F62))</formula>
    </cfRule>
  </conditionalFormatting>
  <conditionalFormatting sqref="FU62">
    <cfRule type="expression" dxfId="3743" priority="3740">
      <formula>$G62="SQUAT"</formula>
    </cfRule>
    <cfRule type="expression" dxfId="3742" priority="3741">
      <formula>$G62="BENCH"</formula>
    </cfRule>
    <cfRule type="expression" dxfId="3741" priority="3742">
      <formula>$G62="DEADLIFT"</formula>
    </cfRule>
    <cfRule type="expression" dxfId="3740" priority="3743">
      <formula>AND($G62="ACC",ISBLANK($F62))</formula>
    </cfRule>
    <cfRule type="expression" dxfId="3739" priority="3744">
      <formula>$G62="ACC"</formula>
    </cfRule>
  </conditionalFormatting>
  <conditionalFormatting sqref="FV62:FW62">
    <cfRule type="expression" dxfId="3738" priority="3735">
      <formula>$G62="SQUAT"</formula>
    </cfRule>
    <cfRule type="expression" dxfId="3737" priority="3736">
      <formula>$G62="BENCH"</formula>
    </cfRule>
    <cfRule type="expression" dxfId="3736" priority="3737">
      <formula>$G62="DEADLIFT"</formula>
    </cfRule>
    <cfRule type="expression" dxfId="3735" priority="3738">
      <formula>AND($G62="ACC",ISBLANK($F62))</formula>
    </cfRule>
    <cfRule type="expression" dxfId="3734" priority="3739">
      <formula>$G62="ACC"</formula>
    </cfRule>
  </conditionalFormatting>
  <conditionalFormatting sqref="FU81">
    <cfRule type="expression" dxfId="3733" priority="3732">
      <formula>AND($G81="SQUAT",ISBLANK($F81))</formula>
    </cfRule>
    <cfRule type="expression" dxfId="3732" priority="3733">
      <formula>AND($G81="BENCH",ISBLANK($F81))</formula>
    </cfRule>
    <cfRule type="expression" dxfId="3731" priority="3734">
      <formula>AND($G81="DEADLIFT",ISBLANK($F81))</formula>
    </cfRule>
  </conditionalFormatting>
  <conditionalFormatting sqref="FU81:FW81">
    <cfRule type="expression" dxfId="3730" priority="3727">
      <formula>$G81="SQUAT"</formula>
    </cfRule>
    <cfRule type="expression" dxfId="3729" priority="3728">
      <formula>$G81="BENCH"</formula>
    </cfRule>
    <cfRule type="expression" dxfId="3728" priority="3729">
      <formula>$G81="DEADLIFT"</formula>
    </cfRule>
    <cfRule type="expression" dxfId="3727" priority="3730">
      <formula>AND($G81="ACC",ISBLANK($F81))</formula>
    </cfRule>
    <cfRule type="expression" dxfId="3726" priority="3731">
      <formula>$G81="ACC"</formula>
    </cfRule>
  </conditionalFormatting>
  <conditionalFormatting sqref="FU84:FU87">
    <cfRule type="expression" dxfId="3725" priority="3724">
      <formula>AND($G84="SQUAT",ISBLANK($F84))</formula>
    </cfRule>
    <cfRule type="expression" dxfId="3724" priority="3725">
      <formula>AND($G84="BENCH",ISBLANK($F84))</formula>
    </cfRule>
    <cfRule type="expression" dxfId="3723" priority="3726">
      <formula>AND($G84="DEADLIFT",ISBLANK($F84))</formula>
    </cfRule>
  </conditionalFormatting>
  <conditionalFormatting sqref="FU84:FW87">
    <cfRule type="expression" dxfId="3722" priority="3719">
      <formula>$G84="SQUAT"</formula>
    </cfRule>
    <cfRule type="expression" dxfId="3721" priority="3720">
      <formula>$G84="BENCH"</formula>
    </cfRule>
    <cfRule type="expression" dxfId="3720" priority="3721">
      <formula>$G84="DEADLIFT"</formula>
    </cfRule>
    <cfRule type="expression" dxfId="3719" priority="3722">
      <formula>AND($G84="ACC",ISBLANK($F84))</formula>
    </cfRule>
    <cfRule type="expression" dxfId="3718" priority="3723">
      <formula>$G84="ACC"</formula>
    </cfRule>
  </conditionalFormatting>
  <conditionalFormatting sqref="FU83">
    <cfRule type="expression" dxfId="3717" priority="3716">
      <formula>AND($G83="SQUAT",ISBLANK($F83))</formula>
    </cfRule>
    <cfRule type="expression" dxfId="3716" priority="3717">
      <formula>AND($G83="BENCH",ISBLANK($F83))</formula>
    </cfRule>
    <cfRule type="expression" dxfId="3715" priority="3718">
      <formula>AND($G83="DEADLIFT",ISBLANK($F83))</formula>
    </cfRule>
  </conditionalFormatting>
  <conditionalFormatting sqref="FU83">
    <cfRule type="expression" dxfId="3714" priority="3711">
      <formula>$G83="SQUAT"</formula>
    </cfRule>
    <cfRule type="expression" dxfId="3713" priority="3712">
      <formula>$G83="BENCH"</formula>
    </cfRule>
    <cfRule type="expression" dxfId="3712" priority="3713">
      <formula>$G83="DEADLIFT"</formula>
    </cfRule>
    <cfRule type="expression" dxfId="3711" priority="3714">
      <formula>AND($G83="ACC",ISBLANK($F83))</formula>
    </cfRule>
    <cfRule type="expression" dxfId="3710" priority="3715">
      <formula>$G83="ACC"</formula>
    </cfRule>
  </conditionalFormatting>
  <conditionalFormatting sqref="FV83:FW83">
    <cfRule type="expression" dxfId="3709" priority="3706">
      <formula>$G83="SQUAT"</formula>
    </cfRule>
    <cfRule type="expression" dxfId="3708" priority="3707">
      <formula>$G83="BENCH"</formula>
    </cfRule>
    <cfRule type="expression" dxfId="3707" priority="3708">
      <formula>$G83="DEADLIFT"</formula>
    </cfRule>
    <cfRule type="expression" dxfId="3706" priority="3709">
      <formula>AND($G83="ACC",ISBLANK($F83))</formula>
    </cfRule>
    <cfRule type="expression" dxfId="3705" priority="3710">
      <formula>$G83="ACC"</formula>
    </cfRule>
  </conditionalFormatting>
  <conditionalFormatting sqref="FU77:FU80">
    <cfRule type="expression" dxfId="3704" priority="3703">
      <formula>AND($G77="SQUAT",ISBLANK($F77))</formula>
    </cfRule>
    <cfRule type="expression" dxfId="3703" priority="3704">
      <formula>AND($G77="BENCH",ISBLANK($F77))</formula>
    </cfRule>
    <cfRule type="expression" dxfId="3702" priority="3705">
      <formula>AND($G77="DEADLIFT",ISBLANK($F77))</formula>
    </cfRule>
  </conditionalFormatting>
  <conditionalFormatting sqref="FU77:FW80">
    <cfRule type="expression" dxfId="3701" priority="3698">
      <formula>$G77="SQUAT"</formula>
    </cfRule>
    <cfRule type="expression" dxfId="3700" priority="3699">
      <formula>$G77="BENCH"</formula>
    </cfRule>
    <cfRule type="expression" dxfId="3699" priority="3700">
      <formula>$G77="DEADLIFT"</formula>
    </cfRule>
    <cfRule type="expression" dxfId="3698" priority="3701">
      <formula>AND($G77="ACC",ISBLANK($F77))</formula>
    </cfRule>
    <cfRule type="expression" dxfId="3697" priority="3702">
      <formula>$G77="ACC"</formula>
    </cfRule>
  </conditionalFormatting>
  <conditionalFormatting sqref="FU76">
    <cfRule type="expression" dxfId="3696" priority="3695">
      <formula>AND($G76="SQUAT",ISBLANK($F76))</formula>
    </cfRule>
    <cfRule type="expression" dxfId="3695" priority="3696">
      <formula>AND($G76="BENCH",ISBLANK($F76))</formula>
    </cfRule>
    <cfRule type="expression" dxfId="3694" priority="3697">
      <formula>AND($G76="DEADLIFT",ISBLANK($F76))</formula>
    </cfRule>
  </conditionalFormatting>
  <conditionalFormatting sqref="FU76">
    <cfRule type="expression" dxfId="3693" priority="3690">
      <formula>$G76="SQUAT"</formula>
    </cfRule>
    <cfRule type="expression" dxfId="3692" priority="3691">
      <formula>$G76="BENCH"</formula>
    </cfRule>
    <cfRule type="expression" dxfId="3691" priority="3692">
      <formula>$G76="DEADLIFT"</formula>
    </cfRule>
    <cfRule type="expression" dxfId="3690" priority="3693">
      <formula>AND($G76="ACC",ISBLANK($F76))</formula>
    </cfRule>
    <cfRule type="expression" dxfId="3689" priority="3694">
      <formula>$G76="ACC"</formula>
    </cfRule>
  </conditionalFormatting>
  <conditionalFormatting sqref="FV76:FW76">
    <cfRule type="expression" dxfId="3688" priority="3685">
      <formula>$G76="SQUAT"</formula>
    </cfRule>
    <cfRule type="expression" dxfId="3687" priority="3686">
      <formula>$G76="BENCH"</formula>
    </cfRule>
    <cfRule type="expression" dxfId="3686" priority="3687">
      <formula>$G76="DEADLIFT"</formula>
    </cfRule>
    <cfRule type="expression" dxfId="3685" priority="3688">
      <formula>AND($G76="ACC",ISBLANK($F76))</formula>
    </cfRule>
    <cfRule type="expression" dxfId="3684" priority="3689">
      <formula>$G76="ACC"</formula>
    </cfRule>
  </conditionalFormatting>
  <conditionalFormatting sqref="FU95">
    <cfRule type="expression" dxfId="3683" priority="3682">
      <formula>AND($G95="SQUAT",ISBLANK($F95))</formula>
    </cfRule>
    <cfRule type="expression" dxfId="3682" priority="3683">
      <formula>AND($G95="BENCH",ISBLANK($F95))</formula>
    </cfRule>
    <cfRule type="expression" dxfId="3681" priority="3684">
      <formula>AND($G95="DEADLIFT",ISBLANK($F95))</formula>
    </cfRule>
  </conditionalFormatting>
  <conditionalFormatting sqref="FU95:FW95">
    <cfRule type="expression" dxfId="3680" priority="3677">
      <formula>$G95="SQUAT"</formula>
    </cfRule>
    <cfRule type="expression" dxfId="3679" priority="3678">
      <formula>$G95="BENCH"</formula>
    </cfRule>
    <cfRule type="expression" dxfId="3678" priority="3679">
      <formula>$G95="DEADLIFT"</formula>
    </cfRule>
    <cfRule type="expression" dxfId="3677" priority="3680">
      <formula>AND($G95="ACC",ISBLANK($F95))</formula>
    </cfRule>
    <cfRule type="expression" dxfId="3676" priority="3681">
      <formula>$G95="ACC"</formula>
    </cfRule>
  </conditionalFormatting>
  <conditionalFormatting sqref="FU98:FU101">
    <cfRule type="expression" dxfId="3675" priority="3674">
      <formula>AND($G98="SQUAT",ISBLANK($F98))</formula>
    </cfRule>
    <cfRule type="expression" dxfId="3674" priority="3675">
      <formula>AND($G98="BENCH",ISBLANK($F98))</formula>
    </cfRule>
    <cfRule type="expression" dxfId="3673" priority="3676">
      <formula>AND($G98="DEADLIFT",ISBLANK($F98))</formula>
    </cfRule>
  </conditionalFormatting>
  <conditionalFormatting sqref="FU98:FW101">
    <cfRule type="expression" dxfId="3672" priority="3669">
      <formula>$G98="SQUAT"</formula>
    </cfRule>
    <cfRule type="expression" dxfId="3671" priority="3670">
      <formula>$G98="BENCH"</formula>
    </cfRule>
    <cfRule type="expression" dxfId="3670" priority="3671">
      <formula>$G98="DEADLIFT"</formula>
    </cfRule>
    <cfRule type="expression" dxfId="3669" priority="3672">
      <formula>AND($G98="ACC",ISBLANK($F98))</formula>
    </cfRule>
    <cfRule type="expression" dxfId="3668" priority="3673">
      <formula>$G98="ACC"</formula>
    </cfRule>
  </conditionalFormatting>
  <conditionalFormatting sqref="FU97">
    <cfRule type="expression" dxfId="3667" priority="3666">
      <formula>AND($G97="SQUAT",ISBLANK($F97))</formula>
    </cfRule>
    <cfRule type="expression" dxfId="3666" priority="3667">
      <formula>AND($G97="BENCH",ISBLANK($F97))</formula>
    </cfRule>
    <cfRule type="expression" dxfId="3665" priority="3668">
      <formula>AND($G97="DEADLIFT",ISBLANK($F97))</formula>
    </cfRule>
  </conditionalFormatting>
  <conditionalFormatting sqref="FU97">
    <cfRule type="expression" dxfId="3664" priority="3661">
      <formula>$G97="SQUAT"</formula>
    </cfRule>
    <cfRule type="expression" dxfId="3663" priority="3662">
      <formula>$G97="BENCH"</formula>
    </cfRule>
    <cfRule type="expression" dxfId="3662" priority="3663">
      <formula>$G97="DEADLIFT"</formula>
    </cfRule>
    <cfRule type="expression" dxfId="3661" priority="3664">
      <formula>AND($G97="ACC",ISBLANK($F97))</formula>
    </cfRule>
    <cfRule type="expression" dxfId="3660" priority="3665">
      <formula>$G97="ACC"</formula>
    </cfRule>
  </conditionalFormatting>
  <conditionalFormatting sqref="FV97:FW97">
    <cfRule type="expression" dxfId="3659" priority="3656">
      <formula>$G97="SQUAT"</formula>
    </cfRule>
    <cfRule type="expression" dxfId="3658" priority="3657">
      <formula>$G97="BENCH"</formula>
    </cfRule>
    <cfRule type="expression" dxfId="3657" priority="3658">
      <formula>$G97="DEADLIFT"</formula>
    </cfRule>
    <cfRule type="expression" dxfId="3656" priority="3659">
      <formula>AND($G97="ACC",ISBLANK($F97))</formula>
    </cfRule>
    <cfRule type="expression" dxfId="3655" priority="3660">
      <formula>$G97="ACC"</formula>
    </cfRule>
  </conditionalFormatting>
  <conditionalFormatting sqref="FU91:FU94">
    <cfRule type="expression" dxfId="3654" priority="3653">
      <formula>AND($G91="SQUAT",ISBLANK($F91))</formula>
    </cfRule>
    <cfRule type="expression" dxfId="3653" priority="3654">
      <formula>AND($G91="BENCH",ISBLANK($F91))</formula>
    </cfRule>
    <cfRule type="expression" dxfId="3652" priority="3655">
      <formula>AND($G91="DEADLIFT",ISBLANK($F91))</formula>
    </cfRule>
  </conditionalFormatting>
  <conditionalFormatting sqref="FU91:FW94">
    <cfRule type="expression" dxfId="3651" priority="3648">
      <formula>$G91="SQUAT"</formula>
    </cfRule>
    <cfRule type="expression" dxfId="3650" priority="3649">
      <formula>$G91="BENCH"</formula>
    </cfRule>
    <cfRule type="expression" dxfId="3649" priority="3650">
      <formula>$G91="DEADLIFT"</formula>
    </cfRule>
    <cfRule type="expression" dxfId="3648" priority="3651">
      <formula>AND($G91="ACC",ISBLANK($F91))</formula>
    </cfRule>
    <cfRule type="expression" dxfId="3647" priority="3652">
      <formula>$G91="ACC"</formula>
    </cfRule>
  </conditionalFormatting>
  <conditionalFormatting sqref="FU90">
    <cfRule type="expression" dxfId="3646" priority="3645">
      <formula>AND($G90="SQUAT",ISBLANK($F90))</formula>
    </cfRule>
    <cfRule type="expression" dxfId="3645" priority="3646">
      <formula>AND($G90="BENCH",ISBLANK($F90))</formula>
    </cfRule>
    <cfRule type="expression" dxfId="3644" priority="3647">
      <formula>AND($G90="DEADLIFT",ISBLANK($F90))</formula>
    </cfRule>
  </conditionalFormatting>
  <conditionalFormatting sqref="FU90">
    <cfRule type="expression" dxfId="3643" priority="3640">
      <formula>$G90="SQUAT"</formula>
    </cfRule>
    <cfRule type="expression" dxfId="3642" priority="3641">
      <formula>$G90="BENCH"</formula>
    </cfRule>
    <cfRule type="expression" dxfId="3641" priority="3642">
      <formula>$G90="DEADLIFT"</formula>
    </cfRule>
    <cfRule type="expression" dxfId="3640" priority="3643">
      <formula>AND($G90="ACC",ISBLANK($F90))</formula>
    </cfRule>
    <cfRule type="expression" dxfId="3639" priority="3644">
      <formula>$G90="ACC"</formula>
    </cfRule>
  </conditionalFormatting>
  <conditionalFormatting sqref="FV90:FW90">
    <cfRule type="expression" dxfId="3638" priority="3635">
      <formula>$G90="SQUAT"</formula>
    </cfRule>
    <cfRule type="expression" dxfId="3637" priority="3636">
      <formula>$G90="BENCH"</formula>
    </cfRule>
    <cfRule type="expression" dxfId="3636" priority="3637">
      <formula>$G90="DEADLIFT"</formula>
    </cfRule>
    <cfRule type="expression" dxfId="3635" priority="3638">
      <formula>AND($G90="ACC",ISBLANK($F90))</formula>
    </cfRule>
    <cfRule type="expression" dxfId="3634" priority="3639">
      <formula>$G90="ACC"</formula>
    </cfRule>
  </conditionalFormatting>
  <conditionalFormatting sqref="FU116 FU123">
    <cfRule type="expression" dxfId="3633" priority="3632">
      <formula>AND($G116="SQUAT",ISBLANK($F116))</formula>
    </cfRule>
    <cfRule type="expression" dxfId="3632" priority="3633">
      <formula>AND($G116="BENCH",ISBLANK($F116))</formula>
    </cfRule>
    <cfRule type="expression" dxfId="3631" priority="3634">
      <formula>AND($G116="DEADLIFT",ISBLANK($F116))</formula>
    </cfRule>
  </conditionalFormatting>
  <conditionalFormatting sqref="FU123:FW123 FU116:FW116">
    <cfRule type="expression" dxfId="3630" priority="3627">
      <formula>$G116="SQUAT"</formula>
    </cfRule>
    <cfRule type="expression" dxfId="3629" priority="3628">
      <formula>$G116="BENCH"</formula>
    </cfRule>
    <cfRule type="expression" dxfId="3628" priority="3629">
      <formula>$G116="DEADLIFT"</formula>
    </cfRule>
    <cfRule type="expression" dxfId="3627" priority="3630">
      <formula>AND($G116="ACC",ISBLANK($F116))</formula>
    </cfRule>
    <cfRule type="expression" dxfId="3626" priority="3631">
      <formula>$G116="ACC"</formula>
    </cfRule>
  </conditionalFormatting>
  <conditionalFormatting sqref="FU137">
    <cfRule type="expression" dxfId="3625" priority="3624">
      <formula>AND($G137="SQUAT",ISBLANK($F137))</formula>
    </cfRule>
    <cfRule type="expression" dxfId="3624" priority="3625">
      <formula>AND($G137="BENCH",ISBLANK($F137))</formula>
    </cfRule>
    <cfRule type="expression" dxfId="3623" priority="3626">
      <formula>AND($G137="DEADLIFT",ISBLANK($F137))</formula>
    </cfRule>
  </conditionalFormatting>
  <conditionalFormatting sqref="FU137:FW137">
    <cfRule type="expression" dxfId="3622" priority="3619">
      <formula>$G137="SQUAT"</formula>
    </cfRule>
    <cfRule type="expression" dxfId="3621" priority="3620">
      <formula>$G137="BENCH"</formula>
    </cfRule>
    <cfRule type="expression" dxfId="3620" priority="3621">
      <formula>$G137="DEADLIFT"</formula>
    </cfRule>
    <cfRule type="expression" dxfId="3619" priority="3622">
      <formula>AND($G137="ACC",ISBLANK($F137))</formula>
    </cfRule>
    <cfRule type="expression" dxfId="3618" priority="3623">
      <formula>$G137="ACC"</formula>
    </cfRule>
  </conditionalFormatting>
  <conditionalFormatting sqref="FU119:FU122">
    <cfRule type="expression" dxfId="3617" priority="3616">
      <formula>AND($G119="SQUAT",ISBLANK($F119))</formula>
    </cfRule>
    <cfRule type="expression" dxfId="3616" priority="3617">
      <formula>AND($G119="BENCH",ISBLANK($F119))</formula>
    </cfRule>
    <cfRule type="expression" dxfId="3615" priority="3618">
      <formula>AND($G119="DEADLIFT",ISBLANK($F119))</formula>
    </cfRule>
  </conditionalFormatting>
  <conditionalFormatting sqref="FU119:FW122">
    <cfRule type="expression" dxfId="3614" priority="3611">
      <formula>$G119="SQUAT"</formula>
    </cfRule>
    <cfRule type="expression" dxfId="3613" priority="3612">
      <formula>$G119="BENCH"</formula>
    </cfRule>
    <cfRule type="expression" dxfId="3612" priority="3613">
      <formula>$G119="DEADLIFT"</formula>
    </cfRule>
    <cfRule type="expression" dxfId="3611" priority="3614">
      <formula>AND($G119="ACC",ISBLANK($F119))</formula>
    </cfRule>
    <cfRule type="expression" dxfId="3610" priority="3615">
      <formula>$G119="ACC"</formula>
    </cfRule>
  </conditionalFormatting>
  <conditionalFormatting sqref="FU118">
    <cfRule type="expression" dxfId="3609" priority="3608">
      <formula>AND($G118="SQUAT",ISBLANK($F118))</formula>
    </cfRule>
    <cfRule type="expression" dxfId="3608" priority="3609">
      <formula>AND($G118="BENCH",ISBLANK($F118))</formula>
    </cfRule>
    <cfRule type="expression" dxfId="3607" priority="3610">
      <formula>AND($G118="DEADLIFT",ISBLANK($F118))</formula>
    </cfRule>
  </conditionalFormatting>
  <conditionalFormatting sqref="FU118">
    <cfRule type="expression" dxfId="3606" priority="3603">
      <formula>$G118="SQUAT"</formula>
    </cfRule>
    <cfRule type="expression" dxfId="3605" priority="3604">
      <formula>$G118="BENCH"</formula>
    </cfRule>
    <cfRule type="expression" dxfId="3604" priority="3605">
      <formula>$G118="DEADLIFT"</formula>
    </cfRule>
    <cfRule type="expression" dxfId="3603" priority="3606">
      <formula>AND($G118="ACC",ISBLANK($F118))</formula>
    </cfRule>
    <cfRule type="expression" dxfId="3602" priority="3607">
      <formula>$G118="ACC"</formula>
    </cfRule>
  </conditionalFormatting>
  <conditionalFormatting sqref="FV118:FW118">
    <cfRule type="expression" dxfId="3601" priority="3598">
      <formula>$G118="SQUAT"</formula>
    </cfRule>
    <cfRule type="expression" dxfId="3600" priority="3599">
      <formula>$G118="BENCH"</formula>
    </cfRule>
    <cfRule type="expression" dxfId="3599" priority="3600">
      <formula>$G118="DEADLIFT"</formula>
    </cfRule>
    <cfRule type="expression" dxfId="3598" priority="3601">
      <formula>AND($G118="ACC",ISBLANK($F118))</formula>
    </cfRule>
    <cfRule type="expression" dxfId="3597" priority="3602">
      <formula>$G118="ACC"</formula>
    </cfRule>
  </conditionalFormatting>
  <conditionalFormatting sqref="FU112:FU115">
    <cfRule type="expression" dxfId="3596" priority="3595">
      <formula>AND($G112="SQUAT",ISBLANK($F112))</formula>
    </cfRule>
    <cfRule type="expression" dxfId="3595" priority="3596">
      <formula>AND($G112="BENCH",ISBLANK($F112))</formula>
    </cfRule>
    <cfRule type="expression" dxfId="3594" priority="3597">
      <formula>AND($G112="DEADLIFT",ISBLANK($F112))</formula>
    </cfRule>
  </conditionalFormatting>
  <conditionalFormatting sqref="FU112:FW115">
    <cfRule type="expression" dxfId="3593" priority="3590">
      <formula>$G112="SQUAT"</formula>
    </cfRule>
    <cfRule type="expression" dxfId="3592" priority="3591">
      <formula>$G112="BENCH"</formula>
    </cfRule>
    <cfRule type="expression" dxfId="3591" priority="3592">
      <formula>$G112="DEADLIFT"</formula>
    </cfRule>
    <cfRule type="expression" dxfId="3590" priority="3593">
      <formula>AND($G112="ACC",ISBLANK($F112))</formula>
    </cfRule>
    <cfRule type="expression" dxfId="3589" priority="3594">
      <formula>$G112="ACC"</formula>
    </cfRule>
  </conditionalFormatting>
  <conditionalFormatting sqref="FU111">
    <cfRule type="expression" dxfId="3588" priority="3587">
      <formula>AND($G111="SQUAT",ISBLANK($F111))</formula>
    </cfRule>
    <cfRule type="expression" dxfId="3587" priority="3588">
      <formula>AND($G111="BENCH",ISBLANK($F111))</formula>
    </cfRule>
    <cfRule type="expression" dxfId="3586" priority="3589">
      <formula>AND($G111="DEADLIFT",ISBLANK($F111))</formula>
    </cfRule>
  </conditionalFormatting>
  <conditionalFormatting sqref="FU111">
    <cfRule type="expression" dxfId="3585" priority="3582">
      <formula>$G111="SQUAT"</formula>
    </cfRule>
    <cfRule type="expression" dxfId="3584" priority="3583">
      <formula>$G111="BENCH"</formula>
    </cfRule>
    <cfRule type="expression" dxfId="3583" priority="3584">
      <formula>$G111="DEADLIFT"</formula>
    </cfRule>
    <cfRule type="expression" dxfId="3582" priority="3585">
      <formula>AND($G111="ACC",ISBLANK($F111))</formula>
    </cfRule>
    <cfRule type="expression" dxfId="3581" priority="3586">
      <formula>$G111="ACC"</formula>
    </cfRule>
  </conditionalFormatting>
  <conditionalFormatting sqref="FV111:FW111">
    <cfRule type="expression" dxfId="3580" priority="3577">
      <formula>$G111="SQUAT"</formula>
    </cfRule>
    <cfRule type="expression" dxfId="3579" priority="3578">
      <formula>$G111="BENCH"</formula>
    </cfRule>
    <cfRule type="expression" dxfId="3578" priority="3579">
      <formula>$G111="DEADLIFT"</formula>
    </cfRule>
    <cfRule type="expression" dxfId="3577" priority="3580">
      <formula>AND($G111="ACC",ISBLANK($F111))</formula>
    </cfRule>
    <cfRule type="expression" dxfId="3576" priority="3581">
      <formula>$G111="ACC"</formula>
    </cfRule>
  </conditionalFormatting>
  <conditionalFormatting sqref="FU130">
    <cfRule type="expression" dxfId="3575" priority="3574">
      <formula>AND($G130="SQUAT",ISBLANK($F130))</formula>
    </cfRule>
    <cfRule type="expression" dxfId="3574" priority="3575">
      <formula>AND($G130="BENCH",ISBLANK($F130))</formula>
    </cfRule>
    <cfRule type="expression" dxfId="3573" priority="3576">
      <formula>AND($G130="DEADLIFT",ISBLANK($F130))</formula>
    </cfRule>
  </conditionalFormatting>
  <conditionalFormatting sqref="FU130:FW130">
    <cfRule type="expression" dxfId="3572" priority="3569">
      <formula>$G130="SQUAT"</formula>
    </cfRule>
    <cfRule type="expression" dxfId="3571" priority="3570">
      <formula>$G130="BENCH"</formula>
    </cfRule>
    <cfRule type="expression" dxfId="3570" priority="3571">
      <formula>$G130="DEADLIFT"</formula>
    </cfRule>
    <cfRule type="expression" dxfId="3569" priority="3572">
      <formula>AND($G130="ACC",ISBLANK($F130))</formula>
    </cfRule>
    <cfRule type="expression" dxfId="3568" priority="3573">
      <formula>$G130="ACC"</formula>
    </cfRule>
  </conditionalFormatting>
  <conditionalFormatting sqref="FU133:FU136">
    <cfRule type="expression" dxfId="3567" priority="3566">
      <formula>AND($G133="SQUAT",ISBLANK($F133))</formula>
    </cfRule>
    <cfRule type="expression" dxfId="3566" priority="3567">
      <formula>AND($G133="BENCH",ISBLANK($F133))</formula>
    </cfRule>
    <cfRule type="expression" dxfId="3565" priority="3568">
      <formula>AND($G133="DEADLIFT",ISBLANK($F133))</formula>
    </cfRule>
  </conditionalFormatting>
  <conditionalFormatting sqref="FU133:FW136">
    <cfRule type="expression" dxfId="3564" priority="3561">
      <formula>$G133="SQUAT"</formula>
    </cfRule>
    <cfRule type="expression" dxfId="3563" priority="3562">
      <formula>$G133="BENCH"</formula>
    </cfRule>
    <cfRule type="expression" dxfId="3562" priority="3563">
      <formula>$G133="DEADLIFT"</formula>
    </cfRule>
    <cfRule type="expression" dxfId="3561" priority="3564">
      <formula>AND($G133="ACC",ISBLANK($F133))</formula>
    </cfRule>
    <cfRule type="expression" dxfId="3560" priority="3565">
      <formula>$G133="ACC"</formula>
    </cfRule>
  </conditionalFormatting>
  <conditionalFormatting sqref="FU132">
    <cfRule type="expression" dxfId="3559" priority="3558">
      <formula>AND($G132="SQUAT",ISBLANK($F132))</formula>
    </cfRule>
    <cfRule type="expression" dxfId="3558" priority="3559">
      <formula>AND($G132="BENCH",ISBLANK($F132))</formula>
    </cfRule>
    <cfRule type="expression" dxfId="3557" priority="3560">
      <formula>AND($G132="DEADLIFT",ISBLANK($F132))</formula>
    </cfRule>
  </conditionalFormatting>
  <conditionalFormatting sqref="FU132">
    <cfRule type="expression" dxfId="3556" priority="3553">
      <formula>$G132="SQUAT"</formula>
    </cfRule>
    <cfRule type="expression" dxfId="3555" priority="3554">
      <formula>$G132="BENCH"</formula>
    </cfRule>
    <cfRule type="expression" dxfId="3554" priority="3555">
      <formula>$G132="DEADLIFT"</formula>
    </cfRule>
    <cfRule type="expression" dxfId="3553" priority="3556">
      <formula>AND($G132="ACC",ISBLANK($F132))</formula>
    </cfRule>
    <cfRule type="expression" dxfId="3552" priority="3557">
      <formula>$G132="ACC"</formula>
    </cfRule>
  </conditionalFormatting>
  <conditionalFormatting sqref="FV132:FW132">
    <cfRule type="expression" dxfId="3551" priority="3548">
      <formula>$G132="SQUAT"</formula>
    </cfRule>
    <cfRule type="expression" dxfId="3550" priority="3549">
      <formula>$G132="BENCH"</formula>
    </cfRule>
    <cfRule type="expression" dxfId="3549" priority="3550">
      <formula>$G132="DEADLIFT"</formula>
    </cfRule>
    <cfRule type="expression" dxfId="3548" priority="3551">
      <formula>AND($G132="ACC",ISBLANK($F132))</formula>
    </cfRule>
    <cfRule type="expression" dxfId="3547" priority="3552">
      <formula>$G132="ACC"</formula>
    </cfRule>
  </conditionalFormatting>
  <conditionalFormatting sqref="FU126:FU129">
    <cfRule type="expression" dxfId="3546" priority="3545">
      <formula>AND($G126="SQUAT",ISBLANK($F126))</formula>
    </cfRule>
    <cfRule type="expression" dxfId="3545" priority="3546">
      <formula>AND($G126="BENCH",ISBLANK($F126))</formula>
    </cfRule>
    <cfRule type="expression" dxfId="3544" priority="3547">
      <formula>AND($G126="DEADLIFT",ISBLANK($F126))</formula>
    </cfRule>
  </conditionalFormatting>
  <conditionalFormatting sqref="FU126:FW129">
    <cfRule type="expression" dxfId="3543" priority="3540">
      <formula>$G126="SQUAT"</formula>
    </cfRule>
    <cfRule type="expression" dxfId="3542" priority="3541">
      <formula>$G126="BENCH"</formula>
    </cfRule>
    <cfRule type="expression" dxfId="3541" priority="3542">
      <formula>$G126="DEADLIFT"</formula>
    </cfRule>
    <cfRule type="expression" dxfId="3540" priority="3543">
      <formula>AND($G126="ACC",ISBLANK($F126))</formula>
    </cfRule>
    <cfRule type="expression" dxfId="3539" priority="3544">
      <formula>$G126="ACC"</formula>
    </cfRule>
  </conditionalFormatting>
  <conditionalFormatting sqref="FU125">
    <cfRule type="expression" dxfId="3538" priority="3537">
      <formula>AND($G125="SQUAT",ISBLANK($F125))</formula>
    </cfRule>
    <cfRule type="expression" dxfId="3537" priority="3538">
      <formula>AND($G125="BENCH",ISBLANK($F125))</formula>
    </cfRule>
    <cfRule type="expression" dxfId="3536" priority="3539">
      <formula>AND($G125="DEADLIFT",ISBLANK($F125))</formula>
    </cfRule>
  </conditionalFormatting>
  <conditionalFormatting sqref="FU125">
    <cfRule type="expression" dxfId="3535" priority="3532">
      <formula>$G125="SQUAT"</formula>
    </cfRule>
    <cfRule type="expression" dxfId="3534" priority="3533">
      <formula>$G125="BENCH"</formula>
    </cfRule>
    <cfRule type="expression" dxfId="3533" priority="3534">
      <formula>$G125="DEADLIFT"</formula>
    </cfRule>
    <cfRule type="expression" dxfId="3532" priority="3535">
      <formula>AND($G125="ACC",ISBLANK($F125))</formula>
    </cfRule>
    <cfRule type="expression" dxfId="3531" priority="3536">
      <formula>$G125="ACC"</formula>
    </cfRule>
  </conditionalFormatting>
  <conditionalFormatting sqref="FV125:FW125">
    <cfRule type="expression" dxfId="3530" priority="3527">
      <formula>$G125="SQUAT"</formula>
    </cfRule>
    <cfRule type="expression" dxfId="3529" priority="3528">
      <formula>$G125="BENCH"</formula>
    </cfRule>
    <cfRule type="expression" dxfId="3528" priority="3529">
      <formula>$G125="DEADLIFT"</formula>
    </cfRule>
    <cfRule type="expression" dxfId="3527" priority="3530">
      <formula>AND($G125="ACC",ISBLANK($F125))</formula>
    </cfRule>
    <cfRule type="expression" dxfId="3526" priority="3531">
      <formula>$G125="ACC"</formula>
    </cfRule>
  </conditionalFormatting>
  <conditionalFormatting sqref="FU144">
    <cfRule type="expression" dxfId="3525" priority="3524">
      <formula>AND($G144="SQUAT",ISBLANK($F144))</formula>
    </cfRule>
    <cfRule type="expression" dxfId="3524" priority="3525">
      <formula>AND($G144="BENCH",ISBLANK($F144))</formula>
    </cfRule>
    <cfRule type="expression" dxfId="3523" priority="3526">
      <formula>AND($G144="DEADLIFT",ISBLANK($F144))</formula>
    </cfRule>
  </conditionalFormatting>
  <conditionalFormatting sqref="FU144:FW144">
    <cfRule type="expression" dxfId="3522" priority="3519">
      <formula>$G144="SQUAT"</formula>
    </cfRule>
    <cfRule type="expression" dxfId="3521" priority="3520">
      <formula>$G144="BENCH"</formula>
    </cfRule>
    <cfRule type="expression" dxfId="3520" priority="3521">
      <formula>$G144="DEADLIFT"</formula>
    </cfRule>
    <cfRule type="expression" dxfId="3519" priority="3522">
      <formula>AND($G144="ACC",ISBLANK($F144))</formula>
    </cfRule>
    <cfRule type="expression" dxfId="3518" priority="3523">
      <formula>$G144="ACC"</formula>
    </cfRule>
  </conditionalFormatting>
  <conditionalFormatting sqref="FU147:FU150">
    <cfRule type="expression" dxfId="3517" priority="3516">
      <formula>AND($G147="SQUAT",ISBLANK($F147))</formula>
    </cfRule>
    <cfRule type="expression" dxfId="3516" priority="3517">
      <formula>AND($G147="BENCH",ISBLANK($F147))</formula>
    </cfRule>
    <cfRule type="expression" dxfId="3515" priority="3518">
      <formula>AND($G147="DEADLIFT",ISBLANK($F147))</formula>
    </cfRule>
  </conditionalFormatting>
  <conditionalFormatting sqref="FU147:FW150">
    <cfRule type="expression" dxfId="3514" priority="3511">
      <formula>$G147="SQUAT"</formula>
    </cfRule>
    <cfRule type="expression" dxfId="3513" priority="3512">
      <formula>$G147="BENCH"</formula>
    </cfRule>
    <cfRule type="expression" dxfId="3512" priority="3513">
      <formula>$G147="DEADLIFT"</formula>
    </cfRule>
    <cfRule type="expression" dxfId="3511" priority="3514">
      <formula>AND($G147="ACC",ISBLANK($F147))</formula>
    </cfRule>
    <cfRule type="expression" dxfId="3510" priority="3515">
      <formula>$G147="ACC"</formula>
    </cfRule>
  </conditionalFormatting>
  <conditionalFormatting sqref="FU146">
    <cfRule type="expression" dxfId="3509" priority="3508">
      <formula>AND($G146="SQUAT",ISBLANK($F146))</formula>
    </cfRule>
    <cfRule type="expression" dxfId="3508" priority="3509">
      <formula>AND($G146="BENCH",ISBLANK($F146))</formula>
    </cfRule>
    <cfRule type="expression" dxfId="3507" priority="3510">
      <formula>AND($G146="DEADLIFT",ISBLANK($F146))</formula>
    </cfRule>
  </conditionalFormatting>
  <conditionalFormatting sqref="FU146">
    <cfRule type="expression" dxfId="3506" priority="3503">
      <formula>$G146="SQUAT"</formula>
    </cfRule>
    <cfRule type="expression" dxfId="3505" priority="3504">
      <formula>$G146="BENCH"</formula>
    </cfRule>
    <cfRule type="expression" dxfId="3504" priority="3505">
      <formula>$G146="DEADLIFT"</formula>
    </cfRule>
    <cfRule type="expression" dxfId="3503" priority="3506">
      <formula>AND($G146="ACC",ISBLANK($F146))</formula>
    </cfRule>
    <cfRule type="expression" dxfId="3502" priority="3507">
      <formula>$G146="ACC"</formula>
    </cfRule>
  </conditionalFormatting>
  <conditionalFormatting sqref="FV146:FW146">
    <cfRule type="expression" dxfId="3501" priority="3498">
      <formula>$G146="SQUAT"</formula>
    </cfRule>
    <cfRule type="expression" dxfId="3500" priority="3499">
      <formula>$G146="BENCH"</formula>
    </cfRule>
    <cfRule type="expression" dxfId="3499" priority="3500">
      <formula>$G146="DEADLIFT"</formula>
    </cfRule>
    <cfRule type="expression" dxfId="3498" priority="3501">
      <formula>AND($G146="ACC",ISBLANK($F146))</formula>
    </cfRule>
    <cfRule type="expression" dxfId="3497" priority="3502">
      <formula>$G146="ACC"</formula>
    </cfRule>
  </conditionalFormatting>
  <conditionalFormatting sqref="FU140:FU143">
    <cfRule type="expression" dxfId="3496" priority="3495">
      <formula>AND($G140="SQUAT",ISBLANK($F140))</formula>
    </cfRule>
    <cfRule type="expression" dxfId="3495" priority="3496">
      <formula>AND($G140="BENCH",ISBLANK($F140))</formula>
    </cfRule>
    <cfRule type="expression" dxfId="3494" priority="3497">
      <formula>AND($G140="DEADLIFT",ISBLANK($F140))</formula>
    </cfRule>
  </conditionalFormatting>
  <conditionalFormatting sqref="FU140:FW143">
    <cfRule type="expression" dxfId="3493" priority="3490">
      <formula>$G140="SQUAT"</formula>
    </cfRule>
    <cfRule type="expression" dxfId="3492" priority="3491">
      <formula>$G140="BENCH"</formula>
    </cfRule>
    <cfRule type="expression" dxfId="3491" priority="3492">
      <formula>$G140="DEADLIFT"</formula>
    </cfRule>
    <cfRule type="expression" dxfId="3490" priority="3493">
      <formula>AND($G140="ACC",ISBLANK($F140))</formula>
    </cfRule>
    <cfRule type="expression" dxfId="3489" priority="3494">
      <formula>$G140="ACC"</formula>
    </cfRule>
  </conditionalFormatting>
  <conditionalFormatting sqref="FU139">
    <cfRule type="expression" dxfId="3488" priority="3487">
      <formula>AND($G139="SQUAT",ISBLANK($F139))</formula>
    </cfRule>
    <cfRule type="expression" dxfId="3487" priority="3488">
      <formula>AND($G139="BENCH",ISBLANK($F139))</formula>
    </cfRule>
    <cfRule type="expression" dxfId="3486" priority="3489">
      <formula>AND($G139="DEADLIFT",ISBLANK($F139))</formula>
    </cfRule>
  </conditionalFormatting>
  <conditionalFormatting sqref="FU139">
    <cfRule type="expression" dxfId="3485" priority="3482">
      <formula>$G139="SQUAT"</formula>
    </cfRule>
    <cfRule type="expression" dxfId="3484" priority="3483">
      <formula>$G139="BENCH"</formula>
    </cfRule>
    <cfRule type="expression" dxfId="3483" priority="3484">
      <formula>$G139="DEADLIFT"</formula>
    </cfRule>
    <cfRule type="expression" dxfId="3482" priority="3485">
      <formula>AND($G139="ACC",ISBLANK($F139))</formula>
    </cfRule>
    <cfRule type="expression" dxfId="3481" priority="3486">
      <formula>$G139="ACC"</formula>
    </cfRule>
  </conditionalFormatting>
  <conditionalFormatting sqref="FV139:FW139">
    <cfRule type="expression" dxfId="3480" priority="3477">
      <formula>$G139="SQUAT"</formula>
    </cfRule>
    <cfRule type="expression" dxfId="3479" priority="3478">
      <formula>$G139="BENCH"</formula>
    </cfRule>
    <cfRule type="expression" dxfId="3478" priority="3479">
      <formula>$G139="DEADLIFT"</formula>
    </cfRule>
    <cfRule type="expression" dxfId="3477" priority="3480">
      <formula>AND($G139="ACC",ISBLANK($F139))</formula>
    </cfRule>
    <cfRule type="expression" dxfId="3476" priority="3481">
      <formula>$G139="ACC"</formula>
    </cfRule>
  </conditionalFormatting>
  <conditionalFormatting sqref="FU165 FU172">
    <cfRule type="expression" dxfId="3475" priority="3474">
      <formula>AND($G165="SQUAT",ISBLANK($F165))</formula>
    </cfRule>
    <cfRule type="expression" dxfId="3474" priority="3475">
      <formula>AND($G165="BENCH",ISBLANK($F165))</formula>
    </cfRule>
    <cfRule type="expression" dxfId="3473" priority="3476">
      <formula>AND($G165="DEADLIFT",ISBLANK($F165))</formula>
    </cfRule>
  </conditionalFormatting>
  <conditionalFormatting sqref="FU172:FW172 FU165:FW165">
    <cfRule type="expression" dxfId="3472" priority="3469">
      <formula>$G165="SQUAT"</formula>
    </cfRule>
    <cfRule type="expression" dxfId="3471" priority="3470">
      <formula>$G165="BENCH"</formula>
    </cfRule>
    <cfRule type="expression" dxfId="3470" priority="3471">
      <formula>$G165="DEADLIFT"</formula>
    </cfRule>
    <cfRule type="expression" dxfId="3469" priority="3472">
      <formula>AND($G165="ACC",ISBLANK($F165))</formula>
    </cfRule>
    <cfRule type="expression" dxfId="3468" priority="3473">
      <formula>$G165="ACC"</formula>
    </cfRule>
  </conditionalFormatting>
  <conditionalFormatting sqref="FU186">
    <cfRule type="expression" dxfId="3467" priority="3466">
      <formula>AND($G186="SQUAT",ISBLANK($F186))</formula>
    </cfRule>
    <cfRule type="expression" dxfId="3466" priority="3467">
      <formula>AND($G186="BENCH",ISBLANK($F186))</formula>
    </cfRule>
    <cfRule type="expression" dxfId="3465" priority="3468">
      <formula>AND($G186="DEADLIFT",ISBLANK($F186))</formula>
    </cfRule>
  </conditionalFormatting>
  <conditionalFormatting sqref="FU186:FW186">
    <cfRule type="expression" dxfId="3464" priority="3461">
      <formula>$G186="SQUAT"</formula>
    </cfRule>
    <cfRule type="expression" dxfId="3463" priority="3462">
      <formula>$G186="BENCH"</formula>
    </cfRule>
    <cfRule type="expression" dxfId="3462" priority="3463">
      <formula>$G186="DEADLIFT"</formula>
    </cfRule>
    <cfRule type="expression" dxfId="3461" priority="3464">
      <formula>AND($G186="ACC",ISBLANK($F186))</formula>
    </cfRule>
    <cfRule type="expression" dxfId="3460" priority="3465">
      <formula>$G186="ACC"</formula>
    </cfRule>
  </conditionalFormatting>
  <conditionalFormatting sqref="FU168:FU171">
    <cfRule type="expression" dxfId="3459" priority="3458">
      <formula>AND($G168="SQUAT",ISBLANK($F168))</formula>
    </cfRule>
    <cfRule type="expression" dxfId="3458" priority="3459">
      <formula>AND($G168="BENCH",ISBLANK($F168))</formula>
    </cfRule>
    <cfRule type="expression" dxfId="3457" priority="3460">
      <formula>AND($G168="DEADLIFT",ISBLANK($F168))</formula>
    </cfRule>
  </conditionalFormatting>
  <conditionalFormatting sqref="FU168:FW171">
    <cfRule type="expression" dxfId="3456" priority="3453">
      <formula>$G168="SQUAT"</formula>
    </cfRule>
    <cfRule type="expression" dxfId="3455" priority="3454">
      <formula>$G168="BENCH"</formula>
    </cfRule>
    <cfRule type="expression" dxfId="3454" priority="3455">
      <formula>$G168="DEADLIFT"</formula>
    </cfRule>
    <cfRule type="expression" dxfId="3453" priority="3456">
      <formula>AND($G168="ACC",ISBLANK($F168))</formula>
    </cfRule>
    <cfRule type="expression" dxfId="3452" priority="3457">
      <formula>$G168="ACC"</formula>
    </cfRule>
  </conditionalFormatting>
  <conditionalFormatting sqref="FU167">
    <cfRule type="expression" dxfId="3451" priority="3450">
      <formula>AND($G167="SQUAT",ISBLANK($F167))</formula>
    </cfRule>
    <cfRule type="expression" dxfId="3450" priority="3451">
      <formula>AND($G167="BENCH",ISBLANK($F167))</formula>
    </cfRule>
    <cfRule type="expression" dxfId="3449" priority="3452">
      <formula>AND($G167="DEADLIFT",ISBLANK($F167))</formula>
    </cfRule>
  </conditionalFormatting>
  <conditionalFormatting sqref="FU167">
    <cfRule type="expression" dxfId="3448" priority="3445">
      <formula>$G167="SQUAT"</formula>
    </cfRule>
    <cfRule type="expression" dxfId="3447" priority="3446">
      <formula>$G167="BENCH"</formula>
    </cfRule>
    <cfRule type="expression" dxfId="3446" priority="3447">
      <formula>$G167="DEADLIFT"</formula>
    </cfRule>
    <cfRule type="expression" dxfId="3445" priority="3448">
      <formula>AND($G167="ACC",ISBLANK($F167))</formula>
    </cfRule>
    <cfRule type="expression" dxfId="3444" priority="3449">
      <formula>$G167="ACC"</formula>
    </cfRule>
  </conditionalFormatting>
  <conditionalFormatting sqref="FV167:FW167">
    <cfRule type="expression" dxfId="3443" priority="3440">
      <formula>$G167="SQUAT"</formula>
    </cfRule>
    <cfRule type="expression" dxfId="3442" priority="3441">
      <formula>$G167="BENCH"</formula>
    </cfRule>
    <cfRule type="expression" dxfId="3441" priority="3442">
      <formula>$G167="DEADLIFT"</formula>
    </cfRule>
    <cfRule type="expression" dxfId="3440" priority="3443">
      <formula>AND($G167="ACC",ISBLANK($F167))</formula>
    </cfRule>
    <cfRule type="expression" dxfId="3439" priority="3444">
      <formula>$G167="ACC"</formula>
    </cfRule>
  </conditionalFormatting>
  <conditionalFormatting sqref="FU161:FU164">
    <cfRule type="expression" dxfId="3438" priority="3437">
      <formula>AND($G161="SQUAT",ISBLANK($F161))</formula>
    </cfRule>
    <cfRule type="expression" dxfId="3437" priority="3438">
      <formula>AND($G161="BENCH",ISBLANK($F161))</formula>
    </cfRule>
    <cfRule type="expression" dxfId="3436" priority="3439">
      <formula>AND($G161="DEADLIFT",ISBLANK($F161))</formula>
    </cfRule>
  </conditionalFormatting>
  <conditionalFormatting sqref="FU161:FW164">
    <cfRule type="expression" dxfId="3435" priority="3432">
      <formula>$G161="SQUAT"</formula>
    </cfRule>
    <cfRule type="expression" dxfId="3434" priority="3433">
      <formula>$G161="BENCH"</formula>
    </cfRule>
    <cfRule type="expression" dxfId="3433" priority="3434">
      <formula>$G161="DEADLIFT"</formula>
    </cfRule>
    <cfRule type="expression" dxfId="3432" priority="3435">
      <formula>AND($G161="ACC",ISBLANK($F161))</formula>
    </cfRule>
    <cfRule type="expression" dxfId="3431" priority="3436">
      <formula>$G161="ACC"</formula>
    </cfRule>
  </conditionalFormatting>
  <conditionalFormatting sqref="FU160">
    <cfRule type="expression" dxfId="3430" priority="3429">
      <formula>AND($G160="SQUAT",ISBLANK($F160))</formula>
    </cfRule>
    <cfRule type="expression" dxfId="3429" priority="3430">
      <formula>AND($G160="BENCH",ISBLANK($F160))</formula>
    </cfRule>
    <cfRule type="expression" dxfId="3428" priority="3431">
      <formula>AND($G160="DEADLIFT",ISBLANK($F160))</formula>
    </cfRule>
  </conditionalFormatting>
  <conditionalFormatting sqref="FU160">
    <cfRule type="expression" dxfId="3427" priority="3424">
      <formula>$G160="SQUAT"</formula>
    </cfRule>
    <cfRule type="expression" dxfId="3426" priority="3425">
      <formula>$G160="BENCH"</formula>
    </cfRule>
    <cfRule type="expression" dxfId="3425" priority="3426">
      <formula>$G160="DEADLIFT"</formula>
    </cfRule>
    <cfRule type="expression" dxfId="3424" priority="3427">
      <formula>AND($G160="ACC",ISBLANK($F160))</formula>
    </cfRule>
    <cfRule type="expression" dxfId="3423" priority="3428">
      <formula>$G160="ACC"</formula>
    </cfRule>
  </conditionalFormatting>
  <conditionalFormatting sqref="FV160:FW160">
    <cfRule type="expression" dxfId="3422" priority="3419">
      <formula>$G160="SQUAT"</formula>
    </cfRule>
    <cfRule type="expression" dxfId="3421" priority="3420">
      <formula>$G160="BENCH"</formula>
    </cfRule>
    <cfRule type="expression" dxfId="3420" priority="3421">
      <formula>$G160="DEADLIFT"</formula>
    </cfRule>
    <cfRule type="expression" dxfId="3419" priority="3422">
      <formula>AND($G160="ACC",ISBLANK($F160))</formula>
    </cfRule>
    <cfRule type="expression" dxfId="3418" priority="3423">
      <formula>$G160="ACC"</formula>
    </cfRule>
  </conditionalFormatting>
  <conditionalFormatting sqref="FU179">
    <cfRule type="expression" dxfId="3417" priority="3416">
      <formula>AND($G179="SQUAT",ISBLANK($F179))</formula>
    </cfRule>
    <cfRule type="expression" dxfId="3416" priority="3417">
      <formula>AND($G179="BENCH",ISBLANK($F179))</formula>
    </cfRule>
    <cfRule type="expression" dxfId="3415" priority="3418">
      <formula>AND($G179="DEADLIFT",ISBLANK($F179))</formula>
    </cfRule>
  </conditionalFormatting>
  <conditionalFormatting sqref="FU179:FW179">
    <cfRule type="expression" dxfId="3414" priority="3411">
      <formula>$G179="SQUAT"</formula>
    </cfRule>
    <cfRule type="expression" dxfId="3413" priority="3412">
      <formula>$G179="BENCH"</formula>
    </cfRule>
    <cfRule type="expression" dxfId="3412" priority="3413">
      <formula>$G179="DEADLIFT"</formula>
    </cfRule>
    <cfRule type="expression" dxfId="3411" priority="3414">
      <formula>AND($G179="ACC",ISBLANK($F179))</formula>
    </cfRule>
    <cfRule type="expression" dxfId="3410" priority="3415">
      <formula>$G179="ACC"</formula>
    </cfRule>
  </conditionalFormatting>
  <conditionalFormatting sqref="FU182:FU185">
    <cfRule type="expression" dxfId="3409" priority="3408">
      <formula>AND($G182="SQUAT",ISBLANK($F182))</formula>
    </cfRule>
    <cfRule type="expression" dxfId="3408" priority="3409">
      <formula>AND($G182="BENCH",ISBLANK($F182))</formula>
    </cfRule>
    <cfRule type="expression" dxfId="3407" priority="3410">
      <formula>AND($G182="DEADLIFT",ISBLANK($F182))</formula>
    </cfRule>
  </conditionalFormatting>
  <conditionalFormatting sqref="FU182:FW185">
    <cfRule type="expression" dxfId="3406" priority="3403">
      <formula>$G182="SQUAT"</formula>
    </cfRule>
    <cfRule type="expression" dxfId="3405" priority="3404">
      <formula>$G182="BENCH"</formula>
    </cfRule>
    <cfRule type="expression" dxfId="3404" priority="3405">
      <formula>$G182="DEADLIFT"</formula>
    </cfRule>
    <cfRule type="expression" dxfId="3403" priority="3406">
      <formula>AND($G182="ACC",ISBLANK($F182))</formula>
    </cfRule>
    <cfRule type="expression" dxfId="3402" priority="3407">
      <formula>$G182="ACC"</formula>
    </cfRule>
  </conditionalFormatting>
  <conditionalFormatting sqref="FU181">
    <cfRule type="expression" dxfId="3401" priority="3400">
      <formula>AND($G181="SQUAT",ISBLANK($F181))</formula>
    </cfRule>
    <cfRule type="expression" dxfId="3400" priority="3401">
      <formula>AND($G181="BENCH",ISBLANK($F181))</formula>
    </cfRule>
    <cfRule type="expression" dxfId="3399" priority="3402">
      <formula>AND($G181="DEADLIFT",ISBLANK($F181))</formula>
    </cfRule>
  </conditionalFormatting>
  <conditionalFormatting sqref="FU181">
    <cfRule type="expression" dxfId="3398" priority="3395">
      <formula>$G181="SQUAT"</formula>
    </cfRule>
    <cfRule type="expression" dxfId="3397" priority="3396">
      <formula>$G181="BENCH"</formula>
    </cfRule>
    <cfRule type="expression" dxfId="3396" priority="3397">
      <formula>$G181="DEADLIFT"</formula>
    </cfRule>
    <cfRule type="expression" dxfId="3395" priority="3398">
      <formula>AND($G181="ACC",ISBLANK($F181))</formula>
    </cfRule>
    <cfRule type="expression" dxfId="3394" priority="3399">
      <formula>$G181="ACC"</formula>
    </cfRule>
  </conditionalFormatting>
  <conditionalFormatting sqref="FV181:FW181">
    <cfRule type="expression" dxfId="3393" priority="3390">
      <formula>$G181="SQUAT"</formula>
    </cfRule>
    <cfRule type="expression" dxfId="3392" priority="3391">
      <formula>$G181="BENCH"</formula>
    </cfRule>
    <cfRule type="expression" dxfId="3391" priority="3392">
      <formula>$G181="DEADLIFT"</formula>
    </cfRule>
    <cfRule type="expression" dxfId="3390" priority="3393">
      <formula>AND($G181="ACC",ISBLANK($F181))</formula>
    </cfRule>
    <cfRule type="expression" dxfId="3389" priority="3394">
      <formula>$G181="ACC"</formula>
    </cfRule>
  </conditionalFormatting>
  <conditionalFormatting sqref="FU175:FU178">
    <cfRule type="expression" dxfId="3388" priority="3387">
      <formula>AND($G175="SQUAT",ISBLANK($F175))</formula>
    </cfRule>
    <cfRule type="expression" dxfId="3387" priority="3388">
      <formula>AND($G175="BENCH",ISBLANK($F175))</formula>
    </cfRule>
    <cfRule type="expression" dxfId="3386" priority="3389">
      <formula>AND($G175="DEADLIFT",ISBLANK($F175))</formula>
    </cfRule>
  </conditionalFormatting>
  <conditionalFormatting sqref="FU175:FW178">
    <cfRule type="expression" dxfId="3385" priority="3382">
      <formula>$G175="SQUAT"</formula>
    </cfRule>
    <cfRule type="expression" dxfId="3384" priority="3383">
      <formula>$G175="BENCH"</formula>
    </cfRule>
    <cfRule type="expression" dxfId="3383" priority="3384">
      <formula>$G175="DEADLIFT"</formula>
    </cfRule>
    <cfRule type="expression" dxfId="3382" priority="3385">
      <formula>AND($G175="ACC",ISBLANK($F175))</formula>
    </cfRule>
    <cfRule type="expression" dxfId="3381" priority="3386">
      <formula>$G175="ACC"</formula>
    </cfRule>
  </conditionalFormatting>
  <conditionalFormatting sqref="FU174">
    <cfRule type="expression" dxfId="3380" priority="3379">
      <formula>AND($G174="SQUAT",ISBLANK($F174))</formula>
    </cfRule>
    <cfRule type="expression" dxfId="3379" priority="3380">
      <formula>AND($G174="BENCH",ISBLANK($F174))</formula>
    </cfRule>
    <cfRule type="expression" dxfId="3378" priority="3381">
      <formula>AND($G174="DEADLIFT",ISBLANK($F174))</formula>
    </cfRule>
  </conditionalFormatting>
  <conditionalFormatting sqref="FU174">
    <cfRule type="expression" dxfId="3377" priority="3374">
      <formula>$G174="SQUAT"</formula>
    </cfRule>
    <cfRule type="expression" dxfId="3376" priority="3375">
      <formula>$G174="BENCH"</formula>
    </cfRule>
    <cfRule type="expression" dxfId="3375" priority="3376">
      <formula>$G174="DEADLIFT"</formula>
    </cfRule>
    <cfRule type="expression" dxfId="3374" priority="3377">
      <formula>AND($G174="ACC",ISBLANK($F174))</formula>
    </cfRule>
    <cfRule type="expression" dxfId="3373" priority="3378">
      <formula>$G174="ACC"</formula>
    </cfRule>
  </conditionalFormatting>
  <conditionalFormatting sqref="FV174:FW174">
    <cfRule type="expression" dxfId="3372" priority="3369">
      <formula>$G174="SQUAT"</formula>
    </cfRule>
    <cfRule type="expression" dxfId="3371" priority="3370">
      <formula>$G174="BENCH"</formula>
    </cfRule>
    <cfRule type="expression" dxfId="3370" priority="3371">
      <formula>$G174="DEADLIFT"</formula>
    </cfRule>
    <cfRule type="expression" dxfId="3369" priority="3372">
      <formula>AND($G174="ACC",ISBLANK($F174))</formula>
    </cfRule>
    <cfRule type="expression" dxfId="3368" priority="3373">
      <formula>$G174="ACC"</formula>
    </cfRule>
  </conditionalFormatting>
  <conditionalFormatting sqref="FU193">
    <cfRule type="expression" dxfId="3367" priority="3366">
      <formula>AND($G193="SQUAT",ISBLANK($F193))</formula>
    </cfRule>
    <cfRule type="expression" dxfId="3366" priority="3367">
      <formula>AND($G193="BENCH",ISBLANK($F193))</formula>
    </cfRule>
    <cfRule type="expression" dxfId="3365" priority="3368">
      <formula>AND($G193="DEADLIFT",ISBLANK($F193))</formula>
    </cfRule>
  </conditionalFormatting>
  <conditionalFormatting sqref="FU193:FW193">
    <cfRule type="expression" dxfId="3364" priority="3361">
      <formula>$G193="SQUAT"</formula>
    </cfRule>
    <cfRule type="expression" dxfId="3363" priority="3362">
      <formula>$G193="BENCH"</formula>
    </cfRule>
    <cfRule type="expression" dxfId="3362" priority="3363">
      <formula>$G193="DEADLIFT"</formula>
    </cfRule>
    <cfRule type="expression" dxfId="3361" priority="3364">
      <formula>AND($G193="ACC",ISBLANK($F193))</formula>
    </cfRule>
    <cfRule type="expression" dxfId="3360" priority="3365">
      <formula>$G193="ACC"</formula>
    </cfRule>
  </conditionalFormatting>
  <conditionalFormatting sqref="FU196:FU199">
    <cfRule type="expression" dxfId="3359" priority="3358">
      <formula>AND($G196="SQUAT",ISBLANK($F196))</formula>
    </cfRule>
    <cfRule type="expression" dxfId="3358" priority="3359">
      <formula>AND($G196="BENCH",ISBLANK($F196))</formula>
    </cfRule>
    <cfRule type="expression" dxfId="3357" priority="3360">
      <formula>AND($G196="DEADLIFT",ISBLANK($F196))</formula>
    </cfRule>
  </conditionalFormatting>
  <conditionalFormatting sqref="FU196:FW199">
    <cfRule type="expression" dxfId="3356" priority="3353">
      <formula>$G196="SQUAT"</formula>
    </cfRule>
    <cfRule type="expression" dxfId="3355" priority="3354">
      <formula>$G196="BENCH"</formula>
    </cfRule>
    <cfRule type="expression" dxfId="3354" priority="3355">
      <formula>$G196="DEADLIFT"</formula>
    </cfRule>
    <cfRule type="expression" dxfId="3353" priority="3356">
      <formula>AND($G196="ACC",ISBLANK($F196))</formula>
    </cfRule>
    <cfRule type="expression" dxfId="3352" priority="3357">
      <formula>$G196="ACC"</formula>
    </cfRule>
  </conditionalFormatting>
  <conditionalFormatting sqref="FU195">
    <cfRule type="expression" dxfId="3351" priority="3350">
      <formula>AND($G195="SQUAT",ISBLANK($F195))</formula>
    </cfRule>
    <cfRule type="expression" dxfId="3350" priority="3351">
      <formula>AND($G195="BENCH",ISBLANK($F195))</formula>
    </cfRule>
    <cfRule type="expression" dxfId="3349" priority="3352">
      <formula>AND($G195="DEADLIFT",ISBLANK($F195))</formula>
    </cfRule>
  </conditionalFormatting>
  <conditionalFormatting sqref="FU195">
    <cfRule type="expression" dxfId="3348" priority="3345">
      <formula>$G195="SQUAT"</formula>
    </cfRule>
    <cfRule type="expression" dxfId="3347" priority="3346">
      <formula>$G195="BENCH"</formula>
    </cfRule>
    <cfRule type="expression" dxfId="3346" priority="3347">
      <formula>$G195="DEADLIFT"</formula>
    </cfRule>
    <cfRule type="expression" dxfId="3345" priority="3348">
      <formula>AND($G195="ACC",ISBLANK($F195))</formula>
    </cfRule>
    <cfRule type="expression" dxfId="3344" priority="3349">
      <formula>$G195="ACC"</formula>
    </cfRule>
  </conditionalFormatting>
  <conditionalFormatting sqref="FV195:FW195">
    <cfRule type="expression" dxfId="3343" priority="3340">
      <formula>$G195="SQUAT"</formula>
    </cfRule>
    <cfRule type="expression" dxfId="3342" priority="3341">
      <formula>$G195="BENCH"</formula>
    </cfRule>
    <cfRule type="expression" dxfId="3341" priority="3342">
      <formula>$G195="DEADLIFT"</formula>
    </cfRule>
    <cfRule type="expression" dxfId="3340" priority="3343">
      <formula>AND($G195="ACC",ISBLANK($F195))</formula>
    </cfRule>
    <cfRule type="expression" dxfId="3339" priority="3344">
      <formula>$G195="ACC"</formula>
    </cfRule>
  </conditionalFormatting>
  <conditionalFormatting sqref="FU189:FU192">
    <cfRule type="expression" dxfId="3338" priority="3337">
      <formula>AND($G189="SQUAT",ISBLANK($F189))</formula>
    </cfRule>
    <cfRule type="expression" dxfId="3337" priority="3338">
      <formula>AND($G189="BENCH",ISBLANK($F189))</formula>
    </cfRule>
    <cfRule type="expression" dxfId="3336" priority="3339">
      <formula>AND($G189="DEADLIFT",ISBLANK($F189))</formula>
    </cfRule>
  </conditionalFormatting>
  <conditionalFormatting sqref="FU189:FW192">
    <cfRule type="expression" dxfId="3335" priority="3332">
      <formula>$G189="SQUAT"</formula>
    </cfRule>
    <cfRule type="expression" dxfId="3334" priority="3333">
      <formula>$G189="BENCH"</formula>
    </cfRule>
    <cfRule type="expression" dxfId="3333" priority="3334">
      <formula>$G189="DEADLIFT"</formula>
    </cfRule>
    <cfRule type="expression" dxfId="3332" priority="3335">
      <formula>AND($G189="ACC",ISBLANK($F189))</formula>
    </cfRule>
    <cfRule type="expression" dxfId="3331" priority="3336">
      <formula>$G189="ACC"</formula>
    </cfRule>
  </conditionalFormatting>
  <conditionalFormatting sqref="FU188">
    <cfRule type="expression" dxfId="3330" priority="3329">
      <formula>AND($G188="SQUAT",ISBLANK($F188))</formula>
    </cfRule>
    <cfRule type="expression" dxfId="3329" priority="3330">
      <formula>AND($G188="BENCH",ISBLANK($F188))</formula>
    </cfRule>
    <cfRule type="expression" dxfId="3328" priority="3331">
      <formula>AND($G188="DEADLIFT",ISBLANK($F188))</formula>
    </cfRule>
  </conditionalFormatting>
  <conditionalFormatting sqref="FU188">
    <cfRule type="expression" dxfId="3327" priority="3324">
      <formula>$G188="SQUAT"</formula>
    </cfRule>
    <cfRule type="expression" dxfId="3326" priority="3325">
      <formula>$G188="BENCH"</formula>
    </cfRule>
    <cfRule type="expression" dxfId="3325" priority="3326">
      <formula>$G188="DEADLIFT"</formula>
    </cfRule>
    <cfRule type="expression" dxfId="3324" priority="3327">
      <formula>AND($G188="ACC",ISBLANK($F188))</formula>
    </cfRule>
    <cfRule type="expression" dxfId="3323" priority="3328">
      <formula>$G188="ACC"</formula>
    </cfRule>
  </conditionalFormatting>
  <conditionalFormatting sqref="FV188:FW188">
    <cfRule type="expression" dxfId="3322" priority="3319">
      <formula>$G188="SQUAT"</formula>
    </cfRule>
    <cfRule type="expression" dxfId="3321" priority="3320">
      <formula>$G188="BENCH"</formula>
    </cfRule>
    <cfRule type="expression" dxfId="3320" priority="3321">
      <formula>$G188="DEADLIFT"</formula>
    </cfRule>
    <cfRule type="expression" dxfId="3319" priority="3322">
      <formula>AND($G188="ACC",ISBLANK($F188))</formula>
    </cfRule>
    <cfRule type="expression" dxfId="3318" priority="3323">
      <formula>$G188="ACC"</formula>
    </cfRule>
  </conditionalFormatting>
  <conditionalFormatting sqref="FU214 FU221">
    <cfRule type="expression" dxfId="3317" priority="3316">
      <formula>AND($G214="SQUAT",ISBLANK($F214))</formula>
    </cfRule>
    <cfRule type="expression" dxfId="3316" priority="3317">
      <formula>AND($G214="BENCH",ISBLANK($F214))</formula>
    </cfRule>
    <cfRule type="expression" dxfId="3315" priority="3318">
      <formula>AND($G214="DEADLIFT",ISBLANK($F214))</formula>
    </cfRule>
  </conditionalFormatting>
  <conditionalFormatting sqref="FU221:FW221 FU214:FW214">
    <cfRule type="expression" dxfId="3314" priority="3311">
      <formula>$G214="SQUAT"</formula>
    </cfRule>
    <cfRule type="expression" dxfId="3313" priority="3312">
      <formula>$G214="BENCH"</formula>
    </cfRule>
    <cfRule type="expression" dxfId="3312" priority="3313">
      <formula>$G214="DEADLIFT"</formula>
    </cfRule>
    <cfRule type="expression" dxfId="3311" priority="3314">
      <formula>AND($G214="ACC",ISBLANK($F214))</formula>
    </cfRule>
    <cfRule type="expression" dxfId="3310" priority="3315">
      <formula>$G214="ACC"</formula>
    </cfRule>
  </conditionalFormatting>
  <conditionalFormatting sqref="FU235">
    <cfRule type="expression" dxfId="3309" priority="3308">
      <formula>AND($G235="SQUAT",ISBLANK($F235))</formula>
    </cfRule>
    <cfRule type="expression" dxfId="3308" priority="3309">
      <formula>AND($G235="BENCH",ISBLANK($F235))</formula>
    </cfRule>
    <cfRule type="expression" dxfId="3307" priority="3310">
      <formula>AND($G235="DEADLIFT",ISBLANK($F235))</formula>
    </cfRule>
  </conditionalFormatting>
  <conditionalFormatting sqref="FU235:FW235">
    <cfRule type="expression" dxfId="3306" priority="3303">
      <formula>$G235="SQUAT"</formula>
    </cfRule>
    <cfRule type="expression" dxfId="3305" priority="3304">
      <formula>$G235="BENCH"</formula>
    </cfRule>
    <cfRule type="expression" dxfId="3304" priority="3305">
      <formula>$G235="DEADLIFT"</formula>
    </cfRule>
    <cfRule type="expression" dxfId="3303" priority="3306">
      <formula>AND($G235="ACC",ISBLANK($F235))</formula>
    </cfRule>
    <cfRule type="expression" dxfId="3302" priority="3307">
      <formula>$G235="ACC"</formula>
    </cfRule>
  </conditionalFormatting>
  <conditionalFormatting sqref="FU217:FU220">
    <cfRule type="expression" dxfId="3301" priority="3300">
      <formula>AND($G217="SQUAT",ISBLANK($F217))</formula>
    </cfRule>
    <cfRule type="expression" dxfId="3300" priority="3301">
      <formula>AND($G217="BENCH",ISBLANK($F217))</formula>
    </cfRule>
    <cfRule type="expression" dxfId="3299" priority="3302">
      <formula>AND($G217="DEADLIFT",ISBLANK($F217))</formula>
    </cfRule>
  </conditionalFormatting>
  <conditionalFormatting sqref="FU217:FW220">
    <cfRule type="expression" dxfId="3298" priority="3295">
      <formula>$G217="SQUAT"</formula>
    </cfRule>
    <cfRule type="expression" dxfId="3297" priority="3296">
      <formula>$G217="BENCH"</formula>
    </cfRule>
    <cfRule type="expression" dxfId="3296" priority="3297">
      <formula>$G217="DEADLIFT"</formula>
    </cfRule>
    <cfRule type="expression" dxfId="3295" priority="3298">
      <formula>AND($G217="ACC",ISBLANK($F217))</formula>
    </cfRule>
    <cfRule type="expression" dxfId="3294" priority="3299">
      <formula>$G217="ACC"</formula>
    </cfRule>
  </conditionalFormatting>
  <conditionalFormatting sqref="FU216">
    <cfRule type="expression" dxfId="3293" priority="3292">
      <formula>AND($G216="SQUAT",ISBLANK($F216))</formula>
    </cfRule>
    <cfRule type="expression" dxfId="3292" priority="3293">
      <formula>AND($G216="BENCH",ISBLANK($F216))</formula>
    </cfRule>
    <cfRule type="expression" dxfId="3291" priority="3294">
      <formula>AND($G216="DEADLIFT",ISBLANK($F216))</formula>
    </cfRule>
  </conditionalFormatting>
  <conditionalFormatting sqref="FU216">
    <cfRule type="expression" dxfId="3290" priority="3287">
      <formula>$G216="SQUAT"</formula>
    </cfRule>
    <cfRule type="expression" dxfId="3289" priority="3288">
      <formula>$G216="BENCH"</formula>
    </cfRule>
    <cfRule type="expression" dxfId="3288" priority="3289">
      <formula>$G216="DEADLIFT"</formula>
    </cfRule>
    <cfRule type="expression" dxfId="3287" priority="3290">
      <formula>AND($G216="ACC",ISBLANK($F216))</formula>
    </cfRule>
    <cfRule type="expression" dxfId="3286" priority="3291">
      <formula>$G216="ACC"</formula>
    </cfRule>
  </conditionalFormatting>
  <conditionalFormatting sqref="FV216:FW216">
    <cfRule type="expression" dxfId="3285" priority="3282">
      <formula>$G216="SQUAT"</formula>
    </cfRule>
    <cfRule type="expression" dxfId="3284" priority="3283">
      <formula>$G216="BENCH"</formula>
    </cfRule>
    <cfRule type="expression" dxfId="3283" priority="3284">
      <formula>$G216="DEADLIFT"</formula>
    </cfRule>
    <cfRule type="expression" dxfId="3282" priority="3285">
      <formula>AND($G216="ACC",ISBLANK($F216))</formula>
    </cfRule>
    <cfRule type="expression" dxfId="3281" priority="3286">
      <formula>$G216="ACC"</formula>
    </cfRule>
  </conditionalFormatting>
  <conditionalFormatting sqref="FU210:FU213">
    <cfRule type="expression" dxfId="3280" priority="3279">
      <formula>AND($G210="SQUAT",ISBLANK($F210))</formula>
    </cfRule>
    <cfRule type="expression" dxfId="3279" priority="3280">
      <formula>AND($G210="BENCH",ISBLANK($F210))</formula>
    </cfRule>
    <cfRule type="expression" dxfId="3278" priority="3281">
      <formula>AND($G210="DEADLIFT",ISBLANK($F210))</formula>
    </cfRule>
  </conditionalFormatting>
  <conditionalFormatting sqref="FU210:FW213">
    <cfRule type="expression" dxfId="3277" priority="3274">
      <formula>$G210="SQUAT"</formula>
    </cfRule>
    <cfRule type="expression" dxfId="3276" priority="3275">
      <formula>$G210="BENCH"</formula>
    </cfRule>
    <cfRule type="expression" dxfId="3275" priority="3276">
      <formula>$G210="DEADLIFT"</formula>
    </cfRule>
    <cfRule type="expression" dxfId="3274" priority="3277">
      <formula>AND($G210="ACC",ISBLANK($F210))</formula>
    </cfRule>
    <cfRule type="expression" dxfId="3273" priority="3278">
      <formula>$G210="ACC"</formula>
    </cfRule>
  </conditionalFormatting>
  <conditionalFormatting sqref="FU209">
    <cfRule type="expression" dxfId="3272" priority="3271">
      <formula>AND($G209="SQUAT",ISBLANK($F209))</formula>
    </cfRule>
    <cfRule type="expression" dxfId="3271" priority="3272">
      <formula>AND($G209="BENCH",ISBLANK($F209))</formula>
    </cfRule>
    <cfRule type="expression" dxfId="3270" priority="3273">
      <formula>AND($G209="DEADLIFT",ISBLANK($F209))</formula>
    </cfRule>
  </conditionalFormatting>
  <conditionalFormatting sqref="FU209">
    <cfRule type="expression" dxfId="3269" priority="3266">
      <formula>$G209="SQUAT"</formula>
    </cfRule>
    <cfRule type="expression" dxfId="3268" priority="3267">
      <formula>$G209="BENCH"</formula>
    </cfRule>
    <cfRule type="expression" dxfId="3267" priority="3268">
      <formula>$G209="DEADLIFT"</formula>
    </cfRule>
    <cfRule type="expression" dxfId="3266" priority="3269">
      <formula>AND($G209="ACC",ISBLANK($F209))</formula>
    </cfRule>
    <cfRule type="expression" dxfId="3265" priority="3270">
      <formula>$G209="ACC"</formula>
    </cfRule>
  </conditionalFormatting>
  <conditionalFormatting sqref="FV209:FW209">
    <cfRule type="expression" dxfId="3264" priority="3261">
      <formula>$G209="SQUAT"</formula>
    </cfRule>
    <cfRule type="expression" dxfId="3263" priority="3262">
      <formula>$G209="BENCH"</formula>
    </cfRule>
    <cfRule type="expression" dxfId="3262" priority="3263">
      <formula>$G209="DEADLIFT"</formula>
    </cfRule>
    <cfRule type="expression" dxfId="3261" priority="3264">
      <formula>AND($G209="ACC",ISBLANK($F209))</formula>
    </cfRule>
    <cfRule type="expression" dxfId="3260" priority="3265">
      <formula>$G209="ACC"</formula>
    </cfRule>
  </conditionalFormatting>
  <conditionalFormatting sqref="FU228">
    <cfRule type="expression" dxfId="3259" priority="3258">
      <formula>AND($G228="SQUAT",ISBLANK($F228))</formula>
    </cfRule>
    <cfRule type="expression" dxfId="3258" priority="3259">
      <formula>AND($G228="BENCH",ISBLANK($F228))</formula>
    </cfRule>
    <cfRule type="expression" dxfId="3257" priority="3260">
      <formula>AND($G228="DEADLIFT",ISBLANK($F228))</formula>
    </cfRule>
  </conditionalFormatting>
  <conditionalFormatting sqref="FU228:FW228">
    <cfRule type="expression" dxfId="3256" priority="3253">
      <formula>$G228="SQUAT"</formula>
    </cfRule>
    <cfRule type="expression" dxfId="3255" priority="3254">
      <formula>$G228="BENCH"</formula>
    </cfRule>
    <cfRule type="expression" dxfId="3254" priority="3255">
      <formula>$G228="DEADLIFT"</formula>
    </cfRule>
    <cfRule type="expression" dxfId="3253" priority="3256">
      <formula>AND($G228="ACC",ISBLANK($F228))</formula>
    </cfRule>
    <cfRule type="expression" dxfId="3252" priority="3257">
      <formula>$G228="ACC"</formula>
    </cfRule>
  </conditionalFormatting>
  <conditionalFormatting sqref="FU231:FU234">
    <cfRule type="expression" dxfId="3251" priority="3250">
      <formula>AND($G231="SQUAT",ISBLANK($F231))</formula>
    </cfRule>
    <cfRule type="expression" dxfId="3250" priority="3251">
      <formula>AND($G231="BENCH",ISBLANK($F231))</formula>
    </cfRule>
    <cfRule type="expression" dxfId="3249" priority="3252">
      <formula>AND($G231="DEADLIFT",ISBLANK($F231))</formula>
    </cfRule>
  </conditionalFormatting>
  <conditionalFormatting sqref="FU231:FW234">
    <cfRule type="expression" dxfId="3248" priority="3245">
      <formula>$G231="SQUAT"</formula>
    </cfRule>
    <cfRule type="expression" dxfId="3247" priority="3246">
      <formula>$G231="BENCH"</formula>
    </cfRule>
    <cfRule type="expression" dxfId="3246" priority="3247">
      <formula>$G231="DEADLIFT"</formula>
    </cfRule>
    <cfRule type="expression" dxfId="3245" priority="3248">
      <formula>AND($G231="ACC",ISBLANK($F231))</formula>
    </cfRule>
    <cfRule type="expression" dxfId="3244" priority="3249">
      <formula>$G231="ACC"</formula>
    </cfRule>
  </conditionalFormatting>
  <conditionalFormatting sqref="FU230">
    <cfRule type="expression" dxfId="3243" priority="3242">
      <formula>AND($G230="SQUAT",ISBLANK($F230))</formula>
    </cfRule>
    <cfRule type="expression" dxfId="3242" priority="3243">
      <formula>AND($G230="BENCH",ISBLANK($F230))</formula>
    </cfRule>
    <cfRule type="expression" dxfId="3241" priority="3244">
      <formula>AND($G230="DEADLIFT",ISBLANK($F230))</formula>
    </cfRule>
  </conditionalFormatting>
  <conditionalFormatting sqref="FU230">
    <cfRule type="expression" dxfId="3240" priority="3237">
      <formula>$G230="SQUAT"</formula>
    </cfRule>
    <cfRule type="expression" dxfId="3239" priority="3238">
      <formula>$G230="BENCH"</formula>
    </cfRule>
    <cfRule type="expression" dxfId="3238" priority="3239">
      <formula>$G230="DEADLIFT"</formula>
    </cfRule>
    <cfRule type="expression" dxfId="3237" priority="3240">
      <formula>AND($G230="ACC",ISBLANK($F230))</formula>
    </cfRule>
    <cfRule type="expression" dxfId="3236" priority="3241">
      <formula>$G230="ACC"</formula>
    </cfRule>
  </conditionalFormatting>
  <conditionalFormatting sqref="FV230:FW230">
    <cfRule type="expression" dxfId="3235" priority="3232">
      <formula>$G230="SQUAT"</formula>
    </cfRule>
    <cfRule type="expression" dxfId="3234" priority="3233">
      <formula>$G230="BENCH"</formula>
    </cfRule>
    <cfRule type="expression" dxfId="3233" priority="3234">
      <formula>$G230="DEADLIFT"</formula>
    </cfRule>
    <cfRule type="expression" dxfId="3232" priority="3235">
      <formula>AND($G230="ACC",ISBLANK($F230))</formula>
    </cfRule>
    <cfRule type="expression" dxfId="3231" priority="3236">
      <formula>$G230="ACC"</formula>
    </cfRule>
  </conditionalFormatting>
  <conditionalFormatting sqref="FU224:FU227">
    <cfRule type="expression" dxfId="3230" priority="3229">
      <formula>AND($G224="SQUAT",ISBLANK($F224))</formula>
    </cfRule>
    <cfRule type="expression" dxfId="3229" priority="3230">
      <formula>AND($G224="BENCH",ISBLANK($F224))</formula>
    </cfRule>
    <cfRule type="expression" dxfId="3228" priority="3231">
      <formula>AND($G224="DEADLIFT",ISBLANK($F224))</formula>
    </cfRule>
  </conditionalFormatting>
  <conditionalFormatting sqref="FU224:FW227">
    <cfRule type="expression" dxfId="3227" priority="3224">
      <formula>$G224="SQUAT"</formula>
    </cfRule>
    <cfRule type="expression" dxfId="3226" priority="3225">
      <formula>$G224="BENCH"</formula>
    </cfRule>
    <cfRule type="expression" dxfId="3225" priority="3226">
      <formula>$G224="DEADLIFT"</formula>
    </cfRule>
    <cfRule type="expression" dxfId="3224" priority="3227">
      <formula>AND($G224="ACC",ISBLANK($F224))</formula>
    </cfRule>
    <cfRule type="expression" dxfId="3223" priority="3228">
      <formula>$G224="ACC"</formula>
    </cfRule>
  </conditionalFormatting>
  <conditionalFormatting sqref="FU223">
    <cfRule type="expression" dxfId="3222" priority="3221">
      <formula>AND($G223="SQUAT",ISBLANK($F223))</formula>
    </cfRule>
    <cfRule type="expression" dxfId="3221" priority="3222">
      <formula>AND($G223="BENCH",ISBLANK($F223))</formula>
    </cfRule>
    <cfRule type="expression" dxfId="3220" priority="3223">
      <formula>AND($G223="DEADLIFT",ISBLANK($F223))</formula>
    </cfRule>
  </conditionalFormatting>
  <conditionalFormatting sqref="FU223">
    <cfRule type="expression" dxfId="3219" priority="3216">
      <formula>$G223="SQUAT"</formula>
    </cfRule>
    <cfRule type="expression" dxfId="3218" priority="3217">
      <formula>$G223="BENCH"</formula>
    </cfRule>
    <cfRule type="expression" dxfId="3217" priority="3218">
      <formula>$G223="DEADLIFT"</formula>
    </cfRule>
    <cfRule type="expression" dxfId="3216" priority="3219">
      <formula>AND($G223="ACC",ISBLANK($F223))</formula>
    </cfRule>
    <cfRule type="expression" dxfId="3215" priority="3220">
      <formula>$G223="ACC"</formula>
    </cfRule>
  </conditionalFormatting>
  <conditionalFormatting sqref="FV223:FW223">
    <cfRule type="expression" dxfId="3214" priority="3211">
      <formula>$G223="SQUAT"</formula>
    </cfRule>
    <cfRule type="expression" dxfId="3213" priority="3212">
      <formula>$G223="BENCH"</formula>
    </cfRule>
    <cfRule type="expression" dxfId="3212" priority="3213">
      <formula>$G223="DEADLIFT"</formula>
    </cfRule>
    <cfRule type="expression" dxfId="3211" priority="3214">
      <formula>AND($G223="ACC",ISBLANK($F223))</formula>
    </cfRule>
    <cfRule type="expression" dxfId="3210" priority="3215">
      <formula>$G223="ACC"</formula>
    </cfRule>
  </conditionalFormatting>
  <conditionalFormatting sqref="FU242">
    <cfRule type="expression" dxfId="3209" priority="3208">
      <formula>AND($G242="SQUAT",ISBLANK($F242))</formula>
    </cfRule>
    <cfRule type="expression" dxfId="3208" priority="3209">
      <formula>AND($G242="BENCH",ISBLANK($F242))</formula>
    </cfRule>
    <cfRule type="expression" dxfId="3207" priority="3210">
      <formula>AND($G242="DEADLIFT",ISBLANK($F242))</formula>
    </cfRule>
  </conditionalFormatting>
  <conditionalFormatting sqref="FU242:FW242">
    <cfRule type="expression" dxfId="3206" priority="3203">
      <formula>$G242="SQUAT"</formula>
    </cfRule>
    <cfRule type="expression" dxfId="3205" priority="3204">
      <formula>$G242="BENCH"</formula>
    </cfRule>
    <cfRule type="expression" dxfId="3204" priority="3205">
      <formula>$G242="DEADLIFT"</formula>
    </cfRule>
    <cfRule type="expression" dxfId="3203" priority="3206">
      <formula>AND($G242="ACC",ISBLANK($F242))</formula>
    </cfRule>
    <cfRule type="expression" dxfId="3202" priority="3207">
      <formula>$G242="ACC"</formula>
    </cfRule>
  </conditionalFormatting>
  <conditionalFormatting sqref="FU245:FU248">
    <cfRule type="expression" dxfId="3201" priority="3200">
      <formula>AND($G245="SQUAT",ISBLANK($F245))</formula>
    </cfRule>
    <cfRule type="expression" dxfId="3200" priority="3201">
      <formula>AND($G245="BENCH",ISBLANK($F245))</formula>
    </cfRule>
    <cfRule type="expression" dxfId="3199" priority="3202">
      <formula>AND($G245="DEADLIFT",ISBLANK($F245))</formula>
    </cfRule>
  </conditionalFormatting>
  <conditionalFormatting sqref="FU245:FW248">
    <cfRule type="expression" dxfId="3198" priority="3195">
      <formula>$G245="SQUAT"</formula>
    </cfRule>
    <cfRule type="expression" dxfId="3197" priority="3196">
      <formula>$G245="BENCH"</formula>
    </cfRule>
    <cfRule type="expression" dxfId="3196" priority="3197">
      <formula>$G245="DEADLIFT"</formula>
    </cfRule>
    <cfRule type="expression" dxfId="3195" priority="3198">
      <formula>AND($G245="ACC",ISBLANK($F245))</formula>
    </cfRule>
    <cfRule type="expression" dxfId="3194" priority="3199">
      <formula>$G245="ACC"</formula>
    </cfRule>
  </conditionalFormatting>
  <conditionalFormatting sqref="FU244">
    <cfRule type="expression" dxfId="3193" priority="3192">
      <formula>AND($G244="SQUAT",ISBLANK($F244))</formula>
    </cfRule>
    <cfRule type="expression" dxfId="3192" priority="3193">
      <formula>AND($G244="BENCH",ISBLANK($F244))</formula>
    </cfRule>
    <cfRule type="expression" dxfId="3191" priority="3194">
      <formula>AND($G244="DEADLIFT",ISBLANK($F244))</formula>
    </cfRule>
  </conditionalFormatting>
  <conditionalFormatting sqref="FU244">
    <cfRule type="expression" dxfId="3190" priority="3187">
      <formula>$G244="SQUAT"</formula>
    </cfRule>
    <cfRule type="expression" dxfId="3189" priority="3188">
      <formula>$G244="BENCH"</formula>
    </cfRule>
    <cfRule type="expression" dxfId="3188" priority="3189">
      <formula>$G244="DEADLIFT"</formula>
    </cfRule>
    <cfRule type="expression" dxfId="3187" priority="3190">
      <formula>AND($G244="ACC",ISBLANK($F244))</formula>
    </cfRule>
    <cfRule type="expression" dxfId="3186" priority="3191">
      <formula>$G244="ACC"</formula>
    </cfRule>
  </conditionalFormatting>
  <conditionalFormatting sqref="FV244:FW244">
    <cfRule type="expression" dxfId="3185" priority="3182">
      <formula>$G244="SQUAT"</formula>
    </cfRule>
    <cfRule type="expression" dxfId="3184" priority="3183">
      <formula>$G244="BENCH"</formula>
    </cfRule>
    <cfRule type="expression" dxfId="3183" priority="3184">
      <formula>$G244="DEADLIFT"</formula>
    </cfRule>
    <cfRule type="expression" dxfId="3182" priority="3185">
      <formula>AND($G244="ACC",ISBLANK($F244))</formula>
    </cfRule>
    <cfRule type="expression" dxfId="3181" priority="3186">
      <formula>$G244="ACC"</formula>
    </cfRule>
  </conditionalFormatting>
  <conditionalFormatting sqref="FU238:FU241">
    <cfRule type="expression" dxfId="3180" priority="3179">
      <formula>AND($G238="SQUAT",ISBLANK($F238))</formula>
    </cfRule>
    <cfRule type="expression" dxfId="3179" priority="3180">
      <formula>AND($G238="BENCH",ISBLANK($F238))</formula>
    </cfRule>
    <cfRule type="expression" dxfId="3178" priority="3181">
      <formula>AND($G238="DEADLIFT",ISBLANK($F238))</formula>
    </cfRule>
  </conditionalFormatting>
  <conditionalFormatting sqref="FU238:FW241">
    <cfRule type="expression" dxfId="3177" priority="3174">
      <formula>$G238="SQUAT"</formula>
    </cfRule>
    <cfRule type="expression" dxfId="3176" priority="3175">
      <formula>$G238="BENCH"</formula>
    </cfRule>
    <cfRule type="expression" dxfId="3175" priority="3176">
      <formula>$G238="DEADLIFT"</formula>
    </cfRule>
    <cfRule type="expression" dxfId="3174" priority="3177">
      <formula>AND($G238="ACC",ISBLANK($F238))</formula>
    </cfRule>
    <cfRule type="expression" dxfId="3173" priority="3178">
      <formula>$G238="ACC"</formula>
    </cfRule>
  </conditionalFormatting>
  <conditionalFormatting sqref="FU237">
    <cfRule type="expression" dxfId="3172" priority="3171">
      <formula>AND($G237="SQUAT",ISBLANK($F237))</formula>
    </cfRule>
    <cfRule type="expression" dxfId="3171" priority="3172">
      <formula>AND($G237="BENCH",ISBLANK($F237))</formula>
    </cfRule>
    <cfRule type="expression" dxfId="3170" priority="3173">
      <formula>AND($G237="DEADLIFT",ISBLANK($F237))</formula>
    </cfRule>
  </conditionalFormatting>
  <conditionalFormatting sqref="FU237">
    <cfRule type="expression" dxfId="3169" priority="3166">
      <formula>$G237="SQUAT"</formula>
    </cfRule>
    <cfRule type="expression" dxfId="3168" priority="3167">
      <formula>$G237="BENCH"</formula>
    </cfRule>
    <cfRule type="expression" dxfId="3167" priority="3168">
      <formula>$G237="DEADLIFT"</formula>
    </cfRule>
    <cfRule type="expression" dxfId="3166" priority="3169">
      <formula>AND($G237="ACC",ISBLANK($F237))</formula>
    </cfRule>
    <cfRule type="expression" dxfId="3165" priority="3170">
      <formula>$G237="ACC"</formula>
    </cfRule>
  </conditionalFormatting>
  <conditionalFormatting sqref="FV237:FW237">
    <cfRule type="expression" dxfId="3164" priority="3161">
      <formula>$G237="SQUAT"</formula>
    </cfRule>
    <cfRule type="expression" dxfId="3163" priority="3162">
      <formula>$G237="BENCH"</formula>
    </cfRule>
    <cfRule type="expression" dxfId="3162" priority="3163">
      <formula>$G237="DEADLIFT"</formula>
    </cfRule>
    <cfRule type="expression" dxfId="3161" priority="3164">
      <formula>AND($G237="ACC",ISBLANK($F237))</formula>
    </cfRule>
    <cfRule type="expression" dxfId="3160" priority="3165">
      <formula>$G237="ACC"</formula>
    </cfRule>
  </conditionalFormatting>
  <conditionalFormatting sqref="GD18 GD25">
    <cfRule type="expression" dxfId="3159" priority="3158">
      <formula>AND($G18="SQUAT",ISBLANK($F18))</formula>
    </cfRule>
    <cfRule type="expression" dxfId="3158" priority="3159">
      <formula>AND($G18="BENCH",ISBLANK($F18))</formula>
    </cfRule>
    <cfRule type="expression" dxfId="3157" priority="3160">
      <formula>AND($G18="DEADLIFT",ISBLANK($F18))</formula>
    </cfRule>
  </conditionalFormatting>
  <conditionalFormatting sqref="GD25:GF25 GD18:GF18">
    <cfRule type="expression" dxfId="3156" priority="3153">
      <formula>$G18="SQUAT"</formula>
    </cfRule>
    <cfRule type="expression" dxfId="3155" priority="3154">
      <formula>$G18="BENCH"</formula>
    </cfRule>
    <cfRule type="expression" dxfId="3154" priority="3155">
      <formula>$G18="DEADLIFT"</formula>
    </cfRule>
    <cfRule type="expression" dxfId="3153" priority="3156">
      <formula>AND($G18="ACC",ISBLANK($F18))</formula>
    </cfRule>
    <cfRule type="expression" dxfId="3152" priority="3157">
      <formula>$G18="ACC"</formula>
    </cfRule>
  </conditionalFormatting>
  <conditionalFormatting sqref="GD39">
    <cfRule type="expression" dxfId="3151" priority="3150">
      <formula>AND($G39="SQUAT",ISBLANK($F39))</formula>
    </cfRule>
    <cfRule type="expression" dxfId="3150" priority="3151">
      <formula>AND($G39="BENCH",ISBLANK($F39))</formula>
    </cfRule>
    <cfRule type="expression" dxfId="3149" priority="3152">
      <formula>AND($G39="DEADLIFT",ISBLANK($F39))</formula>
    </cfRule>
  </conditionalFormatting>
  <conditionalFormatting sqref="GD39:GF39">
    <cfRule type="expression" dxfId="3148" priority="3145">
      <formula>$G39="SQUAT"</formula>
    </cfRule>
    <cfRule type="expression" dxfId="3147" priority="3146">
      <formula>$G39="BENCH"</formula>
    </cfRule>
    <cfRule type="expression" dxfId="3146" priority="3147">
      <formula>$G39="DEADLIFT"</formula>
    </cfRule>
    <cfRule type="expression" dxfId="3145" priority="3148">
      <formula>AND($G39="ACC",ISBLANK($F39))</formula>
    </cfRule>
    <cfRule type="expression" dxfId="3144" priority="3149">
      <formula>$G39="ACC"</formula>
    </cfRule>
  </conditionalFormatting>
  <conditionalFormatting sqref="GD21:GD24">
    <cfRule type="expression" dxfId="3143" priority="3142">
      <formula>AND($G21="SQUAT",ISBLANK($F21))</formula>
    </cfRule>
    <cfRule type="expression" dxfId="3142" priority="3143">
      <formula>AND($G21="BENCH",ISBLANK($F21))</formula>
    </cfRule>
    <cfRule type="expression" dxfId="3141" priority="3144">
      <formula>AND($G21="DEADLIFT",ISBLANK($F21))</formula>
    </cfRule>
  </conditionalFormatting>
  <conditionalFormatting sqref="GD21:GF24">
    <cfRule type="expression" dxfId="3140" priority="3137">
      <formula>$G21="SQUAT"</formula>
    </cfRule>
    <cfRule type="expression" dxfId="3139" priority="3138">
      <formula>$G21="BENCH"</formula>
    </cfRule>
    <cfRule type="expression" dxfId="3138" priority="3139">
      <formula>$G21="DEADLIFT"</formula>
    </cfRule>
    <cfRule type="expression" dxfId="3137" priority="3140">
      <formula>AND($G21="ACC",ISBLANK($F21))</formula>
    </cfRule>
    <cfRule type="expression" dxfId="3136" priority="3141">
      <formula>$G21="ACC"</formula>
    </cfRule>
  </conditionalFormatting>
  <conditionalFormatting sqref="GD20">
    <cfRule type="expression" dxfId="3135" priority="3134">
      <formula>AND($G20="SQUAT",ISBLANK($F20))</formula>
    </cfRule>
    <cfRule type="expression" dxfId="3134" priority="3135">
      <formula>AND($G20="BENCH",ISBLANK($F20))</formula>
    </cfRule>
    <cfRule type="expression" dxfId="3133" priority="3136">
      <formula>AND($G20="DEADLIFT",ISBLANK($F20))</formula>
    </cfRule>
  </conditionalFormatting>
  <conditionalFormatting sqref="GD20">
    <cfRule type="expression" dxfId="3132" priority="3129">
      <formula>$G20="SQUAT"</formula>
    </cfRule>
    <cfRule type="expression" dxfId="3131" priority="3130">
      <formula>$G20="BENCH"</formula>
    </cfRule>
    <cfRule type="expression" dxfId="3130" priority="3131">
      <formula>$G20="DEADLIFT"</formula>
    </cfRule>
    <cfRule type="expression" dxfId="3129" priority="3132">
      <formula>AND($G20="ACC",ISBLANK($F20))</formula>
    </cfRule>
    <cfRule type="expression" dxfId="3128" priority="3133">
      <formula>$G20="ACC"</formula>
    </cfRule>
  </conditionalFormatting>
  <conditionalFormatting sqref="GE20:GF20">
    <cfRule type="expression" dxfId="3127" priority="3124">
      <formula>$G20="SQUAT"</formula>
    </cfRule>
    <cfRule type="expression" dxfId="3126" priority="3125">
      <formula>$G20="BENCH"</formula>
    </cfRule>
    <cfRule type="expression" dxfId="3125" priority="3126">
      <formula>$G20="DEADLIFT"</formula>
    </cfRule>
    <cfRule type="expression" dxfId="3124" priority="3127">
      <formula>AND($G20="ACC",ISBLANK($F20))</formula>
    </cfRule>
    <cfRule type="expression" dxfId="3123" priority="3128">
      <formula>$G20="ACC"</formula>
    </cfRule>
  </conditionalFormatting>
  <conditionalFormatting sqref="GD14:GD17">
    <cfRule type="expression" dxfId="3122" priority="3121">
      <formula>AND($G14="SQUAT",ISBLANK($F14))</formula>
    </cfRule>
    <cfRule type="expression" dxfId="3121" priority="3122">
      <formula>AND($G14="BENCH",ISBLANK($F14))</formula>
    </cfRule>
    <cfRule type="expression" dxfId="3120" priority="3123">
      <formula>AND($G14="DEADLIFT",ISBLANK($F14))</formula>
    </cfRule>
  </conditionalFormatting>
  <conditionalFormatting sqref="GD14:GF17">
    <cfRule type="expression" dxfId="3119" priority="3116">
      <formula>$G14="SQUAT"</formula>
    </cfRule>
    <cfRule type="expression" dxfId="3118" priority="3117">
      <formula>$G14="BENCH"</formula>
    </cfRule>
    <cfRule type="expression" dxfId="3117" priority="3118">
      <formula>$G14="DEADLIFT"</formula>
    </cfRule>
    <cfRule type="expression" dxfId="3116" priority="3119">
      <formula>AND($G14="ACC",ISBLANK($F14))</formula>
    </cfRule>
    <cfRule type="expression" dxfId="3115" priority="3120">
      <formula>$G14="ACC"</formula>
    </cfRule>
  </conditionalFormatting>
  <conditionalFormatting sqref="GD13">
    <cfRule type="expression" dxfId="3114" priority="3113">
      <formula>AND($G13="SQUAT",ISBLANK($F13))</formula>
    </cfRule>
    <cfRule type="expression" dxfId="3113" priority="3114">
      <formula>AND($G13="BENCH",ISBLANK($F13))</formula>
    </cfRule>
    <cfRule type="expression" dxfId="3112" priority="3115">
      <formula>AND($G13="DEADLIFT",ISBLANK($F13))</formula>
    </cfRule>
  </conditionalFormatting>
  <conditionalFormatting sqref="GD13">
    <cfRule type="expression" dxfId="3111" priority="3108">
      <formula>$G13="SQUAT"</formula>
    </cfRule>
    <cfRule type="expression" dxfId="3110" priority="3109">
      <formula>$G13="BENCH"</formula>
    </cfRule>
    <cfRule type="expression" dxfId="3109" priority="3110">
      <formula>$G13="DEADLIFT"</formula>
    </cfRule>
    <cfRule type="expression" dxfId="3108" priority="3111">
      <formula>AND($G13="ACC",ISBLANK($F13))</formula>
    </cfRule>
    <cfRule type="expression" dxfId="3107" priority="3112">
      <formula>$G13="ACC"</formula>
    </cfRule>
  </conditionalFormatting>
  <conditionalFormatting sqref="GE13:GF13">
    <cfRule type="expression" dxfId="3106" priority="3103">
      <formula>$G13="SQUAT"</formula>
    </cfRule>
    <cfRule type="expression" dxfId="3105" priority="3104">
      <formula>$G13="BENCH"</formula>
    </cfRule>
    <cfRule type="expression" dxfId="3104" priority="3105">
      <formula>$G13="DEADLIFT"</formula>
    </cfRule>
    <cfRule type="expression" dxfId="3103" priority="3106">
      <formula>AND($G13="ACC",ISBLANK($F13))</formula>
    </cfRule>
    <cfRule type="expression" dxfId="3102" priority="3107">
      <formula>$G13="ACC"</formula>
    </cfRule>
  </conditionalFormatting>
  <conditionalFormatting sqref="GD32">
    <cfRule type="expression" dxfId="3101" priority="3100">
      <formula>AND($G32="SQUAT",ISBLANK($F32))</formula>
    </cfRule>
    <cfRule type="expression" dxfId="3100" priority="3101">
      <formula>AND($G32="BENCH",ISBLANK($F32))</formula>
    </cfRule>
    <cfRule type="expression" dxfId="3099" priority="3102">
      <formula>AND($G32="DEADLIFT",ISBLANK($F32))</formula>
    </cfRule>
  </conditionalFormatting>
  <conditionalFormatting sqref="GD32:GF32">
    <cfRule type="expression" dxfId="3098" priority="3095">
      <formula>$G32="SQUAT"</formula>
    </cfRule>
    <cfRule type="expression" dxfId="3097" priority="3096">
      <formula>$G32="BENCH"</formula>
    </cfRule>
    <cfRule type="expression" dxfId="3096" priority="3097">
      <formula>$G32="DEADLIFT"</formula>
    </cfRule>
    <cfRule type="expression" dxfId="3095" priority="3098">
      <formula>AND($G32="ACC",ISBLANK($F32))</formula>
    </cfRule>
    <cfRule type="expression" dxfId="3094" priority="3099">
      <formula>$G32="ACC"</formula>
    </cfRule>
  </conditionalFormatting>
  <conditionalFormatting sqref="GD35:GD38">
    <cfRule type="expression" dxfId="3093" priority="3092">
      <formula>AND($G35="SQUAT",ISBLANK($F35))</formula>
    </cfRule>
    <cfRule type="expression" dxfId="3092" priority="3093">
      <formula>AND($G35="BENCH",ISBLANK($F35))</formula>
    </cfRule>
    <cfRule type="expression" dxfId="3091" priority="3094">
      <formula>AND($G35="DEADLIFT",ISBLANK($F35))</formula>
    </cfRule>
  </conditionalFormatting>
  <conditionalFormatting sqref="GD35:GF38">
    <cfRule type="expression" dxfId="3090" priority="3087">
      <formula>$G35="SQUAT"</formula>
    </cfRule>
    <cfRule type="expression" dxfId="3089" priority="3088">
      <formula>$G35="BENCH"</formula>
    </cfRule>
    <cfRule type="expression" dxfId="3088" priority="3089">
      <formula>$G35="DEADLIFT"</formula>
    </cfRule>
    <cfRule type="expression" dxfId="3087" priority="3090">
      <formula>AND($G35="ACC",ISBLANK($F35))</formula>
    </cfRule>
    <cfRule type="expression" dxfId="3086" priority="3091">
      <formula>$G35="ACC"</formula>
    </cfRule>
  </conditionalFormatting>
  <conditionalFormatting sqref="GD34">
    <cfRule type="expression" dxfId="3085" priority="3084">
      <formula>AND($G34="SQUAT",ISBLANK($F34))</formula>
    </cfRule>
    <cfRule type="expression" dxfId="3084" priority="3085">
      <formula>AND($G34="BENCH",ISBLANK($F34))</formula>
    </cfRule>
    <cfRule type="expression" dxfId="3083" priority="3086">
      <formula>AND($G34="DEADLIFT",ISBLANK($F34))</formula>
    </cfRule>
  </conditionalFormatting>
  <conditionalFormatting sqref="GD34">
    <cfRule type="expression" dxfId="3082" priority="3079">
      <formula>$G34="SQUAT"</formula>
    </cfRule>
    <cfRule type="expression" dxfId="3081" priority="3080">
      <formula>$G34="BENCH"</formula>
    </cfRule>
    <cfRule type="expression" dxfId="3080" priority="3081">
      <formula>$G34="DEADLIFT"</formula>
    </cfRule>
    <cfRule type="expression" dxfId="3079" priority="3082">
      <formula>AND($G34="ACC",ISBLANK($F34))</formula>
    </cfRule>
    <cfRule type="expression" dxfId="3078" priority="3083">
      <formula>$G34="ACC"</formula>
    </cfRule>
  </conditionalFormatting>
  <conditionalFormatting sqref="GE34:GF34">
    <cfRule type="expression" dxfId="3077" priority="3074">
      <formula>$G34="SQUAT"</formula>
    </cfRule>
    <cfRule type="expression" dxfId="3076" priority="3075">
      <formula>$G34="BENCH"</formula>
    </cfRule>
    <cfRule type="expression" dxfId="3075" priority="3076">
      <formula>$G34="DEADLIFT"</formula>
    </cfRule>
    <cfRule type="expression" dxfId="3074" priority="3077">
      <formula>AND($G34="ACC",ISBLANK($F34))</formula>
    </cfRule>
    <cfRule type="expression" dxfId="3073" priority="3078">
      <formula>$G34="ACC"</formula>
    </cfRule>
  </conditionalFormatting>
  <conditionalFormatting sqref="GD28:GD31">
    <cfRule type="expression" dxfId="3072" priority="3071">
      <formula>AND($G28="SQUAT",ISBLANK($F28))</formula>
    </cfRule>
    <cfRule type="expression" dxfId="3071" priority="3072">
      <formula>AND($G28="BENCH",ISBLANK($F28))</formula>
    </cfRule>
    <cfRule type="expression" dxfId="3070" priority="3073">
      <formula>AND($G28="DEADLIFT",ISBLANK($F28))</formula>
    </cfRule>
  </conditionalFormatting>
  <conditionalFormatting sqref="GD28:GF31">
    <cfRule type="expression" dxfId="3069" priority="3066">
      <formula>$G28="SQUAT"</formula>
    </cfRule>
    <cfRule type="expression" dxfId="3068" priority="3067">
      <formula>$G28="BENCH"</formula>
    </cfRule>
    <cfRule type="expression" dxfId="3067" priority="3068">
      <formula>$G28="DEADLIFT"</formula>
    </cfRule>
    <cfRule type="expression" dxfId="3066" priority="3069">
      <formula>AND($G28="ACC",ISBLANK($F28))</formula>
    </cfRule>
    <cfRule type="expression" dxfId="3065" priority="3070">
      <formula>$G28="ACC"</formula>
    </cfRule>
  </conditionalFormatting>
  <conditionalFormatting sqref="GD27">
    <cfRule type="expression" dxfId="3064" priority="3063">
      <formula>AND($G27="SQUAT",ISBLANK($F27))</formula>
    </cfRule>
    <cfRule type="expression" dxfId="3063" priority="3064">
      <formula>AND($G27="BENCH",ISBLANK($F27))</formula>
    </cfRule>
    <cfRule type="expression" dxfId="3062" priority="3065">
      <formula>AND($G27="DEADLIFT",ISBLANK($F27))</formula>
    </cfRule>
  </conditionalFormatting>
  <conditionalFormatting sqref="GD27">
    <cfRule type="expression" dxfId="3061" priority="3058">
      <formula>$G27="SQUAT"</formula>
    </cfRule>
    <cfRule type="expression" dxfId="3060" priority="3059">
      <formula>$G27="BENCH"</formula>
    </cfRule>
    <cfRule type="expression" dxfId="3059" priority="3060">
      <formula>$G27="DEADLIFT"</formula>
    </cfRule>
    <cfRule type="expression" dxfId="3058" priority="3061">
      <formula>AND($G27="ACC",ISBLANK($F27))</formula>
    </cfRule>
    <cfRule type="expression" dxfId="3057" priority="3062">
      <formula>$G27="ACC"</formula>
    </cfRule>
  </conditionalFormatting>
  <conditionalFormatting sqref="GE27:GF27">
    <cfRule type="expression" dxfId="3056" priority="3053">
      <formula>$G27="SQUAT"</formula>
    </cfRule>
    <cfRule type="expression" dxfId="3055" priority="3054">
      <formula>$G27="BENCH"</formula>
    </cfRule>
    <cfRule type="expression" dxfId="3054" priority="3055">
      <formula>$G27="DEADLIFT"</formula>
    </cfRule>
    <cfRule type="expression" dxfId="3053" priority="3056">
      <formula>AND($G27="ACC",ISBLANK($F27))</formula>
    </cfRule>
    <cfRule type="expression" dxfId="3052" priority="3057">
      <formula>$G27="ACC"</formula>
    </cfRule>
  </conditionalFormatting>
  <conditionalFormatting sqref="GD46">
    <cfRule type="expression" dxfId="3051" priority="3050">
      <formula>AND($G46="SQUAT",ISBLANK($F46))</formula>
    </cfRule>
    <cfRule type="expression" dxfId="3050" priority="3051">
      <formula>AND($G46="BENCH",ISBLANK($F46))</formula>
    </cfRule>
    <cfRule type="expression" dxfId="3049" priority="3052">
      <formula>AND($G46="DEADLIFT",ISBLANK($F46))</formula>
    </cfRule>
  </conditionalFormatting>
  <conditionalFormatting sqref="GD46:GF46">
    <cfRule type="expression" dxfId="3048" priority="3045">
      <formula>$G46="SQUAT"</formula>
    </cfRule>
    <cfRule type="expression" dxfId="3047" priority="3046">
      <formula>$G46="BENCH"</formula>
    </cfRule>
    <cfRule type="expression" dxfId="3046" priority="3047">
      <formula>$G46="DEADLIFT"</formula>
    </cfRule>
    <cfRule type="expression" dxfId="3045" priority="3048">
      <formula>AND($G46="ACC",ISBLANK($F46))</formula>
    </cfRule>
    <cfRule type="expression" dxfId="3044" priority="3049">
      <formula>$G46="ACC"</formula>
    </cfRule>
  </conditionalFormatting>
  <conditionalFormatting sqref="GD49:GD52">
    <cfRule type="expression" dxfId="3043" priority="3042">
      <formula>AND($G49="SQUAT",ISBLANK($F49))</formula>
    </cfRule>
    <cfRule type="expression" dxfId="3042" priority="3043">
      <formula>AND($G49="BENCH",ISBLANK($F49))</formula>
    </cfRule>
    <cfRule type="expression" dxfId="3041" priority="3044">
      <formula>AND($G49="DEADLIFT",ISBLANK($F49))</formula>
    </cfRule>
  </conditionalFormatting>
  <conditionalFormatting sqref="GD49:GF52">
    <cfRule type="expression" dxfId="3040" priority="3037">
      <formula>$G49="SQUAT"</formula>
    </cfRule>
    <cfRule type="expression" dxfId="3039" priority="3038">
      <formula>$G49="BENCH"</formula>
    </cfRule>
    <cfRule type="expression" dxfId="3038" priority="3039">
      <formula>$G49="DEADLIFT"</formula>
    </cfRule>
    <cfRule type="expression" dxfId="3037" priority="3040">
      <formula>AND($G49="ACC",ISBLANK($F49))</formula>
    </cfRule>
    <cfRule type="expression" dxfId="3036" priority="3041">
      <formula>$G49="ACC"</formula>
    </cfRule>
  </conditionalFormatting>
  <conditionalFormatting sqref="GD48">
    <cfRule type="expression" dxfId="3035" priority="3034">
      <formula>AND($G48="SQUAT",ISBLANK($F48))</formula>
    </cfRule>
    <cfRule type="expression" dxfId="3034" priority="3035">
      <formula>AND($G48="BENCH",ISBLANK($F48))</formula>
    </cfRule>
    <cfRule type="expression" dxfId="3033" priority="3036">
      <formula>AND($G48="DEADLIFT",ISBLANK($F48))</formula>
    </cfRule>
  </conditionalFormatting>
  <conditionalFormatting sqref="GD48">
    <cfRule type="expression" dxfId="3032" priority="3029">
      <formula>$G48="SQUAT"</formula>
    </cfRule>
    <cfRule type="expression" dxfId="3031" priority="3030">
      <formula>$G48="BENCH"</formula>
    </cfRule>
    <cfRule type="expression" dxfId="3030" priority="3031">
      <formula>$G48="DEADLIFT"</formula>
    </cfRule>
    <cfRule type="expression" dxfId="3029" priority="3032">
      <formula>AND($G48="ACC",ISBLANK($F48))</formula>
    </cfRule>
    <cfRule type="expression" dxfId="3028" priority="3033">
      <formula>$G48="ACC"</formula>
    </cfRule>
  </conditionalFormatting>
  <conditionalFormatting sqref="GE48:GF48">
    <cfRule type="expression" dxfId="3027" priority="3024">
      <formula>$G48="SQUAT"</formula>
    </cfRule>
    <cfRule type="expression" dxfId="3026" priority="3025">
      <formula>$G48="BENCH"</formula>
    </cfRule>
    <cfRule type="expression" dxfId="3025" priority="3026">
      <formula>$G48="DEADLIFT"</formula>
    </cfRule>
    <cfRule type="expression" dxfId="3024" priority="3027">
      <formula>AND($G48="ACC",ISBLANK($F48))</formula>
    </cfRule>
    <cfRule type="expression" dxfId="3023" priority="3028">
      <formula>$G48="ACC"</formula>
    </cfRule>
  </conditionalFormatting>
  <conditionalFormatting sqref="GD42:GD45">
    <cfRule type="expression" dxfId="3022" priority="3021">
      <formula>AND($G42="SQUAT",ISBLANK($F42))</formula>
    </cfRule>
    <cfRule type="expression" dxfId="3021" priority="3022">
      <formula>AND($G42="BENCH",ISBLANK($F42))</formula>
    </cfRule>
    <cfRule type="expression" dxfId="3020" priority="3023">
      <formula>AND($G42="DEADLIFT",ISBLANK($F42))</formula>
    </cfRule>
  </conditionalFormatting>
  <conditionalFormatting sqref="GD42:GF45">
    <cfRule type="expression" dxfId="3019" priority="3016">
      <formula>$G42="SQUAT"</formula>
    </cfRule>
    <cfRule type="expression" dxfId="3018" priority="3017">
      <formula>$G42="BENCH"</formula>
    </cfRule>
    <cfRule type="expression" dxfId="3017" priority="3018">
      <formula>$G42="DEADLIFT"</formula>
    </cfRule>
    <cfRule type="expression" dxfId="3016" priority="3019">
      <formula>AND($G42="ACC",ISBLANK($F42))</formula>
    </cfRule>
    <cfRule type="expression" dxfId="3015" priority="3020">
      <formula>$G42="ACC"</formula>
    </cfRule>
  </conditionalFormatting>
  <conditionalFormatting sqref="GD41">
    <cfRule type="expression" dxfId="3014" priority="3013">
      <formula>AND($G41="SQUAT",ISBLANK($F41))</formula>
    </cfRule>
    <cfRule type="expression" dxfId="3013" priority="3014">
      <formula>AND($G41="BENCH",ISBLANK($F41))</formula>
    </cfRule>
    <cfRule type="expression" dxfId="3012" priority="3015">
      <formula>AND($G41="DEADLIFT",ISBLANK($F41))</formula>
    </cfRule>
  </conditionalFormatting>
  <conditionalFormatting sqref="GD41">
    <cfRule type="expression" dxfId="3011" priority="3008">
      <formula>$G41="SQUAT"</formula>
    </cfRule>
    <cfRule type="expression" dxfId="3010" priority="3009">
      <formula>$G41="BENCH"</formula>
    </cfRule>
    <cfRule type="expression" dxfId="3009" priority="3010">
      <formula>$G41="DEADLIFT"</formula>
    </cfRule>
    <cfRule type="expression" dxfId="3008" priority="3011">
      <formula>AND($G41="ACC",ISBLANK($F41))</formula>
    </cfRule>
    <cfRule type="expression" dxfId="3007" priority="3012">
      <formula>$G41="ACC"</formula>
    </cfRule>
  </conditionalFormatting>
  <conditionalFormatting sqref="GE41:GF41">
    <cfRule type="expression" dxfId="3006" priority="3003">
      <formula>$G41="SQUAT"</formula>
    </cfRule>
    <cfRule type="expression" dxfId="3005" priority="3004">
      <formula>$G41="BENCH"</formula>
    </cfRule>
    <cfRule type="expression" dxfId="3004" priority="3005">
      <formula>$G41="DEADLIFT"</formula>
    </cfRule>
    <cfRule type="expression" dxfId="3003" priority="3006">
      <formula>AND($G41="ACC",ISBLANK($F41))</formula>
    </cfRule>
    <cfRule type="expression" dxfId="3002" priority="3007">
      <formula>$G41="ACC"</formula>
    </cfRule>
  </conditionalFormatting>
  <conditionalFormatting sqref="GD67 GD74">
    <cfRule type="expression" dxfId="3001" priority="3000">
      <formula>AND($G67="SQUAT",ISBLANK($F67))</formula>
    </cfRule>
    <cfRule type="expression" dxfId="3000" priority="3001">
      <formula>AND($G67="BENCH",ISBLANK($F67))</formula>
    </cfRule>
    <cfRule type="expression" dxfId="2999" priority="3002">
      <formula>AND($G67="DEADLIFT",ISBLANK($F67))</formula>
    </cfRule>
  </conditionalFormatting>
  <conditionalFormatting sqref="GD74:GF74 GD67:GF67">
    <cfRule type="expression" dxfId="2998" priority="2995">
      <formula>$G67="SQUAT"</formula>
    </cfRule>
    <cfRule type="expression" dxfId="2997" priority="2996">
      <formula>$G67="BENCH"</formula>
    </cfRule>
    <cfRule type="expression" dxfId="2996" priority="2997">
      <formula>$G67="DEADLIFT"</formula>
    </cfRule>
    <cfRule type="expression" dxfId="2995" priority="2998">
      <formula>AND($G67="ACC",ISBLANK($F67))</formula>
    </cfRule>
    <cfRule type="expression" dxfId="2994" priority="2999">
      <formula>$G67="ACC"</formula>
    </cfRule>
  </conditionalFormatting>
  <conditionalFormatting sqref="GD88">
    <cfRule type="expression" dxfId="2993" priority="2992">
      <formula>AND($G88="SQUAT",ISBLANK($F88))</formula>
    </cfRule>
    <cfRule type="expression" dxfId="2992" priority="2993">
      <formula>AND($G88="BENCH",ISBLANK($F88))</formula>
    </cfRule>
    <cfRule type="expression" dxfId="2991" priority="2994">
      <formula>AND($G88="DEADLIFT",ISBLANK($F88))</formula>
    </cfRule>
  </conditionalFormatting>
  <conditionalFormatting sqref="GD88:GF88">
    <cfRule type="expression" dxfId="2990" priority="2987">
      <formula>$G88="SQUAT"</formula>
    </cfRule>
    <cfRule type="expression" dxfId="2989" priority="2988">
      <formula>$G88="BENCH"</formula>
    </cfRule>
    <cfRule type="expression" dxfId="2988" priority="2989">
      <formula>$G88="DEADLIFT"</formula>
    </cfRule>
    <cfRule type="expression" dxfId="2987" priority="2990">
      <formula>AND($G88="ACC",ISBLANK($F88))</formula>
    </cfRule>
    <cfRule type="expression" dxfId="2986" priority="2991">
      <formula>$G88="ACC"</formula>
    </cfRule>
  </conditionalFormatting>
  <conditionalFormatting sqref="GD70:GD73">
    <cfRule type="expression" dxfId="2985" priority="2984">
      <formula>AND($G70="SQUAT",ISBLANK($F70))</formula>
    </cfRule>
    <cfRule type="expression" dxfId="2984" priority="2985">
      <formula>AND($G70="BENCH",ISBLANK($F70))</formula>
    </cfRule>
    <cfRule type="expression" dxfId="2983" priority="2986">
      <formula>AND($G70="DEADLIFT",ISBLANK($F70))</formula>
    </cfRule>
  </conditionalFormatting>
  <conditionalFormatting sqref="GD70:GF73">
    <cfRule type="expression" dxfId="2982" priority="2979">
      <formula>$G70="SQUAT"</formula>
    </cfRule>
    <cfRule type="expression" dxfId="2981" priority="2980">
      <formula>$G70="BENCH"</formula>
    </cfRule>
    <cfRule type="expression" dxfId="2980" priority="2981">
      <formula>$G70="DEADLIFT"</formula>
    </cfRule>
    <cfRule type="expression" dxfId="2979" priority="2982">
      <formula>AND($G70="ACC",ISBLANK($F70))</formula>
    </cfRule>
    <cfRule type="expression" dxfId="2978" priority="2983">
      <formula>$G70="ACC"</formula>
    </cfRule>
  </conditionalFormatting>
  <conditionalFormatting sqref="GD69">
    <cfRule type="expression" dxfId="2977" priority="2976">
      <formula>AND($G69="SQUAT",ISBLANK($F69))</formula>
    </cfRule>
    <cfRule type="expression" dxfId="2976" priority="2977">
      <formula>AND($G69="BENCH",ISBLANK($F69))</formula>
    </cfRule>
    <cfRule type="expression" dxfId="2975" priority="2978">
      <formula>AND($G69="DEADLIFT",ISBLANK($F69))</formula>
    </cfRule>
  </conditionalFormatting>
  <conditionalFormatting sqref="GD69">
    <cfRule type="expression" dxfId="2974" priority="2971">
      <formula>$G69="SQUAT"</formula>
    </cfRule>
    <cfRule type="expression" dxfId="2973" priority="2972">
      <formula>$G69="BENCH"</formula>
    </cfRule>
    <cfRule type="expression" dxfId="2972" priority="2973">
      <formula>$G69="DEADLIFT"</formula>
    </cfRule>
    <cfRule type="expression" dxfId="2971" priority="2974">
      <formula>AND($G69="ACC",ISBLANK($F69))</formula>
    </cfRule>
    <cfRule type="expression" dxfId="2970" priority="2975">
      <formula>$G69="ACC"</formula>
    </cfRule>
  </conditionalFormatting>
  <conditionalFormatting sqref="GE69:GF69">
    <cfRule type="expression" dxfId="2969" priority="2966">
      <formula>$G69="SQUAT"</formula>
    </cfRule>
    <cfRule type="expression" dxfId="2968" priority="2967">
      <formula>$G69="BENCH"</formula>
    </cfRule>
    <cfRule type="expression" dxfId="2967" priority="2968">
      <formula>$G69="DEADLIFT"</formula>
    </cfRule>
    <cfRule type="expression" dxfId="2966" priority="2969">
      <formula>AND($G69="ACC",ISBLANK($F69))</formula>
    </cfRule>
    <cfRule type="expression" dxfId="2965" priority="2970">
      <formula>$G69="ACC"</formula>
    </cfRule>
  </conditionalFormatting>
  <conditionalFormatting sqref="GD63:GD66">
    <cfRule type="expression" dxfId="2964" priority="2963">
      <formula>AND($G63="SQUAT",ISBLANK($F63))</formula>
    </cfRule>
    <cfRule type="expression" dxfId="2963" priority="2964">
      <formula>AND($G63="BENCH",ISBLANK($F63))</formula>
    </cfRule>
    <cfRule type="expression" dxfId="2962" priority="2965">
      <formula>AND($G63="DEADLIFT",ISBLANK($F63))</formula>
    </cfRule>
  </conditionalFormatting>
  <conditionalFormatting sqref="GD63:GF66">
    <cfRule type="expression" dxfId="2961" priority="2958">
      <formula>$G63="SQUAT"</formula>
    </cfRule>
    <cfRule type="expression" dxfId="2960" priority="2959">
      <formula>$G63="BENCH"</formula>
    </cfRule>
    <cfRule type="expression" dxfId="2959" priority="2960">
      <formula>$G63="DEADLIFT"</formula>
    </cfRule>
    <cfRule type="expression" dxfId="2958" priority="2961">
      <formula>AND($G63="ACC",ISBLANK($F63))</formula>
    </cfRule>
    <cfRule type="expression" dxfId="2957" priority="2962">
      <formula>$G63="ACC"</formula>
    </cfRule>
  </conditionalFormatting>
  <conditionalFormatting sqref="GD62">
    <cfRule type="expression" dxfId="2956" priority="2955">
      <formula>AND($G62="SQUAT",ISBLANK($F62))</formula>
    </cfRule>
    <cfRule type="expression" dxfId="2955" priority="2956">
      <formula>AND($G62="BENCH",ISBLANK($F62))</formula>
    </cfRule>
    <cfRule type="expression" dxfId="2954" priority="2957">
      <formula>AND($G62="DEADLIFT",ISBLANK($F62))</formula>
    </cfRule>
  </conditionalFormatting>
  <conditionalFormatting sqref="GD62">
    <cfRule type="expression" dxfId="2953" priority="2950">
      <formula>$G62="SQUAT"</formula>
    </cfRule>
    <cfRule type="expression" dxfId="2952" priority="2951">
      <formula>$G62="BENCH"</formula>
    </cfRule>
    <cfRule type="expression" dxfId="2951" priority="2952">
      <formula>$G62="DEADLIFT"</formula>
    </cfRule>
    <cfRule type="expression" dxfId="2950" priority="2953">
      <formula>AND($G62="ACC",ISBLANK($F62))</formula>
    </cfRule>
    <cfRule type="expression" dxfId="2949" priority="2954">
      <formula>$G62="ACC"</formula>
    </cfRule>
  </conditionalFormatting>
  <conditionalFormatting sqref="GE62:GF62">
    <cfRule type="expression" dxfId="2948" priority="2945">
      <formula>$G62="SQUAT"</formula>
    </cfRule>
    <cfRule type="expression" dxfId="2947" priority="2946">
      <formula>$G62="BENCH"</formula>
    </cfRule>
    <cfRule type="expression" dxfId="2946" priority="2947">
      <formula>$G62="DEADLIFT"</formula>
    </cfRule>
    <cfRule type="expression" dxfId="2945" priority="2948">
      <formula>AND($G62="ACC",ISBLANK($F62))</formula>
    </cfRule>
    <cfRule type="expression" dxfId="2944" priority="2949">
      <formula>$G62="ACC"</formula>
    </cfRule>
  </conditionalFormatting>
  <conditionalFormatting sqref="GD81">
    <cfRule type="expression" dxfId="2943" priority="2942">
      <formula>AND($G81="SQUAT",ISBLANK($F81))</formula>
    </cfRule>
    <cfRule type="expression" dxfId="2942" priority="2943">
      <formula>AND($G81="BENCH",ISBLANK($F81))</formula>
    </cfRule>
    <cfRule type="expression" dxfId="2941" priority="2944">
      <formula>AND($G81="DEADLIFT",ISBLANK($F81))</formula>
    </cfRule>
  </conditionalFormatting>
  <conditionalFormatting sqref="GD81:GF81">
    <cfRule type="expression" dxfId="2940" priority="2937">
      <formula>$G81="SQUAT"</formula>
    </cfRule>
    <cfRule type="expression" dxfId="2939" priority="2938">
      <formula>$G81="BENCH"</formula>
    </cfRule>
    <cfRule type="expression" dxfId="2938" priority="2939">
      <formula>$G81="DEADLIFT"</formula>
    </cfRule>
    <cfRule type="expression" dxfId="2937" priority="2940">
      <formula>AND($G81="ACC",ISBLANK($F81))</formula>
    </cfRule>
    <cfRule type="expression" dxfId="2936" priority="2941">
      <formula>$G81="ACC"</formula>
    </cfRule>
  </conditionalFormatting>
  <conditionalFormatting sqref="GD84:GD87">
    <cfRule type="expression" dxfId="2935" priority="2934">
      <formula>AND($G84="SQUAT",ISBLANK($F84))</formula>
    </cfRule>
    <cfRule type="expression" dxfId="2934" priority="2935">
      <formula>AND($G84="BENCH",ISBLANK($F84))</formula>
    </cfRule>
    <cfRule type="expression" dxfId="2933" priority="2936">
      <formula>AND($G84="DEADLIFT",ISBLANK($F84))</formula>
    </cfRule>
  </conditionalFormatting>
  <conditionalFormatting sqref="GD84:GF87">
    <cfRule type="expression" dxfId="2932" priority="2929">
      <formula>$G84="SQUAT"</formula>
    </cfRule>
    <cfRule type="expression" dxfId="2931" priority="2930">
      <formula>$G84="BENCH"</formula>
    </cfRule>
    <cfRule type="expression" dxfId="2930" priority="2931">
      <formula>$G84="DEADLIFT"</formula>
    </cfRule>
    <cfRule type="expression" dxfId="2929" priority="2932">
      <formula>AND($G84="ACC",ISBLANK($F84))</formula>
    </cfRule>
    <cfRule type="expression" dxfId="2928" priority="2933">
      <formula>$G84="ACC"</formula>
    </cfRule>
  </conditionalFormatting>
  <conditionalFormatting sqref="GD83">
    <cfRule type="expression" dxfId="2927" priority="2926">
      <formula>AND($G83="SQUAT",ISBLANK($F83))</formula>
    </cfRule>
    <cfRule type="expression" dxfId="2926" priority="2927">
      <formula>AND($G83="BENCH",ISBLANK($F83))</formula>
    </cfRule>
    <cfRule type="expression" dxfId="2925" priority="2928">
      <formula>AND($G83="DEADLIFT",ISBLANK($F83))</formula>
    </cfRule>
  </conditionalFormatting>
  <conditionalFormatting sqref="GD83">
    <cfRule type="expression" dxfId="2924" priority="2921">
      <formula>$G83="SQUAT"</formula>
    </cfRule>
    <cfRule type="expression" dxfId="2923" priority="2922">
      <formula>$G83="BENCH"</formula>
    </cfRule>
    <cfRule type="expression" dxfId="2922" priority="2923">
      <formula>$G83="DEADLIFT"</formula>
    </cfRule>
    <cfRule type="expression" dxfId="2921" priority="2924">
      <formula>AND($G83="ACC",ISBLANK($F83))</formula>
    </cfRule>
    <cfRule type="expression" dxfId="2920" priority="2925">
      <formula>$G83="ACC"</formula>
    </cfRule>
  </conditionalFormatting>
  <conditionalFormatting sqref="GE83:GF83">
    <cfRule type="expression" dxfId="2919" priority="2916">
      <formula>$G83="SQUAT"</formula>
    </cfRule>
    <cfRule type="expression" dxfId="2918" priority="2917">
      <formula>$G83="BENCH"</formula>
    </cfRule>
    <cfRule type="expression" dxfId="2917" priority="2918">
      <formula>$G83="DEADLIFT"</formula>
    </cfRule>
    <cfRule type="expression" dxfId="2916" priority="2919">
      <formula>AND($G83="ACC",ISBLANK($F83))</formula>
    </cfRule>
    <cfRule type="expression" dxfId="2915" priority="2920">
      <formula>$G83="ACC"</formula>
    </cfRule>
  </conditionalFormatting>
  <conditionalFormatting sqref="GD77:GD80">
    <cfRule type="expression" dxfId="2914" priority="2913">
      <formula>AND($G77="SQUAT",ISBLANK($F77))</formula>
    </cfRule>
    <cfRule type="expression" dxfId="2913" priority="2914">
      <formula>AND($G77="BENCH",ISBLANK($F77))</formula>
    </cfRule>
    <cfRule type="expression" dxfId="2912" priority="2915">
      <formula>AND($G77="DEADLIFT",ISBLANK($F77))</formula>
    </cfRule>
  </conditionalFormatting>
  <conditionalFormatting sqref="GD77:GF80">
    <cfRule type="expression" dxfId="2911" priority="2908">
      <formula>$G77="SQUAT"</formula>
    </cfRule>
    <cfRule type="expression" dxfId="2910" priority="2909">
      <formula>$G77="BENCH"</formula>
    </cfRule>
    <cfRule type="expression" dxfId="2909" priority="2910">
      <formula>$G77="DEADLIFT"</formula>
    </cfRule>
    <cfRule type="expression" dxfId="2908" priority="2911">
      <formula>AND($G77="ACC",ISBLANK($F77))</formula>
    </cfRule>
    <cfRule type="expression" dxfId="2907" priority="2912">
      <formula>$G77="ACC"</formula>
    </cfRule>
  </conditionalFormatting>
  <conditionalFormatting sqref="GD76">
    <cfRule type="expression" dxfId="2906" priority="2905">
      <formula>AND($G76="SQUAT",ISBLANK($F76))</formula>
    </cfRule>
    <cfRule type="expression" dxfId="2905" priority="2906">
      <formula>AND($G76="BENCH",ISBLANK($F76))</formula>
    </cfRule>
    <cfRule type="expression" dxfId="2904" priority="2907">
      <formula>AND($G76="DEADLIFT",ISBLANK($F76))</formula>
    </cfRule>
  </conditionalFormatting>
  <conditionalFormatting sqref="GD76">
    <cfRule type="expression" dxfId="2903" priority="2900">
      <formula>$G76="SQUAT"</formula>
    </cfRule>
    <cfRule type="expression" dxfId="2902" priority="2901">
      <formula>$G76="BENCH"</formula>
    </cfRule>
    <cfRule type="expression" dxfId="2901" priority="2902">
      <formula>$G76="DEADLIFT"</formula>
    </cfRule>
    <cfRule type="expression" dxfId="2900" priority="2903">
      <formula>AND($G76="ACC",ISBLANK($F76))</formula>
    </cfRule>
    <cfRule type="expression" dxfId="2899" priority="2904">
      <formula>$G76="ACC"</formula>
    </cfRule>
  </conditionalFormatting>
  <conditionalFormatting sqref="GE76:GF76">
    <cfRule type="expression" dxfId="2898" priority="2895">
      <formula>$G76="SQUAT"</formula>
    </cfRule>
    <cfRule type="expression" dxfId="2897" priority="2896">
      <formula>$G76="BENCH"</formula>
    </cfRule>
    <cfRule type="expression" dxfId="2896" priority="2897">
      <formula>$G76="DEADLIFT"</formula>
    </cfRule>
    <cfRule type="expression" dxfId="2895" priority="2898">
      <formula>AND($G76="ACC",ISBLANK($F76))</formula>
    </cfRule>
    <cfRule type="expression" dxfId="2894" priority="2899">
      <formula>$G76="ACC"</formula>
    </cfRule>
  </conditionalFormatting>
  <conditionalFormatting sqref="GD95">
    <cfRule type="expression" dxfId="2893" priority="2892">
      <formula>AND($G95="SQUAT",ISBLANK($F95))</formula>
    </cfRule>
    <cfRule type="expression" dxfId="2892" priority="2893">
      <formula>AND($G95="BENCH",ISBLANK($F95))</formula>
    </cfRule>
    <cfRule type="expression" dxfId="2891" priority="2894">
      <formula>AND($G95="DEADLIFT",ISBLANK($F95))</formula>
    </cfRule>
  </conditionalFormatting>
  <conditionalFormatting sqref="GD95:GF95">
    <cfRule type="expression" dxfId="2890" priority="2887">
      <formula>$G95="SQUAT"</formula>
    </cfRule>
    <cfRule type="expression" dxfId="2889" priority="2888">
      <formula>$G95="BENCH"</formula>
    </cfRule>
    <cfRule type="expression" dxfId="2888" priority="2889">
      <formula>$G95="DEADLIFT"</formula>
    </cfRule>
    <cfRule type="expression" dxfId="2887" priority="2890">
      <formula>AND($G95="ACC",ISBLANK($F95))</formula>
    </cfRule>
    <cfRule type="expression" dxfId="2886" priority="2891">
      <formula>$G95="ACC"</formula>
    </cfRule>
  </conditionalFormatting>
  <conditionalFormatting sqref="GD98:GD101">
    <cfRule type="expression" dxfId="2885" priority="2884">
      <formula>AND($G98="SQUAT",ISBLANK($F98))</formula>
    </cfRule>
    <cfRule type="expression" dxfId="2884" priority="2885">
      <formula>AND($G98="BENCH",ISBLANK($F98))</formula>
    </cfRule>
    <cfRule type="expression" dxfId="2883" priority="2886">
      <formula>AND($G98="DEADLIFT",ISBLANK($F98))</formula>
    </cfRule>
  </conditionalFormatting>
  <conditionalFormatting sqref="GD98:GF101">
    <cfRule type="expression" dxfId="2882" priority="2879">
      <formula>$G98="SQUAT"</formula>
    </cfRule>
    <cfRule type="expression" dxfId="2881" priority="2880">
      <formula>$G98="BENCH"</formula>
    </cfRule>
    <cfRule type="expression" dxfId="2880" priority="2881">
      <formula>$G98="DEADLIFT"</formula>
    </cfRule>
    <cfRule type="expression" dxfId="2879" priority="2882">
      <formula>AND($G98="ACC",ISBLANK($F98))</formula>
    </cfRule>
    <cfRule type="expression" dxfId="2878" priority="2883">
      <formula>$G98="ACC"</formula>
    </cfRule>
  </conditionalFormatting>
  <conditionalFormatting sqref="GD97">
    <cfRule type="expression" dxfId="2877" priority="2876">
      <formula>AND($G97="SQUAT",ISBLANK($F97))</formula>
    </cfRule>
    <cfRule type="expression" dxfId="2876" priority="2877">
      <formula>AND($G97="BENCH",ISBLANK($F97))</formula>
    </cfRule>
    <cfRule type="expression" dxfId="2875" priority="2878">
      <formula>AND($G97="DEADLIFT",ISBLANK($F97))</formula>
    </cfRule>
  </conditionalFormatting>
  <conditionalFormatting sqref="GD97">
    <cfRule type="expression" dxfId="2874" priority="2871">
      <formula>$G97="SQUAT"</formula>
    </cfRule>
    <cfRule type="expression" dxfId="2873" priority="2872">
      <formula>$G97="BENCH"</formula>
    </cfRule>
    <cfRule type="expression" dxfId="2872" priority="2873">
      <formula>$G97="DEADLIFT"</formula>
    </cfRule>
    <cfRule type="expression" dxfId="2871" priority="2874">
      <formula>AND($G97="ACC",ISBLANK($F97))</formula>
    </cfRule>
    <cfRule type="expression" dxfId="2870" priority="2875">
      <formula>$G97="ACC"</formula>
    </cfRule>
  </conditionalFormatting>
  <conditionalFormatting sqref="GE97:GF97">
    <cfRule type="expression" dxfId="2869" priority="2866">
      <formula>$G97="SQUAT"</formula>
    </cfRule>
    <cfRule type="expression" dxfId="2868" priority="2867">
      <formula>$G97="BENCH"</formula>
    </cfRule>
    <cfRule type="expression" dxfId="2867" priority="2868">
      <formula>$G97="DEADLIFT"</formula>
    </cfRule>
    <cfRule type="expression" dxfId="2866" priority="2869">
      <formula>AND($G97="ACC",ISBLANK($F97))</formula>
    </cfRule>
    <cfRule type="expression" dxfId="2865" priority="2870">
      <formula>$G97="ACC"</formula>
    </cfRule>
  </conditionalFormatting>
  <conditionalFormatting sqref="GD91:GD94">
    <cfRule type="expression" dxfId="2864" priority="2863">
      <formula>AND($G91="SQUAT",ISBLANK($F91))</formula>
    </cfRule>
    <cfRule type="expression" dxfId="2863" priority="2864">
      <formula>AND($G91="BENCH",ISBLANK($F91))</formula>
    </cfRule>
    <cfRule type="expression" dxfId="2862" priority="2865">
      <formula>AND($G91="DEADLIFT",ISBLANK($F91))</formula>
    </cfRule>
  </conditionalFormatting>
  <conditionalFormatting sqref="GD91:GF94">
    <cfRule type="expression" dxfId="2861" priority="2858">
      <formula>$G91="SQUAT"</formula>
    </cfRule>
    <cfRule type="expression" dxfId="2860" priority="2859">
      <formula>$G91="BENCH"</formula>
    </cfRule>
    <cfRule type="expression" dxfId="2859" priority="2860">
      <formula>$G91="DEADLIFT"</formula>
    </cfRule>
    <cfRule type="expression" dxfId="2858" priority="2861">
      <formula>AND($G91="ACC",ISBLANK($F91))</formula>
    </cfRule>
    <cfRule type="expression" dxfId="2857" priority="2862">
      <formula>$G91="ACC"</formula>
    </cfRule>
  </conditionalFormatting>
  <conditionalFormatting sqref="GD90">
    <cfRule type="expression" dxfId="2856" priority="2855">
      <formula>AND($G90="SQUAT",ISBLANK($F90))</formula>
    </cfRule>
    <cfRule type="expression" dxfId="2855" priority="2856">
      <formula>AND($G90="BENCH",ISBLANK($F90))</formula>
    </cfRule>
    <cfRule type="expression" dxfId="2854" priority="2857">
      <formula>AND($G90="DEADLIFT",ISBLANK($F90))</formula>
    </cfRule>
  </conditionalFormatting>
  <conditionalFormatting sqref="GD90">
    <cfRule type="expression" dxfId="2853" priority="2850">
      <formula>$G90="SQUAT"</formula>
    </cfRule>
    <cfRule type="expression" dxfId="2852" priority="2851">
      <formula>$G90="BENCH"</formula>
    </cfRule>
    <cfRule type="expression" dxfId="2851" priority="2852">
      <formula>$G90="DEADLIFT"</formula>
    </cfRule>
    <cfRule type="expression" dxfId="2850" priority="2853">
      <formula>AND($G90="ACC",ISBLANK($F90))</formula>
    </cfRule>
    <cfRule type="expression" dxfId="2849" priority="2854">
      <formula>$G90="ACC"</formula>
    </cfRule>
  </conditionalFormatting>
  <conditionalFormatting sqref="GE90:GF90">
    <cfRule type="expression" dxfId="2848" priority="2845">
      <formula>$G90="SQUAT"</formula>
    </cfRule>
    <cfRule type="expression" dxfId="2847" priority="2846">
      <formula>$G90="BENCH"</formula>
    </cfRule>
    <cfRule type="expression" dxfId="2846" priority="2847">
      <formula>$G90="DEADLIFT"</formula>
    </cfRule>
    <cfRule type="expression" dxfId="2845" priority="2848">
      <formula>AND($G90="ACC",ISBLANK($F90))</formula>
    </cfRule>
    <cfRule type="expression" dxfId="2844" priority="2849">
      <formula>$G90="ACC"</formula>
    </cfRule>
  </conditionalFormatting>
  <conditionalFormatting sqref="GD116 GD123">
    <cfRule type="expression" dxfId="2843" priority="2842">
      <formula>AND($G116="SQUAT",ISBLANK($F116))</formula>
    </cfRule>
    <cfRule type="expression" dxfId="2842" priority="2843">
      <formula>AND($G116="BENCH",ISBLANK($F116))</formula>
    </cfRule>
    <cfRule type="expression" dxfId="2841" priority="2844">
      <formula>AND($G116="DEADLIFT",ISBLANK($F116))</formula>
    </cfRule>
  </conditionalFormatting>
  <conditionalFormatting sqref="GD123:GF123 GD116:GF116">
    <cfRule type="expression" dxfId="2840" priority="2837">
      <formula>$G116="SQUAT"</formula>
    </cfRule>
    <cfRule type="expression" dxfId="2839" priority="2838">
      <formula>$G116="BENCH"</formula>
    </cfRule>
    <cfRule type="expression" dxfId="2838" priority="2839">
      <formula>$G116="DEADLIFT"</formula>
    </cfRule>
    <cfRule type="expression" dxfId="2837" priority="2840">
      <formula>AND($G116="ACC",ISBLANK($F116))</formula>
    </cfRule>
    <cfRule type="expression" dxfId="2836" priority="2841">
      <formula>$G116="ACC"</formula>
    </cfRule>
  </conditionalFormatting>
  <conditionalFormatting sqref="GD137">
    <cfRule type="expression" dxfId="2835" priority="2834">
      <formula>AND($G137="SQUAT",ISBLANK($F137))</formula>
    </cfRule>
    <cfRule type="expression" dxfId="2834" priority="2835">
      <formula>AND($G137="BENCH",ISBLANK($F137))</formula>
    </cfRule>
    <cfRule type="expression" dxfId="2833" priority="2836">
      <formula>AND($G137="DEADLIFT",ISBLANK($F137))</formula>
    </cfRule>
  </conditionalFormatting>
  <conditionalFormatting sqref="GD137:GF137">
    <cfRule type="expression" dxfId="2832" priority="2829">
      <formula>$G137="SQUAT"</formula>
    </cfRule>
    <cfRule type="expression" dxfId="2831" priority="2830">
      <formula>$G137="BENCH"</formula>
    </cfRule>
    <cfRule type="expression" dxfId="2830" priority="2831">
      <formula>$G137="DEADLIFT"</formula>
    </cfRule>
    <cfRule type="expression" dxfId="2829" priority="2832">
      <formula>AND($G137="ACC",ISBLANK($F137))</formula>
    </cfRule>
    <cfRule type="expression" dxfId="2828" priority="2833">
      <formula>$G137="ACC"</formula>
    </cfRule>
  </conditionalFormatting>
  <conditionalFormatting sqref="GD119:GD122">
    <cfRule type="expression" dxfId="2827" priority="2826">
      <formula>AND($G119="SQUAT",ISBLANK($F119))</formula>
    </cfRule>
    <cfRule type="expression" dxfId="2826" priority="2827">
      <formula>AND($G119="BENCH",ISBLANK($F119))</formula>
    </cfRule>
    <cfRule type="expression" dxfId="2825" priority="2828">
      <formula>AND($G119="DEADLIFT",ISBLANK($F119))</formula>
    </cfRule>
  </conditionalFormatting>
  <conditionalFormatting sqref="GD119:GF122">
    <cfRule type="expression" dxfId="2824" priority="2821">
      <formula>$G119="SQUAT"</formula>
    </cfRule>
    <cfRule type="expression" dxfId="2823" priority="2822">
      <formula>$G119="BENCH"</formula>
    </cfRule>
    <cfRule type="expression" dxfId="2822" priority="2823">
      <formula>$G119="DEADLIFT"</formula>
    </cfRule>
    <cfRule type="expression" dxfId="2821" priority="2824">
      <formula>AND($G119="ACC",ISBLANK($F119))</formula>
    </cfRule>
    <cfRule type="expression" dxfId="2820" priority="2825">
      <formula>$G119="ACC"</formula>
    </cfRule>
  </conditionalFormatting>
  <conditionalFormatting sqref="GD118">
    <cfRule type="expression" dxfId="2819" priority="2818">
      <formula>AND($G118="SQUAT",ISBLANK($F118))</formula>
    </cfRule>
    <cfRule type="expression" dxfId="2818" priority="2819">
      <formula>AND($G118="BENCH",ISBLANK($F118))</formula>
    </cfRule>
    <cfRule type="expression" dxfId="2817" priority="2820">
      <formula>AND($G118="DEADLIFT",ISBLANK($F118))</formula>
    </cfRule>
  </conditionalFormatting>
  <conditionalFormatting sqref="GD118">
    <cfRule type="expression" dxfId="2816" priority="2813">
      <formula>$G118="SQUAT"</formula>
    </cfRule>
    <cfRule type="expression" dxfId="2815" priority="2814">
      <formula>$G118="BENCH"</formula>
    </cfRule>
    <cfRule type="expression" dxfId="2814" priority="2815">
      <formula>$G118="DEADLIFT"</formula>
    </cfRule>
    <cfRule type="expression" dxfId="2813" priority="2816">
      <formula>AND($G118="ACC",ISBLANK($F118))</formula>
    </cfRule>
    <cfRule type="expression" dxfId="2812" priority="2817">
      <formula>$G118="ACC"</formula>
    </cfRule>
  </conditionalFormatting>
  <conditionalFormatting sqref="GE118:GF118">
    <cfRule type="expression" dxfId="2811" priority="2808">
      <formula>$G118="SQUAT"</formula>
    </cfRule>
    <cfRule type="expression" dxfId="2810" priority="2809">
      <formula>$G118="BENCH"</formula>
    </cfRule>
    <cfRule type="expression" dxfId="2809" priority="2810">
      <formula>$G118="DEADLIFT"</formula>
    </cfRule>
    <cfRule type="expression" dxfId="2808" priority="2811">
      <formula>AND($G118="ACC",ISBLANK($F118))</formula>
    </cfRule>
    <cfRule type="expression" dxfId="2807" priority="2812">
      <formula>$G118="ACC"</formula>
    </cfRule>
  </conditionalFormatting>
  <conditionalFormatting sqref="GD112:GD115">
    <cfRule type="expression" dxfId="2806" priority="2805">
      <formula>AND($G112="SQUAT",ISBLANK($F112))</formula>
    </cfRule>
    <cfRule type="expression" dxfId="2805" priority="2806">
      <formula>AND($G112="BENCH",ISBLANK($F112))</formula>
    </cfRule>
    <cfRule type="expression" dxfId="2804" priority="2807">
      <formula>AND($G112="DEADLIFT",ISBLANK($F112))</formula>
    </cfRule>
  </conditionalFormatting>
  <conditionalFormatting sqref="GD112:GF115">
    <cfRule type="expression" dxfId="2803" priority="2800">
      <formula>$G112="SQUAT"</formula>
    </cfRule>
    <cfRule type="expression" dxfId="2802" priority="2801">
      <formula>$G112="BENCH"</formula>
    </cfRule>
    <cfRule type="expression" dxfId="2801" priority="2802">
      <formula>$G112="DEADLIFT"</formula>
    </cfRule>
    <cfRule type="expression" dxfId="2800" priority="2803">
      <formula>AND($G112="ACC",ISBLANK($F112))</formula>
    </cfRule>
    <cfRule type="expression" dxfId="2799" priority="2804">
      <formula>$G112="ACC"</formula>
    </cfRule>
  </conditionalFormatting>
  <conditionalFormatting sqref="GD111">
    <cfRule type="expression" dxfId="2798" priority="2797">
      <formula>AND($G111="SQUAT",ISBLANK($F111))</formula>
    </cfRule>
    <cfRule type="expression" dxfId="2797" priority="2798">
      <formula>AND($G111="BENCH",ISBLANK($F111))</formula>
    </cfRule>
    <cfRule type="expression" dxfId="2796" priority="2799">
      <formula>AND($G111="DEADLIFT",ISBLANK($F111))</formula>
    </cfRule>
  </conditionalFormatting>
  <conditionalFormatting sqref="GD111">
    <cfRule type="expression" dxfId="2795" priority="2792">
      <formula>$G111="SQUAT"</formula>
    </cfRule>
    <cfRule type="expression" dxfId="2794" priority="2793">
      <formula>$G111="BENCH"</formula>
    </cfRule>
    <cfRule type="expression" dxfId="2793" priority="2794">
      <formula>$G111="DEADLIFT"</formula>
    </cfRule>
    <cfRule type="expression" dxfId="2792" priority="2795">
      <formula>AND($G111="ACC",ISBLANK($F111))</formula>
    </cfRule>
    <cfRule type="expression" dxfId="2791" priority="2796">
      <formula>$G111="ACC"</formula>
    </cfRule>
  </conditionalFormatting>
  <conditionalFormatting sqref="GE111:GF111">
    <cfRule type="expression" dxfId="2790" priority="2787">
      <formula>$G111="SQUAT"</formula>
    </cfRule>
    <cfRule type="expression" dxfId="2789" priority="2788">
      <formula>$G111="BENCH"</formula>
    </cfRule>
    <cfRule type="expression" dxfId="2788" priority="2789">
      <formula>$G111="DEADLIFT"</formula>
    </cfRule>
    <cfRule type="expression" dxfId="2787" priority="2790">
      <formula>AND($G111="ACC",ISBLANK($F111))</formula>
    </cfRule>
    <cfRule type="expression" dxfId="2786" priority="2791">
      <formula>$G111="ACC"</formula>
    </cfRule>
  </conditionalFormatting>
  <conditionalFormatting sqref="GD130">
    <cfRule type="expression" dxfId="2785" priority="2784">
      <formula>AND($G130="SQUAT",ISBLANK($F130))</formula>
    </cfRule>
    <cfRule type="expression" dxfId="2784" priority="2785">
      <formula>AND($G130="BENCH",ISBLANK($F130))</formula>
    </cfRule>
    <cfRule type="expression" dxfId="2783" priority="2786">
      <formula>AND($G130="DEADLIFT",ISBLANK($F130))</formula>
    </cfRule>
  </conditionalFormatting>
  <conditionalFormatting sqref="GD130:GF130">
    <cfRule type="expression" dxfId="2782" priority="2779">
      <formula>$G130="SQUAT"</formula>
    </cfRule>
    <cfRule type="expression" dxfId="2781" priority="2780">
      <formula>$G130="BENCH"</formula>
    </cfRule>
    <cfRule type="expression" dxfId="2780" priority="2781">
      <formula>$G130="DEADLIFT"</formula>
    </cfRule>
    <cfRule type="expression" dxfId="2779" priority="2782">
      <formula>AND($G130="ACC",ISBLANK($F130))</formula>
    </cfRule>
    <cfRule type="expression" dxfId="2778" priority="2783">
      <formula>$G130="ACC"</formula>
    </cfRule>
  </conditionalFormatting>
  <conditionalFormatting sqref="GD133:GD136">
    <cfRule type="expression" dxfId="2777" priority="2776">
      <formula>AND($G133="SQUAT",ISBLANK($F133))</formula>
    </cfRule>
    <cfRule type="expression" dxfId="2776" priority="2777">
      <formula>AND($G133="BENCH",ISBLANK($F133))</formula>
    </cfRule>
    <cfRule type="expression" dxfId="2775" priority="2778">
      <formula>AND($G133="DEADLIFT",ISBLANK($F133))</formula>
    </cfRule>
  </conditionalFormatting>
  <conditionalFormatting sqref="GD133:GF136">
    <cfRule type="expression" dxfId="2774" priority="2771">
      <formula>$G133="SQUAT"</formula>
    </cfRule>
    <cfRule type="expression" dxfId="2773" priority="2772">
      <formula>$G133="BENCH"</formula>
    </cfRule>
    <cfRule type="expression" dxfId="2772" priority="2773">
      <formula>$G133="DEADLIFT"</formula>
    </cfRule>
    <cfRule type="expression" dxfId="2771" priority="2774">
      <formula>AND($G133="ACC",ISBLANK($F133))</formula>
    </cfRule>
    <cfRule type="expression" dxfId="2770" priority="2775">
      <formula>$G133="ACC"</formula>
    </cfRule>
  </conditionalFormatting>
  <conditionalFormatting sqref="GD132">
    <cfRule type="expression" dxfId="2769" priority="2768">
      <formula>AND($G132="SQUAT",ISBLANK($F132))</formula>
    </cfRule>
    <cfRule type="expression" dxfId="2768" priority="2769">
      <formula>AND($G132="BENCH",ISBLANK($F132))</formula>
    </cfRule>
    <cfRule type="expression" dxfId="2767" priority="2770">
      <formula>AND($G132="DEADLIFT",ISBLANK($F132))</formula>
    </cfRule>
  </conditionalFormatting>
  <conditionalFormatting sqref="GD132">
    <cfRule type="expression" dxfId="2766" priority="2763">
      <formula>$G132="SQUAT"</formula>
    </cfRule>
    <cfRule type="expression" dxfId="2765" priority="2764">
      <formula>$G132="BENCH"</formula>
    </cfRule>
    <cfRule type="expression" dxfId="2764" priority="2765">
      <formula>$G132="DEADLIFT"</formula>
    </cfRule>
    <cfRule type="expression" dxfId="2763" priority="2766">
      <formula>AND($G132="ACC",ISBLANK($F132))</formula>
    </cfRule>
    <cfRule type="expression" dxfId="2762" priority="2767">
      <formula>$G132="ACC"</formula>
    </cfRule>
  </conditionalFormatting>
  <conditionalFormatting sqref="GE132:GF132">
    <cfRule type="expression" dxfId="2761" priority="2758">
      <formula>$G132="SQUAT"</formula>
    </cfRule>
    <cfRule type="expression" dxfId="2760" priority="2759">
      <formula>$G132="BENCH"</formula>
    </cfRule>
    <cfRule type="expression" dxfId="2759" priority="2760">
      <formula>$G132="DEADLIFT"</formula>
    </cfRule>
    <cfRule type="expression" dxfId="2758" priority="2761">
      <formula>AND($G132="ACC",ISBLANK($F132))</formula>
    </cfRule>
    <cfRule type="expression" dxfId="2757" priority="2762">
      <formula>$G132="ACC"</formula>
    </cfRule>
  </conditionalFormatting>
  <conditionalFormatting sqref="GD126:GD129">
    <cfRule type="expression" dxfId="2756" priority="2755">
      <formula>AND($G126="SQUAT",ISBLANK($F126))</formula>
    </cfRule>
    <cfRule type="expression" dxfId="2755" priority="2756">
      <formula>AND($G126="BENCH",ISBLANK($F126))</formula>
    </cfRule>
    <cfRule type="expression" dxfId="2754" priority="2757">
      <formula>AND($G126="DEADLIFT",ISBLANK($F126))</formula>
    </cfRule>
  </conditionalFormatting>
  <conditionalFormatting sqref="GD126:GF129">
    <cfRule type="expression" dxfId="2753" priority="2750">
      <formula>$G126="SQUAT"</formula>
    </cfRule>
    <cfRule type="expression" dxfId="2752" priority="2751">
      <formula>$G126="BENCH"</formula>
    </cfRule>
    <cfRule type="expression" dxfId="2751" priority="2752">
      <formula>$G126="DEADLIFT"</formula>
    </cfRule>
    <cfRule type="expression" dxfId="2750" priority="2753">
      <formula>AND($G126="ACC",ISBLANK($F126))</formula>
    </cfRule>
    <cfRule type="expression" dxfId="2749" priority="2754">
      <formula>$G126="ACC"</formula>
    </cfRule>
  </conditionalFormatting>
  <conditionalFormatting sqref="GD125">
    <cfRule type="expression" dxfId="2748" priority="2747">
      <formula>AND($G125="SQUAT",ISBLANK($F125))</formula>
    </cfRule>
    <cfRule type="expression" dxfId="2747" priority="2748">
      <formula>AND($G125="BENCH",ISBLANK($F125))</formula>
    </cfRule>
    <cfRule type="expression" dxfId="2746" priority="2749">
      <formula>AND($G125="DEADLIFT",ISBLANK($F125))</formula>
    </cfRule>
  </conditionalFormatting>
  <conditionalFormatting sqref="GD125">
    <cfRule type="expression" dxfId="2745" priority="2742">
      <formula>$G125="SQUAT"</formula>
    </cfRule>
    <cfRule type="expression" dxfId="2744" priority="2743">
      <formula>$G125="BENCH"</formula>
    </cfRule>
    <cfRule type="expression" dxfId="2743" priority="2744">
      <formula>$G125="DEADLIFT"</formula>
    </cfRule>
    <cfRule type="expression" dxfId="2742" priority="2745">
      <formula>AND($G125="ACC",ISBLANK($F125))</formula>
    </cfRule>
    <cfRule type="expression" dxfId="2741" priority="2746">
      <formula>$G125="ACC"</formula>
    </cfRule>
  </conditionalFormatting>
  <conditionalFormatting sqref="GE125:GF125">
    <cfRule type="expression" dxfId="2740" priority="2737">
      <formula>$G125="SQUAT"</formula>
    </cfRule>
    <cfRule type="expression" dxfId="2739" priority="2738">
      <formula>$G125="BENCH"</formula>
    </cfRule>
    <cfRule type="expression" dxfId="2738" priority="2739">
      <formula>$G125="DEADLIFT"</formula>
    </cfRule>
    <cfRule type="expression" dxfId="2737" priority="2740">
      <formula>AND($G125="ACC",ISBLANK($F125))</formula>
    </cfRule>
    <cfRule type="expression" dxfId="2736" priority="2741">
      <formula>$G125="ACC"</formula>
    </cfRule>
  </conditionalFormatting>
  <conditionalFormatting sqref="GD144">
    <cfRule type="expression" dxfId="2735" priority="2734">
      <formula>AND($G144="SQUAT",ISBLANK($F144))</formula>
    </cfRule>
    <cfRule type="expression" dxfId="2734" priority="2735">
      <formula>AND($G144="BENCH",ISBLANK($F144))</formula>
    </cfRule>
    <cfRule type="expression" dxfId="2733" priority="2736">
      <formula>AND($G144="DEADLIFT",ISBLANK($F144))</formula>
    </cfRule>
  </conditionalFormatting>
  <conditionalFormatting sqref="GD144:GF144">
    <cfRule type="expression" dxfId="2732" priority="2729">
      <formula>$G144="SQUAT"</formula>
    </cfRule>
    <cfRule type="expression" dxfId="2731" priority="2730">
      <formula>$G144="BENCH"</formula>
    </cfRule>
    <cfRule type="expression" dxfId="2730" priority="2731">
      <formula>$G144="DEADLIFT"</formula>
    </cfRule>
    <cfRule type="expression" dxfId="2729" priority="2732">
      <formula>AND($G144="ACC",ISBLANK($F144))</formula>
    </cfRule>
    <cfRule type="expression" dxfId="2728" priority="2733">
      <formula>$G144="ACC"</formula>
    </cfRule>
  </conditionalFormatting>
  <conditionalFormatting sqref="GD147:GD150">
    <cfRule type="expression" dxfId="2727" priority="2726">
      <formula>AND($G147="SQUAT",ISBLANK($F147))</formula>
    </cfRule>
    <cfRule type="expression" dxfId="2726" priority="2727">
      <formula>AND($G147="BENCH",ISBLANK($F147))</formula>
    </cfRule>
    <cfRule type="expression" dxfId="2725" priority="2728">
      <formula>AND($G147="DEADLIFT",ISBLANK($F147))</formula>
    </cfRule>
  </conditionalFormatting>
  <conditionalFormatting sqref="GD147:GF150">
    <cfRule type="expression" dxfId="2724" priority="2721">
      <formula>$G147="SQUAT"</formula>
    </cfRule>
    <cfRule type="expression" dxfId="2723" priority="2722">
      <formula>$G147="BENCH"</formula>
    </cfRule>
    <cfRule type="expression" dxfId="2722" priority="2723">
      <formula>$G147="DEADLIFT"</formula>
    </cfRule>
    <cfRule type="expression" dxfId="2721" priority="2724">
      <formula>AND($G147="ACC",ISBLANK($F147))</formula>
    </cfRule>
    <cfRule type="expression" dxfId="2720" priority="2725">
      <formula>$G147="ACC"</formula>
    </cfRule>
  </conditionalFormatting>
  <conditionalFormatting sqref="GD146">
    <cfRule type="expression" dxfId="2719" priority="2718">
      <formula>AND($G146="SQUAT",ISBLANK($F146))</formula>
    </cfRule>
    <cfRule type="expression" dxfId="2718" priority="2719">
      <formula>AND($G146="BENCH",ISBLANK($F146))</formula>
    </cfRule>
    <cfRule type="expression" dxfId="2717" priority="2720">
      <formula>AND($G146="DEADLIFT",ISBLANK($F146))</formula>
    </cfRule>
  </conditionalFormatting>
  <conditionalFormatting sqref="GD146">
    <cfRule type="expression" dxfId="2716" priority="2713">
      <formula>$G146="SQUAT"</formula>
    </cfRule>
    <cfRule type="expression" dxfId="2715" priority="2714">
      <formula>$G146="BENCH"</formula>
    </cfRule>
    <cfRule type="expression" dxfId="2714" priority="2715">
      <formula>$G146="DEADLIFT"</formula>
    </cfRule>
    <cfRule type="expression" dxfId="2713" priority="2716">
      <formula>AND($G146="ACC",ISBLANK($F146))</formula>
    </cfRule>
    <cfRule type="expression" dxfId="2712" priority="2717">
      <formula>$G146="ACC"</formula>
    </cfRule>
  </conditionalFormatting>
  <conditionalFormatting sqref="GE146:GF146">
    <cfRule type="expression" dxfId="2711" priority="2708">
      <formula>$G146="SQUAT"</formula>
    </cfRule>
    <cfRule type="expression" dxfId="2710" priority="2709">
      <formula>$G146="BENCH"</formula>
    </cfRule>
    <cfRule type="expression" dxfId="2709" priority="2710">
      <formula>$G146="DEADLIFT"</formula>
    </cfRule>
    <cfRule type="expression" dxfId="2708" priority="2711">
      <formula>AND($G146="ACC",ISBLANK($F146))</formula>
    </cfRule>
    <cfRule type="expression" dxfId="2707" priority="2712">
      <formula>$G146="ACC"</formula>
    </cfRule>
  </conditionalFormatting>
  <conditionalFormatting sqref="GD140:GD143">
    <cfRule type="expression" dxfId="2706" priority="2705">
      <formula>AND($G140="SQUAT",ISBLANK($F140))</formula>
    </cfRule>
    <cfRule type="expression" dxfId="2705" priority="2706">
      <formula>AND($G140="BENCH",ISBLANK($F140))</formula>
    </cfRule>
    <cfRule type="expression" dxfId="2704" priority="2707">
      <formula>AND($G140="DEADLIFT",ISBLANK($F140))</formula>
    </cfRule>
  </conditionalFormatting>
  <conditionalFormatting sqref="GD140:GF143">
    <cfRule type="expression" dxfId="2703" priority="2700">
      <formula>$G140="SQUAT"</formula>
    </cfRule>
    <cfRule type="expression" dxfId="2702" priority="2701">
      <formula>$G140="BENCH"</formula>
    </cfRule>
    <cfRule type="expression" dxfId="2701" priority="2702">
      <formula>$G140="DEADLIFT"</formula>
    </cfRule>
    <cfRule type="expression" dxfId="2700" priority="2703">
      <formula>AND($G140="ACC",ISBLANK($F140))</formula>
    </cfRule>
    <cfRule type="expression" dxfId="2699" priority="2704">
      <formula>$G140="ACC"</formula>
    </cfRule>
  </conditionalFormatting>
  <conditionalFormatting sqref="GD139">
    <cfRule type="expression" dxfId="2698" priority="2697">
      <formula>AND($G139="SQUAT",ISBLANK($F139))</formula>
    </cfRule>
    <cfRule type="expression" dxfId="2697" priority="2698">
      <formula>AND($G139="BENCH",ISBLANK($F139))</formula>
    </cfRule>
    <cfRule type="expression" dxfId="2696" priority="2699">
      <formula>AND($G139="DEADLIFT",ISBLANK($F139))</formula>
    </cfRule>
  </conditionalFormatting>
  <conditionalFormatting sqref="GD139">
    <cfRule type="expression" dxfId="2695" priority="2692">
      <formula>$G139="SQUAT"</formula>
    </cfRule>
    <cfRule type="expression" dxfId="2694" priority="2693">
      <formula>$G139="BENCH"</formula>
    </cfRule>
    <cfRule type="expression" dxfId="2693" priority="2694">
      <formula>$G139="DEADLIFT"</formula>
    </cfRule>
    <cfRule type="expression" dxfId="2692" priority="2695">
      <formula>AND($G139="ACC",ISBLANK($F139))</formula>
    </cfRule>
    <cfRule type="expression" dxfId="2691" priority="2696">
      <formula>$G139="ACC"</formula>
    </cfRule>
  </conditionalFormatting>
  <conditionalFormatting sqref="GE139:GF139">
    <cfRule type="expression" dxfId="2690" priority="2687">
      <formula>$G139="SQUAT"</formula>
    </cfRule>
    <cfRule type="expression" dxfId="2689" priority="2688">
      <formula>$G139="BENCH"</formula>
    </cfRule>
    <cfRule type="expression" dxfId="2688" priority="2689">
      <formula>$G139="DEADLIFT"</formula>
    </cfRule>
    <cfRule type="expression" dxfId="2687" priority="2690">
      <formula>AND($G139="ACC",ISBLANK($F139))</formula>
    </cfRule>
    <cfRule type="expression" dxfId="2686" priority="2691">
      <formula>$G139="ACC"</formula>
    </cfRule>
  </conditionalFormatting>
  <conditionalFormatting sqref="GD165 GD172">
    <cfRule type="expression" dxfId="2685" priority="2684">
      <formula>AND($G165="SQUAT",ISBLANK($F165))</formula>
    </cfRule>
    <cfRule type="expression" dxfId="2684" priority="2685">
      <formula>AND($G165="BENCH",ISBLANK($F165))</formula>
    </cfRule>
    <cfRule type="expression" dxfId="2683" priority="2686">
      <formula>AND($G165="DEADLIFT",ISBLANK($F165))</formula>
    </cfRule>
  </conditionalFormatting>
  <conditionalFormatting sqref="GD172:GF172 GD165:GF165">
    <cfRule type="expression" dxfId="2682" priority="2679">
      <formula>$G165="SQUAT"</formula>
    </cfRule>
    <cfRule type="expression" dxfId="2681" priority="2680">
      <formula>$G165="BENCH"</formula>
    </cfRule>
    <cfRule type="expression" dxfId="2680" priority="2681">
      <formula>$G165="DEADLIFT"</formula>
    </cfRule>
    <cfRule type="expression" dxfId="2679" priority="2682">
      <formula>AND($G165="ACC",ISBLANK($F165))</formula>
    </cfRule>
    <cfRule type="expression" dxfId="2678" priority="2683">
      <formula>$G165="ACC"</formula>
    </cfRule>
  </conditionalFormatting>
  <conditionalFormatting sqref="GD186">
    <cfRule type="expression" dxfId="2677" priority="2676">
      <formula>AND($G186="SQUAT",ISBLANK($F186))</formula>
    </cfRule>
    <cfRule type="expression" dxfId="2676" priority="2677">
      <formula>AND($G186="BENCH",ISBLANK($F186))</formula>
    </cfRule>
    <cfRule type="expression" dxfId="2675" priority="2678">
      <formula>AND($G186="DEADLIFT",ISBLANK($F186))</formula>
    </cfRule>
  </conditionalFormatting>
  <conditionalFormatting sqref="GD186:GF186">
    <cfRule type="expression" dxfId="2674" priority="2671">
      <formula>$G186="SQUAT"</formula>
    </cfRule>
    <cfRule type="expression" dxfId="2673" priority="2672">
      <formula>$G186="BENCH"</formula>
    </cfRule>
    <cfRule type="expression" dxfId="2672" priority="2673">
      <formula>$G186="DEADLIFT"</formula>
    </cfRule>
    <cfRule type="expression" dxfId="2671" priority="2674">
      <formula>AND($G186="ACC",ISBLANK($F186))</formula>
    </cfRule>
    <cfRule type="expression" dxfId="2670" priority="2675">
      <formula>$G186="ACC"</formula>
    </cfRule>
  </conditionalFormatting>
  <conditionalFormatting sqref="GD168:GD171">
    <cfRule type="expression" dxfId="2669" priority="2668">
      <formula>AND($G168="SQUAT",ISBLANK($F168))</formula>
    </cfRule>
    <cfRule type="expression" dxfId="2668" priority="2669">
      <formula>AND($G168="BENCH",ISBLANK($F168))</formula>
    </cfRule>
    <cfRule type="expression" dxfId="2667" priority="2670">
      <formula>AND($G168="DEADLIFT",ISBLANK($F168))</formula>
    </cfRule>
  </conditionalFormatting>
  <conditionalFormatting sqref="GD168:GF171">
    <cfRule type="expression" dxfId="2666" priority="2663">
      <formula>$G168="SQUAT"</formula>
    </cfRule>
    <cfRule type="expression" dxfId="2665" priority="2664">
      <formula>$G168="BENCH"</formula>
    </cfRule>
    <cfRule type="expression" dxfId="2664" priority="2665">
      <formula>$G168="DEADLIFT"</formula>
    </cfRule>
    <cfRule type="expression" dxfId="2663" priority="2666">
      <formula>AND($G168="ACC",ISBLANK($F168))</formula>
    </cfRule>
    <cfRule type="expression" dxfId="2662" priority="2667">
      <formula>$G168="ACC"</formula>
    </cfRule>
  </conditionalFormatting>
  <conditionalFormatting sqref="GD167">
    <cfRule type="expression" dxfId="2661" priority="2660">
      <formula>AND($G167="SQUAT",ISBLANK($F167))</formula>
    </cfRule>
    <cfRule type="expression" dxfId="2660" priority="2661">
      <formula>AND($G167="BENCH",ISBLANK($F167))</formula>
    </cfRule>
    <cfRule type="expression" dxfId="2659" priority="2662">
      <formula>AND($G167="DEADLIFT",ISBLANK($F167))</formula>
    </cfRule>
  </conditionalFormatting>
  <conditionalFormatting sqref="GD167">
    <cfRule type="expression" dxfId="2658" priority="2655">
      <formula>$G167="SQUAT"</formula>
    </cfRule>
    <cfRule type="expression" dxfId="2657" priority="2656">
      <formula>$G167="BENCH"</formula>
    </cfRule>
    <cfRule type="expression" dxfId="2656" priority="2657">
      <formula>$G167="DEADLIFT"</formula>
    </cfRule>
    <cfRule type="expression" dxfId="2655" priority="2658">
      <formula>AND($G167="ACC",ISBLANK($F167))</formula>
    </cfRule>
    <cfRule type="expression" dxfId="2654" priority="2659">
      <formula>$G167="ACC"</formula>
    </cfRule>
  </conditionalFormatting>
  <conditionalFormatting sqref="GE167:GF167">
    <cfRule type="expression" dxfId="2653" priority="2650">
      <formula>$G167="SQUAT"</formula>
    </cfRule>
    <cfRule type="expression" dxfId="2652" priority="2651">
      <formula>$G167="BENCH"</formula>
    </cfRule>
    <cfRule type="expression" dxfId="2651" priority="2652">
      <formula>$G167="DEADLIFT"</formula>
    </cfRule>
    <cfRule type="expression" dxfId="2650" priority="2653">
      <formula>AND($G167="ACC",ISBLANK($F167))</formula>
    </cfRule>
    <cfRule type="expression" dxfId="2649" priority="2654">
      <formula>$G167="ACC"</formula>
    </cfRule>
  </conditionalFormatting>
  <conditionalFormatting sqref="GD161:GD164">
    <cfRule type="expression" dxfId="2648" priority="2647">
      <formula>AND($G161="SQUAT",ISBLANK($F161))</formula>
    </cfRule>
    <cfRule type="expression" dxfId="2647" priority="2648">
      <formula>AND($G161="BENCH",ISBLANK($F161))</formula>
    </cfRule>
    <cfRule type="expression" dxfId="2646" priority="2649">
      <formula>AND($G161="DEADLIFT",ISBLANK($F161))</formula>
    </cfRule>
  </conditionalFormatting>
  <conditionalFormatting sqref="GD161:GF164">
    <cfRule type="expression" dxfId="2645" priority="2642">
      <formula>$G161="SQUAT"</formula>
    </cfRule>
    <cfRule type="expression" dxfId="2644" priority="2643">
      <formula>$G161="BENCH"</formula>
    </cfRule>
    <cfRule type="expression" dxfId="2643" priority="2644">
      <formula>$G161="DEADLIFT"</formula>
    </cfRule>
    <cfRule type="expression" dxfId="2642" priority="2645">
      <formula>AND($G161="ACC",ISBLANK($F161))</formula>
    </cfRule>
    <cfRule type="expression" dxfId="2641" priority="2646">
      <formula>$G161="ACC"</formula>
    </cfRule>
  </conditionalFormatting>
  <conditionalFormatting sqref="GD160">
    <cfRule type="expression" dxfId="2640" priority="2639">
      <formula>AND($G160="SQUAT",ISBLANK($F160))</formula>
    </cfRule>
    <cfRule type="expression" dxfId="2639" priority="2640">
      <formula>AND($G160="BENCH",ISBLANK($F160))</formula>
    </cfRule>
    <cfRule type="expression" dxfId="2638" priority="2641">
      <formula>AND($G160="DEADLIFT",ISBLANK($F160))</formula>
    </cfRule>
  </conditionalFormatting>
  <conditionalFormatting sqref="GD160">
    <cfRule type="expression" dxfId="2637" priority="2634">
      <formula>$G160="SQUAT"</formula>
    </cfRule>
    <cfRule type="expression" dxfId="2636" priority="2635">
      <formula>$G160="BENCH"</formula>
    </cfRule>
    <cfRule type="expression" dxfId="2635" priority="2636">
      <formula>$G160="DEADLIFT"</formula>
    </cfRule>
    <cfRule type="expression" dxfId="2634" priority="2637">
      <formula>AND($G160="ACC",ISBLANK($F160))</formula>
    </cfRule>
    <cfRule type="expression" dxfId="2633" priority="2638">
      <formula>$G160="ACC"</formula>
    </cfRule>
  </conditionalFormatting>
  <conditionalFormatting sqref="GE160:GF160">
    <cfRule type="expression" dxfId="2632" priority="2629">
      <formula>$G160="SQUAT"</formula>
    </cfRule>
    <cfRule type="expression" dxfId="2631" priority="2630">
      <formula>$G160="BENCH"</formula>
    </cfRule>
    <cfRule type="expression" dxfId="2630" priority="2631">
      <formula>$G160="DEADLIFT"</formula>
    </cfRule>
    <cfRule type="expression" dxfId="2629" priority="2632">
      <formula>AND($G160="ACC",ISBLANK($F160))</formula>
    </cfRule>
    <cfRule type="expression" dxfId="2628" priority="2633">
      <formula>$G160="ACC"</formula>
    </cfRule>
  </conditionalFormatting>
  <conditionalFormatting sqref="GD179">
    <cfRule type="expression" dxfId="2627" priority="2626">
      <formula>AND($G179="SQUAT",ISBLANK($F179))</formula>
    </cfRule>
    <cfRule type="expression" dxfId="2626" priority="2627">
      <formula>AND($G179="BENCH",ISBLANK($F179))</formula>
    </cfRule>
    <cfRule type="expression" dxfId="2625" priority="2628">
      <formula>AND($G179="DEADLIFT",ISBLANK($F179))</formula>
    </cfRule>
  </conditionalFormatting>
  <conditionalFormatting sqref="GD179:GF179">
    <cfRule type="expression" dxfId="2624" priority="2621">
      <formula>$G179="SQUAT"</formula>
    </cfRule>
    <cfRule type="expression" dxfId="2623" priority="2622">
      <formula>$G179="BENCH"</formula>
    </cfRule>
    <cfRule type="expression" dxfId="2622" priority="2623">
      <formula>$G179="DEADLIFT"</formula>
    </cfRule>
    <cfRule type="expression" dxfId="2621" priority="2624">
      <formula>AND($G179="ACC",ISBLANK($F179))</formula>
    </cfRule>
    <cfRule type="expression" dxfId="2620" priority="2625">
      <formula>$G179="ACC"</formula>
    </cfRule>
  </conditionalFormatting>
  <conditionalFormatting sqref="GD182:GD185">
    <cfRule type="expression" dxfId="2619" priority="2618">
      <formula>AND($G182="SQUAT",ISBLANK($F182))</formula>
    </cfRule>
    <cfRule type="expression" dxfId="2618" priority="2619">
      <formula>AND($G182="BENCH",ISBLANK($F182))</formula>
    </cfRule>
    <cfRule type="expression" dxfId="2617" priority="2620">
      <formula>AND($G182="DEADLIFT",ISBLANK($F182))</formula>
    </cfRule>
  </conditionalFormatting>
  <conditionalFormatting sqref="GD182:GF185">
    <cfRule type="expression" dxfId="2616" priority="2613">
      <formula>$G182="SQUAT"</formula>
    </cfRule>
    <cfRule type="expression" dxfId="2615" priority="2614">
      <formula>$G182="BENCH"</formula>
    </cfRule>
    <cfRule type="expression" dxfId="2614" priority="2615">
      <formula>$G182="DEADLIFT"</formula>
    </cfRule>
    <cfRule type="expression" dxfId="2613" priority="2616">
      <formula>AND($G182="ACC",ISBLANK($F182))</formula>
    </cfRule>
    <cfRule type="expression" dxfId="2612" priority="2617">
      <formula>$G182="ACC"</formula>
    </cfRule>
  </conditionalFormatting>
  <conditionalFormatting sqref="GD181">
    <cfRule type="expression" dxfId="2611" priority="2610">
      <formula>AND($G181="SQUAT",ISBLANK($F181))</formula>
    </cfRule>
    <cfRule type="expression" dxfId="2610" priority="2611">
      <formula>AND($G181="BENCH",ISBLANK($F181))</formula>
    </cfRule>
    <cfRule type="expression" dxfId="2609" priority="2612">
      <formula>AND($G181="DEADLIFT",ISBLANK($F181))</formula>
    </cfRule>
  </conditionalFormatting>
  <conditionalFormatting sqref="GD181">
    <cfRule type="expression" dxfId="2608" priority="2605">
      <formula>$G181="SQUAT"</formula>
    </cfRule>
    <cfRule type="expression" dxfId="2607" priority="2606">
      <formula>$G181="BENCH"</formula>
    </cfRule>
    <cfRule type="expression" dxfId="2606" priority="2607">
      <formula>$G181="DEADLIFT"</formula>
    </cfRule>
    <cfRule type="expression" dxfId="2605" priority="2608">
      <formula>AND($G181="ACC",ISBLANK($F181))</formula>
    </cfRule>
    <cfRule type="expression" dxfId="2604" priority="2609">
      <formula>$G181="ACC"</formula>
    </cfRule>
  </conditionalFormatting>
  <conditionalFormatting sqref="GE181:GF181">
    <cfRule type="expression" dxfId="2603" priority="2600">
      <formula>$G181="SQUAT"</formula>
    </cfRule>
    <cfRule type="expression" dxfId="2602" priority="2601">
      <formula>$G181="BENCH"</formula>
    </cfRule>
    <cfRule type="expression" dxfId="2601" priority="2602">
      <formula>$G181="DEADLIFT"</formula>
    </cfRule>
    <cfRule type="expression" dxfId="2600" priority="2603">
      <formula>AND($G181="ACC",ISBLANK($F181))</formula>
    </cfRule>
    <cfRule type="expression" dxfId="2599" priority="2604">
      <formula>$G181="ACC"</formula>
    </cfRule>
  </conditionalFormatting>
  <conditionalFormatting sqref="GD175:GD178">
    <cfRule type="expression" dxfId="2598" priority="2597">
      <formula>AND($G175="SQUAT",ISBLANK($F175))</formula>
    </cfRule>
    <cfRule type="expression" dxfId="2597" priority="2598">
      <formula>AND($G175="BENCH",ISBLANK($F175))</formula>
    </cfRule>
    <cfRule type="expression" dxfId="2596" priority="2599">
      <formula>AND($G175="DEADLIFT",ISBLANK($F175))</formula>
    </cfRule>
  </conditionalFormatting>
  <conditionalFormatting sqref="GD175:GF178">
    <cfRule type="expression" dxfId="2595" priority="2592">
      <formula>$G175="SQUAT"</formula>
    </cfRule>
    <cfRule type="expression" dxfId="2594" priority="2593">
      <formula>$G175="BENCH"</formula>
    </cfRule>
    <cfRule type="expression" dxfId="2593" priority="2594">
      <formula>$G175="DEADLIFT"</formula>
    </cfRule>
    <cfRule type="expression" dxfId="2592" priority="2595">
      <formula>AND($G175="ACC",ISBLANK($F175))</formula>
    </cfRule>
    <cfRule type="expression" dxfId="2591" priority="2596">
      <formula>$G175="ACC"</formula>
    </cfRule>
  </conditionalFormatting>
  <conditionalFormatting sqref="GD174">
    <cfRule type="expression" dxfId="2590" priority="2589">
      <formula>AND($G174="SQUAT",ISBLANK($F174))</formula>
    </cfRule>
    <cfRule type="expression" dxfId="2589" priority="2590">
      <formula>AND($G174="BENCH",ISBLANK($F174))</formula>
    </cfRule>
    <cfRule type="expression" dxfId="2588" priority="2591">
      <formula>AND($G174="DEADLIFT",ISBLANK($F174))</formula>
    </cfRule>
  </conditionalFormatting>
  <conditionalFormatting sqref="GD174">
    <cfRule type="expression" dxfId="2587" priority="2584">
      <formula>$G174="SQUAT"</formula>
    </cfRule>
    <cfRule type="expression" dxfId="2586" priority="2585">
      <formula>$G174="BENCH"</formula>
    </cfRule>
    <cfRule type="expression" dxfId="2585" priority="2586">
      <formula>$G174="DEADLIFT"</formula>
    </cfRule>
    <cfRule type="expression" dxfId="2584" priority="2587">
      <formula>AND($G174="ACC",ISBLANK($F174))</formula>
    </cfRule>
    <cfRule type="expression" dxfId="2583" priority="2588">
      <formula>$G174="ACC"</formula>
    </cfRule>
  </conditionalFormatting>
  <conditionalFormatting sqref="GE174:GF174">
    <cfRule type="expression" dxfId="2582" priority="2579">
      <formula>$G174="SQUAT"</formula>
    </cfRule>
    <cfRule type="expression" dxfId="2581" priority="2580">
      <formula>$G174="BENCH"</formula>
    </cfRule>
    <cfRule type="expression" dxfId="2580" priority="2581">
      <formula>$G174="DEADLIFT"</formula>
    </cfRule>
    <cfRule type="expression" dxfId="2579" priority="2582">
      <formula>AND($G174="ACC",ISBLANK($F174))</formula>
    </cfRule>
    <cfRule type="expression" dxfId="2578" priority="2583">
      <formula>$G174="ACC"</formula>
    </cfRule>
  </conditionalFormatting>
  <conditionalFormatting sqref="GD193">
    <cfRule type="expression" dxfId="2577" priority="2576">
      <formula>AND($G193="SQUAT",ISBLANK($F193))</formula>
    </cfRule>
    <cfRule type="expression" dxfId="2576" priority="2577">
      <formula>AND($G193="BENCH",ISBLANK($F193))</formula>
    </cfRule>
    <cfRule type="expression" dxfId="2575" priority="2578">
      <formula>AND($G193="DEADLIFT",ISBLANK($F193))</formula>
    </cfRule>
  </conditionalFormatting>
  <conditionalFormatting sqref="GD193:GF193">
    <cfRule type="expression" dxfId="2574" priority="2571">
      <formula>$G193="SQUAT"</formula>
    </cfRule>
    <cfRule type="expression" dxfId="2573" priority="2572">
      <formula>$G193="BENCH"</formula>
    </cfRule>
    <cfRule type="expression" dxfId="2572" priority="2573">
      <formula>$G193="DEADLIFT"</formula>
    </cfRule>
    <cfRule type="expression" dxfId="2571" priority="2574">
      <formula>AND($G193="ACC",ISBLANK($F193))</formula>
    </cfRule>
    <cfRule type="expression" dxfId="2570" priority="2575">
      <formula>$G193="ACC"</formula>
    </cfRule>
  </conditionalFormatting>
  <conditionalFormatting sqref="GD196:GD199">
    <cfRule type="expression" dxfId="2569" priority="2568">
      <formula>AND($G196="SQUAT",ISBLANK($F196))</formula>
    </cfRule>
    <cfRule type="expression" dxfId="2568" priority="2569">
      <formula>AND($G196="BENCH",ISBLANK($F196))</formula>
    </cfRule>
    <cfRule type="expression" dxfId="2567" priority="2570">
      <formula>AND($G196="DEADLIFT",ISBLANK($F196))</formula>
    </cfRule>
  </conditionalFormatting>
  <conditionalFormatting sqref="GD196:GF199">
    <cfRule type="expression" dxfId="2566" priority="2563">
      <formula>$G196="SQUAT"</formula>
    </cfRule>
    <cfRule type="expression" dxfId="2565" priority="2564">
      <formula>$G196="BENCH"</formula>
    </cfRule>
    <cfRule type="expression" dxfId="2564" priority="2565">
      <formula>$G196="DEADLIFT"</formula>
    </cfRule>
    <cfRule type="expression" dxfId="2563" priority="2566">
      <formula>AND($G196="ACC",ISBLANK($F196))</formula>
    </cfRule>
    <cfRule type="expression" dxfId="2562" priority="2567">
      <formula>$G196="ACC"</formula>
    </cfRule>
  </conditionalFormatting>
  <conditionalFormatting sqref="GD195">
    <cfRule type="expression" dxfId="2561" priority="2560">
      <formula>AND($G195="SQUAT",ISBLANK($F195))</formula>
    </cfRule>
    <cfRule type="expression" dxfId="2560" priority="2561">
      <formula>AND($G195="BENCH",ISBLANK($F195))</formula>
    </cfRule>
    <cfRule type="expression" dxfId="2559" priority="2562">
      <formula>AND($G195="DEADLIFT",ISBLANK($F195))</formula>
    </cfRule>
  </conditionalFormatting>
  <conditionalFormatting sqref="GD195">
    <cfRule type="expression" dxfId="2558" priority="2555">
      <formula>$G195="SQUAT"</formula>
    </cfRule>
    <cfRule type="expression" dxfId="2557" priority="2556">
      <formula>$G195="BENCH"</formula>
    </cfRule>
    <cfRule type="expression" dxfId="2556" priority="2557">
      <formula>$G195="DEADLIFT"</formula>
    </cfRule>
    <cfRule type="expression" dxfId="2555" priority="2558">
      <formula>AND($G195="ACC",ISBLANK($F195))</formula>
    </cfRule>
    <cfRule type="expression" dxfId="2554" priority="2559">
      <formula>$G195="ACC"</formula>
    </cfRule>
  </conditionalFormatting>
  <conditionalFormatting sqref="GE195:GF195">
    <cfRule type="expression" dxfId="2553" priority="2550">
      <formula>$G195="SQUAT"</formula>
    </cfRule>
    <cfRule type="expression" dxfId="2552" priority="2551">
      <formula>$G195="BENCH"</formula>
    </cfRule>
    <cfRule type="expression" dxfId="2551" priority="2552">
      <formula>$G195="DEADLIFT"</formula>
    </cfRule>
    <cfRule type="expression" dxfId="2550" priority="2553">
      <formula>AND($G195="ACC",ISBLANK($F195))</formula>
    </cfRule>
    <cfRule type="expression" dxfId="2549" priority="2554">
      <formula>$G195="ACC"</formula>
    </cfRule>
  </conditionalFormatting>
  <conditionalFormatting sqref="GD189:GD192">
    <cfRule type="expression" dxfId="2548" priority="2547">
      <formula>AND($G189="SQUAT",ISBLANK($F189))</formula>
    </cfRule>
    <cfRule type="expression" dxfId="2547" priority="2548">
      <formula>AND($G189="BENCH",ISBLANK($F189))</formula>
    </cfRule>
    <cfRule type="expression" dxfId="2546" priority="2549">
      <formula>AND($G189="DEADLIFT",ISBLANK($F189))</formula>
    </cfRule>
  </conditionalFormatting>
  <conditionalFormatting sqref="GD189:GF192">
    <cfRule type="expression" dxfId="2545" priority="2542">
      <formula>$G189="SQUAT"</formula>
    </cfRule>
    <cfRule type="expression" dxfId="2544" priority="2543">
      <formula>$G189="BENCH"</formula>
    </cfRule>
    <cfRule type="expression" dxfId="2543" priority="2544">
      <formula>$G189="DEADLIFT"</formula>
    </cfRule>
    <cfRule type="expression" dxfId="2542" priority="2545">
      <formula>AND($G189="ACC",ISBLANK($F189))</formula>
    </cfRule>
    <cfRule type="expression" dxfId="2541" priority="2546">
      <formula>$G189="ACC"</formula>
    </cfRule>
  </conditionalFormatting>
  <conditionalFormatting sqref="GD188">
    <cfRule type="expression" dxfId="2540" priority="2539">
      <formula>AND($G188="SQUAT",ISBLANK($F188))</formula>
    </cfRule>
    <cfRule type="expression" dxfId="2539" priority="2540">
      <formula>AND($G188="BENCH",ISBLANK($F188))</formula>
    </cfRule>
    <cfRule type="expression" dxfId="2538" priority="2541">
      <formula>AND($G188="DEADLIFT",ISBLANK($F188))</formula>
    </cfRule>
  </conditionalFormatting>
  <conditionalFormatting sqref="GD188">
    <cfRule type="expression" dxfId="2537" priority="2534">
      <formula>$G188="SQUAT"</formula>
    </cfRule>
    <cfRule type="expression" dxfId="2536" priority="2535">
      <formula>$G188="BENCH"</formula>
    </cfRule>
    <cfRule type="expression" dxfId="2535" priority="2536">
      <formula>$G188="DEADLIFT"</formula>
    </cfRule>
    <cfRule type="expression" dxfId="2534" priority="2537">
      <formula>AND($G188="ACC",ISBLANK($F188))</formula>
    </cfRule>
    <cfRule type="expression" dxfId="2533" priority="2538">
      <formula>$G188="ACC"</formula>
    </cfRule>
  </conditionalFormatting>
  <conditionalFormatting sqref="GE188:GF188">
    <cfRule type="expression" dxfId="2532" priority="2529">
      <formula>$G188="SQUAT"</formula>
    </cfRule>
    <cfRule type="expression" dxfId="2531" priority="2530">
      <formula>$G188="BENCH"</formula>
    </cfRule>
    <cfRule type="expression" dxfId="2530" priority="2531">
      <formula>$G188="DEADLIFT"</formula>
    </cfRule>
    <cfRule type="expression" dxfId="2529" priority="2532">
      <formula>AND($G188="ACC",ISBLANK($F188))</formula>
    </cfRule>
    <cfRule type="expression" dxfId="2528" priority="2533">
      <formula>$G188="ACC"</formula>
    </cfRule>
  </conditionalFormatting>
  <conditionalFormatting sqref="GD214 GD221">
    <cfRule type="expression" dxfId="2527" priority="2526">
      <formula>AND($G214="SQUAT",ISBLANK($F214))</formula>
    </cfRule>
    <cfRule type="expression" dxfId="2526" priority="2527">
      <formula>AND($G214="BENCH",ISBLANK($F214))</formula>
    </cfRule>
    <cfRule type="expression" dxfId="2525" priority="2528">
      <formula>AND($G214="DEADLIFT",ISBLANK($F214))</formula>
    </cfRule>
  </conditionalFormatting>
  <conditionalFormatting sqref="GD221:GF221 GD214:GF214">
    <cfRule type="expression" dxfId="2524" priority="2521">
      <formula>$G214="SQUAT"</formula>
    </cfRule>
    <cfRule type="expression" dxfId="2523" priority="2522">
      <formula>$G214="BENCH"</formula>
    </cfRule>
    <cfRule type="expression" dxfId="2522" priority="2523">
      <formula>$G214="DEADLIFT"</formula>
    </cfRule>
    <cfRule type="expression" dxfId="2521" priority="2524">
      <formula>AND($G214="ACC",ISBLANK($F214))</formula>
    </cfRule>
    <cfRule type="expression" dxfId="2520" priority="2525">
      <formula>$G214="ACC"</formula>
    </cfRule>
  </conditionalFormatting>
  <conditionalFormatting sqref="GD235">
    <cfRule type="expression" dxfId="2519" priority="2518">
      <formula>AND($G235="SQUAT",ISBLANK($F235))</formula>
    </cfRule>
    <cfRule type="expression" dxfId="2518" priority="2519">
      <formula>AND($G235="BENCH",ISBLANK($F235))</formula>
    </cfRule>
    <cfRule type="expression" dxfId="2517" priority="2520">
      <formula>AND($G235="DEADLIFT",ISBLANK($F235))</formula>
    </cfRule>
  </conditionalFormatting>
  <conditionalFormatting sqref="GD235:GF235">
    <cfRule type="expression" dxfId="2516" priority="2513">
      <formula>$G235="SQUAT"</formula>
    </cfRule>
    <cfRule type="expression" dxfId="2515" priority="2514">
      <formula>$G235="BENCH"</formula>
    </cfRule>
    <cfRule type="expression" dxfId="2514" priority="2515">
      <formula>$G235="DEADLIFT"</formula>
    </cfRule>
    <cfRule type="expression" dxfId="2513" priority="2516">
      <formula>AND($G235="ACC",ISBLANK($F235))</formula>
    </cfRule>
    <cfRule type="expression" dxfId="2512" priority="2517">
      <formula>$G235="ACC"</formula>
    </cfRule>
  </conditionalFormatting>
  <conditionalFormatting sqref="GD217:GD220">
    <cfRule type="expression" dxfId="2511" priority="2510">
      <formula>AND($G217="SQUAT",ISBLANK($F217))</formula>
    </cfRule>
    <cfRule type="expression" dxfId="2510" priority="2511">
      <formula>AND($G217="BENCH",ISBLANK($F217))</formula>
    </cfRule>
    <cfRule type="expression" dxfId="2509" priority="2512">
      <formula>AND($G217="DEADLIFT",ISBLANK($F217))</formula>
    </cfRule>
  </conditionalFormatting>
  <conditionalFormatting sqref="GD217:GF220">
    <cfRule type="expression" dxfId="2508" priority="2505">
      <formula>$G217="SQUAT"</formula>
    </cfRule>
    <cfRule type="expression" dxfId="2507" priority="2506">
      <formula>$G217="BENCH"</formula>
    </cfRule>
    <cfRule type="expression" dxfId="2506" priority="2507">
      <formula>$G217="DEADLIFT"</formula>
    </cfRule>
    <cfRule type="expression" dxfId="2505" priority="2508">
      <formula>AND($G217="ACC",ISBLANK($F217))</formula>
    </cfRule>
    <cfRule type="expression" dxfId="2504" priority="2509">
      <formula>$G217="ACC"</formula>
    </cfRule>
  </conditionalFormatting>
  <conditionalFormatting sqref="GD216">
    <cfRule type="expression" dxfId="2503" priority="2502">
      <formula>AND($G216="SQUAT",ISBLANK($F216))</formula>
    </cfRule>
    <cfRule type="expression" dxfId="2502" priority="2503">
      <formula>AND($G216="BENCH",ISBLANK($F216))</formula>
    </cfRule>
    <cfRule type="expression" dxfId="2501" priority="2504">
      <formula>AND($G216="DEADLIFT",ISBLANK($F216))</formula>
    </cfRule>
  </conditionalFormatting>
  <conditionalFormatting sqref="GD216">
    <cfRule type="expression" dxfId="2500" priority="2497">
      <formula>$G216="SQUAT"</formula>
    </cfRule>
    <cfRule type="expression" dxfId="2499" priority="2498">
      <formula>$G216="BENCH"</formula>
    </cfRule>
    <cfRule type="expression" dxfId="2498" priority="2499">
      <formula>$G216="DEADLIFT"</formula>
    </cfRule>
    <cfRule type="expression" dxfId="2497" priority="2500">
      <formula>AND($G216="ACC",ISBLANK($F216))</formula>
    </cfRule>
    <cfRule type="expression" dxfId="2496" priority="2501">
      <formula>$G216="ACC"</formula>
    </cfRule>
  </conditionalFormatting>
  <conditionalFormatting sqref="GE216:GF216">
    <cfRule type="expression" dxfId="2495" priority="2492">
      <formula>$G216="SQUAT"</formula>
    </cfRule>
    <cfRule type="expression" dxfId="2494" priority="2493">
      <formula>$G216="BENCH"</formula>
    </cfRule>
    <cfRule type="expression" dxfId="2493" priority="2494">
      <formula>$G216="DEADLIFT"</formula>
    </cfRule>
    <cfRule type="expression" dxfId="2492" priority="2495">
      <formula>AND($G216="ACC",ISBLANK($F216))</formula>
    </cfRule>
    <cfRule type="expression" dxfId="2491" priority="2496">
      <formula>$G216="ACC"</formula>
    </cfRule>
  </conditionalFormatting>
  <conditionalFormatting sqref="GD210:GD213">
    <cfRule type="expression" dxfId="2490" priority="2489">
      <formula>AND($G210="SQUAT",ISBLANK($F210))</formula>
    </cfRule>
    <cfRule type="expression" dxfId="2489" priority="2490">
      <formula>AND($G210="BENCH",ISBLANK($F210))</formula>
    </cfRule>
    <cfRule type="expression" dxfId="2488" priority="2491">
      <formula>AND($G210="DEADLIFT",ISBLANK($F210))</formula>
    </cfRule>
  </conditionalFormatting>
  <conditionalFormatting sqref="GD210:GF213">
    <cfRule type="expression" dxfId="2487" priority="2484">
      <formula>$G210="SQUAT"</formula>
    </cfRule>
    <cfRule type="expression" dxfId="2486" priority="2485">
      <formula>$G210="BENCH"</formula>
    </cfRule>
    <cfRule type="expression" dxfId="2485" priority="2486">
      <formula>$G210="DEADLIFT"</formula>
    </cfRule>
    <cfRule type="expression" dxfId="2484" priority="2487">
      <formula>AND($G210="ACC",ISBLANK($F210))</formula>
    </cfRule>
    <cfRule type="expression" dxfId="2483" priority="2488">
      <formula>$G210="ACC"</formula>
    </cfRule>
  </conditionalFormatting>
  <conditionalFormatting sqref="GD209">
    <cfRule type="expression" dxfId="2482" priority="2481">
      <formula>AND($G209="SQUAT",ISBLANK($F209))</formula>
    </cfRule>
    <cfRule type="expression" dxfId="2481" priority="2482">
      <formula>AND($G209="BENCH",ISBLANK($F209))</formula>
    </cfRule>
    <cfRule type="expression" dxfId="2480" priority="2483">
      <formula>AND($G209="DEADLIFT",ISBLANK($F209))</formula>
    </cfRule>
  </conditionalFormatting>
  <conditionalFormatting sqref="GD209">
    <cfRule type="expression" dxfId="2479" priority="2476">
      <formula>$G209="SQUAT"</formula>
    </cfRule>
    <cfRule type="expression" dxfId="2478" priority="2477">
      <formula>$G209="BENCH"</formula>
    </cfRule>
    <cfRule type="expression" dxfId="2477" priority="2478">
      <formula>$G209="DEADLIFT"</formula>
    </cfRule>
    <cfRule type="expression" dxfId="2476" priority="2479">
      <formula>AND($G209="ACC",ISBLANK($F209))</formula>
    </cfRule>
    <cfRule type="expression" dxfId="2475" priority="2480">
      <formula>$G209="ACC"</formula>
    </cfRule>
  </conditionalFormatting>
  <conditionalFormatting sqref="GE209:GF209">
    <cfRule type="expression" dxfId="2474" priority="2471">
      <formula>$G209="SQUAT"</formula>
    </cfRule>
    <cfRule type="expression" dxfId="2473" priority="2472">
      <formula>$G209="BENCH"</formula>
    </cfRule>
    <cfRule type="expression" dxfId="2472" priority="2473">
      <formula>$G209="DEADLIFT"</formula>
    </cfRule>
    <cfRule type="expression" dxfId="2471" priority="2474">
      <formula>AND($G209="ACC",ISBLANK($F209))</formula>
    </cfRule>
    <cfRule type="expression" dxfId="2470" priority="2475">
      <formula>$G209="ACC"</formula>
    </cfRule>
  </conditionalFormatting>
  <conditionalFormatting sqref="GD228">
    <cfRule type="expression" dxfId="2469" priority="2468">
      <formula>AND($G228="SQUAT",ISBLANK($F228))</formula>
    </cfRule>
    <cfRule type="expression" dxfId="2468" priority="2469">
      <formula>AND($G228="BENCH",ISBLANK($F228))</formula>
    </cfRule>
    <cfRule type="expression" dxfId="2467" priority="2470">
      <formula>AND($G228="DEADLIFT",ISBLANK($F228))</formula>
    </cfRule>
  </conditionalFormatting>
  <conditionalFormatting sqref="GD228:GF228">
    <cfRule type="expression" dxfId="2466" priority="2463">
      <formula>$G228="SQUAT"</formula>
    </cfRule>
    <cfRule type="expression" dxfId="2465" priority="2464">
      <formula>$G228="BENCH"</formula>
    </cfRule>
    <cfRule type="expression" dxfId="2464" priority="2465">
      <formula>$G228="DEADLIFT"</formula>
    </cfRule>
    <cfRule type="expression" dxfId="2463" priority="2466">
      <formula>AND($G228="ACC",ISBLANK($F228))</formula>
    </cfRule>
    <cfRule type="expression" dxfId="2462" priority="2467">
      <formula>$G228="ACC"</formula>
    </cfRule>
  </conditionalFormatting>
  <conditionalFormatting sqref="GD231:GD234">
    <cfRule type="expression" dxfId="2461" priority="2460">
      <formula>AND($G231="SQUAT",ISBLANK($F231))</formula>
    </cfRule>
    <cfRule type="expression" dxfId="2460" priority="2461">
      <formula>AND($G231="BENCH",ISBLANK($F231))</formula>
    </cfRule>
    <cfRule type="expression" dxfId="2459" priority="2462">
      <formula>AND($G231="DEADLIFT",ISBLANK($F231))</formula>
    </cfRule>
  </conditionalFormatting>
  <conditionalFormatting sqref="GD231:GF234">
    <cfRule type="expression" dxfId="2458" priority="2455">
      <formula>$G231="SQUAT"</formula>
    </cfRule>
    <cfRule type="expression" dxfId="2457" priority="2456">
      <formula>$G231="BENCH"</formula>
    </cfRule>
    <cfRule type="expression" dxfId="2456" priority="2457">
      <formula>$G231="DEADLIFT"</formula>
    </cfRule>
    <cfRule type="expression" dxfId="2455" priority="2458">
      <formula>AND($G231="ACC",ISBLANK($F231))</formula>
    </cfRule>
    <cfRule type="expression" dxfId="2454" priority="2459">
      <formula>$G231="ACC"</formula>
    </cfRule>
  </conditionalFormatting>
  <conditionalFormatting sqref="GD230">
    <cfRule type="expression" dxfId="2453" priority="2452">
      <formula>AND($G230="SQUAT",ISBLANK($F230))</formula>
    </cfRule>
    <cfRule type="expression" dxfId="2452" priority="2453">
      <formula>AND($G230="BENCH",ISBLANK($F230))</formula>
    </cfRule>
    <cfRule type="expression" dxfId="2451" priority="2454">
      <formula>AND($G230="DEADLIFT",ISBLANK($F230))</formula>
    </cfRule>
  </conditionalFormatting>
  <conditionalFormatting sqref="GD230">
    <cfRule type="expression" dxfId="2450" priority="2447">
      <formula>$G230="SQUAT"</formula>
    </cfRule>
    <cfRule type="expression" dxfId="2449" priority="2448">
      <formula>$G230="BENCH"</formula>
    </cfRule>
    <cfRule type="expression" dxfId="2448" priority="2449">
      <formula>$G230="DEADLIFT"</formula>
    </cfRule>
    <cfRule type="expression" dxfId="2447" priority="2450">
      <formula>AND($G230="ACC",ISBLANK($F230))</formula>
    </cfRule>
    <cfRule type="expression" dxfId="2446" priority="2451">
      <formula>$G230="ACC"</formula>
    </cfRule>
  </conditionalFormatting>
  <conditionalFormatting sqref="GE230:GF230">
    <cfRule type="expression" dxfId="2445" priority="2442">
      <formula>$G230="SQUAT"</formula>
    </cfRule>
    <cfRule type="expression" dxfId="2444" priority="2443">
      <formula>$G230="BENCH"</formula>
    </cfRule>
    <cfRule type="expression" dxfId="2443" priority="2444">
      <formula>$G230="DEADLIFT"</formula>
    </cfRule>
    <cfRule type="expression" dxfId="2442" priority="2445">
      <formula>AND($G230="ACC",ISBLANK($F230))</formula>
    </cfRule>
    <cfRule type="expression" dxfId="2441" priority="2446">
      <formula>$G230="ACC"</formula>
    </cfRule>
  </conditionalFormatting>
  <conditionalFormatting sqref="GD224:GD227">
    <cfRule type="expression" dxfId="2440" priority="2439">
      <formula>AND($G224="SQUAT",ISBLANK($F224))</formula>
    </cfRule>
    <cfRule type="expression" dxfId="2439" priority="2440">
      <formula>AND($G224="BENCH",ISBLANK($F224))</formula>
    </cfRule>
    <cfRule type="expression" dxfId="2438" priority="2441">
      <formula>AND($G224="DEADLIFT",ISBLANK($F224))</formula>
    </cfRule>
  </conditionalFormatting>
  <conditionalFormatting sqref="GD224:GF227">
    <cfRule type="expression" dxfId="2437" priority="2434">
      <formula>$G224="SQUAT"</formula>
    </cfRule>
    <cfRule type="expression" dxfId="2436" priority="2435">
      <formula>$G224="BENCH"</formula>
    </cfRule>
    <cfRule type="expression" dxfId="2435" priority="2436">
      <formula>$G224="DEADLIFT"</formula>
    </cfRule>
    <cfRule type="expression" dxfId="2434" priority="2437">
      <formula>AND($G224="ACC",ISBLANK($F224))</formula>
    </cfRule>
    <cfRule type="expression" dxfId="2433" priority="2438">
      <formula>$G224="ACC"</formula>
    </cfRule>
  </conditionalFormatting>
  <conditionalFormatting sqref="GD223">
    <cfRule type="expression" dxfId="2432" priority="2431">
      <formula>AND($G223="SQUAT",ISBLANK($F223))</formula>
    </cfRule>
    <cfRule type="expression" dxfId="2431" priority="2432">
      <formula>AND($G223="BENCH",ISBLANK($F223))</formula>
    </cfRule>
    <cfRule type="expression" dxfId="2430" priority="2433">
      <formula>AND($G223="DEADLIFT",ISBLANK($F223))</formula>
    </cfRule>
  </conditionalFormatting>
  <conditionalFormatting sqref="GD223">
    <cfRule type="expression" dxfId="2429" priority="2426">
      <formula>$G223="SQUAT"</formula>
    </cfRule>
    <cfRule type="expression" dxfId="2428" priority="2427">
      <formula>$G223="BENCH"</formula>
    </cfRule>
    <cfRule type="expression" dxfId="2427" priority="2428">
      <formula>$G223="DEADLIFT"</formula>
    </cfRule>
    <cfRule type="expression" dxfId="2426" priority="2429">
      <formula>AND($G223="ACC",ISBLANK($F223))</formula>
    </cfRule>
    <cfRule type="expression" dxfId="2425" priority="2430">
      <formula>$G223="ACC"</formula>
    </cfRule>
  </conditionalFormatting>
  <conditionalFormatting sqref="GE223:GF223">
    <cfRule type="expression" dxfId="2424" priority="2421">
      <formula>$G223="SQUAT"</formula>
    </cfRule>
    <cfRule type="expression" dxfId="2423" priority="2422">
      <formula>$G223="BENCH"</formula>
    </cfRule>
    <cfRule type="expression" dxfId="2422" priority="2423">
      <formula>$G223="DEADLIFT"</formula>
    </cfRule>
    <cfRule type="expression" dxfId="2421" priority="2424">
      <formula>AND($G223="ACC",ISBLANK($F223))</formula>
    </cfRule>
    <cfRule type="expression" dxfId="2420" priority="2425">
      <formula>$G223="ACC"</formula>
    </cfRule>
  </conditionalFormatting>
  <conditionalFormatting sqref="GD242">
    <cfRule type="expression" dxfId="2419" priority="2418">
      <formula>AND($G242="SQUAT",ISBLANK($F242))</formula>
    </cfRule>
    <cfRule type="expression" dxfId="2418" priority="2419">
      <formula>AND($G242="BENCH",ISBLANK($F242))</formula>
    </cfRule>
    <cfRule type="expression" dxfId="2417" priority="2420">
      <formula>AND($G242="DEADLIFT",ISBLANK($F242))</formula>
    </cfRule>
  </conditionalFormatting>
  <conditionalFormatting sqref="GD242:GF242">
    <cfRule type="expression" dxfId="2416" priority="2413">
      <formula>$G242="SQUAT"</formula>
    </cfRule>
    <cfRule type="expression" dxfId="2415" priority="2414">
      <formula>$G242="BENCH"</formula>
    </cfRule>
    <cfRule type="expression" dxfId="2414" priority="2415">
      <formula>$G242="DEADLIFT"</formula>
    </cfRule>
    <cfRule type="expression" dxfId="2413" priority="2416">
      <formula>AND($G242="ACC",ISBLANK($F242))</formula>
    </cfRule>
    <cfRule type="expression" dxfId="2412" priority="2417">
      <formula>$G242="ACC"</formula>
    </cfRule>
  </conditionalFormatting>
  <conditionalFormatting sqref="GD245:GD248">
    <cfRule type="expression" dxfId="2411" priority="2410">
      <formula>AND($G245="SQUAT",ISBLANK($F245))</formula>
    </cfRule>
    <cfRule type="expression" dxfId="2410" priority="2411">
      <formula>AND($G245="BENCH",ISBLANK($F245))</formula>
    </cfRule>
    <cfRule type="expression" dxfId="2409" priority="2412">
      <formula>AND($G245="DEADLIFT",ISBLANK($F245))</formula>
    </cfRule>
  </conditionalFormatting>
  <conditionalFormatting sqref="GD245:GF248">
    <cfRule type="expression" dxfId="2408" priority="2405">
      <formula>$G245="SQUAT"</formula>
    </cfRule>
    <cfRule type="expression" dxfId="2407" priority="2406">
      <formula>$G245="BENCH"</formula>
    </cfRule>
    <cfRule type="expression" dxfId="2406" priority="2407">
      <formula>$G245="DEADLIFT"</formula>
    </cfRule>
    <cfRule type="expression" dxfId="2405" priority="2408">
      <formula>AND($G245="ACC",ISBLANK($F245))</formula>
    </cfRule>
    <cfRule type="expression" dxfId="2404" priority="2409">
      <formula>$G245="ACC"</formula>
    </cfRule>
  </conditionalFormatting>
  <conditionalFormatting sqref="GD244">
    <cfRule type="expression" dxfId="2403" priority="2402">
      <formula>AND($G244="SQUAT",ISBLANK($F244))</formula>
    </cfRule>
    <cfRule type="expression" dxfId="2402" priority="2403">
      <formula>AND($G244="BENCH",ISBLANK($F244))</formula>
    </cfRule>
    <cfRule type="expression" dxfId="2401" priority="2404">
      <formula>AND($G244="DEADLIFT",ISBLANK($F244))</formula>
    </cfRule>
  </conditionalFormatting>
  <conditionalFormatting sqref="GD244">
    <cfRule type="expression" dxfId="2400" priority="2397">
      <formula>$G244="SQUAT"</formula>
    </cfRule>
    <cfRule type="expression" dxfId="2399" priority="2398">
      <formula>$G244="BENCH"</formula>
    </cfRule>
    <cfRule type="expression" dxfId="2398" priority="2399">
      <formula>$G244="DEADLIFT"</formula>
    </cfRule>
    <cfRule type="expression" dxfId="2397" priority="2400">
      <formula>AND($G244="ACC",ISBLANK($F244))</formula>
    </cfRule>
    <cfRule type="expression" dxfId="2396" priority="2401">
      <formula>$G244="ACC"</formula>
    </cfRule>
  </conditionalFormatting>
  <conditionalFormatting sqref="GE244:GF244">
    <cfRule type="expression" dxfId="2395" priority="2392">
      <formula>$G244="SQUAT"</formula>
    </cfRule>
    <cfRule type="expression" dxfId="2394" priority="2393">
      <formula>$G244="BENCH"</formula>
    </cfRule>
    <cfRule type="expression" dxfId="2393" priority="2394">
      <formula>$G244="DEADLIFT"</formula>
    </cfRule>
    <cfRule type="expression" dxfId="2392" priority="2395">
      <formula>AND($G244="ACC",ISBLANK($F244))</formula>
    </cfRule>
    <cfRule type="expression" dxfId="2391" priority="2396">
      <formula>$G244="ACC"</formula>
    </cfRule>
  </conditionalFormatting>
  <conditionalFormatting sqref="GD238:GD241">
    <cfRule type="expression" dxfId="2390" priority="2389">
      <formula>AND($G238="SQUAT",ISBLANK($F238))</formula>
    </cfRule>
    <cfRule type="expression" dxfId="2389" priority="2390">
      <formula>AND($G238="BENCH",ISBLANK($F238))</formula>
    </cfRule>
    <cfRule type="expression" dxfId="2388" priority="2391">
      <formula>AND($G238="DEADLIFT",ISBLANK($F238))</formula>
    </cfRule>
  </conditionalFormatting>
  <conditionalFormatting sqref="GD238:GF241">
    <cfRule type="expression" dxfId="2387" priority="2384">
      <formula>$G238="SQUAT"</formula>
    </cfRule>
    <cfRule type="expression" dxfId="2386" priority="2385">
      <formula>$G238="BENCH"</formula>
    </cfRule>
    <cfRule type="expression" dxfId="2385" priority="2386">
      <formula>$G238="DEADLIFT"</formula>
    </cfRule>
    <cfRule type="expression" dxfId="2384" priority="2387">
      <formula>AND($G238="ACC",ISBLANK($F238))</formula>
    </cfRule>
    <cfRule type="expression" dxfId="2383" priority="2388">
      <formula>$G238="ACC"</formula>
    </cfRule>
  </conditionalFormatting>
  <conditionalFormatting sqref="GD237">
    <cfRule type="expression" dxfId="2382" priority="2381">
      <formula>AND($G237="SQUAT",ISBLANK($F237))</formula>
    </cfRule>
    <cfRule type="expression" dxfId="2381" priority="2382">
      <formula>AND($G237="BENCH",ISBLANK($F237))</formula>
    </cfRule>
    <cfRule type="expression" dxfId="2380" priority="2383">
      <formula>AND($G237="DEADLIFT",ISBLANK($F237))</formula>
    </cfRule>
  </conditionalFormatting>
  <conditionalFormatting sqref="GD237">
    <cfRule type="expression" dxfId="2379" priority="2376">
      <formula>$G237="SQUAT"</formula>
    </cfRule>
    <cfRule type="expression" dxfId="2378" priority="2377">
      <formula>$G237="BENCH"</formula>
    </cfRule>
    <cfRule type="expression" dxfId="2377" priority="2378">
      <formula>$G237="DEADLIFT"</formula>
    </cfRule>
    <cfRule type="expression" dxfId="2376" priority="2379">
      <formula>AND($G237="ACC",ISBLANK($F237))</formula>
    </cfRule>
    <cfRule type="expression" dxfId="2375" priority="2380">
      <formula>$G237="ACC"</formula>
    </cfRule>
  </conditionalFormatting>
  <conditionalFormatting sqref="GE237:GF237">
    <cfRule type="expression" dxfId="2374" priority="2371">
      <formula>$G237="SQUAT"</formula>
    </cfRule>
    <cfRule type="expression" dxfId="2373" priority="2372">
      <formula>$G237="BENCH"</formula>
    </cfRule>
    <cfRule type="expression" dxfId="2372" priority="2373">
      <formula>$G237="DEADLIFT"</formula>
    </cfRule>
    <cfRule type="expression" dxfId="2371" priority="2374">
      <formula>AND($G237="ACC",ISBLANK($F237))</formula>
    </cfRule>
    <cfRule type="expression" dxfId="2370" priority="2375">
      <formula>$G237="ACC"</formula>
    </cfRule>
  </conditionalFormatting>
  <conditionalFormatting sqref="GM18 GM25">
    <cfRule type="expression" dxfId="2369" priority="2368">
      <formula>AND($G18="SQUAT",ISBLANK($F18))</formula>
    </cfRule>
    <cfRule type="expression" dxfId="2368" priority="2369">
      <formula>AND($G18="BENCH",ISBLANK($F18))</formula>
    </cfRule>
    <cfRule type="expression" dxfId="2367" priority="2370">
      <formula>AND($G18="DEADLIFT",ISBLANK($F18))</formula>
    </cfRule>
  </conditionalFormatting>
  <conditionalFormatting sqref="GM25:GO25 GM18:GO18">
    <cfRule type="expression" dxfId="2366" priority="2363">
      <formula>$G18="SQUAT"</formula>
    </cfRule>
    <cfRule type="expression" dxfId="2365" priority="2364">
      <formula>$G18="BENCH"</formula>
    </cfRule>
    <cfRule type="expression" dxfId="2364" priority="2365">
      <formula>$G18="DEADLIFT"</formula>
    </cfRule>
    <cfRule type="expression" dxfId="2363" priority="2366">
      <formula>AND($G18="ACC",ISBLANK($F18))</formula>
    </cfRule>
    <cfRule type="expression" dxfId="2362" priority="2367">
      <formula>$G18="ACC"</formula>
    </cfRule>
  </conditionalFormatting>
  <conditionalFormatting sqref="GM39">
    <cfRule type="expression" dxfId="2361" priority="2360">
      <formula>AND($G39="SQUAT",ISBLANK($F39))</formula>
    </cfRule>
    <cfRule type="expression" dxfId="2360" priority="2361">
      <formula>AND($G39="BENCH",ISBLANK($F39))</formula>
    </cfRule>
    <cfRule type="expression" dxfId="2359" priority="2362">
      <formula>AND($G39="DEADLIFT",ISBLANK($F39))</formula>
    </cfRule>
  </conditionalFormatting>
  <conditionalFormatting sqref="GM39:GO39">
    <cfRule type="expression" dxfId="2358" priority="2355">
      <formula>$G39="SQUAT"</formula>
    </cfRule>
    <cfRule type="expression" dxfId="2357" priority="2356">
      <formula>$G39="BENCH"</formula>
    </cfRule>
    <cfRule type="expression" dxfId="2356" priority="2357">
      <formula>$G39="DEADLIFT"</formula>
    </cfRule>
    <cfRule type="expression" dxfId="2355" priority="2358">
      <formula>AND($G39="ACC",ISBLANK($F39))</formula>
    </cfRule>
    <cfRule type="expression" dxfId="2354" priority="2359">
      <formula>$G39="ACC"</formula>
    </cfRule>
  </conditionalFormatting>
  <conditionalFormatting sqref="GM21:GM24">
    <cfRule type="expression" dxfId="2353" priority="2352">
      <formula>AND($G21="SQUAT",ISBLANK($F21))</formula>
    </cfRule>
    <cfRule type="expression" dxfId="2352" priority="2353">
      <formula>AND($G21="BENCH",ISBLANK($F21))</formula>
    </cfRule>
    <cfRule type="expression" dxfId="2351" priority="2354">
      <formula>AND($G21="DEADLIFT",ISBLANK($F21))</formula>
    </cfRule>
  </conditionalFormatting>
  <conditionalFormatting sqref="GM21:GO24">
    <cfRule type="expression" dxfId="2350" priority="2347">
      <formula>$G21="SQUAT"</formula>
    </cfRule>
    <cfRule type="expression" dxfId="2349" priority="2348">
      <formula>$G21="BENCH"</formula>
    </cfRule>
    <cfRule type="expression" dxfId="2348" priority="2349">
      <formula>$G21="DEADLIFT"</formula>
    </cfRule>
    <cfRule type="expression" dxfId="2347" priority="2350">
      <formula>AND($G21="ACC",ISBLANK($F21))</formula>
    </cfRule>
    <cfRule type="expression" dxfId="2346" priority="2351">
      <formula>$G21="ACC"</formula>
    </cfRule>
  </conditionalFormatting>
  <conditionalFormatting sqref="GM20">
    <cfRule type="expression" dxfId="2345" priority="2344">
      <formula>AND($G20="SQUAT",ISBLANK($F20))</formula>
    </cfRule>
    <cfRule type="expression" dxfId="2344" priority="2345">
      <formula>AND($G20="BENCH",ISBLANK($F20))</formula>
    </cfRule>
    <cfRule type="expression" dxfId="2343" priority="2346">
      <formula>AND($G20="DEADLIFT",ISBLANK($F20))</formula>
    </cfRule>
  </conditionalFormatting>
  <conditionalFormatting sqref="GM20">
    <cfRule type="expression" dxfId="2342" priority="2339">
      <formula>$G20="SQUAT"</formula>
    </cfRule>
    <cfRule type="expression" dxfId="2341" priority="2340">
      <formula>$G20="BENCH"</formula>
    </cfRule>
    <cfRule type="expression" dxfId="2340" priority="2341">
      <formula>$G20="DEADLIFT"</formula>
    </cfRule>
    <cfRule type="expression" dxfId="2339" priority="2342">
      <formula>AND($G20="ACC",ISBLANK($F20))</formula>
    </cfRule>
    <cfRule type="expression" dxfId="2338" priority="2343">
      <formula>$G20="ACC"</formula>
    </cfRule>
  </conditionalFormatting>
  <conditionalFormatting sqref="GN20:GO20">
    <cfRule type="expression" dxfId="2337" priority="2334">
      <formula>$G20="SQUAT"</formula>
    </cfRule>
    <cfRule type="expression" dxfId="2336" priority="2335">
      <formula>$G20="BENCH"</formula>
    </cfRule>
    <cfRule type="expression" dxfId="2335" priority="2336">
      <formula>$G20="DEADLIFT"</formula>
    </cfRule>
    <cfRule type="expression" dxfId="2334" priority="2337">
      <formula>AND($G20="ACC",ISBLANK($F20))</formula>
    </cfRule>
    <cfRule type="expression" dxfId="2333" priority="2338">
      <formula>$G20="ACC"</formula>
    </cfRule>
  </conditionalFormatting>
  <conditionalFormatting sqref="GM14:GM17">
    <cfRule type="expression" dxfId="2332" priority="2331">
      <formula>AND($G14="SQUAT",ISBLANK($F14))</formula>
    </cfRule>
    <cfRule type="expression" dxfId="2331" priority="2332">
      <formula>AND($G14="BENCH",ISBLANK($F14))</formula>
    </cfRule>
    <cfRule type="expression" dxfId="2330" priority="2333">
      <formula>AND($G14="DEADLIFT",ISBLANK($F14))</formula>
    </cfRule>
  </conditionalFormatting>
  <conditionalFormatting sqref="GM14:GO17">
    <cfRule type="expression" dxfId="2329" priority="2326">
      <formula>$G14="SQUAT"</formula>
    </cfRule>
    <cfRule type="expression" dxfId="2328" priority="2327">
      <formula>$G14="BENCH"</formula>
    </cfRule>
    <cfRule type="expression" dxfId="2327" priority="2328">
      <formula>$G14="DEADLIFT"</formula>
    </cfRule>
    <cfRule type="expression" dxfId="2326" priority="2329">
      <formula>AND($G14="ACC",ISBLANK($F14))</formula>
    </cfRule>
    <cfRule type="expression" dxfId="2325" priority="2330">
      <formula>$G14="ACC"</formula>
    </cfRule>
  </conditionalFormatting>
  <conditionalFormatting sqref="GM13">
    <cfRule type="expression" dxfId="2324" priority="2323">
      <formula>AND($G13="SQUAT",ISBLANK($F13))</formula>
    </cfRule>
    <cfRule type="expression" dxfId="2323" priority="2324">
      <formula>AND($G13="BENCH",ISBLANK($F13))</formula>
    </cfRule>
    <cfRule type="expression" dxfId="2322" priority="2325">
      <formula>AND($G13="DEADLIFT",ISBLANK($F13))</formula>
    </cfRule>
  </conditionalFormatting>
  <conditionalFormatting sqref="GM13">
    <cfRule type="expression" dxfId="2321" priority="2318">
      <formula>$G13="SQUAT"</formula>
    </cfRule>
    <cfRule type="expression" dxfId="2320" priority="2319">
      <formula>$G13="BENCH"</formula>
    </cfRule>
    <cfRule type="expression" dxfId="2319" priority="2320">
      <formula>$G13="DEADLIFT"</formula>
    </cfRule>
    <cfRule type="expression" dxfId="2318" priority="2321">
      <formula>AND($G13="ACC",ISBLANK($F13))</formula>
    </cfRule>
    <cfRule type="expression" dxfId="2317" priority="2322">
      <formula>$G13="ACC"</formula>
    </cfRule>
  </conditionalFormatting>
  <conditionalFormatting sqref="GN13:GO13">
    <cfRule type="expression" dxfId="2316" priority="2313">
      <formula>$G13="SQUAT"</formula>
    </cfRule>
    <cfRule type="expression" dxfId="2315" priority="2314">
      <formula>$G13="BENCH"</formula>
    </cfRule>
    <cfRule type="expression" dxfId="2314" priority="2315">
      <formula>$G13="DEADLIFT"</formula>
    </cfRule>
    <cfRule type="expression" dxfId="2313" priority="2316">
      <formula>AND($G13="ACC",ISBLANK($F13))</formula>
    </cfRule>
    <cfRule type="expression" dxfId="2312" priority="2317">
      <formula>$G13="ACC"</formula>
    </cfRule>
  </conditionalFormatting>
  <conditionalFormatting sqref="GM32">
    <cfRule type="expression" dxfId="2311" priority="2310">
      <formula>AND($G32="SQUAT",ISBLANK($F32))</formula>
    </cfRule>
    <cfRule type="expression" dxfId="2310" priority="2311">
      <formula>AND($G32="BENCH",ISBLANK($F32))</formula>
    </cfRule>
    <cfRule type="expression" dxfId="2309" priority="2312">
      <formula>AND($G32="DEADLIFT",ISBLANK($F32))</formula>
    </cfRule>
  </conditionalFormatting>
  <conditionalFormatting sqref="GM32:GO32">
    <cfRule type="expression" dxfId="2308" priority="2305">
      <formula>$G32="SQUAT"</formula>
    </cfRule>
    <cfRule type="expression" dxfId="2307" priority="2306">
      <formula>$G32="BENCH"</formula>
    </cfRule>
    <cfRule type="expression" dxfId="2306" priority="2307">
      <formula>$G32="DEADLIFT"</formula>
    </cfRule>
    <cfRule type="expression" dxfId="2305" priority="2308">
      <formula>AND($G32="ACC",ISBLANK($F32))</formula>
    </cfRule>
    <cfRule type="expression" dxfId="2304" priority="2309">
      <formula>$G32="ACC"</formula>
    </cfRule>
  </conditionalFormatting>
  <conditionalFormatting sqref="GM35:GM38">
    <cfRule type="expression" dxfId="2303" priority="2302">
      <formula>AND($G35="SQUAT",ISBLANK($F35))</formula>
    </cfRule>
    <cfRule type="expression" dxfId="2302" priority="2303">
      <formula>AND($G35="BENCH",ISBLANK($F35))</formula>
    </cfRule>
    <cfRule type="expression" dxfId="2301" priority="2304">
      <formula>AND($G35="DEADLIFT",ISBLANK($F35))</formula>
    </cfRule>
  </conditionalFormatting>
  <conditionalFormatting sqref="GM35:GO38">
    <cfRule type="expression" dxfId="2300" priority="2297">
      <formula>$G35="SQUAT"</formula>
    </cfRule>
    <cfRule type="expression" dxfId="2299" priority="2298">
      <formula>$G35="BENCH"</formula>
    </cfRule>
    <cfRule type="expression" dxfId="2298" priority="2299">
      <formula>$G35="DEADLIFT"</formula>
    </cfRule>
    <cfRule type="expression" dxfId="2297" priority="2300">
      <formula>AND($G35="ACC",ISBLANK($F35))</formula>
    </cfRule>
    <cfRule type="expression" dxfId="2296" priority="2301">
      <formula>$G35="ACC"</formula>
    </cfRule>
  </conditionalFormatting>
  <conditionalFormatting sqref="GM34">
    <cfRule type="expression" dxfId="2295" priority="2294">
      <formula>AND($G34="SQUAT",ISBLANK($F34))</formula>
    </cfRule>
    <cfRule type="expression" dxfId="2294" priority="2295">
      <formula>AND($G34="BENCH",ISBLANK($F34))</formula>
    </cfRule>
    <cfRule type="expression" dxfId="2293" priority="2296">
      <formula>AND($G34="DEADLIFT",ISBLANK($F34))</formula>
    </cfRule>
  </conditionalFormatting>
  <conditionalFormatting sqref="GM34">
    <cfRule type="expression" dxfId="2292" priority="2289">
      <formula>$G34="SQUAT"</formula>
    </cfRule>
    <cfRule type="expression" dxfId="2291" priority="2290">
      <formula>$G34="BENCH"</formula>
    </cfRule>
    <cfRule type="expression" dxfId="2290" priority="2291">
      <formula>$G34="DEADLIFT"</formula>
    </cfRule>
    <cfRule type="expression" dxfId="2289" priority="2292">
      <formula>AND($G34="ACC",ISBLANK($F34))</formula>
    </cfRule>
    <cfRule type="expression" dxfId="2288" priority="2293">
      <formula>$G34="ACC"</formula>
    </cfRule>
  </conditionalFormatting>
  <conditionalFormatting sqref="GN34:GO34">
    <cfRule type="expression" dxfId="2287" priority="2284">
      <formula>$G34="SQUAT"</formula>
    </cfRule>
    <cfRule type="expression" dxfId="2286" priority="2285">
      <formula>$G34="BENCH"</formula>
    </cfRule>
    <cfRule type="expression" dxfId="2285" priority="2286">
      <formula>$G34="DEADLIFT"</formula>
    </cfRule>
    <cfRule type="expression" dxfId="2284" priority="2287">
      <formula>AND($G34="ACC",ISBLANK($F34))</formula>
    </cfRule>
    <cfRule type="expression" dxfId="2283" priority="2288">
      <formula>$G34="ACC"</formula>
    </cfRule>
  </conditionalFormatting>
  <conditionalFormatting sqref="GM28:GM31">
    <cfRule type="expression" dxfId="2282" priority="2281">
      <formula>AND($G28="SQUAT",ISBLANK($F28))</formula>
    </cfRule>
    <cfRule type="expression" dxfId="2281" priority="2282">
      <formula>AND($G28="BENCH",ISBLANK($F28))</formula>
    </cfRule>
    <cfRule type="expression" dxfId="2280" priority="2283">
      <formula>AND($G28="DEADLIFT",ISBLANK($F28))</formula>
    </cfRule>
  </conditionalFormatting>
  <conditionalFormatting sqref="GM28:GO31">
    <cfRule type="expression" dxfId="2279" priority="2276">
      <formula>$G28="SQUAT"</formula>
    </cfRule>
    <cfRule type="expression" dxfId="2278" priority="2277">
      <formula>$G28="BENCH"</formula>
    </cfRule>
    <cfRule type="expression" dxfId="2277" priority="2278">
      <formula>$G28="DEADLIFT"</formula>
    </cfRule>
    <cfRule type="expression" dxfId="2276" priority="2279">
      <formula>AND($G28="ACC",ISBLANK($F28))</formula>
    </cfRule>
    <cfRule type="expression" dxfId="2275" priority="2280">
      <formula>$G28="ACC"</formula>
    </cfRule>
  </conditionalFormatting>
  <conditionalFormatting sqref="GM27">
    <cfRule type="expression" dxfId="2274" priority="2273">
      <formula>AND($G27="SQUAT",ISBLANK($F27))</formula>
    </cfRule>
    <cfRule type="expression" dxfId="2273" priority="2274">
      <formula>AND($G27="BENCH",ISBLANK($F27))</formula>
    </cfRule>
    <cfRule type="expression" dxfId="2272" priority="2275">
      <formula>AND($G27="DEADLIFT",ISBLANK($F27))</formula>
    </cfRule>
  </conditionalFormatting>
  <conditionalFormatting sqref="GM27">
    <cfRule type="expression" dxfId="2271" priority="2268">
      <formula>$G27="SQUAT"</formula>
    </cfRule>
    <cfRule type="expression" dxfId="2270" priority="2269">
      <formula>$G27="BENCH"</formula>
    </cfRule>
    <cfRule type="expression" dxfId="2269" priority="2270">
      <formula>$G27="DEADLIFT"</formula>
    </cfRule>
    <cfRule type="expression" dxfId="2268" priority="2271">
      <formula>AND($G27="ACC",ISBLANK($F27))</formula>
    </cfRule>
    <cfRule type="expression" dxfId="2267" priority="2272">
      <formula>$G27="ACC"</formula>
    </cfRule>
  </conditionalFormatting>
  <conditionalFormatting sqref="GN27:GO27">
    <cfRule type="expression" dxfId="2266" priority="2263">
      <formula>$G27="SQUAT"</formula>
    </cfRule>
    <cfRule type="expression" dxfId="2265" priority="2264">
      <formula>$G27="BENCH"</formula>
    </cfRule>
    <cfRule type="expression" dxfId="2264" priority="2265">
      <formula>$G27="DEADLIFT"</formula>
    </cfRule>
    <cfRule type="expression" dxfId="2263" priority="2266">
      <formula>AND($G27="ACC",ISBLANK($F27))</formula>
    </cfRule>
    <cfRule type="expression" dxfId="2262" priority="2267">
      <formula>$G27="ACC"</formula>
    </cfRule>
  </conditionalFormatting>
  <conditionalFormatting sqref="GM46">
    <cfRule type="expression" dxfId="2261" priority="2260">
      <formula>AND($G46="SQUAT",ISBLANK($F46))</formula>
    </cfRule>
    <cfRule type="expression" dxfId="2260" priority="2261">
      <formula>AND($G46="BENCH",ISBLANK($F46))</formula>
    </cfRule>
    <cfRule type="expression" dxfId="2259" priority="2262">
      <formula>AND($G46="DEADLIFT",ISBLANK($F46))</formula>
    </cfRule>
  </conditionalFormatting>
  <conditionalFormatting sqref="GM46:GO46">
    <cfRule type="expression" dxfId="2258" priority="2255">
      <formula>$G46="SQUAT"</formula>
    </cfRule>
    <cfRule type="expression" dxfId="2257" priority="2256">
      <formula>$G46="BENCH"</formula>
    </cfRule>
    <cfRule type="expression" dxfId="2256" priority="2257">
      <formula>$G46="DEADLIFT"</formula>
    </cfRule>
    <cfRule type="expression" dxfId="2255" priority="2258">
      <formula>AND($G46="ACC",ISBLANK($F46))</formula>
    </cfRule>
    <cfRule type="expression" dxfId="2254" priority="2259">
      <formula>$G46="ACC"</formula>
    </cfRule>
  </conditionalFormatting>
  <conditionalFormatting sqref="GM49:GM52">
    <cfRule type="expression" dxfId="2253" priority="2252">
      <formula>AND($G49="SQUAT",ISBLANK($F49))</formula>
    </cfRule>
    <cfRule type="expression" dxfId="2252" priority="2253">
      <formula>AND($G49="BENCH",ISBLANK($F49))</formula>
    </cfRule>
    <cfRule type="expression" dxfId="2251" priority="2254">
      <formula>AND($G49="DEADLIFT",ISBLANK($F49))</formula>
    </cfRule>
  </conditionalFormatting>
  <conditionalFormatting sqref="GM49:GO52">
    <cfRule type="expression" dxfId="2250" priority="2247">
      <formula>$G49="SQUAT"</formula>
    </cfRule>
    <cfRule type="expression" dxfId="2249" priority="2248">
      <formula>$G49="BENCH"</formula>
    </cfRule>
    <cfRule type="expression" dxfId="2248" priority="2249">
      <formula>$G49="DEADLIFT"</formula>
    </cfRule>
    <cfRule type="expression" dxfId="2247" priority="2250">
      <formula>AND($G49="ACC",ISBLANK($F49))</formula>
    </cfRule>
    <cfRule type="expression" dxfId="2246" priority="2251">
      <formula>$G49="ACC"</formula>
    </cfRule>
  </conditionalFormatting>
  <conditionalFormatting sqref="GM48">
    <cfRule type="expression" dxfId="2245" priority="2244">
      <formula>AND($G48="SQUAT",ISBLANK($F48))</formula>
    </cfRule>
    <cfRule type="expression" dxfId="2244" priority="2245">
      <formula>AND($G48="BENCH",ISBLANK($F48))</formula>
    </cfRule>
    <cfRule type="expression" dxfId="2243" priority="2246">
      <formula>AND($G48="DEADLIFT",ISBLANK($F48))</formula>
    </cfRule>
  </conditionalFormatting>
  <conditionalFormatting sqref="GM48">
    <cfRule type="expression" dxfId="2242" priority="2239">
      <formula>$G48="SQUAT"</formula>
    </cfRule>
    <cfRule type="expression" dxfId="2241" priority="2240">
      <formula>$G48="BENCH"</formula>
    </cfRule>
    <cfRule type="expression" dxfId="2240" priority="2241">
      <formula>$G48="DEADLIFT"</formula>
    </cfRule>
    <cfRule type="expression" dxfId="2239" priority="2242">
      <formula>AND($G48="ACC",ISBLANK($F48))</formula>
    </cfRule>
    <cfRule type="expression" dxfId="2238" priority="2243">
      <formula>$G48="ACC"</formula>
    </cfRule>
  </conditionalFormatting>
  <conditionalFormatting sqref="GN48:GO48">
    <cfRule type="expression" dxfId="2237" priority="2234">
      <formula>$G48="SQUAT"</formula>
    </cfRule>
    <cfRule type="expression" dxfId="2236" priority="2235">
      <formula>$G48="BENCH"</formula>
    </cfRule>
    <cfRule type="expression" dxfId="2235" priority="2236">
      <formula>$G48="DEADLIFT"</formula>
    </cfRule>
    <cfRule type="expression" dxfId="2234" priority="2237">
      <formula>AND($G48="ACC",ISBLANK($F48))</formula>
    </cfRule>
    <cfRule type="expression" dxfId="2233" priority="2238">
      <formula>$G48="ACC"</formula>
    </cfRule>
  </conditionalFormatting>
  <conditionalFormatting sqref="GM42:GM45">
    <cfRule type="expression" dxfId="2232" priority="2231">
      <formula>AND($G42="SQUAT",ISBLANK($F42))</formula>
    </cfRule>
    <cfRule type="expression" dxfId="2231" priority="2232">
      <formula>AND($G42="BENCH",ISBLANK($F42))</formula>
    </cfRule>
    <cfRule type="expression" dxfId="2230" priority="2233">
      <formula>AND($G42="DEADLIFT",ISBLANK($F42))</formula>
    </cfRule>
  </conditionalFormatting>
  <conditionalFormatting sqref="GM42:GO45">
    <cfRule type="expression" dxfId="2229" priority="2226">
      <formula>$G42="SQUAT"</formula>
    </cfRule>
    <cfRule type="expression" dxfId="2228" priority="2227">
      <formula>$G42="BENCH"</formula>
    </cfRule>
    <cfRule type="expression" dxfId="2227" priority="2228">
      <formula>$G42="DEADLIFT"</formula>
    </cfRule>
    <cfRule type="expression" dxfId="2226" priority="2229">
      <formula>AND($G42="ACC",ISBLANK($F42))</formula>
    </cfRule>
    <cfRule type="expression" dxfId="2225" priority="2230">
      <formula>$G42="ACC"</formula>
    </cfRule>
  </conditionalFormatting>
  <conditionalFormatting sqref="GM41">
    <cfRule type="expression" dxfId="2224" priority="2223">
      <formula>AND($G41="SQUAT",ISBLANK($F41))</formula>
    </cfRule>
    <cfRule type="expression" dxfId="2223" priority="2224">
      <formula>AND($G41="BENCH",ISBLANK($F41))</formula>
    </cfRule>
    <cfRule type="expression" dxfId="2222" priority="2225">
      <formula>AND($G41="DEADLIFT",ISBLANK($F41))</formula>
    </cfRule>
  </conditionalFormatting>
  <conditionalFormatting sqref="GM41">
    <cfRule type="expression" dxfId="2221" priority="2218">
      <formula>$G41="SQUAT"</formula>
    </cfRule>
    <cfRule type="expression" dxfId="2220" priority="2219">
      <formula>$G41="BENCH"</formula>
    </cfRule>
    <cfRule type="expression" dxfId="2219" priority="2220">
      <formula>$G41="DEADLIFT"</formula>
    </cfRule>
    <cfRule type="expression" dxfId="2218" priority="2221">
      <formula>AND($G41="ACC",ISBLANK($F41))</formula>
    </cfRule>
    <cfRule type="expression" dxfId="2217" priority="2222">
      <formula>$G41="ACC"</formula>
    </cfRule>
  </conditionalFormatting>
  <conditionalFormatting sqref="GN41:GO41">
    <cfRule type="expression" dxfId="2216" priority="2213">
      <formula>$G41="SQUAT"</formula>
    </cfRule>
    <cfRule type="expression" dxfId="2215" priority="2214">
      <formula>$G41="BENCH"</formula>
    </cfRule>
    <cfRule type="expression" dxfId="2214" priority="2215">
      <formula>$G41="DEADLIFT"</formula>
    </cfRule>
    <cfRule type="expression" dxfId="2213" priority="2216">
      <formula>AND($G41="ACC",ISBLANK($F41))</formula>
    </cfRule>
    <cfRule type="expression" dxfId="2212" priority="2217">
      <formula>$G41="ACC"</formula>
    </cfRule>
  </conditionalFormatting>
  <conditionalFormatting sqref="GM67 GM74">
    <cfRule type="expression" dxfId="2211" priority="2210">
      <formula>AND($G67="SQUAT",ISBLANK($F67))</formula>
    </cfRule>
    <cfRule type="expression" dxfId="2210" priority="2211">
      <formula>AND($G67="BENCH",ISBLANK($F67))</formula>
    </cfRule>
    <cfRule type="expression" dxfId="2209" priority="2212">
      <formula>AND($G67="DEADLIFT",ISBLANK($F67))</formula>
    </cfRule>
  </conditionalFormatting>
  <conditionalFormatting sqref="GM74:GO74 GM67:GO67">
    <cfRule type="expression" dxfId="2208" priority="2205">
      <formula>$G67="SQUAT"</formula>
    </cfRule>
    <cfRule type="expression" dxfId="2207" priority="2206">
      <formula>$G67="BENCH"</formula>
    </cfRule>
    <cfRule type="expression" dxfId="2206" priority="2207">
      <formula>$G67="DEADLIFT"</formula>
    </cfRule>
    <cfRule type="expression" dxfId="2205" priority="2208">
      <formula>AND($G67="ACC",ISBLANK($F67))</formula>
    </cfRule>
    <cfRule type="expression" dxfId="2204" priority="2209">
      <formula>$G67="ACC"</formula>
    </cfRule>
  </conditionalFormatting>
  <conditionalFormatting sqref="GM88">
    <cfRule type="expression" dxfId="2203" priority="2202">
      <formula>AND($G88="SQUAT",ISBLANK($F88))</formula>
    </cfRule>
    <cfRule type="expression" dxfId="2202" priority="2203">
      <formula>AND($G88="BENCH",ISBLANK($F88))</formula>
    </cfRule>
    <cfRule type="expression" dxfId="2201" priority="2204">
      <formula>AND($G88="DEADLIFT",ISBLANK($F88))</formula>
    </cfRule>
  </conditionalFormatting>
  <conditionalFormatting sqref="GM88:GO88">
    <cfRule type="expression" dxfId="2200" priority="2197">
      <formula>$G88="SQUAT"</formula>
    </cfRule>
    <cfRule type="expression" dxfId="2199" priority="2198">
      <formula>$G88="BENCH"</formula>
    </cfRule>
    <cfRule type="expression" dxfId="2198" priority="2199">
      <formula>$G88="DEADLIFT"</formula>
    </cfRule>
    <cfRule type="expression" dxfId="2197" priority="2200">
      <formula>AND($G88="ACC",ISBLANK($F88))</formula>
    </cfRule>
    <cfRule type="expression" dxfId="2196" priority="2201">
      <formula>$G88="ACC"</formula>
    </cfRule>
  </conditionalFormatting>
  <conditionalFormatting sqref="GM70:GM73">
    <cfRule type="expression" dxfId="2195" priority="2194">
      <formula>AND($G70="SQUAT",ISBLANK($F70))</formula>
    </cfRule>
    <cfRule type="expression" dxfId="2194" priority="2195">
      <formula>AND($G70="BENCH",ISBLANK($F70))</formula>
    </cfRule>
    <cfRule type="expression" dxfId="2193" priority="2196">
      <formula>AND($G70="DEADLIFT",ISBLANK($F70))</formula>
    </cfRule>
  </conditionalFormatting>
  <conditionalFormatting sqref="GM70:GO73">
    <cfRule type="expression" dxfId="2192" priority="2189">
      <formula>$G70="SQUAT"</formula>
    </cfRule>
    <cfRule type="expression" dxfId="2191" priority="2190">
      <formula>$G70="BENCH"</formula>
    </cfRule>
    <cfRule type="expression" dxfId="2190" priority="2191">
      <formula>$G70="DEADLIFT"</formula>
    </cfRule>
    <cfRule type="expression" dxfId="2189" priority="2192">
      <formula>AND($G70="ACC",ISBLANK($F70))</formula>
    </cfRule>
    <cfRule type="expression" dxfId="2188" priority="2193">
      <formula>$G70="ACC"</formula>
    </cfRule>
  </conditionalFormatting>
  <conditionalFormatting sqref="GM69">
    <cfRule type="expression" dxfId="2187" priority="2186">
      <formula>AND($G69="SQUAT",ISBLANK($F69))</formula>
    </cfRule>
    <cfRule type="expression" dxfId="2186" priority="2187">
      <formula>AND($G69="BENCH",ISBLANK($F69))</formula>
    </cfRule>
    <cfRule type="expression" dxfId="2185" priority="2188">
      <formula>AND($G69="DEADLIFT",ISBLANK($F69))</formula>
    </cfRule>
  </conditionalFormatting>
  <conditionalFormatting sqref="GM69">
    <cfRule type="expression" dxfId="2184" priority="2181">
      <formula>$G69="SQUAT"</formula>
    </cfRule>
    <cfRule type="expression" dxfId="2183" priority="2182">
      <formula>$G69="BENCH"</formula>
    </cfRule>
    <cfRule type="expression" dxfId="2182" priority="2183">
      <formula>$G69="DEADLIFT"</formula>
    </cfRule>
    <cfRule type="expression" dxfId="2181" priority="2184">
      <formula>AND($G69="ACC",ISBLANK($F69))</formula>
    </cfRule>
    <cfRule type="expression" dxfId="2180" priority="2185">
      <formula>$G69="ACC"</formula>
    </cfRule>
  </conditionalFormatting>
  <conditionalFormatting sqref="GN69:GO69">
    <cfRule type="expression" dxfId="2179" priority="2176">
      <formula>$G69="SQUAT"</formula>
    </cfRule>
    <cfRule type="expression" dxfId="2178" priority="2177">
      <formula>$G69="BENCH"</formula>
    </cfRule>
    <cfRule type="expression" dxfId="2177" priority="2178">
      <formula>$G69="DEADLIFT"</formula>
    </cfRule>
    <cfRule type="expression" dxfId="2176" priority="2179">
      <formula>AND($G69="ACC",ISBLANK($F69))</formula>
    </cfRule>
    <cfRule type="expression" dxfId="2175" priority="2180">
      <formula>$G69="ACC"</formula>
    </cfRule>
  </conditionalFormatting>
  <conditionalFormatting sqref="GM63:GM66">
    <cfRule type="expression" dxfId="2174" priority="2173">
      <formula>AND($G63="SQUAT",ISBLANK($F63))</formula>
    </cfRule>
    <cfRule type="expression" dxfId="2173" priority="2174">
      <formula>AND($G63="BENCH",ISBLANK($F63))</formula>
    </cfRule>
    <cfRule type="expression" dxfId="2172" priority="2175">
      <formula>AND($G63="DEADLIFT",ISBLANK($F63))</formula>
    </cfRule>
  </conditionalFormatting>
  <conditionalFormatting sqref="GM63:GO66">
    <cfRule type="expression" dxfId="2171" priority="2168">
      <formula>$G63="SQUAT"</formula>
    </cfRule>
    <cfRule type="expression" dxfId="2170" priority="2169">
      <formula>$G63="BENCH"</formula>
    </cfRule>
    <cfRule type="expression" dxfId="2169" priority="2170">
      <formula>$G63="DEADLIFT"</formula>
    </cfRule>
    <cfRule type="expression" dxfId="2168" priority="2171">
      <formula>AND($G63="ACC",ISBLANK($F63))</formula>
    </cfRule>
    <cfRule type="expression" dxfId="2167" priority="2172">
      <formula>$G63="ACC"</formula>
    </cfRule>
  </conditionalFormatting>
  <conditionalFormatting sqref="GM62">
    <cfRule type="expression" dxfId="2166" priority="2165">
      <formula>AND($G62="SQUAT",ISBLANK($F62))</formula>
    </cfRule>
    <cfRule type="expression" dxfId="2165" priority="2166">
      <formula>AND($G62="BENCH",ISBLANK($F62))</formula>
    </cfRule>
    <cfRule type="expression" dxfId="2164" priority="2167">
      <formula>AND($G62="DEADLIFT",ISBLANK($F62))</formula>
    </cfRule>
  </conditionalFormatting>
  <conditionalFormatting sqref="GM62">
    <cfRule type="expression" dxfId="2163" priority="2160">
      <formula>$G62="SQUAT"</formula>
    </cfRule>
    <cfRule type="expression" dxfId="2162" priority="2161">
      <formula>$G62="BENCH"</formula>
    </cfRule>
    <cfRule type="expression" dxfId="2161" priority="2162">
      <formula>$G62="DEADLIFT"</formula>
    </cfRule>
    <cfRule type="expression" dxfId="2160" priority="2163">
      <formula>AND($G62="ACC",ISBLANK($F62))</formula>
    </cfRule>
    <cfRule type="expression" dxfId="2159" priority="2164">
      <formula>$G62="ACC"</formula>
    </cfRule>
  </conditionalFormatting>
  <conditionalFormatting sqref="GN62:GO62">
    <cfRule type="expression" dxfId="2158" priority="2155">
      <formula>$G62="SQUAT"</formula>
    </cfRule>
    <cfRule type="expression" dxfId="2157" priority="2156">
      <formula>$G62="BENCH"</formula>
    </cfRule>
    <cfRule type="expression" dxfId="2156" priority="2157">
      <formula>$G62="DEADLIFT"</formula>
    </cfRule>
    <cfRule type="expression" dxfId="2155" priority="2158">
      <formula>AND($G62="ACC",ISBLANK($F62))</formula>
    </cfRule>
    <cfRule type="expression" dxfId="2154" priority="2159">
      <formula>$G62="ACC"</formula>
    </cfRule>
  </conditionalFormatting>
  <conditionalFormatting sqref="GM81">
    <cfRule type="expression" dxfId="2153" priority="2152">
      <formula>AND($G81="SQUAT",ISBLANK($F81))</formula>
    </cfRule>
    <cfRule type="expression" dxfId="2152" priority="2153">
      <formula>AND($G81="BENCH",ISBLANK($F81))</formula>
    </cfRule>
    <cfRule type="expression" dxfId="2151" priority="2154">
      <formula>AND($G81="DEADLIFT",ISBLANK($F81))</formula>
    </cfRule>
  </conditionalFormatting>
  <conditionalFormatting sqref="GM81:GO81">
    <cfRule type="expression" dxfId="2150" priority="2147">
      <formula>$G81="SQUAT"</formula>
    </cfRule>
    <cfRule type="expression" dxfId="2149" priority="2148">
      <formula>$G81="BENCH"</formula>
    </cfRule>
    <cfRule type="expression" dxfId="2148" priority="2149">
      <formula>$G81="DEADLIFT"</formula>
    </cfRule>
    <cfRule type="expression" dxfId="2147" priority="2150">
      <formula>AND($G81="ACC",ISBLANK($F81))</formula>
    </cfRule>
    <cfRule type="expression" dxfId="2146" priority="2151">
      <formula>$G81="ACC"</formula>
    </cfRule>
  </conditionalFormatting>
  <conditionalFormatting sqref="GM84:GM87">
    <cfRule type="expression" dxfId="2145" priority="2144">
      <formula>AND($G84="SQUAT",ISBLANK($F84))</formula>
    </cfRule>
    <cfRule type="expression" dxfId="2144" priority="2145">
      <formula>AND($G84="BENCH",ISBLANK($F84))</formula>
    </cfRule>
    <cfRule type="expression" dxfId="2143" priority="2146">
      <formula>AND($G84="DEADLIFT",ISBLANK($F84))</formula>
    </cfRule>
  </conditionalFormatting>
  <conditionalFormatting sqref="GM84:GO87">
    <cfRule type="expression" dxfId="2142" priority="2139">
      <formula>$G84="SQUAT"</formula>
    </cfRule>
    <cfRule type="expression" dxfId="2141" priority="2140">
      <formula>$G84="BENCH"</formula>
    </cfRule>
    <cfRule type="expression" dxfId="2140" priority="2141">
      <formula>$G84="DEADLIFT"</formula>
    </cfRule>
    <cfRule type="expression" dxfId="2139" priority="2142">
      <formula>AND($G84="ACC",ISBLANK($F84))</formula>
    </cfRule>
    <cfRule type="expression" dxfId="2138" priority="2143">
      <formula>$G84="ACC"</formula>
    </cfRule>
  </conditionalFormatting>
  <conditionalFormatting sqref="GM83">
    <cfRule type="expression" dxfId="2137" priority="2136">
      <formula>AND($G83="SQUAT",ISBLANK($F83))</formula>
    </cfRule>
    <cfRule type="expression" dxfId="2136" priority="2137">
      <formula>AND($G83="BENCH",ISBLANK($F83))</formula>
    </cfRule>
    <cfRule type="expression" dxfId="2135" priority="2138">
      <formula>AND($G83="DEADLIFT",ISBLANK($F83))</formula>
    </cfRule>
  </conditionalFormatting>
  <conditionalFormatting sqref="GM83">
    <cfRule type="expression" dxfId="2134" priority="2131">
      <formula>$G83="SQUAT"</formula>
    </cfRule>
    <cfRule type="expression" dxfId="2133" priority="2132">
      <formula>$G83="BENCH"</formula>
    </cfRule>
    <cfRule type="expression" dxfId="2132" priority="2133">
      <formula>$G83="DEADLIFT"</formula>
    </cfRule>
    <cfRule type="expression" dxfId="2131" priority="2134">
      <formula>AND($G83="ACC",ISBLANK($F83))</formula>
    </cfRule>
    <cfRule type="expression" dxfId="2130" priority="2135">
      <formula>$G83="ACC"</formula>
    </cfRule>
  </conditionalFormatting>
  <conditionalFormatting sqref="GN83:GO83">
    <cfRule type="expression" dxfId="2129" priority="2126">
      <formula>$G83="SQUAT"</formula>
    </cfRule>
    <cfRule type="expression" dxfId="2128" priority="2127">
      <formula>$G83="BENCH"</formula>
    </cfRule>
    <cfRule type="expression" dxfId="2127" priority="2128">
      <formula>$G83="DEADLIFT"</formula>
    </cfRule>
    <cfRule type="expression" dxfId="2126" priority="2129">
      <formula>AND($G83="ACC",ISBLANK($F83))</formula>
    </cfRule>
    <cfRule type="expression" dxfId="2125" priority="2130">
      <formula>$G83="ACC"</formula>
    </cfRule>
  </conditionalFormatting>
  <conditionalFormatting sqref="GM77:GM80">
    <cfRule type="expression" dxfId="2124" priority="2123">
      <formula>AND($G77="SQUAT",ISBLANK($F77))</formula>
    </cfRule>
    <cfRule type="expression" dxfId="2123" priority="2124">
      <formula>AND($G77="BENCH",ISBLANK($F77))</formula>
    </cfRule>
    <cfRule type="expression" dxfId="2122" priority="2125">
      <formula>AND($G77="DEADLIFT",ISBLANK($F77))</formula>
    </cfRule>
  </conditionalFormatting>
  <conditionalFormatting sqref="GM77:GO80">
    <cfRule type="expression" dxfId="2121" priority="2118">
      <formula>$G77="SQUAT"</formula>
    </cfRule>
    <cfRule type="expression" dxfId="2120" priority="2119">
      <formula>$G77="BENCH"</formula>
    </cfRule>
    <cfRule type="expression" dxfId="2119" priority="2120">
      <formula>$G77="DEADLIFT"</formula>
    </cfRule>
    <cfRule type="expression" dxfId="2118" priority="2121">
      <formula>AND($G77="ACC",ISBLANK($F77))</formula>
    </cfRule>
    <cfRule type="expression" dxfId="2117" priority="2122">
      <formula>$G77="ACC"</formula>
    </cfRule>
  </conditionalFormatting>
  <conditionalFormatting sqref="GM76">
    <cfRule type="expression" dxfId="2116" priority="2115">
      <formula>AND($G76="SQUAT",ISBLANK($F76))</formula>
    </cfRule>
    <cfRule type="expression" dxfId="2115" priority="2116">
      <formula>AND($G76="BENCH",ISBLANK($F76))</formula>
    </cfRule>
    <cfRule type="expression" dxfId="2114" priority="2117">
      <formula>AND($G76="DEADLIFT",ISBLANK($F76))</formula>
    </cfRule>
  </conditionalFormatting>
  <conditionalFormatting sqref="GM76">
    <cfRule type="expression" dxfId="2113" priority="2110">
      <formula>$G76="SQUAT"</formula>
    </cfRule>
    <cfRule type="expression" dxfId="2112" priority="2111">
      <formula>$G76="BENCH"</formula>
    </cfRule>
    <cfRule type="expression" dxfId="2111" priority="2112">
      <formula>$G76="DEADLIFT"</formula>
    </cfRule>
    <cfRule type="expression" dxfId="2110" priority="2113">
      <formula>AND($G76="ACC",ISBLANK($F76))</formula>
    </cfRule>
    <cfRule type="expression" dxfId="2109" priority="2114">
      <formula>$G76="ACC"</formula>
    </cfRule>
  </conditionalFormatting>
  <conditionalFormatting sqref="GN76:GO76">
    <cfRule type="expression" dxfId="2108" priority="2105">
      <formula>$G76="SQUAT"</formula>
    </cfRule>
    <cfRule type="expression" dxfId="2107" priority="2106">
      <formula>$G76="BENCH"</formula>
    </cfRule>
    <cfRule type="expression" dxfId="2106" priority="2107">
      <formula>$G76="DEADLIFT"</formula>
    </cfRule>
    <cfRule type="expression" dxfId="2105" priority="2108">
      <formula>AND($G76="ACC",ISBLANK($F76))</formula>
    </cfRule>
    <cfRule type="expression" dxfId="2104" priority="2109">
      <formula>$G76="ACC"</formula>
    </cfRule>
  </conditionalFormatting>
  <conditionalFormatting sqref="GM95">
    <cfRule type="expression" dxfId="2103" priority="2102">
      <formula>AND($G95="SQUAT",ISBLANK($F95))</formula>
    </cfRule>
    <cfRule type="expression" dxfId="2102" priority="2103">
      <formula>AND($G95="BENCH",ISBLANK($F95))</formula>
    </cfRule>
    <cfRule type="expression" dxfId="2101" priority="2104">
      <formula>AND($G95="DEADLIFT",ISBLANK($F95))</formula>
    </cfRule>
  </conditionalFormatting>
  <conditionalFormatting sqref="GM95:GO95">
    <cfRule type="expression" dxfId="2100" priority="2097">
      <formula>$G95="SQUAT"</formula>
    </cfRule>
    <cfRule type="expression" dxfId="2099" priority="2098">
      <formula>$G95="BENCH"</formula>
    </cfRule>
    <cfRule type="expression" dxfId="2098" priority="2099">
      <formula>$G95="DEADLIFT"</formula>
    </cfRule>
    <cfRule type="expression" dxfId="2097" priority="2100">
      <formula>AND($G95="ACC",ISBLANK($F95))</formula>
    </cfRule>
    <cfRule type="expression" dxfId="2096" priority="2101">
      <formula>$G95="ACC"</formula>
    </cfRule>
  </conditionalFormatting>
  <conditionalFormatting sqref="GM98:GM101">
    <cfRule type="expression" dxfId="2095" priority="2094">
      <formula>AND($G98="SQUAT",ISBLANK($F98))</formula>
    </cfRule>
    <cfRule type="expression" dxfId="2094" priority="2095">
      <formula>AND($G98="BENCH",ISBLANK($F98))</formula>
    </cfRule>
    <cfRule type="expression" dxfId="2093" priority="2096">
      <formula>AND($G98="DEADLIFT",ISBLANK($F98))</formula>
    </cfRule>
  </conditionalFormatting>
  <conditionalFormatting sqref="GM98:GO101">
    <cfRule type="expression" dxfId="2092" priority="2089">
      <formula>$G98="SQUAT"</formula>
    </cfRule>
    <cfRule type="expression" dxfId="2091" priority="2090">
      <formula>$G98="BENCH"</formula>
    </cfRule>
    <cfRule type="expression" dxfId="2090" priority="2091">
      <formula>$G98="DEADLIFT"</formula>
    </cfRule>
    <cfRule type="expression" dxfId="2089" priority="2092">
      <formula>AND($G98="ACC",ISBLANK($F98))</formula>
    </cfRule>
    <cfRule type="expression" dxfId="2088" priority="2093">
      <formula>$G98="ACC"</formula>
    </cfRule>
  </conditionalFormatting>
  <conditionalFormatting sqref="GM97">
    <cfRule type="expression" dxfId="2087" priority="2086">
      <formula>AND($G97="SQUAT",ISBLANK($F97))</formula>
    </cfRule>
    <cfRule type="expression" dxfId="2086" priority="2087">
      <formula>AND($G97="BENCH",ISBLANK($F97))</formula>
    </cfRule>
    <cfRule type="expression" dxfId="2085" priority="2088">
      <formula>AND($G97="DEADLIFT",ISBLANK($F97))</formula>
    </cfRule>
  </conditionalFormatting>
  <conditionalFormatting sqref="GM97">
    <cfRule type="expression" dxfId="2084" priority="2081">
      <formula>$G97="SQUAT"</formula>
    </cfRule>
    <cfRule type="expression" dxfId="2083" priority="2082">
      <formula>$G97="BENCH"</formula>
    </cfRule>
    <cfRule type="expression" dxfId="2082" priority="2083">
      <formula>$G97="DEADLIFT"</formula>
    </cfRule>
    <cfRule type="expression" dxfId="2081" priority="2084">
      <formula>AND($G97="ACC",ISBLANK($F97))</formula>
    </cfRule>
    <cfRule type="expression" dxfId="2080" priority="2085">
      <formula>$G97="ACC"</formula>
    </cfRule>
  </conditionalFormatting>
  <conditionalFormatting sqref="GN97:GO97">
    <cfRule type="expression" dxfId="2079" priority="2076">
      <formula>$G97="SQUAT"</formula>
    </cfRule>
    <cfRule type="expression" dxfId="2078" priority="2077">
      <formula>$G97="BENCH"</formula>
    </cfRule>
    <cfRule type="expression" dxfId="2077" priority="2078">
      <formula>$G97="DEADLIFT"</formula>
    </cfRule>
    <cfRule type="expression" dxfId="2076" priority="2079">
      <formula>AND($G97="ACC",ISBLANK($F97))</formula>
    </cfRule>
    <cfRule type="expression" dxfId="2075" priority="2080">
      <formula>$G97="ACC"</formula>
    </cfRule>
  </conditionalFormatting>
  <conditionalFormatting sqref="GM91:GM94">
    <cfRule type="expression" dxfId="2074" priority="2073">
      <formula>AND($G91="SQUAT",ISBLANK($F91))</formula>
    </cfRule>
    <cfRule type="expression" dxfId="2073" priority="2074">
      <formula>AND($G91="BENCH",ISBLANK($F91))</formula>
    </cfRule>
    <cfRule type="expression" dxfId="2072" priority="2075">
      <formula>AND($G91="DEADLIFT",ISBLANK($F91))</formula>
    </cfRule>
  </conditionalFormatting>
  <conditionalFormatting sqref="GM91:GO94">
    <cfRule type="expression" dxfId="2071" priority="2068">
      <formula>$G91="SQUAT"</formula>
    </cfRule>
    <cfRule type="expression" dxfId="2070" priority="2069">
      <formula>$G91="BENCH"</formula>
    </cfRule>
    <cfRule type="expression" dxfId="2069" priority="2070">
      <formula>$G91="DEADLIFT"</formula>
    </cfRule>
    <cfRule type="expression" dxfId="2068" priority="2071">
      <formula>AND($G91="ACC",ISBLANK($F91))</formula>
    </cfRule>
    <cfRule type="expression" dxfId="2067" priority="2072">
      <formula>$G91="ACC"</formula>
    </cfRule>
  </conditionalFormatting>
  <conditionalFormatting sqref="GM90">
    <cfRule type="expression" dxfId="2066" priority="2065">
      <formula>AND($G90="SQUAT",ISBLANK($F90))</formula>
    </cfRule>
    <cfRule type="expression" dxfId="2065" priority="2066">
      <formula>AND($G90="BENCH",ISBLANK($F90))</formula>
    </cfRule>
    <cfRule type="expression" dxfId="2064" priority="2067">
      <formula>AND($G90="DEADLIFT",ISBLANK($F90))</formula>
    </cfRule>
  </conditionalFormatting>
  <conditionalFormatting sqref="GM90">
    <cfRule type="expression" dxfId="2063" priority="2060">
      <formula>$G90="SQUAT"</formula>
    </cfRule>
    <cfRule type="expression" dxfId="2062" priority="2061">
      <formula>$G90="BENCH"</formula>
    </cfRule>
    <cfRule type="expression" dxfId="2061" priority="2062">
      <formula>$G90="DEADLIFT"</formula>
    </cfRule>
    <cfRule type="expression" dxfId="2060" priority="2063">
      <formula>AND($G90="ACC",ISBLANK($F90))</formula>
    </cfRule>
    <cfRule type="expression" dxfId="2059" priority="2064">
      <formula>$G90="ACC"</formula>
    </cfRule>
  </conditionalFormatting>
  <conditionalFormatting sqref="GN90:GO90">
    <cfRule type="expression" dxfId="2058" priority="2055">
      <formula>$G90="SQUAT"</formula>
    </cfRule>
    <cfRule type="expression" dxfId="2057" priority="2056">
      <formula>$G90="BENCH"</formula>
    </cfRule>
    <cfRule type="expression" dxfId="2056" priority="2057">
      <formula>$G90="DEADLIFT"</formula>
    </cfRule>
    <cfRule type="expression" dxfId="2055" priority="2058">
      <formula>AND($G90="ACC",ISBLANK($F90))</formula>
    </cfRule>
    <cfRule type="expression" dxfId="2054" priority="2059">
      <formula>$G90="ACC"</formula>
    </cfRule>
  </conditionalFormatting>
  <conditionalFormatting sqref="GM116 GM123">
    <cfRule type="expression" dxfId="2053" priority="2052">
      <formula>AND($G116="SQUAT",ISBLANK($F116))</formula>
    </cfRule>
    <cfRule type="expression" dxfId="2052" priority="2053">
      <formula>AND($G116="BENCH",ISBLANK($F116))</formula>
    </cfRule>
    <cfRule type="expression" dxfId="2051" priority="2054">
      <formula>AND($G116="DEADLIFT",ISBLANK($F116))</formula>
    </cfRule>
  </conditionalFormatting>
  <conditionalFormatting sqref="GM123:GO123 GM116:GO116">
    <cfRule type="expression" dxfId="2050" priority="2047">
      <formula>$G116="SQUAT"</formula>
    </cfRule>
    <cfRule type="expression" dxfId="2049" priority="2048">
      <formula>$G116="BENCH"</formula>
    </cfRule>
    <cfRule type="expression" dxfId="2048" priority="2049">
      <formula>$G116="DEADLIFT"</formula>
    </cfRule>
    <cfRule type="expression" dxfId="2047" priority="2050">
      <formula>AND($G116="ACC",ISBLANK($F116))</formula>
    </cfRule>
    <cfRule type="expression" dxfId="2046" priority="2051">
      <formula>$G116="ACC"</formula>
    </cfRule>
  </conditionalFormatting>
  <conditionalFormatting sqref="GM137">
    <cfRule type="expression" dxfId="2045" priority="2044">
      <formula>AND($G137="SQUAT",ISBLANK($F137))</formula>
    </cfRule>
    <cfRule type="expression" dxfId="2044" priority="2045">
      <formula>AND($G137="BENCH",ISBLANK($F137))</formula>
    </cfRule>
    <cfRule type="expression" dxfId="2043" priority="2046">
      <formula>AND($G137="DEADLIFT",ISBLANK($F137))</formula>
    </cfRule>
  </conditionalFormatting>
  <conditionalFormatting sqref="GM137:GO137">
    <cfRule type="expression" dxfId="2042" priority="2039">
      <formula>$G137="SQUAT"</formula>
    </cfRule>
    <cfRule type="expression" dxfId="2041" priority="2040">
      <formula>$G137="BENCH"</formula>
    </cfRule>
    <cfRule type="expression" dxfId="2040" priority="2041">
      <formula>$G137="DEADLIFT"</formula>
    </cfRule>
    <cfRule type="expression" dxfId="2039" priority="2042">
      <formula>AND($G137="ACC",ISBLANK($F137))</formula>
    </cfRule>
    <cfRule type="expression" dxfId="2038" priority="2043">
      <formula>$G137="ACC"</formula>
    </cfRule>
  </conditionalFormatting>
  <conditionalFormatting sqref="GM119:GM122">
    <cfRule type="expression" dxfId="2037" priority="2036">
      <formula>AND($G119="SQUAT",ISBLANK($F119))</formula>
    </cfRule>
    <cfRule type="expression" dxfId="2036" priority="2037">
      <formula>AND($G119="BENCH",ISBLANK($F119))</formula>
    </cfRule>
    <cfRule type="expression" dxfId="2035" priority="2038">
      <formula>AND($G119="DEADLIFT",ISBLANK($F119))</formula>
    </cfRule>
  </conditionalFormatting>
  <conditionalFormatting sqref="GM119:GO122">
    <cfRule type="expression" dxfId="2034" priority="2031">
      <formula>$G119="SQUAT"</formula>
    </cfRule>
    <cfRule type="expression" dxfId="2033" priority="2032">
      <formula>$G119="BENCH"</formula>
    </cfRule>
    <cfRule type="expression" dxfId="2032" priority="2033">
      <formula>$G119="DEADLIFT"</formula>
    </cfRule>
    <cfRule type="expression" dxfId="2031" priority="2034">
      <formula>AND($G119="ACC",ISBLANK($F119))</formula>
    </cfRule>
    <cfRule type="expression" dxfId="2030" priority="2035">
      <formula>$G119="ACC"</formula>
    </cfRule>
  </conditionalFormatting>
  <conditionalFormatting sqref="GM118">
    <cfRule type="expression" dxfId="2029" priority="2028">
      <formula>AND($G118="SQUAT",ISBLANK($F118))</formula>
    </cfRule>
    <cfRule type="expression" dxfId="2028" priority="2029">
      <formula>AND($G118="BENCH",ISBLANK($F118))</formula>
    </cfRule>
    <cfRule type="expression" dxfId="2027" priority="2030">
      <formula>AND($G118="DEADLIFT",ISBLANK($F118))</formula>
    </cfRule>
  </conditionalFormatting>
  <conditionalFormatting sqref="GM118">
    <cfRule type="expression" dxfId="2026" priority="2023">
      <formula>$G118="SQUAT"</formula>
    </cfRule>
    <cfRule type="expression" dxfId="2025" priority="2024">
      <formula>$G118="BENCH"</formula>
    </cfRule>
    <cfRule type="expression" dxfId="2024" priority="2025">
      <formula>$G118="DEADLIFT"</formula>
    </cfRule>
    <cfRule type="expression" dxfId="2023" priority="2026">
      <formula>AND($G118="ACC",ISBLANK($F118))</formula>
    </cfRule>
    <cfRule type="expression" dxfId="2022" priority="2027">
      <formula>$G118="ACC"</formula>
    </cfRule>
  </conditionalFormatting>
  <conditionalFormatting sqref="GN118:GO118">
    <cfRule type="expression" dxfId="2021" priority="2018">
      <formula>$G118="SQUAT"</formula>
    </cfRule>
    <cfRule type="expression" dxfId="2020" priority="2019">
      <formula>$G118="BENCH"</formula>
    </cfRule>
    <cfRule type="expression" dxfId="2019" priority="2020">
      <formula>$G118="DEADLIFT"</formula>
    </cfRule>
    <cfRule type="expression" dxfId="2018" priority="2021">
      <formula>AND($G118="ACC",ISBLANK($F118))</formula>
    </cfRule>
    <cfRule type="expression" dxfId="2017" priority="2022">
      <formula>$G118="ACC"</formula>
    </cfRule>
  </conditionalFormatting>
  <conditionalFormatting sqref="GM112:GM115">
    <cfRule type="expression" dxfId="2016" priority="2015">
      <formula>AND($G112="SQUAT",ISBLANK($F112))</formula>
    </cfRule>
    <cfRule type="expression" dxfId="2015" priority="2016">
      <formula>AND($G112="BENCH",ISBLANK($F112))</formula>
    </cfRule>
    <cfRule type="expression" dxfId="2014" priority="2017">
      <formula>AND($G112="DEADLIFT",ISBLANK($F112))</formula>
    </cfRule>
  </conditionalFormatting>
  <conditionalFormatting sqref="GM112:GO115">
    <cfRule type="expression" dxfId="2013" priority="2010">
      <formula>$G112="SQUAT"</formula>
    </cfRule>
    <cfRule type="expression" dxfId="2012" priority="2011">
      <formula>$G112="BENCH"</formula>
    </cfRule>
    <cfRule type="expression" dxfId="2011" priority="2012">
      <formula>$G112="DEADLIFT"</formula>
    </cfRule>
    <cfRule type="expression" dxfId="2010" priority="2013">
      <formula>AND($G112="ACC",ISBLANK($F112))</formula>
    </cfRule>
    <cfRule type="expression" dxfId="2009" priority="2014">
      <formula>$G112="ACC"</formula>
    </cfRule>
  </conditionalFormatting>
  <conditionalFormatting sqref="GM111">
    <cfRule type="expression" dxfId="2008" priority="2007">
      <formula>AND($G111="SQUAT",ISBLANK($F111))</formula>
    </cfRule>
    <cfRule type="expression" dxfId="2007" priority="2008">
      <formula>AND($G111="BENCH",ISBLANK($F111))</formula>
    </cfRule>
    <cfRule type="expression" dxfId="2006" priority="2009">
      <formula>AND($G111="DEADLIFT",ISBLANK($F111))</formula>
    </cfRule>
  </conditionalFormatting>
  <conditionalFormatting sqref="GM111">
    <cfRule type="expression" dxfId="2005" priority="2002">
      <formula>$G111="SQUAT"</formula>
    </cfRule>
    <cfRule type="expression" dxfId="2004" priority="2003">
      <formula>$G111="BENCH"</formula>
    </cfRule>
    <cfRule type="expression" dxfId="2003" priority="2004">
      <formula>$G111="DEADLIFT"</formula>
    </cfRule>
    <cfRule type="expression" dxfId="2002" priority="2005">
      <formula>AND($G111="ACC",ISBLANK($F111))</formula>
    </cfRule>
    <cfRule type="expression" dxfId="2001" priority="2006">
      <formula>$G111="ACC"</formula>
    </cfRule>
  </conditionalFormatting>
  <conditionalFormatting sqref="GN111:GO111">
    <cfRule type="expression" dxfId="2000" priority="1997">
      <formula>$G111="SQUAT"</formula>
    </cfRule>
    <cfRule type="expression" dxfId="1999" priority="1998">
      <formula>$G111="BENCH"</formula>
    </cfRule>
    <cfRule type="expression" dxfId="1998" priority="1999">
      <formula>$G111="DEADLIFT"</formula>
    </cfRule>
    <cfRule type="expression" dxfId="1997" priority="2000">
      <formula>AND($G111="ACC",ISBLANK($F111))</formula>
    </cfRule>
    <cfRule type="expression" dxfId="1996" priority="2001">
      <formula>$G111="ACC"</formula>
    </cfRule>
  </conditionalFormatting>
  <conditionalFormatting sqref="GM130">
    <cfRule type="expression" dxfId="1995" priority="1994">
      <formula>AND($G130="SQUAT",ISBLANK($F130))</formula>
    </cfRule>
    <cfRule type="expression" dxfId="1994" priority="1995">
      <formula>AND($G130="BENCH",ISBLANK($F130))</formula>
    </cfRule>
    <cfRule type="expression" dxfId="1993" priority="1996">
      <formula>AND($G130="DEADLIFT",ISBLANK($F130))</formula>
    </cfRule>
  </conditionalFormatting>
  <conditionalFormatting sqref="GM130:GO130">
    <cfRule type="expression" dxfId="1992" priority="1989">
      <formula>$G130="SQUAT"</formula>
    </cfRule>
    <cfRule type="expression" dxfId="1991" priority="1990">
      <formula>$G130="BENCH"</formula>
    </cfRule>
    <cfRule type="expression" dxfId="1990" priority="1991">
      <formula>$G130="DEADLIFT"</formula>
    </cfRule>
    <cfRule type="expression" dxfId="1989" priority="1992">
      <formula>AND($G130="ACC",ISBLANK($F130))</formula>
    </cfRule>
    <cfRule type="expression" dxfId="1988" priority="1993">
      <formula>$G130="ACC"</formula>
    </cfRule>
  </conditionalFormatting>
  <conditionalFormatting sqref="GM133:GM136">
    <cfRule type="expression" dxfId="1987" priority="1986">
      <formula>AND($G133="SQUAT",ISBLANK($F133))</formula>
    </cfRule>
    <cfRule type="expression" dxfId="1986" priority="1987">
      <formula>AND($G133="BENCH",ISBLANK($F133))</formula>
    </cfRule>
    <cfRule type="expression" dxfId="1985" priority="1988">
      <formula>AND($G133="DEADLIFT",ISBLANK($F133))</formula>
    </cfRule>
  </conditionalFormatting>
  <conditionalFormatting sqref="GM133:GO136">
    <cfRule type="expression" dxfId="1984" priority="1981">
      <formula>$G133="SQUAT"</formula>
    </cfRule>
    <cfRule type="expression" dxfId="1983" priority="1982">
      <formula>$G133="BENCH"</formula>
    </cfRule>
    <cfRule type="expression" dxfId="1982" priority="1983">
      <formula>$G133="DEADLIFT"</formula>
    </cfRule>
    <cfRule type="expression" dxfId="1981" priority="1984">
      <formula>AND($G133="ACC",ISBLANK($F133))</formula>
    </cfRule>
    <cfRule type="expression" dxfId="1980" priority="1985">
      <formula>$G133="ACC"</formula>
    </cfRule>
  </conditionalFormatting>
  <conditionalFormatting sqref="GM132">
    <cfRule type="expression" dxfId="1979" priority="1978">
      <formula>AND($G132="SQUAT",ISBLANK($F132))</formula>
    </cfRule>
    <cfRule type="expression" dxfId="1978" priority="1979">
      <formula>AND($G132="BENCH",ISBLANK($F132))</formula>
    </cfRule>
    <cfRule type="expression" dxfId="1977" priority="1980">
      <formula>AND($G132="DEADLIFT",ISBLANK($F132))</formula>
    </cfRule>
  </conditionalFormatting>
  <conditionalFormatting sqref="GM132">
    <cfRule type="expression" dxfId="1976" priority="1973">
      <formula>$G132="SQUAT"</formula>
    </cfRule>
    <cfRule type="expression" dxfId="1975" priority="1974">
      <formula>$G132="BENCH"</formula>
    </cfRule>
    <cfRule type="expression" dxfId="1974" priority="1975">
      <formula>$G132="DEADLIFT"</formula>
    </cfRule>
    <cfRule type="expression" dxfId="1973" priority="1976">
      <formula>AND($G132="ACC",ISBLANK($F132))</formula>
    </cfRule>
    <cfRule type="expression" dxfId="1972" priority="1977">
      <formula>$G132="ACC"</formula>
    </cfRule>
  </conditionalFormatting>
  <conditionalFormatting sqref="GN132:GO132">
    <cfRule type="expression" dxfId="1971" priority="1968">
      <formula>$G132="SQUAT"</formula>
    </cfRule>
    <cfRule type="expression" dxfId="1970" priority="1969">
      <formula>$G132="BENCH"</formula>
    </cfRule>
    <cfRule type="expression" dxfId="1969" priority="1970">
      <formula>$G132="DEADLIFT"</formula>
    </cfRule>
    <cfRule type="expression" dxfId="1968" priority="1971">
      <formula>AND($G132="ACC",ISBLANK($F132))</formula>
    </cfRule>
    <cfRule type="expression" dxfId="1967" priority="1972">
      <formula>$G132="ACC"</formula>
    </cfRule>
  </conditionalFormatting>
  <conditionalFormatting sqref="GM126:GM129">
    <cfRule type="expression" dxfId="1966" priority="1965">
      <formula>AND($G126="SQUAT",ISBLANK($F126))</formula>
    </cfRule>
    <cfRule type="expression" dxfId="1965" priority="1966">
      <formula>AND($G126="BENCH",ISBLANK($F126))</formula>
    </cfRule>
    <cfRule type="expression" dxfId="1964" priority="1967">
      <formula>AND($G126="DEADLIFT",ISBLANK($F126))</formula>
    </cfRule>
  </conditionalFormatting>
  <conditionalFormatting sqref="GM126:GO129">
    <cfRule type="expression" dxfId="1963" priority="1960">
      <formula>$G126="SQUAT"</formula>
    </cfRule>
    <cfRule type="expression" dxfId="1962" priority="1961">
      <formula>$G126="BENCH"</formula>
    </cfRule>
    <cfRule type="expression" dxfId="1961" priority="1962">
      <formula>$G126="DEADLIFT"</formula>
    </cfRule>
    <cfRule type="expression" dxfId="1960" priority="1963">
      <formula>AND($G126="ACC",ISBLANK($F126))</formula>
    </cfRule>
    <cfRule type="expression" dxfId="1959" priority="1964">
      <formula>$G126="ACC"</formula>
    </cfRule>
  </conditionalFormatting>
  <conditionalFormatting sqref="GM125">
    <cfRule type="expression" dxfId="1958" priority="1957">
      <formula>AND($G125="SQUAT",ISBLANK($F125))</formula>
    </cfRule>
    <cfRule type="expression" dxfId="1957" priority="1958">
      <formula>AND($G125="BENCH",ISBLANK($F125))</formula>
    </cfRule>
    <cfRule type="expression" dxfId="1956" priority="1959">
      <formula>AND($G125="DEADLIFT",ISBLANK($F125))</formula>
    </cfRule>
  </conditionalFormatting>
  <conditionalFormatting sqref="GM125">
    <cfRule type="expression" dxfId="1955" priority="1952">
      <formula>$G125="SQUAT"</formula>
    </cfRule>
    <cfRule type="expression" dxfId="1954" priority="1953">
      <formula>$G125="BENCH"</formula>
    </cfRule>
    <cfRule type="expression" dxfId="1953" priority="1954">
      <formula>$G125="DEADLIFT"</formula>
    </cfRule>
    <cfRule type="expression" dxfId="1952" priority="1955">
      <formula>AND($G125="ACC",ISBLANK($F125))</formula>
    </cfRule>
    <cfRule type="expression" dxfId="1951" priority="1956">
      <formula>$G125="ACC"</formula>
    </cfRule>
  </conditionalFormatting>
  <conditionalFormatting sqref="GN125:GO125">
    <cfRule type="expression" dxfId="1950" priority="1947">
      <formula>$G125="SQUAT"</formula>
    </cfRule>
    <cfRule type="expression" dxfId="1949" priority="1948">
      <formula>$G125="BENCH"</formula>
    </cfRule>
    <cfRule type="expression" dxfId="1948" priority="1949">
      <formula>$G125="DEADLIFT"</formula>
    </cfRule>
    <cfRule type="expression" dxfId="1947" priority="1950">
      <formula>AND($G125="ACC",ISBLANK($F125))</formula>
    </cfRule>
    <cfRule type="expression" dxfId="1946" priority="1951">
      <formula>$G125="ACC"</formula>
    </cfRule>
  </conditionalFormatting>
  <conditionalFormatting sqref="GM144">
    <cfRule type="expression" dxfId="1945" priority="1944">
      <formula>AND($G144="SQUAT",ISBLANK($F144))</formula>
    </cfRule>
    <cfRule type="expression" dxfId="1944" priority="1945">
      <formula>AND($G144="BENCH",ISBLANK($F144))</formula>
    </cfRule>
    <cfRule type="expression" dxfId="1943" priority="1946">
      <formula>AND($G144="DEADLIFT",ISBLANK($F144))</formula>
    </cfRule>
  </conditionalFormatting>
  <conditionalFormatting sqref="GM144:GO144">
    <cfRule type="expression" dxfId="1942" priority="1939">
      <formula>$G144="SQUAT"</formula>
    </cfRule>
    <cfRule type="expression" dxfId="1941" priority="1940">
      <formula>$G144="BENCH"</formula>
    </cfRule>
    <cfRule type="expression" dxfId="1940" priority="1941">
      <formula>$G144="DEADLIFT"</formula>
    </cfRule>
    <cfRule type="expression" dxfId="1939" priority="1942">
      <formula>AND($G144="ACC",ISBLANK($F144))</formula>
    </cfRule>
    <cfRule type="expression" dxfId="1938" priority="1943">
      <formula>$G144="ACC"</formula>
    </cfRule>
  </conditionalFormatting>
  <conditionalFormatting sqref="GM147:GM150">
    <cfRule type="expression" dxfId="1937" priority="1936">
      <formula>AND($G147="SQUAT",ISBLANK($F147))</formula>
    </cfRule>
    <cfRule type="expression" dxfId="1936" priority="1937">
      <formula>AND($G147="BENCH",ISBLANK($F147))</formula>
    </cfRule>
    <cfRule type="expression" dxfId="1935" priority="1938">
      <formula>AND($G147="DEADLIFT",ISBLANK($F147))</formula>
    </cfRule>
  </conditionalFormatting>
  <conditionalFormatting sqref="GM147:GO150">
    <cfRule type="expression" dxfId="1934" priority="1931">
      <formula>$G147="SQUAT"</formula>
    </cfRule>
    <cfRule type="expression" dxfId="1933" priority="1932">
      <formula>$G147="BENCH"</formula>
    </cfRule>
    <cfRule type="expression" dxfId="1932" priority="1933">
      <formula>$G147="DEADLIFT"</formula>
    </cfRule>
    <cfRule type="expression" dxfId="1931" priority="1934">
      <formula>AND($G147="ACC",ISBLANK($F147))</formula>
    </cfRule>
    <cfRule type="expression" dxfId="1930" priority="1935">
      <formula>$G147="ACC"</formula>
    </cfRule>
  </conditionalFormatting>
  <conditionalFormatting sqref="GM146">
    <cfRule type="expression" dxfId="1929" priority="1928">
      <formula>AND($G146="SQUAT",ISBLANK($F146))</formula>
    </cfRule>
    <cfRule type="expression" dxfId="1928" priority="1929">
      <formula>AND($G146="BENCH",ISBLANK($F146))</formula>
    </cfRule>
    <cfRule type="expression" dxfId="1927" priority="1930">
      <formula>AND($G146="DEADLIFT",ISBLANK($F146))</formula>
    </cfRule>
  </conditionalFormatting>
  <conditionalFormatting sqref="GM146">
    <cfRule type="expression" dxfId="1926" priority="1923">
      <formula>$G146="SQUAT"</formula>
    </cfRule>
    <cfRule type="expression" dxfId="1925" priority="1924">
      <formula>$G146="BENCH"</formula>
    </cfRule>
    <cfRule type="expression" dxfId="1924" priority="1925">
      <formula>$G146="DEADLIFT"</formula>
    </cfRule>
    <cfRule type="expression" dxfId="1923" priority="1926">
      <formula>AND($G146="ACC",ISBLANK($F146))</formula>
    </cfRule>
    <cfRule type="expression" dxfId="1922" priority="1927">
      <formula>$G146="ACC"</formula>
    </cfRule>
  </conditionalFormatting>
  <conditionalFormatting sqref="GN146:GO146">
    <cfRule type="expression" dxfId="1921" priority="1918">
      <formula>$G146="SQUAT"</formula>
    </cfRule>
    <cfRule type="expression" dxfId="1920" priority="1919">
      <formula>$G146="BENCH"</formula>
    </cfRule>
    <cfRule type="expression" dxfId="1919" priority="1920">
      <formula>$G146="DEADLIFT"</formula>
    </cfRule>
    <cfRule type="expression" dxfId="1918" priority="1921">
      <formula>AND($G146="ACC",ISBLANK($F146))</formula>
    </cfRule>
    <cfRule type="expression" dxfId="1917" priority="1922">
      <formula>$G146="ACC"</formula>
    </cfRule>
  </conditionalFormatting>
  <conditionalFormatting sqref="GM140:GM143">
    <cfRule type="expression" dxfId="1916" priority="1915">
      <formula>AND($G140="SQUAT",ISBLANK($F140))</formula>
    </cfRule>
    <cfRule type="expression" dxfId="1915" priority="1916">
      <formula>AND($G140="BENCH",ISBLANK($F140))</formula>
    </cfRule>
    <cfRule type="expression" dxfId="1914" priority="1917">
      <formula>AND($G140="DEADLIFT",ISBLANK($F140))</formula>
    </cfRule>
  </conditionalFormatting>
  <conditionalFormatting sqref="GM140:GO143">
    <cfRule type="expression" dxfId="1913" priority="1910">
      <formula>$G140="SQUAT"</formula>
    </cfRule>
    <cfRule type="expression" dxfId="1912" priority="1911">
      <formula>$G140="BENCH"</formula>
    </cfRule>
    <cfRule type="expression" dxfId="1911" priority="1912">
      <formula>$G140="DEADLIFT"</formula>
    </cfRule>
    <cfRule type="expression" dxfId="1910" priority="1913">
      <formula>AND($G140="ACC",ISBLANK($F140))</formula>
    </cfRule>
    <cfRule type="expression" dxfId="1909" priority="1914">
      <formula>$G140="ACC"</formula>
    </cfRule>
  </conditionalFormatting>
  <conditionalFormatting sqref="GM139">
    <cfRule type="expression" dxfId="1908" priority="1907">
      <formula>AND($G139="SQUAT",ISBLANK($F139))</formula>
    </cfRule>
    <cfRule type="expression" dxfId="1907" priority="1908">
      <formula>AND($G139="BENCH",ISBLANK($F139))</formula>
    </cfRule>
    <cfRule type="expression" dxfId="1906" priority="1909">
      <formula>AND($G139="DEADLIFT",ISBLANK($F139))</formula>
    </cfRule>
  </conditionalFormatting>
  <conditionalFormatting sqref="GM139">
    <cfRule type="expression" dxfId="1905" priority="1902">
      <formula>$G139="SQUAT"</formula>
    </cfRule>
    <cfRule type="expression" dxfId="1904" priority="1903">
      <formula>$G139="BENCH"</formula>
    </cfRule>
    <cfRule type="expression" dxfId="1903" priority="1904">
      <formula>$G139="DEADLIFT"</formula>
    </cfRule>
    <cfRule type="expression" dxfId="1902" priority="1905">
      <formula>AND($G139="ACC",ISBLANK($F139))</formula>
    </cfRule>
    <cfRule type="expression" dxfId="1901" priority="1906">
      <formula>$G139="ACC"</formula>
    </cfRule>
  </conditionalFormatting>
  <conditionalFormatting sqref="GN139:GO139">
    <cfRule type="expression" dxfId="1900" priority="1897">
      <formula>$G139="SQUAT"</formula>
    </cfRule>
    <cfRule type="expression" dxfId="1899" priority="1898">
      <formula>$G139="BENCH"</formula>
    </cfRule>
    <cfRule type="expression" dxfId="1898" priority="1899">
      <formula>$G139="DEADLIFT"</formula>
    </cfRule>
    <cfRule type="expression" dxfId="1897" priority="1900">
      <formula>AND($G139="ACC",ISBLANK($F139))</formula>
    </cfRule>
    <cfRule type="expression" dxfId="1896" priority="1901">
      <formula>$G139="ACC"</formula>
    </cfRule>
  </conditionalFormatting>
  <conditionalFormatting sqref="GM165 GM172">
    <cfRule type="expression" dxfId="1895" priority="1894">
      <formula>AND($G165="SQUAT",ISBLANK($F165))</formula>
    </cfRule>
    <cfRule type="expression" dxfId="1894" priority="1895">
      <formula>AND($G165="BENCH",ISBLANK($F165))</formula>
    </cfRule>
    <cfRule type="expression" dxfId="1893" priority="1896">
      <formula>AND($G165="DEADLIFT",ISBLANK($F165))</formula>
    </cfRule>
  </conditionalFormatting>
  <conditionalFormatting sqref="GM172:GO172 GM165:GO165">
    <cfRule type="expression" dxfId="1892" priority="1889">
      <formula>$G165="SQUAT"</formula>
    </cfRule>
    <cfRule type="expression" dxfId="1891" priority="1890">
      <formula>$G165="BENCH"</formula>
    </cfRule>
    <cfRule type="expression" dxfId="1890" priority="1891">
      <formula>$G165="DEADLIFT"</formula>
    </cfRule>
    <cfRule type="expression" dxfId="1889" priority="1892">
      <formula>AND($G165="ACC",ISBLANK($F165))</formula>
    </cfRule>
    <cfRule type="expression" dxfId="1888" priority="1893">
      <formula>$G165="ACC"</formula>
    </cfRule>
  </conditionalFormatting>
  <conditionalFormatting sqref="GM186">
    <cfRule type="expression" dxfId="1887" priority="1886">
      <formula>AND($G186="SQUAT",ISBLANK($F186))</formula>
    </cfRule>
    <cfRule type="expression" dxfId="1886" priority="1887">
      <formula>AND($G186="BENCH",ISBLANK($F186))</formula>
    </cfRule>
    <cfRule type="expression" dxfId="1885" priority="1888">
      <formula>AND($G186="DEADLIFT",ISBLANK($F186))</formula>
    </cfRule>
  </conditionalFormatting>
  <conditionalFormatting sqref="GM186:GO186">
    <cfRule type="expression" dxfId="1884" priority="1881">
      <formula>$G186="SQUAT"</formula>
    </cfRule>
    <cfRule type="expression" dxfId="1883" priority="1882">
      <formula>$G186="BENCH"</formula>
    </cfRule>
    <cfRule type="expression" dxfId="1882" priority="1883">
      <formula>$G186="DEADLIFT"</formula>
    </cfRule>
    <cfRule type="expression" dxfId="1881" priority="1884">
      <formula>AND($G186="ACC",ISBLANK($F186))</formula>
    </cfRule>
    <cfRule type="expression" dxfId="1880" priority="1885">
      <formula>$G186="ACC"</formula>
    </cfRule>
  </conditionalFormatting>
  <conditionalFormatting sqref="GM168:GM171">
    <cfRule type="expression" dxfId="1879" priority="1878">
      <formula>AND($G168="SQUAT",ISBLANK($F168))</formula>
    </cfRule>
    <cfRule type="expression" dxfId="1878" priority="1879">
      <formula>AND($G168="BENCH",ISBLANK($F168))</formula>
    </cfRule>
    <cfRule type="expression" dxfId="1877" priority="1880">
      <formula>AND($G168="DEADLIFT",ISBLANK($F168))</formula>
    </cfRule>
  </conditionalFormatting>
  <conditionalFormatting sqref="GM168:GO171">
    <cfRule type="expression" dxfId="1876" priority="1873">
      <formula>$G168="SQUAT"</formula>
    </cfRule>
    <cfRule type="expression" dxfId="1875" priority="1874">
      <formula>$G168="BENCH"</formula>
    </cfRule>
    <cfRule type="expression" dxfId="1874" priority="1875">
      <formula>$G168="DEADLIFT"</formula>
    </cfRule>
    <cfRule type="expression" dxfId="1873" priority="1876">
      <formula>AND($G168="ACC",ISBLANK($F168))</formula>
    </cfRule>
    <cfRule type="expression" dxfId="1872" priority="1877">
      <formula>$G168="ACC"</formula>
    </cfRule>
  </conditionalFormatting>
  <conditionalFormatting sqref="GM167">
    <cfRule type="expression" dxfId="1871" priority="1870">
      <formula>AND($G167="SQUAT",ISBLANK($F167))</formula>
    </cfRule>
    <cfRule type="expression" dxfId="1870" priority="1871">
      <formula>AND($G167="BENCH",ISBLANK($F167))</formula>
    </cfRule>
    <cfRule type="expression" dxfId="1869" priority="1872">
      <formula>AND($G167="DEADLIFT",ISBLANK($F167))</formula>
    </cfRule>
  </conditionalFormatting>
  <conditionalFormatting sqref="GM167">
    <cfRule type="expression" dxfId="1868" priority="1865">
      <formula>$G167="SQUAT"</formula>
    </cfRule>
    <cfRule type="expression" dxfId="1867" priority="1866">
      <formula>$G167="BENCH"</formula>
    </cfRule>
    <cfRule type="expression" dxfId="1866" priority="1867">
      <formula>$G167="DEADLIFT"</formula>
    </cfRule>
    <cfRule type="expression" dxfId="1865" priority="1868">
      <formula>AND($G167="ACC",ISBLANK($F167))</formula>
    </cfRule>
    <cfRule type="expression" dxfId="1864" priority="1869">
      <formula>$G167="ACC"</formula>
    </cfRule>
  </conditionalFormatting>
  <conditionalFormatting sqref="GN167:GO167">
    <cfRule type="expression" dxfId="1863" priority="1860">
      <formula>$G167="SQUAT"</formula>
    </cfRule>
    <cfRule type="expression" dxfId="1862" priority="1861">
      <formula>$G167="BENCH"</formula>
    </cfRule>
    <cfRule type="expression" dxfId="1861" priority="1862">
      <formula>$G167="DEADLIFT"</formula>
    </cfRule>
    <cfRule type="expression" dxfId="1860" priority="1863">
      <formula>AND($G167="ACC",ISBLANK($F167))</formula>
    </cfRule>
    <cfRule type="expression" dxfId="1859" priority="1864">
      <formula>$G167="ACC"</formula>
    </cfRule>
  </conditionalFormatting>
  <conditionalFormatting sqref="GM161:GM164">
    <cfRule type="expression" dxfId="1858" priority="1857">
      <formula>AND($G161="SQUAT",ISBLANK($F161))</formula>
    </cfRule>
    <cfRule type="expression" dxfId="1857" priority="1858">
      <formula>AND($G161="BENCH",ISBLANK($F161))</formula>
    </cfRule>
    <cfRule type="expression" dxfId="1856" priority="1859">
      <formula>AND($G161="DEADLIFT",ISBLANK($F161))</formula>
    </cfRule>
  </conditionalFormatting>
  <conditionalFormatting sqref="GM161:GO164">
    <cfRule type="expression" dxfId="1855" priority="1852">
      <formula>$G161="SQUAT"</formula>
    </cfRule>
    <cfRule type="expression" dxfId="1854" priority="1853">
      <formula>$G161="BENCH"</formula>
    </cfRule>
    <cfRule type="expression" dxfId="1853" priority="1854">
      <formula>$G161="DEADLIFT"</formula>
    </cfRule>
    <cfRule type="expression" dxfId="1852" priority="1855">
      <formula>AND($G161="ACC",ISBLANK($F161))</formula>
    </cfRule>
    <cfRule type="expression" dxfId="1851" priority="1856">
      <formula>$G161="ACC"</formula>
    </cfRule>
  </conditionalFormatting>
  <conditionalFormatting sqref="GM160">
    <cfRule type="expression" dxfId="1850" priority="1849">
      <formula>AND($G160="SQUAT",ISBLANK($F160))</formula>
    </cfRule>
    <cfRule type="expression" dxfId="1849" priority="1850">
      <formula>AND($G160="BENCH",ISBLANK($F160))</formula>
    </cfRule>
    <cfRule type="expression" dxfId="1848" priority="1851">
      <formula>AND($G160="DEADLIFT",ISBLANK($F160))</formula>
    </cfRule>
  </conditionalFormatting>
  <conditionalFormatting sqref="GM160">
    <cfRule type="expression" dxfId="1847" priority="1844">
      <formula>$G160="SQUAT"</formula>
    </cfRule>
    <cfRule type="expression" dxfId="1846" priority="1845">
      <formula>$G160="BENCH"</formula>
    </cfRule>
    <cfRule type="expression" dxfId="1845" priority="1846">
      <formula>$G160="DEADLIFT"</formula>
    </cfRule>
    <cfRule type="expression" dxfId="1844" priority="1847">
      <formula>AND($G160="ACC",ISBLANK($F160))</formula>
    </cfRule>
    <cfRule type="expression" dxfId="1843" priority="1848">
      <formula>$G160="ACC"</formula>
    </cfRule>
  </conditionalFormatting>
  <conditionalFormatting sqref="GN160:GO160">
    <cfRule type="expression" dxfId="1842" priority="1839">
      <formula>$G160="SQUAT"</formula>
    </cfRule>
    <cfRule type="expression" dxfId="1841" priority="1840">
      <formula>$G160="BENCH"</formula>
    </cfRule>
    <cfRule type="expression" dxfId="1840" priority="1841">
      <formula>$G160="DEADLIFT"</formula>
    </cfRule>
    <cfRule type="expression" dxfId="1839" priority="1842">
      <formula>AND($G160="ACC",ISBLANK($F160))</formula>
    </cfRule>
    <cfRule type="expression" dxfId="1838" priority="1843">
      <formula>$G160="ACC"</formula>
    </cfRule>
  </conditionalFormatting>
  <conditionalFormatting sqref="GM179">
    <cfRule type="expression" dxfId="1837" priority="1836">
      <formula>AND($G179="SQUAT",ISBLANK($F179))</formula>
    </cfRule>
    <cfRule type="expression" dxfId="1836" priority="1837">
      <formula>AND($G179="BENCH",ISBLANK($F179))</formula>
    </cfRule>
    <cfRule type="expression" dxfId="1835" priority="1838">
      <formula>AND($G179="DEADLIFT",ISBLANK($F179))</formula>
    </cfRule>
  </conditionalFormatting>
  <conditionalFormatting sqref="GM179:GO179">
    <cfRule type="expression" dxfId="1834" priority="1831">
      <formula>$G179="SQUAT"</formula>
    </cfRule>
    <cfRule type="expression" dxfId="1833" priority="1832">
      <formula>$G179="BENCH"</formula>
    </cfRule>
    <cfRule type="expression" dxfId="1832" priority="1833">
      <formula>$G179="DEADLIFT"</formula>
    </cfRule>
    <cfRule type="expression" dxfId="1831" priority="1834">
      <formula>AND($G179="ACC",ISBLANK($F179))</formula>
    </cfRule>
    <cfRule type="expression" dxfId="1830" priority="1835">
      <formula>$G179="ACC"</formula>
    </cfRule>
  </conditionalFormatting>
  <conditionalFormatting sqref="GM182:GM185">
    <cfRule type="expression" dxfId="1829" priority="1828">
      <formula>AND($G182="SQUAT",ISBLANK($F182))</formula>
    </cfRule>
    <cfRule type="expression" dxfId="1828" priority="1829">
      <formula>AND($G182="BENCH",ISBLANK($F182))</formula>
    </cfRule>
    <cfRule type="expression" dxfId="1827" priority="1830">
      <formula>AND($G182="DEADLIFT",ISBLANK($F182))</formula>
    </cfRule>
  </conditionalFormatting>
  <conditionalFormatting sqref="GM182:GO185">
    <cfRule type="expression" dxfId="1826" priority="1823">
      <formula>$G182="SQUAT"</formula>
    </cfRule>
    <cfRule type="expression" dxfId="1825" priority="1824">
      <formula>$G182="BENCH"</formula>
    </cfRule>
    <cfRule type="expression" dxfId="1824" priority="1825">
      <formula>$G182="DEADLIFT"</formula>
    </cfRule>
    <cfRule type="expression" dxfId="1823" priority="1826">
      <formula>AND($G182="ACC",ISBLANK($F182))</formula>
    </cfRule>
    <cfRule type="expression" dxfId="1822" priority="1827">
      <formula>$G182="ACC"</formula>
    </cfRule>
  </conditionalFormatting>
  <conditionalFormatting sqref="GM181">
    <cfRule type="expression" dxfId="1821" priority="1820">
      <formula>AND($G181="SQUAT",ISBLANK($F181))</formula>
    </cfRule>
    <cfRule type="expression" dxfId="1820" priority="1821">
      <formula>AND($G181="BENCH",ISBLANK($F181))</formula>
    </cfRule>
    <cfRule type="expression" dxfId="1819" priority="1822">
      <formula>AND($G181="DEADLIFT",ISBLANK($F181))</formula>
    </cfRule>
  </conditionalFormatting>
  <conditionalFormatting sqref="GM181">
    <cfRule type="expression" dxfId="1818" priority="1815">
      <formula>$G181="SQUAT"</formula>
    </cfRule>
    <cfRule type="expression" dxfId="1817" priority="1816">
      <formula>$G181="BENCH"</formula>
    </cfRule>
    <cfRule type="expression" dxfId="1816" priority="1817">
      <formula>$G181="DEADLIFT"</formula>
    </cfRule>
    <cfRule type="expression" dxfId="1815" priority="1818">
      <formula>AND($G181="ACC",ISBLANK($F181))</formula>
    </cfRule>
    <cfRule type="expression" dxfId="1814" priority="1819">
      <formula>$G181="ACC"</formula>
    </cfRule>
  </conditionalFormatting>
  <conditionalFormatting sqref="GN181:GO181">
    <cfRule type="expression" dxfId="1813" priority="1810">
      <formula>$G181="SQUAT"</formula>
    </cfRule>
    <cfRule type="expression" dxfId="1812" priority="1811">
      <formula>$G181="BENCH"</formula>
    </cfRule>
    <cfRule type="expression" dxfId="1811" priority="1812">
      <formula>$G181="DEADLIFT"</formula>
    </cfRule>
    <cfRule type="expression" dxfId="1810" priority="1813">
      <formula>AND($G181="ACC",ISBLANK($F181))</formula>
    </cfRule>
    <cfRule type="expression" dxfId="1809" priority="1814">
      <formula>$G181="ACC"</formula>
    </cfRule>
  </conditionalFormatting>
  <conditionalFormatting sqref="GM175:GM178">
    <cfRule type="expression" dxfId="1808" priority="1807">
      <formula>AND($G175="SQUAT",ISBLANK($F175))</formula>
    </cfRule>
    <cfRule type="expression" dxfId="1807" priority="1808">
      <formula>AND($G175="BENCH",ISBLANK($F175))</formula>
    </cfRule>
    <cfRule type="expression" dxfId="1806" priority="1809">
      <formula>AND($G175="DEADLIFT",ISBLANK($F175))</formula>
    </cfRule>
  </conditionalFormatting>
  <conditionalFormatting sqref="GM175:GO178">
    <cfRule type="expression" dxfId="1805" priority="1802">
      <formula>$G175="SQUAT"</formula>
    </cfRule>
    <cfRule type="expression" dxfId="1804" priority="1803">
      <formula>$G175="BENCH"</formula>
    </cfRule>
    <cfRule type="expression" dxfId="1803" priority="1804">
      <formula>$G175="DEADLIFT"</formula>
    </cfRule>
    <cfRule type="expression" dxfId="1802" priority="1805">
      <formula>AND($G175="ACC",ISBLANK($F175))</formula>
    </cfRule>
    <cfRule type="expression" dxfId="1801" priority="1806">
      <formula>$G175="ACC"</formula>
    </cfRule>
  </conditionalFormatting>
  <conditionalFormatting sqref="GM174">
    <cfRule type="expression" dxfId="1800" priority="1799">
      <formula>AND($G174="SQUAT",ISBLANK($F174))</formula>
    </cfRule>
    <cfRule type="expression" dxfId="1799" priority="1800">
      <formula>AND($G174="BENCH",ISBLANK($F174))</formula>
    </cfRule>
    <cfRule type="expression" dxfId="1798" priority="1801">
      <formula>AND($G174="DEADLIFT",ISBLANK($F174))</formula>
    </cfRule>
  </conditionalFormatting>
  <conditionalFormatting sqref="GM174">
    <cfRule type="expression" dxfId="1797" priority="1794">
      <formula>$G174="SQUAT"</formula>
    </cfRule>
    <cfRule type="expression" dxfId="1796" priority="1795">
      <formula>$G174="BENCH"</formula>
    </cfRule>
    <cfRule type="expression" dxfId="1795" priority="1796">
      <formula>$G174="DEADLIFT"</formula>
    </cfRule>
    <cfRule type="expression" dxfId="1794" priority="1797">
      <formula>AND($G174="ACC",ISBLANK($F174))</formula>
    </cfRule>
    <cfRule type="expression" dxfId="1793" priority="1798">
      <formula>$G174="ACC"</formula>
    </cfRule>
  </conditionalFormatting>
  <conditionalFormatting sqref="GN174:GO174">
    <cfRule type="expression" dxfId="1792" priority="1789">
      <formula>$G174="SQUAT"</formula>
    </cfRule>
    <cfRule type="expression" dxfId="1791" priority="1790">
      <formula>$G174="BENCH"</formula>
    </cfRule>
    <cfRule type="expression" dxfId="1790" priority="1791">
      <formula>$G174="DEADLIFT"</formula>
    </cfRule>
    <cfRule type="expression" dxfId="1789" priority="1792">
      <formula>AND($G174="ACC",ISBLANK($F174))</formula>
    </cfRule>
    <cfRule type="expression" dxfId="1788" priority="1793">
      <formula>$G174="ACC"</formula>
    </cfRule>
  </conditionalFormatting>
  <conditionalFormatting sqref="GM193">
    <cfRule type="expression" dxfId="1787" priority="1786">
      <formula>AND($G193="SQUAT",ISBLANK($F193))</formula>
    </cfRule>
    <cfRule type="expression" dxfId="1786" priority="1787">
      <formula>AND($G193="BENCH",ISBLANK($F193))</formula>
    </cfRule>
    <cfRule type="expression" dxfId="1785" priority="1788">
      <formula>AND($G193="DEADLIFT",ISBLANK($F193))</formula>
    </cfRule>
  </conditionalFormatting>
  <conditionalFormatting sqref="GM193:GO193">
    <cfRule type="expression" dxfId="1784" priority="1781">
      <formula>$G193="SQUAT"</formula>
    </cfRule>
    <cfRule type="expression" dxfId="1783" priority="1782">
      <formula>$G193="BENCH"</formula>
    </cfRule>
    <cfRule type="expression" dxfId="1782" priority="1783">
      <formula>$G193="DEADLIFT"</formula>
    </cfRule>
    <cfRule type="expression" dxfId="1781" priority="1784">
      <formula>AND($G193="ACC",ISBLANK($F193))</formula>
    </cfRule>
    <cfRule type="expression" dxfId="1780" priority="1785">
      <formula>$G193="ACC"</formula>
    </cfRule>
  </conditionalFormatting>
  <conditionalFormatting sqref="GM196:GM199">
    <cfRule type="expression" dxfId="1779" priority="1778">
      <formula>AND($G196="SQUAT",ISBLANK($F196))</formula>
    </cfRule>
    <cfRule type="expression" dxfId="1778" priority="1779">
      <formula>AND($G196="BENCH",ISBLANK($F196))</formula>
    </cfRule>
    <cfRule type="expression" dxfId="1777" priority="1780">
      <formula>AND($G196="DEADLIFT",ISBLANK($F196))</formula>
    </cfRule>
  </conditionalFormatting>
  <conditionalFormatting sqref="GM196:GO199">
    <cfRule type="expression" dxfId="1776" priority="1773">
      <formula>$G196="SQUAT"</formula>
    </cfRule>
    <cfRule type="expression" dxfId="1775" priority="1774">
      <formula>$G196="BENCH"</formula>
    </cfRule>
    <cfRule type="expression" dxfId="1774" priority="1775">
      <formula>$G196="DEADLIFT"</formula>
    </cfRule>
    <cfRule type="expression" dxfId="1773" priority="1776">
      <formula>AND($G196="ACC",ISBLANK($F196))</formula>
    </cfRule>
    <cfRule type="expression" dxfId="1772" priority="1777">
      <formula>$G196="ACC"</formula>
    </cfRule>
  </conditionalFormatting>
  <conditionalFormatting sqref="GM195">
    <cfRule type="expression" dxfId="1771" priority="1770">
      <formula>AND($G195="SQUAT",ISBLANK($F195))</formula>
    </cfRule>
    <cfRule type="expression" dxfId="1770" priority="1771">
      <formula>AND($G195="BENCH",ISBLANK($F195))</formula>
    </cfRule>
    <cfRule type="expression" dxfId="1769" priority="1772">
      <formula>AND($G195="DEADLIFT",ISBLANK($F195))</formula>
    </cfRule>
  </conditionalFormatting>
  <conditionalFormatting sqref="GM195">
    <cfRule type="expression" dxfId="1768" priority="1765">
      <formula>$G195="SQUAT"</formula>
    </cfRule>
    <cfRule type="expression" dxfId="1767" priority="1766">
      <formula>$G195="BENCH"</formula>
    </cfRule>
    <cfRule type="expression" dxfId="1766" priority="1767">
      <formula>$G195="DEADLIFT"</formula>
    </cfRule>
    <cfRule type="expression" dxfId="1765" priority="1768">
      <formula>AND($G195="ACC",ISBLANK($F195))</formula>
    </cfRule>
    <cfRule type="expression" dxfId="1764" priority="1769">
      <formula>$G195="ACC"</formula>
    </cfRule>
  </conditionalFormatting>
  <conditionalFormatting sqref="GN195:GO195">
    <cfRule type="expression" dxfId="1763" priority="1760">
      <formula>$G195="SQUAT"</formula>
    </cfRule>
    <cfRule type="expression" dxfId="1762" priority="1761">
      <formula>$G195="BENCH"</formula>
    </cfRule>
    <cfRule type="expression" dxfId="1761" priority="1762">
      <formula>$G195="DEADLIFT"</formula>
    </cfRule>
    <cfRule type="expression" dxfId="1760" priority="1763">
      <formula>AND($G195="ACC",ISBLANK($F195))</formula>
    </cfRule>
    <cfRule type="expression" dxfId="1759" priority="1764">
      <formula>$G195="ACC"</formula>
    </cfRule>
  </conditionalFormatting>
  <conditionalFormatting sqref="GM189:GM192">
    <cfRule type="expression" dxfId="1758" priority="1757">
      <formula>AND($G189="SQUAT",ISBLANK($F189))</formula>
    </cfRule>
    <cfRule type="expression" dxfId="1757" priority="1758">
      <formula>AND($G189="BENCH",ISBLANK($F189))</formula>
    </cfRule>
    <cfRule type="expression" dxfId="1756" priority="1759">
      <formula>AND($G189="DEADLIFT",ISBLANK($F189))</formula>
    </cfRule>
  </conditionalFormatting>
  <conditionalFormatting sqref="GM189:GO192">
    <cfRule type="expression" dxfId="1755" priority="1752">
      <formula>$G189="SQUAT"</formula>
    </cfRule>
    <cfRule type="expression" dxfId="1754" priority="1753">
      <formula>$G189="BENCH"</formula>
    </cfRule>
    <cfRule type="expression" dxfId="1753" priority="1754">
      <formula>$G189="DEADLIFT"</formula>
    </cfRule>
    <cfRule type="expression" dxfId="1752" priority="1755">
      <formula>AND($G189="ACC",ISBLANK($F189))</formula>
    </cfRule>
    <cfRule type="expression" dxfId="1751" priority="1756">
      <formula>$G189="ACC"</formula>
    </cfRule>
  </conditionalFormatting>
  <conditionalFormatting sqref="GM188">
    <cfRule type="expression" dxfId="1750" priority="1749">
      <formula>AND($G188="SQUAT",ISBLANK($F188))</formula>
    </cfRule>
    <cfRule type="expression" dxfId="1749" priority="1750">
      <formula>AND($G188="BENCH",ISBLANK($F188))</formula>
    </cfRule>
    <cfRule type="expression" dxfId="1748" priority="1751">
      <formula>AND($G188="DEADLIFT",ISBLANK($F188))</formula>
    </cfRule>
  </conditionalFormatting>
  <conditionalFormatting sqref="GM188">
    <cfRule type="expression" dxfId="1747" priority="1744">
      <formula>$G188="SQUAT"</formula>
    </cfRule>
    <cfRule type="expression" dxfId="1746" priority="1745">
      <formula>$G188="BENCH"</formula>
    </cfRule>
    <cfRule type="expression" dxfId="1745" priority="1746">
      <formula>$G188="DEADLIFT"</formula>
    </cfRule>
    <cfRule type="expression" dxfId="1744" priority="1747">
      <formula>AND($G188="ACC",ISBLANK($F188))</formula>
    </cfRule>
    <cfRule type="expression" dxfId="1743" priority="1748">
      <formula>$G188="ACC"</formula>
    </cfRule>
  </conditionalFormatting>
  <conditionalFormatting sqref="GN188:GO188">
    <cfRule type="expression" dxfId="1742" priority="1739">
      <formula>$G188="SQUAT"</formula>
    </cfRule>
    <cfRule type="expression" dxfId="1741" priority="1740">
      <formula>$G188="BENCH"</formula>
    </cfRule>
    <cfRule type="expression" dxfId="1740" priority="1741">
      <formula>$G188="DEADLIFT"</formula>
    </cfRule>
    <cfRule type="expression" dxfId="1739" priority="1742">
      <formula>AND($G188="ACC",ISBLANK($F188))</formula>
    </cfRule>
    <cfRule type="expression" dxfId="1738" priority="1743">
      <formula>$G188="ACC"</formula>
    </cfRule>
  </conditionalFormatting>
  <conditionalFormatting sqref="GM214 GM221">
    <cfRule type="expression" dxfId="1737" priority="1736">
      <formula>AND($G214="SQUAT",ISBLANK($F214))</formula>
    </cfRule>
    <cfRule type="expression" dxfId="1736" priority="1737">
      <formula>AND($G214="BENCH",ISBLANK($F214))</formula>
    </cfRule>
    <cfRule type="expression" dxfId="1735" priority="1738">
      <formula>AND($G214="DEADLIFT",ISBLANK($F214))</formula>
    </cfRule>
  </conditionalFormatting>
  <conditionalFormatting sqref="GM221:GO221 GM214:GO214">
    <cfRule type="expression" dxfId="1734" priority="1731">
      <formula>$G214="SQUAT"</formula>
    </cfRule>
    <cfRule type="expression" dxfId="1733" priority="1732">
      <formula>$G214="BENCH"</formula>
    </cfRule>
    <cfRule type="expression" dxfId="1732" priority="1733">
      <formula>$G214="DEADLIFT"</formula>
    </cfRule>
    <cfRule type="expression" dxfId="1731" priority="1734">
      <formula>AND($G214="ACC",ISBLANK($F214))</formula>
    </cfRule>
    <cfRule type="expression" dxfId="1730" priority="1735">
      <formula>$G214="ACC"</formula>
    </cfRule>
  </conditionalFormatting>
  <conditionalFormatting sqref="GM235">
    <cfRule type="expression" dxfId="1729" priority="1728">
      <formula>AND($G235="SQUAT",ISBLANK($F235))</formula>
    </cfRule>
    <cfRule type="expression" dxfId="1728" priority="1729">
      <formula>AND($G235="BENCH",ISBLANK($F235))</formula>
    </cfRule>
    <cfRule type="expression" dxfId="1727" priority="1730">
      <formula>AND($G235="DEADLIFT",ISBLANK($F235))</formula>
    </cfRule>
  </conditionalFormatting>
  <conditionalFormatting sqref="GM235:GO235">
    <cfRule type="expression" dxfId="1726" priority="1723">
      <formula>$G235="SQUAT"</formula>
    </cfRule>
    <cfRule type="expression" dxfId="1725" priority="1724">
      <formula>$G235="BENCH"</formula>
    </cfRule>
    <cfRule type="expression" dxfId="1724" priority="1725">
      <formula>$G235="DEADLIFT"</formula>
    </cfRule>
    <cfRule type="expression" dxfId="1723" priority="1726">
      <formula>AND($G235="ACC",ISBLANK($F235))</formula>
    </cfRule>
    <cfRule type="expression" dxfId="1722" priority="1727">
      <formula>$G235="ACC"</formula>
    </cfRule>
  </conditionalFormatting>
  <conditionalFormatting sqref="GM217:GM220">
    <cfRule type="expression" dxfId="1721" priority="1720">
      <formula>AND($G217="SQUAT",ISBLANK($F217))</formula>
    </cfRule>
    <cfRule type="expression" dxfId="1720" priority="1721">
      <formula>AND($G217="BENCH",ISBLANK($F217))</formula>
    </cfRule>
    <cfRule type="expression" dxfId="1719" priority="1722">
      <formula>AND($G217="DEADLIFT",ISBLANK($F217))</formula>
    </cfRule>
  </conditionalFormatting>
  <conditionalFormatting sqref="GM217:GO220">
    <cfRule type="expression" dxfId="1718" priority="1715">
      <formula>$G217="SQUAT"</formula>
    </cfRule>
    <cfRule type="expression" dxfId="1717" priority="1716">
      <formula>$G217="BENCH"</formula>
    </cfRule>
    <cfRule type="expression" dxfId="1716" priority="1717">
      <formula>$G217="DEADLIFT"</formula>
    </cfRule>
    <cfRule type="expression" dxfId="1715" priority="1718">
      <formula>AND($G217="ACC",ISBLANK($F217))</formula>
    </cfRule>
    <cfRule type="expression" dxfId="1714" priority="1719">
      <formula>$G217="ACC"</formula>
    </cfRule>
  </conditionalFormatting>
  <conditionalFormatting sqref="GM216">
    <cfRule type="expression" dxfId="1713" priority="1712">
      <formula>AND($G216="SQUAT",ISBLANK($F216))</formula>
    </cfRule>
    <cfRule type="expression" dxfId="1712" priority="1713">
      <formula>AND($G216="BENCH",ISBLANK($F216))</formula>
    </cfRule>
    <cfRule type="expression" dxfId="1711" priority="1714">
      <formula>AND($G216="DEADLIFT",ISBLANK($F216))</formula>
    </cfRule>
  </conditionalFormatting>
  <conditionalFormatting sqref="GM216">
    <cfRule type="expression" dxfId="1710" priority="1707">
      <formula>$G216="SQUAT"</formula>
    </cfRule>
    <cfRule type="expression" dxfId="1709" priority="1708">
      <formula>$G216="BENCH"</formula>
    </cfRule>
    <cfRule type="expression" dxfId="1708" priority="1709">
      <formula>$G216="DEADLIFT"</formula>
    </cfRule>
    <cfRule type="expression" dxfId="1707" priority="1710">
      <formula>AND($G216="ACC",ISBLANK($F216))</formula>
    </cfRule>
    <cfRule type="expression" dxfId="1706" priority="1711">
      <formula>$G216="ACC"</formula>
    </cfRule>
  </conditionalFormatting>
  <conditionalFormatting sqref="GN216:GO216">
    <cfRule type="expression" dxfId="1705" priority="1702">
      <formula>$G216="SQUAT"</formula>
    </cfRule>
    <cfRule type="expression" dxfId="1704" priority="1703">
      <formula>$G216="BENCH"</formula>
    </cfRule>
    <cfRule type="expression" dxfId="1703" priority="1704">
      <formula>$G216="DEADLIFT"</formula>
    </cfRule>
    <cfRule type="expression" dxfId="1702" priority="1705">
      <formula>AND($G216="ACC",ISBLANK($F216))</formula>
    </cfRule>
    <cfRule type="expression" dxfId="1701" priority="1706">
      <formula>$G216="ACC"</formula>
    </cfRule>
  </conditionalFormatting>
  <conditionalFormatting sqref="GM210:GM213">
    <cfRule type="expression" dxfId="1700" priority="1699">
      <formula>AND($G210="SQUAT",ISBLANK($F210))</formula>
    </cfRule>
    <cfRule type="expression" dxfId="1699" priority="1700">
      <formula>AND($G210="BENCH",ISBLANK($F210))</formula>
    </cfRule>
    <cfRule type="expression" dxfId="1698" priority="1701">
      <formula>AND($G210="DEADLIFT",ISBLANK($F210))</formula>
    </cfRule>
  </conditionalFormatting>
  <conditionalFormatting sqref="GM210:GO213">
    <cfRule type="expression" dxfId="1697" priority="1694">
      <formula>$G210="SQUAT"</formula>
    </cfRule>
    <cfRule type="expression" dxfId="1696" priority="1695">
      <formula>$G210="BENCH"</formula>
    </cfRule>
    <cfRule type="expression" dxfId="1695" priority="1696">
      <formula>$G210="DEADLIFT"</formula>
    </cfRule>
    <cfRule type="expression" dxfId="1694" priority="1697">
      <formula>AND($G210="ACC",ISBLANK($F210))</formula>
    </cfRule>
    <cfRule type="expression" dxfId="1693" priority="1698">
      <formula>$G210="ACC"</formula>
    </cfRule>
  </conditionalFormatting>
  <conditionalFormatting sqref="GM209">
    <cfRule type="expression" dxfId="1692" priority="1691">
      <formula>AND($G209="SQUAT",ISBLANK($F209))</formula>
    </cfRule>
    <cfRule type="expression" dxfId="1691" priority="1692">
      <formula>AND($G209="BENCH",ISBLANK($F209))</formula>
    </cfRule>
    <cfRule type="expression" dxfId="1690" priority="1693">
      <formula>AND($G209="DEADLIFT",ISBLANK($F209))</formula>
    </cfRule>
  </conditionalFormatting>
  <conditionalFormatting sqref="GM209">
    <cfRule type="expression" dxfId="1689" priority="1686">
      <formula>$G209="SQUAT"</formula>
    </cfRule>
    <cfRule type="expression" dxfId="1688" priority="1687">
      <formula>$G209="BENCH"</formula>
    </cfRule>
    <cfRule type="expression" dxfId="1687" priority="1688">
      <formula>$G209="DEADLIFT"</formula>
    </cfRule>
    <cfRule type="expression" dxfId="1686" priority="1689">
      <formula>AND($G209="ACC",ISBLANK($F209))</formula>
    </cfRule>
    <cfRule type="expression" dxfId="1685" priority="1690">
      <formula>$G209="ACC"</formula>
    </cfRule>
  </conditionalFormatting>
  <conditionalFormatting sqref="GN209:GO209">
    <cfRule type="expression" dxfId="1684" priority="1681">
      <formula>$G209="SQUAT"</formula>
    </cfRule>
    <cfRule type="expression" dxfId="1683" priority="1682">
      <formula>$G209="BENCH"</formula>
    </cfRule>
    <cfRule type="expression" dxfId="1682" priority="1683">
      <formula>$G209="DEADLIFT"</formula>
    </cfRule>
    <cfRule type="expression" dxfId="1681" priority="1684">
      <formula>AND($G209="ACC",ISBLANK($F209))</formula>
    </cfRule>
    <cfRule type="expression" dxfId="1680" priority="1685">
      <formula>$G209="ACC"</formula>
    </cfRule>
  </conditionalFormatting>
  <conditionalFormatting sqref="GM228">
    <cfRule type="expression" dxfId="1679" priority="1678">
      <formula>AND($G228="SQUAT",ISBLANK($F228))</formula>
    </cfRule>
    <cfRule type="expression" dxfId="1678" priority="1679">
      <formula>AND($G228="BENCH",ISBLANK($F228))</formula>
    </cfRule>
    <cfRule type="expression" dxfId="1677" priority="1680">
      <formula>AND($G228="DEADLIFT",ISBLANK($F228))</formula>
    </cfRule>
  </conditionalFormatting>
  <conditionalFormatting sqref="GM228:GO228">
    <cfRule type="expression" dxfId="1676" priority="1673">
      <formula>$G228="SQUAT"</formula>
    </cfRule>
    <cfRule type="expression" dxfId="1675" priority="1674">
      <formula>$G228="BENCH"</formula>
    </cfRule>
    <cfRule type="expression" dxfId="1674" priority="1675">
      <formula>$G228="DEADLIFT"</formula>
    </cfRule>
    <cfRule type="expression" dxfId="1673" priority="1676">
      <formula>AND($G228="ACC",ISBLANK($F228))</formula>
    </cfRule>
    <cfRule type="expression" dxfId="1672" priority="1677">
      <formula>$G228="ACC"</formula>
    </cfRule>
  </conditionalFormatting>
  <conditionalFormatting sqref="GM231:GM234">
    <cfRule type="expression" dxfId="1671" priority="1670">
      <formula>AND($G231="SQUAT",ISBLANK($F231))</formula>
    </cfRule>
    <cfRule type="expression" dxfId="1670" priority="1671">
      <formula>AND($G231="BENCH",ISBLANK($F231))</formula>
    </cfRule>
    <cfRule type="expression" dxfId="1669" priority="1672">
      <formula>AND($G231="DEADLIFT",ISBLANK($F231))</formula>
    </cfRule>
  </conditionalFormatting>
  <conditionalFormatting sqref="GM231:GO234">
    <cfRule type="expression" dxfId="1668" priority="1665">
      <formula>$G231="SQUAT"</formula>
    </cfRule>
    <cfRule type="expression" dxfId="1667" priority="1666">
      <formula>$G231="BENCH"</formula>
    </cfRule>
    <cfRule type="expression" dxfId="1666" priority="1667">
      <formula>$G231="DEADLIFT"</formula>
    </cfRule>
    <cfRule type="expression" dxfId="1665" priority="1668">
      <formula>AND($G231="ACC",ISBLANK($F231))</formula>
    </cfRule>
    <cfRule type="expression" dxfId="1664" priority="1669">
      <formula>$G231="ACC"</formula>
    </cfRule>
  </conditionalFormatting>
  <conditionalFormatting sqref="GM230">
    <cfRule type="expression" dxfId="1663" priority="1662">
      <formula>AND($G230="SQUAT",ISBLANK($F230))</formula>
    </cfRule>
    <cfRule type="expression" dxfId="1662" priority="1663">
      <formula>AND($G230="BENCH",ISBLANK($F230))</formula>
    </cfRule>
    <cfRule type="expression" dxfId="1661" priority="1664">
      <formula>AND($G230="DEADLIFT",ISBLANK($F230))</formula>
    </cfRule>
  </conditionalFormatting>
  <conditionalFormatting sqref="GM230">
    <cfRule type="expression" dxfId="1660" priority="1657">
      <formula>$G230="SQUAT"</formula>
    </cfRule>
    <cfRule type="expression" dxfId="1659" priority="1658">
      <formula>$G230="BENCH"</formula>
    </cfRule>
    <cfRule type="expression" dxfId="1658" priority="1659">
      <formula>$G230="DEADLIFT"</formula>
    </cfRule>
    <cfRule type="expression" dxfId="1657" priority="1660">
      <formula>AND($G230="ACC",ISBLANK($F230))</formula>
    </cfRule>
    <cfRule type="expression" dxfId="1656" priority="1661">
      <formula>$G230="ACC"</formula>
    </cfRule>
  </conditionalFormatting>
  <conditionalFormatting sqref="GN230:GO230">
    <cfRule type="expression" dxfId="1655" priority="1652">
      <formula>$G230="SQUAT"</formula>
    </cfRule>
    <cfRule type="expression" dxfId="1654" priority="1653">
      <formula>$G230="BENCH"</formula>
    </cfRule>
    <cfRule type="expression" dxfId="1653" priority="1654">
      <formula>$G230="DEADLIFT"</formula>
    </cfRule>
    <cfRule type="expression" dxfId="1652" priority="1655">
      <formula>AND($G230="ACC",ISBLANK($F230))</formula>
    </cfRule>
    <cfRule type="expression" dxfId="1651" priority="1656">
      <formula>$G230="ACC"</formula>
    </cfRule>
  </conditionalFormatting>
  <conditionalFormatting sqref="GM224:GM227">
    <cfRule type="expression" dxfId="1650" priority="1649">
      <formula>AND($G224="SQUAT",ISBLANK($F224))</formula>
    </cfRule>
    <cfRule type="expression" dxfId="1649" priority="1650">
      <formula>AND($G224="BENCH",ISBLANK($F224))</formula>
    </cfRule>
    <cfRule type="expression" dxfId="1648" priority="1651">
      <formula>AND($G224="DEADLIFT",ISBLANK($F224))</formula>
    </cfRule>
  </conditionalFormatting>
  <conditionalFormatting sqref="GM224:GO227">
    <cfRule type="expression" dxfId="1647" priority="1644">
      <formula>$G224="SQUAT"</formula>
    </cfRule>
    <cfRule type="expression" dxfId="1646" priority="1645">
      <formula>$G224="BENCH"</formula>
    </cfRule>
    <cfRule type="expression" dxfId="1645" priority="1646">
      <formula>$G224="DEADLIFT"</formula>
    </cfRule>
    <cfRule type="expression" dxfId="1644" priority="1647">
      <formula>AND($G224="ACC",ISBLANK($F224))</formula>
    </cfRule>
    <cfRule type="expression" dxfId="1643" priority="1648">
      <formula>$G224="ACC"</formula>
    </cfRule>
  </conditionalFormatting>
  <conditionalFormatting sqref="GM223">
    <cfRule type="expression" dxfId="1642" priority="1641">
      <formula>AND($G223="SQUAT",ISBLANK($F223))</formula>
    </cfRule>
    <cfRule type="expression" dxfId="1641" priority="1642">
      <formula>AND($G223="BENCH",ISBLANK($F223))</formula>
    </cfRule>
    <cfRule type="expression" dxfId="1640" priority="1643">
      <formula>AND($G223="DEADLIFT",ISBLANK($F223))</formula>
    </cfRule>
  </conditionalFormatting>
  <conditionalFormatting sqref="GM223">
    <cfRule type="expression" dxfId="1639" priority="1636">
      <formula>$G223="SQUAT"</formula>
    </cfRule>
    <cfRule type="expression" dxfId="1638" priority="1637">
      <formula>$G223="BENCH"</formula>
    </cfRule>
    <cfRule type="expression" dxfId="1637" priority="1638">
      <formula>$G223="DEADLIFT"</formula>
    </cfRule>
    <cfRule type="expression" dxfId="1636" priority="1639">
      <formula>AND($G223="ACC",ISBLANK($F223))</formula>
    </cfRule>
    <cfRule type="expression" dxfId="1635" priority="1640">
      <formula>$G223="ACC"</formula>
    </cfRule>
  </conditionalFormatting>
  <conditionalFormatting sqref="GN223:GO223">
    <cfRule type="expression" dxfId="1634" priority="1631">
      <formula>$G223="SQUAT"</formula>
    </cfRule>
    <cfRule type="expression" dxfId="1633" priority="1632">
      <formula>$G223="BENCH"</formula>
    </cfRule>
    <cfRule type="expression" dxfId="1632" priority="1633">
      <formula>$G223="DEADLIFT"</formula>
    </cfRule>
    <cfRule type="expression" dxfId="1631" priority="1634">
      <formula>AND($G223="ACC",ISBLANK($F223))</formula>
    </cfRule>
    <cfRule type="expression" dxfId="1630" priority="1635">
      <formula>$G223="ACC"</formula>
    </cfRule>
  </conditionalFormatting>
  <conditionalFormatting sqref="GM242">
    <cfRule type="expression" dxfId="1629" priority="1628">
      <formula>AND($G242="SQUAT",ISBLANK($F242))</formula>
    </cfRule>
    <cfRule type="expression" dxfId="1628" priority="1629">
      <formula>AND($G242="BENCH",ISBLANK($F242))</formula>
    </cfRule>
    <cfRule type="expression" dxfId="1627" priority="1630">
      <formula>AND($G242="DEADLIFT",ISBLANK($F242))</formula>
    </cfRule>
  </conditionalFormatting>
  <conditionalFormatting sqref="GM242:GO242">
    <cfRule type="expression" dxfId="1626" priority="1623">
      <formula>$G242="SQUAT"</formula>
    </cfRule>
    <cfRule type="expression" dxfId="1625" priority="1624">
      <formula>$G242="BENCH"</formula>
    </cfRule>
    <cfRule type="expression" dxfId="1624" priority="1625">
      <formula>$G242="DEADLIFT"</formula>
    </cfRule>
    <cfRule type="expression" dxfId="1623" priority="1626">
      <formula>AND($G242="ACC",ISBLANK($F242))</formula>
    </cfRule>
    <cfRule type="expression" dxfId="1622" priority="1627">
      <formula>$G242="ACC"</formula>
    </cfRule>
  </conditionalFormatting>
  <conditionalFormatting sqref="GM245:GM248">
    <cfRule type="expression" dxfId="1621" priority="1620">
      <formula>AND($G245="SQUAT",ISBLANK($F245))</formula>
    </cfRule>
    <cfRule type="expression" dxfId="1620" priority="1621">
      <formula>AND($G245="BENCH",ISBLANK($F245))</formula>
    </cfRule>
    <cfRule type="expression" dxfId="1619" priority="1622">
      <formula>AND($G245="DEADLIFT",ISBLANK($F245))</formula>
    </cfRule>
  </conditionalFormatting>
  <conditionalFormatting sqref="GM245:GO248">
    <cfRule type="expression" dxfId="1618" priority="1615">
      <formula>$G245="SQUAT"</formula>
    </cfRule>
    <cfRule type="expression" dxfId="1617" priority="1616">
      <formula>$G245="BENCH"</formula>
    </cfRule>
    <cfRule type="expression" dxfId="1616" priority="1617">
      <formula>$G245="DEADLIFT"</formula>
    </cfRule>
    <cfRule type="expression" dxfId="1615" priority="1618">
      <formula>AND($G245="ACC",ISBLANK($F245))</formula>
    </cfRule>
    <cfRule type="expression" dxfId="1614" priority="1619">
      <formula>$G245="ACC"</formula>
    </cfRule>
  </conditionalFormatting>
  <conditionalFormatting sqref="GM244">
    <cfRule type="expression" dxfId="1613" priority="1612">
      <formula>AND($G244="SQUAT",ISBLANK($F244))</formula>
    </cfRule>
    <cfRule type="expression" dxfId="1612" priority="1613">
      <formula>AND($G244="BENCH",ISBLANK($F244))</formula>
    </cfRule>
    <cfRule type="expression" dxfId="1611" priority="1614">
      <formula>AND($G244="DEADLIFT",ISBLANK($F244))</formula>
    </cfRule>
  </conditionalFormatting>
  <conditionalFormatting sqref="GM244">
    <cfRule type="expression" dxfId="1610" priority="1607">
      <formula>$G244="SQUAT"</formula>
    </cfRule>
    <cfRule type="expression" dxfId="1609" priority="1608">
      <formula>$G244="BENCH"</formula>
    </cfRule>
    <cfRule type="expression" dxfId="1608" priority="1609">
      <formula>$G244="DEADLIFT"</formula>
    </cfRule>
    <cfRule type="expression" dxfId="1607" priority="1610">
      <formula>AND($G244="ACC",ISBLANK($F244))</formula>
    </cfRule>
    <cfRule type="expression" dxfId="1606" priority="1611">
      <formula>$G244="ACC"</formula>
    </cfRule>
  </conditionalFormatting>
  <conditionalFormatting sqref="GN244:GO244">
    <cfRule type="expression" dxfId="1605" priority="1602">
      <formula>$G244="SQUAT"</formula>
    </cfRule>
    <cfRule type="expression" dxfId="1604" priority="1603">
      <formula>$G244="BENCH"</formula>
    </cfRule>
    <cfRule type="expression" dxfId="1603" priority="1604">
      <formula>$G244="DEADLIFT"</formula>
    </cfRule>
    <cfRule type="expression" dxfId="1602" priority="1605">
      <formula>AND($G244="ACC",ISBLANK($F244))</formula>
    </cfRule>
    <cfRule type="expression" dxfId="1601" priority="1606">
      <formula>$G244="ACC"</formula>
    </cfRule>
  </conditionalFormatting>
  <conditionalFormatting sqref="GM238:GM241">
    <cfRule type="expression" dxfId="1600" priority="1599">
      <formula>AND($G238="SQUAT",ISBLANK($F238))</formula>
    </cfRule>
    <cfRule type="expression" dxfId="1599" priority="1600">
      <formula>AND($G238="BENCH",ISBLANK($F238))</formula>
    </cfRule>
    <cfRule type="expression" dxfId="1598" priority="1601">
      <formula>AND($G238="DEADLIFT",ISBLANK($F238))</formula>
    </cfRule>
  </conditionalFormatting>
  <conditionalFormatting sqref="GM238:GO241">
    <cfRule type="expression" dxfId="1597" priority="1594">
      <formula>$G238="SQUAT"</formula>
    </cfRule>
    <cfRule type="expression" dxfId="1596" priority="1595">
      <formula>$G238="BENCH"</formula>
    </cfRule>
    <cfRule type="expression" dxfId="1595" priority="1596">
      <formula>$G238="DEADLIFT"</formula>
    </cfRule>
    <cfRule type="expression" dxfId="1594" priority="1597">
      <formula>AND($G238="ACC",ISBLANK($F238))</formula>
    </cfRule>
    <cfRule type="expression" dxfId="1593" priority="1598">
      <formula>$G238="ACC"</formula>
    </cfRule>
  </conditionalFormatting>
  <conditionalFormatting sqref="GM237">
    <cfRule type="expression" dxfId="1592" priority="1591">
      <formula>AND($G237="SQUAT",ISBLANK($F237))</formula>
    </cfRule>
    <cfRule type="expression" dxfId="1591" priority="1592">
      <formula>AND($G237="BENCH",ISBLANK($F237))</formula>
    </cfRule>
    <cfRule type="expression" dxfId="1590" priority="1593">
      <formula>AND($G237="DEADLIFT",ISBLANK($F237))</formula>
    </cfRule>
  </conditionalFormatting>
  <conditionalFormatting sqref="GM237">
    <cfRule type="expression" dxfId="1589" priority="1586">
      <formula>$G237="SQUAT"</formula>
    </cfRule>
    <cfRule type="expression" dxfId="1588" priority="1587">
      <formula>$G237="BENCH"</formula>
    </cfRule>
    <cfRule type="expression" dxfId="1587" priority="1588">
      <formula>$G237="DEADLIFT"</formula>
    </cfRule>
    <cfRule type="expression" dxfId="1586" priority="1589">
      <formula>AND($G237="ACC",ISBLANK($F237))</formula>
    </cfRule>
    <cfRule type="expression" dxfId="1585" priority="1590">
      <formula>$G237="ACC"</formula>
    </cfRule>
  </conditionalFormatting>
  <conditionalFormatting sqref="GN237:GO237">
    <cfRule type="expression" dxfId="1584" priority="1581">
      <formula>$G237="SQUAT"</formula>
    </cfRule>
    <cfRule type="expression" dxfId="1583" priority="1582">
      <formula>$G237="BENCH"</formula>
    </cfRule>
    <cfRule type="expression" dxfId="1582" priority="1583">
      <formula>$G237="DEADLIFT"</formula>
    </cfRule>
    <cfRule type="expression" dxfId="1581" priority="1584">
      <formula>AND($G237="ACC",ISBLANK($F237))</formula>
    </cfRule>
    <cfRule type="expression" dxfId="1580" priority="1585">
      <formula>$G237="ACC"</formula>
    </cfRule>
  </conditionalFormatting>
  <conditionalFormatting sqref="GV18 GV25">
    <cfRule type="expression" dxfId="1579" priority="1578">
      <formula>AND($G18="SQUAT",ISBLANK($F18))</formula>
    </cfRule>
    <cfRule type="expression" dxfId="1578" priority="1579">
      <formula>AND($G18="BENCH",ISBLANK($F18))</formula>
    </cfRule>
    <cfRule type="expression" dxfId="1577" priority="1580">
      <formula>AND($G18="DEADLIFT",ISBLANK($F18))</formula>
    </cfRule>
  </conditionalFormatting>
  <conditionalFormatting sqref="GV25:GX25 GV18:GX18">
    <cfRule type="expression" dxfId="1576" priority="1573">
      <formula>$G18="SQUAT"</formula>
    </cfRule>
    <cfRule type="expression" dxfId="1575" priority="1574">
      <formula>$G18="BENCH"</formula>
    </cfRule>
    <cfRule type="expression" dxfId="1574" priority="1575">
      <formula>$G18="DEADLIFT"</formula>
    </cfRule>
    <cfRule type="expression" dxfId="1573" priority="1576">
      <formula>AND($G18="ACC",ISBLANK($F18))</formula>
    </cfRule>
    <cfRule type="expression" dxfId="1572" priority="1577">
      <formula>$G18="ACC"</formula>
    </cfRule>
  </conditionalFormatting>
  <conditionalFormatting sqref="GV39">
    <cfRule type="expression" dxfId="1571" priority="1570">
      <formula>AND($G39="SQUAT",ISBLANK($F39))</formula>
    </cfRule>
    <cfRule type="expression" dxfId="1570" priority="1571">
      <formula>AND($G39="BENCH",ISBLANK($F39))</formula>
    </cfRule>
    <cfRule type="expression" dxfId="1569" priority="1572">
      <formula>AND($G39="DEADLIFT",ISBLANK($F39))</formula>
    </cfRule>
  </conditionalFormatting>
  <conditionalFormatting sqref="GV39:GX39">
    <cfRule type="expression" dxfId="1568" priority="1565">
      <formula>$G39="SQUAT"</formula>
    </cfRule>
    <cfRule type="expression" dxfId="1567" priority="1566">
      <formula>$G39="BENCH"</formula>
    </cfRule>
    <cfRule type="expression" dxfId="1566" priority="1567">
      <formula>$G39="DEADLIFT"</formula>
    </cfRule>
    <cfRule type="expression" dxfId="1565" priority="1568">
      <formula>AND($G39="ACC",ISBLANK($F39))</formula>
    </cfRule>
    <cfRule type="expression" dxfId="1564" priority="1569">
      <formula>$G39="ACC"</formula>
    </cfRule>
  </conditionalFormatting>
  <conditionalFormatting sqref="GV21:GV24">
    <cfRule type="expression" dxfId="1563" priority="1562">
      <formula>AND($G21="SQUAT",ISBLANK($F21))</formula>
    </cfRule>
    <cfRule type="expression" dxfId="1562" priority="1563">
      <formula>AND($G21="BENCH",ISBLANK($F21))</formula>
    </cfRule>
    <cfRule type="expression" dxfId="1561" priority="1564">
      <formula>AND($G21="DEADLIFT",ISBLANK($F21))</formula>
    </cfRule>
  </conditionalFormatting>
  <conditionalFormatting sqref="GV21:GX24">
    <cfRule type="expression" dxfId="1560" priority="1557">
      <formula>$G21="SQUAT"</formula>
    </cfRule>
    <cfRule type="expression" dxfId="1559" priority="1558">
      <formula>$G21="BENCH"</formula>
    </cfRule>
    <cfRule type="expression" dxfId="1558" priority="1559">
      <formula>$G21="DEADLIFT"</formula>
    </cfRule>
    <cfRule type="expression" dxfId="1557" priority="1560">
      <formula>AND($G21="ACC",ISBLANK($F21))</formula>
    </cfRule>
    <cfRule type="expression" dxfId="1556" priority="1561">
      <formula>$G21="ACC"</formula>
    </cfRule>
  </conditionalFormatting>
  <conditionalFormatting sqref="GV20">
    <cfRule type="expression" dxfId="1555" priority="1554">
      <formula>AND($G20="SQUAT",ISBLANK($F20))</formula>
    </cfRule>
    <cfRule type="expression" dxfId="1554" priority="1555">
      <formula>AND($G20="BENCH",ISBLANK($F20))</formula>
    </cfRule>
    <cfRule type="expression" dxfId="1553" priority="1556">
      <formula>AND($G20="DEADLIFT",ISBLANK($F20))</formula>
    </cfRule>
  </conditionalFormatting>
  <conditionalFormatting sqref="GV20">
    <cfRule type="expression" dxfId="1552" priority="1549">
      <formula>$G20="SQUAT"</formula>
    </cfRule>
    <cfRule type="expression" dxfId="1551" priority="1550">
      <formula>$G20="BENCH"</formula>
    </cfRule>
    <cfRule type="expression" dxfId="1550" priority="1551">
      <formula>$G20="DEADLIFT"</formula>
    </cfRule>
    <cfRule type="expression" dxfId="1549" priority="1552">
      <formula>AND($G20="ACC",ISBLANK($F20))</formula>
    </cfRule>
    <cfRule type="expression" dxfId="1548" priority="1553">
      <formula>$G20="ACC"</formula>
    </cfRule>
  </conditionalFormatting>
  <conditionalFormatting sqref="GW20:GX20">
    <cfRule type="expression" dxfId="1547" priority="1544">
      <formula>$G20="SQUAT"</formula>
    </cfRule>
    <cfRule type="expression" dxfId="1546" priority="1545">
      <formula>$G20="BENCH"</formula>
    </cfRule>
    <cfRule type="expression" dxfId="1545" priority="1546">
      <formula>$G20="DEADLIFT"</formula>
    </cfRule>
    <cfRule type="expression" dxfId="1544" priority="1547">
      <formula>AND($G20="ACC",ISBLANK($F20))</formula>
    </cfRule>
    <cfRule type="expression" dxfId="1543" priority="1548">
      <formula>$G20="ACC"</formula>
    </cfRule>
  </conditionalFormatting>
  <conditionalFormatting sqref="GV14:GV17">
    <cfRule type="expression" dxfId="1542" priority="1541">
      <formula>AND($G14="SQUAT",ISBLANK($F14))</formula>
    </cfRule>
    <cfRule type="expression" dxfId="1541" priority="1542">
      <formula>AND($G14="BENCH",ISBLANK($F14))</formula>
    </cfRule>
    <cfRule type="expression" dxfId="1540" priority="1543">
      <formula>AND($G14="DEADLIFT",ISBLANK($F14))</formula>
    </cfRule>
  </conditionalFormatting>
  <conditionalFormatting sqref="GV14:GX17">
    <cfRule type="expression" dxfId="1539" priority="1536">
      <formula>$G14="SQUAT"</formula>
    </cfRule>
    <cfRule type="expression" dxfId="1538" priority="1537">
      <formula>$G14="BENCH"</formula>
    </cfRule>
    <cfRule type="expression" dxfId="1537" priority="1538">
      <formula>$G14="DEADLIFT"</formula>
    </cfRule>
    <cfRule type="expression" dxfId="1536" priority="1539">
      <formula>AND($G14="ACC",ISBLANK($F14))</formula>
    </cfRule>
    <cfRule type="expression" dxfId="1535" priority="1540">
      <formula>$G14="ACC"</formula>
    </cfRule>
  </conditionalFormatting>
  <conditionalFormatting sqref="GV13">
    <cfRule type="expression" dxfId="1534" priority="1533">
      <formula>AND($G13="SQUAT",ISBLANK($F13))</formula>
    </cfRule>
    <cfRule type="expression" dxfId="1533" priority="1534">
      <formula>AND($G13="BENCH",ISBLANK($F13))</formula>
    </cfRule>
    <cfRule type="expression" dxfId="1532" priority="1535">
      <formula>AND($G13="DEADLIFT",ISBLANK($F13))</formula>
    </cfRule>
  </conditionalFormatting>
  <conditionalFormatting sqref="GV13">
    <cfRule type="expression" dxfId="1531" priority="1528">
      <formula>$G13="SQUAT"</formula>
    </cfRule>
    <cfRule type="expression" dxfId="1530" priority="1529">
      <formula>$G13="BENCH"</formula>
    </cfRule>
    <cfRule type="expression" dxfId="1529" priority="1530">
      <formula>$G13="DEADLIFT"</formula>
    </cfRule>
    <cfRule type="expression" dxfId="1528" priority="1531">
      <formula>AND($G13="ACC",ISBLANK($F13))</formula>
    </cfRule>
    <cfRule type="expression" dxfId="1527" priority="1532">
      <formula>$G13="ACC"</formula>
    </cfRule>
  </conditionalFormatting>
  <conditionalFormatting sqref="GW13:GX13">
    <cfRule type="expression" dxfId="1526" priority="1523">
      <formula>$G13="SQUAT"</formula>
    </cfRule>
    <cfRule type="expression" dxfId="1525" priority="1524">
      <formula>$G13="BENCH"</formula>
    </cfRule>
    <cfRule type="expression" dxfId="1524" priority="1525">
      <formula>$G13="DEADLIFT"</formula>
    </cfRule>
    <cfRule type="expression" dxfId="1523" priority="1526">
      <formula>AND($G13="ACC",ISBLANK($F13))</formula>
    </cfRule>
    <cfRule type="expression" dxfId="1522" priority="1527">
      <formula>$G13="ACC"</formula>
    </cfRule>
  </conditionalFormatting>
  <conditionalFormatting sqref="GV32">
    <cfRule type="expression" dxfId="1521" priority="1520">
      <formula>AND($G32="SQUAT",ISBLANK($F32))</formula>
    </cfRule>
    <cfRule type="expression" dxfId="1520" priority="1521">
      <formula>AND($G32="BENCH",ISBLANK($F32))</formula>
    </cfRule>
    <cfRule type="expression" dxfId="1519" priority="1522">
      <formula>AND($G32="DEADLIFT",ISBLANK($F32))</formula>
    </cfRule>
  </conditionalFormatting>
  <conditionalFormatting sqref="GV32:GX32">
    <cfRule type="expression" dxfId="1518" priority="1515">
      <formula>$G32="SQUAT"</formula>
    </cfRule>
    <cfRule type="expression" dxfId="1517" priority="1516">
      <formula>$G32="BENCH"</formula>
    </cfRule>
    <cfRule type="expression" dxfId="1516" priority="1517">
      <formula>$G32="DEADLIFT"</formula>
    </cfRule>
    <cfRule type="expression" dxfId="1515" priority="1518">
      <formula>AND($G32="ACC",ISBLANK($F32))</formula>
    </cfRule>
    <cfRule type="expression" dxfId="1514" priority="1519">
      <formula>$G32="ACC"</formula>
    </cfRule>
  </conditionalFormatting>
  <conditionalFormatting sqref="GV35:GV38">
    <cfRule type="expression" dxfId="1513" priority="1512">
      <formula>AND($G35="SQUAT",ISBLANK($F35))</formula>
    </cfRule>
    <cfRule type="expression" dxfId="1512" priority="1513">
      <formula>AND($G35="BENCH",ISBLANK($F35))</formula>
    </cfRule>
    <cfRule type="expression" dxfId="1511" priority="1514">
      <formula>AND($G35="DEADLIFT",ISBLANK($F35))</formula>
    </cfRule>
  </conditionalFormatting>
  <conditionalFormatting sqref="GV35:GX38">
    <cfRule type="expression" dxfId="1510" priority="1507">
      <formula>$G35="SQUAT"</formula>
    </cfRule>
    <cfRule type="expression" dxfId="1509" priority="1508">
      <formula>$G35="BENCH"</formula>
    </cfRule>
    <cfRule type="expression" dxfId="1508" priority="1509">
      <formula>$G35="DEADLIFT"</formula>
    </cfRule>
    <cfRule type="expression" dxfId="1507" priority="1510">
      <formula>AND($G35="ACC",ISBLANK($F35))</formula>
    </cfRule>
    <cfRule type="expression" dxfId="1506" priority="1511">
      <formula>$G35="ACC"</formula>
    </cfRule>
  </conditionalFormatting>
  <conditionalFormatting sqref="GV34">
    <cfRule type="expression" dxfId="1505" priority="1504">
      <formula>AND($G34="SQUAT",ISBLANK($F34))</formula>
    </cfRule>
    <cfRule type="expression" dxfId="1504" priority="1505">
      <formula>AND($G34="BENCH",ISBLANK($F34))</formula>
    </cfRule>
    <cfRule type="expression" dxfId="1503" priority="1506">
      <formula>AND($G34="DEADLIFT",ISBLANK($F34))</formula>
    </cfRule>
  </conditionalFormatting>
  <conditionalFormatting sqref="GV34">
    <cfRule type="expression" dxfId="1502" priority="1499">
      <formula>$G34="SQUAT"</formula>
    </cfRule>
    <cfRule type="expression" dxfId="1501" priority="1500">
      <formula>$G34="BENCH"</formula>
    </cfRule>
    <cfRule type="expression" dxfId="1500" priority="1501">
      <formula>$G34="DEADLIFT"</formula>
    </cfRule>
    <cfRule type="expression" dxfId="1499" priority="1502">
      <formula>AND($G34="ACC",ISBLANK($F34))</formula>
    </cfRule>
    <cfRule type="expression" dxfId="1498" priority="1503">
      <formula>$G34="ACC"</formula>
    </cfRule>
  </conditionalFormatting>
  <conditionalFormatting sqref="GW34:GX34">
    <cfRule type="expression" dxfId="1497" priority="1494">
      <formula>$G34="SQUAT"</formula>
    </cfRule>
    <cfRule type="expression" dxfId="1496" priority="1495">
      <formula>$G34="BENCH"</formula>
    </cfRule>
    <cfRule type="expression" dxfId="1495" priority="1496">
      <formula>$G34="DEADLIFT"</formula>
    </cfRule>
    <cfRule type="expression" dxfId="1494" priority="1497">
      <formula>AND($G34="ACC",ISBLANK($F34))</formula>
    </cfRule>
    <cfRule type="expression" dxfId="1493" priority="1498">
      <formula>$G34="ACC"</formula>
    </cfRule>
  </conditionalFormatting>
  <conditionalFormatting sqref="GV28:GV31">
    <cfRule type="expression" dxfId="1492" priority="1491">
      <formula>AND($G28="SQUAT",ISBLANK($F28))</formula>
    </cfRule>
    <cfRule type="expression" dxfId="1491" priority="1492">
      <formula>AND($G28="BENCH",ISBLANK($F28))</formula>
    </cfRule>
    <cfRule type="expression" dxfId="1490" priority="1493">
      <formula>AND($G28="DEADLIFT",ISBLANK($F28))</formula>
    </cfRule>
  </conditionalFormatting>
  <conditionalFormatting sqref="GV28:GX31">
    <cfRule type="expression" dxfId="1489" priority="1486">
      <formula>$G28="SQUAT"</formula>
    </cfRule>
    <cfRule type="expression" dxfId="1488" priority="1487">
      <formula>$G28="BENCH"</formula>
    </cfRule>
    <cfRule type="expression" dxfId="1487" priority="1488">
      <formula>$G28="DEADLIFT"</formula>
    </cfRule>
    <cfRule type="expression" dxfId="1486" priority="1489">
      <formula>AND($G28="ACC",ISBLANK($F28))</formula>
    </cfRule>
    <cfRule type="expression" dxfId="1485" priority="1490">
      <formula>$G28="ACC"</formula>
    </cfRule>
  </conditionalFormatting>
  <conditionalFormatting sqref="GV27">
    <cfRule type="expression" dxfId="1484" priority="1483">
      <formula>AND($G27="SQUAT",ISBLANK($F27))</formula>
    </cfRule>
    <cfRule type="expression" dxfId="1483" priority="1484">
      <formula>AND($G27="BENCH",ISBLANK($F27))</formula>
    </cfRule>
    <cfRule type="expression" dxfId="1482" priority="1485">
      <formula>AND($G27="DEADLIFT",ISBLANK($F27))</formula>
    </cfRule>
  </conditionalFormatting>
  <conditionalFormatting sqref="GV27">
    <cfRule type="expression" dxfId="1481" priority="1478">
      <formula>$G27="SQUAT"</formula>
    </cfRule>
    <cfRule type="expression" dxfId="1480" priority="1479">
      <formula>$G27="BENCH"</formula>
    </cfRule>
    <cfRule type="expression" dxfId="1479" priority="1480">
      <formula>$G27="DEADLIFT"</formula>
    </cfRule>
    <cfRule type="expression" dxfId="1478" priority="1481">
      <formula>AND($G27="ACC",ISBLANK($F27))</formula>
    </cfRule>
    <cfRule type="expression" dxfId="1477" priority="1482">
      <formula>$G27="ACC"</formula>
    </cfRule>
  </conditionalFormatting>
  <conditionalFormatting sqref="GW27:GX27">
    <cfRule type="expression" dxfId="1476" priority="1473">
      <formula>$G27="SQUAT"</formula>
    </cfRule>
    <cfRule type="expression" dxfId="1475" priority="1474">
      <formula>$G27="BENCH"</formula>
    </cfRule>
    <cfRule type="expression" dxfId="1474" priority="1475">
      <formula>$G27="DEADLIFT"</formula>
    </cfRule>
    <cfRule type="expression" dxfId="1473" priority="1476">
      <formula>AND($G27="ACC",ISBLANK($F27))</formula>
    </cfRule>
    <cfRule type="expression" dxfId="1472" priority="1477">
      <formula>$G27="ACC"</formula>
    </cfRule>
  </conditionalFormatting>
  <conditionalFormatting sqref="GV46">
    <cfRule type="expression" dxfId="1471" priority="1470">
      <formula>AND($G46="SQUAT",ISBLANK($F46))</formula>
    </cfRule>
    <cfRule type="expression" dxfId="1470" priority="1471">
      <formula>AND($G46="BENCH",ISBLANK($F46))</formula>
    </cfRule>
    <cfRule type="expression" dxfId="1469" priority="1472">
      <formula>AND($G46="DEADLIFT",ISBLANK($F46))</formula>
    </cfRule>
  </conditionalFormatting>
  <conditionalFormatting sqref="GV46:GX46">
    <cfRule type="expression" dxfId="1468" priority="1465">
      <formula>$G46="SQUAT"</formula>
    </cfRule>
    <cfRule type="expression" dxfId="1467" priority="1466">
      <formula>$G46="BENCH"</formula>
    </cfRule>
    <cfRule type="expression" dxfId="1466" priority="1467">
      <formula>$G46="DEADLIFT"</formula>
    </cfRule>
    <cfRule type="expression" dxfId="1465" priority="1468">
      <formula>AND($G46="ACC",ISBLANK($F46))</formula>
    </cfRule>
    <cfRule type="expression" dxfId="1464" priority="1469">
      <formula>$G46="ACC"</formula>
    </cfRule>
  </conditionalFormatting>
  <conditionalFormatting sqref="GV49:GV52">
    <cfRule type="expression" dxfId="1463" priority="1462">
      <formula>AND($G49="SQUAT",ISBLANK($F49))</formula>
    </cfRule>
    <cfRule type="expression" dxfId="1462" priority="1463">
      <formula>AND($G49="BENCH",ISBLANK($F49))</formula>
    </cfRule>
    <cfRule type="expression" dxfId="1461" priority="1464">
      <formula>AND($G49="DEADLIFT",ISBLANK($F49))</formula>
    </cfRule>
  </conditionalFormatting>
  <conditionalFormatting sqref="GV49:GX52">
    <cfRule type="expression" dxfId="1460" priority="1457">
      <formula>$G49="SQUAT"</formula>
    </cfRule>
    <cfRule type="expression" dxfId="1459" priority="1458">
      <formula>$G49="BENCH"</formula>
    </cfRule>
    <cfRule type="expression" dxfId="1458" priority="1459">
      <formula>$G49="DEADLIFT"</formula>
    </cfRule>
    <cfRule type="expression" dxfId="1457" priority="1460">
      <formula>AND($G49="ACC",ISBLANK($F49))</formula>
    </cfRule>
    <cfRule type="expression" dxfId="1456" priority="1461">
      <formula>$G49="ACC"</formula>
    </cfRule>
  </conditionalFormatting>
  <conditionalFormatting sqref="GV48">
    <cfRule type="expression" dxfId="1455" priority="1454">
      <formula>AND($G48="SQUAT",ISBLANK($F48))</formula>
    </cfRule>
    <cfRule type="expression" dxfId="1454" priority="1455">
      <formula>AND($G48="BENCH",ISBLANK($F48))</formula>
    </cfRule>
    <cfRule type="expression" dxfId="1453" priority="1456">
      <formula>AND($G48="DEADLIFT",ISBLANK($F48))</formula>
    </cfRule>
  </conditionalFormatting>
  <conditionalFormatting sqref="GV48">
    <cfRule type="expression" dxfId="1452" priority="1449">
      <formula>$G48="SQUAT"</formula>
    </cfRule>
    <cfRule type="expression" dxfId="1451" priority="1450">
      <formula>$G48="BENCH"</formula>
    </cfRule>
    <cfRule type="expression" dxfId="1450" priority="1451">
      <formula>$G48="DEADLIFT"</formula>
    </cfRule>
    <cfRule type="expression" dxfId="1449" priority="1452">
      <formula>AND($G48="ACC",ISBLANK($F48))</formula>
    </cfRule>
    <cfRule type="expression" dxfId="1448" priority="1453">
      <formula>$G48="ACC"</formula>
    </cfRule>
  </conditionalFormatting>
  <conditionalFormatting sqref="GW48:GX48">
    <cfRule type="expression" dxfId="1447" priority="1444">
      <formula>$G48="SQUAT"</formula>
    </cfRule>
    <cfRule type="expression" dxfId="1446" priority="1445">
      <formula>$G48="BENCH"</formula>
    </cfRule>
    <cfRule type="expression" dxfId="1445" priority="1446">
      <formula>$G48="DEADLIFT"</formula>
    </cfRule>
    <cfRule type="expression" dxfId="1444" priority="1447">
      <formula>AND($G48="ACC",ISBLANK($F48))</formula>
    </cfRule>
    <cfRule type="expression" dxfId="1443" priority="1448">
      <formula>$G48="ACC"</formula>
    </cfRule>
  </conditionalFormatting>
  <conditionalFormatting sqref="GV42:GV45">
    <cfRule type="expression" dxfId="1442" priority="1441">
      <formula>AND($G42="SQUAT",ISBLANK($F42))</formula>
    </cfRule>
    <cfRule type="expression" dxfId="1441" priority="1442">
      <formula>AND($G42="BENCH",ISBLANK($F42))</formula>
    </cfRule>
    <cfRule type="expression" dxfId="1440" priority="1443">
      <formula>AND($G42="DEADLIFT",ISBLANK($F42))</formula>
    </cfRule>
  </conditionalFormatting>
  <conditionalFormatting sqref="GV42:GX45">
    <cfRule type="expression" dxfId="1439" priority="1436">
      <formula>$G42="SQUAT"</formula>
    </cfRule>
    <cfRule type="expression" dxfId="1438" priority="1437">
      <formula>$G42="BENCH"</formula>
    </cfRule>
    <cfRule type="expression" dxfId="1437" priority="1438">
      <formula>$G42="DEADLIFT"</formula>
    </cfRule>
    <cfRule type="expression" dxfId="1436" priority="1439">
      <formula>AND($G42="ACC",ISBLANK($F42))</formula>
    </cfRule>
    <cfRule type="expression" dxfId="1435" priority="1440">
      <formula>$G42="ACC"</formula>
    </cfRule>
  </conditionalFormatting>
  <conditionalFormatting sqref="GV41">
    <cfRule type="expression" dxfId="1434" priority="1433">
      <formula>AND($G41="SQUAT",ISBLANK($F41))</formula>
    </cfRule>
    <cfRule type="expression" dxfId="1433" priority="1434">
      <formula>AND($G41="BENCH",ISBLANK($F41))</formula>
    </cfRule>
    <cfRule type="expression" dxfId="1432" priority="1435">
      <formula>AND($G41="DEADLIFT",ISBLANK($F41))</formula>
    </cfRule>
  </conditionalFormatting>
  <conditionalFormatting sqref="GV41">
    <cfRule type="expression" dxfId="1431" priority="1428">
      <formula>$G41="SQUAT"</formula>
    </cfRule>
    <cfRule type="expression" dxfId="1430" priority="1429">
      <formula>$G41="BENCH"</formula>
    </cfRule>
    <cfRule type="expression" dxfId="1429" priority="1430">
      <formula>$G41="DEADLIFT"</formula>
    </cfRule>
    <cfRule type="expression" dxfId="1428" priority="1431">
      <formula>AND($G41="ACC",ISBLANK($F41))</formula>
    </cfRule>
    <cfRule type="expression" dxfId="1427" priority="1432">
      <formula>$G41="ACC"</formula>
    </cfRule>
  </conditionalFormatting>
  <conditionalFormatting sqref="GW41:GX41">
    <cfRule type="expression" dxfId="1426" priority="1423">
      <formula>$G41="SQUAT"</formula>
    </cfRule>
    <cfRule type="expression" dxfId="1425" priority="1424">
      <formula>$G41="BENCH"</formula>
    </cfRule>
    <cfRule type="expression" dxfId="1424" priority="1425">
      <formula>$G41="DEADLIFT"</formula>
    </cfRule>
    <cfRule type="expression" dxfId="1423" priority="1426">
      <formula>AND($G41="ACC",ISBLANK($F41))</formula>
    </cfRule>
    <cfRule type="expression" dxfId="1422" priority="1427">
      <formula>$G41="ACC"</formula>
    </cfRule>
  </conditionalFormatting>
  <conditionalFormatting sqref="GV67 GV74">
    <cfRule type="expression" dxfId="1421" priority="1420">
      <formula>AND($G67="SQUAT",ISBLANK($F67))</formula>
    </cfRule>
    <cfRule type="expression" dxfId="1420" priority="1421">
      <formula>AND($G67="BENCH",ISBLANK($F67))</formula>
    </cfRule>
    <cfRule type="expression" dxfId="1419" priority="1422">
      <formula>AND($G67="DEADLIFT",ISBLANK($F67))</formula>
    </cfRule>
  </conditionalFormatting>
  <conditionalFormatting sqref="GV74:GX74 GV67:GX67">
    <cfRule type="expression" dxfId="1418" priority="1415">
      <formula>$G67="SQUAT"</formula>
    </cfRule>
    <cfRule type="expression" dxfId="1417" priority="1416">
      <formula>$G67="BENCH"</formula>
    </cfRule>
    <cfRule type="expression" dxfId="1416" priority="1417">
      <formula>$G67="DEADLIFT"</formula>
    </cfRule>
    <cfRule type="expression" dxfId="1415" priority="1418">
      <formula>AND($G67="ACC",ISBLANK($F67))</formula>
    </cfRule>
    <cfRule type="expression" dxfId="1414" priority="1419">
      <formula>$G67="ACC"</formula>
    </cfRule>
  </conditionalFormatting>
  <conditionalFormatting sqref="GV88">
    <cfRule type="expression" dxfId="1413" priority="1412">
      <formula>AND($G88="SQUAT",ISBLANK($F88))</formula>
    </cfRule>
    <cfRule type="expression" dxfId="1412" priority="1413">
      <formula>AND($G88="BENCH",ISBLANK($F88))</formula>
    </cfRule>
    <cfRule type="expression" dxfId="1411" priority="1414">
      <formula>AND($G88="DEADLIFT",ISBLANK($F88))</formula>
    </cfRule>
  </conditionalFormatting>
  <conditionalFormatting sqref="GV88:GX88">
    <cfRule type="expression" dxfId="1410" priority="1407">
      <formula>$G88="SQUAT"</formula>
    </cfRule>
    <cfRule type="expression" dxfId="1409" priority="1408">
      <formula>$G88="BENCH"</formula>
    </cfRule>
    <cfRule type="expression" dxfId="1408" priority="1409">
      <formula>$G88="DEADLIFT"</formula>
    </cfRule>
    <cfRule type="expression" dxfId="1407" priority="1410">
      <formula>AND($G88="ACC",ISBLANK($F88))</formula>
    </cfRule>
    <cfRule type="expression" dxfId="1406" priority="1411">
      <formula>$G88="ACC"</formula>
    </cfRule>
  </conditionalFormatting>
  <conditionalFormatting sqref="GV70:GV73">
    <cfRule type="expression" dxfId="1405" priority="1404">
      <formula>AND($G70="SQUAT",ISBLANK($F70))</formula>
    </cfRule>
    <cfRule type="expression" dxfId="1404" priority="1405">
      <formula>AND($G70="BENCH",ISBLANK($F70))</formula>
    </cfRule>
    <cfRule type="expression" dxfId="1403" priority="1406">
      <formula>AND($G70="DEADLIFT",ISBLANK($F70))</formula>
    </cfRule>
  </conditionalFormatting>
  <conditionalFormatting sqref="GV70:GX73">
    <cfRule type="expression" dxfId="1402" priority="1399">
      <formula>$G70="SQUAT"</formula>
    </cfRule>
    <cfRule type="expression" dxfId="1401" priority="1400">
      <formula>$G70="BENCH"</formula>
    </cfRule>
    <cfRule type="expression" dxfId="1400" priority="1401">
      <formula>$G70="DEADLIFT"</formula>
    </cfRule>
    <cfRule type="expression" dxfId="1399" priority="1402">
      <formula>AND($G70="ACC",ISBLANK($F70))</formula>
    </cfRule>
    <cfRule type="expression" dxfId="1398" priority="1403">
      <formula>$G70="ACC"</formula>
    </cfRule>
  </conditionalFormatting>
  <conditionalFormatting sqref="GV69">
    <cfRule type="expression" dxfId="1397" priority="1396">
      <formula>AND($G69="SQUAT",ISBLANK($F69))</formula>
    </cfRule>
    <cfRule type="expression" dxfId="1396" priority="1397">
      <formula>AND($G69="BENCH",ISBLANK($F69))</formula>
    </cfRule>
    <cfRule type="expression" dxfId="1395" priority="1398">
      <formula>AND($G69="DEADLIFT",ISBLANK($F69))</formula>
    </cfRule>
  </conditionalFormatting>
  <conditionalFormatting sqref="GV69">
    <cfRule type="expression" dxfId="1394" priority="1391">
      <formula>$G69="SQUAT"</formula>
    </cfRule>
    <cfRule type="expression" dxfId="1393" priority="1392">
      <formula>$G69="BENCH"</formula>
    </cfRule>
    <cfRule type="expression" dxfId="1392" priority="1393">
      <formula>$G69="DEADLIFT"</formula>
    </cfRule>
    <cfRule type="expression" dxfId="1391" priority="1394">
      <formula>AND($G69="ACC",ISBLANK($F69))</formula>
    </cfRule>
    <cfRule type="expression" dxfId="1390" priority="1395">
      <formula>$G69="ACC"</formula>
    </cfRule>
  </conditionalFormatting>
  <conditionalFormatting sqref="GW69:GX69">
    <cfRule type="expression" dxfId="1389" priority="1386">
      <formula>$G69="SQUAT"</formula>
    </cfRule>
    <cfRule type="expression" dxfId="1388" priority="1387">
      <formula>$G69="BENCH"</formula>
    </cfRule>
    <cfRule type="expression" dxfId="1387" priority="1388">
      <formula>$G69="DEADLIFT"</formula>
    </cfRule>
    <cfRule type="expression" dxfId="1386" priority="1389">
      <formula>AND($G69="ACC",ISBLANK($F69))</formula>
    </cfRule>
    <cfRule type="expression" dxfId="1385" priority="1390">
      <formula>$G69="ACC"</formula>
    </cfRule>
  </conditionalFormatting>
  <conditionalFormatting sqref="GV63:GV66">
    <cfRule type="expression" dxfId="1384" priority="1383">
      <formula>AND($G63="SQUAT",ISBLANK($F63))</formula>
    </cfRule>
    <cfRule type="expression" dxfId="1383" priority="1384">
      <formula>AND($G63="BENCH",ISBLANK($F63))</formula>
    </cfRule>
    <cfRule type="expression" dxfId="1382" priority="1385">
      <formula>AND($G63="DEADLIFT",ISBLANK($F63))</formula>
    </cfRule>
  </conditionalFormatting>
  <conditionalFormatting sqref="GV63:GX66">
    <cfRule type="expression" dxfId="1381" priority="1378">
      <formula>$G63="SQUAT"</formula>
    </cfRule>
    <cfRule type="expression" dxfId="1380" priority="1379">
      <formula>$G63="BENCH"</formula>
    </cfRule>
    <cfRule type="expression" dxfId="1379" priority="1380">
      <formula>$G63="DEADLIFT"</formula>
    </cfRule>
    <cfRule type="expression" dxfId="1378" priority="1381">
      <formula>AND($G63="ACC",ISBLANK($F63))</formula>
    </cfRule>
    <cfRule type="expression" dxfId="1377" priority="1382">
      <formula>$G63="ACC"</formula>
    </cfRule>
  </conditionalFormatting>
  <conditionalFormatting sqref="GV62">
    <cfRule type="expression" dxfId="1376" priority="1375">
      <formula>AND($G62="SQUAT",ISBLANK($F62))</formula>
    </cfRule>
    <cfRule type="expression" dxfId="1375" priority="1376">
      <formula>AND($G62="BENCH",ISBLANK($F62))</formula>
    </cfRule>
    <cfRule type="expression" dxfId="1374" priority="1377">
      <formula>AND($G62="DEADLIFT",ISBLANK($F62))</formula>
    </cfRule>
  </conditionalFormatting>
  <conditionalFormatting sqref="GV62">
    <cfRule type="expression" dxfId="1373" priority="1370">
      <formula>$G62="SQUAT"</formula>
    </cfRule>
    <cfRule type="expression" dxfId="1372" priority="1371">
      <formula>$G62="BENCH"</formula>
    </cfRule>
    <cfRule type="expression" dxfId="1371" priority="1372">
      <formula>$G62="DEADLIFT"</formula>
    </cfRule>
    <cfRule type="expression" dxfId="1370" priority="1373">
      <formula>AND($G62="ACC",ISBLANK($F62))</formula>
    </cfRule>
    <cfRule type="expression" dxfId="1369" priority="1374">
      <formula>$G62="ACC"</formula>
    </cfRule>
  </conditionalFormatting>
  <conditionalFormatting sqref="GW62:GX62">
    <cfRule type="expression" dxfId="1368" priority="1365">
      <formula>$G62="SQUAT"</formula>
    </cfRule>
    <cfRule type="expression" dxfId="1367" priority="1366">
      <formula>$G62="BENCH"</formula>
    </cfRule>
    <cfRule type="expression" dxfId="1366" priority="1367">
      <formula>$G62="DEADLIFT"</formula>
    </cfRule>
    <cfRule type="expression" dxfId="1365" priority="1368">
      <formula>AND($G62="ACC",ISBLANK($F62))</formula>
    </cfRule>
    <cfRule type="expression" dxfId="1364" priority="1369">
      <formula>$G62="ACC"</formula>
    </cfRule>
  </conditionalFormatting>
  <conditionalFormatting sqref="GV81">
    <cfRule type="expression" dxfId="1363" priority="1362">
      <formula>AND($G81="SQUAT",ISBLANK($F81))</formula>
    </cfRule>
    <cfRule type="expression" dxfId="1362" priority="1363">
      <formula>AND($G81="BENCH",ISBLANK($F81))</formula>
    </cfRule>
    <cfRule type="expression" dxfId="1361" priority="1364">
      <formula>AND($G81="DEADLIFT",ISBLANK($F81))</formula>
    </cfRule>
  </conditionalFormatting>
  <conditionalFormatting sqref="GV81:GX81">
    <cfRule type="expression" dxfId="1360" priority="1357">
      <formula>$G81="SQUAT"</formula>
    </cfRule>
    <cfRule type="expression" dxfId="1359" priority="1358">
      <formula>$G81="BENCH"</formula>
    </cfRule>
    <cfRule type="expression" dxfId="1358" priority="1359">
      <formula>$G81="DEADLIFT"</formula>
    </cfRule>
    <cfRule type="expression" dxfId="1357" priority="1360">
      <formula>AND($G81="ACC",ISBLANK($F81))</formula>
    </cfRule>
    <cfRule type="expression" dxfId="1356" priority="1361">
      <formula>$G81="ACC"</formula>
    </cfRule>
  </conditionalFormatting>
  <conditionalFormatting sqref="GV84:GV87">
    <cfRule type="expression" dxfId="1355" priority="1354">
      <formula>AND($G84="SQUAT",ISBLANK($F84))</formula>
    </cfRule>
    <cfRule type="expression" dxfId="1354" priority="1355">
      <formula>AND($G84="BENCH",ISBLANK($F84))</formula>
    </cfRule>
    <cfRule type="expression" dxfId="1353" priority="1356">
      <formula>AND($G84="DEADLIFT",ISBLANK($F84))</formula>
    </cfRule>
  </conditionalFormatting>
  <conditionalFormatting sqref="GV84:GX87">
    <cfRule type="expression" dxfId="1352" priority="1349">
      <formula>$G84="SQUAT"</formula>
    </cfRule>
    <cfRule type="expression" dxfId="1351" priority="1350">
      <formula>$G84="BENCH"</formula>
    </cfRule>
    <cfRule type="expression" dxfId="1350" priority="1351">
      <formula>$G84="DEADLIFT"</formula>
    </cfRule>
    <cfRule type="expression" dxfId="1349" priority="1352">
      <formula>AND($G84="ACC",ISBLANK($F84))</formula>
    </cfRule>
    <cfRule type="expression" dxfId="1348" priority="1353">
      <formula>$G84="ACC"</formula>
    </cfRule>
  </conditionalFormatting>
  <conditionalFormatting sqref="GV83">
    <cfRule type="expression" dxfId="1347" priority="1346">
      <formula>AND($G83="SQUAT",ISBLANK($F83))</formula>
    </cfRule>
    <cfRule type="expression" dxfId="1346" priority="1347">
      <formula>AND($G83="BENCH",ISBLANK($F83))</formula>
    </cfRule>
    <cfRule type="expression" dxfId="1345" priority="1348">
      <formula>AND($G83="DEADLIFT",ISBLANK($F83))</formula>
    </cfRule>
  </conditionalFormatting>
  <conditionalFormatting sqref="GV83">
    <cfRule type="expression" dxfId="1344" priority="1341">
      <formula>$G83="SQUAT"</formula>
    </cfRule>
    <cfRule type="expression" dxfId="1343" priority="1342">
      <formula>$G83="BENCH"</formula>
    </cfRule>
    <cfRule type="expression" dxfId="1342" priority="1343">
      <formula>$G83="DEADLIFT"</formula>
    </cfRule>
    <cfRule type="expression" dxfId="1341" priority="1344">
      <formula>AND($G83="ACC",ISBLANK($F83))</formula>
    </cfRule>
    <cfRule type="expression" dxfId="1340" priority="1345">
      <formula>$G83="ACC"</formula>
    </cfRule>
  </conditionalFormatting>
  <conditionalFormatting sqref="GW83:GX83">
    <cfRule type="expression" dxfId="1339" priority="1336">
      <formula>$G83="SQUAT"</formula>
    </cfRule>
    <cfRule type="expression" dxfId="1338" priority="1337">
      <formula>$G83="BENCH"</formula>
    </cfRule>
    <cfRule type="expression" dxfId="1337" priority="1338">
      <formula>$G83="DEADLIFT"</formula>
    </cfRule>
    <cfRule type="expression" dxfId="1336" priority="1339">
      <formula>AND($G83="ACC",ISBLANK($F83))</formula>
    </cfRule>
    <cfRule type="expression" dxfId="1335" priority="1340">
      <formula>$G83="ACC"</formula>
    </cfRule>
  </conditionalFormatting>
  <conditionalFormatting sqref="GV77:GV80">
    <cfRule type="expression" dxfId="1334" priority="1333">
      <formula>AND($G77="SQUAT",ISBLANK($F77))</formula>
    </cfRule>
    <cfRule type="expression" dxfId="1333" priority="1334">
      <formula>AND($G77="BENCH",ISBLANK($F77))</formula>
    </cfRule>
    <cfRule type="expression" dxfId="1332" priority="1335">
      <formula>AND($G77="DEADLIFT",ISBLANK($F77))</formula>
    </cfRule>
  </conditionalFormatting>
  <conditionalFormatting sqref="GV77:GX80">
    <cfRule type="expression" dxfId="1331" priority="1328">
      <formula>$G77="SQUAT"</formula>
    </cfRule>
    <cfRule type="expression" dxfId="1330" priority="1329">
      <formula>$G77="BENCH"</formula>
    </cfRule>
    <cfRule type="expression" dxfId="1329" priority="1330">
      <formula>$G77="DEADLIFT"</formula>
    </cfRule>
    <cfRule type="expression" dxfId="1328" priority="1331">
      <formula>AND($G77="ACC",ISBLANK($F77))</formula>
    </cfRule>
    <cfRule type="expression" dxfId="1327" priority="1332">
      <formula>$G77="ACC"</formula>
    </cfRule>
  </conditionalFormatting>
  <conditionalFormatting sqref="GV76">
    <cfRule type="expression" dxfId="1326" priority="1325">
      <formula>AND($G76="SQUAT",ISBLANK($F76))</formula>
    </cfRule>
    <cfRule type="expression" dxfId="1325" priority="1326">
      <formula>AND($G76="BENCH",ISBLANK($F76))</formula>
    </cfRule>
    <cfRule type="expression" dxfId="1324" priority="1327">
      <formula>AND($G76="DEADLIFT",ISBLANK($F76))</formula>
    </cfRule>
  </conditionalFormatting>
  <conditionalFormatting sqref="GV76">
    <cfRule type="expression" dxfId="1323" priority="1320">
      <formula>$G76="SQUAT"</formula>
    </cfRule>
    <cfRule type="expression" dxfId="1322" priority="1321">
      <formula>$G76="BENCH"</formula>
    </cfRule>
    <cfRule type="expression" dxfId="1321" priority="1322">
      <formula>$G76="DEADLIFT"</formula>
    </cfRule>
    <cfRule type="expression" dxfId="1320" priority="1323">
      <formula>AND($G76="ACC",ISBLANK($F76))</formula>
    </cfRule>
    <cfRule type="expression" dxfId="1319" priority="1324">
      <formula>$G76="ACC"</formula>
    </cfRule>
  </conditionalFormatting>
  <conditionalFormatting sqref="GW76:GX76">
    <cfRule type="expression" dxfId="1318" priority="1315">
      <formula>$G76="SQUAT"</formula>
    </cfRule>
    <cfRule type="expression" dxfId="1317" priority="1316">
      <formula>$G76="BENCH"</formula>
    </cfRule>
    <cfRule type="expression" dxfId="1316" priority="1317">
      <formula>$G76="DEADLIFT"</formula>
    </cfRule>
    <cfRule type="expression" dxfId="1315" priority="1318">
      <formula>AND($G76="ACC",ISBLANK($F76))</formula>
    </cfRule>
    <cfRule type="expression" dxfId="1314" priority="1319">
      <formula>$G76="ACC"</formula>
    </cfRule>
  </conditionalFormatting>
  <conditionalFormatting sqref="GV95">
    <cfRule type="expression" dxfId="1313" priority="1312">
      <formula>AND($G95="SQUAT",ISBLANK($F95))</formula>
    </cfRule>
    <cfRule type="expression" dxfId="1312" priority="1313">
      <formula>AND($G95="BENCH",ISBLANK($F95))</formula>
    </cfRule>
    <cfRule type="expression" dxfId="1311" priority="1314">
      <formula>AND($G95="DEADLIFT",ISBLANK($F95))</formula>
    </cfRule>
  </conditionalFormatting>
  <conditionalFormatting sqref="GV95:GX95">
    <cfRule type="expression" dxfId="1310" priority="1307">
      <formula>$G95="SQUAT"</formula>
    </cfRule>
    <cfRule type="expression" dxfId="1309" priority="1308">
      <formula>$G95="BENCH"</formula>
    </cfRule>
    <cfRule type="expression" dxfId="1308" priority="1309">
      <formula>$G95="DEADLIFT"</formula>
    </cfRule>
    <cfRule type="expression" dxfId="1307" priority="1310">
      <formula>AND($G95="ACC",ISBLANK($F95))</formula>
    </cfRule>
    <cfRule type="expression" dxfId="1306" priority="1311">
      <formula>$G95="ACC"</formula>
    </cfRule>
  </conditionalFormatting>
  <conditionalFormatting sqref="GV98:GV101">
    <cfRule type="expression" dxfId="1305" priority="1304">
      <formula>AND($G98="SQUAT",ISBLANK($F98))</formula>
    </cfRule>
    <cfRule type="expression" dxfId="1304" priority="1305">
      <formula>AND($G98="BENCH",ISBLANK($F98))</formula>
    </cfRule>
    <cfRule type="expression" dxfId="1303" priority="1306">
      <formula>AND($G98="DEADLIFT",ISBLANK($F98))</formula>
    </cfRule>
  </conditionalFormatting>
  <conditionalFormatting sqref="GV98:GX101">
    <cfRule type="expression" dxfId="1302" priority="1299">
      <formula>$G98="SQUAT"</formula>
    </cfRule>
    <cfRule type="expression" dxfId="1301" priority="1300">
      <formula>$G98="BENCH"</formula>
    </cfRule>
    <cfRule type="expression" dxfId="1300" priority="1301">
      <formula>$G98="DEADLIFT"</formula>
    </cfRule>
    <cfRule type="expression" dxfId="1299" priority="1302">
      <formula>AND($G98="ACC",ISBLANK($F98))</formula>
    </cfRule>
    <cfRule type="expression" dxfId="1298" priority="1303">
      <formula>$G98="ACC"</formula>
    </cfRule>
  </conditionalFormatting>
  <conditionalFormatting sqref="GV97">
    <cfRule type="expression" dxfId="1297" priority="1296">
      <formula>AND($G97="SQUAT",ISBLANK($F97))</formula>
    </cfRule>
    <cfRule type="expression" dxfId="1296" priority="1297">
      <formula>AND($G97="BENCH",ISBLANK($F97))</formula>
    </cfRule>
    <cfRule type="expression" dxfId="1295" priority="1298">
      <formula>AND($G97="DEADLIFT",ISBLANK($F97))</formula>
    </cfRule>
  </conditionalFormatting>
  <conditionalFormatting sqref="GV97">
    <cfRule type="expression" dxfId="1294" priority="1291">
      <formula>$G97="SQUAT"</formula>
    </cfRule>
    <cfRule type="expression" dxfId="1293" priority="1292">
      <formula>$G97="BENCH"</formula>
    </cfRule>
    <cfRule type="expression" dxfId="1292" priority="1293">
      <formula>$G97="DEADLIFT"</formula>
    </cfRule>
    <cfRule type="expression" dxfId="1291" priority="1294">
      <formula>AND($G97="ACC",ISBLANK($F97))</formula>
    </cfRule>
    <cfRule type="expression" dxfId="1290" priority="1295">
      <formula>$G97="ACC"</formula>
    </cfRule>
  </conditionalFormatting>
  <conditionalFormatting sqref="GW97:GX97">
    <cfRule type="expression" dxfId="1289" priority="1286">
      <formula>$G97="SQUAT"</formula>
    </cfRule>
    <cfRule type="expression" dxfId="1288" priority="1287">
      <formula>$G97="BENCH"</formula>
    </cfRule>
    <cfRule type="expression" dxfId="1287" priority="1288">
      <formula>$G97="DEADLIFT"</formula>
    </cfRule>
    <cfRule type="expression" dxfId="1286" priority="1289">
      <formula>AND($G97="ACC",ISBLANK($F97))</formula>
    </cfRule>
    <cfRule type="expression" dxfId="1285" priority="1290">
      <formula>$G97="ACC"</formula>
    </cfRule>
  </conditionalFormatting>
  <conditionalFormatting sqref="GV91:GV94">
    <cfRule type="expression" dxfId="1284" priority="1283">
      <formula>AND($G91="SQUAT",ISBLANK($F91))</formula>
    </cfRule>
    <cfRule type="expression" dxfId="1283" priority="1284">
      <formula>AND($G91="BENCH",ISBLANK($F91))</formula>
    </cfRule>
    <cfRule type="expression" dxfId="1282" priority="1285">
      <formula>AND($G91="DEADLIFT",ISBLANK($F91))</formula>
    </cfRule>
  </conditionalFormatting>
  <conditionalFormatting sqref="GV91:GX94">
    <cfRule type="expression" dxfId="1281" priority="1278">
      <formula>$G91="SQUAT"</formula>
    </cfRule>
    <cfRule type="expression" dxfId="1280" priority="1279">
      <formula>$G91="BENCH"</formula>
    </cfRule>
    <cfRule type="expression" dxfId="1279" priority="1280">
      <formula>$G91="DEADLIFT"</formula>
    </cfRule>
    <cfRule type="expression" dxfId="1278" priority="1281">
      <formula>AND($G91="ACC",ISBLANK($F91))</formula>
    </cfRule>
    <cfRule type="expression" dxfId="1277" priority="1282">
      <formula>$G91="ACC"</formula>
    </cfRule>
  </conditionalFormatting>
  <conditionalFormatting sqref="GV90">
    <cfRule type="expression" dxfId="1276" priority="1275">
      <formula>AND($G90="SQUAT",ISBLANK($F90))</formula>
    </cfRule>
    <cfRule type="expression" dxfId="1275" priority="1276">
      <formula>AND($G90="BENCH",ISBLANK($F90))</formula>
    </cfRule>
    <cfRule type="expression" dxfId="1274" priority="1277">
      <formula>AND($G90="DEADLIFT",ISBLANK($F90))</formula>
    </cfRule>
  </conditionalFormatting>
  <conditionalFormatting sqref="GV90">
    <cfRule type="expression" dxfId="1273" priority="1270">
      <formula>$G90="SQUAT"</formula>
    </cfRule>
    <cfRule type="expression" dxfId="1272" priority="1271">
      <formula>$G90="BENCH"</formula>
    </cfRule>
    <cfRule type="expression" dxfId="1271" priority="1272">
      <formula>$G90="DEADLIFT"</formula>
    </cfRule>
    <cfRule type="expression" dxfId="1270" priority="1273">
      <formula>AND($G90="ACC",ISBLANK($F90))</formula>
    </cfRule>
    <cfRule type="expression" dxfId="1269" priority="1274">
      <formula>$G90="ACC"</formula>
    </cfRule>
  </conditionalFormatting>
  <conditionalFormatting sqref="GW90:GX90">
    <cfRule type="expression" dxfId="1268" priority="1265">
      <formula>$G90="SQUAT"</formula>
    </cfRule>
    <cfRule type="expression" dxfId="1267" priority="1266">
      <formula>$G90="BENCH"</formula>
    </cfRule>
    <cfRule type="expression" dxfId="1266" priority="1267">
      <formula>$G90="DEADLIFT"</formula>
    </cfRule>
    <cfRule type="expression" dxfId="1265" priority="1268">
      <formula>AND($G90="ACC",ISBLANK($F90))</formula>
    </cfRule>
    <cfRule type="expression" dxfId="1264" priority="1269">
      <formula>$G90="ACC"</formula>
    </cfRule>
  </conditionalFormatting>
  <conditionalFormatting sqref="GV116 GV123">
    <cfRule type="expression" dxfId="1263" priority="1262">
      <formula>AND($G116="SQUAT",ISBLANK($F116))</formula>
    </cfRule>
    <cfRule type="expression" dxfId="1262" priority="1263">
      <formula>AND($G116="BENCH",ISBLANK($F116))</formula>
    </cfRule>
    <cfRule type="expression" dxfId="1261" priority="1264">
      <formula>AND($G116="DEADLIFT",ISBLANK($F116))</formula>
    </cfRule>
  </conditionalFormatting>
  <conditionalFormatting sqref="GV123:GX123 GV116:GX116">
    <cfRule type="expression" dxfId="1260" priority="1257">
      <formula>$G116="SQUAT"</formula>
    </cfRule>
    <cfRule type="expression" dxfId="1259" priority="1258">
      <formula>$G116="BENCH"</formula>
    </cfRule>
    <cfRule type="expression" dxfId="1258" priority="1259">
      <formula>$G116="DEADLIFT"</formula>
    </cfRule>
    <cfRule type="expression" dxfId="1257" priority="1260">
      <formula>AND($G116="ACC",ISBLANK($F116))</formula>
    </cfRule>
    <cfRule type="expression" dxfId="1256" priority="1261">
      <formula>$G116="ACC"</formula>
    </cfRule>
  </conditionalFormatting>
  <conditionalFormatting sqref="GV137">
    <cfRule type="expression" dxfId="1255" priority="1254">
      <formula>AND($G137="SQUAT",ISBLANK($F137))</formula>
    </cfRule>
    <cfRule type="expression" dxfId="1254" priority="1255">
      <formula>AND($G137="BENCH",ISBLANK($F137))</formula>
    </cfRule>
    <cfRule type="expression" dxfId="1253" priority="1256">
      <formula>AND($G137="DEADLIFT",ISBLANK($F137))</formula>
    </cfRule>
  </conditionalFormatting>
  <conditionalFormatting sqref="GV137:GX137">
    <cfRule type="expression" dxfId="1252" priority="1249">
      <formula>$G137="SQUAT"</formula>
    </cfRule>
    <cfRule type="expression" dxfId="1251" priority="1250">
      <formula>$G137="BENCH"</formula>
    </cfRule>
    <cfRule type="expression" dxfId="1250" priority="1251">
      <formula>$G137="DEADLIFT"</formula>
    </cfRule>
    <cfRule type="expression" dxfId="1249" priority="1252">
      <formula>AND($G137="ACC",ISBLANK($F137))</formula>
    </cfRule>
    <cfRule type="expression" dxfId="1248" priority="1253">
      <formula>$G137="ACC"</formula>
    </cfRule>
  </conditionalFormatting>
  <conditionalFormatting sqref="GV119:GV122">
    <cfRule type="expression" dxfId="1247" priority="1246">
      <formula>AND($G119="SQUAT",ISBLANK($F119))</formula>
    </cfRule>
    <cfRule type="expression" dxfId="1246" priority="1247">
      <formula>AND($G119="BENCH",ISBLANK($F119))</formula>
    </cfRule>
    <cfRule type="expression" dxfId="1245" priority="1248">
      <formula>AND($G119="DEADLIFT",ISBLANK($F119))</formula>
    </cfRule>
  </conditionalFormatting>
  <conditionalFormatting sqref="GV119:GX122">
    <cfRule type="expression" dxfId="1244" priority="1241">
      <formula>$G119="SQUAT"</formula>
    </cfRule>
    <cfRule type="expression" dxfId="1243" priority="1242">
      <formula>$G119="BENCH"</formula>
    </cfRule>
    <cfRule type="expression" dxfId="1242" priority="1243">
      <formula>$G119="DEADLIFT"</formula>
    </cfRule>
    <cfRule type="expression" dxfId="1241" priority="1244">
      <formula>AND($G119="ACC",ISBLANK($F119))</formula>
    </cfRule>
    <cfRule type="expression" dxfId="1240" priority="1245">
      <formula>$G119="ACC"</formula>
    </cfRule>
  </conditionalFormatting>
  <conditionalFormatting sqref="GV118">
    <cfRule type="expression" dxfId="1239" priority="1238">
      <formula>AND($G118="SQUAT",ISBLANK($F118))</formula>
    </cfRule>
    <cfRule type="expression" dxfId="1238" priority="1239">
      <formula>AND($G118="BENCH",ISBLANK($F118))</formula>
    </cfRule>
    <cfRule type="expression" dxfId="1237" priority="1240">
      <formula>AND($G118="DEADLIFT",ISBLANK($F118))</formula>
    </cfRule>
  </conditionalFormatting>
  <conditionalFormatting sqref="GV118">
    <cfRule type="expression" dxfId="1236" priority="1233">
      <formula>$G118="SQUAT"</formula>
    </cfRule>
    <cfRule type="expression" dxfId="1235" priority="1234">
      <formula>$G118="BENCH"</formula>
    </cfRule>
    <cfRule type="expression" dxfId="1234" priority="1235">
      <formula>$G118="DEADLIFT"</formula>
    </cfRule>
    <cfRule type="expression" dxfId="1233" priority="1236">
      <formula>AND($G118="ACC",ISBLANK($F118))</formula>
    </cfRule>
    <cfRule type="expression" dxfId="1232" priority="1237">
      <formula>$G118="ACC"</formula>
    </cfRule>
  </conditionalFormatting>
  <conditionalFormatting sqref="GW118:GX118">
    <cfRule type="expression" dxfId="1231" priority="1228">
      <formula>$G118="SQUAT"</formula>
    </cfRule>
    <cfRule type="expression" dxfId="1230" priority="1229">
      <formula>$G118="BENCH"</formula>
    </cfRule>
    <cfRule type="expression" dxfId="1229" priority="1230">
      <formula>$G118="DEADLIFT"</formula>
    </cfRule>
    <cfRule type="expression" dxfId="1228" priority="1231">
      <formula>AND($G118="ACC",ISBLANK($F118))</formula>
    </cfRule>
    <cfRule type="expression" dxfId="1227" priority="1232">
      <formula>$G118="ACC"</formula>
    </cfRule>
  </conditionalFormatting>
  <conditionalFormatting sqref="GV112:GV115">
    <cfRule type="expression" dxfId="1226" priority="1225">
      <formula>AND($G112="SQUAT",ISBLANK($F112))</formula>
    </cfRule>
    <cfRule type="expression" dxfId="1225" priority="1226">
      <formula>AND($G112="BENCH",ISBLANK($F112))</formula>
    </cfRule>
    <cfRule type="expression" dxfId="1224" priority="1227">
      <formula>AND($G112="DEADLIFT",ISBLANK($F112))</formula>
    </cfRule>
  </conditionalFormatting>
  <conditionalFormatting sqref="GV112:GX115">
    <cfRule type="expression" dxfId="1223" priority="1220">
      <formula>$G112="SQUAT"</formula>
    </cfRule>
    <cfRule type="expression" dxfId="1222" priority="1221">
      <formula>$G112="BENCH"</formula>
    </cfRule>
    <cfRule type="expression" dxfId="1221" priority="1222">
      <formula>$G112="DEADLIFT"</formula>
    </cfRule>
    <cfRule type="expression" dxfId="1220" priority="1223">
      <formula>AND($G112="ACC",ISBLANK($F112))</formula>
    </cfRule>
    <cfRule type="expression" dxfId="1219" priority="1224">
      <formula>$G112="ACC"</formula>
    </cfRule>
  </conditionalFormatting>
  <conditionalFormatting sqref="GV111">
    <cfRule type="expression" dxfId="1218" priority="1217">
      <formula>AND($G111="SQUAT",ISBLANK($F111))</formula>
    </cfRule>
    <cfRule type="expression" dxfId="1217" priority="1218">
      <formula>AND($G111="BENCH",ISBLANK($F111))</formula>
    </cfRule>
    <cfRule type="expression" dxfId="1216" priority="1219">
      <formula>AND($G111="DEADLIFT",ISBLANK($F111))</formula>
    </cfRule>
  </conditionalFormatting>
  <conditionalFormatting sqref="GV111">
    <cfRule type="expression" dxfId="1215" priority="1212">
      <formula>$G111="SQUAT"</formula>
    </cfRule>
    <cfRule type="expression" dxfId="1214" priority="1213">
      <formula>$G111="BENCH"</formula>
    </cfRule>
    <cfRule type="expression" dxfId="1213" priority="1214">
      <formula>$G111="DEADLIFT"</formula>
    </cfRule>
    <cfRule type="expression" dxfId="1212" priority="1215">
      <formula>AND($G111="ACC",ISBLANK($F111))</formula>
    </cfRule>
    <cfRule type="expression" dxfId="1211" priority="1216">
      <formula>$G111="ACC"</formula>
    </cfRule>
  </conditionalFormatting>
  <conditionalFormatting sqref="GW111:GX111">
    <cfRule type="expression" dxfId="1210" priority="1207">
      <formula>$G111="SQUAT"</formula>
    </cfRule>
    <cfRule type="expression" dxfId="1209" priority="1208">
      <formula>$G111="BENCH"</formula>
    </cfRule>
    <cfRule type="expression" dxfId="1208" priority="1209">
      <formula>$G111="DEADLIFT"</formula>
    </cfRule>
    <cfRule type="expression" dxfId="1207" priority="1210">
      <formula>AND($G111="ACC",ISBLANK($F111))</formula>
    </cfRule>
    <cfRule type="expression" dxfId="1206" priority="1211">
      <formula>$G111="ACC"</formula>
    </cfRule>
  </conditionalFormatting>
  <conditionalFormatting sqref="GV130">
    <cfRule type="expression" dxfId="1205" priority="1204">
      <formula>AND($G130="SQUAT",ISBLANK($F130))</formula>
    </cfRule>
    <cfRule type="expression" dxfId="1204" priority="1205">
      <formula>AND($G130="BENCH",ISBLANK($F130))</formula>
    </cfRule>
    <cfRule type="expression" dxfId="1203" priority="1206">
      <formula>AND($G130="DEADLIFT",ISBLANK($F130))</formula>
    </cfRule>
  </conditionalFormatting>
  <conditionalFormatting sqref="GV130:GX130">
    <cfRule type="expression" dxfId="1202" priority="1199">
      <formula>$G130="SQUAT"</formula>
    </cfRule>
    <cfRule type="expression" dxfId="1201" priority="1200">
      <formula>$G130="BENCH"</formula>
    </cfRule>
    <cfRule type="expression" dxfId="1200" priority="1201">
      <formula>$G130="DEADLIFT"</formula>
    </cfRule>
    <cfRule type="expression" dxfId="1199" priority="1202">
      <formula>AND($G130="ACC",ISBLANK($F130))</formula>
    </cfRule>
    <cfRule type="expression" dxfId="1198" priority="1203">
      <formula>$G130="ACC"</formula>
    </cfRule>
  </conditionalFormatting>
  <conditionalFormatting sqref="GV133:GV136">
    <cfRule type="expression" dxfId="1197" priority="1196">
      <formula>AND($G133="SQUAT",ISBLANK($F133))</formula>
    </cfRule>
    <cfRule type="expression" dxfId="1196" priority="1197">
      <formula>AND($G133="BENCH",ISBLANK($F133))</formula>
    </cfRule>
    <cfRule type="expression" dxfId="1195" priority="1198">
      <formula>AND($G133="DEADLIFT",ISBLANK($F133))</formula>
    </cfRule>
  </conditionalFormatting>
  <conditionalFormatting sqref="GV133:GX136">
    <cfRule type="expression" dxfId="1194" priority="1191">
      <formula>$G133="SQUAT"</formula>
    </cfRule>
    <cfRule type="expression" dxfId="1193" priority="1192">
      <formula>$G133="BENCH"</formula>
    </cfRule>
    <cfRule type="expression" dxfId="1192" priority="1193">
      <formula>$G133="DEADLIFT"</formula>
    </cfRule>
    <cfRule type="expression" dxfId="1191" priority="1194">
      <formula>AND($G133="ACC",ISBLANK($F133))</formula>
    </cfRule>
    <cfRule type="expression" dxfId="1190" priority="1195">
      <formula>$G133="ACC"</formula>
    </cfRule>
  </conditionalFormatting>
  <conditionalFormatting sqref="GV132">
    <cfRule type="expression" dxfId="1189" priority="1188">
      <formula>AND($G132="SQUAT",ISBLANK($F132))</formula>
    </cfRule>
    <cfRule type="expression" dxfId="1188" priority="1189">
      <formula>AND($G132="BENCH",ISBLANK($F132))</formula>
    </cfRule>
    <cfRule type="expression" dxfId="1187" priority="1190">
      <formula>AND($G132="DEADLIFT",ISBLANK($F132))</formula>
    </cfRule>
  </conditionalFormatting>
  <conditionalFormatting sqref="GV132">
    <cfRule type="expression" dxfId="1186" priority="1183">
      <formula>$G132="SQUAT"</formula>
    </cfRule>
    <cfRule type="expression" dxfId="1185" priority="1184">
      <formula>$G132="BENCH"</formula>
    </cfRule>
    <cfRule type="expression" dxfId="1184" priority="1185">
      <formula>$G132="DEADLIFT"</formula>
    </cfRule>
    <cfRule type="expression" dxfId="1183" priority="1186">
      <formula>AND($G132="ACC",ISBLANK($F132))</formula>
    </cfRule>
    <cfRule type="expression" dxfId="1182" priority="1187">
      <formula>$G132="ACC"</formula>
    </cfRule>
  </conditionalFormatting>
  <conditionalFormatting sqref="GW132:GX132">
    <cfRule type="expression" dxfId="1181" priority="1178">
      <formula>$G132="SQUAT"</formula>
    </cfRule>
    <cfRule type="expression" dxfId="1180" priority="1179">
      <formula>$G132="BENCH"</formula>
    </cfRule>
    <cfRule type="expression" dxfId="1179" priority="1180">
      <formula>$G132="DEADLIFT"</formula>
    </cfRule>
    <cfRule type="expression" dxfId="1178" priority="1181">
      <formula>AND($G132="ACC",ISBLANK($F132))</formula>
    </cfRule>
    <cfRule type="expression" dxfId="1177" priority="1182">
      <formula>$G132="ACC"</formula>
    </cfRule>
  </conditionalFormatting>
  <conditionalFormatting sqref="GV126:GV129">
    <cfRule type="expression" dxfId="1176" priority="1175">
      <formula>AND($G126="SQUAT",ISBLANK($F126))</formula>
    </cfRule>
    <cfRule type="expression" dxfId="1175" priority="1176">
      <formula>AND($G126="BENCH",ISBLANK($F126))</formula>
    </cfRule>
    <cfRule type="expression" dxfId="1174" priority="1177">
      <formula>AND($G126="DEADLIFT",ISBLANK($F126))</formula>
    </cfRule>
  </conditionalFormatting>
  <conditionalFormatting sqref="GV126:GX129">
    <cfRule type="expression" dxfId="1173" priority="1170">
      <formula>$G126="SQUAT"</formula>
    </cfRule>
    <cfRule type="expression" dxfId="1172" priority="1171">
      <formula>$G126="BENCH"</formula>
    </cfRule>
    <cfRule type="expression" dxfId="1171" priority="1172">
      <formula>$G126="DEADLIFT"</formula>
    </cfRule>
    <cfRule type="expression" dxfId="1170" priority="1173">
      <formula>AND($G126="ACC",ISBLANK($F126))</formula>
    </cfRule>
    <cfRule type="expression" dxfId="1169" priority="1174">
      <formula>$G126="ACC"</formula>
    </cfRule>
  </conditionalFormatting>
  <conditionalFormatting sqref="GV125">
    <cfRule type="expression" dxfId="1168" priority="1167">
      <formula>AND($G125="SQUAT",ISBLANK($F125))</formula>
    </cfRule>
    <cfRule type="expression" dxfId="1167" priority="1168">
      <formula>AND($G125="BENCH",ISBLANK($F125))</formula>
    </cfRule>
    <cfRule type="expression" dxfId="1166" priority="1169">
      <formula>AND($G125="DEADLIFT",ISBLANK($F125))</formula>
    </cfRule>
  </conditionalFormatting>
  <conditionalFormatting sqref="GV125">
    <cfRule type="expression" dxfId="1165" priority="1162">
      <formula>$G125="SQUAT"</formula>
    </cfRule>
    <cfRule type="expression" dxfId="1164" priority="1163">
      <formula>$G125="BENCH"</formula>
    </cfRule>
    <cfRule type="expression" dxfId="1163" priority="1164">
      <formula>$G125="DEADLIFT"</formula>
    </cfRule>
    <cfRule type="expression" dxfId="1162" priority="1165">
      <formula>AND($G125="ACC",ISBLANK($F125))</formula>
    </cfRule>
    <cfRule type="expression" dxfId="1161" priority="1166">
      <formula>$G125="ACC"</formula>
    </cfRule>
  </conditionalFormatting>
  <conditionalFormatting sqref="GW125:GX125">
    <cfRule type="expression" dxfId="1160" priority="1157">
      <formula>$G125="SQUAT"</formula>
    </cfRule>
    <cfRule type="expression" dxfId="1159" priority="1158">
      <formula>$G125="BENCH"</formula>
    </cfRule>
    <cfRule type="expression" dxfId="1158" priority="1159">
      <formula>$G125="DEADLIFT"</formula>
    </cfRule>
    <cfRule type="expression" dxfId="1157" priority="1160">
      <formula>AND($G125="ACC",ISBLANK($F125))</formula>
    </cfRule>
    <cfRule type="expression" dxfId="1156" priority="1161">
      <formula>$G125="ACC"</formula>
    </cfRule>
  </conditionalFormatting>
  <conditionalFormatting sqref="GV144">
    <cfRule type="expression" dxfId="1155" priority="1154">
      <formula>AND($G144="SQUAT",ISBLANK($F144))</formula>
    </cfRule>
    <cfRule type="expression" dxfId="1154" priority="1155">
      <formula>AND($G144="BENCH",ISBLANK($F144))</formula>
    </cfRule>
    <cfRule type="expression" dxfId="1153" priority="1156">
      <formula>AND($G144="DEADLIFT",ISBLANK($F144))</formula>
    </cfRule>
  </conditionalFormatting>
  <conditionalFormatting sqref="GV144:GX144">
    <cfRule type="expression" dxfId="1152" priority="1149">
      <formula>$G144="SQUAT"</formula>
    </cfRule>
    <cfRule type="expression" dxfId="1151" priority="1150">
      <formula>$G144="BENCH"</formula>
    </cfRule>
    <cfRule type="expression" dxfId="1150" priority="1151">
      <formula>$G144="DEADLIFT"</formula>
    </cfRule>
    <cfRule type="expression" dxfId="1149" priority="1152">
      <formula>AND($G144="ACC",ISBLANK($F144))</formula>
    </cfRule>
    <cfRule type="expression" dxfId="1148" priority="1153">
      <formula>$G144="ACC"</formula>
    </cfRule>
  </conditionalFormatting>
  <conditionalFormatting sqref="GV147:GV150">
    <cfRule type="expression" dxfId="1147" priority="1146">
      <formula>AND($G147="SQUAT",ISBLANK($F147))</formula>
    </cfRule>
    <cfRule type="expression" dxfId="1146" priority="1147">
      <formula>AND($G147="BENCH",ISBLANK($F147))</formula>
    </cfRule>
    <cfRule type="expression" dxfId="1145" priority="1148">
      <formula>AND($G147="DEADLIFT",ISBLANK($F147))</formula>
    </cfRule>
  </conditionalFormatting>
  <conditionalFormatting sqref="GV147:GX150">
    <cfRule type="expression" dxfId="1144" priority="1141">
      <formula>$G147="SQUAT"</formula>
    </cfRule>
    <cfRule type="expression" dxfId="1143" priority="1142">
      <formula>$G147="BENCH"</formula>
    </cfRule>
    <cfRule type="expression" dxfId="1142" priority="1143">
      <formula>$G147="DEADLIFT"</formula>
    </cfRule>
    <cfRule type="expression" dxfId="1141" priority="1144">
      <formula>AND($G147="ACC",ISBLANK($F147))</formula>
    </cfRule>
    <cfRule type="expression" dxfId="1140" priority="1145">
      <formula>$G147="ACC"</formula>
    </cfRule>
  </conditionalFormatting>
  <conditionalFormatting sqref="GV146">
    <cfRule type="expression" dxfId="1139" priority="1138">
      <formula>AND($G146="SQUAT",ISBLANK($F146))</formula>
    </cfRule>
    <cfRule type="expression" dxfId="1138" priority="1139">
      <formula>AND($G146="BENCH",ISBLANK($F146))</formula>
    </cfRule>
    <cfRule type="expression" dxfId="1137" priority="1140">
      <formula>AND($G146="DEADLIFT",ISBLANK($F146))</formula>
    </cfRule>
  </conditionalFormatting>
  <conditionalFormatting sqref="GV146">
    <cfRule type="expression" dxfId="1136" priority="1133">
      <formula>$G146="SQUAT"</formula>
    </cfRule>
    <cfRule type="expression" dxfId="1135" priority="1134">
      <formula>$G146="BENCH"</formula>
    </cfRule>
    <cfRule type="expression" dxfId="1134" priority="1135">
      <formula>$G146="DEADLIFT"</formula>
    </cfRule>
    <cfRule type="expression" dxfId="1133" priority="1136">
      <formula>AND($G146="ACC",ISBLANK($F146))</formula>
    </cfRule>
    <cfRule type="expression" dxfId="1132" priority="1137">
      <formula>$G146="ACC"</formula>
    </cfRule>
  </conditionalFormatting>
  <conditionalFormatting sqref="GW146:GX146">
    <cfRule type="expression" dxfId="1131" priority="1128">
      <formula>$G146="SQUAT"</formula>
    </cfRule>
    <cfRule type="expression" dxfId="1130" priority="1129">
      <formula>$G146="BENCH"</formula>
    </cfRule>
    <cfRule type="expression" dxfId="1129" priority="1130">
      <formula>$G146="DEADLIFT"</formula>
    </cfRule>
    <cfRule type="expression" dxfId="1128" priority="1131">
      <formula>AND($G146="ACC",ISBLANK($F146))</formula>
    </cfRule>
    <cfRule type="expression" dxfId="1127" priority="1132">
      <formula>$G146="ACC"</formula>
    </cfRule>
  </conditionalFormatting>
  <conditionalFormatting sqref="GV140:GV143">
    <cfRule type="expression" dxfId="1126" priority="1125">
      <formula>AND($G140="SQUAT",ISBLANK($F140))</formula>
    </cfRule>
    <cfRule type="expression" dxfId="1125" priority="1126">
      <formula>AND($G140="BENCH",ISBLANK($F140))</formula>
    </cfRule>
    <cfRule type="expression" dxfId="1124" priority="1127">
      <formula>AND($G140="DEADLIFT",ISBLANK($F140))</formula>
    </cfRule>
  </conditionalFormatting>
  <conditionalFormatting sqref="GV140:GX143">
    <cfRule type="expression" dxfId="1123" priority="1120">
      <formula>$G140="SQUAT"</formula>
    </cfRule>
    <cfRule type="expression" dxfId="1122" priority="1121">
      <formula>$G140="BENCH"</formula>
    </cfRule>
    <cfRule type="expression" dxfId="1121" priority="1122">
      <formula>$G140="DEADLIFT"</formula>
    </cfRule>
    <cfRule type="expression" dxfId="1120" priority="1123">
      <formula>AND($G140="ACC",ISBLANK($F140))</formula>
    </cfRule>
    <cfRule type="expression" dxfId="1119" priority="1124">
      <formula>$G140="ACC"</formula>
    </cfRule>
  </conditionalFormatting>
  <conditionalFormatting sqref="GV139">
    <cfRule type="expression" dxfId="1118" priority="1117">
      <formula>AND($G139="SQUAT",ISBLANK($F139))</formula>
    </cfRule>
    <cfRule type="expression" dxfId="1117" priority="1118">
      <formula>AND($G139="BENCH",ISBLANK($F139))</formula>
    </cfRule>
    <cfRule type="expression" dxfId="1116" priority="1119">
      <formula>AND($G139="DEADLIFT",ISBLANK($F139))</formula>
    </cfRule>
  </conditionalFormatting>
  <conditionalFormatting sqref="GV139">
    <cfRule type="expression" dxfId="1115" priority="1112">
      <formula>$G139="SQUAT"</formula>
    </cfRule>
    <cfRule type="expression" dxfId="1114" priority="1113">
      <formula>$G139="BENCH"</formula>
    </cfRule>
    <cfRule type="expression" dxfId="1113" priority="1114">
      <formula>$G139="DEADLIFT"</formula>
    </cfRule>
    <cfRule type="expression" dxfId="1112" priority="1115">
      <formula>AND($G139="ACC",ISBLANK($F139))</formula>
    </cfRule>
    <cfRule type="expression" dxfId="1111" priority="1116">
      <formula>$G139="ACC"</formula>
    </cfRule>
  </conditionalFormatting>
  <conditionalFormatting sqref="GW139:GX139">
    <cfRule type="expression" dxfId="1110" priority="1107">
      <formula>$G139="SQUAT"</formula>
    </cfRule>
    <cfRule type="expression" dxfId="1109" priority="1108">
      <formula>$G139="BENCH"</formula>
    </cfRule>
    <cfRule type="expression" dxfId="1108" priority="1109">
      <formula>$G139="DEADLIFT"</formula>
    </cfRule>
    <cfRule type="expression" dxfId="1107" priority="1110">
      <formula>AND($G139="ACC",ISBLANK($F139))</formula>
    </cfRule>
    <cfRule type="expression" dxfId="1106" priority="1111">
      <formula>$G139="ACC"</formula>
    </cfRule>
  </conditionalFormatting>
  <conditionalFormatting sqref="GV165 GV172">
    <cfRule type="expression" dxfId="1105" priority="1104">
      <formula>AND($G165="SQUAT",ISBLANK($F165))</formula>
    </cfRule>
    <cfRule type="expression" dxfId="1104" priority="1105">
      <formula>AND($G165="BENCH",ISBLANK($F165))</formula>
    </cfRule>
    <cfRule type="expression" dxfId="1103" priority="1106">
      <formula>AND($G165="DEADLIFT",ISBLANK($F165))</formula>
    </cfRule>
  </conditionalFormatting>
  <conditionalFormatting sqref="GV172:GX172 GV165:GX165">
    <cfRule type="expression" dxfId="1102" priority="1099">
      <formula>$G165="SQUAT"</formula>
    </cfRule>
    <cfRule type="expression" dxfId="1101" priority="1100">
      <formula>$G165="BENCH"</formula>
    </cfRule>
    <cfRule type="expression" dxfId="1100" priority="1101">
      <formula>$G165="DEADLIFT"</formula>
    </cfRule>
    <cfRule type="expression" dxfId="1099" priority="1102">
      <formula>AND($G165="ACC",ISBLANK($F165))</formula>
    </cfRule>
    <cfRule type="expression" dxfId="1098" priority="1103">
      <formula>$G165="ACC"</formula>
    </cfRule>
  </conditionalFormatting>
  <conditionalFormatting sqref="GV186">
    <cfRule type="expression" dxfId="1097" priority="1096">
      <formula>AND($G186="SQUAT",ISBLANK($F186))</formula>
    </cfRule>
    <cfRule type="expression" dxfId="1096" priority="1097">
      <formula>AND($G186="BENCH",ISBLANK($F186))</formula>
    </cfRule>
    <cfRule type="expression" dxfId="1095" priority="1098">
      <formula>AND($G186="DEADLIFT",ISBLANK($F186))</formula>
    </cfRule>
  </conditionalFormatting>
  <conditionalFormatting sqref="GV186:GX186">
    <cfRule type="expression" dxfId="1094" priority="1091">
      <formula>$G186="SQUAT"</formula>
    </cfRule>
    <cfRule type="expression" dxfId="1093" priority="1092">
      <formula>$G186="BENCH"</formula>
    </cfRule>
    <cfRule type="expression" dxfId="1092" priority="1093">
      <formula>$G186="DEADLIFT"</formula>
    </cfRule>
    <cfRule type="expression" dxfId="1091" priority="1094">
      <formula>AND($G186="ACC",ISBLANK($F186))</formula>
    </cfRule>
    <cfRule type="expression" dxfId="1090" priority="1095">
      <formula>$G186="ACC"</formula>
    </cfRule>
  </conditionalFormatting>
  <conditionalFormatting sqref="GV168:GV171">
    <cfRule type="expression" dxfId="1089" priority="1088">
      <formula>AND($G168="SQUAT",ISBLANK($F168))</formula>
    </cfRule>
    <cfRule type="expression" dxfId="1088" priority="1089">
      <formula>AND($G168="BENCH",ISBLANK($F168))</formula>
    </cfRule>
    <cfRule type="expression" dxfId="1087" priority="1090">
      <formula>AND($G168="DEADLIFT",ISBLANK($F168))</formula>
    </cfRule>
  </conditionalFormatting>
  <conditionalFormatting sqref="GV168:GX171">
    <cfRule type="expression" dxfId="1086" priority="1083">
      <formula>$G168="SQUAT"</formula>
    </cfRule>
    <cfRule type="expression" dxfId="1085" priority="1084">
      <formula>$G168="BENCH"</formula>
    </cfRule>
    <cfRule type="expression" dxfId="1084" priority="1085">
      <formula>$G168="DEADLIFT"</formula>
    </cfRule>
    <cfRule type="expression" dxfId="1083" priority="1086">
      <formula>AND($G168="ACC",ISBLANK($F168))</formula>
    </cfRule>
    <cfRule type="expression" dxfId="1082" priority="1087">
      <formula>$G168="ACC"</formula>
    </cfRule>
  </conditionalFormatting>
  <conditionalFormatting sqref="GV167">
    <cfRule type="expression" dxfId="1081" priority="1080">
      <formula>AND($G167="SQUAT",ISBLANK($F167))</formula>
    </cfRule>
    <cfRule type="expression" dxfId="1080" priority="1081">
      <formula>AND($G167="BENCH",ISBLANK($F167))</formula>
    </cfRule>
    <cfRule type="expression" dxfId="1079" priority="1082">
      <formula>AND($G167="DEADLIFT",ISBLANK($F167))</formula>
    </cfRule>
  </conditionalFormatting>
  <conditionalFormatting sqref="GV167">
    <cfRule type="expression" dxfId="1078" priority="1075">
      <formula>$G167="SQUAT"</formula>
    </cfRule>
    <cfRule type="expression" dxfId="1077" priority="1076">
      <formula>$G167="BENCH"</formula>
    </cfRule>
    <cfRule type="expression" dxfId="1076" priority="1077">
      <formula>$G167="DEADLIFT"</formula>
    </cfRule>
    <cfRule type="expression" dxfId="1075" priority="1078">
      <formula>AND($G167="ACC",ISBLANK($F167))</formula>
    </cfRule>
    <cfRule type="expression" dxfId="1074" priority="1079">
      <formula>$G167="ACC"</formula>
    </cfRule>
  </conditionalFormatting>
  <conditionalFormatting sqref="GW167:GX167">
    <cfRule type="expression" dxfId="1073" priority="1070">
      <formula>$G167="SQUAT"</formula>
    </cfRule>
    <cfRule type="expression" dxfId="1072" priority="1071">
      <formula>$G167="BENCH"</formula>
    </cfRule>
    <cfRule type="expression" dxfId="1071" priority="1072">
      <formula>$G167="DEADLIFT"</formula>
    </cfRule>
    <cfRule type="expression" dxfId="1070" priority="1073">
      <formula>AND($G167="ACC",ISBLANK($F167))</formula>
    </cfRule>
    <cfRule type="expression" dxfId="1069" priority="1074">
      <formula>$G167="ACC"</formula>
    </cfRule>
  </conditionalFormatting>
  <conditionalFormatting sqref="GV161:GV164">
    <cfRule type="expression" dxfId="1068" priority="1067">
      <formula>AND($G161="SQUAT",ISBLANK($F161))</formula>
    </cfRule>
    <cfRule type="expression" dxfId="1067" priority="1068">
      <formula>AND($G161="BENCH",ISBLANK($F161))</formula>
    </cfRule>
    <cfRule type="expression" dxfId="1066" priority="1069">
      <formula>AND($G161="DEADLIFT",ISBLANK($F161))</formula>
    </cfRule>
  </conditionalFormatting>
  <conditionalFormatting sqref="GV161:GX164">
    <cfRule type="expression" dxfId="1065" priority="1062">
      <formula>$G161="SQUAT"</formula>
    </cfRule>
    <cfRule type="expression" dxfId="1064" priority="1063">
      <formula>$G161="BENCH"</formula>
    </cfRule>
    <cfRule type="expression" dxfId="1063" priority="1064">
      <formula>$G161="DEADLIFT"</formula>
    </cfRule>
    <cfRule type="expression" dxfId="1062" priority="1065">
      <formula>AND($G161="ACC",ISBLANK($F161))</formula>
    </cfRule>
    <cfRule type="expression" dxfId="1061" priority="1066">
      <formula>$G161="ACC"</formula>
    </cfRule>
  </conditionalFormatting>
  <conditionalFormatting sqref="GV160">
    <cfRule type="expression" dxfId="1060" priority="1059">
      <formula>AND($G160="SQUAT",ISBLANK($F160))</formula>
    </cfRule>
    <cfRule type="expression" dxfId="1059" priority="1060">
      <formula>AND($G160="BENCH",ISBLANK($F160))</formula>
    </cfRule>
    <cfRule type="expression" dxfId="1058" priority="1061">
      <formula>AND($G160="DEADLIFT",ISBLANK($F160))</formula>
    </cfRule>
  </conditionalFormatting>
  <conditionalFormatting sqref="GV160">
    <cfRule type="expression" dxfId="1057" priority="1054">
      <formula>$G160="SQUAT"</formula>
    </cfRule>
    <cfRule type="expression" dxfId="1056" priority="1055">
      <formula>$G160="BENCH"</formula>
    </cfRule>
    <cfRule type="expression" dxfId="1055" priority="1056">
      <formula>$G160="DEADLIFT"</formula>
    </cfRule>
    <cfRule type="expression" dxfId="1054" priority="1057">
      <formula>AND($G160="ACC",ISBLANK($F160))</formula>
    </cfRule>
    <cfRule type="expression" dxfId="1053" priority="1058">
      <formula>$G160="ACC"</formula>
    </cfRule>
  </conditionalFormatting>
  <conditionalFormatting sqref="GW160:GX160">
    <cfRule type="expression" dxfId="1052" priority="1049">
      <formula>$G160="SQUAT"</formula>
    </cfRule>
    <cfRule type="expression" dxfId="1051" priority="1050">
      <formula>$G160="BENCH"</formula>
    </cfRule>
    <cfRule type="expression" dxfId="1050" priority="1051">
      <formula>$G160="DEADLIFT"</formula>
    </cfRule>
    <cfRule type="expression" dxfId="1049" priority="1052">
      <formula>AND($G160="ACC",ISBLANK($F160))</formula>
    </cfRule>
    <cfRule type="expression" dxfId="1048" priority="1053">
      <formula>$G160="ACC"</formula>
    </cfRule>
  </conditionalFormatting>
  <conditionalFormatting sqref="GV179">
    <cfRule type="expression" dxfId="1047" priority="1046">
      <formula>AND($G179="SQUAT",ISBLANK($F179))</formula>
    </cfRule>
    <cfRule type="expression" dxfId="1046" priority="1047">
      <formula>AND($G179="BENCH",ISBLANK($F179))</formula>
    </cfRule>
    <cfRule type="expression" dxfId="1045" priority="1048">
      <formula>AND($G179="DEADLIFT",ISBLANK($F179))</formula>
    </cfRule>
  </conditionalFormatting>
  <conditionalFormatting sqref="GV179:GX179">
    <cfRule type="expression" dxfId="1044" priority="1041">
      <formula>$G179="SQUAT"</formula>
    </cfRule>
    <cfRule type="expression" dxfId="1043" priority="1042">
      <formula>$G179="BENCH"</formula>
    </cfRule>
    <cfRule type="expression" dxfId="1042" priority="1043">
      <formula>$G179="DEADLIFT"</formula>
    </cfRule>
    <cfRule type="expression" dxfId="1041" priority="1044">
      <formula>AND($G179="ACC",ISBLANK($F179))</formula>
    </cfRule>
    <cfRule type="expression" dxfId="1040" priority="1045">
      <formula>$G179="ACC"</formula>
    </cfRule>
  </conditionalFormatting>
  <conditionalFormatting sqref="GV182:GV185">
    <cfRule type="expression" dxfId="1039" priority="1038">
      <formula>AND($G182="SQUAT",ISBLANK($F182))</formula>
    </cfRule>
    <cfRule type="expression" dxfId="1038" priority="1039">
      <formula>AND($G182="BENCH",ISBLANK($F182))</formula>
    </cfRule>
    <cfRule type="expression" dxfId="1037" priority="1040">
      <formula>AND($G182="DEADLIFT",ISBLANK($F182))</formula>
    </cfRule>
  </conditionalFormatting>
  <conditionalFormatting sqref="GV182:GX185">
    <cfRule type="expression" dxfId="1036" priority="1033">
      <formula>$G182="SQUAT"</formula>
    </cfRule>
    <cfRule type="expression" dxfId="1035" priority="1034">
      <formula>$G182="BENCH"</formula>
    </cfRule>
    <cfRule type="expression" dxfId="1034" priority="1035">
      <formula>$G182="DEADLIFT"</formula>
    </cfRule>
    <cfRule type="expression" dxfId="1033" priority="1036">
      <formula>AND($G182="ACC",ISBLANK($F182))</formula>
    </cfRule>
    <cfRule type="expression" dxfId="1032" priority="1037">
      <formula>$G182="ACC"</formula>
    </cfRule>
  </conditionalFormatting>
  <conditionalFormatting sqref="GV181">
    <cfRule type="expression" dxfId="1031" priority="1030">
      <formula>AND($G181="SQUAT",ISBLANK($F181))</formula>
    </cfRule>
    <cfRule type="expression" dxfId="1030" priority="1031">
      <formula>AND($G181="BENCH",ISBLANK($F181))</formula>
    </cfRule>
    <cfRule type="expression" dxfId="1029" priority="1032">
      <formula>AND($G181="DEADLIFT",ISBLANK($F181))</formula>
    </cfRule>
  </conditionalFormatting>
  <conditionalFormatting sqref="GV181">
    <cfRule type="expression" dxfId="1028" priority="1025">
      <formula>$G181="SQUAT"</formula>
    </cfRule>
    <cfRule type="expression" dxfId="1027" priority="1026">
      <formula>$G181="BENCH"</formula>
    </cfRule>
    <cfRule type="expression" dxfId="1026" priority="1027">
      <formula>$G181="DEADLIFT"</formula>
    </cfRule>
    <cfRule type="expression" dxfId="1025" priority="1028">
      <formula>AND($G181="ACC",ISBLANK($F181))</formula>
    </cfRule>
    <cfRule type="expression" dxfId="1024" priority="1029">
      <formula>$G181="ACC"</formula>
    </cfRule>
  </conditionalFormatting>
  <conditionalFormatting sqref="GW181:GX181">
    <cfRule type="expression" dxfId="1023" priority="1020">
      <formula>$G181="SQUAT"</formula>
    </cfRule>
    <cfRule type="expression" dxfId="1022" priority="1021">
      <formula>$G181="BENCH"</formula>
    </cfRule>
    <cfRule type="expression" dxfId="1021" priority="1022">
      <formula>$G181="DEADLIFT"</formula>
    </cfRule>
    <cfRule type="expression" dxfId="1020" priority="1023">
      <formula>AND($G181="ACC",ISBLANK($F181))</formula>
    </cfRule>
    <cfRule type="expression" dxfId="1019" priority="1024">
      <formula>$G181="ACC"</formula>
    </cfRule>
  </conditionalFormatting>
  <conditionalFormatting sqref="GV175:GV178">
    <cfRule type="expression" dxfId="1018" priority="1017">
      <formula>AND($G175="SQUAT",ISBLANK($F175))</formula>
    </cfRule>
    <cfRule type="expression" dxfId="1017" priority="1018">
      <formula>AND($G175="BENCH",ISBLANK($F175))</formula>
    </cfRule>
    <cfRule type="expression" dxfId="1016" priority="1019">
      <formula>AND($G175="DEADLIFT",ISBLANK($F175))</formula>
    </cfRule>
  </conditionalFormatting>
  <conditionalFormatting sqref="GV175:GX178">
    <cfRule type="expression" dxfId="1015" priority="1012">
      <formula>$G175="SQUAT"</formula>
    </cfRule>
    <cfRule type="expression" dxfId="1014" priority="1013">
      <formula>$G175="BENCH"</formula>
    </cfRule>
    <cfRule type="expression" dxfId="1013" priority="1014">
      <formula>$G175="DEADLIFT"</formula>
    </cfRule>
    <cfRule type="expression" dxfId="1012" priority="1015">
      <formula>AND($G175="ACC",ISBLANK($F175))</formula>
    </cfRule>
    <cfRule type="expression" dxfId="1011" priority="1016">
      <formula>$G175="ACC"</formula>
    </cfRule>
  </conditionalFormatting>
  <conditionalFormatting sqref="GV174">
    <cfRule type="expression" dxfId="1010" priority="1009">
      <formula>AND($G174="SQUAT",ISBLANK($F174))</formula>
    </cfRule>
    <cfRule type="expression" dxfId="1009" priority="1010">
      <formula>AND($G174="BENCH",ISBLANK($F174))</formula>
    </cfRule>
    <cfRule type="expression" dxfId="1008" priority="1011">
      <formula>AND($G174="DEADLIFT",ISBLANK($F174))</formula>
    </cfRule>
  </conditionalFormatting>
  <conditionalFormatting sqref="GV174">
    <cfRule type="expression" dxfId="1007" priority="1004">
      <formula>$G174="SQUAT"</formula>
    </cfRule>
    <cfRule type="expression" dxfId="1006" priority="1005">
      <formula>$G174="BENCH"</formula>
    </cfRule>
    <cfRule type="expression" dxfId="1005" priority="1006">
      <formula>$G174="DEADLIFT"</formula>
    </cfRule>
    <cfRule type="expression" dxfId="1004" priority="1007">
      <formula>AND($G174="ACC",ISBLANK($F174))</formula>
    </cfRule>
    <cfRule type="expression" dxfId="1003" priority="1008">
      <formula>$G174="ACC"</formula>
    </cfRule>
  </conditionalFormatting>
  <conditionalFormatting sqref="GW174:GX174">
    <cfRule type="expression" dxfId="1002" priority="999">
      <formula>$G174="SQUAT"</formula>
    </cfRule>
    <cfRule type="expression" dxfId="1001" priority="1000">
      <formula>$G174="BENCH"</formula>
    </cfRule>
    <cfRule type="expression" dxfId="1000" priority="1001">
      <formula>$G174="DEADLIFT"</formula>
    </cfRule>
    <cfRule type="expression" dxfId="999" priority="1002">
      <formula>AND($G174="ACC",ISBLANK($F174))</formula>
    </cfRule>
    <cfRule type="expression" dxfId="998" priority="1003">
      <formula>$G174="ACC"</formula>
    </cfRule>
  </conditionalFormatting>
  <conditionalFormatting sqref="GV193">
    <cfRule type="expression" dxfId="997" priority="996">
      <formula>AND($G193="SQUAT",ISBLANK($F193))</formula>
    </cfRule>
    <cfRule type="expression" dxfId="996" priority="997">
      <formula>AND($G193="BENCH",ISBLANK($F193))</formula>
    </cfRule>
    <cfRule type="expression" dxfId="995" priority="998">
      <formula>AND($G193="DEADLIFT",ISBLANK($F193))</formula>
    </cfRule>
  </conditionalFormatting>
  <conditionalFormatting sqref="GV193:GX193">
    <cfRule type="expression" dxfId="994" priority="991">
      <formula>$G193="SQUAT"</formula>
    </cfRule>
    <cfRule type="expression" dxfId="993" priority="992">
      <formula>$G193="BENCH"</formula>
    </cfRule>
    <cfRule type="expression" dxfId="992" priority="993">
      <formula>$G193="DEADLIFT"</formula>
    </cfRule>
    <cfRule type="expression" dxfId="991" priority="994">
      <formula>AND($G193="ACC",ISBLANK($F193))</formula>
    </cfRule>
    <cfRule type="expression" dxfId="990" priority="995">
      <formula>$G193="ACC"</formula>
    </cfRule>
  </conditionalFormatting>
  <conditionalFormatting sqref="GV196:GV199">
    <cfRule type="expression" dxfId="989" priority="988">
      <formula>AND($G196="SQUAT",ISBLANK($F196))</formula>
    </cfRule>
    <cfRule type="expression" dxfId="988" priority="989">
      <formula>AND($G196="BENCH",ISBLANK($F196))</formula>
    </cfRule>
    <cfRule type="expression" dxfId="987" priority="990">
      <formula>AND($G196="DEADLIFT",ISBLANK($F196))</formula>
    </cfRule>
  </conditionalFormatting>
  <conditionalFormatting sqref="GV196:GX199">
    <cfRule type="expression" dxfId="986" priority="983">
      <formula>$G196="SQUAT"</formula>
    </cfRule>
    <cfRule type="expression" dxfId="985" priority="984">
      <formula>$G196="BENCH"</formula>
    </cfRule>
    <cfRule type="expression" dxfId="984" priority="985">
      <formula>$G196="DEADLIFT"</formula>
    </cfRule>
    <cfRule type="expression" dxfId="983" priority="986">
      <formula>AND($G196="ACC",ISBLANK($F196))</formula>
    </cfRule>
    <cfRule type="expression" dxfId="982" priority="987">
      <formula>$G196="ACC"</formula>
    </cfRule>
  </conditionalFormatting>
  <conditionalFormatting sqref="GV195">
    <cfRule type="expression" dxfId="981" priority="980">
      <formula>AND($G195="SQUAT",ISBLANK($F195))</formula>
    </cfRule>
    <cfRule type="expression" dxfId="980" priority="981">
      <formula>AND($G195="BENCH",ISBLANK($F195))</formula>
    </cfRule>
    <cfRule type="expression" dxfId="979" priority="982">
      <formula>AND($G195="DEADLIFT",ISBLANK($F195))</formula>
    </cfRule>
  </conditionalFormatting>
  <conditionalFormatting sqref="GV195">
    <cfRule type="expression" dxfId="978" priority="975">
      <formula>$G195="SQUAT"</formula>
    </cfRule>
    <cfRule type="expression" dxfId="977" priority="976">
      <formula>$G195="BENCH"</formula>
    </cfRule>
    <cfRule type="expression" dxfId="976" priority="977">
      <formula>$G195="DEADLIFT"</formula>
    </cfRule>
    <cfRule type="expression" dxfId="975" priority="978">
      <formula>AND($G195="ACC",ISBLANK($F195))</formula>
    </cfRule>
    <cfRule type="expression" dxfId="974" priority="979">
      <formula>$G195="ACC"</formula>
    </cfRule>
  </conditionalFormatting>
  <conditionalFormatting sqref="GW195:GX195">
    <cfRule type="expression" dxfId="973" priority="970">
      <formula>$G195="SQUAT"</formula>
    </cfRule>
    <cfRule type="expression" dxfId="972" priority="971">
      <formula>$G195="BENCH"</formula>
    </cfRule>
    <cfRule type="expression" dxfId="971" priority="972">
      <formula>$G195="DEADLIFT"</formula>
    </cfRule>
    <cfRule type="expression" dxfId="970" priority="973">
      <formula>AND($G195="ACC",ISBLANK($F195))</formula>
    </cfRule>
    <cfRule type="expression" dxfId="969" priority="974">
      <formula>$G195="ACC"</formula>
    </cfRule>
  </conditionalFormatting>
  <conditionalFormatting sqref="GV189:GV192">
    <cfRule type="expression" dxfId="968" priority="967">
      <formula>AND($G189="SQUAT",ISBLANK($F189))</formula>
    </cfRule>
    <cfRule type="expression" dxfId="967" priority="968">
      <formula>AND($G189="BENCH",ISBLANK($F189))</formula>
    </cfRule>
    <cfRule type="expression" dxfId="966" priority="969">
      <formula>AND($G189="DEADLIFT",ISBLANK($F189))</formula>
    </cfRule>
  </conditionalFormatting>
  <conditionalFormatting sqref="GV189:GX192">
    <cfRule type="expression" dxfId="965" priority="962">
      <formula>$G189="SQUAT"</formula>
    </cfRule>
    <cfRule type="expression" dxfId="964" priority="963">
      <formula>$G189="BENCH"</formula>
    </cfRule>
    <cfRule type="expression" dxfId="963" priority="964">
      <formula>$G189="DEADLIFT"</formula>
    </cfRule>
    <cfRule type="expression" dxfId="962" priority="965">
      <formula>AND($G189="ACC",ISBLANK($F189))</formula>
    </cfRule>
    <cfRule type="expression" dxfId="961" priority="966">
      <formula>$G189="ACC"</formula>
    </cfRule>
  </conditionalFormatting>
  <conditionalFormatting sqref="GV188">
    <cfRule type="expression" dxfId="960" priority="959">
      <formula>AND($G188="SQUAT",ISBLANK($F188))</formula>
    </cfRule>
    <cfRule type="expression" dxfId="959" priority="960">
      <formula>AND($G188="BENCH",ISBLANK($F188))</formula>
    </cfRule>
    <cfRule type="expression" dxfId="958" priority="961">
      <formula>AND($G188="DEADLIFT",ISBLANK($F188))</formula>
    </cfRule>
  </conditionalFormatting>
  <conditionalFormatting sqref="GV188">
    <cfRule type="expression" dxfId="957" priority="954">
      <formula>$G188="SQUAT"</formula>
    </cfRule>
    <cfRule type="expression" dxfId="956" priority="955">
      <formula>$G188="BENCH"</formula>
    </cfRule>
    <cfRule type="expression" dxfId="955" priority="956">
      <formula>$G188="DEADLIFT"</formula>
    </cfRule>
    <cfRule type="expression" dxfId="954" priority="957">
      <formula>AND($G188="ACC",ISBLANK($F188))</formula>
    </cfRule>
    <cfRule type="expression" dxfId="953" priority="958">
      <formula>$G188="ACC"</formula>
    </cfRule>
  </conditionalFormatting>
  <conditionalFormatting sqref="GW188:GX188">
    <cfRule type="expression" dxfId="952" priority="949">
      <formula>$G188="SQUAT"</formula>
    </cfRule>
    <cfRule type="expression" dxfId="951" priority="950">
      <formula>$G188="BENCH"</formula>
    </cfRule>
    <cfRule type="expression" dxfId="950" priority="951">
      <formula>$G188="DEADLIFT"</formula>
    </cfRule>
    <cfRule type="expression" dxfId="949" priority="952">
      <formula>AND($G188="ACC",ISBLANK($F188))</formula>
    </cfRule>
    <cfRule type="expression" dxfId="948" priority="953">
      <formula>$G188="ACC"</formula>
    </cfRule>
  </conditionalFormatting>
  <conditionalFormatting sqref="GV214 GV221">
    <cfRule type="expression" dxfId="947" priority="946">
      <formula>AND($G214="SQUAT",ISBLANK($F214))</formula>
    </cfRule>
    <cfRule type="expression" dxfId="946" priority="947">
      <formula>AND($G214="BENCH",ISBLANK($F214))</formula>
    </cfRule>
    <cfRule type="expression" dxfId="945" priority="948">
      <formula>AND($G214="DEADLIFT",ISBLANK($F214))</formula>
    </cfRule>
  </conditionalFormatting>
  <conditionalFormatting sqref="GV221:GX221 GV214:GX214">
    <cfRule type="expression" dxfId="944" priority="941">
      <formula>$G214="SQUAT"</formula>
    </cfRule>
    <cfRule type="expression" dxfId="943" priority="942">
      <formula>$G214="BENCH"</formula>
    </cfRule>
    <cfRule type="expression" dxfId="942" priority="943">
      <formula>$G214="DEADLIFT"</formula>
    </cfRule>
    <cfRule type="expression" dxfId="941" priority="944">
      <formula>AND($G214="ACC",ISBLANK($F214))</formula>
    </cfRule>
    <cfRule type="expression" dxfId="940" priority="945">
      <formula>$G214="ACC"</formula>
    </cfRule>
  </conditionalFormatting>
  <conditionalFormatting sqref="GV235">
    <cfRule type="expression" dxfId="939" priority="938">
      <formula>AND($G235="SQUAT",ISBLANK($F235))</formula>
    </cfRule>
    <cfRule type="expression" dxfId="938" priority="939">
      <formula>AND($G235="BENCH",ISBLANK($F235))</formula>
    </cfRule>
    <cfRule type="expression" dxfId="937" priority="940">
      <formula>AND($G235="DEADLIFT",ISBLANK($F235))</formula>
    </cfRule>
  </conditionalFormatting>
  <conditionalFormatting sqref="GV235:GX235">
    <cfRule type="expression" dxfId="936" priority="933">
      <formula>$G235="SQUAT"</formula>
    </cfRule>
    <cfRule type="expression" dxfId="935" priority="934">
      <formula>$G235="BENCH"</formula>
    </cfRule>
    <cfRule type="expression" dxfId="934" priority="935">
      <formula>$G235="DEADLIFT"</formula>
    </cfRule>
    <cfRule type="expression" dxfId="933" priority="936">
      <formula>AND($G235="ACC",ISBLANK($F235))</formula>
    </cfRule>
    <cfRule type="expression" dxfId="932" priority="937">
      <formula>$G235="ACC"</formula>
    </cfRule>
  </conditionalFormatting>
  <conditionalFormatting sqref="GV217:GV220">
    <cfRule type="expression" dxfId="931" priority="930">
      <formula>AND($G217="SQUAT",ISBLANK($F217))</formula>
    </cfRule>
    <cfRule type="expression" dxfId="930" priority="931">
      <formula>AND($G217="BENCH",ISBLANK($F217))</formula>
    </cfRule>
    <cfRule type="expression" dxfId="929" priority="932">
      <formula>AND($G217="DEADLIFT",ISBLANK($F217))</formula>
    </cfRule>
  </conditionalFormatting>
  <conditionalFormatting sqref="GV217:GX220">
    <cfRule type="expression" dxfId="928" priority="925">
      <formula>$G217="SQUAT"</formula>
    </cfRule>
    <cfRule type="expression" dxfId="927" priority="926">
      <formula>$G217="BENCH"</formula>
    </cfRule>
    <cfRule type="expression" dxfId="926" priority="927">
      <formula>$G217="DEADLIFT"</formula>
    </cfRule>
    <cfRule type="expression" dxfId="925" priority="928">
      <formula>AND($G217="ACC",ISBLANK($F217))</formula>
    </cfRule>
    <cfRule type="expression" dxfId="924" priority="929">
      <formula>$G217="ACC"</formula>
    </cfRule>
  </conditionalFormatting>
  <conditionalFormatting sqref="GV216">
    <cfRule type="expression" dxfId="923" priority="922">
      <formula>AND($G216="SQUAT",ISBLANK($F216))</formula>
    </cfRule>
    <cfRule type="expression" dxfId="922" priority="923">
      <formula>AND($G216="BENCH",ISBLANK($F216))</formula>
    </cfRule>
    <cfRule type="expression" dxfId="921" priority="924">
      <formula>AND($G216="DEADLIFT",ISBLANK($F216))</formula>
    </cfRule>
  </conditionalFormatting>
  <conditionalFormatting sqref="GV216">
    <cfRule type="expression" dxfId="920" priority="917">
      <formula>$G216="SQUAT"</formula>
    </cfRule>
    <cfRule type="expression" dxfId="919" priority="918">
      <formula>$G216="BENCH"</formula>
    </cfRule>
    <cfRule type="expression" dxfId="918" priority="919">
      <formula>$G216="DEADLIFT"</formula>
    </cfRule>
    <cfRule type="expression" dxfId="917" priority="920">
      <formula>AND($G216="ACC",ISBLANK($F216))</formula>
    </cfRule>
    <cfRule type="expression" dxfId="916" priority="921">
      <formula>$G216="ACC"</formula>
    </cfRule>
  </conditionalFormatting>
  <conditionalFormatting sqref="GW216:GX216">
    <cfRule type="expression" dxfId="915" priority="912">
      <formula>$G216="SQUAT"</formula>
    </cfRule>
    <cfRule type="expression" dxfId="914" priority="913">
      <formula>$G216="BENCH"</formula>
    </cfRule>
    <cfRule type="expression" dxfId="913" priority="914">
      <formula>$G216="DEADLIFT"</formula>
    </cfRule>
    <cfRule type="expression" dxfId="912" priority="915">
      <formula>AND($G216="ACC",ISBLANK($F216))</formula>
    </cfRule>
    <cfRule type="expression" dxfId="911" priority="916">
      <formula>$G216="ACC"</formula>
    </cfRule>
  </conditionalFormatting>
  <conditionalFormatting sqref="GV210:GV213">
    <cfRule type="expression" dxfId="910" priority="909">
      <formula>AND($G210="SQUAT",ISBLANK($F210))</formula>
    </cfRule>
    <cfRule type="expression" dxfId="909" priority="910">
      <formula>AND($G210="BENCH",ISBLANK($F210))</formula>
    </cfRule>
    <cfRule type="expression" dxfId="908" priority="911">
      <formula>AND($G210="DEADLIFT",ISBLANK($F210))</formula>
    </cfRule>
  </conditionalFormatting>
  <conditionalFormatting sqref="GV210:GX213">
    <cfRule type="expression" dxfId="907" priority="904">
      <formula>$G210="SQUAT"</formula>
    </cfRule>
    <cfRule type="expression" dxfId="906" priority="905">
      <formula>$G210="BENCH"</formula>
    </cfRule>
    <cfRule type="expression" dxfId="905" priority="906">
      <formula>$G210="DEADLIFT"</formula>
    </cfRule>
    <cfRule type="expression" dxfId="904" priority="907">
      <formula>AND($G210="ACC",ISBLANK($F210))</formula>
    </cfRule>
    <cfRule type="expression" dxfId="903" priority="908">
      <formula>$G210="ACC"</formula>
    </cfRule>
  </conditionalFormatting>
  <conditionalFormatting sqref="GV209">
    <cfRule type="expression" dxfId="902" priority="901">
      <formula>AND($G209="SQUAT",ISBLANK($F209))</formula>
    </cfRule>
    <cfRule type="expression" dxfId="901" priority="902">
      <formula>AND($G209="BENCH",ISBLANK($F209))</formula>
    </cfRule>
    <cfRule type="expression" dxfId="900" priority="903">
      <formula>AND($G209="DEADLIFT",ISBLANK($F209))</formula>
    </cfRule>
  </conditionalFormatting>
  <conditionalFormatting sqref="GV209">
    <cfRule type="expression" dxfId="899" priority="896">
      <formula>$G209="SQUAT"</formula>
    </cfRule>
    <cfRule type="expression" dxfId="898" priority="897">
      <formula>$G209="BENCH"</formula>
    </cfRule>
    <cfRule type="expression" dxfId="897" priority="898">
      <formula>$G209="DEADLIFT"</formula>
    </cfRule>
    <cfRule type="expression" dxfId="896" priority="899">
      <formula>AND($G209="ACC",ISBLANK($F209))</formula>
    </cfRule>
    <cfRule type="expression" dxfId="895" priority="900">
      <formula>$G209="ACC"</formula>
    </cfRule>
  </conditionalFormatting>
  <conditionalFormatting sqref="GW209:GX209">
    <cfRule type="expression" dxfId="894" priority="891">
      <formula>$G209="SQUAT"</formula>
    </cfRule>
    <cfRule type="expression" dxfId="893" priority="892">
      <formula>$G209="BENCH"</formula>
    </cfRule>
    <cfRule type="expression" dxfId="892" priority="893">
      <formula>$G209="DEADLIFT"</formula>
    </cfRule>
    <cfRule type="expression" dxfId="891" priority="894">
      <formula>AND($G209="ACC",ISBLANK($F209))</formula>
    </cfRule>
    <cfRule type="expression" dxfId="890" priority="895">
      <formula>$G209="ACC"</formula>
    </cfRule>
  </conditionalFormatting>
  <conditionalFormatting sqref="GV228">
    <cfRule type="expression" dxfId="889" priority="888">
      <formula>AND($G228="SQUAT",ISBLANK($F228))</formula>
    </cfRule>
    <cfRule type="expression" dxfId="888" priority="889">
      <formula>AND($G228="BENCH",ISBLANK($F228))</formula>
    </cfRule>
    <cfRule type="expression" dxfId="887" priority="890">
      <formula>AND($G228="DEADLIFT",ISBLANK($F228))</formula>
    </cfRule>
  </conditionalFormatting>
  <conditionalFormatting sqref="GV228:GX228">
    <cfRule type="expression" dxfId="886" priority="883">
      <formula>$G228="SQUAT"</formula>
    </cfRule>
    <cfRule type="expression" dxfId="885" priority="884">
      <formula>$G228="BENCH"</formula>
    </cfRule>
    <cfRule type="expression" dxfId="884" priority="885">
      <formula>$G228="DEADLIFT"</formula>
    </cfRule>
    <cfRule type="expression" dxfId="883" priority="886">
      <formula>AND($G228="ACC",ISBLANK($F228))</formula>
    </cfRule>
    <cfRule type="expression" dxfId="882" priority="887">
      <formula>$G228="ACC"</formula>
    </cfRule>
  </conditionalFormatting>
  <conditionalFormatting sqref="GV231:GV234">
    <cfRule type="expression" dxfId="881" priority="880">
      <formula>AND($G231="SQUAT",ISBLANK($F231))</formula>
    </cfRule>
    <cfRule type="expression" dxfId="880" priority="881">
      <formula>AND($G231="BENCH",ISBLANK($F231))</formula>
    </cfRule>
    <cfRule type="expression" dxfId="879" priority="882">
      <formula>AND($G231="DEADLIFT",ISBLANK($F231))</formula>
    </cfRule>
  </conditionalFormatting>
  <conditionalFormatting sqref="GV231:GX234">
    <cfRule type="expression" dxfId="878" priority="875">
      <formula>$G231="SQUAT"</formula>
    </cfRule>
    <cfRule type="expression" dxfId="877" priority="876">
      <formula>$G231="BENCH"</formula>
    </cfRule>
    <cfRule type="expression" dxfId="876" priority="877">
      <formula>$G231="DEADLIFT"</formula>
    </cfRule>
    <cfRule type="expression" dxfId="875" priority="878">
      <formula>AND($G231="ACC",ISBLANK($F231))</formula>
    </cfRule>
    <cfRule type="expression" dxfId="874" priority="879">
      <formula>$G231="ACC"</formula>
    </cfRule>
  </conditionalFormatting>
  <conditionalFormatting sqref="GV230">
    <cfRule type="expression" dxfId="873" priority="872">
      <formula>AND($G230="SQUAT",ISBLANK($F230))</formula>
    </cfRule>
    <cfRule type="expression" dxfId="872" priority="873">
      <formula>AND($G230="BENCH",ISBLANK($F230))</formula>
    </cfRule>
    <cfRule type="expression" dxfId="871" priority="874">
      <formula>AND($G230="DEADLIFT",ISBLANK($F230))</formula>
    </cfRule>
  </conditionalFormatting>
  <conditionalFormatting sqref="GV230">
    <cfRule type="expression" dxfId="870" priority="867">
      <formula>$G230="SQUAT"</formula>
    </cfRule>
    <cfRule type="expression" dxfId="869" priority="868">
      <formula>$G230="BENCH"</formula>
    </cfRule>
    <cfRule type="expression" dxfId="868" priority="869">
      <formula>$G230="DEADLIFT"</formula>
    </cfRule>
    <cfRule type="expression" dxfId="867" priority="870">
      <formula>AND($G230="ACC",ISBLANK($F230))</formula>
    </cfRule>
    <cfRule type="expression" dxfId="866" priority="871">
      <formula>$G230="ACC"</formula>
    </cfRule>
  </conditionalFormatting>
  <conditionalFormatting sqref="GW230:GX230">
    <cfRule type="expression" dxfId="865" priority="862">
      <formula>$G230="SQUAT"</formula>
    </cfRule>
    <cfRule type="expression" dxfId="864" priority="863">
      <formula>$G230="BENCH"</formula>
    </cfRule>
    <cfRule type="expression" dxfId="863" priority="864">
      <formula>$G230="DEADLIFT"</formula>
    </cfRule>
    <cfRule type="expression" dxfId="862" priority="865">
      <formula>AND($G230="ACC",ISBLANK($F230))</formula>
    </cfRule>
    <cfRule type="expression" dxfId="861" priority="866">
      <formula>$G230="ACC"</formula>
    </cfRule>
  </conditionalFormatting>
  <conditionalFormatting sqref="GV224:GV227">
    <cfRule type="expression" dxfId="860" priority="859">
      <formula>AND($G224="SQUAT",ISBLANK($F224))</formula>
    </cfRule>
    <cfRule type="expression" dxfId="859" priority="860">
      <formula>AND($G224="BENCH",ISBLANK($F224))</formula>
    </cfRule>
    <cfRule type="expression" dxfId="858" priority="861">
      <formula>AND($G224="DEADLIFT",ISBLANK($F224))</formula>
    </cfRule>
  </conditionalFormatting>
  <conditionalFormatting sqref="GV224:GX227">
    <cfRule type="expression" dxfId="857" priority="854">
      <formula>$G224="SQUAT"</formula>
    </cfRule>
    <cfRule type="expression" dxfId="856" priority="855">
      <formula>$G224="BENCH"</formula>
    </cfRule>
    <cfRule type="expression" dxfId="855" priority="856">
      <formula>$G224="DEADLIFT"</formula>
    </cfRule>
    <cfRule type="expression" dxfId="854" priority="857">
      <formula>AND($G224="ACC",ISBLANK($F224))</formula>
    </cfRule>
    <cfRule type="expression" dxfId="853" priority="858">
      <formula>$G224="ACC"</formula>
    </cfRule>
  </conditionalFormatting>
  <conditionalFormatting sqref="GV223">
    <cfRule type="expression" dxfId="852" priority="851">
      <formula>AND($G223="SQUAT",ISBLANK($F223))</formula>
    </cfRule>
    <cfRule type="expression" dxfId="851" priority="852">
      <formula>AND($G223="BENCH",ISBLANK($F223))</formula>
    </cfRule>
    <cfRule type="expression" dxfId="850" priority="853">
      <formula>AND($G223="DEADLIFT",ISBLANK($F223))</formula>
    </cfRule>
  </conditionalFormatting>
  <conditionalFormatting sqref="GV223">
    <cfRule type="expression" dxfId="849" priority="846">
      <formula>$G223="SQUAT"</formula>
    </cfRule>
    <cfRule type="expression" dxfId="848" priority="847">
      <formula>$G223="BENCH"</formula>
    </cfRule>
    <cfRule type="expression" dxfId="847" priority="848">
      <formula>$G223="DEADLIFT"</formula>
    </cfRule>
    <cfRule type="expression" dxfId="846" priority="849">
      <formula>AND($G223="ACC",ISBLANK($F223))</formula>
    </cfRule>
    <cfRule type="expression" dxfId="845" priority="850">
      <formula>$G223="ACC"</formula>
    </cfRule>
  </conditionalFormatting>
  <conditionalFormatting sqref="GW223:GX223">
    <cfRule type="expression" dxfId="844" priority="841">
      <formula>$G223="SQUAT"</formula>
    </cfRule>
    <cfRule type="expression" dxfId="843" priority="842">
      <formula>$G223="BENCH"</formula>
    </cfRule>
    <cfRule type="expression" dxfId="842" priority="843">
      <formula>$G223="DEADLIFT"</formula>
    </cfRule>
    <cfRule type="expression" dxfId="841" priority="844">
      <formula>AND($G223="ACC",ISBLANK($F223))</formula>
    </cfRule>
    <cfRule type="expression" dxfId="840" priority="845">
      <formula>$G223="ACC"</formula>
    </cfRule>
  </conditionalFormatting>
  <conditionalFormatting sqref="GV242">
    <cfRule type="expression" dxfId="839" priority="838">
      <formula>AND($G242="SQUAT",ISBLANK($F242))</formula>
    </cfRule>
    <cfRule type="expression" dxfId="838" priority="839">
      <formula>AND($G242="BENCH",ISBLANK($F242))</formula>
    </cfRule>
    <cfRule type="expression" dxfId="837" priority="840">
      <formula>AND($G242="DEADLIFT",ISBLANK($F242))</formula>
    </cfRule>
  </conditionalFormatting>
  <conditionalFormatting sqref="GV242:GX242">
    <cfRule type="expression" dxfId="836" priority="833">
      <formula>$G242="SQUAT"</formula>
    </cfRule>
    <cfRule type="expression" dxfId="835" priority="834">
      <formula>$G242="BENCH"</formula>
    </cfRule>
    <cfRule type="expression" dxfId="834" priority="835">
      <formula>$G242="DEADLIFT"</formula>
    </cfRule>
    <cfRule type="expression" dxfId="833" priority="836">
      <formula>AND($G242="ACC",ISBLANK($F242))</formula>
    </cfRule>
    <cfRule type="expression" dxfId="832" priority="837">
      <formula>$G242="ACC"</formula>
    </cfRule>
  </conditionalFormatting>
  <conditionalFormatting sqref="GV245:GV248">
    <cfRule type="expression" dxfId="831" priority="830">
      <formula>AND($G245="SQUAT",ISBLANK($F245))</formula>
    </cfRule>
    <cfRule type="expression" dxfId="830" priority="831">
      <formula>AND($G245="BENCH",ISBLANK($F245))</formula>
    </cfRule>
    <cfRule type="expression" dxfId="829" priority="832">
      <formula>AND($G245="DEADLIFT",ISBLANK($F245))</formula>
    </cfRule>
  </conditionalFormatting>
  <conditionalFormatting sqref="GV245:GX248">
    <cfRule type="expression" dxfId="828" priority="825">
      <formula>$G245="SQUAT"</formula>
    </cfRule>
    <cfRule type="expression" dxfId="827" priority="826">
      <formula>$G245="BENCH"</formula>
    </cfRule>
    <cfRule type="expression" dxfId="826" priority="827">
      <formula>$G245="DEADLIFT"</formula>
    </cfRule>
    <cfRule type="expression" dxfId="825" priority="828">
      <formula>AND($G245="ACC",ISBLANK($F245))</formula>
    </cfRule>
    <cfRule type="expression" dxfId="824" priority="829">
      <formula>$G245="ACC"</formula>
    </cfRule>
  </conditionalFormatting>
  <conditionalFormatting sqref="GV244">
    <cfRule type="expression" dxfId="823" priority="822">
      <formula>AND($G244="SQUAT",ISBLANK($F244))</formula>
    </cfRule>
    <cfRule type="expression" dxfId="822" priority="823">
      <formula>AND($G244="BENCH",ISBLANK($F244))</formula>
    </cfRule>
    <cfRule type="expression" dxfId="821" priority="824">
      <formula>AND($G244="DEADLIFT",ISBLANK($F244))</formula>
    </cfRule>
  </conditionalFormatting>
  <conditionalFormatting sqref="GV244">
    <cfRule type="expression" dxfId="820" priority="817">
      <formula>$G244="SQUAT"</formula>
    </cfRule>
    <cfRule type="expression" dxfId="819" priority="818">
      <formula>$G244="BENCH"</formula>
    </cfRule>
    <cfRule type="expression" dxfId="818" priority="819">
      <formula>$G244="DEADLIFT"</formula>
    </cfRule>
    <cfRule type="expression" dxfId="817" priority="820">
      <formula>AND($G244="ACC",ISBLANK($F244))</formula>
    </cfRule>
    <cfRule type="expression" dxfId="816" priority="821">
      <formula>$G244="ACC"</formula>
    </cfRule>
  </conditionalFormatting>
  <conditionalFormatting sqref="GW244:GX244">
    <cfRule type="expression" dxfId="815" priority="812">
      <formula>$G244="SQUAT"</formula>
    </cfRule>
    <cfRule type="expression" dxfId="814" priority="813">
      <formula>$G244="BENCH"</formula>
    </cfRule>
    <cfRule type="expression" dxfId="813" priority="814">
      <formula>$G244="DEADLIFT"</formula>
    </cfRule>
    <cfRule type="expression" dxfId="812" priority="815">
      <formula>AND($G244="ACC",ISBLANK($F244))</formula>
    </cfRule>
    <cfRule type="expression" dxfId="811" priority="816">
      <formula>$G244="ACC"</formula>
    </cfRule>
  </conditionalFormatting>
  <conditionalFormatting sqref="GV238:GV241">
    <cfRule type="expression" dxfId="810" priority="809">
      <formula>AND($G238="SQUAT",ISBLANK($F238))</formula>
    </cfRule>
    <cfRule type="expression" dxfId="809" priority="810">
      <formula>AND($G238="BENCH",ISBLANK($F238))</formula>
    </cfRule>
    <cfRule type="expression" dxfId="808" priority="811">
      <formula>AND($G238="DEADLIFT",ISBLANK($F238))</formula>
    </cfRule>
  </conditionalFormatting>
  <conditionalFormatting sqref="GV238:GX241">
    <cfRule type="expression" dxfId="807" priority="804">
      <formula>$G238="SQUAT"</formula>
    </cfRule>
    <cfRule type="expression" dxfId="806" priority="805">
      <formula>$G238="BENCH"</formula>
    </cfRule>
    <cfRule type="expression" dxfId="805" priority="806">
      <formula>$G238="DEADLIFT"</formula>
    </cfRule>
    <cfRule type="expression" dxfId="804" priority="807">
      <formula>AND($G238="ACC",ISBLANK($F238))</formula>
    </cfRule>
    <cfRule type="expression" dxfId="803" priority="808">
      <formula>$G238="ACC"</formula>
    </cfRule>
  </conditionalFormatting>
  <conditionalFormatting sqref="GV237">
    <cfRule type="expression" dxfId="802" priority="801">
      <formula>AND($G237="SQUAT",ISBLANK($F237))</formula>
    </cfRule>
    <cfRule type="expression" dxfId="801" priority="802">
      <formula>AND($G237="BENCH",ISBLANK($F237))</formula>
    </cfRule>
    <cfRule type="expression" dxfId="800" priority="803">
      <formula>AND($G237="DEADLIFT",ISBLANK($F237))</formula>
    </cfRule>
  </conditionalFormatting>
  <conditionalFormatting sqref="GV237">
    <cfRule type="expression" dxfId="799" priority="796">
      <formula>$G237="SQUAT"</formula>
    </cfRule>
    <cfRule type="expression" dxfId="798" priority="797">
      <formula>$G237="BENCH"</formula>
    </cfRule>
    <cfRule type="expression" dxfId="797" priority="798">
      <formula>$G237="DEADLIFT"</formula>
    </cfRule>
    <cfRule type="expression" dxfId="796" priority="799">
      <formula>AND($G237="ACC",ISBLANK($F237))</formula>
    </cfRule>
    <cfRule type="expression" dxfId="795" priority="800">
      <formula>$G237="ACC"</formula>
    </cfRule>
  </conditionalFormatting>
  <conditionalFormatting sqref="GW237:GX237">
    <cfRule type="expression" dxfId="794" priority="791">
      <formula>$G237="SQUAT"</formula>
    </cfRule>
    <cfRule type="expression" dxfId="793" priority="792">
      <formula>$G237="BENCH"</formula>
    </cfRule>
    <cfRule type="expression" dxfId="792" priority="793">
      <formula>$G237="DEADLIFT"</formula>
    </cfRule>
    <cfRule type="expression" dxfId="791" priority="794">
      <formula>AND($G237="ACC",ISBLANK($F237))</formula>
    </cfRule>
    <cfRule type="expression" dxfId="790" priority="795">
      <formula>$G237="ACC"</formula>
    </cfRule>
  </conditionalFormatting>
  <conditionalFormatting sqref="HE18 HE25">
    <cfRule type="expression" dxfId="789" priority="788">
      <formula>AND($G18="SQUAT",ISBLANK($F18))</formula>
    </cfRule>
    <cfRule type="expression" dxfId="788" priority="789">
      <formula>AND($G18="BENCH",ISBLANK($F18))</formula>
    </cfRule>
    <cfRule type="expression" dxfId="787" priority="790">
      <formula>AND($G18="DEADLIFT",ISBLANK($F18))</formula>
    </cfRule>
  </conditionalFormatting>
  <conditionalFormatting sqref="HE25:HG25 HE18:HG18">
    <cfRule type="expression" dxfId="786" priority="783">
      <formula>$G18="SQUAT"</formula>
    </cfRule>
    <cfRule type="expression" dxfId="785" priority="784">
      <formula>$G18="BENCH"</formula>
    </cfRule>
    <cfRule type="expression" dxfId="784" priority="785">
      <formula>$G18="DEADLIFT"</formula>
    </cfRule>
    <cfRule type="expression" dxfId="783" priority="786">
      <formula>AND($G18="ACC",ISBLANK($F18))</formula>
    </cfRule>
    <cfRule type="expression" dxfId="782" priority="787">
      <formula>$G18="ACC"</formula>
    </cfRule>
  </conditionalFormatting>
  <conditionalFormatting sqref="HE39">
    <cfRule type="expression" dxfId="781" priority="780">
      <formula>AND($G39="SQUAT",ISBLANK($F39))</formula>
    </cfRule>
    <cfRule type="expression" dxfId="780" priority="781">
      <formula>AND($G39="BENCH",ISBLANK($F39))</formula>
    </cfRule>
    <cfRule type="expression" dxfId="779" priority="782">
      <formula>AND($G39="DEADLIFT",ISBLANK($F39))</formula>
    </cfRule>
  </conditionalFormatting>
  <conditionalFormatting sqref="HE39:HG39">
    <cfRule type="expression" dxfId="778" priority="775">
      <formula>$G39="SQUAT"</formula>
    </cfRule>
    <cfRule type="expression" dxfId="777" priority="776">
      <formula>$G39="BENCH"</formula>
    </cfRule>
    <cfRule type="expression" dxfId="776" priority="777">
      <formula>$G39="DEADLIFT"</formula>
    </cfRule>
    <cfRule type="expression" dxfId="775" priority="778">
      <formula>AND($G39="ACC",ISBLANK($F39))</formula>
    </cfRule>
    <cfRule type="expression" dxfId="774" priority="779">
      <formula>$G39="ACC"</formula>
    </cfRule>
  </conditionalFormatting>
  <conditionalFormatting sqref="HE21:HE24">
    <cfRule type="expression" dxfId="773" priority="772">
      <formula>AND($G21="SQUAT",ISBLANK($F21))</formula>
    </cfRule>
    <cfRule type="expression" dxfId="772" priority="773">
      <formula>AND($G21="BENCH",ISBLANK($F21))</formula>
    </cfRule>
    <cfRule type="expression" dxfId="771" priority="774">
      <formula>AND($G21="DEADLIFT",ISBLANK($F21))</formula>
    </cfRule>
  </conditionalFormatting>
  <conditionalFormatting sqref="HE21:HG24">
    <cfRule type="expression" dxfId="770" priority="767">
      <formula>$G21="SQUAT"</formula>
    </cfRule>
    <cfRule type="expression" dxfId="769" priority="768">
      <formula>$G21="BENCH"</formula>
    </cfRule>
    <cfRule type="expression" dxfId="768" priority="769">
      <formula>$G21="DEADLIFT"</formula>
    </cfRule>
    <cfRule type="expression" dxfId="767" priority="770">
      <formula>AND($G21="ACC",ISBLANK($F21))</formula>
    </cfRule>
    <cfRule type="expression" dxfId="766" priority="771">
      <formula>$G21="ACC"</formula>
    </cfRule>
  </conditionalFormatting>
  <conditionalFormatting sqref="HE20">
    <cfRule type="expression" dxfId="765" priority="764">
      <formula>AND($G20="SQUAT",ISBLANK($F20))</formula>
    </cfRule>
    <cfRule type="expression" dxfId="764" priority="765">
      <formula>AND($G20="BENCH",ISBLANK($F20))</formula>
    </cfRule>
    <cfRule type="expression" dxfId="763" priority="766">
      <formula>AND($G20="DEADLIFT",ISBLANK($F20))</formula>
    </cfRule>
  </conditionalFormatting>
  <conditionalFormatting sqref="HE20">
    <cfRule type="expression" dxfId="762" priority="759">
      <formula>$G20="SQUAT"</formula>
    </cfRule>
    <cfRule type="expression" dxfId="761" priority="760">
      <formula>$G20="BENCH"</formula>
    </cfRule>
    <cfRule type="expression" dxfId="760" priority="761">
      <formula>$G20="DEADLIFT"</formula>
    </cfRule>
    <cfRule type="expression" dxfId="759" priority="762">
      <formula>AND($G20="ACC",ISBLANK($F20))</formula>
    </cfRule>
    <cfRule type="expression" dxfId="758" priority="763">
      <formula>$G20="ACC"</formula>
    </cfRule>
  </conditionalFormatting>
  <conditionalFormatting sqref="HF20:HG20">
    <cfRule type="expression" dxfId="757" priority="754">
      <formula>$G20="SQUAT"</formula>
    </cfRule>
    <cfRule type="expression" dxfId="756" priority="755">
      <formula>$G20="BENCH"</formula>
    </cfRule>
    <cfRule type="expression" dxfId="755" priority="756">
      <formula>$G20="DEADLIFT"</formula>
    </cfRule>
    <cfRule type="expression" dxfId="754" priority="757">
      <formula>AND($G20="ACC",ISBLANK($F20))</formula>
    </cfRule>
    <cfRule type="expression" dxfId="753" priority="758">
      <formula>$G20="ACC"</formula>
    </cfRule>
  </conditionalFormatting>
  <conditionalFormatting sqref="HE14:HE17">
    <cfRule type="expression" dxfId="752" priority="751">
      <formula>AND($G14="SQUAT",ISBLANK($F14))</formula>
    </cfRule>
    <cfRule type="expression" dxfId="751" priority="752">
      <formula>AND($G14="BENCH",ISBLANK($F14))</formula>
    </cfRule>
    <cfRule type="expression" dxfId="750" priority="753">
      <formula>AND($G14="DEADLIFT",ISBLANK($F14))</formula>
    </cfRule>
  </conditionalFormatting>
  <conditionalFormatting sqref="HE14:HG17">
    <cfRule type="expression" dxfId="749" priority="746">
      <formula>$G14="SQUAT"</formula>
    </cfRule>
    <cfRule type="expression" dxfId="748" priority="747">
      <formula>$G14="BENCH"</formula>
    </cfRule>
    <cfRule type="expression" dxfId="747" priority="748">
      <formula>$G14="DEADLIFT"</formula>
    </cfRule>
    <cfRule type="expression" dxfId="746" priority="749">
      <formula>AND($G14="ACC",ISBLANK($F14))</formula>
    </cfRule>
    <cfRule type="expression" dxfId="745" priority="750">
      <formula>$G14="ACC"</formula>
    </cfRule>
  </conditionalFormatting>
  <conditionalFormatting sqref="HE13">
    <cfRule type="expression" dxfId="744" priority="743">
      <formula>AND($G13="SQUAT",ISBLANK($F13))</formula>
    </cfRule>
    <cfRule type="expression" dxfId="743" priority="744">
      <formula>AND($G13="BENCH",ISBLANK($F13))</formula>
    </cfRule>
    <cfRule type="expression" dxfId="742" priority="745">
      <formula>AND($G13="DEADLIFT",ISBLANK($F13))</formula>
    </cfRule>
  </conditionalFormatting>
  <conditionalFormatting sqref="HE13">
    <cfRule type="expression" dxfId="741" priority="738">
      <formula>$G13="SQUAT"</formula>
    </cfRule>
    <cfRule type="expression" dxfId="740" priority="739">
      <formula>$G13="BENCH"</formula>
    </cfRule>
    <cfRule type="expression" dxfId="739" priority="740">
      <formula>$G13="DEADLIFT"</formula>
    </cfRule>
    <cfRule type="expression" dxfId="738" priority="741">
      <formula>AND($G13="ACC",ISBLANK($F13))</formula>
    </cfRule>
    <cfRule type="expression" dxfId="737" priority="742">
      <formula>$G13="ACC"</formula>
    </cfRule>
  </conditionalFormatting>
  <conditionalFormatting sqref="HF13:HG13">
    <cfRule type="expression" dxfId="736" priority="733">
      <formula>$G13="SQUAT"</formula>
    </cfRule>
    <cfRule type="expression" dxfId="735" priority="734">
      <formula>$G13="BENCH"</formula>
    </cfRule>
    <cfRule type="expression" dxfId="734" priority="735">
      <formula>$G13="DEADLIFT"</formula>
    </cfRule>
    <cfRule type="expression" dxfId="733" priority="736">
      <formula>AND($G13="ACC",ISBLANK($F13))</formula>
    </cfRule>
    <cfRule type="expression" dxfId="732" priority="737">
      <formula>$G13="ACC"</formula>
    </cfRule>
  </conditionalFormatting>
  <conditionalFormatting sqref="HE32">
    <cfRule type="expression" dxfId="731" priority="730">
      <formula>AND($G32="SQUAT",ISBLANK($F32))</formula>
    </cfRule>
    <cfRule type="expression" dxfId="730" priority="731">
      <formula>AND($G32="BENCH",ISBLANK($F32))</formula>
    </cfRule>
    <cfRule type="expression" dxfId="729" priority="732">
      <formula>AND($G32="DEADLIFT",ISBLANK($F32))</formula>
    </cfRule>
  </conditionalFormatting>
  <conditionalFormatting sqref="HE32:HG32">
    <cfRule type="expression" dxfId="728" priority="725">
      <formula>$G32="SQUAT"</formula>
    </cfRule>
    <cfRule type="expression" dxfId="727" priority="726">
      <formula>$G32="BENCH"</formula>
    </cfRule>
    <cfRule type="expression" dxfId="726" priority="727">
      <formula>$G32="DEADLIFT"</formula>
    </cfRule>
    <cfRule type="expression" dxfId="725" priority="728">
      <formula>AND($G32="ACC",ISBLANK($F32))</formula>
    </cfRule>
    <cfRule type="expression" dxfId="724" priority="729">
      <formula>$G32="ACC"</formula>
    </cfRule>
  </conditionalFormatting>
  <conditionalFormatting sqref="HE35:HE38">
    <cfRule type="expression" dxfId="723" priority="722">
      <formula>AND($G35="SQUAT",ISBLANK($F35))</formula>
    </cfRule>
    <cfRule type="expression" dxfId="722" priority="723">
      <formula>AND($G35="BENCH",ISBLANK($F35))</formula>
    </cfRule>
    <cfRule type="expression" dxfId="721" priority="724">
      <formula>AND($G35="DEADLIFT",ISBLANK($F35))</formula>
    </cfRule>
  </conditionalFormatting>
  <conditionalFormatting sqref="HE35:HG38">
    <cfRule type="expression" dxfId="720" priority="717">
      <formula>$G35="SQUAT"</formula>
    </cfRule>
    <cfRule type="expression" dxfId="719" priority="718">
      <formula>$G35="BENCH"</formula>
    </cfRule>
    <cfRule type="expression" dxfId="718" priority="719">
      <formula>$G35="DEADLIFT"</formula>
    </cfRule>
    <cfRule type="expression" dxfId="717" priority="720">
      <formula>AND($G35="ACC",ISBLANK($F35))</formula>
    </cfRule>
    <cfRule type="expression" dxfId="716" priority="721">
      <formula>$G35="ACC"</formula>
    </cfRule>
  </conditionalFormatting>
  <conditionalFormatting sqref="HE34">
    <cfRule type="expression" dxfId="715" priority="714">
      <formula>AND($G34="SQUAT",ISBLANK($F34))</formula>
    </cfRule>
    <cfRule type="expression" dxfId="714" priority="715">
      <formula>AND($G34="BENCH",ISBLANK($F34))</formula>
    </cfRule>
    <cfRule type="expression" dxfId="713" priority="716">
      <formula>AND($G34="DEADLIFT",ISBLANK($F34))</formula>
    </cfRule>
  </conditionalFormatting>
  <conditionalFormatting sqref="HE34">
    <cfRule type="expression" dxfId="712" priority="709">
      <formula>$G34="SQUAT"</formula>
    </cfRule>
    <cfRule type="expression" dxfId="711" priority="710">
      <formula>$G34="BENCH"</formula>
    </cfRule>
    <cfRule type="expression" dxfId="710" priority="711">
      <formula>$G34="DEADLIFT"</formula>
    </cfRule>
    <cfRule type="expression" dxfId="709" priority="712">
      <formula>AND($G34="ACC",ISBLANK($F34))</formula>
    </cfRule>
    <cfRule type="expression" dxfId="708" priority="713">
      <formula>$G34="ACC"</formula>
    </cfRule>
  </conditionalFormatting>
  <conditionalFormatting sqref="HF34:HG34">
    <cfRule type="expression" dxfId="707" priority="704">
      <formula>$G34="SQUAT"</formula>
    </cfRule>
    <cfRule type="expression" dxfId="706" priority="705">
      <formula>$G34="BENCH"</formula>
    </cfRule>
    <cfRule type="expression" dxfId="705" priority="706">
      <formula>$G34="DEADLIFT"</formula>
    </cfRule>
    <cfRule type="expression" dxfId="704" priority="707">
      <formula>AND($G34="ACC",ISBLANK($F34))</formula>
    </cfRule>
    <cfRule type="expression" dxfId="703" priority="708">
      <formula>$G34="ACC"</formula>
    </cfRule>
  </conditionalFormatting>
  <conditionalFormatting sqref="HE28:HE31">
    <cfRule type="expression" dxfId="702" priority="701">
      <formula>AND($G28="SQUAT",ISBLANK($F28))</formula>
    </cfRule>
    <cfRule type="expression" dxfId="701" priority="702">
      <formula>AND($G28="BENCH",ISBLANK($F28))</formula>
    </cfRule>
    <cfRule type="expression" dxfId="700" priority="703">
      <formula>AND($G28="DEADLIFT",ISBLANK($F28))</formula>
    </cfRule>
  </conditionalFormatting>
  <conditionalFormatting sqref="HE28:HG31">
    <cfRule type="expression" dxfId="699" priority="696">
      <formula>$G28="SQUAT"</formula>
    </cfRule>
    <cfRule type="expression" dxfId="698" priority="697">
      <formula>$G28="BENCH"</formula>
    </cfRule>
    <cfRule type="expression" dxfId="697" priority="698">
      <formula>$G28="DEADLIFT"</formula>
    </cfRule>
    <cfRule type="expression" dxfId="696" priority="699">
      <formula>AND($G28="ACC",ISBLANK($F28))</formula>
    </cfRule>
    <cfRule type="expression" dxfId="695" priority="700">
      <formula>$G28="ACC"</formula>
    </cfRule>
  </conditionalFormatting>
  <conditionalFormatting sqref="HE27">
    <cfRule type="expression" dxfId="694" priority="693">
      <formula>AND($G27="SQUAT",ISBLANK($F27))</formula>
    </cfRule>
    <cfRule type="expression" dxfId="693" priority="694">
      <formula>AND($G27="BENCH",ISBLANK($F27))</formula>
    </cfRule>
    <cfRule type="expression" dxfId="692" priority="695">
      <formula>AND($G27="DEADLIFT",ISBLANK($F27))</formula>
    </cfRule>
  </conditionalFormatting>
  <conditionalFormatting sqref="HE27">
    <cfRule type="expression" dxfId="691" priority="688">
      <formula>$G27="SQUAT"</formula>
    </cfRule>
    <cfRule type="expression" dxfId="690" priority="689">
      <formula>$G27="BENCH"</formula>
    </cfRule>
    <cfRule type="expression" dxfId="689" priority="690">
      <formula>$G27="DEADLIFT"</formula>
    </cfRule>
    <cfRule type="expression" dxfId="688" priority="691">
      <formula>AND($G27="ACC",ISBLANK($F27))</formula>
    </cfRule>
    <cfRule type="expression" dxfId="687" priority="692">
      <formula>$G27="ACC"</formula>
    </cfRule>
  </conditionalFormatting>
  <conditionalFormatting sqref="HF27:HG27">
    <cfRule type="expression" dxfId="686" priority="683">
      <formula>$G27="SQUAT"</formula>
    </cfRule>
    <cfRule type="expression" dxfId="685" priority="684">
      <formula>$G27="BENCH"</formula>
    </cfRule>
    <cfRule type="expression" dxfId="684" priority="685">
      <formula>$G27="DEADLIFT"</formula>
    </cfRule>
    <cfRule type="expression" dxfId="683" priority="686">
      <formula>AND($G27="ACC",ISBLANK($F27))</formula>
    </cfRule>
    <cfRule type="expression" dxfId="682" priority="687">
      <formula>$G27="ACC"</formula>
    </cfRule>
  </conditionalFormatting>
  <conditionalFormatting sqref="HE46">
    <cfRule type="expression" dxfId="681" priority="680">
      <formula>AND($G46="SQUAT",ISBLANK($F46))</formula>
    </cfRule>
    <cfRule type="expression" dxfId="680" priority="681">
      <formula>AND($G46="BENCH",ISBLANK($F46))</formula>
    </cfRule>
    <cfRule type="expression" dxfId="679" priority="682">
      <formula>AND($G46="DEADLIFT",ISBLANK($F46))</formula>
    </cfRule>
  </conditionalFormatting>
  <conditionalFormatting sqref="HE46:HG46">
    <cfRule type="expression" dxfId="678" priority="675">
      <formula>$G46="SQUAT"</formula>
    </cfRule>
    <cfRule type="expression" dxfId="677" priority="676">
      <formula>$G46="BENCH"</formula>
    </cfRule>
    <cfRule type="expression" dxfId="676" priority="677">
      <formula>$G46="DEADLIFT"</formula>
    </cfRule>
    <cfRule type="expression" dxfId="675" priority="678">
      <formula>AND($G46="ACC",ISBLANK($F46))</formula>
    </cfRule>
    <cfRule type="expression" dxfId="674" priority="679">
      <formula>$G46="ACC"</formula>
    </cfRule>
  </conditionalFormatting>
  <conditionalFormatting sqref="HE49:HE52">
    <cfRule type="expression" dxfId="673" priority="672">
      <formula>AND($G49="SQUAT",ISBLANK($F49))</formula>
    </cfRule>
    <cfRule type="expression" dxfId="672" priority="673">
      <formula>AND($G49="BENCH",ISBLANK($F49))</formula>
    </cfRule>
    <cfRule type="expression" dxfId="671" priority="674">
      <formula>AND($G49="DEADLIFT",ISBLANK($F49))</formula>
    </cfRule>
  </conditionalFormatting>
  <conditionalFormatting sqref="HE49:HG52">
    <cfRule type="expression" dxfId="670" priority="667">
      <formula>$G49="SQUAT"</formula>
    </cfRule>
    <cfRule type="expression" dxfId="669" priority="668">
      <formula>$G49="BENCH"</formula>
    </cfRule>
    <cfRule type="expression" dxfId="668" priority="669">
      <formula>$G49="DEADLIFT"</formula>
    </cfRule>
    <cfRule type="expression" dxfId="667" priority="670">
      <formula>AND($G49="ACC",ISBLANK($F49))</formula>
    </cfRule>
    <cfRule type="expression" dxfId="666" priority="671">
      <formula>$G49="ACC"</formula>
    </cfRule>
  </conditionalFormatting>
  <conditionalFormatting sqref="HE48">
    <cfRule type="expression" dxfId="665" priority="664">
      <formula>AND($G48="SQUAT",ISBLANK($F48))</formula>
    </cfRule>
    <cfRule type="expression" dxfId="664" priority="665">
      <formula>AND($G48="BENCH",ISBLANK($F48))</formula>
    </cfRule>
    <cfRule type="expression" dxfId="663" priority="666">
      <formula>AND($G48="DEADLIFT",ISBLANK($F48))</formula>
    </cfRule>
  </conditionalFormatting>
  <conditionalFormatting sqref="HE48">
    <cfRule type="expression" dxfId="662" priority="659">
      <formula>$G48="SQUAT"</formula>
    </cfRule>
    <cfRule type="expression" dxfId="661" priority="660">
      <formula>$G48="BENCH"</formula>
    </cfRule>
    <cfRule type="expression" dxfId="660" priority="661">
      <formula>$G48="DEADLIFT"</formula>
    </cfRule>
    <cfRule type="expression" dxfId="659" priority="662">
      <formula>AND($G48="ACC",ISBLANK($F48))</formula>
    </cfRule>
    <cfRule type="expression" dxfId="658" priority="663">
      <formula>$G48="ACC"</formula>
    </cfRule>
  </conditionalFormatting>
  <conditionalFormatting sqref="HF48:HG48">
    <cfRule type="expression" dxfId="657" priority="654">
      <formula>$G48="SQUAT"</formula>
    </cfRule>
    <cfRule type="expression" dxfId="656" priority="655">
      <formula>$G48="BENCH"</formula>
    </cfRule>
    <cfRule type="expression" dxfId="655" priority="656">
      <formula>$G48="DEADLIFT"</formula>
    </cfRule>
    <cfRule type="expression" dxfId="654" priority="657">
      <formula>AND($G48="ACC",ISBLANK($F48))</formula>
    </cfRule>
    <cfRule type="expression" dxfId="653" priority="658">
      <formula>$G48="ACC"</formula>
    </cfRule>
  </conditionalFormatting>
  <conditionalFormatting sqref="HE42:HE45">
    <cfRule type="expression" dxfId="652" priority="651">
      <formula>AND($G42="SQUAT",ISBLANK($F42))</formula>
    </cfRule>
    <cfRule type="expression" dxfId="651" priority="652">
      <formula>AND($G42="BENCH",ISBLANK($F42))</formula>
    </cfRule>
    <cfRule type="expression" dxfId="650" priority="653">
      <formula>AND($G42="DEADLIFT",ISBLANK($F42))</formula>
    </cfRule>
  </conditionalFormatting>
  <conditionalFormatting sqref="HE42:HG45">
    <cfRule type="expression" dxfId="649" priority="646">
      <formula>$G42="SQUAT"</formula>
    </cfRule>
    <cfRule type="expression" dxfId="648" priority="647">
      <formula>$G42="BENCH"</formula>
    </cfRule>
    <cfRule type="expression" dxfId="647" priority="648">
      <formula>$G42="DEADLIFT"</formula>
    </cfRule>
    <cfRule type="expression" dxfId="646" priority="649">
      <formula>AND($G42="ACC",ISBLANK($F42))</formula>
    </cfRule>
    <cfRule type="expression" dxfId="645" priority="650">
      <formula>$G42="ACC"</formula>
    </cfRule>
  </conditionalFormatting>
  <conditionalFormatting sqref="HE41">
    <cfRule type="expression" dxfId="644" priority="643">
      <formula>AND($G41="SQUAT",ISBLANK($F41))</formula>
    </cfRule>
    <cfRule type="expression" dxfId="643" priority="644">
      <formula>AND($G41="BENCH",ISBLANK($F41))</formula>
    </cfRule>
    <cfRule type="expression" dxfId="642" priority="645">
      <formula>AND($G41="DEADLIFT",ISBLANK($F41))</formula>
    </cfRule>
  </conditionalFormatting>
  <conditionalFormatting sqref="HE41">
    <cfRule type="expression" dxfId="641" priority="638">
      <formula>$G41="SQUAT"</formula>
    </cfRule>
    <cfRule type="expression" dxfId="640" priority="639">
      <formula>$G41="BENCH"</formula>
    </cfRule>
    <cfRule type="expression" dxfId="639" priority="640">
      <formula>$G41="DEADLIFT"</formula>
    </cfRule>
    <cfRule type="expression" dxfId="638" priority="641">
      <formula>AND($G41="ACC",ISBLANK($F41))</formula>
    </cfRule>
    <cfRule type="expression" dxfId="637" priority="642">
      <formula>$G41="ACC"</formula>
    </cfRule>
  </conditionalFormatting>
  <conditionalFormatting sqref="HF41:HG41">
    <cfRule type="expression" dxfId="636" priority="633">
      <formula>$G41="SQUAT"</formula>
    </cfRule>
    <cfRule type="expression" dxfId="635" priority="634">
      <formula>$G41="BENCH"</formula>
    </cfRule>
    <cfRule type="expression" dxfId="634" priority="635">
      <formula>$G41="DEADLIFT"</formula>
    </cfRule>
    <cfRule type="expression" dxfId="633" priority="636">
      <formula>AND($G41="ACC",ISBLANK($F41))</formula>
    </cfRule>
    <cfRule type="expression" dxfId="632" priority="637">
      <formula>$G41="ACC"</formula>
    </cfRule>
  </conditionalFormatting>
  <conditionalFormatting sqref="HE67 HE74">
    <cfRule type="expression" dxfId="631" priority="630">
      <formula>AND($G67="SQUAT",ISBLANK($F67))</formula>
    </cfRule>
    <cfRule type="expression" dxfId="630" priority="631">
      <formula>AND($G67="BENCH",ISBLANK($F67))</formula>
    </cfRule>
    <cfRule type="expression" dxfId="629" priority="632">
      <formula>AND($G67="DEADLIFT",ISBLANK($F67))</formula>
    </cfRule>
  </conditionalFormatting>
  <conditionalFormatting sqref="HE74:HG74 HE67:HG67">
    <cfRule type="expression" dxfId="628" priority="625">
      <formula>$G67="SQUAT"</formula>
    </cfRule>
    <cfRule type="expression" dxfId="627" priority="626">
      <formula>$G67="BENCH"</formula>
    </cfRule>
    <cfRule type="expression" dxfId="626" priority="627">
      <formula>$G67="DEADLIFT"</formula>
    </cfRule>
    <cfRule type="expression" dxfId="625" priority="628">
      <formula>AND($G67="ACC",ISBLANK($F67))</formula>
    </cfRule>
    <cfRule type="expression" dxfId="624" priority="629">
      <formula>$G67="ACC"</formula>
    </cfRule>
  </conditionalFormatting>
  <conditionalFormatting sqref="HE88">
    <cfRule type="expression" dxfId="623" priority="622">
      <formula>AND($G88="SQUAT",ISBLANK($F88))</formula>
    </cfRule>
    <cfRule type="expression" dxfId="622" priority="623">
      <formula>AND($G88="BENCH",ISBLANK($F88))</formula>
    </cfRule>
    <cfRule type="expression" dxfId="621" priority="624">
      <formula>AND($G88="DEADLIFT",ISBLANK($F88))</formula>
    </cfRule>
  </conditionalFormatting>
  <conditionalFormatting sqref="HE88:HG88">
    <cfRule type="expression" dxfId="620" priority="617">
      <formula>$G88="SQUAT"</formula>
    </cfRule>
    <cfRule type="expression" dxfId="619" priority="618">
      <formula>$G88="BENCH"</formula>
    </cfRule>
    <cfRule type="expression" dxfId="618" priority="619">
      <formula>$G88="DEADLIFT"</formula>
    </cfRule>
    <cfRule type="expression" dxfId="617" priority="620">
      <formula>AND($G88="ACC",ISBLANK($F88))</formula>
    </cfRule>
    <cfRule type="expression" dxfId="616" priority="621">
      <formula>$G88="ACC"</formula>
    </cfRule>
  </conditionalFormatting>
  <conditionalFormatting sqref="HE70:HE73">
    <cfRule type="expression" dxfId="615" priority="614">
      <formula>AND($G70="SQUAT",ISBLANK($F70))</formula>
    </cfRule>
    <cfRule type="expression" dxfId="614" priority="615">
      <formula>AND($G70="BENCH",ISBLANK($F70))</formula>
    </cfRule>
    <cfRule type="expression" dxfId="613" priority="616">
      <formula>AND($G70="DEADLIFT",ISBLANK($F70))</formula>
    </cfRule>
  </conditionalFormatting>
  <conditionalFormatting sqref="HE70:HG73">
    <cfRule type="expression" dxfId="612" priority="609">
      <formula>$G70="SQUAT"</formula>
    </cfRule>
    <cfRule type="expression" dxfId="611" priority="610">
      <formula>$G70="BENCH"</formula>
    </cfRule>
    <cfRule type="expression" dxfId="610" priority="611">
      <formula>$G70="DEADLIFT"</formula>
    </cfRule>
    <cfRule type="expression" dxfId="609" priority="612">
      <formula>AND($G70="ACC",ISBLANK($F70))</formula>
    </cfRule>
    <cfRule type="expression" dxfId="608" priority="613">
      <formula>$G70="ACC"</formula>
    </cfRule>
  </conditionalFormatting>
  <conditionalFormatting sqref="HE69">
    <cfRule type="expression" dxfId="607" priority="606">
      <formula>AND($G69="SQUAT",ISBLANK($F69))</formula>
    </cfRule>
    <cfRule type="expression" dxfId="606" priority="607">
      <formula>AND($G69="BENCH",ISBLANK($F69))</formula>
    </cfRule>
    <cfRule type="expression" dxfId="605" priority="608">
      <formula>AND($G69="DEADLIFT",ISBLANK($F69))</formula>
    </cfRule>
  </conditionalFormatting>
  <conditionalFormatting sqref="HE69">
    <cfRule type="expression" dxfId="604" priority="601">
      <formula>$G69="SQUAT"</formula>
    </cfRule>
    <cfRule type="expression" dxfId="603" priority="602">
      <formula>$G69="BENCH"</formula>
    </cfRule>
    <cfRule type="expression" dxfId="602" priority="603">
      <formula>$G69="DEADLIFT"</formula>
    </cfRule>
    <cfRule type="expression" dxfId="601" priority="604">
      <formula>AND($G69="ACC",ISBLANK($F69))</formula>
    </cfRule>
    <cfRule type="expression" dxfId="600" priority="605">
      <formula>$G69="ACC"</formula>
    </cfRule>
  </conditionalFormatting>
  <conditionalFormatting sqref="HF69:HG69">
    <cfRule type="expression" dxfId="599" priority="596">
      <formula>$G69="SQUAT"</formula>
    </cfRule>
    <cfRule type="expression" dxfId="598" priority="597">
      <formula>$G69="BENCH"</formula>
    </cfRule>
    <cfRule type="expression" dxfId="597" priority="598">
      <formula>$G69="DEADLIFT"</formula>
    </cfRule>
    <cfRule type="expression" dxfId="596" priority="599">
      <formula>AND($G69="ACC",ISBLANK($F69))</formula>
    </cfRule>
    <cfRule type="expression" dxfId="595" priority="600">
      <formula>$G69="ACC"</formula>
    </cfRule>
  </conditionalFormatting>
  <conditionalFormatting sqref="HE63:HE66">
    <cfRule type="expression" dxfId="594" priority="593">
      <formula>AND($G63="SQUAT",ISBLANK($F63))</formula>
    </cfRule>
    <cfRule type="expression" dxfId="593" priority="594">
      <formula>AND($G63="BENCH",ISBLANK($F63))</formula>
    </cfRule>
    <cfRule type="expression" dxfId="592" priority="595">
      <formula>AND($G63="DEADLIFT",ISBLANK($F63))</formula>
    </cfRule>
  </conditionalFormatting>
  <conditionalFormatting sqref="HE63:HG66">
    <cfRule type="expression" dxfId="591" priority="588">
      <formula>$G63="SQUAT"</formula>
    </cfRule>
    <cfRule type="expression" dxfId="590" priority="589">
      <formula>$G63="BENCH"</formula>
    </cfRule>
    <cfRule type="expression" dxfId="589" priority="590">
      <formula>$G63="DEADLIFT"</formula>
    </cfRule>
    <cfRule type="expression" dxfId="588" priority="591">
      <formula>AND($G63="ACC",ISBLANK($F63))</formula>
    </cfRule>
    <cfRule type="expression" dxfId="587" priority="592">
      <formula>$G63="ACC"</formula>
    </cfRule>
  </conditionalFormatting>
  <conditionalFormatting sqref="HE62">
    <cfRule type="expression" dxfId="586" priority="585">
      <formula>AND($G62="SQUAT",ISBLANK($F62))</formula>
    </cfRule>
    <cfRule type="expression" dxfId="585" priority="586">
      <formula>AND($G62="BENCH",ISBLANK($F62))</formula>
    </cfRule>
    <cfRule type="expression" dxfId="584" priority="587">
      <formula>AND($G62="DEADLIFT",ISBLANK($F62))</formula>
    </cfRule>
  </conditionalFormatting>
  <conditionalFormatting sqref="HE62">
    <cfRule type="expression" dxfId="583" priority="580">
      <formula>$G62="SQUAT"</formula>
    </cfRule>
    <cfRule type="expression" dxfId="582" priority="581">
      <formula>$G62="BENCH"</formula>
    </cfRule>
    <cfRule type="expression" dxfId="581" priority="582">
      <formula>$G62="DEADLIFT"</formula>
    </cfRule>
    <cfRule type="expression" dxfId="580" priority="583">
      <formula>AND($G62="ACC",ISBLANK($F62))</formula>
    </cfRule>
    <cfRule type="expression" dxfId="579" priority="584">
      <formula>$G62="ACC"</formula>
    </cfRule>
  </conditionalFormatting>
  <conditionalFormatting sqref="HF62:HG62">
    <cfRule type="expression" dxfId="578" priority="575">
      <formula>$G62="SQUAT"</formula>
    </cfRule>
    <cfRule type="expression" dxfId="577" priority="576">
      <formula>$G62="BENCH"</formula>
    </cfRule>
    <cfRule type="expression" dxfId="576" priority="577">
      <formula>$G62="DEADLIFT"</formula>
    </cfRule>
    <cfRule type="expression" dxfId="575" priority="578">
      <formula>AND($G62="ACC",ISBLANK($F62))</formula>
    </cfRule>
    <cfRule type="expression" dxfId="574" priority="579">
      <formula>$G62="ACC"</formula>
    </cfRule>
  </conditionalFormatting>
  <conditionalFormatting sqref="HE81">
    <cfRule type="expression" dxfId="573" priority="572">
      <formula>AND($G81="SQUAT",ISBLANK($F81))</formula>
    </cfRule>
    <cfRule type="expression" dxfId="572" priority="573">
      <formula>AND($G81="BENCH",ISBLANK($F81))</formula>
    </cfRule>
    <cfRule type="expression" dxfId="571" priority="574">
      <formula>AND($G81="DEADLIFT",ISBLANK($F81))</formula>
    </cfRule>
  </conditionalFormatting>
  <conditionalFormatting sqref="HE81:HG81">
    <cfRule type="expression" dxfId="570" priority="567">
      <formula>$G81="SQUAT"</formula>
    </cfRule>
    <cfRule type="expression" dxfId="569" priority="568">
      <formula>$G81="BENCH"</formula>
    </cfRule>
    <cfRule type="expression" dxfId="568" priority="569">
      <formula>$G81="DEADLIFT"</formula>
    </cfRule>
    <cfRule type="expression" dxfId="567" priority="570">
      <formula>AND($G81="ACC",ISBLANK($F81))</formula>
    </cfRule>
    <cfRule type="expression" dxfId="566" priority="571">
      <formula>$G81="ACC"</formula>
    </cfRule>
  </conditionalFormatting>
  <conditionalFormatting sqref="HE84:HE87">
    <cfRule type="expression" dxfId="565" priority="564">
      <formula>AND($G84="SQUAT",ISBLANK($F84))</formula>
    </cfRule>
    <cfRule type="expression" dxfId="564" priority="565">
      <formula>AND($G84="BENCH",ISBLANK($F84))</formula>
    </cfRule>
    <cfRule type="expression" dxfId="563" priority="566">
      <formula>AND($G84="DEADLIFT",ISBLANK($F84))</formula>
    </cfRule>
  </conditionalFormatting>
  <conditionalFormatting sqref="HE84:HG87">
    <cfRule type="expression" dxfId="562" priority="559">
      <formula>$G84="SQUAT"</formula>
    </cfRule>
    <cfRule type="expression" dxfId="561" priority="560">
      <formula>$G84="BENCH"</formula>
    </cfRule>
    <cfRule type="expression" dxfId="560" priority="561">
      <formula>$G84="DEADLIFT"</formula>
    </cfRule>
    <cfRule type="expression" dxfId="559" priority="562">
      <formula>AND($G84="ACC",ISBLANK($F84))</formula>
    </cfRule>
    <cfRule type="expression" dxfId="558" priority="563">
      <formula>$G84="ACC"</formula>
    </cfRule>
  </conditionalFormatting>
  <conditionalFormatting sqref="HE83">
    <cfRule type="expression" dxfId="557" priority="556">
      <formula>AND($G83="SQUAT",ISBLANK($F83))</formula>
    </cfRule>
    <cfRule type="expression" dxfId="556" priority="557">
      <formula>AND($G83="BENCH",ISBLANK($F83))</formula>
    </cfRule>
    <cfRule type="expression" dxfId="555" priority="558">
      <formula>AND($G83="DEADLIFT",ISBLANK($F83))</formula>
    </cfRule>
  </conditionalFormatting>
  <conditionalFormatting sqref="HE83">
    <cfRule type="expression" dxfId="554" priority="551">
      <formula>$G83="SQUAT"</formula>
    </cfRule>
    <cfRule type="expression" dxfId="553" priority="552">
      <formula>$G83="BENCH"</formula>
    </cfRule>
    <cfRule type="expression" dxfId="552" priority="553">
      <formula>$G83="DEADLIFT"</formula>
    </cfRule>
    <cfRule type="expression" dxfId="551" priority="554">
      <formula>AND($G83="ACC",ISBLANK($F83))</formula>
    </cfRule>
    <cfRule type="expression" dxfId="550" priority="555">
      <formula>$G83="ACC"</formula>
    </cfRule>
  </conditionalFormatting>
  <conditionalFormatting sqref="HF83:HG83">
    <cfRule type="expression" dxfId="549" priority="546">
      <formula>$G83="SQUAT"</formula>
    </cfRule>
    <cfRule type="expression" dxfId="548" priority="547">
      <formula>$G83="BENCH"</formula>
    </cfRule>
    <cfRule type="expression" dxfId="547" priority="548">
      <formula>$G83="DEADLIFT"</formula>
    </cfRule>
    <cfRule type="expression" dxfId="546" priority="549">
      <formula>AND($G83="ACC",ISBLANK($F83))</formula>
    </cfRule>
    <cfRule type="expression" dxfId="545" priority="550">
      <formula>$G83="ACC"</formula>
    </cfRule>
  </conditionalFormatting>
  <conditionalFormatting sqref="HE77:HE80">
    <cfRule type="expression" dxfId="544" priority="543">
      <formula>AND($G77="SQUAT",ISBLANK($F77))</formula>
    </cfRule>
    <cfRule type="expression" dxfId="543" priority="544">
      <formula>AND($G77="BENCH",ISBLANK($F77))</formula>
    </cfRule>
    <cfRule type="expression" dxfId="542" priority="545">
      <formula>AND($G77="DEADLIFT",ISBLANK($F77))</formula>
    </cfRule>
  </conditionalFormatting>
  <conditionalFormatting sqref="HE77:HG80">
    <cfRule type="expression" dxfId="541" priority="538">
      <formula>$G77="SQUAT"</formula>
    </cfRule>
    <cfRule type="expression" dxfId="540" priority="539">
      <formula>$G77="BENCH"</formula>
    </cfRule>
    <cfRule type="expression" dxfId="539" priority="540">
      <formula>$G77="DEADLIFT"</formula>
    </cfRule>
    <cfRule type="expression" dxfId="538" priority="541">
      <formula>AND($G77="ACC",ISBLANK($F77))</formula>
    </cfRule>
    <cfRule type="expression" dxfId="537" priority="542">
      <formula>$G77="ACC"</formula>
    </cfRule>
  </conditionalFormatting>
  <conditionalFormatting sqref="HE76">
    <cfRule type="expression" dxfId="536" priority="535">
      <formula>AND($G76="SQUAT",ISBLANK($F76))</formula>
    </cfRule>
    <cfRule type="expression" dxfId="535" priority="536">
      <formula>AND($G76="BENCH",ISBLANK($F76))</formula>
    </cfRule>
    <cfRule type="expression" dxfId="534" priority="537">
      <formula>AND($G76="DEADLIFT",ISBLANK($F76))</formula>
    </cfRule>
  </conditionalFormatting>
  <conditionalFormatting sqref="HE76">
    <cfRule type="expression" dxfId="533" priority="530">
      <formula>$G76="SQUAT"</formula>
    </cfRule>
    <cfRule type="expression" dxfId="532" priority="531">
      <formula>$G76="BENCH"</formula>
    </cfRule>
    <cfRule type="expression" dxfId="531" priority="532">
      <formula>$G76="DEADLIFT"</formula>
    </cfRule>
    <cfRule type="expression" dxfId="530" priority="533">
      <formula>AND($G76="ACC",ISBLANK($F76))</formula>
    </cfRule>
    <cfRule type="expression" dxfId="529" priority="534">
      <formula>$G76="ACC"</formula>
    </cfRule>
  </conditionalFormatting>
  <conditionalFormatting sqref="HF76:HG76">
    <cfRule type="expression" dxfId="528" priority="525">
      <formula>$G76="SQUAT"</formula>
    </cfRule>
    <cfRule type="expression" dxfId="527" priority="526">
      <formula>$G76="BENCH"</formula>
    </cfRule>
    <cfRule type="expression" dxfId="526" priority="527">
      <formula>$G76="DEADLIFT"</formula>
    </cfRule>
    <cfRule type="expression" dxfId="525" priority="528">
      <formula>AND($G76="ACC",ISBLANK($F76))</formula>
    </cfRule>
    <cfRule type="expression" dxfId="524" priority="529">
      <formula>$G76="ACC"</formula>
    </cfRule>
  </conditionalFormatting>
  <conditionalFormatting sqref="HE95">
    <cfRule type="expression" dxfId="523" priority="522">
      <formula>AND($G95="SQUAT",ISBLANK($F95))</formula>
    </cfRule>
    <cfRule type="expression" dxfId="522" priority="523">
      <formula>AND($G95="BENCH",ISBLANK($F95))</formula>
    </cfRule>
    <cfRule type="expression" dxfId="521" priority="524">
      <formula>AND($G95="DEADLIFT",ISBLANK($F95))</formula>
    </cfRule>
  </conditionalFormatting>
  <conditionalFormatting sqref="HE95:HG95">
    <cfRule type="expression" dxfId="520" priority="517">
      <formula>$G95="SQUAT"</formula>
    </cfRule>
    <cfRule type="expression" dxfId="519" priority="518">
      <formula>$G95="BENCH"</formula>
    </cfRule>
    <cfRule type="expression" dxfId="518" priority="519">
      <formula>$G95="DEADLIFT"</formula>
    </cfRule>
    <cfRule type="expression" dxfId="517" priority="520">
      <formula>AND($G95="ACC",ISBLANK($F95))</formula>
    </cfRule>
    <cfRule type="expression" dxfId="516" priority="521">
      <formula>$G95="ACC"</formula>
    </cfRule>
  </conditionalFormatting>
  <conditionalFormatting sqref="HE98:HE101">
    <cfRule type="expression" dxfId="515" priority="514">
      <formula>AND($G98="SQUAT",ISBLANK($F98))</formula>
    </cfRule>
    <cfRule type="expression" dxfId="514" priority="515">
      <formula>AND($G98="BENCH",ISBLANK($F98))</formula>
    </cfRule>
    <cfRule type="expression" dxfId="513" priority="516">
      <formula>AND($G98="DEADLIFT",ISBLANK($F98))</formula>
    </cfRule>
  </conditionalFormatting>
  <conditionalFormatting sqref="HE98:HG101">
    <cfRule type="expression" dxfId="512" priority="509">
      <formula>$G98="SQUAT"</formula>
    </cfRule>
    <cfRule type="expression" dxfId="511" priority="510">
      <formula>$G98="BENCH"</formula>
    </cfRule>
    <cfRule type="expression" dxfId="510" priority="511">
      <formula>$G98="DEADLIFT"</formula>
    </cfRule>
    <cfRule type="expression" dxfId="509" priority="512">
      <formula>AND($G98="ACC",ISBLANK($F98))</formula>
    </cfRule>
    <cfRule type="expression" dxfId="508" priority="513">
      <formula>$G98="ACC"</formula>
    </cfRule>
  </conditionalFormatting>
  <conditionalFormatting sqref="HE97">
    <cfRule type="expression" dxfId="507" priority="506">
      <formula>AND($G97="SQUAT",ISBLANK($F97))</formula>
    </cfRule>
    <cfRule type="expression" dxfId="506" priority="507">
      <formula>AND($G97="BENCH",ISBLANK($F97))</formula>
    </cfRule>
    <cfRule type="expression" dxfId="505" priority="508">
      <formula>AND($G97="DEADLIFT",ISBLANK($F97))</formula>
    </cfRule>
  </conditionalFormatting>
  <conditionalFormatting sqref="HE97">
    <cfRule type="expression" dxfId="504" priority="501">
      <formula>$G97="SQUAT"</formula>
    </cfRule>
    <cfRule type="expression" dxfId="503" priority="502">
      <formula>$G97="BENCH"</formula>
    </cfRule>
    <cfRule type="expression" dxfId="502" priority="503">
      <formula>$G97="DEADLIFT"</formula>
    </cfRule>
    <cfRule type="expression" dxfId="501" priority="504">
      <formula>AND($G97="ACC",ISBLANK($F97))</formula>
    </cfRule>
    <cfRule type="expression" dxfId="500" priority="505">
      <formula>$G97="ACC"</formula>
    </cfRule>
  </conditionalFormatting>
  <conditionalFormatting sqref="HF97:HG97">
    <cfRule type="expression" dxfId="499" priority="496">
      <formula>$G97="SQUAT"</formula>
    </cfRule>
    <cfRule type="expression" dxfId="498" priority="497">
      <formula>$G97="BENCH"</formula>
    </cfRule>
    <cfRule type="expression" dxfId="497" priority="498">
      <formula>$G97="DEADLIFT"</formula>
    </cfRule>
    <cfRule type="expression" dxfId="496" priority="499">
      <formula>AND($G97="ACC",ISBLANK($F97))</formula>
    </cfRule>
    <cfRule type="expression" dxfId="495" priority="500">
      <formula>$G97="ACC"</formula>
    </cfRule>
  </conditionalFormatting>
  <conditionalFormatting sqref="HE91:HE94">
    <cfRule type="expression" dxfId="494" priority="493">
      <formula>AND($G91="SQUAT",ISBLANK($F91))</formula>
    </cfRule>
    <cfRule type="expression" dxfId="493" priority="494">
      <formula>AND($G91="BENCH",ISBLANK($F91))</formula>
    </cfRule>
    <cfRule type="expression" dxfId="492" priority="495">
      <formula>AND($G91="DEADLIFT",ISBLANK($F91))</formula>
    </cfRule>
  </conditionalFormatting>
  <conditionalFormatting sqref="HE91:HG94">
    <cfRule type="expression" dxfId="491" priority="488">
      <formula>$G91="SQUAT"</formula>
    </cfRule>
    <cfRule type="expression" dxfId="490" priority="489">
      <formula>$G91="BENCH"</formula>
    </cfRule>
    <cfRule type="expression" dxfId="489" priority="490">
      <formula>$G91="DEADLIFT"</formula>
    </cfRule>
    <cfRule type="expression" dxfId="488" priority="491">
      <formula>AND($G91="ACC",ISBLANK($F91))</formula>
    </cfRule>
    <cfRule type="expression" dxfId="487" priority="492">
      <formula>$G91="ACC"</formula>
    </cfRule>
  </conditionalFormatting>
  <conditionalFormatting sqref="HE90">
    <cfRule type="expression" dxfId="486" priority="485">
      <formula>AND($G90="SQUAT",ISBLANK($F90))</formula>
    </cfRule>
    <cfRule type="expression" dxfId="485" priority="486">
      <formula>AND($G90="BENCH",ISBLANK($F90))</formula>
    </cfRule>
    <cfRule type="expression" dxfId="484" priority="487">
      <formula>AND($G90="DEADLIFT",ISBLANK($F90))</formula>
    </cfRule>
  </conditionalFormatting>
  <conditionalFormatting sqref="HE90">
    <cfRule type="expression" dxfId="483" priority="480">
      <formula>$G90="SQUAT"</formula>
    </cfRule>
    <cfRule type="expression" dxfId="482" priority="481">
      <formula>$G90="BENCH"</formula>
    </cfRule>
    <cfRule type="expression" dxfId="481" priority="482">
      <formula>$G90="DEADLIFT"</formula>
    </cfRule>
    <cfRule type="expression" dxfId="480" priority="483">
      <formula>AND($G90="ACC",ISBLANK($F90))</formula>
    </cfRule>
    <cfRule type="expression" dxfId="479" priority="484">
      <formula>$G90="ACC"</formula>
    </cfRule>
  </conditionalFormatting>
  <conditionalFormatting sqref="HF90:HG90">
    <cfRule type="expression" dxfId="478" priority="475">
      <formula>$G90="SQUAT"</formula>
    </cfRule>
    <cfRule type="expression" dxfId="477" priority="476">
      <formula>$G90="BENCH"</formula>
    </cfRule>
    <cfRule type="expression" dxfId="476" priority="477">
      <formula>$G90="DEADLIFT"</formula>
    </cfRule>
    <cfRule type="expression" dxfId="475" priority="478">
      <formula>AND($G90="ACC",ISBLANK($F90))</formula>
    </cfRule>
    <cfRule type="expression" dxfId="474" priority="479">
      <formula>$G90="ACC"</formula>
    </cfRule>
  </conditionalFormatting>
  <conditionalFormatting sqref="HE116 HE123">
    <cfRule type="expression" dxfId="473" priority="472">
      <formula>AND($G116="SQUAT",ISBLANK($F116))</formula>
    </cfRule>
    <cfRule type="expression" dxfId="472" priority="473">
      <formula>AND($G116="BENCH",ISBLANK($F116))</formula>
    </cfRule>
    <cfRule type="expression" dxfId="471" priority="474">
      <formula>AND($G116="DEADLIFT",ISBLANK($F116))</formula>
    </cfRule>
  </conditionalFormatting>
  <conditionalFormatting sqref="HE123:HG123 HE116:HG116">
    <cfRule type="expression" dxfId="470" priority="467">
      <formula>$G116="SQUAT"</formula>
    </cfRule>
    <cfRule type="expression" dxfId="469" priority="468">
      <formula>$G116="BENCH"</formula>
    </cfRule>
    <cfRule type="expression" dxfId="468" priority="469">
      <formula>$G116="DEADLIFT"</formula>
    </cfRule>
    <cfRule type="expression" dxfId="467" priority="470">
      <formula>AND($G116="ACC",ISBLANK($F116))</formula>
    </cfRule>
    <cfRule type="expression" dxfId="466" priority="471">
      <formula>$G116="ACC"</formula>
    </cfRule>
  </conditionalFormatting>
  <conditionalFormatting sqref="HE137">
    <cfRule type="expression" dxfId="465" priority="464">
      <formula>AND($G137="SQUAT",ISBLANK($F137))</formula>
    </cfRule>
    <cfRule type="expression" dxfId="464" priority="465">
      <formula>AND($G137="BENCH",ISBLANK($F137))</formula>
    </cfRule>
    <cfRule type="expression" dxfId="463" priority="466">
      <formula>AND($G137="DEADLIFT",ISBLANK($F137))</formula>
    </cfRule>
  </conditionalFormatting>
  <conditionalFormatting sqref="HE137:HG137">
    <cfRule type="expression" dxfId="462" priority="459">
      <formula>$G137="SQUAT"</formula>
    </cfRule>
    <cfRule type="expression" dxfId="461" priority="460">
      <formula>$G137="BENCH"</formula>
    </cfRule>
    <cfRule type="expression" dxfId="460" priority="461">
      <formula>$G137="DEADLIFT"</formula>
    </cfRule>
    <cfRule type="expression" dxfId="459" priority="462">
      <formula>AND($G137="ACC",ISBLANK($F137))</formula>
    </cfRule>
    <cfRule type="expression" dxfId="458" priority="463">
      <formula>$G137="ACC"</formula>
    </cfRule>
  </conditionalFormatting>
  <conditionalFormatting sqref="HE119:HE122">
    <cfRule type="expression" dxfId="457" priority="456">
      <formula>AND($G119="SQUAT",ISBLANK($F119))</formula>
    </cfRule>
    <cfRule type="expression" dxfId="456" priority="457">
      <formula>AND($G119="BENCH",ISBLANK($F119))</formula>
    </cfRule>
    <cfRule type="expression" dxfId="455" priority="458">
      <formula>AND($G119="DEADLIFT",ISBLANK($F119))</formula>
    </cfRule>
  </conditionalFormatting>
  <conditionalFormatting sqref="HE119:HG122">
    <cfRule type="expression" dxfId="454" priority="451">
      <formula>$G119="SQUAT"</formula>
    </cfRule>
    <cfRule type="expression" dxfId="453" priority="452">
      <formula>$G119="BENCH"</formula>
    </cfRule>
    <cfRule type="expression" dxfId="452" priority="453">
      <formula>$G119="DEADLIFT"</formula>
    </cfRule>
    <cfRule type="expression" dxfId="451" priority="454">
      <formula>AND($G119="ACC",ISBLANK($F119))</formula>
    </cfRule>
    <cfRule type="expression" dxfId="450" priority="455">
      <formula>$G119="ACC"</formula>
    </cfRule>
  </conditionalFormatting>
  <conditionalFormatting sqref="HE118">
    <cfRule type="expression" dxfId="449" priority="448">
      <formula>AND($G118="SQUAT",ISBLANK($F118))</formula>
    </cfRule>
    <cfRule type="expression" dxfId="448" priority="449">
      <formula>AND($G118="BENCH",ISBLANK($F118))</formula>
    </cfRule>
    <cfRule type="expression" dxfId="447" priority="450">
      <formula>AND($G118="DEADLIFT",ISBLANK($F118))</formula>
    </cfRule>
  </conditionalFormatting>
  <conditionalFormatting sqref="HE118">
    <cfRule type="expression" dxfId="446" priority="443">
      <formula>$G118="SQUAT"</formula>
    </cfRule>
    <cfRule type="expression" dxfId="445" priority="444">
      <formula>$G118="BENCH"</formula>
    </cfRule>
    <cfRule type="expression" dxfId="444" priority="445">
      <formula>$G118="DEADLIFT"</formula>
    </cfRule>
    <cfRule type="expression" dxfId="443" priority="446">
      <formula>AND($G118="ACC",ISBLANK($F118))</formula>
    </cfRule>
    <cfRule type="expression" dxfId="442" priority="447">
      <formula>$G118="ACC"</formula>
    </cfRule>
  </conditionalFormatting>
  <conditionalFormatting sqref="HF118:HG118">
    <cfRule type="expression" dxfId="441" priority="438">
      <formula>$G118="SQUAT"</formula>
    </cfRule>
    <cfRule type="expression" dxfId="440" priority="439">
      <formula>$G118="BENCH"</formula>
    </cfRule>
    <cfRule type="expression" dxfId="439" priority="440">
      <formula>$G118="DEADLIFT"</formula>
    </cfRule>
    <cfRule type="expression" dxfId="438" priority="441">
      <formula>AND($G118="ACC",ISBLANK($F118))</formula>
    </cfRule>
    <cfRule type="expression" dxfId="437" priority="442">
      <formula>$G118="ACC"</formula>
    </cfRule>
  </conditionalFormatting>
  <conditionalFormatting sqref="HE112:HE115">
    <cfRule type="expression" dxfId="436" priority="435">
      <formula>AND($G112="SQUAT",ISBLANK($F112))</formula>
    </cfRule>
    <cfRule type="expression" dxfId="435" priority="436">
      <formula>AND($G112="BENCH",ISBLANK($F112))</formula>
    </cfRule>
    <cfRule type="expression" dxfId="434" priority="437">
      <formula>AND($G112="DEADLIFT",ISBLANK($F112))</formula>
    </cfRule>
  </conditionalFormatting>
  <conditionalFormatting sqref="HE112:HG115">
    <cfRule type="expression" dxfId="433" priority="430">
      <formula>$G112="SQUAT"</formula>
    </cfRule>
    <cfRule type="expression" dxfId="432" priority="431">
      <formula>$G112="BENCH"</formula>
    </cfRule>
    <cfRule type="expression" dxfId="431" priority="432">
      <formula>$G112="DEADLIFT"</formula>
    </cfRule>
    <cfRule type="expression" dxfId="430" priority="433">
      <formula>AND($G112="ACC",ISBLANK($F112))</formula>
    </cfRule>
    <cfRule type="expression" dxfId="429" priority="434">
      <formula>$G112="ACC"</formula>
    </cfRule>
  </conditionalFormatting>
  <conditionalFormatting sqref="HE111">
    <cfRule type="expression" dxfId="428" priority="427">
      <formula>AND($G111="SQUAT",ISBLANK($F111))</formula>
    </cfRule>
    <cfRule type="expression" dxfId="427" priority="428">
      <formula>AND($G111="BENCH",ISBLANK($F111))</formula>
    </cfRule>
    <cfRule type="expression" dxfId="426" priority="429">
      <formula>AND($G111="DEADLIFT",ISBLANK($F111))</formula>
    </cfRule>
  </conditionalFormatting>
  <conditionalFormatting sqref="HE111">
    <cfRule type="expression" dxfId="425" priority="422">
      <formula>$G111="SQUAT"</formula>
    </cfRule>
    <cfRule type="expression" dxfId="424" priority="423">
      <formula>$G111="BENCH"</formula>
    </cfRule>
    <cfRule type="expression" dxfId="423" priority="424">
      <formula>$G111="DEADLIFT"</formula>
    </cfRule>
    <cfRule type="expression" dxfId="422" priority="425">
      <formula>AND($G111="ACC",ISBLANK($F111))</formula>
    </cfRule>
    <cfRule type="expression" dxfId="421" priority="426">
      <formula>$G111="ACC"</formula>
    </cfRule>
  </conditionalFormatting>
  <conditionalFormatting sqref="HF111:HG111">
    <cfRule type="expression" dxfId="420" priority="417">
      <formula>$G111="SQUAT"</formula>
    </cfRule>
    <cfRule type="expression" dxfId="419" priority="418">
      <formula>$G111="BENCH"</formula>
    </cfRule>
    <cfRule type="expression" dxfId="418" priority="419">
      <formula>$G111="DEADLIFT"</formula>
    </cfRule>
    <cfRule type="expression" dxfId="417" priority="420">
      <formula>AND($G111="ACC",ISBLANK($F111))</formula>
    </cfRule>
    <cfRule type="expression" dxfId="416" priority="421">
      <formula>$G111="ACC"</formula>
    </cfRule>
  </conditionalFormatting>
  <conditionalFormatting sqref="HE130">
    <cfRule type="expression" dxfId="415" priority="414">
      <formula>AND($G130="SQUAT",ISBLANK($F130))</formula>
    </cfRule>
    <cfRule type="expression" dxfId="414" priority="415">
      <formula>AND($G130="BENCH",ISBLANK($F130))</formula>
    </cfRule>
    <cfRule type="expression" dxfId="413" priority="416">
      <formula>AND($G130="DEADLIFT",ISBLANK($F130))</formula>
    </cfRule>
  </conditionalFormatting>
  <conditionalFormatting sqref="HE130:HG130">
    <cfRule type="expression" dxfId="412" priority="409">
      <formula>$G130="SQUAT"</formula>
    </cfRule>
    <cfRule type="expression" dxfId="411" priority="410">
      <formula>$G130="BENCH"</formula>
    </cfRule>
    <cfRule type="expression" dxfId="410" priority="411">
      <formula>$G130="DEADLIFT"</formula>
    </cfRule>
    <cfRule type="expression" dxfId="409" priority="412">
      <formula>AND($G130="ACC",ISBLANK($F130))</formula>
    </cfRule>
    <cfRule type="expression" dxfId="408" priority="413">
      <formula>$G130="ACC"</formula>
    </cfRule>
  </conditionalFormatting>
  <conditionalFormatting sqref="HE133:HE136">
    <cfRule type="expression" dxfId="407" priority="406">
      <formula>AND($G133="SQUAT",ISBLANK($F133))</formula>
    </cfRule>
    <cfRule type="expression" dxfId="406" priority="407">
      <formula>AND($G133="BENCH",ISBLANK($F133))</formula>
    </cfRule>
    <cfRule type="expression" dxfId="405" priority="408">
      <formula>AND($G133="DEADLIFT",ISBLANK($F133))</formula>
    </cfRule>
  </conditionalFormatting>
  <conditionalFormatting sqref="HE133:HG136">
    <cfRule type="expression" dxfId="404" priority="401">
      <formula>$G133="SQUAT"</formula>
    </cfRule>
    <cfRule type="expression" dxfId="403" priority="402">
      <formula>$G133="BENCH"</formula>
    </cfRule>
    <cfRule type="expression" dxfId="402" priority="403">
      <formula>$G133="DEADLIFT"</formula>
    </cfRule>
    <cfRule type="expression" dxfId="401" priority="404">
      <formula>AND($G133="ACC",ISBLANK($F133))</formula>
    </cfRule>
    <cfRule type="expression" dxfId="400" priority="405">
      <formula>$G133="ACC"</formula>
    </cfRule>
  </conditionalFormatting>
  <conditionalFormatting sqref="HE132">
    <cfRule type="expression" dxfId="399" priority="398">
      <formula>AND($G132="SQUAT",ISBLANK($F132))</formula>
    </cfRule>
    <cfRule type="expression" dxfId="398" priority="399">
      <formula>AND($G132="BENCH",ISBLANK($F132))</formula>
    </cfRule>
    <cfRule type="expression" dxfId="397" priority="400">
      <formula>AND($G132="DEADLIFT",ISBLANK($F132))</formula>
    </cfRule>
  </conditionalFormatting>
  <conditionalFormatting sqref="HE132">
    <cfRule type="expression" dxfId="396" priority="393">
      <formula>$G132="SQUAT"</formula>
    </cfRule>
    <cfRule type="expression" dxfId="395" priority="394">
      <formula>$G132="BENCH"</formula>
    </cfRule>
    <cfRule type="expression" dxfId="394" priority="395">
      <formula>$G132="DEADLIFT"</formula>
    </cfRule>
    <cfRule type="expression" dxfId="393" priority="396">
      <formula>AND($G132="ACC",ISBLANK($F132))</formula>
    </cfRule>
    <cfRule type="expression" dxfId="392" priority="397">
      <formula>$G132="ACC"</formula>
    </cfRule>
  </conditionalFormatting>
  <conditionalFormatting sqref="HF132:HG132">
    <cfRule type="expression" dxfId="391" priority="388">
      <formula>$G132="SQUAT"</formula>
    </cfRule>
    <cfRule type="expression" dxfId="390" priority="389">
      <formula>$G132="BENCH"</formula>
    </cfRule>
    <cfRule type="expression" dxfId="389" priority="390">
      <formula>$G132="DEADLIFT"</formula>
    </cfRule>
    <cfRule type="expression" dxfId="388" priority="391">
      <formula>AND($G132="ACC",ISBLANK($F132))</formula>
    </cfRule>
    <cfRule type="expression" dxfId="387" priority="392">
      <formula>$G132="ACC"</formula>
    </cfRule>
  </conditionalFormatting>
  <conditionalFormatting sqref="HE126:HE129">
    <cfRule type="expression" dxfId="386" priority="385">
      <formula>AND($G126="SQUAT",ISBLANK($F126))</formula>
    </cfRule>
    <cfRule type="expression" dxfId="385" priority="386">
      <formula>AND($G126="BENCH",ISBLANK($F126))</formula>
    </cfRule>
    <cfRule type="expression" dxfId="384" priority="387">
      <formula>AND($G126="DEADLIFT",ISBLANK($F126))</formula>
    </cfRule>
  </conditionalFormatting>
  <conditionalFormatting sqref="HE126:HG129">
    <cfRule type="expression" dxfId="383" priority="380">
      <formula>$G126="SQUAT"</formula>
    </cfRule>
    <cfRule type="expression" dxfId="382" priority="381">
      <formula>$G126="BENCH"</formula>
    </cfRule>
    <cfRule type="expression" dxfId="381" priority="382">
      <formula>$G126="DEADLIFT"</formula>
    </cfRule>
    <cfRule type="expression" dxfId="380" priority="383">
      <formula>AND($G126="ACC",ISBLANK($F126))</formula>
    </cfRule>
    <cfRule type="expression" dxfId="379" priority="384">
      <formula>$G126="ACC"</formula>
    </cfRule>
  </conditionalFormatting>
  <conditionalFormatting sqref="HE125">
    <cfRule type="expression" dxfId="378" priority="377">
      <formula>AND($G125="SQUAT",ISBLANK($F125))</formula>
    </cfRule>
    <cfRule type="expression" dxfId="377" priority="378">
      <formula>AND($G125="BENCH",ISBLANK($F125))</formula>
    </cfRule>
    <cfRule type="expression" dxfId="376" priority="379">
      <formula>AND($G125="DEADLIFT",ISBLANK($F125))</formula>
    </cfRule>
  </conditionalFormatting>
  <conditionalFormatting sqref="HE125">
    <cfRule type="expression" dxfId="375" priority="372">
      <formula>$G125="SQUAT"</formula>
    </cfRule>
    <cfRule type="expression" dxfId="374" priority="373">
      <formula>$G125="BENCH"</formula>
    </cfRule>
    <cfRule type="expression" dxfId="373" priority="374">
      <formula>$G125="DEADLIFT"</formula>
    </cfRule>
    <cfRule type="expression" dxfId="372" priority="375">
      <formula>AND($G125="ACC",ISBLANK($F125))</formula>
    </cfRule>
    <cfRule type="expression" dxfId="371" priority="376">
      <formula>$G125="ACC"</formula>
    </cfRule>
  </conditionalFormatting>
  <conditionalFormatting sqref="HF125:HG125">
    <cfRule type="expression" dxfId="370" priority="367">
      <formula>$G125="SQUAT"</formula>
    </cfRule>
    <cfRule type="expression" dxfId="369" priority="368">
      <formula>$G125="BENCH"</formula>
    </cfRule>
    <cfRule type="expression" dxfId="368" priority="369">
      <formula>$G125="DEADLIFT"</formula>
    </cfRule>
    <cfRule type="expression" dxfId="367" priority="370">
      <formula>AND($G125="ACC",ISBLANK($F125))</formula>
    </cfRule>
    <cfRule type="expression" dxfId="366" priority="371">
      <formula>$G125="ACC"</formula>
    </cfRule>
  </conditionalFormatting>
  <conditionalFormatting sqref="HE144">
    <cfRule type="expression" dxfId="365" priority="364">
      <formula>AND($G144="SQUAT",ISBLANK($F144))</formula>
    </cfRule>
    <cfRule type="expression" dxfId="364" priority="365">
      <formula>AND($G144="BENCH",ISBLANK($F144))</formula>
    </cfRule>
    <cfRule type="expression" dxfId="363" priority="366">
      <formula>AND($G144="DEADLIFT",ISBLANK($F144))</formula>
    </cfRule>
  </conditionalFormatting>
  <conditionalFormatting sqref="HE144:HG144">
    <cfRule type="expression" dxfId="362" priority="359">
      <formula>$G144="SQUAT"</formula>
    </cfRule>
    <cfRule type="expression" dxfId="361" priority="360">
      <formula>$G144="BENCH"</formula>
    </cfRule>
    <cfRule type="expression" dxfId="360" priority="361">
      <formula>$G144="DEADLIFT"</formula>
    </cfRule>
    <cfRule type="expression" dxfId="359" priority="362">
      <formula>AND($G144="ACC",ISBLANK($F144))</formula>
    </cfRule>
    <cfRule type="expression" dxfId="358" priority="363">
      <formula>$G144="ACC"</formula>
    </cfRule>
  </conditionalFormatting>
  <conditionalFormatting sqref="HE147:HE150">
    <cfRule type="expression" dxfId="357" priority="356">
      <formula>AND($G147="SQUAT",ISBLANK($F147))</formula>
    </cfRule>
    <cfRule type="expression" dxfId="356" priority="357">
      <formula>AND($G147="BENCH",ISBLANK($F147))</formula>
    </cfRule>
    <cfRule type="expression" dxfId="355" priority="358">
      <formula>AND($G147="DEADLIFT",ISBLANK($F147))</formula>
    </cfRule>
  </conditionalFormatting>
  <conditionalFormatting sqref="HE147:HG150">
    <cfRule type="expression" dxfId="354" priority="351">
      <formula>$G147="SQUAT"</formula>
    </cfRule>
    <cfRule type="expression" dxfId="353" priority="352">
      <formula>$G147="BENCH"</formula>
    </cfRule>
    <cfRule type="expression" dxfId="352" priority="353">
      <formula>$G147="DEADLIFT"</formula>
    </cfRule>
    <cfRule type="expression" dxfId="351" priority="354">
      <formula>AND($G147="ACC",ISBLANK($F147))</formula>
    </cfRule>
    <cfRule type="expression" dxfId="350" priority="355">
      <formula>$G147="ACC"</formula>
    </cfRule>
  </conditionalFormatting>
  <conditionalFormatting sqref="HE146">
    <cfRule type="expression" dxfId="349" priority="348">
      <formula>AND($G146="SQUAT",ISBLANK($F146))</formula>
    </cfRule>
    <cfRule type="expression" dxfId="348" priority="349">
      <formula>AND($G146="BENCH",ISBLANK($F146))</formula>
    </cfRule>
    <cfRule type="expression" dxfId="347" priority="350">
      <formula>AND($G146="DEADLIFT",ISBLANK($F146))</formula>
    </cfRule>
  </conditionalFormatting>
  <conditionalFormatting sqref="HE146">
    <cfRule type="expression" dxfId="346" priority="343">
      <formula>$G146="SQUAT"</formula>
    </cfRule>
    <cfRule type="expression" dxfId="345" priority="344">
      <formula>$G146="BENCH"</formula>
    </cfRule>
    <cfRule type="expression" dxfId="344" priority="345">
      <formula>$G146="DEADLIFT"</formula>
    </cfRule>
    <cfRule type="expression" dxfId="343" priority="346">
      <formula>AND($G146="ACC",ISBLANK($F146))</formula>
    </cfRule>
    <cfRule type="expression" dxfId="342" priority="347">
      <formula>$G146="ACC"</formula>
    </cfRule>
  </conditionalFormatting>
  <conditionalFormatting sqref="HF146:HG146">
    <cfRule type="expression" dxfId="341" priority="338">
      <formula>$G146="SQUAT"</formula>
    </cfRule>
    <cfRule type="expression" dxfId="340" priority="339">
      <formula>$G146="BENCH"</formula>
    </cfRule>
    <cfRule type="expression" dxfId="339" priority="340">
      <formula>$G146="DEADLIFT"</formula>
    </cfRule>
    <cfRule type="expression" dxfId="338" priority="341">
      <formula>AND($G146="ACC",ISBLANK($F146))</formula>
    </cfRule>
    <cfRule type="expression" dxfId="337" priority="342">
      <formula>$G146="ACC"</formula>
    </cfRule>
  </conditionalFormatting>
  <conditionalFormatting sqref="HE140:HE143">
    <cfRule type="expression" dxfId="336" priority="335">
      <formula>AND($G140="SQUAT",ISBLANK($F140))</formula>
    </cfRule>
    <cfRule type="expression" dxfId="335" priority="336">
      <formula>AND($G140="BENCH",ISBLANK($F140))</formula>
    </cfRule>
    <cfRule type="expression" dxfId="334" priority="337">
      <formula>AND($G140="DEADLIFT",ISBLANK($F140))</formula>
    </cfRule>
  </conditionalFormatting>
  <conditionalFormatting sqref="HE140:HG143">
    <cfRule type="expression" dxfId="333" priority="330">
      <formula>$G140="SQUAT"</formula>
    </cfRule>
    <cfRule type="expression" dxfId="332" priority="331">
      <formula>$G140="BENCH"</formula>
    </cfRule>
    <cfRule type="expression" dxfId="331" priority="332">
      <formula>$G140="DEADLIFT"</formula>
    </cfRule>
    <cfRule type="expression" dxfId="330" priority="333">
      <formula>AND($G140="ACC",ISBLANK($F140))</formula>
    </cfRule>
    <cfRule type="expression" dxfId="329" priority="334">
      <formula>$G140="ACC"</formula>
    </cfRule>
  </conditionalFormatting>
  <conditionalFormatting sqref="HE139">
    <cfRule type="expression" dxfId="328" priority="327">
      <formula>AND($G139="SQUAT",ISBLANK($F139))</formula>
    </cfRule>
    <cfRule type="expression" dxfId="327" priority="328">
      <formula>AND($G139="BENCH",ISBLANK($F139))</formula>
    </cfRule>
    <cfRule type="expression" dxfId="326" priority="329">
      <formula>AND($G139="DEADLIFT",ISBLANK($F139))</formula>
    </cfRule>
  </conditionalFormatting>
  <conditionalFormatting sqref="HE139">
    <cfRule type="expression" dxfId="325" priority="322">
      <formula>$G139="SQUAT"</formula>
    </cfRule>
    <cfRule type="expression" dxfId="324" priority="323">
      <formula>$G139="BENCH"</formula>
    </cfRule>
    <cfRule type="expression" dxfId="323" priority="324">
      <formula>$G139="DEADLIFT"</formula>
    </cfRule>
    <cfRule type="expression" dxfId="322" priority="325">
      <formula>AND($G139="ACC",ISBLANK($F139))</formula>
    </cfRule>
    <cfRule type="expression" dxfId="321" priority="326">
      <formula>$G139="ACC"</formula>
    </cfRule>
  </conditionalFormatting>
  <conditionalFormatting sqref="HF139:HG139">
    <cfRule type="expression" dxfId="320" priority="317">
      <formula>$G139="SQUAT"</formula>
    </cfRule>
    <cfRule type="expression" dxfId="319" priority="318">
      <formula>$G139="BENCH"</formula>
    </cfRule>
    <cfRule type="expression" dxfId="318" priority="319">
      <formula>$G139="DEADLIFT"</formula>
    </cfRule>
    <cfRule type="expression" dxfId="317" priority="320">
      <formula>AND($G139="ACC",ISBLANK($F139))</formula>
    </cfRule>
    <cfRule type="expression" dxfId="316" priority="321">
      <formula>$G139="ACC"</formula>
    </cfRule>
  </conditionalFormatting>
  <conditionalFormatting sqref="HE165 HE172">
    <cfRule type="expression" dxfId="315" priority="314">
      <formula>AND($G165="SQUAT",ISBLANK($F165))</formula>
    </cfRule>
    <cfRule type="expression" dxfId="314" priority="315">
      <formula>AND($G165="BENCH",ISBLANK($F165))</formula>
    </cfRule>
    <cfRule type="expression" dxfId="313" priority="316">
      <formula>AND($G165="DEADLIFT",ISBLANK($F165))</formula>
    </cfRule>
  </conditionalFormatting>
  <conditionalFormatting sqref="HE172:HG172 HE165:HG165">
    <cfRule type="expression" dxfId="312" priority="309">
      <formula>$G165="SQUAT"</formula>
    </cfRule>
    <cfRule type="expression" dxfId="311" priority="310">
      <formula>$G165="BENCH"</formula>
    </cfRule>
    <cfRule type="expression" dxfId="310" priority="311">
      <formula>$G165="DEADLIFT"</formula>
    </cfRule>
    <cfRule type="expression" dxfId="309" priority="312">
      <formula>AND($G165="ACC",ISBLANK($F165))</formula>
    </cfRule>
    <cfRule type="expression" dxfId="308" priority="313">
      <formula>$G165="ACC"</formula>
    </cfRule>
  </conditionalFormatting>
  <conditionalFormatting sqref="HE186">
    <cfRule type="expression" dxfId="307" priority="306">
      <formula>AND($G186="SQUAT",ISBLANK($F186))</formula>
    </cfRule>
    <cfRule type="expression" dxfId="306" priority="307">
      <formula>AND($G186="BENCH",ISBLANK($F186))</formula>
    </cfRule>
    <cfRule type="expression" dxfId="305" priority="308">
      <formula>AND($G186="DEADLIFT",ISBLANK($F186))</formula>
    </cfRule>
  </conditionalFormatting>
  <conditionalFormatting sqref="HE186:HG186">
    <cfRule type="expression" dxfId="304" priority="301">
      <formula>$G186="SQUAT"</formula>
    </cfRule>
    <cfRule type="expression" dxfId="303" priority="302">
      <formula>$G186="BENCH"</formula>
    </cfRule>
    <cfRule type="expression" dxfId="302" priority="303">
      <formula>$G186="DEADLIFT"</formula>
    </cfRule>
    <cfRule type="expression" dxfId="301" priority="304">
      <formula>AND($G186="ACC",ISBLANK($F186))</formula>
    </cfRule>
    <cfRule type="expression" dxfId="300" priority="305">
      <formula>$G186="ACC"</formula>
    </cfRule>
  </conditionalFormatting>
  <conditionalFormatting sqref="HE168:HE171">
    <cfRule type="expression" dxfId="299" priority="298">
      <formula>AND($G168="SQUAT",ISBLANK($F168))</formula>
    </cfRule>
    <cfRule type="expression" dxfId="298" priority="299">
      <formula>AND($G168="BENCH",ISBLANK($F168))</formula>
    </cfRule>
    <cfRule type="expression" dxfId="297" priority="300">
      <formula>AND($G168="DEADLIFT",ISBLANK($F168))</formula>
    </cfRule>
  </conditionalFormatting>
  <conditionalFormatting sqref="HE168:HG171">
    <cfRule type="expression" dxfId="296" priority="293">
      <formula>$G168="SQUAT"</formula>
    </cfRule>
    <cfRule type="expression" dxfId="295" priority="294">
      <formula>$G168="BENCH"</formula>
    </cfRule>
    <cfRule type="expression" dxfId="294" priority="295">
      <formula>$G168="DEADLIFT"</formula>
    </cfRule>
    <cfRule type="expression" dxfId="293" priority="296">
      <formula>AND($G168="ACC",ISBLANK($F168))</formula>
    </cfRule>
    <cfRule type="expression" dxfId="292" priority="297">
      <formula>$G168="ACC"</formula>
    </cfRule>
  </conditionalFormatting>
  <conditionalFormatting sqref="HE167">
    <cfRule type="expression" dxfId="291" priority="290">
      <formula>AND($G167="SQUAT",ISBLANK($F167))</formula>
    </cfRule>
    <cfRule type="expression" dxfId="290" priority="291">
      <formula>AND($G167="BENCH",ISBLANK($F167))</formula>
    </cfRule>
    <cfRule type="expression" dxfId="289" priority="292">
      <formula>AND($G167="DEADLIFT",ISBLANK($F167))</formula>
    </cfRule>
  </conditionalFormatting>
  <conditionalFormatting sqref="HE167">
    <cfRule type="expression" dxfId="288" priority="285">
      <formula>$G167="SQUAT"</formula>
    </cfRule>
    <cfRule type="expression" dxfId="287" priority="286">
      <formula>$G167="BENCH"</formula>
    </cfRule>
    <cfRule type="expression" dxfId="286" priority="287">
      <formula>$G167="DEADLIFT"</formula>
    </cfRule>
    <cfRule type="expression" dxfId="285" priority="288">
      <formula>AND($G167="ACC",ISBLANK($F167))</formula>
    </cfRule>
    <cfRule type="expression" dxfId="284" priority="289">
      <formula>$G167="ACC"</formula>
    </cfRule>
  </conditionalFormatting>
  <conditionalFormatting sqref="HF167:HG167">
    <cfRule type="expression" dxfId="283" priority="280">
      <formula>$G167="SQUAT"</formula>
    </cfRule>
    <cfRule type="expression" dxfId="282" priority="281">
      <formula>$G167="BENCH"</formula>
    </cfRule>
    <cfRule type="expression" dxfId="281" priority="282">
      <formula>$G167="DEADLIFT"</formula>
    </cfRule>
    <cfRule type="expression" dxfId="280" priority="283">
      <formula>AND($G167="ACC",ISBLANK($F167))</formula>
    </cfRule>
    <cfRule type="expression" dxfId="279" priority="284">
      <formula>$G167="ACC"</formula>
    </cfRule>
  </conditionalFormatting>
  <conditionalFormatting sqref="HE161:HE164">
    <cfRule type="expression" dxfId="278" priority="277">
      <formula>AND($G161="SQUAT",ISBLANK($F161))</formula>
    </cfRule>
    <cfRule type="expression" dxfId="277" priority="278">
      <formula>AND($G161="BENCH",ISBLANK($F161))</formula>
    </cfRule>
    <cfRule type="expression" dxfId="276" priority="279">
      <formula>AND($G161="DEADLIFT",ISBLANK($F161))</formula>
    </cfRule>
  </conditionalFormatting>
  <conditionalFormatting sqref="HE161:HG164">
    <cfRule type="expression" dxfId="275" priority="272">
      <formula>$G161="SQUAT"</formula>
    </cfRule>
    <cfRule type="expression" dxfId="274" priority="273">
      <formula>$G161="BENCH"</formula>
    </cfRule>
    <cfRule type="expression" dxfId="273" priority="274">
      <formula>$G161="DEADLIFT"</formula>
    </cfRule>
    <cfRule type="expression" dxfId="272" priority="275">
      <formula>AND($G161="ACC",ISBLANK($F161))</formula>
    </cfRule>
    <cfRule type="expression" dxfId="271" priority="276">
      <formula>$G161="ACC"</formula>
    </cfRule>
  </conditionalFormatting>
  <conditionalFormatting sqref="HE160">
    <cfRule type="expression" dxfId="270" priority="269">
      <formula>AND($G160="SQUAT",ISBLANK($F160))</formula>
    </cfRule>
    <cfRule type="expression" dxfId="269" priority="270">
      <formula>AND($G160="BENCH",ISBLANK($F160))</formula>
    </cfRule>
    <cfRule type="expression" dxfId="268" priority="271">
      <formula>AND($G160="DEADLIFT",ISBLANK($F160))</formula>
    </cfRule>
  </conditionalFormatting>
  <conditionalFormatting sqref="HE160">
    <cfRule type="expression" dxfId="267" priority="264">
      <formula>$G160="SQUAT"</formula>
    </cfRule>
    <cfRule type="expression" dxfId="266" priority="265">
      <formula>$G160="BENCH"</formula>
    </cfRule>
    <cfRule type="expression" dxfId="265" priority="266">
      <formula>$G160="DEADLIFT"</formula>
    </cfRule>
    <cfRule type="expression" dxfId="264" priority="267">
      <formula>AND($G160="ACC",ISBLANK($F160))</formula>
    </cfRule>
    <cfRule type="expression" dxfId="263" priority="268">
      <formula>$G160="ACC"</formula>
    </cfRule>
  </conditionalFormatting>
  <conditionalFormatting sqref="HF160:HG160">
    <cfRule type="expression" dxfId="262" priority="259">
      <formula>$G160="SQUAT"</formula>
    </cfRule>
    <cfRule type="expression" dxfId="261" priority="260">
      <formula>$G160="BENCH"</formula>
    </cfRule>
    <cfRule type="expression" dxfId="260" priority="261">
      <formula>$G160="DEADLIFT"</formula>
    </cfRule>
    <cfRule type="expression" dxfId="259" priority="262">
      <formula>AND($G160="ACC",ISBLANK($F160))</formula>
    </cfRule>
    <cfRule type="expression" dxfId="258" priority="263">
      <formula>$G160="ACC"</formula>
    </cfRule>
  </conditionalFormatting>
  <conditionalFormatting sqref="HE179">
    <cfRule type="expression" dxfId="257" priority="256">
      <formula>AND($G179="SQUAT",ISBLANK($F179))</formula>
    </cfRule>
    <cfRule type="expression" dxfId="256" priority="257">
      <formula>AND($G179="BENCH",ISBLANK($F179))</formula>
    </cfRule>
    <cfRule type="expression" dxfId="255" priority="258">
      <formula>AND($G179="DEADLIFT",ISBLANK($F179))</formula>
    </cfRule>
  </conditionalFormatting>
  <conditionalFormatting sqref="HE179:HG179">
    <cfRule type="expression" dxfId="254" priority="251">
      <formula>$G179="SQUAT"</formula>
    </cfRule>
    <cfRule type="expression" dxfId="253" priority="252">
      <formula>$G179="BENCH"</formula>
    </cfRule>
    <cfRule type="expression" dxfId="252" priority="253">
      <formula>$G179="DEADLIFT"</formula>
    </cfRule>
    <cfRule type="expression" dxfId="251" priority="254">
      <formula>AND($G179="ACC",ISBLANK($F179))</formula>
    </cfRule>
    <cfRule type="expression" dxfId="250" priority="255">
      <formula>$G179="ACC"</formula>
    </cfRule>
  </conditionalFormatting>
  <conditionalFormatting sqref="HE182:HE185">
    <cfRule type="expression" dxfId="249" priority="248">
      <formula>AND($G182="SQUAT",ISBLANK($F182))</formula>
    </cfRule>
    <cfRule type="expression" dxfId="248" priority="249">
      <formula>AND($G182="BENCH",ISBLANK($F182))</formula>
    </cfRule>
    <cfRule type="expression" dxfId="247" priority="250">
      <formula>AND($G182="DEADLIFT",ISBLANK($F182))</formula>
    </cfRule>
  </conditionalFormatting>
  <conditionalFormatting sqref="HE182:HG185">
    <cfRule type="expression" dxfId="246" priority="243">
      <formula>$G182="SQUAT"</formula>
    </cfRule>
    <cfRule type="expression" dxfId="245" priority="244">
      <formula>$G182="BENCH"</formula>
    </cfRule>
    <cfRule type="expression" dxfId="244" priority="245">
      <formula>$G182="DEADLIFT"</formula>
    </cfRule>
    <cfRule type="expression" dxfId="243" priority="246">
      <formula>AND($G182="ACC",ISBLANK($F182))</formula>
    </cfRule>
    <cfRule type="expression" dxfId="242" priority="247">
      <formula>$G182="ACC"</formula>
    </cfRule>
  </conditionalFormatting>
  <conditionalFormatting sqref="HE181">
    <cfRule type="expression" dxfId="241" priority="240">
      <formula>AND($G181="SQUAT",ISBLANK($F181))</formula>
    </cfRule>
    <cfRule type="expression" dxfId="240" priority="241">
      <formula>AND($G181="BENCH",ISBLANK($F181))</formula>
    </cfRule>
    <cfRule type="expression" dxfId="239" priority="242">
      <formula>AND($G181="DEADLIFT",ISBLANK($F181))</formula>
    </cfRule>
  </conditionalFormatting>
  <conditionalFormatting sqref="HE181">
    <cfRule type="expression" dxfId="238" priority="235">
      <formula>$G181="SQUAT"</formula>
    </cfRule>
    <cfRule type="expression" dxfId="237" priority="236">
      <formula>$G181="BENCH"</formula>
    </cfRule>
    <cfRule type="expression" dxfId="236" priority="237">
      <formula>$G181="DEADLIFT"</formula>
    </cfRule>
    <cfRule type="expression" dxfId="235" priority="238">
      <formula>AND($G181="ACC",ISBLANK($F181))</formula>
    </cfRule>
    <cfRule type="expression" dxfId="234" priority="239">
      <formula>$G181="ACC"</formula>
    </cfRule>
  </conditionalFormatting>
  <conditionalFormatting sqref="HF181:HG181">
    <cfRule type="expression" dxfId="233" priority="230">
      <formula>$G181="SQUAT"</formula>
    </cfRule>
    <cfRule type="expression" dxfId="232" priority="231">
      <formula>$G181="BENCH"</formula>
    </cfRule>
    <cfRule type="expression" dxfId="231" priority="232">
      <formula>$G181="DEADLIFT"</formula>
    </cfRule>
    <cfRule type="expression" dxfId="230" priority="233">
      <formula>AND($G181="ACC",ISBLANK($F181))</formula>
    </cfRule>
    <cfRule type="expression" dxfId="229" priority="234">
      <formula>$G181="ACC"</formula>
    </cfRule>
  </conditionalFormatting>
  <conditionalFormatting sqref="HE175:HE178">
    <cfRule type="expression" dxfId="228" priority="227">
      <formula>AND($G175="SQUAT",ISBLANK($F175))</formula>
    </cfRule>
    <cfRule type="expression" dxfId="227" priority="228">
      <formula>AND($G175="BENCH",ISBLANK($F175))</formula>
    </cfRule>
    <cfRule type="expression" dxfId="226" priority="229">
      <formula>AND($G175="DEADLIFT",ISBLANK($F175))</formula>
    </cfRule>
  </conditionalFormatting>
  <conditionalFormatting sqref="HE175:HG178">
    <cfRule type="expression" dxfId="225" priority="222">
      <formula>$G175="SQUAT"</formula>
    </cfRule>
    <cfRule type="expression" dxfId="224" priority="223">
      <formula>$G175="BENCH"</formula>
    </cfRule>
    <cfRule type="expression" dxfId="223" priority="224">
      <formula>$G175="DEADLIFT"</formula>
    </cfRule>
    <cfRule type="expression" dxfId="222" priority="225">
      <formula>AND($G175="ACC",ISBLANK($F175))</formula>
    </cfRule>
    <cfRule type="expression" dxfId="221" priority="226">
      <formula>$G175="ACC"</formula>
    </cfRule>
  </conditionalFormatting>
  <conditionalFormatting sqref="HE174">
    <cfRule type="expression" dxfId="220" priority="219">
      <formula>AND($G174="SQUAT",ISBLANK($F174))</formula>
    </cfRule>
    <cfRule type="expression" dxfId="219" priority="220">
      <formula>AND($G174="BENCH",ISBLANK($F174))</formula>
    </cfRule>
    <cfRule type="expression" dxfId="218" priority="221">
      <formula>AND($G174="DEADLIFT",ISBLANK($F174))</formula>
    </cfRule>
  </conditionalFormatting>
  <conditionalFormatting sqref="HE174">
    <cfRule type="expression" dxfId="217" priority="214">
      <formula>$G174="SQUAT"</formula>
    </cfRule>
    <cfRule type="expression" dxfId="216" priority="215">
      <formula>$G174="BENCH"</formula>
    </cfRule>
    <cfRule type="expression" dxfId="215" priority="216">
      <formula>$G174="DEADLIFT"</formula>
    </cfRule>
    <cfRule type="expression" dxfId="214" priority="217">
      <formula>AND($G174="ACC",ISBLANK($F174))</formula>
    </cfRule>
    <cfRule type="expression" dxfId="213" priority="218">
      <formula>$G174="ACC"</formula>
    </cfRule>
  </conditionalFormatting>
  <conditionalFormatting sqref="HF174:HG174">
    <cfRule type="expression" dxfId="212" priority="209">
      <formula>$G174="SQUAT"</formula>
    </cfRule>
    <cfRule type="expression" dxfId="211" priority="210">
      <formula>$G174="BENCH"</formula>
    </cfRule>
    <cfRule type="expression" dxfId="210" priority="211">
      <formula>$G174="DEADLIFT"</formula>
    </cfRule>
    <cfRule type="expression" dxfId="209" priority="212">
      <formula>AND($G174="ACC",ISBLANK($F174))</formula>
    </cfRule>
    <cfRule type="expression" dxfId="208" priority="213">
      <formula>$G174="ACC"</formula>
    </cfRule>
  </conditionalFormatting>
  <conditionalFormatting sqref="HE193">
    <cfRule type="expression" dxfId="207" priority="206">
      <formula>AND($G193="SQUAT",ISBLANK($F193))</formula>
    </cfRule>
    <cfRule type="expression" dxfId="206" priority="207">
      <formula>AND($G193="BENCH",ISBLANK($F193))</formula>
    </cfRule>
    <cfRule type="expression" dxfId="205" priority="208">
      <formula>AND($G193="DEADLIFT",ISBLANK($F193))</formula>
    </cfRule>
  </conditionalFormatting>
  <conditionalFormatting sqref="HE193:HG193">
    <cfRule type="expression" dxfId="204" priority="201">
      <formula>$G193="SQUAT"</formula>
    </cfRule>
    <cfRule type="expression" dxfId="203" priority="202">
      <formula>$G193="BENCH"</formula>
    </cfRule>
    <cfRule type="expression" dxfId="202" priority="203">
      <formula>$G193="DEADLIFT"</formula>
    </cfRule>
    <cfRule type="expression" dxfId="201" priority="204">
      <formula>AND($G193="ACC",ISBLANK($F193))</formula>
    </cfRule>
    <cfRule type="expression" dxfId="200" priority="205">
      <formula>$G193="ACC"</formula>
    </cfRule>
  </conditionalFormatting>
  <conditionalFormatting sqref="HE196:HE199">
    <cfRule type="expression" dxfId="199" priority="198">
      <formula>AND($G196="SQUAT",ISBLANK($F196))</formula>
    </cfRule>
    <cfRule type="expression" dxfId="198" priority="199">
      <formula>AND($G196="BENCH",ISBLANK($F196))</formula>
    </cfRule>
    <cfRule type="expression" dxfId="197" priority="200">
      <formula>AND($G196="DEADLIFT",ISBLANK($F196))</formula>
    </cfRule>
  </conditionalFormatting>
  <conditionalFormatting sqref="HE196:HG199">
    <cfRule type="expression" dxfId="196" priority="193">
      <formula>$G196="SQUAT"</formula>
    </cfRule>
    <cfRule type="expression" dxfId="195" priority="194">
      <formula>$G196="BENCH"</formula>
    </cfRule>
    <cfRule type="expression" dxfId="194" priority="195">
      <formula>$G196="DEADLIFT"</formula>
    </cfRule>
    <cfRule type="expression" dxfId="193" priority="196">
      <formula>AND($G196="ACC",ISBLANK($F196))</formula>
    </cfRule>
    <cfRule type="expression" dxfId="192" priority="197">
      <formula>$G196="ACC"</formula>
    </cfRule>
  </conditionalFormatting>
  <conditionalFormatting sqref="HE195">
    <cfRule type="expression" dxfId="191" priority="190">
      <formula>AND($G195="SQUAT",ISBLANK($F195))</formula>
    </cfRule>
    <cfRule type="expression" dxfId="190" priority="191">
      <formula>AND($G195="BENCH",ISBLANK($F195))</formula>
    </cfRule>
    <cfRule type="expression" dxfId="189" priority="192">
      <formula>AND($G195="DEADLIFT",ISBLANK($F195))</formula>
    </cfRule>
  </conditionalFormatting>
  <conditionalFormatting sqref="HE195">
    <cfRule type="expression" dxfId="188" priority="185">
      <formula>$G195="SQUAT"</formula>
    </cfRule>
    <cfRule type="expression" dxfId="187" priority="186">
      <formula>$G195="BENCH"</formula>
    </cfRule>
    <cfRule type="expression" dxfId="186" priority="187">
      <formula>$G195="DEADLIFT"</formula>
    </cfRule>
    <cfRule type="expression" dxfId="185" priority="188">
      <formula>AND($G195="ACC",ISBLANK($F195))</formula>
    </cfRule>
    <cfRule type="expression" dxfId="184" priority="189">
      <formula>$G195="ACC"</formula>
    </cfRule>
  </conditionalFormatting>
  <conditionalFormatting sqref="HF195:HG195">
    <cfRule type="expression" dxfId="183" priority="180">
      <formula>$G195="SQUAT"</formula>
    </cfRule>
    <cfRule type="expression" dxfId="182" priority="181">
      <formula>$G195="BENCH"</formula>
    </cfRule>
    <cfRule type="expression" dxfId="181" priority="182">
      <formula>$G195="DEADLIFT"</formula>
    </cfRule>
    <cfRule type="expression" dxfId="180" priority="183">
      <formula>AND($G195="ACC",ISBLANK($F195))</formula>
    </cfRule>
    <cfRule type="expression" dxfId="179" priority="184">
      <formula>$G195="ACC"</formula>
    </cfRule>
  </conditionalFormatting>
  <conditionalFormatting sqref="HE189:HE192">
    <cfRule type="expression" dxfId="178" priority="177">
      <formula>AND($G189="SQUAT",ISBLANK($F189))</formula>
    </cfRule>
    <cfRule type="expression" dxfId="177" priority="178">
      <formula>AND($G189="BENCH",ISBLANK($F189))</formula>
    </cfRule>
    <cfRule type="expression" dxfId="176" priority="179">
      <formula>AND($G189="DEADLIFT",ISBLANK($F189))</formula>
    </cfRule>
  </conditionalFormatting>
  <conditionalFormatting sqref="HE189:HG192">
    <cfRule type="expression" dxfId="175" priority="172">
      <formula>$G189="SQUAT"</formula>
    </cfRule>
    <cfRule type="expression" dxfId="174" priority="173">
      <formula>$G189="BENCH"</formula>
    </cfRule>
    <cfRule type="expression" dxfId="173" priority="174">
      <formula>$G189="DEADLIFT"</formula>
    </cfRule>
    <cfRule type="expression" dxfId="172" priority="175">
      <formula>AND($G189="ACC",ISBLANK($F189))</formula>
    </cfRule>
    <cfRule type="expression" dxfId="171" priority="176">
      <formula>$G189="ACC"</formula>
    </cfRule>
  </conditionalFormatting>
  <conditionalFormatting sqref="HE188">
    <cfRule type="expression" dxfId="170" priority="169">
      <formula>AND($G188="SQUAT",ISBLANK($F188))</formula>
    </cfRule>
    <cfRule type="expression" dxfId="169" priority="170">
      <formula>AND($G188="BENCH",ISBLANK($F188))</formula>
    </cfRule>
    <cfRule type="expression" dxfId="168" priority="171">
      <formula>AND($G188="DEADLIFT",ISBLANK($F188))</formula>
    </cfRule>
  </conditionalFormatting>
  <conditionalFormatting sqref="HE188">
    <cfRule type="expression" dxfId="167" priority="164">
      <formula>$G188="SQUAT"</formula>
    </cfRule>
    <cfRule type="expression" dxfId="166" priority="165">
      <formula>$G188="BENCH"</formula>
    </cfRule>
    <cfRule type="expression" dxfId="165" priority="166">
      <formula>$G188="DEADLIFT"</formula>
    </cfRule>
    <cfRule type="expression" dxfId="164" priority="167">
      <formula>AND($G188="ACC",ISBLANK($F188))</formula>
    </cfRule>
    <cfRule type="expression" dxfId="163" priority="168">
      <formula>$G188="ACC"</formula>
    </cfRule>
  </conditionalFormatting>
  <conditionalFormatting sqref="HF188:HG188">
    <cfRule type="expression" dxfId="162" priority="159">
      <formula>$G188="SQUAT"</formula>
    </cfRule>
    <cfRule type="expression" dxfId="161" priority="160">
      <formula>$G188="BENCH"</formula>
    </cfRule>
    <cfRule type="expression" dxfId="160" priority="161">
      <formula>$G188="DEADLIFT"</formula>
    </cfRule>
    <cfRule type="expression" dxfId="159" priority="162">
      <formula>AND($G188="ACC",ISBLANK($F188))</formula>
    </cfRule>
    <cfRule type="expression" dxfId="158" priority="163">
      <formula>$G188="ACC"</formula>
    </cfRule>
  </conditionalFormatting>
  <conditionalFormatting sqref="HE214 HE221">
    <cfRule type="expression" dxfId="157" priority="156">
      <formula>AND($G214="SQUAT",ISBLANK($F214))</formula>
    </cfRule>
    <cfRule type="expression" dxfId="156" priority="157">
      <formula>AND($G214="BENCH",ISBLANK($F214))</formula>
    </cfRule>
    <cfRule type="expression" dxfId="155" priority="158">
      <formula>AND($G214="DEADLIFT",ISBLANK($F214))</formula>
    </cfRule>
  </conditionalFormatting>
  <conditionalFormatting sqref="HE221:HG221 HE214:HG214">
    <cfRule type="expression" dxfId="154" priority="151">
      <formula>$G214="SQUAT"</formula>
    </cfRule>
    <cfRule type="expression" dxfId="153" priority="152">
      <formula>$G214="BENCH"</formula>
    </cfRule>
    <cfRule type="expression" dxfId="152" priority="153">
      <formula>$G214="DEADLIFT"</formula>
    </cfRule>
    <cfRule type="expression" dxfId="151" priority="154">
      <formula>AND($G214="ACC",ISBLANK($F214))</formula>
    </cfRule>
    <cfRule type="expression" dxfId="150" priority="155">
      <formula>$G214="ACC"</formula>
    </cfRule>
  </conditionalFormatting>
  <conditionalFormatting sqref="HE235">
    <cfRule type="expression" dxfId="149" priority="148">
      <formula>AND($G235="SQUAT",ISBLANK($F235))</formula>
    </cfRule>
    <cfRule type="expression" dxfId="148" priority="149">
      <formula>AND($G235="BENCH",ISBLANK($F235))</formula>
    </cfRule>
    <cfRule type="expression" dxfId="147" priority="150">
      <formula>AND($G235="DEADLIFT",ISBLANK($F235))</formula>
    </cfRule>
  </conditionalFormatting>
  <conditionalFormatting sqref="HE235:HG235">
    <cfRule type="expression" dxfId="146" priority="143">
      <formula>$G235="SQUAT"</formula>
    </cfRule>
    <cfRule type="expression" dxfId="145" priority="144">
      <formula>$G235="BENCH"</formula>
    </cfRule>
    <cfRule type="expression" dxfId="144" priority="145">
      <formula>$G235="DEADLIFT"</formula>
    </cfRule>
    <cfRule type="expression" dxfId="143" priority="146">
      <formula>AND($G235="ACC",ISBLANK($F235))</formula>
    </cfRule>
    <cfRule type="expression" dxfId="142" priority="147">
      <formula>$G235="ACC"</formula>
    </cfRule>
  </conditionalFormatting>
  <conditionalFormatting sqref="HE217:HE220">
    <cfRule type="expression" dxfId="141" priority="140">
      <formula>AND($G217="SQUAT",ISBLANK($F217))</formula>
    </cfRule>
    <cfRule type="expression" dxfId="140" priority="141">
      <formula>AND($G217="BENCH",ISBLANK($F217))</formula>
    </cfRule>
    <cfRule type="expression" dxfId="139" priority="142">
      <formula>AND($G217="DEADLIFT",ISBLANK($F217))</formula>
    </cfRule>
  </conditionalFormatting>
  <conditionalFormatting sqref="HE217:HG220">
    <cfRule type="expression" dxfId="138" priority="135">
      <formula>$G217="SQUAT"</formula>
    </cfRule>
    <cfRule type="expression" dxfId="137" priority="136">
      <formula>$G217="BENCH"</formula>
    </cfRule>
    <cfRule type="expression" dxfId="136" priority="137">
      <formula>$G217="DEADLIFT"</formula>
    </cfRule>
    <cfRule type="expression" dxfId="135" priority="138">
      <formula>AND($G217="ACC",ISBLANK($F217))</formula>
    </cfRule>
    <cfRule type="expression" dxfId="134" priority="139">
      <formula>$G217="ACC"</formula>
    </cfRule>
  </conditionalFormatting>
  <conditionalFormatting sqref="HE216">
    <cfRule type="expression" dxfId="133" priority="132">
      <formula>AND($G216="SQUAT",ISBLANK($F216))</formula>
    </cfRule>
    <cfRule type="expression" dxfId="132" priority="133">
      <formula>AND($G216="BENCH",ISBLANK($F216))</formula>
    </cfRule>
    <cfRule type="expression" dxfId="131" priority="134">
      <formula>AND($G216="DEADLIFT",ISBLANK($F216))</formula>
    </cfRule>
  </conditionalFormatting>
  <conditionalFormatting sqref="HE216">
    <cfRule type="expression" dxfId="130" priority="127">
      <formula>$G216="SQUAT"</formula>
    </cfRule>
    <cfRule type="expression" dxfId="129" priority="128">
      <formula>$G216="BENCH"</formula>
    </cfRule>
    <cfRule type="expression" dxfId="128" priority="129">
      <formula>$G216="DEADLIFT"</formula>
    </cfRule>
    <cfRule type="expression" dxfId="127" priority="130">
      <formula>AND($G216="ACC",ISBLANK($F216))</formula>
    </cfRule>
    <cfRule type="expression" dxfId="126" priority="131">
      <formula>$G216="ACC"</formula>
    </cfRule>
  </conditionalFormatting>
  <conditionalFormatting sqref="HF216:HG216">
    <cfRule type="expression" dxfId="125" priority="122">
      <formula>$G216="SQUAT"</formula>
    </cfRule>
    <cfRule type="expression" dxfId="124" priority="123">
      <formula>$G216="BENCH"</formula>
    </cfRule>
    <cfRule type="expression" dxfId="123" priority="124">
      <formula>$G216="DEADLIFT"</formula>
    </cfRule>
    <cfRule type="expression" dxfId="122" priority="125">
      <formula>AND($G216="ACC",ISBLANK($F216))</formula>
    </cfRule>
    <cfRule type="expression" dxfId="121" priority="126">
      <formula>$G216="ACC"</formula>
    </cfRule>
  </conditionalFormatting>
  <conditionalFormatting sqref="HE210:HE213">
    <cfRule type="expression" dxfId="120" priority="119">
      <formula>AND($G210="SQUAT",ISBLANK($F210))</formula>
    </cfRule>
    <cfRule type="expression" dxfId="119" priority="120">
      <formula>AND($G210="BENCH",ISBLANK($F210))</formula>
    </cfRule>
    <cfRule type="expression" dxfId="118" priority="121">
      <formula>AND($G210="DEADLIFT",ISBLANK($F210))</formula>
    </cfRule>
  </conditionalFormatting>
  <conditionalFormatting sqref="HE210:HG213">
    <cfRule type="expression" dxfId="117" priority="114">
      <formula>$G210="SQUAT"</formula>
    </cfRule>
    <cfRule type="expression" dxfId="116" priority="115">
      <formula>$G210="BENCH"</formula>
    </cfRule>
    <cfRule type="expression" dxfId="115" priority="116">
      <formula>$G210="DEADLIFT"</formula>
    </cfRule>
    <cfRule type="expression" dxfId="114" priority="117">
      <formula>AND($G210="ACC",ISBLANK($F210))</formula>
    </cfRule>
    <cfRule type="expression" dxfId="113" priority="118">
      <formula>$G210="ACC"</formula>
    </cfRule>
  </conditionalFormatting>
  <conditionalFormatting sqref="HE209">
    <cfRule type="expression" dxfId="112" priority="111">
      <formula>AND($G209="SQUAT",ISBLANK($F209))</formula>
    </cfRule>
    <cfRule type="expression" dxfId="111" priority="112">
      <formula>AND($G209="BENCH",ISBLANK($F209))</formula>
    </cfRule>
    <cfRule type="expression" dxfId="110" priority="113">
      <formula>AND($G209="DEADLIFT",ISBLANK($F209))</formula>
    </cfRule>
  </conditionalFormatting>
  <conditionalFormatting sqref="HE209">
    <cfRule type="expression" dxfId="109" priority="106">
      <formula>$G209="SQUAT"</formula>
    </cfRule>
    <cfRule type="expression" dxfId="108" priority="107">
      <formula>$G209="BENCH"</formula>
    </cfRule>
    <cfRule type="expression" dxfId="107" priority="108">
      <formula>$G209="DEADLIFT"</formula>
    </cfRule>
    <cfRule type="expression" dxfId="106" priority="109">
      <formula>AND($G209="ACC",ISBLANK($F209))</formula>
    </cfRule>
    <cfRule type="expression" dxfId="105" priority="110">
      <formula>$G209="ACC"</formula>
    </cfRule>
  </conditionalFormatting>
  <conditionalFormatting sqref="HF209:HG209">
    <cfRule type="expression" dxfId="104" priority="101">
      <formula>$G209="SQUAT"</formula>
    </cfRule>
    <cfRule type="expression" dxfId="103" priority="102">
      <formula>$G209="BENCH"</formula>
    </cfRule>
    <cfRule type="expression" dxfId="102" priority="103">
      <formula>$G209="DEADLIFT"</formula>
    </cfRule>
    <cfRule type="expression" dxfId="101" priority="104">
      <formula>AND($G209="ACC",ISBLANK($F209))</formula>
    </cfRule>
    <cfRule type="expression" dxfId="100" priority="105">
      <formula>$G209="ACC"</formula>
    </cfRule>
  </conditionalFormatting>
  <conditionalFormatting sqref="HE228">
    <cfRule type="expression" dxfId="99" priority="98">
      <formula>AND($G228="SQUAT",ISBLANK($F228))</formula>
    </cfRule>
    <cfRule type="expression" dxfId="98" priority="99">
      <formula>AND($G228="BENCH",ISBLANK($F228))</formula>
    </cfRule>
    <cfRule type="expression" dxfId="97" priority="100">
      <formula>AND($G228="DEADLIFT",ISBLANK($F228))</formula>
    </cfRule>
  </conditionalFormatting>
  <conditionalFormatting sqref="HE228:HG228">
    <cfRule type="expression" dxfId="96" priority="93">
      <formula>$G228="SQUAT"</formula>
    </cfRule>
    <cfRule type="expression" dxfId="95" priority="94">
      <formula>$G228="BENCH"</formula>
    </cfRule>
    <cfRule type="expression" dxfId="94" priority="95">
      <formula>$G228="DEADLIFT"</formula>
    </cfRule>
    <cfRule type="expression" dxfId="93" priority="96">
      <formula>AND($G228="ACC",ISBLANK($F228))</formula>
    </cfRule>
    <cfRule type="expression" dxfId="92" priority="97">
      <formula>$G228="ACC"</formula>
    </cfRule>
  </conditionalFormatting>
  <conditionalFormatting sqref="HE231:HE234">
    <cfRule type="expression" dxfId="91" priority="90">
      <formula>AND($G231="SQUAT",ISBLANK($F231))</formula>
    </cfRule>
    <cfRule type="expression" dxfId="90" priority="91">
      <formula>AND($G231="BENCH",ISBLANK($F231))</formula>
    </cfRule>
    <cfRule type="expression" dxfId="89" priority="92">
      <formula>AND($G231="DEADLIFT",ISBLANK($F231))</formula>
    </cfRule>
  </conditionalFormatting>
  <conditionalFormatting sqref="HE231:HG234">
    <cfRule type="expression" dxfId="88" priority="85">
      <formula>$G231="SQUAT"</formula>
    </cfRule>
    <cfRule type="expression" dxfId="87" priority="86">
      <formula>$G231="BENCH"</formula>
    </cfRule>
    <cfRule type="expression" dxfId="86" priority="87">
      <formula>$G231="DEADLIFT"</formula>
    </cfRule>
    <cfRule type="expression" dxfId="85" priority="88">
      <formula>AND($G231="ACC",ISBLANK($F231))</formula>
    </cfRule>
    <cfRule type="expression" dxfId="84" priority="89">
      <formula>$G231="ACC"</formula>
    </cfRule>
  </conditionalFormatting>
  <conditionalFormatting sqref="HE230">
    <cfRule type="expression" dxfId="83" priority="82">
      <formula>AND($G230="SQUAT",ISBLANK($F230))</formula>
    </cfRule>
    <cfRule type="expression" dxfId="82" priority="83">
      <formula>AND($G230="BENCH",ISBLANK($F230))</formula>
    </cfRule>
    <cfRule type="expression" dxfId="81" priority="84">
      <formula>AND($G230="DEADLIFT",ISBLANK($F230))</formula>
    </cfRule>
  </conditionalFormatting>
  <conditionalFormatting sqref="HE230">
    <cfRule type="expression" dxfId="80" priority="77">
      <formula>$G230="SQUAT"</formula>
    </cfRule>
    <cfRule type="expression" dxfId="79" priority="78">
      <formula>$G230="BENCH"</formula>
    </cfRule>
    <cfRule type="expression" dxfId="78" priority="79">
      <formula>$G230="DEADLIFT"</formula>
    </cfRule>
    <cfRule type="expression" dxfId="77" priority="80">
      <formula>AND($G230="ACC",ISBLANK($F230))</formula>
    </cfRule>
    <cfRule type="expression" dxfId="76" priority="81">
      <formula>$G230="ACC"</formula>
    </cfRule>
  </conditionalFormatting>
  <conditionalFormatting sqref="HF230:HG230">
    <cfRule type="expression" dxfId="75" priority="72">
      <formula>$G230="SQUAT"</formula>
    </cfRule>
    <cfRule type="expression" dxfId="74" priority="73">
      <formula>$G230="BENCH"</formula>
    </cfRule>
    <cfRule type="expression" dxfId="73" priority="74">
      <formula>$G230="DEADLIFT"</formula>
    </cfRule>
    <cfRule type="expression" dxfId="72" priority="75">
      <formula>AND($G230="ACC",ISBLANK($F230))</formula>
    </cfRule>
    <cfRule type="expression" dxfId="71" priority="76">
      <formula>$G230="ACC"</formula>
    </cfRule>
  </conditionalFormatting>
  <conditionalFormatting sqref="HE224:HE227">
    <cfRule type="expression" dxfId="70" priority="69">
      <formula>AND($G224="SQUAT",ISBLANK($F224))</formula>
    </cfRule>
    <cfRule type="expression" dxfId="69" priority="70">
      <formula>AND($G224="BENCH",ISBLANK($F224))</formula>
    </cfRule>
    <cfRule type="expression" dxfId="68" priority="71">
      <formula>AND($G224="DEADLIFT",ISBLANK($F224))</formula>
    </cfRule>
  </conditionalFormatting>
  <conditionalFormatting sqref="HE224:HG227">
    <cfRule type="expression" dxfId="67" priority="64">
      <formula>$G224="SQUAT"</formula>
    </cfRule>
    <cfRule type="expression" dxfId="66" priority="65">
      <formula>$G224="BENCH"</formula>
    </cfRule>
    <cfRule type="expression" dxfId="65" priority="66">
      <formula>$G224="DEADLIFT"</formula>
    </cfRule>
    <cfRule type="expression" dxfId="64" priority="67">
      <formula>AND($G224="ACC",ISBLANK($F224))</formula>
    </cfRule>
    <cfRule type="expression" dxfId="63" priority="68">
      <formula>$G224="ACC"</formula>
    </cfRule>
  </conditionalFormatting>
  <conditionalFormatting sqref="HE223">
    <cfRule type="expression" dxfId="62" priority="61">
      <formula>AND($G223="SQUAT",ISBLANK($F223))</formula>
    </cfRule>
    <cfRule type="expression" dxfId="61" priority="62">
      <formula>AND($G223="BENCH",ISBLANK($F223))</formula>
    </cfRule>
    <cfRule type="expression" dxfId="60" priority="63">
      <formula>AND($G223="DEADLIFT",ISBLANK($F223))</formula>
    </cfRule>
  </conditionalFormatting>
  <conditionalFormatting sqref="HE223">
    <cfRule type="expression" dxfId="59" priority="56">
      <formula>$G223="SQUAT"</formula>
    </cfRule>
    <cfRule type="expression" dxfId="58" priority="57">
      <formula>$G223="BENCH"</formula>
    </cfRule>
    <cfRule type="expression" dxfId="57" priority="58">
      <formula>$G223="DEADLIFT"</formula>
    </cfRule>
    <cfRule type="expression" dxfId="56" priority="59">
      <formula>AND($G223="ACC",ISBLANK($F223))</formula>
    </cfRule>
    <cfRule type="expression" dxfId="55" priority="60">
      <formula>$G223="ACC"</formula>
    </cfRule>
  </conditionalFormatting>
  <conditionalFormatting sqref="HF223:HG223">
    <cfRule type="expression" dxfId="54" priority="51">
      <formula>$G223="SQUAT"</formula>
    </cfRule>
    <cfRule type="expression" dxfId="53" priority="52">
      <formula>$G223="BENCH"</formula>
    </cfRule>
    <cfRule type="expression" dxfId="52" priority="53">
      <formula>$G223="DEADLIFT"</formula>
    </cfRule>
    <cfRule type="expression" dxfId="51" priority="54">
      <formula>AND($G223="ACC",ISBLANK($F223))</formula>
    </cfRule>
    <cfRule type="expression" dxfId="50" priority="55">
      <formula>$G223="ACC"</formula>
    </cfRule>
  </conditionalFormatting>
  <conditionalFormatting sqref="HE242">
    <cfRule type="expression" dxfId="49" priority="48">
      <formula>AND($G242="SQUAT",ISBLANK($F242))</formula>
    </cfRule>
    <cfRule type="expression" dxfId="48" priority="49">
      <formula>AND($G242="BENCH",ISBLANK($F242))</formula>
    </cfRule>
    <cfRule type="expression" dxfId="47" priority="50">
      <formula>AND($G242="DEADLIFT",ISBLANK($F242))</formula>
    </cfRule>
  </conditionalFormatting>
  <conditionalFormatting sqref="HE242:HG242">
    <cfRule type="expression" dxfId="46" priority="43">
      <formula>$G242="SQUAT"</formula>
    </cfRule>
    <cfRule type="expression" dxfId="45" priority="44">
      <formula>$G242="BENCH"</formula>
    </cfRule>
    <cfRule type="expression" dxfId="44" priority="45">
      <formula>$G242="DEADLIFT"</formula>
    </cfRule>
    <cfRule type="expression" dxfId="43" priority="46">
      <formula>AND($G242="ACC",ISBLANK($F242))</formula>
    </cfRule>
    <cfRule type="expression" dxfId="42" priority="47">
      <formula>$G242="ACC"</formula>
    </cfRule>
  </conditionalFormatting>
  <conditionalFormatting sqref="HE245:HE248">
    <cfRule type="expression" dxfId="41" priority="40">
      <formula>AND($G245="SQUAT",ISBLANK($F245))</formula>
    </cfRule>
    <cfRule type="expression" dxfId="40" priority="41">
      <formula>AND($G245="BENCH",ISBLANK($F245))</formula>
    </cfRule>
    <cfRule type="expression" dxfId="39" priority="42">
      <formula>AND($G245="DEADLIFT",ISBLANK($F245))</formula>
    </cfRule>
  </conditionalFormatting>
  <conditionalFormatting sqref="HE245:HG248">
    <cfRule type="expression" dxfId="38" priority="35">
      <formula>$G245="SQUAT"</formula>
    </cfRule>
    <cfRule type="expression" dxfId="37" priority="36">
      <formula>$G245="BENCH"</formula>
    </cfRule>
    <cfRule type="expression" dxfId="36" priority="37">
      <formula>$G245="DEADLIFT"</formula>
    </cfRule>
    <cfRule type="expression" dxfId="35" priority="38">
      <formula>AND($G245="ACC",ISBLANK($F245))</formula>
    </cfRule>
    <cfRule type="expression" dxfId="34" priority="39">
      <formula>$G245="ACC"</formula>
    </cfRule>
  </conditionalFormatting>
  <conditionalFormatting sqref="HE244">
    <cfRule type="expression" dxfId="33" priority="32">
      <formula>AND($G244="SQUAT",ISBLANK($F244))</formula>
    </cfRule>
    <cfRule type="expression" dxfId="32" priority="33">
      <formula>AND($G244="BENCH",ISBLANK($F244))</formula>
    </cfRule>
    <cfRule type="expression" dxfId="31" priority="34">
      <formula>AND($G244="DEADLIFT",ISBLANK($F244))</formula>
    </cfRule>
  </conditionalFormatting>
  <conditionalFormatting sqref="HE244">
    <cfRule type="expression" dxfId="30" priority="27">
      <formula>$G244="SQUAT"</formula>
    </cfRule>
    <cfRule type="expression" dxfId="29" priority="28">
      <formula>$G244="BENCH"</formula>
    </cfRule>
    <cfRule type="expression" dxfId="28" priority="29">
      <formula>$G244="DEADLIFT"</formula>
    </cfRule>
    <cfRule type="expression" dxfId="27" priority="30">
      <formula>AND($G244="ACC",ISBLANK($F244))</formula>
    </cfRule>
    <cfRule type="expression" dxfId="26" priority="31">
      <formula>$G244="ACC"</formula>
    </cfRule>
  </conditionalFormatting>
  <conditionalFormatting sqref="HF244:HG244">
    <cfRule type="expression" dxfId="25" priority="22">
      <formula>$G244="SQUAT"</formula>
    </cfRule>
    <cfRule type="expression" dxfId="24" priority="23">
      <formula>$G244="BENCH"</formula>
    </cfRule>
    <cfRule type="expression" dxfId="23" priority="24">
      <formula>$G244="DEADLIFT"</formula>
    </cfRule>
    <cfRule type="expression" dxfId="22" priority="25">
      <formula>AND($G244="ACC",ISBLANK($F244))</formula>
    </cfRule>
    <cfRule type="expression" dxfId="21" priority="26">
      <formula>$G244="ACC"</formula>
    </cfRule>
  </conditionalFormatting>
  <conditionalFormatting sqref="HE238:HE241">
    <cfRule type="expression" dxfId="20" priority="19">
      <formula>AND($G238="SQUAT",ISBLANK($F238))</formula>
    </cfRule>
    <cfRule type="expression" dxfId="19" priority="20">
      <formula>AND($G238="BENCH",ISBLANK($F238))</formula>
    </cfRule>
    <cfRule type="expression" dxfId="18" priority="21">
      <formula>AND($G238="DEADLIFT",ISBLANK($F238))</formula>
    </cfRule>
  </conditionalFormatting>
  <conditionalFormatting sqref="HE238:HG241">
    <cfRule type="expression" dxfId="17" priority="14">
      <formula>$G238="SQUAT"</formula>
    </cfRule>
    <cfRule type="expression" dxfId="16" priority="15">
      <formula>$G238="BENCH"</formula>
    </cfRule>
    <cfRule type="expression" dxfId="15" priority="16">
      <formula>$G238="DEADLIFT"</formula>
    </cfRule>
    <cfRule type="expression" dxfId="14" priority="17">
      <formula>AND($G238="ACC",ISBLANK($F238))</formula>
    </cfRule>
    <cfRule type="expression" dxfId="13" priority="18">
      <formula>$G238="ACC"</formula>
    </cfRule>
  </conditionalFormatting>
  <conditionalFormatting sqref="HE237">
    <cfRule type="expression" dxfId="12" priority="11">
      <formula>AND($G237="SQUAT",ISBLANK($F237))</formula>
    </cfRule>
    <cfRule type="expression" dxfId="11" priority="12">
      <formula>AND($G237="BENCH",ISBLANK($F237))</formula>
    </cfRule>
    <cfRule type="expression" dxfId="10" priority="13">
      <formula>AND($G237="DEADLIFT",ISBLANK($F237))</formula>
    </cfRule>
  </conditionalFormatting>
  <conditionalFormatting sqref="HE237">
    <cfRule type="expression" dxfId="9" priority="6">
      <formula>$G237="SQUAT"</formula>
    </cfRule>
    <cfRule type="expression" dxfId="8" priority="7">
      <formula>$G237="BENCH"</formula>
    </cfRule>
    <cfRule type="expression" dxfId="7" priority="8">
      <formula>$G237="DEADLIFT"</formula>
    </cfRule>
    <cfRule type="expression" dxfId="6" priority="9">
      <formula>AND($G237="ACC",ISBLANK($F237))</formula>
    </cfRule>
    <cfRule type="expression" dxfId="5" priority="10">
      <formula>$G237="ACC"</formula>
    </cfRule>
  </conditionalFormatting>
  <conditionalFormatting sqref="HF237:HG237">
    <cfRule type="expression" dxfId="4" priority="1">
      <formula>$G237="SQUAT"</formula>
    </cfRule>
    <cfRule type="expression" dxfId="3" priority="2">
      <formula>$G237="BENCH"</formula>
    </cfRule>
    <cfRule type="expression" dxfId="2" priority="3">
      <formula>$G237="DEADLIFT"</formula>
    </cfRule>
    <cfRule type="expression" dxfId="1" priority="4">
      <formula>AND($G237="ACC",ISBLANK($F237))</formula>
    </cfRule>
    <cfRule type="expression" dxfId="0" priority="5">
      <formula>$G237="ACC"</formula>
    </cfRule>
  </conditionalFormatting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271AFA-6F27-274B-91CD-0789D2809B77}">
  <dimension ref="A1:FN951"/>
  <sheetViews>
    <sheetView showGridLines="0" topLeftCell="A6" zoomScale="160" zoomScaleNormal="160" workbookViewId="0">
      <pane xSplit="2" topLeftCell="C1" activePane="topRight" state="frozen"/>
      <selection pane="topRight" activeCell="C18" sqref="C18:I18"/>
    </sheetView>
  </sheetViews>
  <sheetFormatPr baseColWidth="10" defaultColWidth="14.5" defaultRowHeight="15" customHeight="1"/>
  <cols>
    <col min="1" max="1" width="11.83203125" style="452" customWidth="1"/>
    <col min="2" max="2" width="26.83203125" style="452" customWidth="1"/>
    <col min="3" max="3" width="14" style="452" customWidth="1"/>
    <col min="4" max="168" width="12.83203125" style="452" customWidth="1"/>
    <col min="169" max="170" width="11.83203125" style="452" customWidth="1"/>
    <col min="171" max="16384" width="14.5" style="452"/>
  </cols>
  <sheetData>
    <row r="1" spans="1:170" ht="15.75" customHeight="1">
      <c r="A1" s="451"/>
      <c r="B1" s="451"/>
      <c r="C1" s="451"/>
      <c r="D1" s="451"/>
      <c r="E1" s="451"/>
      <c r="F1" s="451"/>
      <c r="G1" s="451"/>
      <c r="H1" s="451"/>
      <c r="I1" s="451"/>
      <c r="J1" s="451"/>
      <c r="K1" s="451"/>
      <c r="L1" s="451"/>
      <c r="M1" s="451"/>
      <c r="N1" s="451"/>
      <c r="O1" s="451"/>
      <c r="P1" s="451"/>
      <c r="Q1" s="451"/>
      <c r="R1" s="451"/>
      <c r="S1" s="451"/>
      <c r="T1" s="451"/>
      <c r="U1" s="451"/>
      <c r="V1" s="451"/>
      <c r="W1" s="451"/>
      <c r="X1" s="451"/>
      <c r="Y1" s="451"/>
      <c r="Z1" s="451"/>
      <c r="AA1" s="451"/>
      <c r="AB1" s="451"/>
      <c r="AC1" s="451"/>
      <c r="AD1" s="451"/>
      <c r="AE1" s="451"/>
      <c r="AF1" s="451"/>
      <c r="AG1" s="451"/>
      <c r="AH1" s="451"/>
      <c r="AI1" s="451"/>
      <c r="AJ1" s="451"/>
      <c r="AK1" s="451"/>
      <c r="AL1" s="451"/>
      <c r="AM1" s="451"/>
      <c r="AN1" s="451"/>
      <c r="AO1" s="451"/>
      <c r="AP1" s="451"/>
      <c r="AQ1" s="451"/>
      <c r="AR1" s="451"/>
      <c r="AS1" s="451"/>
      <c r="AT1" s="451"/>
      <c r="AU1" s="451"/>
      <c r="AV1" s="451"/>
      <c r="AW1" s="451"/>
      <c r="AX1" s="451"/>
      <c r="AY1" s="451"/>
      <c r="AZ1" s="451"/>
      <c r="BA1" s="451"/>
      <c r="BB1" s="451"/>
      <c r="BC1" s="451"/>
      <c r="BD1" s="451"/>
      <c r="BE1" s="451"/>
      <c r="BF1" s="451"/>
      <c r="BG1" s="451"/>
      <c r="BH1" s="451"/>
      <c r="BI1" s="451"/>
      <c r="BJ1" s="451"/>
      <c r="BK1" s="451"/>
      <c r="BL1" s="451"/>
      <c r="BM1" s="451"/>
      <c r="BN1" s="451"/>
      <c r="BO1" s="451"/>
      <c r="BP1" s="451"/>
      <c r="BQ1" s="451"/>
      <c r="BR1" s="451"/>
      <c r="BS1" s="451"/>
      <c r="BT1" s="451"/>
      <c r="BU1" s="451"/>
      <c r="BV1" s="451"/>
      <c r="BW1" s="451"/>
      <c r="BX1" s="451"/>
      <c r="BY1" s="451"/>
      <c r="BZ1" s="451"/>
      <c r="CA1" s="451"/>
      <c r="CB1" s="451"/>
      <c r="CC1" s="451"/>
      <c r="CD1" s="451"/>
      <c r="CE1" s="451"/>
      <c r="CF1" s="451"/>
      <c r="CG1" s="451"/>
      <c r="CH1" s="451"/>
      <c r="CI1" s="451"/>
      <c r="CJ1" s="451"/>
      <c r="CK1" s="451"/>
      <c r="CL1" s="451"/>
      <c r="CM1" s="451"/>
      <c r="CN1" s="451"/>
      <c r="CO1" s="451"/>
      <c r="CP1" s="451"/>
      <c r="CQ1" s="451"/>
      <c r="CR1" s="451"/>
      <c r="CS1" s="451"/>
      <c r="CT1" s="451"/>
      <c r="CU1" s="451"/>
      <c r="CV1" s="451"/>
      <c r="CW1" s="451"/>
      <c r="CX1" s="451"/>
      <c r="CY1" s="451"/>
      <c r="CZ1" s="451"/>
      <c r="DA1" s="451"/>
      <c r="DB1" s="451"/>
      <c r="DC1" s="451"/>
      <c r="DD1" s="451"/>
      <c r="DE1" s="451"/>
      <c r="DF1" s="451"/>
      <c r="DG1" s="451"/>
      <c r="DH1" s="451"/>
      <c r="DI1" s="451"/>
      <c r="DJ1" s="451"/>
      <c r="DK1" s="451"/>
      <c r="DL1" s="451"/>
      <c r="DM1" s="451"/>
      <c r="DN1" s="451"/>
      <c r="DO1" s="451"/>
      <c r="DP1" s="451"/>
      <c r="DQ1" s="451"/>
      <c r="DR1" s="451"/>
      <c r="DS1" s="451"/>
      <c r="DT1" s="451"/>
      <c r="DU1" s="451"/>
      <c r="DV1" s="451"/>
      <c r="DW1" s="451"/>
      <c r="DX1" s="451"/>
      <c r="DY1" s="451"/>
      <c r="DZ1" s="451"/>
      <c r="EA1" s="451"/>
      <c r="EB1" s="451"/>
      <c r="EC1" s="451"/>
      <c r="ED1" s="451"/>
      <c r="EE1" s="451"/>
      <c r="EF1" s="451"/>
      <c r="EG1" s="451"/>
      <c r="EH1" s="451"/>
      <c r="EI1" s="451"/>
      <c r="EJ1" s="451"/>
      <c r="EK1" s="451"/>
      <c r="EL1" s="451"/>
      <c r="EM1" s="451"/>
      <c r="EN1" s="451"/>
      <c r="EO1" s="451"/>
      <c r="EP1" s="451"/>
      <c r="EQ1" s="451"/>
      <c r="ER1" s="451"/>
      <c r="ES1" s="451"/>
      <c r="ET1" s="451"/>
      <c r="EU1" s="451"/>
      <c r="EV1" s="451"/>
      <c r="EW1" s="451"/>
      <c r="EX1" s="451"/>
      <c r="EY1" s="451"/>
      <c r="EZ1" s="451"/>
      <c r="FA1" s="451"/>
      <c r="FB1" s="451"/>
      <c r="FC1" s="451"/>
      <c r="FD1" s="451"/>
      <c r="FE1" s="451"/>
      <c r="FF1" s="451"/>
      <c r="FG1" s="451"/>
      <c r="FH1" s="451"/>
      <c r="FI1" s="451"/>
      <c r="FJ1" s="451"/>
      <c r="FK1" s="451"/>
      <c r="FL1" s="451"/>
      <c r="FM1" s="451"/>
      <c r="FN1" s="451"/>
    </row>
    <row r="2" spans="1:170" ht="15.75" customHeight="1">
      <c r="A2" s="451"/>
      <c r="B2" s="451"/>
      <c r="C2" s="451"/>
      <c r="D2" s="451"/>
      <c r="E2" s="451"/>
      <c r="F2" s="451"/>
      <c r="G2" s="451"/>
      <c r="H2" s="451"/>
      <c r="I2" s="451"/>
      <c r="J2" s="451"/>
      <c r="K2" s="451"/>
      <c r="L2" s="451"/>
      <c r="M2" s="451"/>
      <c r="N2" s="451"/>
      <c r="O2" s="451"/>
      <c r="P2" s="451"/>
      <c r="Q2" s="451"/>
      <c r="R2" s="451"/>
      <c r="S2" s="451"/>
      <c r="T2" s="451"/>
      <c r="U2" s="451"/>
      <c r="V2" s="451"/>
      <c r="W2" s="451"/>
      <c r="X2" s="451"/>
      <c r="Y2" s="451"/>
      <c r="Z2" s="451"/>
      <c r="AA2" s="451"/>
      <c r="AB2" s="451"/>
      <c r="AC2" s="451"/>
      <c r="AD2" s="451"/>
      <c r="AE2" s="451"/>
      <c r="AF2" s="451"/>
      <c r="AG2" s="451"/>
      <c r="AH2" s="451"/>
      <c r="AI2" s="451"/>
      <c r="AJ2" s="451"/>
      <c r="AK2" s="451"/>
      <c r="AL2" s="451"/>
      <c r="AM2" s="451"/>
      <c r="AN2" s="451"/>
      <c r="AO2" s="451"/>
      <c r="AP2" s="451"/>
      <c r="AQ2" s="451"/>
      <c r="AR2" s="451"/>
      <c r="AS2" s="451"/>
      <c r="AT2" s="451"/>
      <c r="AU2" s="451"/>
      <c r="AV2" s="451"/>
      <c r="AW2" s="451"/>
      <c r="AX2" s="451"/>
      <c r="AY2" s="451"/>
      <c r="AZ2" s="451"/>
      <c r="BA2" s="451"/>
      <c r="BB2" s="451"/>
      <c r="BC2" s="451"/>
      <c r="BD2" s="451"/>
      <c r="BE2" s="451"/>
      <c r="BF2" s="451"/>
      <c r="BG2" s="451"/>
      <c r="BH2" s="451"/>
      <c r="BI2" s="451"/>
      <c r="BJ2" s="451"/>
      <c r="BK2" s="451"/>
      <c r="BL2" s="451"/>
      <c r="BM2" s="451"/>
      <c r="BN2" s="451"/>
      <c r="BO2" s="451"/>
      <c r="BP2" s="451"/>
      <c r="BQ2" s="451"/>
      <c r="BR2" s="451"/>
      <c r="BS2" s="451"/>
      <c r="BT2" s="451"/>
      <c r="BU2" s="451"/>
      <c r="BV2" s="451"/>
      <c r="BW2" s="451"/>
      <c r="BX2" s="451"/>
      <c r="BY2" s="451"/>
      <c r="BZ2" s="451"/>
      <c r="CA2" s="451"/>
      <c r="CB2" s="451"/>
      <c r="CC2" s="451"/>
      <c r="CD2" s="451"/>
      <c r="CE2" s="451"/>
      <c r="CF2" s="451"/>
      <c r="CG2" s="451"/>
      <c r="CH2" s="451"/>
      <c r="CI2" s="451"/>
      <c r="CJ2" s="451"/>
      <c r="CK2" s="451"/>
      <c r="CL2" s="451"/>
      <c r="CM2" s="451"/>
      <c r="CN2" s="451"/>
      <c r="CO2" s="451"/>
      <c r="CP2" s="451"/>
      <c r="CQ2" s="451"/>
      <c r="CR2" s="451"/>
      <c r="CS2" s="451"/>
      <c r="CT2" s="451"/>
      <c r="CU2" s="451"/>
      <c r="CV2" s="451"/>
      <c r="CW2" s="451"/>
      <c r="CX2" s="451"/>
      <c r="CY2" s="451"/>
      <c r="CZ2" s="451"/>
      <c r="DA2" s="451"/>
      <c r="DB2" s="451"/>
      <c r="DC2" s="451"/>
      <c r="DD2" s="451"/>
      <c r="DE2" s="451"/>
      <c r="DF2" s="451"/>
      <c r="DG2" s="451"/>
      <c r="DH2" s="451"/>
      <c r="DI2" s="451"/>
      <c r="DJ2" s="451"/>
      <c r="DK2" s="451"/>
      <c r="DL2" s="451"/>
      <c r="DM2" s="451"/>
      <c r="DN2" s="451"/>
      <c r="DO2" s="451"/>
      <c r="DP2" s="451"/>
      <c r="DQ2" s="451"/>
      <c r="DR2" s="451"/>
      <c r="DS2" s="451"/>
      <c r="DT2" s="451"/>
      <c r="DU2" s="451"/>
      <c r="DV2" s="451"/>
      <c r="DW2" s="451"/>
      <c r="DX2" s="451"/>
      <c r="DY2" s="451"/>
      <c r="DZ2" s="451"/>
      <c r="EA2" s="451"/>
      <c r="EB2" s="451"/>
      <c r="EC2" s="451"/>
      <c r="ED2" s="451"/>
      <c r="EE2" s="451"/>
      <c r="EF2" s="451"/>
      <c r="EG2" s="451"/>
      <c r="EH2" s="451"/>
      <c r="EI2" s="451"/>
      <c r="EJ2" s="451"/>
      <c r="EK2" s="451"/>
      <c r="EL2" s="451"/>
      <c r="EM2" s="451"/>
      <c r="EN2" s="451"/>
      <c r="EO2" s="451"/>
      <c r="EP2" s="451"/>
      <c r="EQ2" s="451"/>
      <c r="ER2" s="451"/>
      <c r="ES2" s="451"/>
      <c r="ET2" s="451"/>
      <c r="EU2" s="451"/>
      <c r="EV2" s="451"/>
      <c r="EW2" s="451"/>
      <c r="EX2" s="451"/>
      <c r="EY2" s="451"/>
      <c r="EZ2" s="451"/>
      <c r="FA2" s="451"/>
      <c r="FB2" s="451"/>
      <c r="FC2" s="451"/>
      <c r="FD2" s="451"/>
      <c r="FE2" s="451"/>
      <c r="FF2" s="451"/>
      <c r="FG2" s="451"/>
      <c r="FH2" s="451"/>
      <c r="FI2" s="451"/>
      <c r="FJ2" s="451"/>
      <c r="FK2" s="451"/>
      <c r="FL2" s="451"/>
      <c r="FM2" s="451"/>
      <c r="FN2" s="451"/>
    </row>
    <row r="3" spans="1:170" ht="15.75" customHeight="1">
      <c r="A3" s="451"/>
      <c r="B3" s="451"/>
      <c r="C3" s="451"/>
      <c r="D3" s="451"/>
      <c r="E3" s="451"/>
      <c r="F3" s="451"/>
      <c r="G3" s="451"/>
      <c r="H3" s="451"/>
      <c r="I3" s="451"/>
      <c r="J3" s="451"/>
      <c r="K3" s="451"/>
      <c r="L3" s="451"/>
      <c r="M3" s="451"/>
      <c r="N3" s="451"/>
      <c r="O3" s="451"/>
      <c r="P3" s="451"/>
      <c r="Q3" s="451"/>
      <c r="R3" s="451"/>
      <c r="S3" s="451"/>
      <c r="T3" s="451"/>
      <c r="U3" s="451"/>
      <c r="V3" s="451"/>
      <c r="W3" s="451"/>
      <c r="X3" s="451"/>
      <c r="Y3" s="451"/>
      <c r="Z3" s="451"/>
      <c r="AA3" s="451"/>
      <c r="AB3" s="451"/>
      <c r="AC3" s="451"/>
      <c r="AD3" s="451"/>
      <c r="AE3" s="451"/>
      <c r="AF3" s="451"/>
      <c r="AG3" s="451"/>
      <c r="AH3" s="451"/>
      <c r="AI3" s="451"/>
      <c r="AJ3" s="451"/>
      <c r="AK3" s="451"/>
      <c r="AL3" s="451"/>
      <c r="AM3" s="451"/>
      <c r="AN3" s="451"/>
      <c r="AO3" s="451"/>
      <c r="AP3" s="451"/>
      <c r="AQ3" s="451"/>
      <c r="AR3" s="451"/>
      <c r="AS3" s="451"/>
      <c r="AT3" s="451"/>
      <c r="AU3" s="451"/>
      <c r="AV3" s="451"/>
      <c r="AW3" s="451"/>
      <c r="AX3" s="451"/>
      <c r="AY3" s="451"/>
      <c r="AZ3" s="451"/>
      <c r="BA3" s="451"/>
      <c r="BB3" s="451"/>
      <c r="BC3" s="451"/>
      <c r="BD3" s="451"/>
      <c r="BE3" s="451"/>
      <c r="BF3" s="451"/>
      <c r="BG3" s="451"/>
      <c r="BH3" s="451"/>
      <c r="BI3" s="451"/>
      <c r="BJ3" s="451"/>
      <c r="BK3" s="451"/>
      <c r="BL3" s="451"/>
      <c r="BM3" s="451"/>
      <c r="BN3" s="451"/>
      <c r="BO3" s="451"/>
      <c r="BP3" s="451"/>
      <c r="BQ3" s="451"/>
      <c r="BR3" s="451"/>
      <c r="BS3" s="451"/>
      <c r="BT3" s="451"/>
      <c r="BU3" s="451"/>
      <c r="BV3" s="451"/>
      <c r="BW3" s="451"/>
      <c r="BX3" s="451"/>
      <c r="BY3" s="451"/>
      <c r="BZ3" s="451"/>
      <c r="CA3" s="451"/>
      <c r="CB3" s="451"/>
      <c r="CC3" s="451"/>
      <c r="CD3" s="451"/>
      <c r="CE3" s="451"/>
      <c r="CF3" s="451"/>
      <c r="CG3" s="451"/>
      <c r="CH3" s="451"/>
      <c r="CI3" s="451"/>
      <c r="CJ3" s="451"/>
      <c r="CK3" s="451"/>
      <c r="CL3" s="451"/>
      <c r="CM3" s="451"/>
      <c r="CN3" s="451"/>
      <c r="CO3" s="451"/>
      <c r="CP3" s="451"/>
      <c r="CQ3" s="451"/>
      <c r="CR3" s="451"/>
      <c r="CS3" s="451"/>
      <c r="CT3" s="451"/>
      <c r="CU3" s="451"/>
      <c r="CV3" s="451"/>
      <c r="CW3" s="451"/>
      <c r="CX3" s="451"/>
      <c r="CY3" s="451"/>
      <c r="CZ3" s="451"/>
      <c r="DA3" s="451"/>
      <c r="DB3" s="451"/>
      <c r="DC3" s="451"/>
      <c r="DD3" s="451"/>
      <c r="DE3" s="451"/>
      <c r="DF3" s="451"/>
      <c r="DG3" s="451"/>
      <c r="DH3" s="451"/>
      <c r="DI3" s="451"/>
      <c r="DJ3" s="451"/>
      <c r="DK3" s="451"/>
      <c r="DL3" s="451"/>
      <c r="DM3" s="451"/>
      <c r="DN3" s="451"/>
      <c r="DO3" s="451"/>
      <c r="DP3" s="451"/>
      <c r="DQ3" s="451"/>
      <c r="DR3" s="451"/>
      <c r="DS3" s="451"/>
      <c r="DT3" s="451"/>
      <c r="DU3" s="451"/>
      <c r="DV3" s="451"/>
      <c r="DW3" s="451"/>
      <c r="DX3" s="451"/>
      <c r="DY3" s="451"/>
      <c r="DZ3" s="451"/>
      <c r="EA3" s="451"/>
      <c r="EB3" s="451"/>
      <c r="EC3" s="451"/>
      <c r="ED3" s="451"/>
      <c r="EE3" s="451"/>
      <c r="EF3" s="451"/>
      <c r="EG3" s="451"/>
      <c r="EH3" s="451"/>
      <c r="EI3" s="451"/>
      <c r="EJ3" s="451"/>
      <c r="EK3" s="451"/>
      <c r="EL3" s="451"/>
      <c r="EM3" s="451"/>
      <c r="EN3" s="451"/>
      <c r="EO3" s="451"/>
      <c r="EP3" s="451"/>
      <c r="EQ3" s="451"/>
      <c r="ER3" s="451"/>
      <c r="ES3" s="451"/>
      <c r="ET3" s="451"/>
      <c r="EU3" s="451"/>
      <c r="EV3" s="451"/>
      <c r="EW3" s="451"/>
      <c r="EX3" s="451"/>
      <c r="EY3" s="451"/>
      <c r="EZ3" s="451"/>
      <c r="FA3" s="451"/>
      <c r="FB3" s="451"/>
      <c r="FC3" s="451"/>
      <c r="FD3" s="451"/>
      <c r="FE3" s="451"/>
      <c r="FF3" s="451"/>
      <c r="FG3" s="451"/>
      <c r="FH3" s="451"/>
      <c r="FI3" s="451"/>
      <c r="FJ3" s="451"/>
      <c r="FK3" s="451"/>
      <c r="FL3" s="451"/>
      <c r="FM3" s="451"/>
      <c r="FN3" s="451"/>
    </row>
    <row r="4" spans="1:170" ht="15.75" customHeight="1">
      <c r="A4" s="451"/>
      <c r="B4" s="451"/>
      <c r="C4" s="451"/>
      <c r="D4" s="451"/>
      <c r="E4" s="451"/>
      <c r="F4" s="451"/>
      <c r="G4" s="451"/>
      <c r="H4" s="451"/>
      <c r="I4" s="451"/>
      <c r="J4" s="451"/>
      <c r="K4" s="451"/>
      <c r="L4" s="451"/>
      <c r="M4" s="451"/>
      <c r="N4" s="451"/>
      <c r="O4" s="451"/>
      <c r="P4" s="451"/>
      <c r="Q4" s="451"/>
      <c r="R4" s="451"/>
      <c r="S4" s="451"/>
      <c r="T4" s="451"/>
      <c r="U4" s="451"/>
      <c r="V4" s="451"/>
      <c r="W4" s="451"/>
      <c r="X4" s="451"/>
      <c r="Y4" s="451"/>
      <c r="Z4" s="451"/>
      <c r="AA4" s="451"/>
      <c r="AB4" s="451"/>
      <c r="AC4" s="451"/>
      <c r="AD4" s="451"/>
      <c r="AE4" s="451"/>
      <c r="AF4" s="451"/>
      <c r="AG4" s="451"/>
      <c r="AH4" s="451"/>
      <c r="AI4" s="451"/>
      <c r="AJ4" s="451"/>
      <c r="AK4" s="451"/>
      <c r="AL4" s="451"/>
      <c r="AM4" s="451"/>
      <c r="AN4" s="451"/>
      <c r="AO4" s="451"/>
      <c r="AP4" s="451"/>
      <c r="AQ4" s="451"/>
      <c r="AR4" s="451"/>
      <c r="AS4" s="451"/>
      <c r="AT4" s="451"/>
      <c r="AU4" s="451"/>
      <c r="AV4" s="451"/>
      <c r="AW4" s="451"/>
      <c r="AX4" s="451"/>
      <c r="AY4" s="451"/>
      <c r="AZ4" s="451"/>
      <c r="BA4" s="451"/>
      <c r="BB4" s="451"/>
      <c r="BC4" s="451"/>
      <c r="BD4" s="451"/>
      <c r="BE4" s="451"/>
      <c r="BF4" s="451"/>
      <c r="BG4" s="451"/>
      <c r="BH4" s="451"/>
      <c r="BI4" s="451"/>
      <c r="BJ4" s="451"/>
      <c r="BK4" s="451"/>
      <c r="BL4" s="451"/>
      <c r="BM4" s="451"/>
      <c r="BN4" s="451"/>
      <c r="BO4" s="451"/>
      <c r="BP4" s="451"/>
      <c r="BQ4" s="451"/>
      <c r="BR4" s="451"/>
      <c r="BS4" s="451"/>
      <c r="BT4" s="451"/>
      <c r="BU4" s="451"/>
      <c r="BV4" s="451"/>
      <c r="BW4" s="451"/>
      <c r="BX4" s="451"/>
      <c r="BY4" s="451"/>
      <c r="BZ4" s="451"/>
      <c r="CA4" s="451"/>
      <c r="CB4" s="451"/>
      <c r="CC4" s="451"/>
      <c r="CD4" s="451"/>
      <c r="CE4" s="451"/>
      <c r="CF4" s="451"/>
      <c r="CG4" s="451"/>
      <c r="CH4" s="451"/>
      <c r="CI4" s="451"/>
      <c r="CJ4" s="451"/>
      <c r="CK4" s="451"/>
      <c r="CL4" s="451"/>
      <c r="CM4" s="451"/>
      <c r="CN4" s="451"/>
      <c r="CO4" s="451"/>
      <c r="CP4" s="451"/>
      <c r="CQ4" s="451"/>
      <c r="CR4" s="451"/>
      <c r="CS4" s="451"/>
      <c r="CT4" s="451"/>
      <c r="CU4" s="451"/>
      <c r="CV4" s="451"/>
      <c r="CW4" s="451"/>
      <c r="CX4" s="451"/>
      <c r="CY4" s="451"/>
      <c r="CZ4" s="451"/>
      <c r="DA4" s="451"/>
      <c r="DB4" s="451"/>
      <c r="DC4" s="451"/>
      <c r="DD4" s="451"/>
      <c r="DE4" s="451"/>
      <c r="DF4" s="451"/>
      <c r="DG4" s="451"/>
      <c r="DH4" s="451"/>
      <c r="DI4" s="451"/>
      <c r="DJ4" s="451"/>
      <c r="DK4" s="451"/>
      <c r="DL4" s="451"/>
      <c r="DM4" s="451"/>
      <c r="DN4" s="451"/>
      <c r="DO4" s="451"/>
      <c r="DP4" s="451"/>
      <c r="DQ4" s="451"/>
      <c r="DR4" s="451"/>
      <c r="DS4" s="451"/>
      <c r="DT4" s="451"/>
      <c r="DU4" s="451"/>
      <c r="DV4" s="451"/>
      <c r="DW4" s="451"/>
      <c r="DX4" s="451"/>
      <c r="DY4" s="451"/>
      <c r="DZ4" s="451"/>
      <c r="EA4" s="451"/>
      <c r="EB4" s="451"/>
      <c r="EC4" s="451"/>
      <c r="ED4" s="451"/>
      <c r="EE4" s="451"/>
      <c r="EF4" s="451"/>
      <c r="EG4" s="451"/>
      <c r="EH4" s="451"/>
      <c r="EI4" s="451"/>
      <c r="EJ4" s="451"/>
      <c r="EK4" s="451"/>
      <c r="EL4" s="451"/>
      <c r="EM4" s="451"/>
      <c r="EN4" s="451"/>
      <c r="EO4" s="451"/>
      <c r="EP4" s="451"/>
      <c r="EQ4" s="451"/>
      <c r="ER4" s="451"/>
      <c r="ES4" s="451"/>
      <c r="ET4" s="451"/>
      <c r="EU4" s="451"/>
      <c r="EV4" s="451"/>
      <c r="EW4" s="451"/>
      <c r="EX4" s="451"/>
      <c r="EY4" s="451"/>
      <c r="EZ4" s="451"/>
      <c r="FA4" s="451"/>
      <c r="FB4" s="451"/>
      <c r="FC4" s="451"/>
      <c r="FD4" s="451"/>
      <c r="FE4" s="451"/>
      <c r="FF4" s="451"/>
      <c r="FG4" s="451"/>
      <c r="FH4" s="451"/>
      <c r="FI4" s="451"/>
      <c r="FJ4" s="451"/>
      <c r="FK4" s="451"/>
      <c r="FL4" s="451"/>
      <c r="FM4" s="451"/>
      <c r="FN4" s="451"/>
    </row>
    <row r="5" spans="1:170" ht="15.75" customHeight="1">
      <c r="A5" s="451"/>
      <c r="B5" s="451"/>
      <c r="C5" s="451"/>
      <c r="D5" s="451"/>
      <c r="E5" s="451"/>
      <c r="F5" s="451"/>
      <c r="G5" s="451"/>
      <c r="H5" s="451"/>
      <c r="I5" s="451"/>
      <c r="J5" s="451"/>
      <c r="K5" s="451"/>
      <c r="L5" s="451"/>
      <c r="M5" s="451"/>
      <c r="N5" s="451"/>
      <c r="O5" s="451"/>
      <c r="P5" s="451"/>
      <c r="Q5" s="451"/>
      <c r="R5" s="451"/>
      <c r="S5" s="451"/>
      <c r="T5" s="451"/>
      <c r="U5" s="451"/>
      <c r="V5" s="451"/>
      <c r="W5" s="451"/>
      <c r="X5" s="451"/>
      <c r="Y5" s="451"/>
      <c r="Z5" s="451"/>
      <c r="AA5" s="451"/>
      <c r="AB5" s="451"/>
      <c r="AC5" s="451"/>
      <c r="AD5" s="451"/>
      <c r="AE5" s="451"/>
      <c r="AF5" s="451"/>
      <c r="AG5" s="451"/>
      <c r="AH5" s="451"/>
      <c r="AI5" s="451"/>
      <c r="AJ5" s="451"/>
      <c r="AK5" s="451"/>
      <c r="AL5" s="451"/>
      <c r="AM5" s="451"/>
      <c r="AN5" s="451"/>
      <c r="AO5" s="451"/>
      <c r="AP5" s="451"/>
      <c r="AQ5" s="451"/>
      <c r="AR5" s="451"/>
      <c r="AS5" s="451"/>
      <c r="AT5" s="451"/>
      <c r="AU5" s="451"/>
      <c r="AV5" s="451"/>
      <c r="AW5" s="451"/>
      <c r="AX5" s="451"/>
      <c r="AY5" s="451"/>
      <c r="AZ5" s="451"/>
      <c r="BA5" s="451"/>
      <c r="BB5" s="451"/>
      <c r="BC5" s="451"/>
      <c r="BD5" s="451"/>
      <c r="BE5" s="451"/>
      <c r="BF5" s="451"/>
      <c r="BG5" s="451"/>
      <c r="BH5" s="451"/>
      <c r="BI5" s="451"/>
      <c r="BJ5" s="451"/>
      <c r="BK5" s="451"/>
      <c r="BL5" s="451"/>
      <c r="BM5" s="451"/>
      <c r="BN5" s="451"/>
      <c r="BO5" s="451"/>
      <c r="BP5" s="451"/>
      <c r="BQ5" s="451"/>
      <c r="BR5" s="451"/>
      <c r="BS5" s="451"/>
      <c r="BT5" s="451"/>
      <c r="BU5" s="451"/>
      <c r="BV5" s="451"/>
      <c r="BW5" s="451"/>
      <c r="BX5" s="451"/>
      <c r="BY5" s="451"/>
      <c r="BZ5" s="451"/>
      <c r="CA5" s="451"/>
      <c r="CB5" s="451"/>
      <c r="CC5" s="451"/>
      <c r="CD5" s="451"/>
      <c r="CE5" s="451"/>
      <c r="CF5" s="451"/>
      <c r="CG5" s="451"/>
      <c r="CH5" s="451"/>
      <c r="CI5" s="451"/>
      <c r="CJ5" s="451"/>
      <c r="CK5" s="451"/>
      <c r="CL5" s="451"/>
      <c r="CM5" s="451"/>
      <c r="CN5" s="451"/>
      <c r="CO5" s="451"/>
      <c r="CP5" s="451"/>
      <c r="CQ5" s="451"/>
      <c r="CR5" s="451"/>
      <c r="CS5" s="451"/>
      <c r="CT5" s="451"/>
      <c r="CU5" s="451"/>
      <c r="CV5" s="451"/>
      <c r="CW5" s="451"/>
      <c r="CX5" s="451"/>
      <c r="CY5" s="451"/>
      <c r="CZ5" s="451"/>
      <c r="DA5" s="451"/>
      <c r="DB5" s="451"/>
      <c r="DC5" s="451"/>
      <c r="DD5" s="451"/>
      <c r="DE5" s="451"/>
      <c r="DF5" s="451"/>
      <c r="DG5" s="451"/>
      <c r="DH5" s="451"/>
      <c r="DI5" s="451"/>
      <c r="DJ5" s="451"/>
      <c r="DK5" s="451"/>
      <c r="DL5" s="451"/>
      <c r="DM5" s="451"/>
      <c r="DN5" s="451"/>
      <c r="DO5" s="451"/>
      <c r="DP5" s="451"/>
      <c r="DQ5" s="451"/>
      <c r="DR5" s="451"/>
      <c r="DS5" s="451"/>
      <c r="DT5" s="451"/>
      <c r="DU5" s="451"/>
      <c r="DV5" s="451"/>
      <c r="DW5" s="451"/>
      <c r="DX5" s="451"/>
      <c r="DY5" s="451"/>
      <c r="DZ5" s="451"/>
      <c r="EA5" s="451"/>
      <c r="EB5" s="451"/>
      <c r="EC5" s="451"/>
      <c r="ED5" s="451"/>
      <c r="EE5" s="451"/>
      <c r="EF5" s="451"/>
      <c r="EG5" s="451"/>
      <c r="EH5" s="451"/>
      <c r="EI5" s="451"/>
      <c r="EJ5" s="451"/>
      <c r="EK5" s="451"/>
      <c r="EL5" s="451"/>
      <c r="EM5" s="451"/>
      <c r="EN5" s="451"/>
      <c r="EO5" s="451"/>
      <c r="EP5" s="451"/>
      <c r="EQ5" s="451"/>
      <c r="ER5" s="451"/>
      <c r="ES5" s="451"/>
      <c r="ET5" s="451"/>
      <c r="EU5" s="451"/>
      <c r="EV5" s="451"/>
      <c r="EW5" s="451"/>
      <c r="EX5" s="451"/>
      <c r="EY5" s="451"/>
      <c r="EZ5" s="451"/>
      <c r="FA5" s="451"/>
      <c r="FB5" s="451"/>
      <c r="FC5" s="451"/>
      <c r="FD5" s="451"/>
      <c r="FE5" s="451"/>
      <c r="FF5" s="451"/>
      <c r="FG5" s="451"/>
      <c r="FH5" s="451"/>
      <c r="FI5" s="451"/>
      <c r="FJ5" s="451"/>
      <c r="FK5" s="451"/>
      <c r="FL5" s="451"/>
      <c r="FM5" s="451"/>
      <c r="FN5" s="451"/>
    </row>
    <row r="6" spans="1:170" ht="15.75" customHeight="1">
      <c r="A6" s="451"/>
      <c r="B6" s="451"/>
      <c r="C6" s="453"/>
      <c r="D6" s="453"/>
      <c r="E6" s="453"/>
      <c r="F6" s="453"/>
      <c r="G6" s="453"/>
      <c r="H6" s="453"/>
      <c r="I6" s="453"/>
      <c r="J6" s="453"/>
      <c r="K6" s="453"/>
      <c r="L6" s="453"/>
      <c r="M6" s="453"/>
      <c r="N6" s="453"/>
      <c r="O6" s="453"/>
      <c r="P6" s="453"/>
      <c r="Q6" s="453"/>
      <c r="R6" s="453"/>
      <c r="S6" s="453"/>
      <c r="T6" s="453"/>
      <c r="U6" s="453"/>
      <c r="V6" s="453"/>
      <c r="W6" s="453"/>
      <c r="X6" s="453"/>
      <c r="Y6" s="453"/>
      <c r="Z6" s="453"/>
      <c r="AA6" s="453"/>
      <c r="AB6" s="453"/>
      <c r="AC6" s="453"/>
      <c r="AD6" s="453"/>
      <c r="AE6" s="453"/>
      <c r="AF6" s="453"/>
      <c r="AG6" s="453"/>
      <c r="AH6" s="453"/>
      <c r="AI6" s="453"/>
      <c r="AJ6" s="453"/>
      <c r="AK6" s="453"/>
      <c r="AL6" s="453"/>
      <c r="AM6" s="453"/>
      <c r="AN6" s="453"/>
      <c r="AO6" s="453"/>
      <c r="AP6" s="453"/>
      <c r="AQ6" s="453"/>
      <c r="AR6" s="453"/>
      <c r="AS6" s="453"/>
      <c r="AT6" s="453"/>
      <c r="AU6" s="453"/>
      <c r="AV6" s="453"/>
      <c r="AW6" s="453"/>
      <c r="AX6" s="453"/>
      <c r="AY6" s="453"/>
      <c r="AZ6" s="453"/>
      <c r="BA6" s="453"/>
      <c r="BB6" s="453"/>
      <c r="BC6" s="453"/>
      <c r="BD6" s="453"/>
      <c r="BE6" s="453"/>
      <c r="BF6" s="453"/>
      <c r="BG6" s="453"/>
      <c r="BH6" s="453"/>
      <c r="BI6" s="453"/>
      <c r="BJ6" s="453"/>
      <c r="BK6" s="453"/>
      <c r="BL6" s="453"/>
      <c r="BM6" s="453"/>
      <c r="BN6" s="453"/>
      <c r="BO6" s="453"/>
      <c r="BP6" s="453"/>
      <c r="BQ6" s="453"/>
      <c r="BR6" s="453"/>
      <c r="BS6" s="453"/>
      <c r="BT6" s="453"/>
      <c r="BU6" s="453"/>
      <c r="BV6" s="453"/>
      <c r="BW6" s="453"/>
      <c r="BX6" s="453"/>
      <c r="BY6" s="453"/>
      <c r="BZ6" s="453"/>
      <c r="CA6" s="453"/>
      <c r="CB6" s="453"/>
      <c r="CC6" s="453"/>
      <c r="CD6" s="453"/>
      <c r="CE6" s="453"/>
      <c r="CF6" s="453"/>
      <c r="CG6" s="453"/>
      <c r="CH6" s="453"/>
      <c r="CI6" s="453"/>
      <c r="CJ6" s="453"/>
      <c r="CK6" s="453"/>
      <c r="CL6" s="453"/>
      <c r="CM6" s="453"/>
      <c r="CN6" s="453"/>
      <c r="CO6" s="453"/>
      <c r="CP6" s="453"/>
      <c r="CQ6" s="453"/>
      <c r="CR6" s="453"/>
      <c r="CS6" s="453"/>
      <c r="CT6" s="453"/>
      <c r="CU6" s="453"/>
      <c r="CV6" s="453"/>
      <c r="CW6" s="453"/>
      <c r="CX6" s="453"/>
      <c r="CY6" s="453"/>
      <c r="CZ6" s="453"/>
      <c r="DA6" s="453"/>
      <c r="DB6" s="453"/>
      <c r="DC6" s="453"/>
      <c r="DD6" s="453"/>
      <c r="DE6" s="453"/>
      <c r="DF6" s="453"/>
      <c r="DG6" s="453"/>
      <c r="DH6" s="453"/>
      <c r="DI6" s="453"/>
      <c r="DJ6" s="453"/>
      <c r="DK6" s="453"/>
      <c r="DL6" s="453"/>
      <c r="DM6" s="453"/>
      <c r="DN6" s="453"/>
      <c r="DO6" s="453"/>
      <c r="DP6" s="453"/>
      <c r="DQ6" s="453"/>
      <c r="DR6" s="453"/>
      <c r="DS6" s="453"/>
      <c r="DT6" s="453"/>
      <c r="DU6" s="453"/>
      <c r="DV6" s="453"/>
      <c r="DW6" s="453"/>
      <c r="DX6" s="453"/>
      <c r="DY6" s="453"/>
      <c r="DZ6" s="453"/>
      <c r="EA6" s="453"/>
      <c r="EB6" s="453"/>
      <c r="EC6" s="453"/>
      <c r="ED6" s="453"/>
      <c r="EE6" s="453"/>
      <c r="EF6" s="453"/>
      <c r="EG6" s="453"/>
      <c r="EH6" s="453"/>
      <c r="EI6" s="453"/>
      <c r="EJ6" s="453"/>
      <c r="EK6" s="453"/>
      <c r="EL6" s="453"/>
      <c r="EM6" s="453"/>
      <c r="EN6" s="453"/>
      <c r="EO6" s="453"/>
      <c r="EP6" s="453"/>
      <c r="EQ6" s="453"/>
      <c r="ER6" s="453"/>
      <c r="ES6" s="453"/>
      <c r="ET6" s="453"/>
      <c r="EU6" s="453"/>
      <c r="EV6" s="453"/>
      <c r="EW6" s="453"/>
      <c r="EX6" s="453"/>
      <c r="EY6" s="453"/>
      <c r="EZ6" s="453"/>
      <c r="FA6" s="453"/>
      <c r="FB6" s="453"/>
      <c r="FC6" s="453"/>
      <c r="FD6" s="453"/>
      <c r="FE6" s="453"/>
      <c r="FF6" s="453"/>
      <c r="FG6" s="453"/>
      <c r="FH6" s="453"/>
      <c r="FI6" s="453"/>
      <c r="FJ6" s="453"/>
      <c r="FK6" s="453"/>
      <c r="FL6" s="453"/>
      <c r="FM6" s="451"/>
      <c r="FN6" s="451"/>
    </row>
    <row r="7" spans="1:170" ht="36" customHeight="1">
      <c r="A7" s="454"/>
      <c r="B7" s="454"/>
      <c r="C7" s="671" t="s">
        <v>573</v>
      </c>
      <c r="D7" s="672"/>
      <c r="E7" s="672"/>
      <c r="F7" s="672"/>
      <c r="G7" s="672"/>
      <c r="H7" s="672"/>
      <c r="I7" s="672"/>
      <c r="J7" s="672"/>
      <c r="K7" s="672"/>
      <c r="L7" s="672"/>
      <c r="M7" s="672"/>
      <c r="N7" s="672"/>
      <c r="O7" s="672"/>
      <c r="P7" s="672"/>
      <c r="Q7" s="672"/>
      <c r="R7" s="672"/>
      <c r="S7" s="672"/>
      <c r="T7" s="672"/>
      <c r="U7" s="672"/>
      <c r="V7" s="672"/>
      <c r="W7" s="672"/>
      <c r="X7" s="673"/>
      <c r="Y7" s="673"/>
      <c r="Z7" s="673"/>
      <c r="AA7" s="673"/>
      <c r="AB7" s="673"/>
      <c r="AC7" s="673"/>
      <c r="AD7" s="674"/>
      <c r="AE7" s="671" t="s">
        <v>574</v>
      </c>
      <c r="AF7" s="672"/>
      <c r="AG7" s="672"/>
      <c r="AH7" s="672"/>
      <c r="AI7" s="672"/>
      <c r="AJ7" s="672"/>
      <c r="AK7" s="672"/>
      <c r="AL7" s="672"/>
      <c r="AM7" s="672"/>
      <c r="AN7" s="672"/>
      <c r="AO7" s="672"/>
      <c r="AP7" s="672"/>
      <c r="AQ7" s="672"/>
      <c r="AR7" s="672"/>
      <c r="AS7" s="672"/>
      <c r="AT7" s="672"/>
      <c r="AU7" s="672"/>
      <c r="AV7" s="672"/>
      <c r="AW7" s="672"/>
      <c r="AX7" s="672"/>
      <c r="AY7" s="672"/>
      <c r="AZ7" s="672"/>
      <c r="BA7" s="672"/>
      <c r="BB7" s="672"/>
      <c r="BC7" s="672"/>
      <c r="BD7" s="672"/>
      <c r="BE7" s="672"/>
      <c r="BF7" s="675"/>
      <c r="BG7" s="671" t="s">
        <v>575</v>
      </c>
      <c r="BH7" s="672"/>
      <c r="BI7" s="672"/>
      <c r="BJ7" s="672"/>
      <c r="BK7" s="672"/>
      <c r="BL7" s="672"/>
      <c r="BM7" s="672"/>
      <c r="BN7" s="672"/>
      <c r="BO7" s="672"/>
      <c r="BP7" s="672"/>
      <c r="BQ7" s="672"/>
      <c r="BR7" s="672"/>
      <c r="BS7" s="672"/>
      <c r="BT7" s="672"/>
      <c r="BU7" s="672"/>
      <c r="BV7" s="672"/>
      <c r="BW7" s="672"/>
      <c r="BX7" s="672"/>
      <c r="BY7" s="672"/>
      <c r="BZ7" s="672"/>
      <c r="CA7" s="672"/>
      <c r="CB7" s="672"/>
      <c r="CC7" s="672"/>
      <c r="CD7" s="672"/>
      <c r="CE7" s="672"/>
      <c r="CF7" s="672"/>
      <c r="CG7" s="672"/>
      <c r="CH7" s="675"/>
      <c r="CI7" s="671" t="s">
        <v>576</v>
      </c>
      <c r="CJ7" s="672"/>
      <c r="CK7" s="672"/>
      <c r="CL7" s="672"/>
      <c r="CM7" s="672"/>
      <c r="CN7" s="672"/>
      <c r="CO7" s="672"/>
      <c r="CP7" s="672"/>
      <c r="CQ7" s="672"/>
      <c r="CR7" s="672"/>
      <c r="CS7" s="672"/>
      <c r="CT7" s="672"/>
      <c r="CU7" s="672"/>
      <c r="CV7" s="672"/>
      <c r="CW7" s="672"/>
      <c r="CX7" s="672"/>
      <c r="CY7" s="672"/>
      <c r="CZ7" s="672"/>
      <c r="DA7" s="672"/>
      <c r="DB7" s="672"/>
      <c r="DC7" s="672"/>
      <c r="DD7" s="672"/>
      <c r="DE7" s="672"/>
      <c r="DF7" s="672"/>
      <c r="DG7" s="672"/>
      <c r="DH7" s="672"/>
      <c r="DI7" s="672"/>
      <c r="DJ7" s="675"/>
      <c r="DK7" s="671" t="s">
        <v>577</v>
      </c>
      <c r="DL7" s="672"/>
      <c r="DM7" s="672"/>
      <c r="DN7" s="672"/>
      <c r="DO7" s="672"/>
      <c r="DP7" s="672"/>
      <c r="DQ7" s="672"/>
      <c r="DR7" s="672"/>
      <c r="DS7" s="672"/>
      <c r="DT7" s="672"/>
      <c r="DU7" s="672"/>
      <c r="DV7" s="672"/>
      <c r="DW7" s="672"/>
      <c r="DX7" s="672"/>
      <c r="DY7" s="672"/>
      <c r="DZ7" s="672"/>
      <c r="EA7" s="672"/>
      <c r="EB7" s="672"/>
      <c r="EC7" s="672"/>
      <c r="ED7" s="672"/>
      <c r="EE7" s="672"/>
      <c r="EF7" s="672"/>
      <c r="EG7" s="672"/>
      <c r="EH7" s="672"/>
      <c r="EI7" s="672"/>
      <c r="EJ7" s="672"/>
      <c r="EK7" s="672"/>
      <c r="EL7" s="672"/>
      <c r="EM7" s="676" t="s">
        <v>578</v>
      </c>
      <c r="EN7" s="676"/>
      <c r="EO7" s="676"/>
      <c r="EP7" s="676"/>
      <c r="EQ7" s="676"/>
      <c r="ER7" s="676"/>
      <c r="ES7" s="676"/>
      <c r="ET7" s="676"/>
      <c r="EU7" s="676"/>
      <c r="EV7" s="676"/>
      <c r="EW7" s="676"/>
      <c r="EX7" s="676"/>
      <c r="EY7" s="676"/>
      <c r="EZ7" s="676"/>
      <c r="FA7" s="676"/>
      <c r="FB7" s="676"/>
      <c r="FC7" s="676"/>
      <c r="FD7" s="676"/>
      <c r="FE7" s="676"/>
      <c r="FF7" s="676"/>
      <c r="FG7" s="676"/>
      <c r="FH7" s="676"/>
      <c r="FI7" s="676"/>
      <c r="FJ7" s="676"/>
      <c r="FK7" s="676"/>
      <c r="FL7" s="676"/>
      <c r="FM7" s="676"/>
      <c r="FN7" s="676"/>
    </row>
    <row r="8" spans="1:170" ht="31.5" customHeight="1">
      <c r="A8" s="455"/>
      <c r="B8" s="456" t="s">
        <v>579</v>
      </c>
      <c r="C8" s="671" t="s">
        <v>112</v>
      </c>
      <c r="D8" s="672"/>
      <c r="E8" s="672"/>
      <c r="F8" s="672"/>
      <c r="G8" s="672"/>
      <c r="H8" s="672"/>
      <c r="I8" s="675"/>
      <c r="J8" s="671" t="s">
        <v>114</v>
      </c>
      <c r="K8" s="672"/>
      <c r="L8" s="672"/>
      <c r="M8" s="672"/>
      <c r="N8" s="672"/>
      <c r="O8" s="672"/>
      <c r="P8" s="675"/>
      <c r="Q8" s="671" t="s">
        <v>115</v>
      </c>
      <c r="R8" s="672"/>
      <c r="S8" s="672"/>
      <c r="T8" s="672"/>
      <c r="U8" s="672"/>
      <c r="V8" s="672"/>
      <c r="W8" s="672"/>
      <c r="X8" s="676" t="s">
        <v>116</v>
      </c>
      <c r="Y8" s="676"/>
      <c r="Z8" s="676"/>
      <c r="AA8" s="676"/>
      <c r="AB8" s="676"/>
      <c r="AC8" s="676"/>
      <c r="AD8" s="676"/>
      <c r="AE8" s="677" t="s">
        <v>117</v>
      </c>
      <c r="AF8" s="672"/>
      <c r="AG8" s="672"/>
      <c r="AH8" s="672"/>
      <c r="AI8" s="672"/>
      <c r="AJ8" s="672"/>
      <c r="AK8" s="675"/>
      <c r="AL8" s="671" t="s">
        <v>118</v>
      </c>
      <c r="AM8" s="672"/>
      <c r="AN8" s="672"/>
      <c r="AO8" s="672"/>
      <c r="AP8" s="672"/>
      <c r="AQ8" s="672"/>
      <c r="AR8" s="675"/>
      <c r="AS8" s="671" t="s">
        <v>119</v>
      </c>
      <c r="AT8" s="672"/>
      <c r="AU8" s="672"/>
      <c r="AV8" s="672"/>
      <c r="AW8" s="672"/>
      <c r="AX8" s="672"/>
      <c r="AY8" s="675"/>
      <c r="AZ8" s="671" t="s">
        <v>120</v>
      </c>
      <c r="BA8" s="672"/>
      <c r="BB8" s="672"/>
      <c r="BC8" s="672"/>
      <c r="BD8" s="672"/>
      <c r="BE8" s="672"/>
      <c r="BF8" s="675"/>
      <c r="BG8" s="671" t="s">
        <v>121</v>
      </c>
      <c r="BH8" s="672"/>
      <c r="BI8" s="672"/>
      <c r="BJ8" s="672"/>
      <c r="BK8" s="672"/>
      <c r="BL8" s="672"/>
      <c r="BM8" s="675"/>
      <c r="BN8" s="671" t="s">
        <v>122</v>
      </c>
      <c r="BO8" s="672"/>
      <c r="BP8" s="672"/>
      <c r="BQ8" s="672"/>
      <c r="BR8" s="672"/>
      <c r="BS8" s="672"/>
      <c r="BT8" s="675"/>
      <c r="BU8" s="671" t="s">
        <v>123</v>
      </c>
      <c r="BV8" s="672"/>
      <c r="BW8" s="672"/>
      <c r="BX8" s="672"/>
      <c r="BY8" s="672"/>
      <c r="BZ8" s="672"/>
      <c r="CA8" s="675"/>
      <c r="CB8" s="671" t="s">
        <v>124</v>
      </c>
      <c r="CC8" s="672"/>
      <c r="CD8" s="672"/>
      <c r="CE8" s="672"/>
      <c r="CF8" s="672"/>
      <c r="CG8" s="672"/>
      <c r="CH8" s="675"/>
      <c r="CI8" s="671" t="s">
        <v>125</v>
      </c>
      <c r="CJ8" s="672"/>
      <c r="CK8" s="672"/>
      <c r="CL8" s="672"/>
      <c r="CM8" s="672"/>
      <c r="CN8" s="672"/>
      <c r="CO8" s="675"/>
      <c r="CP8" s="671" t="s">
        <v>126</v>
      </c>
      <c r="CQ8" s="672"/>
      <c r="CR8" s="672"/>
      <c r="CS8" s="672"/>
      <c r="CT8" s="672"/>
      <c r="CU8" s="672"/>
      <c r="CV8" s="675"/>
      <c r="CW8" s="671" t="s">
        <v>127</v>
      </c>
      <c r="CX8" s="672"/>
      <c r="CY8" s="672"/>
      <c r="CZ8" s="672"/>
      <c r="DA8" s="672"/>
      <c r="DB8" s="672"/>
      <c r="DC8" s="675"/>
      <c r="DD8" s="671" t="s">
        <v>128</v>
      </c>
      <c r="DE8" s="672"/>
      <c r="DF8" s="672"/>
      <c r="DG8" s="672"/>
      <c r="DH8" s="672"/>
      <c r="DI8" s="672"/>
      <c r="DJ8" s="675"/>
      <c r="DK8" s="671" t="s">
        <v>129</v>
      </c>
      <c r="DL8" s="672"/>
      <c r="DM8" s="672"/>
      <c r="DN8" s="672"/>
      <c r="DO8" s="672"/>
      <c r="DP8" s="672"/>
      <c r="DQ8" s="675"/>
      <c r="DR8" s="671" t="s">
        <v>130</v>
      </c>
      <c r="DS8" s="672"/>
      <c r="DT8" s="672"/>
      <c r="DU8" s="672"/>
      <c r="DV8" s="672"/>
      <c r="DW8" s="672"/>
      <c r="DX8" s="675"/>
      <c r="DY8" s="671" t="s">
        <v>131</v>
      </c>
      <c r="DZ8" s="672"/>
      <c r="EA8" s="672"/>
      <c r="EB8" s="672"/>
      <c r="EC8" s="672"/>
      <c r="ED8" s="672"/>
      <c r="EE8" s="675"/>
      <c r="EF8" s="671" t="s">
        <v>132</v>
      </c>
      <c r="EG8" s="672"/>
      <c r="EH8" s="672"/>
      <c r="EI8" s="672"/>
      <c r="EJ8" s="672"/>
      <c r="EK8" s="672"/>
      <c r="EL8" s="675"/>
      <c r="EM8" s="678" t="s">
        <v>447</v>
      </c>
      <c r="EN8" s="679"/>
      <c r="EO8" s="679"/>
      <c r="EP8" s="679"/>
      <c r="EQ8" s="679"/>
      <c r="ER8" s="679"/>
      <c r="ES8" s="680"/>
      <c r="ET8" s="678" t="s">
        <v>448</v>
      </c>
      <c r="EU8" s="679"/>
      <c r="EV8" s="679"/>
      <c r="EW8" s="679"/>
      <c r="EX8" s="679"/>
      <c r="EY8" s="679"/>
      <c r="EZ8" s="680"/>
      <c r="FA8" s="678" t="s">
        <v>449</v>
      </c>
      <c r="FB8" s="679"/>
      <c r="FC8" s="679"/>
      <c r="FD8" s="679"/>
      <c r="FE8" s="679"/>
      <c r="FF8" s="679"/>
      <c r="FG8" s="679"/>
      <c r="FH8" s="676" t="s">
        <v>450</v>
      </c>
      <c r="FI8" s="676"/>
      <c r="FJ8" s="676"/>
      <c r="FK8" s="676"/>
      <c r="FL8" s="676"/>
      <c r="FM8" s="676"/>
      <c r="FN8" s="676"/>
    </row>
    <row r="9" spans="1:170" ht="15.75" customHeight="1">
      <c r="A9" s="451"/>
      <c r="B9" s="684" t="s">
        <v>580</v>
      </c>
      <c r="C9" s="457"/>
      <c r="D9" s="457"/>
      <c r="E9" s="457"/>
      <c r="F9" s="457"/>
      <c r="G9" s="457"/>
      <c r="H9" s="457"/>
      <c r="I9" s="457"/>
      <c r="J9" s="457"/>
      <c r="K9" s="457"/>
      <c r="L9" s="457"/>
      <c r="M9" s="457"/>
      <c r="N9" s="457"/>
      <c r="O9" s="457"/>
      <c r="P9" s="457"/>
      <c r="Q9" s="457"/>
      <c r="R9" s="457"/>
      <c r="S9" s="457"/>
      <c r="T9" s="457"/>
      <c r="U9" s="457"/>
      <c r="V9" s="457"/>
      <c r="W9" s="457"/>
      <c r="X9" s="458"/>
      <c r="Y9" s="458"/>
      <c r="Z9" s="458"/>
      <c r="AA9" s="458"/>
      <c r="AB9" s="458"/>
      <c r="AC9" s="459">
        <v>44597</v>
      </c>
      <c r="AD9" s="459">
        <v>44598</v>
      </c>
      <c r="AE9" s="457"/>
      <c r="AF9" s="457"/>
      <c r="AG9" s="457"/>
      <c r="AH9" s="457"/>
      <c r="AI9" s="457"/>
      <c r="AJ9" s="457"/>
      <c r="AK9" s="457"/>
      <c r="AL9" s="457"/>
      <c r="AM9" s="457"/>
      <c r="AN9" s="460">
        <v>44639</v>
      </c>
      <c r="AO9" s="457"/>
      <c r="AP9" s="460">
        <v>44640</v>
      </c>
      <c r="AQ9" s="457"/>
      <c r="AR9" s="460">
        <v>44644</v>
      </c>
      <c r="AS9" s="460">
        <v>44646</v>
      </c>
      <c r="AT9" s="460">
        <v>44649</v>
      </c>
      <c r="AU9" s="457"/>
      <c r="AV9" s="457"/>
      <c r="AW9" s="457"/>
      <c r="AX9" s="457"/>
      <c r="AY9" s="457"/>
      <c r="AZ9" s="457"/>
      <c r="BA9" s="457"/>
      <c r="BB9" s="457"/>
      <c r="BC9" s="457"/>
      <c r="BD9" s="457"/>
      <c r="BE9" s="457"/>
      <c r="BF9" s="457"/>
      <c r="BG9" s="457"/>
      <c r="BH9" s="460"/>
      <c r="BI9" s="457"/>
      <c r="BJ9" s="457"/>
      <c r="BK9" s="460"/>
      <c r="BL9" s="457"/>
      <c r="BM9" s="460"/>
      <c r="BN9" s="457"/>
      <c r="BO9" s="457"/>
      <c r="BP9" s="457"/>
      <c r="BQ9" s="457"/>
      <c r="BR9" s="457"/>
      <c r="BS9" s="457"/>
      <c r="BT9" s="457"/>
      <c r="BU9" s="460"/>
      <c r="BV9" s="457"/>
      <c r="BW9" s="460"/>
      <c r="BX9" s="457"/>
      <c r="BY9" s="457"/>
      <c r="BZ9" s="460"/>
      <c r="CA9" s="457"/>
      <c r="CB9" s="457"/>
      <c r="CC9" s="457"/>
      <c r="CD9" s="457"/>
      <c r="CE9" s="457"/>
      <c r="CF9" s="457"/>
      <c r="CG9" s="457"/>
      <c r="CH9" s="457"/>
      <c r="CI9" s="461"/>
      <c r="CJ9" s="462"/>
      <c r="CK9" s="462"/>
      <c r="CL9" s="462"/>
      <c r="CM9" s="462"/>
      <c r="CN9" s="457"/>
      <c r="CO9" s="457"/>
      <c r="CP9" s="462"/>
      <c r="CQ9" s="462"/>
      <c r="CR9" s="462"/>
      <c r="CS9" s="462"/>
      <c r="CT9" s="462"/>
      <c r="CU9" s="457"/>
      <c r="CV9" s="457"/>
      <c r="CW9" s="462"/>
      <c r="CX9" s="462"/>
      <c r="CY9" s="462"/>
      <c r="CZ9" s="462"/>
      <c r="DA9" s="462"/>
      <c r="DB9" s="457"/>
      <c r="DC9" s="457"/>
      <c r="DD9" s="462"/>
      <c r="DE9" s="462"/>
      <c r="DF9" s="462"/>
      <c r="DG9" s="462"/>
      <c r="DH9" s="462"/>
      <c r="DI9" s="457"/>
      <c r="DJ9" s="457"/>
      <c r="DK9" s="461"/>
      <c r="DL9" s="462"/>
      <c r="DM9" s="462"/>
      <c r="DN9" s="462"/>
      <c r="DO9" s="462"/>
      <c r="DP9" s="457"/>
      <c r="DQ9" s="457"/>
      <c r="DR9" s="462"/>
      <c r="DS9" s="462"/>
      <c r="DT9" s="462"/>
      <c r="DU9" s="462"/>
      <c r="DV9" s="462"/>
      <c r="DW9" s="457"/>
      <c r="DX9" s="457"/>
      <c r="DY9" s="462"/>
      <c r="DZ9" s="462"/>
      <c r="EA9" s="462"/>
      <c r="EB9" s="462"/>
      <c r="EC9" s="462"/>
      <c r="ED9" s="457"/>
      <c r="EE9" s="457"/>
      <c r="EF9" s="462"/>
      <c r="EG9" s="462"/>
      <c r="EH9" s="462"/>
      <c r="EI9" s="462"/>
      <c r="EJ9" s="462"/>
      <c r="EK9" s="457"/>
      <c r="EL9" s="457"/>
      <c r="EM9" s="461"/>
      <c r="EN9" s="462"/>
      <c r="EO9" s="462"/>
      <c r="EP9" s="462"/>
      <c r="EQ9" s="462"/>
      <c r="ER9" s="457"/>
      <c r="ES9" s="457"/>
      <c r="ET9" s="462"/>
      <c r="EU9" s="462"/>
      <c r="EV9" s="462"/>
      <c r="EW9" s="462"/>
      <c r="EX9" s="462"/>
      <c r="EY9" s="457"/>
      <c r="EZ9" s="457"/>
      <c r="FA9" s="462"/>
      <c r="FB9" s="462"/>
      <c r="FC9" s="462"/>
      <c r="FD9" s="462"/>
      <c r="FE9" s="462"/>
      <c r="FF9" s="457"/>
      <c r="FG9" s="457"/>
      <c r="FH9" s="462"/>
      <c r="FI9" s="462"/>
      <c r="FJ9" s="462"/>
      <c r="FK9" s="462"/>
      <c r="FL9" s="462"/>
      <c r="FM9" s="458"/>
      <c r="FN9" s="458"/>
    </row>
    <row r="10" spans="1:170" ht="15.75" customHeight="1">
      <c r="A10" s="451"/>
      <c r="B10" s="685"/>
      <c r="C10" s="460"/>
      <c r="D10" s="460"/>
      <c r="E10" s="460"/>
      <c r="F10" s="460"/>
      <c r="G10" s="460"/>
      <c r="H10" s="460"/>
      <c r="I10" s="460"/>
      <c r="J10" s="460"/>
      <c r="K10" s="460"/>
      <c r="L10" s="460"/>
      <c r="M10" s="460"/>
      <c r="N10" s="460"/>
      <c r="O10" s="460"/>
      <c r="P10" s="460"/>
      <c r="Q10" s="460"/>
      <c r="R10" s="460"/>
      <c r="S10" s="460"/>
      <c r="T10" s="460"/>
      <c r="U10" s="460"/>
      <c r="V10" s="460"/>
      <c r="W10" s="460"/>
      <c r="X10" s="460"/>
      <c r="Y10" s="460"/>
      <c r="Z10" s="460"/>
      <c r="AA10" s="460"/>
      <c r="AB10" s="460"/>
      <c r="AC10" s="460"/>
      <c r="AD10" s="460"/>
      <c r="AE10" s="460"/>
      <c r="AF10" s="460"/>
      <c r="AG10" s="460"/>
      <c r="AH10" s="460"/>
      <c r="AI10" s="460"/>
      <c r="AJ10" s="460"/>
      <c r="AK10" s="460"/>
      <c r="AL10" s="460"/>
      <c r="AM10" s="460"/>
      <c r="AN10" s="460"/>
      <c r="AO10" s="460"/>
      <c r="AP10" s="460"/>
      <c r="AQ10" s="460"/>
      <c r="AR10" s="460"/>
      <c r="AS10" s="460"/>
      <c r="AT10" s="460"/>
      <c r="AU10" s="460"/>
      <c r="AV10" s="460"/>
      <c r="AW10" s="460"/>
      <c r="AX10" s="460"/>
      <c r="AY10" s="460"/>
      <c r="AZ10" s="460"/>
      <c r="BA10" s="460"/>
      <c r="BB10" s="460"/>
      <c r="BC10" s="460"/>
      <c r="BD10" s="460"/>
      <c r="BE10" s="460"/>
      <c r="BF10" s="460"/>
      <c r="BG10" s="460"/>
      <c r="BH10" s="460"/>
      <c r="BI10" s="460"/>
      <c r="BJ10" s="460"/>
      <c r="BK10" s="460"/>
      <c r="BL10" s="460"/>
      <c r="BM10" s="460"/>
      <c r="BN10" s="460"/>
      <c r="BO10" s="460"/>
      <c r="BP10" s="460"/>
      <c r="BQ10" s="460"/>
      <c r="BR10" s="460"/>
      <c r="BS10" s="460"/>
      <c r="BT10" s="460"/>
      <c r="BU10" s="460"/>
      <c r="BV10" s="460"/>
      <c r="BW10" s="460"/>
      <c r="BX10" s="460"/>
      <c r="BY10" s="460"/>
      <c r="BZ10" s="460"/>
      <c r="CA10" s="460"/>
      <c r="CB10" s="460"/>
      <c r="CC10" s="460"/>
      <c r="CD10" s="460"/>
      <c r="CE10" s="460"/>
      <c r="CF10" s="460"/>
      <c r="CG10" s="460"/>
      <c r="CH10" s="460"/>
      <c r="CI10" s="460"/>
      <c r="CJ10" s="460"/>
      <c r="CK10" s="460"/>
      <c r="CL10" s="460"/>
      <c r="CM10" s="460"/>
      <c r="CN10" s="460"/>
      <c r="CO10" s="460"/>
      <c r="CP10" s="460"/>
      <c r="CQ10" s="460"/>
      <c r="CR10" s="460"/>
      <c r="CS10" s="460"/>
      <c r="CT10" s="460"/>
      <c r="CU10" s="460"/>
      <c r="CV10" s="460"/>
      <c r="CW10" s="460"/>
      <c r="CX10" s="460"/>
      <c r="CY10" s="460"/>
      <c r="CZ10" s="460"/>
      <c r="DA10" s="460"/>
      <c r="DB10" s="460"/>
      <c r="DC10" s="460"/>
      <c r="DD10" s="460"/>
      <c r="DE10" s="460"/>
      <c r="DF10" s="460"/>
      <c r="DG10" s="460"/>
      <c r="DH10" s="460"/>
      <c r="DI10" s="460"/>
      <c r="DJ10" s="460"/>
      <c r="DK10" s="460"/>
      <c r="DL10" s="460"/>
      <c r="DM10" s="460"/>
      <c r="DN10" s="460"/>
      <c r="DO10" s="460"/>
      <c r="DP10" s="460"/>
      <c r="DQ10" s="460"/>
      <c r="DR10" s="460"/>
      <c r="DS10" s="460"/>
      <c r="DT10" s="460"/>
      <c r="DU10" s="460"/>
      <c r="DV10" s="460"/>
      <c r="DW10" s="460"/>
      <c r="DX10" s="460"/>
      <c r="DY10" s="460"/>
      <c r="DZ10" s="460"/>
      <c r="EA10" s="460"/>
      <c r="EB10" s="460"/>
      <c r="EC10" s="460"/>
      <c r="ED10" s="460"/>
      <c r="EE10" s="460"/>
      <c r="EF10" s="460"/>
      <c r="EG10" s="460"/>
      <c r="EH10" s="460"/>
      <c r="EI10" s="460"/>
      <c r="EJ10" s="460"/>
      <c r="EK10" s="460"/>
      <c r="EL10" s="460"/>
      <c r="EM10" s="460"/>
      <c r="EN10" s="460"/>
      <c r="EO10" s="460"/>
      <c r="EP10" s="460"/>
      <c r="EQ10" s="460"/>
      <c r="ER10" s="460"/>
      <c r="ES10" s="460"/>
      <c r="ET10" s="460"/>
      <c r="EU10" s="460"/>
      <c r="EV10" s="460"/>
      <c r="EW10" s="460"/>
      <c r="EX10" s="460"/>
      <c r="EY10" s="460"/>
      <c r="EZ10" s="460"/>
      <c r="FA10" s="460"/>
      <c r="FB10" s="460"/>
      <c r="FC10" s="460"/>
      <c r="FD10" s="460"/>
      <c r="FE10" s="460"/>
      <c r="FF10" s="460"/>
      <c r="FG10" s="460"/>
      <c r="FH10" s="460"/>
      <c r="FI10" s="460"/>
      <c r="FJ10" s="460"/>
      <c r="FK10" s="460"/>
      <c r="FL10" s="460"/>
      <c r="FM10" s="460"/>
      <c r="FN10" s="460"/>
    </row>
    <row r="11" spans="1:170" ht="15.75" customHeight="1">
      <c r="A11" s="451"/>
      <c r="B11" s="686"/>
      <c r="C11" s="463"/>
      <c r="D11" s="463"/>
      <c r="E11" s="463"/>
      <c r="F11" s="463"/>
      <c r="G11" s="463"/>
      <c r="H11" s="463"/>
      <c r="I11" s="463"/>
      <c r="J11" s="463"/>
      <c r="K11" s="463"/>
      <c r="L11" s="463"/>
      <c r="M11" s="463"/>
      <c r="N11" s="463"/>
      <c r="O11" s="463"/>
      <c r="P11" s="463"/>
      <c r="Q11" s="463"/>
      <c r="R11" s="463"/>
      <c r="S11" s="463"/>
      <c r="T11" s="463"/>
      <c r="U11" s="463"/>
      <c r="V11" s="463"/>
      <c r="W11" s="463"/>
      <c r="X11" s="463"/>
      <c r="Y11" s="463"/>
      <c r="Z11" s="460"/>
      <c r="AA11" s="460"/>
      <c r="AB11" s="460"/>
      <c r="AC11" s="460"/>
      <c r="AD11" s="460"/>
      <c r="AE11" s="460"/>
      <c r="AF11" s="460"/>
      <c r="AG11" s="460"/>
      <c r="AH11" s="460"/>
      <c r="AI11" s="460"/>
      <c r="AJ11" s="460"/>
      <c r="AK11" s="460"/>
      <c r="AL11" s="460"/>
      <c r="AM11" s="460"/>
      <c r="AN11" s="460" t="s">
        <v>113</v>
      </c>
      <c r="AO11" s="460"/>
      <c r="AP11" s="460" t="s">
        <v>160</v>
      </c>
      <c r="AQ11" s="460"/>
      <c r="AR11" s="460" t="s">
        <v>161</v>
      </c>
      <c r="AS11" s="460" t="s">
        <v>113</v>
      </c>
      <c r="AT11" s="460" t="s">
        <v>160</v>
      </c>
      <c r="AU11" s="463"/>
      <c r="AV11" s="463"/>
      <c r="AW11" s="463"/>
      <c r="AX11" s="463"/>
      <c r="AY11" s="463"/>
      <c r="AZ11" s="463"/>
      <c r="BA11" s="463"/>
      <c r="BB11" s="463"/>
      <c r="BC11" s="463"/>
      <c r="BD11" s="463"/>
      <c r="BE11" s="463"/>
      <c r="BF11" s="463"/>
      <c r="BG11" s="463"/>
      <c r="BH11" s="463"/>
      <c r="BI11" s="463"/>
      <c r="BJ11" s="463"/>
      <c r="BK11" s="463"/>
      <c r="BL11" s="463"/>
      <c r="BM11" s="463"/>
      <c r="BN11" s="463"/>
      <c r="BO11" s="463"/>
      <c r="BP11" s="463"/>
      <c r="BQ11" s="463"/>
      <c r="BR11" s="463"/>
      <c r="BS11" s="463"/>
      <c r="BT11" s="463"/>
      <c r="BU11" s="463"/>
      <c r="BV11" s="463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N11" s="463"/>
      <c r="DO11" s="463"/>
      <c r="DP11" s="463"/>
      <c r="DQ11" s="463"/>
      <c r="DR11" s="463"/>
      <c r="DS11" s="463"/>
      <c r="DT11" s="463"/>
      <c r="DU11" s="463"/>
      <c r="DV11" s="463"/>
      <c r="DW11" s="463"/>
      <c r="DX11" s="463"/>
      <c r="DY11" s="463"/>
      <c r="DZ11" s="463"/>
      <c r="EA11" s="463"/>
      <c r="EB11" s="463"/>
      <c r="EC11" s="463"/>
      <c r="ED11" s="463"/>
      <c r="EE11" s="463"/>
      <c r="EF11" s="463"/>
      <c r="EG11" s="463"/>
      <c r="EH11" s="463"/>
      <c r="EI11" s="463"/>
      <c r="EJ11" s="463"/>
      <c r="EK11" s="463"/>
      <c r="EL11" s="463"/>
      <c r="EM11" s="463"/>
      <c r="EN11" s="463"/>
      <c r="EO11" s="463"/>
      <c r="EP11" s="463"/>
      <c r="EQ11" s="463"/>
      <c r="ER11" s="463"/>
      <c r="ES11" s="463"/>
      <c r="ET11" s="463"/>
      <c r="EU11" s="463"/>
      <c r="EV11" s="463"/>
      <c r="EW11" s="463"/>
      <c r="EX11" s="463"/>
      <c r="EY11" s="463"/>
      <c r="EZ11" s="463"/>
      <c r="FA11" s="463"/>
      <c r="FB11" s="463"/>
      <c r="FC11" s="463"/>
      <c r="FD11" s="463"/>
      <c r="FE11" s="463"/>
      <c r="FF11" s="463"/>
      <c r="FG11" s="463"/>
      <c r="FH11" s="463"/>
      <c r="FI11" s="463"/>
      <c r="FJ11" s="463"/>
      <c r="FK11" s="463"/>
      <c r="FL11" s="463"/>
      <c r="FM11" s="463"/>
      <c r="FN11" s="463"/>
    </row>
    <row r="12" spans="1:170" ht="15.75" customHeight="1">
      <c r="A12" s="451"/>
      <c r="B12" s="464" t="s">
        <v>581</v>
      </c>
      <c r="C12" s="457"/>
      <c r="D12" s="457"/>
      <c r="E12" s="457"/>
      <c r="F12" s="457"/>
      <c r="G12" s="457"/>
      <c r="H12" s="457"/>
      <c r="I12" s="457"/>
      <c r="J12" s="457"/>
      <c r="K12" s="457"/>
      <c r="L12" s="457"/>
      <c r="M12" s="457"/>
      <c r="N12" s="457"/>
      <c r="O12" s="457"/>
      <c r="P12" s="457"/>
      <c r="Q12" s="457"/>
      <c r="R12" s="457"/>
      <c r="S12" s="457"/>
      <c r="T12" s="457"/>
      <c r="U12" s="457"/>
      <c r="V12" s="457"/>
      <c r="W12" s="457"/>
      <c r="X12" s="457"/>
      <c r="Y12" s="457"/>
      <c r="Z12" s="457"/>
      <c r="AA12" s="457"/>
      <c r="AB12" s="457"/>
      <c r="AC12" s="457">
        <v>4.5999999999999996</v>
      </c>
      <c r="AD12" s="457">
        <v>4.79</v>
      </c>
      <c r="AE12" s="457"/>
      <c r="AF12" s="457"/>
      <c r="AG12" s="457"/>
      <c r="AH12" s="457"/>
      <c r="AI12" s="457"/>
      <c r="AJ12" s="457"/>
      <c r="AK12" s="457"/>
      <c r="AL12" s="457"/>
      <c r="AM12" s="457"/>
      <c r="AN12" s="457">
        <v>7.38</v>
      </c>
      <c r="AO12" s="457"/>
      <c r="AP12" s="457">
        <v>9.39</v>
      </c>
      <c r="AQ12" s="457"/>
      <c r="AR12" s="457">
        <v>8.06</v>
      </c>
      <c r="AS12" s="457">
        <v>7.63</v>
      </c>
      <c r="AT12" s="457">
        <v>7.27</v>
      </c>
      <c r="AU12" s="465"/>
      <c r="AV12" s="457"/>
      <c r="AW12" s="457"/>
      <c r="AX12" s="457"/>
      <c r="AY12" s="457"/>
      <c r="AZ12" s="457"/>
      <c r="BA12" s="457"/>
      <c r="BB12" s="457"/>
      <c r="BC12" s="457"/>
      <c r="BD12" s="457"/>
      <c r="BE12" s="457"/>
      <c r="BF12" s="457"/>
      <c r="BG12" s="457"/>
      <c r="BH12" s="457"/>
      <c r="BI12" s="457"/>
      <c r="BJ12" s="457"/>
      <c r="BK12" s="457"/>
      <c r="BL12" s="457"/>
      <c r="BM12" s="457"/>
      <c r="BN12" s="457"/>
      <c r="BO12" s="457"/>
      <c r="BP12" s="457"/>
      <c r="BQ12" s="457"/>
      <c r="BR12" s="457"/>
      <c r="BS12" s="457"/>
      <c r="BT12" s="457"/>
      <c r="BU12" s="457"/>
      <c r="BV12" s="457"/>
      <c r="BW12" s="457"/>
      <c r="BX12" s="457"/>
      <c r="BY12" s="457"/>
      <c r="BZ12" s="457"/>
      <c r="CA12" s="457"/>
      <c r="CB12" s="457"/>
      <c r="CC12" s="457"/>
      <c r="CD12" s="457"/>
      <c r="CE12" s="457"/>
      <c r="CF12" s="457"/>
      <c r="CG12" s="457"/>
      <c r="CH12" s="457"/>
      <c r="CI12" s="457"/>
      <c r="CJ12" s="457"/>
      <c r="CK12" s="457"/>
      <c r="CL12" s="457"/>
      <c r="CM12" s="457"/>
      <c r="CN12" s="457"/>
      <c r="CO12" s="457"/>
      <c r="CP12" s="457"/>
      <c r="CQ12" s="457"/>
      <c r="CR12" s="457"/>
      <c r="CS12" s="457"/>
      <c r="CT12" s="457"/>
      <c r="CU12" s="457"/>
      <c r="CV12" s="457"/>
      <c r="CW12" s="457"/>
      <c r="CX12" s="457"/>
      <c r="CY12" s="457"/>
      <c r="CZ12" s="457"/>
      <c r="DA12" s="457"/>
      <c r="DB12" s="457"/>
      <c r="DC12" s="457"/>
      <c r="DD12" s="457"/>
      <c r="DE12" s="457"/>
      <c r="DF12" s="457"/>
      <c r="DG12" s="457"/>
      <c r="DH12" s="457"/>
      <c r="DI12" s="457"/>
      <c r="DJ12" s="457"/>
      <c r="DK12" s="457"/>
      <c r="DL12" s="457"/>
      <c r="DM12" s="457"/>
      <c r="DN12" s="457"/>
      <c r="DO12" s="457"/>
      <c r="DP12" s="457"/>
      <c r="DQ12" s="457"/>
      <c r="DR12" s="457"/>
      <c r="DS12" s="457"/>
      <c r="DT12" s="457"/>
      <c r="DU12" s="457"/>
      <c r="DV12" s="457"/>
      <c r="DW12" s="457"/>
      <c r="DX12" s="457"/>
      <c r="DY12" s="457"/>
      <c r="DZ12" s="457"/>
      <c r="EA12" s="457"/>
      <c r="EB12" s="457"/>
      <c r="EC12" s="457"/>
      <c r="ED12" s="457"/>
      <c r="EE12" s="457"/>
      <c r="EF12" s="457"/>
      <c r="EG12" s="457"/>
      <c r="EH12" s="457"/>
      <c r="EI12" s="457"/>
      <c r="EJ12" s="457"/>
      <c r="EK12" s="457"/>
      <c r="EL12" s="457"/>
      <c r="EM12" s="457"/>
      <c r="EN12" s="457"/>
      <c r="EO12" s="457"/>
      <c r="EP12" s="457"/>
      <c r="EQ12" s="457"/>
      <c r="ER12" s="457"/>
      <c r="ES12" s="457"/>
      <c r="ET12" s="457"/>
      <c r="EU12" s="457"/>
      <c r="EV12" s="457"/>
      <c r="EW12" s="457"/>
      <c r="EX12" s="457"/>
      <c r="EY12" s="457"/>
      <c r="EZ12" s="457"/>
      <c r="FA12" s="457"/>
      <c r="FB12" s="457"/>
      <c r="FC12" s="457"/>
      <c r="FD12" s="457"/>
      <c r="FE12" s="457"/>
      <c r="FF12" s="457"/>
      <c r="FG12" s="457"/>
      <c r="FH12" s="457"/>
      <c r="FI12" s="457"/>
      <c r="FJ12" s="457"/>
      <c r="FK12" s="457"/>
      <c r="FL12" s="457"/>
      <c r="FM12" s="457"/>
      <c r="FN12" s="457"/>
    </row>
    <row r="13" spans="1:170" ht="15.75" customHeight="1">
      <c r="A13" s="451"/>
      <c r="B13" s="464" t="s">
        <v>582</v>
      </c>
      <c r="C13" s="457"/>
      <c r="D13" s="457"/>
      <c r="E13" s="457"/>
      <c r="F13" s="457"/>
      <c r="G13" s="457"/>
      <c r="H13" s="457"/>
      <c r="I13" s="457"/>
      <c r="J13" s="457"/>
      <c r="K13" s="457"/>
      <c r="L13" s="457"/>
      <c r="M13" s="457"/>
      <c r="N13" s="457"/>
      <c r="O13" s="457"/>
      <c r="P13" s="457"/>
      <c r="Q13" s="457"/>
      <c r="R13" s="457"/>
      <c r="S13" s="457"/>
      <c r="T13" s="457"/>
      <c r="U13" s="457"/>
      <c r="V13" s="457"/>
      <c r="W13" s="457"/>
      <c r="X13" s="457"/>
      <c r="Y13" s="457"/>
      <c r="Z13" s="457"/>
      <c r="AA13" s="457"/>
      <c r="AB13" s="457"/>
      <c r="AC13" s="457">
        <v>160</v>
      </c>
      <c r="AD13" s="457">
        <v>156</v>
      </c>
      <c r="AE13" s="457"/>
      <c r="AF13" s="457"/>
      <c r="AG13" s="457"/>
      <c r="AH13" s="457"/>
      <c r="AI13" s="457"/>
      <c r="AJ13" s="457"/>
      <c r="AK13" s="457"/>
      <c r="AL13" s="457"/>
      <c r="AM13" s="457"/>
      <c r="AN13" s="457">
        <v>158</v>
      </c>
      <c r="AO13" s="457"/>
      <c r="AP13" s="457">
        <v>153</v>
      </c>
      <c r="AQ13" s="457"/>
      <c r="AR13" s="457">
        <v>167</v>
      </c>
      <c r="AS13" s="457">
        <v>161</v>
      </c>
      <c r="AT13" s="457">
        <v>161</v>
      </c>
      <c r="AU13" s="465"/>
      <c r="AV13" s="457"/>
      <c r="AW13" s="457"/>
      <c r="AX13" s="457"/>
      <c r="AY13" s="457"/>
      <c r="AZ13" s="457"/>
      <c r="BA13" s="457"/>
      <c r="BB13" s="457"/>
      <c r="BC13" s="457"/>
      <c r="BD13" s="457"/>
      <c r="BE13" s="457"/>
      <c r="BF13" s="457"/>
      <c r="BG13" s="457"/>
      <c r="BH13" s="457"/>
      <c r="BI13" s="457"/>
      <c r="BJ13" s="457"/>
      <c r="BK13" s="457"/>
      <c r="BL13" s="457"/>
      <c r="BM13" s="457"/>
      <c r="BN13" s="457"/>
      <c r="BO13" s="457"/>
      <c r="BP13" s="457"/>
      <c r="BQ13" s="457"/>
      <c r="BR13" s="457"/>
      <c r="BS13" s="457"/>
      <c r="BT13" s="457"/>
      <c r="BU13" s="457"/>
      <c r="BV13" s="457"/>
      <c r="BW13" s="457"/>
      <c r="BX13" s="457"/>
      <c r="BY13" s="457"/>
      <c r="BZ13" s="457"/>
      <c r="CA13" s="457"/>
      <c r="CB13" s="457"/>
      <c r="CC13" s="457"/>
      <c r="CD13" s="457"/>
      <c r="CE13" s="457"/>
      <c r="CF13" s="457"/>
      <c r="CG13" s="457"/>
      <c r="CH13" s="457"/>
      <c r="CI13" s="457"/>
      <c r="CJ13" s="457"/>
      <c r="CK13" s="457"/>
      <c r="CL13" s="457"/>
      <c r="CM13" s="457"/>
      <c r="CN13" s="457"/>
      <c r="CO13" s="457"/>
      <c r="CP13" s="457"/>
      <c r="CQ13" s="457"/>
      <c r="CR13" s="457"/>
      <c r="CS13" s="457"/>
      <c r="CT13" s="457"/>
      <c r="CU13" s="457"/>
      <c r="CV13" s="457"/>
      <c r="CW13" s="457"/>
      <c r="CX13" s="457"/>
      <c r="CY13" s="457"/>
      <c r="CZ13" s="457"/>
      <c r="DA13" s="457"/>
      <c r="DB13" s="457"/>
      <c r="DC13" s="457"/>
      <c r="DD13" s="457"/>
      <c r="DE13" s="457"/>
      <c r="DF13" s="457"/>
      <c r="DG13" s="457"/>
      <c r="DH13" s="457"/>
      <c r="DI13" s="457"/>
      <c r="DJ13" s="457"/>
      <c r="DK13" s="457"/>
      <c r="DL13" s="457"/>
      <c r="DM13" s="457"/>
      <c r="DN13" s="457"/>
      <c r="DO13" s="457"/>
      <c r="DP13" s="457"/>
      <c r="DQ13" s="457"/>
      <c r="DR13" s="457"/>
      <c r="DS13" s="457"/>
      <c r="DT13" s="457"/>
      <c r="DU13" s="457"/>
      <c r="DV13" s="457"/>
      <c r="DW13" s="457"/>
      <c r="DX13" s="457"/>
      <c r="DY13" s="457"/>
      <c r="DZ13" s="457"/>
      <c r="EA13" s="457"/>
      <c r="EB13" s="457"/>
      <c r="EC13" s="457"/>
      <c r="ED13" s="457"/>
      <c r="EE13" s="457"/>
      <c r="EF13" s="457"/>
      <c r="EG13" s="457"/>
      <c r="EH13" s="457"/>
      <c r="EI13" s="457"/>
      <c r="EJ13" s="457"/>
      <c r="EK13" s="457"/>
      <c r="EL13" s="457"/>
      <c r="EM13" s="457"/>
      <c r="EN13" s="457"/>
      <c r="EO13" s="457"/>
      <c r="EP13" s="457"/>
      <c r="EQ13" s="457"/>
      <c r="ER13" s="457"/>
      <c r="ES13" s="457"/>
      <c r="ET13" s="457"/>
      <c r="EU13" s="457"/>
      <c r="EV13" s="457"/>
      <c r="EW13" s="457"/>
      <c r="EX13" s="457"/>
      <c r="EY13" s="457"/>
      <c r="EZ13" s="457"/>
      <c r="FA13" s="457"/>
      <c r="FB13" s="457"/>
      <c r="FC13" s="457"/>
      <c r="FD13" s="457"/>
      <c r="FE13" s="457"/>
      <c r="FF13" s="457"/>
      <c r="FG13" s="457"/>
      <c r="FH13" s="457"/>
      <c r="FI13" s="457"/>
      <c r="FJ13" s="457"/>
      <c r="FK13" s="457"/>
      <c r="FL13" s="457"/>
      <c r="FM13" s="457"/>
      <c r="FN13" s="457"/>
    </row>
    <row r="14" spans="1:170" ht="15.75" customHeight="1">
      <c r="A14" s="451"/>
      <c r="B14" s="466" t="s">
        <v>583</v>
      </c>
      <c r="C14" s="457"/>
      <c r="D14" s="457"/>
      <c r="E14" s="457"/>
      <c r="F14" s="457"/>
      <c r="G14" s="457"/>
      <c r="H14" s="457"/>
      <c r="I14" s="457"/>
      <c r="J14" s="467"/>
      <c r="K14" s="467"/>
      <c r="L14" s="467"/>
      <c r="M14" s="467"/>
      <c r="N14" s="468"/>
      <c r="O14" s="468"/>
      <c r="P14" s="468"/>
      <c r="Q14" s="467"/>
      <c r="R14" s="467"/>
      <c r="S14" s="467"/>
      <c r="T14" s="467"/>
      <c r="U14" s="467"/>
      <c r="V14" s="467"/>
      <c r="W14" s="467"/>
      <c r="X14" s="467"/>
      <c r="Y14" s="467"/>
      <c r="Z14" s="467"/>
      <c r="AA14" s="467"/>
      <c r="AB14" s="467"/>
      <c r="AC14" s="467">
        <v>10</v>
      </c>
      <c r="AD14" s="467">
        <v>10</v>
      </c>
      <c r="AE14" s="467"/>
      <c r="AF14" s="467"/>
      <c r="AG14" s="467"/>
      <c r="AH14" s="467"/>
      <c r="AI14" s="467"/>
      <c r="AJ14" s="467"/>
      <c r="AK14" s="467"/>
      <c r="AL14" s="467"/>
      <c r="AM14" s="467"/>
      <c r="AN14" s="467">
        <v>10</v>
      </c>
      <c r="AO14" s="467"/>
      <c r="AP14" s="467">
        <v>9</v>
      </c>
      <c r="AQ14" s="467"/>
      <c r="AR14" s="467">
        <v>3</v>
      </c>
      <c r="AS14" s="467">
        <v>5</v>
      </c>
      <c r="AT14" s="467">
        <v>1</v>
      </c>
      <c r="AU14" s="467"/>
      <c r="AV14" s="467"/>
      <c r="AW14" s="467"/>
      <c r="AX14" s="467"/>
      <c r="AY14" s="467"/>
      <c r="AZ14" s="467"/>
      <c r="BA14" s="467"/>
      <c r="BB14" s="467"/>
      <c r="BC14" s="467"/>
      <c r="BD14" s="467"/>
      <c r="BE14" s="467"/>
      <c r="BF14" s="467"/>
      <c r="BG14" s="467"/>
      <c r="BH14" s="467"/>
      <c r="BI14" s="467"/>
      <c r="BJ14" s="467"/>
      <c r="BK14" s="467"/>
      <c r="BL14" s="467"/>
      <c r="BM14" s="467"/>
      <c r="BN14" s="457"/>
      <c r="BO14" s="457"/>
      <c r="BP14" s="457"/>
      <c r="BQ14" s="457"/>
      <c r="BR14" s="457"/>
      <c r="BS14" s="457"/>
      <c r="BT14" s="457"/>
      <c r="BU14" s="457"/>
      <c r="BV14" s="457"/>
      <c r="BW14" s="457"/>
      <c r="BX14" s="457"/>
      <c r="BY14" s="457"/>
      <c r="BZ14" s="457"/>
      <c r="CA14" s="457"/>
      <c r="CB14" s="457"/>
      <c r="CC14" s="457"/>
      <c r="CD14" s="457"/>
      <c r="CE14" s="457"/>
      <c r="CF14" s="457"/>
      <c r="CG14" s="457"/>
      <c r="CH14" s="457"/>
      <c r="CI14" s="469"/>
      <c r="CJ14" s="457"/>
      <c r="CK14" s="457"/>
      <c r="CL14" s="457"/>
      <c r="CM14" s="457"/>
      <c r="CN14" s="457"/>
      <c r="CO14" s="457"/>
      <c r="CP14" s="457"/>
      <c r="CQ14" s="457"/>
      <c r="CR14" s="457"/>
      <c r="CS14" s="457"/>
      <c r="CT14" s="457"/>
      <c r="CU14" s="457"/>
      <c r="CV14" s="457"/>
      <c r="CW14" s="457"/>
      <c r="CX14" s="457"/>
      <c r="CY14" s="467"/>
      <c r="CZ14" s="467"/>
      <c r="DA14" s="467"/>
      <c r="DB14" s="467"/>
      <c r="DC14" s="467"/>
      <c r="DD14" s="457"/>
      <c r="DE14" s="457"/>
      <c r="DF14" s="457"/>
      <c r="DG14" s="457"/>
      <c r="DH14" s="457"/>
      <c r="DI14" s="457"/>
      <c r="DJ14" s="457"/>
      <c r="DK14" s="457"/>
      <c r="DL14" s="457"/>
      <c r="DM14" s="457"/>
      <c r="DN14" s="457"/>
      <c r="DO14" s="457"/>
      <c r="DP14" s="457"/>
      <c r="DQ14" s="457"/>
      <c r="DR14" s="457"/>
      <c r="DS14" s="457"/>
      <c r="DT14" s="457"/>
      <c r="DU14" s="457"/>
      <c r="DV14" s="457"/>
      <c r="DW14" s="457"/>
      <c r="DX14" s="457"/>
      <c r="DY14" s="457"/>
      <c r="DZ14" s="457"/>
      <c r="EA14" s="457"/>
      <c r="EB14" s="457"/>
      <c r="EC14" s="457"/>
      <c r="ED14" s="457"/>
      <c r="EE14" s="457"/>
      <c r="EF14" s="457"/>
      <c r="EG14" s="457"/>
      <c r="EH14" s="457"/>
      <c r="EI14" s="457"/>
      <c r="EJ14" s="457"/>
      <c r="EK14" s="457"/>
      <c r="EL14" s="457"/>
      <c r="EM14" s="457"/>
      <c r="EN14" s="457"/>
      <c r="EO14" s="457"/>
      <c r="EP14" s="457"/>
      <c r="EQ14" s="457"/>
      <c r="ER14" s="457"/>
      <c r="ES14" s="457"/>
      <c r="ET14" s="457"/>
      <c r="EU14" s="457"/>
      <c r="EV14" s="457"/>
      <c r="EW14" s="457"/>
      <c r="EX14" s="457"/>
      <c r="EY14" s="457"/>
      <c r="EZ14" s="457"/>
      <c r="FA14" s="457"/>
      <c r="FB14" s="457"/>
      <c r="FC14" s="457"/>
      <c r="FD14" s="457"/>
      <c r="FE14" s="457"/>
      <c r="FF14" s="457"/>
      <c r="FG14" s="457"/>
      <c r="FH14" s="457"/>
      <c r="FI14" s="457"/>
      <c r="FJ14" s="457"/>
      <c r="FK14" s="457"/>
      <c r="FL14" s="457"/>
      <c r="FM14" s="457"/>
      <c r="FN14" s="457"/>
    </row>
    <row r="15" spans="1:170" ht="15.75" customHeight="1">
      <c r="A15" s="451"/>
      <c r="B15" s="470"/>
      <c r="C15" s="471"/>
      <c r="D15" s="471"/>
      <c r="E15" s="471"/>
      <c r="F15" s="471"/>
      <c r="G15" s="471"/>
      <c r="H15" s="471"/>
      <c r="I15" s="471"/>
      <c r="J15" s="471"/>
      <c r="K15" s="471"/>
      <c r="L15" s="471"/>
      <c r="M15" s="471"/>
      <c r="N15" s="471"/>
      <c r="O15" s="471"/>
      <c r="P15" s="471"/>
      <c r="Q15" s="471"/>
      <c r="R15" s="471"/>
      <c r="S15" s="471"/>
      <c r="T15" s="471"/>
      <c r="U15" s="471"/>
      <c r="V15" s="471"/>
      <c r="W15" s="471"/>
      <c r="X15" s="471"/>
      <c r="Y15" s="471"/>
      <c r="Z15" s="471"/>
      <c r="AA15" s="471"/>
      <c r="AB15" s="471"/>
      <c r="AC15" s="471"/>
      <c r="AD15" s="471"/>
      <c r="AE15" s="471"/>
      <c r="AF15" s="471"/>
      <c r="AG15" s="471"/>
      <c r="AH15" s="471"/>
      <c r="AI15" s="471"/>
      <c r="AJ15" s="471"/>
      <c r="AK15" s="471"/>
      <c r="AL15" s="471"/>
      <c r="AM15" s="471"/>
      <c r="AN15" s="471"/>
      <c r="AO15" s="471"/>
      <c r="AP15" s="471"/>
      <c r="AQ15" s="471"/>
      <c r="AR15" s="471"/>
      <c r="AS15" s="471"/>
      <c r="AT15" s="471"/>
      <c r="AU15" s="471"/>
      <c r="AV15" s="471"/>
      <c r="AW15" s="471"/>
      <c r="AX15" s="471"/>
      <c r="AY15" s="471"/>
      <c r="AZ15" s="471"/>
      <c r="BA15" s="471"/>
      <c r="BB15" s="471"/>
      <c r="BC15" s="471"/>
      <c r="BD15" s="471"/>
      <c r="BE15" s="471"/>
      <c r="BF15" s="471"/>
      <c r="BG15" s="471"/>
      <c r="BH15" s="471"/>
      <c r="BI15" s="471"/>
      <c r="BJ15" s="471"/>
      <c r="BK15" s="471"/>
      <c r="BL15" s="471"/>
      <c r="BM15" s="471"/>
      <c r="BN15" s="471"/>
      <c r="BO15" s="471"/>
      <c r="BP15" s="471"/>
      <c r="BQ15" s="471"/>
      <c r="BR15" s="471"/>
      <c r="BS15" s="471"/>
      <c r="BT15" s="471"/>
      <c r="BU15" s="471"/>
      <c r="BV15" s="471"/>
      <c r="BW15" s="471"/>
      <c r="BX15" s="471"/>
      <c r="BY15" s="471"/>
      <c r="BZ15" s="471"/>
      <c r="CA15" s="471"/>
      <c r="CB15" s="471"/>
      <c r="CC15" s="471"/>
      <c r="CD15" s="471"/>
      <c r="CE15" s="471"/>
      <c r="CF15" s="471"/>
      <c r="CG15" s="471"/>
      <c r="CH15" s="471"/>
      <c r="CI15" s="472"/>
      <c r="CJ15" s="472"/>
      <c r="CK15" s="472"/>
      <c r="CL15" s="472"/>
      <c r="CM15" s="472"/>
      <c r="CN15" s="472"/>
      <c r="CO15" s="472"/>
      <c r="CP15" s="472"/>
      <c r="CQ15" s="472"/>
      <c r="CR15" s="472"/>
      <c r="CS15" s="472"/>
      <c r="CT15" s="472"/>
      <c r="CU15" s="472"/>
      <c r="CV15" s="472"/>
      <c r="CW15" s="472"/>
      <c r="CX15" s="472"/>
      <c r="CY15" s="472"/>
      <c r="CZ15" s="472"/>
      <c r="DA15" s="472"/>
      <c r="DB15" s="472"/>
      <c r="DC15" s="472"/>
      <c r="DD15" s="472"/>
      <c r="DE15" s="472"/>
      <c r="DF15" s="472"/>
      <c r="DG15" s="472"/>
      <c r="DH15" s="472"/>
      <c r="DI15" s="472"/>
      <c r="DJ15" s="472"/>
      <c r="DK15" s="472"/>
      <c r="DL15" s="472"/>
      <c r="DM15" s="472"/>
      <c r="DN15" s="472"/>
      <c r="DO15" s="472"/>
      <c r="DP15" s="472"/>
      <c r="DQ15" s="472"/>
      <c r="DR15" s="472"/>
      <c r="DS15" s="472"/>
      <c r="DT15" s="472"/>
      <c r="DU15" s="472"/>
      <c r="DV15" s="472"/>
      <c r="DW15" s="472"/>
      <c r="DX15" s="472"/>
      <c r="DY15" s="472"/>
      <c r="DZ15" s="472"/>
      <c r="EA15" s="472"/>
      <c r="EB15" s="472"/>
      <c r="EC15" s="472"/>
      <c r="ED15" s="472"/>
      <c r="EE15" s="472"/>
      <c r="EF15" s="472"/>
      <c r="EG15" s="472"/>
      <c r="EH15" s="472"/>
      <c r="EI15" s="472"/>
      <c r="EJ15" s="472"/>
      <c r="EK15" s="472"/>
      <c r="EL15" s="472"/>
      <c r="EM15" s="472"/>
      <c r="EN15" s="472"/>
      <c r="EO15" s="472"/>
      <c r="EP15" s="472"/>
      <c r="EQ15" s="472"/>
      <c r="ER15" s="472"/>
      <c r="ES15" s="472"/>
      <c r="ET15" s="472"/>
      <c r="EU15" s="472"/>
      <c r="EV15" s="472"/>
      <c r="EW15" s="472"/>
      <c r="EX15" s="472"/>
      <c r="EY15" s="472"/>
      <c r="EZ15" s="472"/>
      <c r="FA15" s="472"/>
      <c r="FB15" s="472"/>
      <c r="FC15" s="472"/>
      <c r="FD15" s="472"/>
      <c r="FE15" s="472"/>
      <c r="FF15" s="472"/>
      <c r="FG15" s="472"/>
      <c r="FH15" s="472"/>
      <c r="FI15" s="472"/>
      <c r="FJ15" s="472"/>
      <c r="FK15" s="472"/>
      <c r="FL15" s="472"/>
      <c r="FM15" s="472"/>
      <c r="FN15" s="472"/>
    </row>
    <row r="16" spans="1:170" ht="15.75" customHeight="1">
      <c r="A16" s="451"/>
      <c r="B16" s="466" t="s">
        <v>75</v>
      </c>
      <c r="C16" s="457"/>
      <c r="D16" s="457"/>
      <c r="E16" s="457"/>
      <c r="F16" s="457"/>
      <c r="G16" s="457"/>
      <c r="H16" s="457"/>
      <c r="I16" s="457"/>
      <c r="J16" s="457"/>
      <c r="K16" s="457"/>
      <c r="L16" s="457"/>
      <c r="M16" s="457"/>
      <c r="N16" s="457"/>
      <c r="O16" s="457">
        <v>7</v>
      </c>
      <c r="P16" s="457"/>
      <c r="Q16" s="457"/>
      <c r="R16" s="457">
        <v>7</v>
      </c>
      <c r="S16" s="457"/>
      <c r="T16" s="457"/>
      <c r="U16" s="457"/>
      <c r="V16" s="457">
        <v>7</v>
      </c>
      <c r="W16" s="457"/>
      <c r="X16" s="457"/>
      <c r="Y16" s="457"/>
      <c r="Z16" s="457"/>
      <c r="AA16" s="457"/>
      <c r="AB16" s="457"/>
      <c r="AC16" s="457">
        <v>12</v>
      </c>
      <c r="AD16" s="457">
        <v>11</v>
      </c>
      <c r="AE16" s="457"/>
      <c r="AF16" s="457">
        <v>4</v>
      </c>
      <c r="AG16" s="457"/>
      <c r="AH16" s="457">
        <v>8</v>
      </c>
      <c r="AI16" s="457"/>
      <c r="AJ16" s="457">
        <v>9</v>
      </c>
      <c r="AK16" s="457"/>
      <c r="AL16" s="457"/>
      <c r="AM16" s="457">
        <v>6</v>
      </c>
      <c r="AN16" s="457">
        <v>17</v>
      </c>
      <c r="AO16" s="457">
        <v>9</v>
      </c>
      <c r="AP16" s="457">
        <v>17</v>
      </c>
      <c r="AQ16" s="457"/>
      <c r="AR16" s="457">
        <v>19</v>
      </c>
      <c r="AS16" s="457">
        <v>18</v>
      </c>
      <c r="AT16" s="457">
        <v>19</v>
      </c>
      <c r="AU16" s="457"/>
      <c r="AV16" s="457">
        <v>9</v>
      </c>
      <c r="AW16" s="457"/>
      <c r="AX16" s="457">
        <v>9</v>
      </c>
      <c r="AY16" s="457"/>
      <c r="AZ16" s="457"/>
      <c r="BA16" s="457"/>
      <c r="BB16" s="457"/>
      <c r="BC16" s="457">
        <v>7</v>
      </c>
      <c r="BD16" s="457"/>
      <c r="BE16" s="457"/>
      <c r="BF16" s="457"/>
      <c r="BG16" s="457"/>
      <c r="BH16" s="457">
        <v>19</v>
      </c>
      <c r="BI16" s="457"/>
      <c r="BJ16" s="457"/>
      <c r="BK16" s="457">
        <v>13</v>
      </c>
      <c r="BL16" s="457">
        <v>9</v>
      </c>
      <c r="BM16" s="457">
        <v>20</v>
      </c>
      <c r="BN16" s="457"/>
      <c r="BO16" s="457"/>
      <c r="BP16" s="457"/>
      <c r="BQ16" s="457"/>
      <c r="BR16" s="457"/>
      <c r="BS16" s="457">
        <v>4</v>
      </c>
      <c r="BT16" s="457">
        <v>10</v>
      </c>
      <c r="BU16" s="457">
        <v>17</v>
      </c>
      <c r="BV16" s="457"/>
      <c r="BW16" s="457">
        <v>16</v>
      </c>
      <c r="BX16" s="457"/>
      <c r="BY16" s="457"/>
      <c r="BZ16" s="457">
        <v>20</v>
      </c>
      <c r="CA16" s="457"/>
      <c r="CB16" s="457"/>
      <c r="CC16" s="457"/>
      <c r="CD16" s="457"/>
      <c r="CE16" s="457"/>
      <c r="CF16" s="457"/>
      <c r="CG16" s="457"/>
      <c r="CH16" s="457"/>
      <c r="CI16" s="457"/>
      <c r="CJ16" s="457"/>
      <c r="CK16" s="457"/>
      <c r="CL16" s="457"/>
      <c r="CM16" s="457"/>
      <c r="CN16" s="457"/>
      <c r="CO16" s="457"/>
      <c r="CP16" s="457"/>
      <c r="CQ16" s="457"/>
      <c r="CR16" s="457"/>
      <c r="CS16" s="457"/>
      <c r="CT16" s="457"/>
      <c r="CU16" s="457"/>
      <c r="CV16" s="457"/>
      <c r="CW16" s="457"/>
      <c r="CX16" s="457"/>
      <c r="CY16" s="457"/>
      <c r="CZ16" s="457"/>
      <c r="DA16" s="457"/>
      <c r="DB16" s="457"/>
      <c r="DC16" s="457"/>
      <c r="DD16" s="457"/>
      <c r="DE16" s="457"/>
      <c r="DF16" s="457"/>
      <c r="DG16" s="457"/>
      <c r="DH16" s="457"/>
      <c r="DI16" s="457"/>
      <c r="DJ16" s="457"/>
      <c r="DK16" s="457"/>
      <c r="DL16" s="457"/>
      <c r="DM16" s="457"/>
      <c r="DN16" s="457"/>
      <c r="DO16" s="457"/>
      <c r="DP16" s="457"/>
      <c r="DQ16" s="457"/>
      <c r="DR16" s="457"/>
      <c r="DS16" s="457"/>
      <c r="DT16" s="457"/>
      <c r="DU16" s="457"/>
      <c r="DV16" s="457"/>
      <c r="DW16" s="457"/>
      <c r="DX16" s="457"/>
      <c r="DY16" s="457"/>
      <c r="DZ16" s="457"/>
      <c r="EA16" s="457"/>
      <c r="EB16" s="457"/>
      <c r="EC16" s="457"/>
      <c r="ED16" s="457"/>
      <c r="EE16" s="457"/>
      <c r="EF16" s="457"/>
      <c r="EG16" s="457"/>
      <c r="EH16" s="457"/>
      <c r="EI16" s="457"/>
      <c r="EJ16" s="457"/>
      <c r="EK16" s="457"/>
      <c r="EL16" s="457"/>
      <c r="EM16" s="457"/>
      <c r="EN16" s="457"/>
      <c r="EO16" s="457"/>
      <c r="EP16" s="457"/>
      <c r="EQ16" s="457"/>
      <c r="ER16" s="457"/>
      <c r="ES16" s="457"/>
      <c r="ET16" s="457"/>
      <c r="EU16" s="457"/>
      <c r="EV16" s="457"/>
      <c r="EW16" s="457"/>
      <c r="EX16" s="457"/>
      <c r="EY16" s="457"/>
      <c r="EZ16" s="457"/>
      <c r="FA16" s="457"/>
      <c r="FB16" s="457"/>
      <c r="FC16" s="457"/>
      <c r="FD16" s="457"/>
      <c r="FE16" s="457"/>
      <c r="FF16" s="457"/>
      <c r="FG16" s="457"/>
      <c r="FH16" s="457"/>
      <c r="FI16" s="457"/>
      <c r="FJ16" s="457"/>
      <c r="FK16" s="457"/>
      <c r="FL16" s="457"/>
      <c r="FM16" s="457"/>
      <c r="FN16" s="457"/>
    </row>
    <row r="17" spans="1:170" ht="15.75" customHeight="1">
      <c r="A17" s="451"/>
      <c r="B17" s="469" t="s">
        <v>399</v>
      </c>
      <c r="C17" s="457"/>
      <c r="D17" s="457"/>
      <c r="E17" s="457"/>
      <c r="F17" s="457"/>
      <c r="G17" s="457"/>
      <c r="H17" s="457"/>
      <c r="I17" s="457"/>
      <c r="J17" s="457">
        <v>0</v>
      </c>
      <c r="K17" s="457">
        <v>0</v>
      </c>
      <c r="L17" s="457">
        <v>0</v>
      </c>
      <c r="M17" s="457">
        <v>0</v>
      </c>
      <c r="N17" s="457">
        <v>0</v>
      </c>
      <c r="O17" s="457">
        <v>0</v>
      </c>
      <c r="P17" s="457">
        <v>0</v>
      </c>
      <c r="Q17" s="457">
        <v>0</v>
      </c>
      <c r="R17" s="457">
        <v>0</v>
      </c>
      <c r="S17" s="457">
        <v>0</v>
      </c>
      <c r="T17" s="457">
        <v>0</v>
      </c>
      <c r="U17" s="457">
        <v>0</v>
      </c>
      <c r="V17" s="457">
        <v>0</v>
      </c>
      <c r="W17" s="457">
        <v>0</v>
      </c>
      <c r="X17" s="457">
        <v>0</v>
      </c>
      <c r="Y17" s="457">
        <v>0</v>
      </c>
      <c r="Z17" s="457">
        <v>0</v>
      </c>
      <c r="AA17" s="457">
        <v>0</v>
      </c>
      <c r="AB17" s="457">
        <v>0</v>
      </c>
      <c r="AC17" s="457">
        <v>0</v>
      </c>
      <c r="AD17" s="457">
        <v>0</v>
      </c>
      <c r="AE17" s="457">
        <v>0</v>
      </c>
      <c r="AF17" s="457">
        <v>0</v>
      </c>
      <c r="AG17" s="457">
        <v>0</v>
      </c>
      <c r="AH17" s="457">
        <v>0</v>
      </c>
      <c r="AI17" s="457">
        <v>0</v>
      </c>
      <c r="AJ17" s="457">
        <v>0</v>
      </c>
      <c r="AK17" s="457">
        <v>0</v>
      </c>
      <c r="AL17" s="457">
        <v>0</v>
      </c>
      <c r="AM17" s="457">
        <v>0</v>
      </c>
      <c r="AN17" s="457">
        <v>0</v>
      </c>
      <c r="AO17" s="457">
        <v>0</v>
      </c>
      <c r="AP17" s="457">
        <v>0</v>
      </c>
      <c r="AQ17" s="457">
        <v>0</v>
      </c>
      <c r="AR17" s="457">
        <v>0</v>
      </c>
      <c r="AS17" s="457">
        <v>0</v>
      </c>
      <c r="AT17" s="457">
        <v>0</v>
      </c>
      <c r="AU17" s="457">
        <v>0</v>
      </c>
      <c r="AV17" s="457">
        <v>0</v>
      </c>
      <c r="AW17" s="457">
        <v>0</v>
      </c>
      <c r="AX17" s="457">
        <v>0</v>
      </c>
      <c r="AY17" s="457">
        <v>0</v>
      </c>
      <c r="AZ17" s="457">
        <v>0</v>
      </c>
      <c r="BA17" s="457">
        <v>0</v>
      </c>
      <c r="BB17" s="457">
        <v>0</v>
      </c>
      <c r="BC17" s="457">
        <v>0</v>
      </c>
      <c r="BD17" s="457">
        <v>0</v>
      </c>
      <c r="BE17" s="457">
        <v>0</v>
      </c>
      <c r="BF17" s="457">
        <v>0</v>
      </c>
      <c r="BG17" s="457">
        <v>0</v>
      </c>
      <c r="BH17" s="457">
        <v>0</v>
      </c>
      <c r="BI17" s="457">
        <v>0</v>
      </c>
      <c r="BJ17" s="457">
        <v>0</v>
      </c>
      <c r="BK17" s="457">
        <v>0</v>
      </c>
      <c r="BL17" s="457">
        <v>0</v>
      </c>
      <c r="BM17" s="457">
        <v>0</v>
      </c>
      <c r="BN17" s="457">
        <v>0</v>
      </c>
      <c r="BO17" s="457">
        <v>0</v>
      </c>
      <c r="BP17" s="457">
        <v>0</v>
      </c>
      <c r="BQ17" s="457">
        <v>0</v>
      </c>
      <c r="BR17" s="457">
        <v>0</v>
      </c>
      <c r="BS17" s="457">
        <v>0</v>
      </c>
      <c r="BT17" s="457">
        <v>0</v>
      </c>
      <c r="BU17" s="457">
        <v>0</v>
      </c>
      <c r="BV17" s="457">
        <v>0</v>
      </c>
      <c r="BW17" s="457">
        <v>0</v>
      </c>
      <c r="BX17" s="457">
        <v>0</v>
      </c>
      <c r="BY17" s="457">
        <v>0</v>
      </c>
      <c r="BZ17" s="457">
        <v>0</v>
      </c>
      <c r="CA17" s="457">
        <v>0</v>
      </c>
      <c r="CB17" s="457">
        <v>0</v>
      </c>
      <c r="CC17" s="457">
        <v>0</v>
      </c>
      <c r="CD17" s="457">
        <v>0</v>
      </c>
      <c r="CE17" s="457">
        <v>0</v>
      </c>
      <c r="CF17" s="457">
        <v>0</v>
      </c>
      <c r="CG17" s="457">
        <v>0</v>
      </c>
      <c r="CH17" s="457">
        <v>0</v>
      </c>
      <c r="CI17" s="457">
        <v>0</v>
      </c>
      <c r="CJ17" s="457">
        <v>0</v>
      </c>
      <c r="CK17" s="457">
        <v>0</v>
      </c>
      <c r="CL17" s="457">
        <v>0</v>
      </c>
      <c r="CM17" s="457">
        <v>0</v>
      </c>
      <c r="CN17" s="457">
        <v>0</v>
      </c>
      <c r="CO17" s="457">
        <v>0</v>
      </c>
      <c r="CP17" s="457">
        <v>0</v>
      </c>
      <c r="CQ17" s="457">
        <v>0</v>
      </c>
      <c r="CR17" s="457">
        <v>0</v>
      </c>
      <c r="CS17" s="457">
        <v>0</v>
      </c>
      <c r="CT17" s="457">
        <v>0</v>
      </c>
      <c r="CU17" s="457">
        <v>0</v>
      </c>
      <c r="CV17" s="457">
        <v>0</v>
      </c>
      <c r="CW17" s="457">
        <v>0</v>
      </c>
      <c r="CX17" s="457">
        <v>0</v>
      </c>
      <c r="CY17" s="457">
        <v>0</v>
      </c>
      <c r="CZ17" s="457">
        <v>0</v>
      </c>
      <c r="DA17" s="457">
        <v>0</v>
      </c>
      <c r="DB17" s="457">
        <v>0</v>
      </c>
      <c r="DC17" s="457">
        <v>0</v>
      </c>
      <c r="DD17" s="457">
        <v>0</v>
      </c>
      <c r="DE17" s="457">
        <v>0</v>
      </c>
      <c r="DF17" s="457">
        <v>0</v>
      </c>
      <c r="DG17" s="457">
        <v>0</v>
      </c>
      <c r="DH17" s="457">
        <v>0</v>
      </c>
      <c r="DI17" s="457">
        <v>0</v>
      </c>
      <c r="DJ17" s="457">
        <v>0</v>
      </c>
      <c r="DK17" s="457">
        <v>60</v>
      </c>
      <c r="DL17" s="457">
        <v>60</v>
      </c>
      <c r="DM17" s="457">
        <v>70</v>
      </c>
      <c r="DN17" s="457">
        <v>60</v>
      </c>
      <c r="DO17" s="457">
        <v>60</v>
      </c>
      <c r="DP17" s="457">
        <v>70</v>
      </c>
      <c r="DQ17" s="457">
        <v>0</v>
      </c>
      <c r="DR17" s="457">
        <v>60</v>
      </c>
      <c r="DS17" s="457">
        <v>70</v>
      </c>
      <c r="DT17" s="457">
        <v>60</v>
      </c>
      <c r="DU17" s="457">
        <v>70</v>
      </c>
      <c r="DV17" s="457">
        <v>0</v>
      </c>
      <c r="DW17" s="457">
        <v>80</v>
      </c>
      <c r="DX17" s="457">
        <v>0</v>
      </c>
      <c r="DY17" s="457">
        <v>50</v>
      </c>
      <c r="DZ17" s="457">
        <v>70</v>
      </c>
      <c r="EA17" s="457">
        <v>60</v>
      </c>
      <c r="EB17" s="457">
        <v>70</v>
      </c>
      <c r="EC17" s="457">
        <v>0</v>
      </c>
      <c r="ED17" s="457">
        <v>80</v>
      </c>
      <c r="EE17" s="457">
        <v>0</v>
      </c>
      <c r="EF17" s="457">
        <v>50</v>
      </c>
      <c r="EG17" s="457">
        <v>70</v>
      </c>
      <c r="EH17" s="457">
        <v>60</v>
      </c>
      <c r="EI17" s="457">
        <v>70</v>
      </c>
      <c r="EJ17" s="457">
        <v>0</v>
      </c>
      <c r="EK17" s="457">
        <v>70</v>
      </c>
      <c r="EL17" s="457">
        <v>0</v>
      </c>
      <c r="EM17" s="457">
        <v>0</v>
      </c>
      <c r="EN17" s="457">
        <v>0</v>
      </c>
      <c r="EO17" s="457">
        <v>0</v>
      </c>
      <c r="EP17" s="457">
        <v>0</v>
      </c>
      <c r="EQ17" s="457">
        <v>0</v>
      </c>
      <c r="ER17" s="457">
        <v>0</v>
      </c>
      <c r="ES17" s="457">
        <v>0</v>
      </c>
      <c r="ET17" s="457">
        <v>0</v>
      </c>
      <c r="EU17" s="457">
        <v>0</v>
      </c>
      <c r="EV17" s="457">
        <v>0</v>
      </c>
      <c r="EW17" s="457">
        <v>0</v>
      </c>
      <c r="EX17" s="457">
        <v>0</v>
      </c>
      <c r="EY17" s="457">
        <v>0</v>
      </c>
      <c r="EZ17" s="457">
        <v>0</v>
      </c>
      <c r="FA17" s="457">
        <v>0</v>
      </c>
      <c r="FB17" s="457">
        <v>0</v>
      </c>
      <c r="FC17" s="457">
        <v>0</v>
      </c>
      <c r="FD17" s="457">
        <v>0</v>
      </c>
      <c r="FE17" s="457">
        <v>0</v>
      </c>
      <c r="FF17" s="457">
        <v>0</v>
      </c>
      <c r="FG17" s="457">
        <v>0</v>
      </c>
      <c r="FH17" s="457">
        <v>0</v>
      </c>
      <c r="FI17" s="457">
        <v>0</v>
      </c>
      <c r="FJ17" s="457">
        <v>0</v>
      </c>
      <c r="FK17" s="457">
        <v>0</v>
      </c>
      <c r="FL17" s="457">
        <v>0</v>
      </c>
      <c r="FM17" s="457">
        <v>0</v>
      </c>
      <c r="FN17" s="457">
        <v>0</v>
      </c>
    </row>
    <row r="18" spans="1:170" ht="15.75" customHeight="1">
      <c r="A18" s="451"/>
      <c r="B18" s="469" t="s">
        <v>584</v>
      </c>
      <c r="C18" s="457">
        <f t="shared" ref="C18:EF18" si="0">C16*C17</f>
        <v>0</v>
      </c>
      <c r="D18" s="457">
        <f t="shared" si="0"/>
        <v>0</v>
      </c>
      <c r="E18" s="457">
        <f t="shared" si="0"/>
        <v>0</v>
      </c>
      <c r="F18" s="457">
        <f t="shared" si="0"/>
        <v>0</v>
      </c>
      <c r="G18" s="457">
        <f t="shared" si="0"/>
        <v>0</v>
      </c>
      <c r="H18" s="457">
        <f t="shared" si="0"/>
        <v>0</v>
      </c>
      <c r="I18" s="457">
        <f t="shared" si="0"/>
        <v>0</v>
      </c>
      <c r="J18" s="457">
        <f t="shared" si="0"/>
        <v>0</v>
      </c>
      <c r="K18" s="457">
        <f t="shared" si="0"/>
        <v>0</v>
      </c>
      <c r="L18" s="457">
        <f t="shared" si="0"/>
        <v>0</v>
      </c>
      <c r="M18" s="457">
        <f t="shared" si="0"/>
        <v>0</v>
      </c>
      <c r="N18" s="457">
        <f t="shared" si="0"/>
        <v>0</v>
      </c>
      <c r="O18" s="457">
        <f>O16*O17</f>
        <v>0</v>
      </c>
      <c r="P18" s="457">
        <f t="shared" si="0"/>
        <v>0</v>
      </c>
      <c r="Q18" s="457">
        <f t="shared" si="0"/>
        <v>0</v>
      </c>
      <c r="R18" s="457">
        <f t="shared" si="0"/>
        <v>0</v>
      </c>
      <c r="S18" s="457">
        <f t="shared" si="0"/>
        <v>0</v>
      </c>
      <c r="T18" s="457">
        <f t="shared" si="0"/>
        <v>0</v>
      </c>
      <c r="U18" s="457">
        <f t="shared" si="0"/>
        <v>0</v>
      </c>
      <c r="V18" s="457">
        <f t="shared" si="0"/>
        <v>0</v>
      </c>
      <c r="W18" s="457">
        <f t="shared" si="0"/>
        <v>0</v>
      </c>
      <c r="X18" s="457">
        <f t="shared" si="0"/>
        <v>0</v>
      </c>
      <c r="Y18" s="457">
        <f t="shared" si="0"/>
        <v>0</v>
      </c>
      <c r="Z18" s="457">
        <f t="shared" si="0"/>
        <v>0</v>
      </c>
      <c r="AA18" s="457">
        <f t="shared" si="0"/>
        <v>0</v>
      </c>
      <c r="AB18" s="457">
        <f t="shared" si="0"/>
        <v>0</v>
      </c>
      <c r="AC18" s="457">
        <f t="shared" si="0"/>
        <v>0</v>
      </c>
      <c r="AD18" s="457">
        <f t="shared" si="0"/>
        <v>0</v>
      </c>
      <c r="AE18" s="457">
        <f>AE16*AE17</f>
        <v>0</v>
      </c>
      <c r="AF18" s="457">
        <f t="shared" si="0"/>
        <v>0</v>
      </c>
      <c r="AG18" s="457">
        <f t="shared" si="0"/>
        <v>0</v>
      </c>
      <c r="AH18" s="457">
        <f t="shared" si="0"/>
        <v>0</v>
      </c>
      <c r="AI18" s="457">
        <f t="shared" si="0"/>
        <v>0</v>
      </c>
      <c r="AJ18" s="457">
        <f t="shared" si="0"/>
        <v>0</v>
      </c>
      <c r="AK18" s="457">
        <f t="shared" si="0"/>
        <v>0</v>
      </c>
      <c r="AL18" s="457">
        <f t="shared" si="0"/>
        <v>0</v>
      </c>
      <c r="AM18" s="457">
        <f t="shared" si="0"/>
        <v>0</v>
      </c>
      <c r="AN18" s="457">
        <f t="shared" si="0"/>
        <v>0</v>
      </c>
      <c r="AO18" s="457">
        <f t="shared" si="0"/>
        <v>0</v>
      </c>
      <c r="AP18" s="457">
        <f t="shared" si="0"/>
        <v>0</v>
      </c>
      <c r="AQ18" s="457">
        <f t="shared" si="0"/>
        <v>0</v>
      </c>
      <c r="AR18" s="457">
        <f t="shared" si="0"/>
        <v>0</v>
      </c>
      <c r="AS18" s="457">
        <f t="shared" si="0"/>
        <v>0</v>
      </c>
      <c r="AT18" s="457">
        <f t="shared" si="0"/>
        <v>0</v>
      </c>
      <c r="AU18" s="457">
        <f t="shared" si="0"/>
        <v>0</v>
      </c>
      <c r="AV18" s="457">
        <f t="shared" si="0"/>
        <v>0</v>
      </c>
      <c r="AW18" s="457">
        <f t="shared" si="0"/>
        <v>0</v>
      </c>
      <c r="AX18" s="457">
        <f t="shared" si="0"/>
        <v>0</v>
      </c>
      <c r="AY18" s="457">
        <f t="shared" si="0"/>
        <v>0</v>
      </c>
      <c r="AZ18" s="457">
        <f t="shared" si="0"/>
        <v>0</v>
      </c>
      <c r="BA18" s="457">
        <f t="shared" si="0"/>
        <v>0</v>
      </c>
      <c r="BB18" s="457">
        <f t="shared" si="0"/>
        <v>0</v>
      </c>
      <c r="BC18" s="457">
        <f t="shared" si="0"/>
        <v>0</v>
      </c>
      <c r="BD18" s="457">
        <f t="shared" si="0"/>
        <v>0</v>
      </c>
      <c r="BE18" s="457">
        <f t="shared" si="0"/>
        <v>0</v>
      </c>
      <c r="BF18" s="457">
        <f t="shared" si="0"/>
        <v>0</v>
      </c>
      <c r="BG18" s="457">
        <f t="shared" si="0"/>
        <v>0</v>
      </c>
      <c r="BH18" s="457">
        <f t="shared" si="0"/>
        <v>0</v>
      </c>
      <c r="BI18" s="457">
        <f t="shared" si="0"/>
        <v>0</v>
      </c>
      <c r="BJ18" s="457">
        <f t="shared" si="0"/>
        <v>0</v>
      </c>
      <c r="BK18" s="457">
        <f t="shared" si="0"/>
        <v>0</v>
      </c>
      <c r="BL18" s="457">
        <f t="shared" si="0"/>
        <v>0</v>
      </c>
      <c r="BM18" s="457">
        <f t="shared" si="0"/>
        <v>0</v>
      </c>
      <c r="BN18" s="457">
        <f t="shared" si="0"/>
        <v>0</v>
      </c>
      <c r="BO18" s="457">
        <f t="shared" si="0"/>
        <v>0</v>
      </c>
      <c r="BP18" s="457">
        <f t="shared" si="0"/>
        <v>0</v>
      </c>
      <c r="BQ18" s="457">
        <f>BQ16*BQ17</f>
        <v>0</v>
      </c>
      <c r="BR18" s="457">
        <f>BR16*BR17</f>
        <v>0</v>
      </c>
      <c r="BS18" s="457">
        <f>BS16*BS17</f>
        <v>0</v>
      </c>
      <c r="BT18" s="457">
        <f>BT16*BT17</f>
        <v>0</v>
      </c>
      <c r="BU18" s="457">
        <f t="shared" si="0"/>
        <v>0</v>
      </c>
      <c r="BV18" s="457">
        <f t="shared" si="0"/>
        <v>0</v>
      </c>
      <c r="BW18" s="457">
        <f t="shared" si="0"/>
        <v>0</v>
      </c>
      <c r="BX18" s="457">
        <f t="shared" si="0"/>
        <v>0</v>
      </c>
      <c r="BY18" s="457">
        <f t="shared" si="0"/>
        <v>0</v>
      </c>
      <c r="BZ18" s="457">
        <f t="shared" si="0"/>
        <v>0</v>
      </c>
      <c r="CA18" s="457">
        <f t="shared" si="0"/>
        <v>0</v>
      </c>
      <c r="CB18" s="457">
        <f t="shared" si="0"/>
        <v>0</v>
      </c>
      <c r="CC18" s="457">
        <f t="shared" si="0"/>
        <v>0</v>
      </c>
      <c r="CD18" s="457">
        <f t="shared" si="0"/>
        <v>0</v>
      </c>
      <c r="CE18" s="457">
        <f t="shared" si="0"/>
        <v>0</v>
      </c>
      <c r="CF18" s="457">
        <f t="shared" si="0"/>
        <v>0</v>
      </c>
      <c r="CG18" s="457">
        <f t="shared" si="0"/>
        <v>0</v>
      </c>
      <c r="CH18" s="457">
        <f>CH16*CH17</f>
        <v>0</v>
      </c>
      <c r="CI18" s="457">
        <f t="shared" si="0"/>
        <v>0</v>
      </c>
      <c r="CJ18" s="457">
        <f t="shared" si="0"/>
        <v>0</v>
      </c>
      <c r="CK18" s="457">
        <f t="shared" si="0"/>
        <v>0</v>
      </c>
      <c r="CL18" s="457">
        <f t="shared" si="0"/>
        <v>0</v>
      </c>
      <c r="CM18" s="457">
        <f t="shared" si="0"/>
        <v>0</v>
      </c>
      <c r="CN18" s="457">
        <f t="shared" si="0"/>
        <v>0</v>
      </c>
      <c r="CO18" s="457">
        <f t="shared" si="0"/>
        <v>0</v>
      </c>
      <c r="CP18" s="457">
        <f t="shared" si="0"/>
        <v>0</v>
      </c>
      <c r="CQ18" s="457">
        <f t="shared" si="0"/>
        <v>0</v>
      </c>
      <c r="CR18" s="457">
        <f t="shared" si="0"/>
        <v>0</v>
      </c>
      <c r="CS18" s="457">
        <f t="shared" si="0"/>
        <v>0</v>
      </c>
      <c r="CT18" s="457">
        <f t="shared" si="0"/>
        <v>0</v>
      </c>
      <c r="CU18" s="457">
        <f t="shared" si="0"/>
        <v>0</v>
      </c>
      <c r="CV18" s="457">
        <f t="shared" si="0"/>
        <v>0</v>
      </c>
      <c r="CW18" s="457">
        <f t="shared" si="0"/>
        <v>0</v>
      </c>
      <c r="CX18" s="457">
        <f t="shared" si="0"/>
        <v>0</v>
      </c>
      <c r="CY18" s="457">
        <f t="shared" si="0"/>
        <v>0</v>
      </c>
      <c r="CZ18" s="457">
        <f t="shared" si="0"/>
        <v>0</v>
      </c>
      <c r="DA18" s="457">
        <f t="shared" si="0"/>
        <v>0</v>
      </c>
      <c r="DB18" s="457">
        <f t="shared" si="0"/>
        <v>0</v>
      </c>
      <c r="DC18" s="457">
        <f t="shared" si="0"/>
        <v>0</v>
      </c>
      <c r="DD18" s="457">
        <f t="shared" si="0"/>
        <v>0</v>
      </c>
      <c r="DE18" s="457">
        <f t="shared" si="0"/>
        <v>0</v>
      </c>
      <c r="DF18" s="457">
        <f t="shared" si="0"/>
        <v>0</v>
      </c>
      <c r="DG18" s="457">
        <f t="shared" si="0"/>
        <v>0</v>
      </c>
      <c r="DH18" s="457">
        <f t="shared" si="0"/>
        <v>0</v>
      </c>
      <c r="DI18" s="457">
        <f t="shared" si="0"/>
        <v>0</v>
      </c>
      <c r="DJ18" s="457">
        <f t="shared" si="0"/>
        <v>0</v>
      </c>
      <c r="DK18" s="457">
        <f t="shared" si="0"/>
        <v>0</v>
      </c>
      <c r="DL18" s="457">
        <f t="shared" si="0"/>
        <v>0</v>
      </c>
      <c r="DM18" s="457">
        <f t="shared" si="0"/>
        <v>0</v>
      </c>
      <c r="DN18" s="457">
        <f t="shared" si="0"/>
        <v>0</v>
      </c>
      <c r="DO18" s="457">
        <f t="shared" si="0"/>
        <v>0</v>
      </c>
      <c r="DP18" s="457">
        <f t="shared" si="0"/>
        <v>0</v>
      </c>
      <c r="DQ18" s="457">
        <f t="shared" si="0"/>
        <v>0</v>
      </c>
      <c r="DR18" s="457">
        <f t="shared" si="0"/>
        <v>0</v>
      </c>
      <c r="DS18" s="457">
        <f t="shared" si="0"/>
        <v>0</v>
      </c>
      <c r="DT18" s="457">
        <f t="shared" si="0"/>
        <v>0</v>
      </c>
      <c r="DU18" s="457">
        <f t="shared" si="0"/>
        <v>0</v>
      </c>
      <c r="DV18" s="457">
        <f t="shared" si="0"/>
        <v>0</v>
      </c>
      <c r="DW18" s="457">
        <f t="shared" si="0"/>
        <v>0</v>
      </c>
      <c r="DX18" s="457">
        <f t="shared" si="0"/>
        <v>0</v>
      </c>
      <c r="DY18" s="457">
        <f t="shared" si="0"/>
        <v>0</v>
      </c>
      <c r="DZ18" s="457">
        <f t="shared" si="0"/>
        <v>0</v>
      </c>
      <c r="EA18" s="457">
        <f t="shared" si="0"/>
        <v>0</v>
      </c>
      <c r="EB18" s="457">
        <f t="shared" si="0"/>
        <v>0</v>
      </c>
      <c r="EC18" s="457">
        <f t="shared" si="0"/>
        <v>0</v>
      </c>
      <c r="ED18" s="457">
        <f t="shared" si="0"/>
        <v>0</v>
      </c>
      <c r="EE18" s="457">
        <f t="shared" si="0"/>
        <v>0</v>
      </c>
      <c r="EF18" s="457">
        <f t="shared" si="0"/>
        <v>0</v>
      </c>
      <c r="EG18" s="457">
        <f t="shared" ref="EG18:FN18" si="1">EG16*EG17</f>
        <v>0</v>
      </c>
      <c r="EH18" s="457">
        <f t="shared" si="1"/>
        <v>0</v>
      </c>
      <c r="EI18" s="457">
        <f t="shared" si="1"/>
        <v>0</v>
      </c>
      <c r="EJ18" s="457">
        <f t="shared" si="1"/>
        <v>0</v>
      </c>
      <c r="EK18" s="457">
        <f t="shared" si="1"/>
        <v>0</v>
      </c>
      <c r="EL18" s="457">
        <f t="shared" si="1"/>
        <v>0</v>
      </c>
      <c r="EM18" s="457">
        <f t="shared" si="1"/>
        <v>0</v>
      </c>
      <c r="EN18" s="457">
        <f t="shared" si="1"/>
        <v>0</v>
      </c>
      <c r="EO18" s="457">
        <f t="shared" si="1"/>
        <v>0</v>
      </c>
      <c r="EP18" s="457">
        <f t="shared" si="1"/>
        <v>0</v>
      </c>
      <c r="EQ18" s="457">
        <f t="shared" si="1"/>
        <v>0</v>
      </c>
      <c r="ER18" s="457">
        <f t="shared" si="1"/>
        <v>0</v>
      </c>
      <c r="ES18" s="457">
        <f t="shared" si="1"/>
        <v>0</v>
      </c>
      <c r="ET18" s="457">
        <f t="shared" si="1"/>
        <v>0</v>
      </c>
      <c r="EU18" s="457">
        <f t="shared" si="1"/>
        <v>0</v>
      </c>
      <c r="EV18" s="457">
        <f t="shared" si="1"/>
        <v>0</v>
      </c>
      <c r="EW18" s="457">
        <f t="shared" si="1"/>
        <v>0</v>
      </c>
      <c r="EX18" s="457">
        <f t="shared" si="1"/>
        <v>0</v>
      </c>
      <c r="EY18" s="457">
        <f t="shared" si="1"/>
        <v>0</v>
      </c>
      <c r="EZ18" s="457">
        <f t="shared" si="1"/>
        <v>0</v>
      </c>
      <c r="FA18" s="457">
        <f t="shared" si="1"/>
        <v>0</v>
      </c>
      <c r="FB18" s="457">
        <f t="shared" si="1"/>
        <v>0</v>
      </c>
      <c r="FC18" s="457">
        <f t="shared" si="1"/>
        <v>0</v>
      </c>
      <c r="FD18" s="457">
        <f t="shared" si="1"/>
        <v>0</v>
      </c>
      <c r="FE18" s="457">
        <f t="shared" si="1"/>
        <v>0</v>
      </c>
      <c r="FF18" s="457">
        <f t="shared" si="1"/>
        <v>0</v>
      </c>
      <c r="FG18" s="457">
        <f t="shared" si="1"/>
        <v>0</v>
      </c>
      <c r="FH18" s="457">
        <f t="shared" si="1"/>
        <v>0</v>
      </c>
      <c r="FI18" s="457">
        <f t="shared" si="1"/>
        <v>0</v>
      </c>
      <c r="FJ18" s="457">
        <f t="shared" si="1"/>
        <v>0</v>
      </c>
      <c r="FK18" s="457">
        <f t="shared" si="1"/>
        <v>0</v>
      </c>
      <c r="FL18" s="457">
        <f t="shared" si="1"/>
        <v>0</v>
      </c>
      <c r="FM18" s="457">
        <f t="shared" si="1"/>
        <v>0</v>
      </c>
      <c r="FN18" s="457">
        <f t="shared" si="1"/>
        <v>0</v>
      </c>
    </row>
    <row r="19" spans="1:170" ht="15.75" customHeight="1">
      <c r="A19" s="451"/>
      <c r="B19" s="470"/>
      <c r="C19" s="470"/>
      <c r="D19" s="470"/>
      <c r="E19" s="470"/>
      <c r="F19" s="470"/>
      <c r="G19" s="470"/>
      <c r="H19" s="470"/>
      <c r="I19" s="470"/>
      <c r="J19" s="470"/>
      <c r="K19" s="470"/>
      <c r="L19" s="470"/>
      <c r="M19" s="470"/>
      <c r="N19" s="470"/>
      <c r="O19" s="470"/>
      <c r="P19" s="470"/>
      <c r="Q19" s="470"/>
      <c r="R19" s="470"/>
      <c r="S19" s="470"/>
      <c r="T19" s="470"/>
      <c r="U19" s="470"/>
      <c r="V19" s="470"/>
      <c r="W19" s="470"/>
      <c r="X19" s="470"/>
      <c r="Y19" s="470"/>
      <c r="Z19" s="470"/>
      <c r="AA19" s="470"/>
      <c r="AB19" s="470"/>
      <c r="AC19" s="470"/>
      <c r="AD19" s="470"/>
      <c r="AE19" s="470"/>
      <c r="AF19" s="470"/>
      <c r="AG19" s="470"/>
      <c r="AH19" s="470"/>
      <c r="AI19" s="470"/>
      <c r="AJ19" s="470"/>
      <c r="AK19" s="470"/>
      <c r="AL19" s="470"/>
      <c r="AM19" s="470"/>
      <c r="AN19" s="470"/>
      <c r="AO19" s="470"/>
      <c r="AP19" s="470"/>
      <c r="AQ19" s="470"/>
      <c r="AR19" s="470"/>
      <c r="AS19" s="470"/>
      <c r="AT19" s="470"/>
      <c r="AU19" s="470"/>
      <c r="AV19" s="470"/>
      <c r="AW19" s="470"/>
      <c r="AX19" s="470"/>
      <c r="AY19" s="470"/>
      <c r="AZ19" s="470"/>
      <c r="BA19" s="470"/>
      <c r="BB19" s="470"/>
      <c r="BC19" s="470"/>
      <c r="BD19" s="470"/>
      <c r="BE19" s="470"/>
      <c r="BF19" s="470"/>
      <c r="BG19" s="470"/>
      <c r="BH19" s="470"/>
      <c r="BI19" s="470"/>
      <c r="BJ19" s="470"/>
      <c r="BK19" s="470"/>
      <c r="BL19" s="470"/>
      <c r="BM19" s="470"/>
      <c r="BN19" s="470"/>
      <c r="BO19" s="470"/>
      <c r="BP19" s="470"/>
      <c r="BQ19" s="470"/>
      <c r="BR19" s="470"/>
      <c r="BS19" s="470"/>
      <c r="BT19" s="470"/>
      <c r="BU19" s="470"/>
      <c r="BV19" s="470"/>
      <c r="BW19" s="470"/>
      <c r="BX19" s="470"/>
      <c r="BY19" s="470"/>
      <c r="BZ19" s="470"/>
      <c r="CA19" s="470"/>
      <c r="CB19" s="470"/>
      <c r="CC19" s="470"/>
      <c r="CD19" s="470"/>
      <c r="CE19" s="470"/>
      <c r="CF19" s="470"/>
      <c r="CG19" s="470"/>
      <c r="CH19" s="470"/>
      <c r="CI19" s="473"/>
      <c r="CJ19" s="473"/>
      <c r="CK19" s="473"/>
      <c r="CL19" s="473"/>
      <c r="CM19" s="473"/>
      <c r="CN19" s="473"/>
      <c r="CO19" s="473"/>
      <c r="CP19" s="473"/>
      <c r="CQ19" s="473"/>
      <c r="CR19" s="473"/>
      <c r="CS19" s="473"/>
      <c r="CT19" s="473"/>
      <c r="CU19" s="473"/>
      <c r="CV19" s="473"/>
      <c r="CW19" s="473"/>
      <c r="CX19" s="473"/>
      <c r="CY19" s="473"/>
      <c r="CZ19" s="473"/>
      <c r="DA19" s="473"/>
      <c r="DB19" s="473"/>
      <c r="DC19" s="473"/>
      <c r="DD19" s="473"/>
      <c r="DE19" s="473"/>
      <c r="DF19" s="473"/>
      <c r="DG19" s="473"/>
      <c r="DH19" s="473"/>
      <c r="DI19" s="473"/>
      <c r="DJ19" s="473"/>
      <c r="DK19" s="473"/>
      <c r="DL19" s="473"/>
      <c r="DM19" s="473"/>
      <c r="DN19" s="473"/>
      <c r="DO19" s="473"/>
      <c r="DP19" s="473"/>
      <c r="DQ19" s="473"/>
      <c r="DR19" s="473"/>
      <c r="DS19" s="473"/>
      <c r="DT19" s="473"/>
      <c r="DU19" s="473"/>
      <c r="DV19" s="473"/>
      <c r="DW19" s="473"/>
      <c r="DX19" s="473"/>
      <c r="DY19" s="473"/>
      <c r="DZ19" s="473"/>
      <c r="EA19" s="473"/>
      <c r="EB19" s="473"/>
      <c r="EC19" s="473"/>
      <c r="ED19" s="473"/>
      <c r="EE19" s="473"/>
      <c r="EF19" s="473"/>
      <c r="EG19" s="473"/>
      <c r="EH19" s="473"/>
      <c r="EI19" s="473"/>
      <c r="EJ19" s="473"/>
      <c r="EK19" s="473"/>
      <c r="EL19" s="473"/>
      <c r="EM19" s="473"/>
      <c r="EN19" s="473"/>
      <c r="EO19" s="473"/>
      <c r="EP19" s="473"/>
      <c r="EQ19" s="473"/>
      <c r="ER19" s="473"/>
      <c r="ES19" s="473"/>
      <c r="ET19" s="473"/>
      <c r="EU19" s="473"/>
      <c r="EV19" s="473"/>
      <c r="EW19" s="473"/>
      <c r="EX19" s="473"/>
      <c r="EY19" s="473"/>
      <c r="EZ19" s="473"/>
      <c r="FA19" s="473"/>
      <c r="FB19" s="473"/>
      <c r="FC19" s="473"/>
      <c r="FD19" s="473"/>
      <c r="FE19" s="473"/>
      <c r="FF19" s="473"/>
      <c r="FG19" s="473"/>
      <c r="FH19" s="473"/>
      <c r="FI19" s="473"/>
      <c r="FJ19" s="473"/>
      <c r="FK19" s="473"/>
      <c r="FL19" s="474"/>
      <c r="FM19" s="475"/>
      <c r="FN19" s="475"/>
    </row>
    <row r="20" spans="1:170" ht="15.75" customHeight="1">
      <c r="A20" s="451"/>
      <c r="B20" s="469" t="s">
        <v>585</v>
      </c>
      <c r="C20" s="681">
        <f>AVERAGE(C18:I18)</f>
        <v>0</v>
      </c>
      <c r="D20" s="682"/>
      <c r="E20" s="682"/>
      <c r="F20" s="682"/>
      <c r="G20" s="682"/>
      <c r="H20" s="682"/>
      <c r="I20" s="683"/>
      <c r="J20" s="681">
        <f>AVERAGE(J18:P18)</f>
        <v>0</v>
      </c>
      <c r="K20" s="682"/>
      <c r="L20" s="682"/>
      <c r="M20" s="682"/>
      <c r="N20" s="682"/>
      <c r="O20" s="682"/>
      <c r="P20" s="683"/>
      <c r="Q20" s="681">
        <f>AVERAGE(Q18:W18)</f>
        <v>0</v>
      </c>
      <c r="R20" s="682"/>
      <c r="S20" s="682"/>
      <c r="T20" s="682"/>
      <c r="U20" s="682"/>
      <c r="V20" s="682"/>
      <c r="W20" s="683"/>
      <c r="X20" s="681">
        <f>AVERAGE(X18:AD18)</f>
        <v>0</v>
      </c>
      <c r="Y20" s="682"/>
      <c r="Z20" s="682"/>
      <c r="AA20" s="682"/>
      <c r="AB20" s="682"/>
      <c r="AC20" s="682"/>
      <c r="AD20" s="683"/>
      <c r="AE20" s="681">
        <f>AVERAGE(AE18:AK18)</f>
        <v>0</v>
      </c>
      <c r="AF20" s="682"/>
      <c r="AG20" s="682"/>
      <c r="AH20" s="682"/>
      <c r="AI20" s="682"/>
      <c r="AJ20" s="682"/>
      <c r="AK20" s="683"/>
      <c r="AL20" s="681">
        <f>AVERAGE(AL18:AR18)</f>
        <v>0</v>
      </c>
      <c r="AM20" s="682"/>
      <c r="AN20" s="682"/>
      <c r="AO20" s="682"/>
      <c r="AP20" s="682"/>
      <c r="AQ20" s="682"/>
      <c r="AR20" s="683"/>
      <c r="AS20" s="681">
        <f>AVERAGE(AS18:AY18)</f>
        <v>0</v>
      </c>
      <c r="AT20" s="682"/>
      <c r="AU20" s="682"/>
      <c r="AV20" s="682"/>
      <c r="AW20" s="682"/>
      <c r="AX20" s="682"/>
      <c r="AY20" s="683"/>
      <c r="AZ20" s="681">
        <f>AVERAGE(AZ18:BF18)</f>
        <v>0</v>
      </c>
      <c r="BA20" s="682"/>
      <c r="BB20" s="682"/>
      <c r="BC20" s="682"/>
      <c r="BD20" s="682"/>
      <c r="BE20" s="682"/>
      <c r="BF20" s="683"/>
      <c r="BG20" s="681">
        <f>AVERAGE(BG18:BM18)</f>
        <v>0</v>
      </c>
      <c r="BH20" s="682"/>
      <c r="BI20" s="682"/>
      <c r="BJ20" s="682"/>
      <c r="BK20" s="682"/>
      <c r="BL20" s="682"/>
      <c r="BM20" s="683"/>
      <c r="BN20" s="681">
        <f>AVERAGE(BN18:BT18)</f>
        <v>0</v>
      </c>
      <c r="BO20" s="682"/>
      <c r="BP20" s="682"/>
      <c r="BQ20" s="682"/>
      <c r="BR20" s="682"/>
      <c r="BS20" s="682"/>
      <c r="BT20" s="683"/>
      <c r="BU20" s="681">
        <f>AVERAGE(BU18:CA18)</f>
        <v>0</v>
      </c>
      <c r="BV20" s="682"/>
      <c r="BW20" s="682"/>
      <c r="BX20" s="682"/>
      <c r="BY20" s="682"/>
      <c r="BZ20" s="682"/>
      <c r="CA20" s="683"/>
      <c r="CB20" s="681">
        <f>AVERAGE(CB18:CH18)</f>
        <v>0</v>
      </c>
      <c r="CC20" s="682"/>
      <c r="CD20" s="682"/>
      <c r="CE20" s="682"/>
      <c r="CF20" s="682"/>
      <c r="CG20" s="682"/>
      <c r="CH20" s="683"/>
      <c r="CI20" s="681">
        <f>AVERAGE(CI18:CO18)</f>
        <v>0</v>
      </c>
      <c r="CJ20" s="682"/>
      <c r="CK20" s="682"/>
      <c r="CL20" s="682"/>
      <c r="CM20" s="682"/>
      <c r="CN20" s="682"/>
      <c r="CO20" s="683"/>
      <c r="CP20" s="681">
        <f>AVERAGE(CP18:CV18)</f>
        <v>0</v>
      </c>
      <c r="CQ20" s="682"/>
      <c r="CR20" s="682"/>
      <c r="CS20" s="682"/>
      <c r="CT20" s="682"/>
      <c r="CU20" s="682"/>
      <c r="CV20" s="683"/>
      <c r="CW20" s="681">
        <f>AVERAGE(CW18:DC18)</f>
        <v>0</v>
      </c>
      <c r="CX20" s="682"/>
      <c r="CY20" s="682"/>
      <c r="CZ20" s="682"/>
      <c r="DA20" s="682"/>
      <c r="DB20" s="682"/>
      <c r="DC20" s="683"/>
      <c r="DD20" s="681">
        <f>AVERAGE(DD18:DJ18)</f>
        <v>0</v>
      </c>
      <c r="DE20" s="682"/>
      <c r="DF20" s="682"/>
      <c r="DG20" s="682"/>
      <c r="DH20" s="682"/>
      <c r="DI20" s="682"/>
      <c r="DJ20" s="683"/>
      <c r="DK20" s="681">
        <f>AVERAGE(DK18:DQ18)</f>
        <v>0</v>
      </c>
      <c r="DL20" s="682"/>
      <c r="DM20" s="682"/>
      <c r="DN20" s="682"/>
      <c r="DO20" s="682"/>
      <c r="DP20" s="682"/>
      <c r="DQ20" s="683"/>
      <c r="DR20" s="681">
        <f>AVERAGE(DR18:DX18)</f>
        <v>0</v>
      </c>
      <c r="DS20" s="682"/>
      <c r="DT20" s="682"/>
      <c r="DU20" s="682"/>
      <c r="DV20" s="682"/>
      <c r="DW20" s="682"/>
      <c r="DX20" s="683"/>
      <c r="DY20" s="681">
        <f>AVERAGE(DY18:EE18)</f>
        <v>0</v>
      </c>
      <c r="DZ20" s="682"/>
      <c r="EA20" s="682"/>
      <c r="EB20" s="682"/>
      <c r="EC20" s="682"/>
      <c r="ED20" s="682"/>
      <c r="EE20" s="683"/>
      <c r="EF20" s="681">
        <f>AVERAGE(EF18:EL18)</f>
        <v>0</v>
      </c>
      <c r="EG20" s="682"/>
      <c r="EH20" s="682"/>
      <c r="EI20" s="682"/>
      <c r="EJ20" s="682"/>
      <c r="EK20" s="682"/>
      <c r="EL20" s="683"/>
      <c r="EM20" s="681">
        <f>AVERAGE(EM18:ES18)</f>
        <v>0</v>
      </c>
      <c r="EN20" s="682"/>
      <c r="EO20" s="682"/>
      <c r="EP20" s="682"/>
      <c r="EQ20" s="682"/>
      <c r="ER20" s="682"/>
      <c r="ES20" s="683"/>
      <c r="ET20" s="681">
        <f>AVERAGE(ET18:EZ18)</f>
        <v>0</v>
      </c>
      <c r="EU20" s="682"/>
      <c r="EV20" s="682"/>
      <c r="EW20" s="682"/>
      <c r="EX20" s="682"/>
      <c r="EY20" s="682"/>
      <c r="EZ20" s="683"/>
      <c r="FA20" s="681">
        <f>AVERAGE(FA18:FG18)</f>
        <v>0</v>
      </c>
      <c r="FB20" s="682"/>
      <c r="FC20" s="682"/>
      <c r="FD20" s="682"/>
      <c r="FE20" s="682"/>
      <c r="FF20" s="682"/>
      <c r="FG20" s="683"/>
      <c r="FH20" s="681">
        <f>AVERAGE(FH18:FN18)</f>
        <v>0</v>
      </c>
      <c r="FI20" s="682"/>
      <c r="FJ20" s="682"/>
      <c r="FK20" s="682"/>
      <c r="FL20" s="682"/>
      <c r="FM20" s="682"/>
      <c r="FN20" s="683"/>
    </row>
    <row r="21" spans="1:170" ht="15.75" customHeight="1">
      <c r="A21" s="451"/>
      <c r="B21" s="469" t="s">
        <v>586</v>
      </c>
      <c r="C21" s="681">
        <f>STDEV(C18:I18)</f>
        <v>0</v>
      </c>
      <c r="D21" s="682"/>
      <c r="E21" s="682"/>
      <c r="F21" s="682"/>
      <c r="G21" s="682"/>
      <c r="H21" s="682"/>
      <c r="I21" s="683"/>
      <c r="J21" s="681">
        <f>STDEV(J18:P18)</f>
        <v>0</v>
      </c>
      <c r="K21" s="682"/>
      <c r="L21" s="682"/>
      <c r="M21" s="682"/>
      <c r="N21" s="682"/>
      <c r="O21" s="682"/>
      <c r="P21" s="683"/>
      <c r="Q21" s="681">
        <f>STDEV(Q18:W18)</f>
        <v>0</v>
      </c>
      <c r="R21" s="682"/>
      <c r="S21" s="682"/>
      <c r="T21" s="682"/>
      <c r="U21" s="682"/>
      <c r="V21" s="682"/>
      <c r="W21" s="683"/>
      <c r="X21" s="681">
        <f>STDEV(X18:AD18)</f>
        <v>0</v>
      </c>
      <c r="Y21" s="682"/>
      <c r="Z21" s="682"/>
      <c r="AA21" s="682"/>
      <c r="AB21" s="682"/>
      <c r="AC21" s="682"/>
      <c r="AD21" s="683"/>
      <c r="AE21" s="681">
        <f>STDEV(AE18:AK18)</f>
        <v>0</v>
      </c>
      <c r="AF21" s="682"/>
      <c r="AG21" s="682"/>
      <c r="AH21" s="682"/>
      <c r="AI21" s="682"/>
      <c r="AJ21" s="682"/>
      <c r="AK21" s="683"/>
      <c r="AL21" s="681">
        <f>STDEV(AL18:AR18)</f>
        <v>0</v>
      </c>
      <c r="AM21" s="682"/>
      <c r="AN21" s="682"/>
      <c r="AO21" s="682"/>
      <c r="AP21" s="682"/>
      <c r="AQ21" s="682"/>
      <c r="AR21" s="683"/>
      <c r="AS21" s="681">
        <f>STDEV(AS18:AY18)</f>
        <v>0</v>
      </c>
      <c r="AT21" s="682"/>
      <c r="AU21" s="682"/>
      <c r="AV21" s="682"/>
      <c r="AW21" s="682"/>
      <c r="AX21" s="682"/>
      <c r="AY21" s="683"/>
      <c r="AZ21" s="681">
        <f>STDEV(AZ18:BF18)</f>
        <v>0</v>
      </c>
      <c r="BA21" s="682"/>
      <c r="BB21" s="682"/>
      <c r="BC21" s="682"/>
      <c r="BD21" s="682"/>
      <c r="BE21" s="682"/>
      <c r="BF21" s="683"/>
      <c r="BG21" s="681">
        <f>STDEV(BG18:BM18)</f>
        <v>0</v>
      </c>
      <c r="BH21" s="682"/>
      <c r="BI21" s="682"/>
      <c r="BJ21" s="682"/>
      <c r="BK21" s="682"/>
      <c r="BL21" s="682"/>
      <c r="BM21" s="683"/>
      <c r="BN21" s="681">
        <f>STDEV(BN18:BT18)</f>
        <v>0</v>
      </c>
      <c r="BO21" s="682"/>
      <c r="BP21" s="682"/>
      <c r="BQ21" s="682"/>
      <c r="BR21" s="682"/>
      <c r="BS21" s="682"/>
      <c r="BT21" s="683"/>
      <c r="BU21" s="681">
        <f>STDEV(BU18:CA18)</f>
        <v>0</v>
      </c>
      <c r="BV21" s="682"/>
      <c r="BW21" s="682"/>
      <c r="BX21" s="682"/>
      <c r="BY21" s="682"/>
      <c r="BZ21" s="682"/>
      <c r="CA21" s="683"/>
      <c r="CB21" s="681">
        <f>STDEV(CB18:CH18)</f>
        <v>0</v>
      </c>
      <c r="CC21" s="682"/>
      <c r="CD21" s="682"/>
      <c r="CE21" s="682"/>
      <c r="CF21" s="682"/>
      <c r="CG21" s="682"/>
      <c r="CH21" s="683"/>
      <c r="CI21" s="681">
        <f>STDEV(CI18:CO18)</f>
        <v>0</v>
      </c>
      <c r="CJ21" s="682"/>
      <c r="CK21" s="682"/>
      <c r="CL21" s="682"/>
      <c r="CM21" s="682"/>
      <c r="CN21" s="682"/>
      <c r="CO21" s="683"/>
      <c r="CP21" s="681">
        <f>STDEV(CP18:CV18)</f>
        <v>0</v>
      </c>
      <c r="CQ21" s="682"/>
      <c r="CR21" s="682"/>
      <c r="CS21" s="682"/>
      <c r="CT21" s="682"/>
      <c r="CU21" s="682"/>
      <c r="CV21" s="683"/>
      <c r="CW21" s="681">
        <f>STDEV(CW18:DC18)</f>
        <v>0</v>
      </c>
      <c r="CX21" s="682"/>
      <c r="CY21" s="682"/>
      <c r="CZ21" s="682"/>
      <c r="DA21" s="682"/>
      <c r="DB21" s="682"/>
      <c r="DC21" s="683"/>
      <c r="DD21" s="681">
        <f>STDEV(DD18:DJ18)</f>
        <v>0</v>
      </c>
      <c r="DE21" s="682"/>
      <c r="DF21" s="682"/>
      <c r="DG21" s="682"/>
      <c r="DH21" s="682"/>
      <c r="DI21" s="682"/>
      <c r="DJ21" s="683"/>
      <c r="DK21" s="681">
        <f>STDEV(DK18:DQ18)</f>
        <v>0</v>
      </c>
      <c r="DL21" s="682"/>
      <c r="DM21" s="682"/>
      <c r="DN21" s="682"/>
      <c r="DO21" s="682"/>
      <c r="DP21" s="682"/>
      <c r="DQ21" s="683"/>
      <c r="DR21" s="681">
        <f>STDEV(DR18:DX18)</f>
        <v>0</v>
      </c>
      <c r="DS21" s="682"/>
      <c r="DT21" s="682"/>
      <c r="DU21" s="682"/>
      <c r="DV21" s="682"/>
      <c r="DW21" s="682"/>
      <c r="DX21" s="683"/>
      <c r="DY21" s="681">
        <f>STDEV(DY18:EE18)</f>
        <v>0</v>
      </c>
      <c r="DZ21" s="682"/>
      <c r="EA21" s="682"/>
      <c r="EB21" s="682"/>
      <c r="EC21" s="682"/>
      <c r="ED21" s="682"/>
      <c r="EE21" s="683"/>
      <c r="EF21" s="681">
        <f>STDEV(EF18:EL18)</f>
        <v>0</v>
      </c>
      <c r="EG21" s="682"/>
      <c r="EH21" s="682"/>
      <c r="EI21" s="682"/>
      <c r="EJ21" s="682"/>
      <c r="EK21" s="682"/>
      <c r="EL21" s="683"/>
      <c r="EM21" s="681">
        <f>STDEV(EM18:ES18)</f>
        <v>0</v>
      </c>
      <c r="EN21" s="682"/>
      <c r="EO21" s="682"/>
      <c r="EP21" s="682"/>
      <c r="EQ21" s="682"/>
      <c r="ER21" s="682"/>
      <c r="ES21" s="683"/>
      <c r="ET21" s="681">
        <f>STDEV(ET18:EZ18)</f>
        <v>0</v>
      </c>
      <c r="EU21" s="682"/>
      <c r="EV21" s="682"/>
      <c r="EW21" s="682"/>
      <c r="EX21" s="682"/>
      <c r="EY21" s="682"/>
      <c r="EZ21" s="683"/>
      <c r="FA21" s="681">
        <f>STDEV(FA18:FG18)</f>
        <v>0</v>
      </c>
      <c r="FB21" s="682"/>
      <c r="FC21" s="682"/>
      <c r="FD21" s="682"/>
      <c r="FE21" s="682"/>
      <c r="FF21" s="682"/>
      <c r="FG21" s="683"/>
      <c r="FH21" s="681">
        <f>STDEV(FH18:FN18)</f>
        <v>0</v>
      </c>
      <c r="FI21" s="682"/>
      <c r="FJ21" s="682"/>
      <c r="FK21" s="682"/>
      <c r="FL21" s="682"/>
      <c r="FM21" s="682"/>
      <c r="FN21" s="683"/>
    </row>
    <row r="22" spans="1:170" ht="15.75" customHeight="1">
      <c r="A22" s="451"/>
      <c r="B22" s="469" t="s">
        <v>587</v>
      </c>
      <c r="C22" s="681">
        <f>SUM(C18:I18)</f>
        <v>0</v>
      </c>
      <c r="D22" s="682"/>
      <c r="E22" s="682"/>
      <c r="F22" s="682"/>
      <c r="G22" s="682"/>
      <c r="H22" s="682"/>
      <c r="I22" s="683"/>
      <c r="J22" s="681">
        <f>SUM(J18:P18)</f>
        <v>0</v>
      </c>
      <c r="K22" s="682"/>
      <c r="L22" s="682"/>
      <c r="M22" s="682"/>
      <c r="N22" s="682"/>
      <c r="O22" s="682"/>
      <c r="P22" s="683"/>
      <c r="Q22" s="681">
        <f>SUM(Q18:W18)</f>
        <v>0</v>
      </c>
      <c r="R22" s="682"/>
      <c r="S22" s="682"/>
      <c r="T22" s="682"/>
      <c r="U22" s="682"/>
      <c r="V22" s="682"/>
      <c r="W22" s="683"/>
      <c r="X22" s="681">
        <f>SUM(X18:AD18)</f>
        <v>0</v>
      </c>
      <c r="Y22" s="682"/>
      <c r="Z22" s="682"/>
      <c r="AA22" s="682"/>
      <c r="AB22" s="682"/>
      <c r="AC22" s="682"/>
      <c r="AD22" s="683"/>
      <c r="AE22" s="681">
        <f>SUM(AE18:AK18)</f>
        <v>0</v>
      </c>
      <c r="AF22" s="682"/>
      <c r="AG22" s="682"/>
      <c r="AH22" s="682"/>
      <c r="AI22" s="682"/>
      <c r="AJ22" s="682"/>
      <c r="AK22" s="683"/>
      <c r="AL22" s="681">
        <f>SUM(AL18:AR18)</f>
        <v>0</v>
      </c>
      <c r="AM22" s="682"/>
      <c r="AN22" s="682"/>
      <c r="AO22" s="682"/>
      <c r="AP22" s="682"/>
      <c r="AQ22" s="682"/>
      <c r="AR22" s="683"/>
      <c r="AS22" s="681">
        <f>SUM(AS18:AY18)</f>
        <v>0</v>
      </c>
      <c r="AT22" s="682"/>
      <c r="AU22" s="682"/>
      <c r="AV22" s="682"/>
      <c r="AW22" s="682"/>
      <c r="AX22" s="682"/>
      <c r="AY22" s="683"/>
      <c r="AZ22" s="681">
        <f>SUM(AZ18:BF18)</f>
        <v>0</v>
      </c>
      <c r="BA22" s="682"/>
      <c r="BB22" s="682"/>
      <c r="BC22" s="682"/>
      <c r="BD22" s="682"/>
      <c r="BE22" s="682"/>
      <c r="BF22" s="683"/>
      <c r="BG22" s="681">
        <f>SUM(BG18:BM18)</f>
        <v>0</v>
      </c>
      <c r="BH22" s="682"/>
      <c r="BI22" s="682"/>
      <c r="BJ22" s="682"/>
      <c r="BK22" s="682"/>
      <c r="BL22" s="682"/>
      <c r="BM22" s="683"/>
      <c r="BN22" s="681">
        <f>SUM(BN18:BT18)</f>
        <v>0</v>
      </c>
      <c r="BO22" s="682"/>
      <c r="BP22" s="682"/>
      <c r="BQ22" s="682"/>
      <c r="BR22" s="682"/>
      <c r="BS22" s="682"/>
      <c r="BT22" s="683"/>
      <c r="BU22" s="681">
        <f>SUM(BU18:CA18)</f>
        <v>0</v>
      </c>
      <c r="BV22" s="682"/>
      <c r="BW22" s="682"/>
      <c r="BX22" s="682"/>
      <c r="BY22" s="682"/>
      <c r="BZ22" s="682"/>
      <c r="CA22" s="683"/>
      <c r="CB22" s="681">
        <f>SUM(CB18:CH18)</f>
        <v>0</v>
      </c>
      <c r="CC22" s="682"/>
      <c r="CD22" s="682"/>
      <c r="CE22" s="682"/>
      <c r="CF22" s="682"/>
      <c r="CG22" s="682"/>
      <c r="CH22" s="683"/>
      <c r="CI22" s="681">
        <f>SUM(CI18:CO18)</f>
        <v>0</v>
      </c>
      <c r="CJ22" s="682"/>
      <c r="CK22" s="682"/>
      <c r="CL22" s="682"/>
      <c r="CM22" s="682"/>
      <c r="CN22" s="682"/>
      <c r="CO22" s="683"/>
      <c r="CP22" s="681">
        <f>SUM(CP18:CV18)</f>
        <v>0</v>
      </c>
      <c r="CQ22" s="682"/>
      <c r="CR22" s="682"/>
      <c r="CS22" s="682"/>
      <c r="CT22" s="682"/>
      <c r="CU22" s="682"/>
      <c r="CV22" s="683"/>
      <c r="CW22" s="681">
        <f>SUM(CW18:DC18)</f>
        <v>0</v>
      </c>
      <c r="CX22" s="682"/>
      <c r="CY22" s="682"/>
      <c r="CZ22" s="682"/>
      <c r="DA22" s="682"/>
      <c r="DB22" s="682"/>
      <c r="DC22" s="683"/>
      <c r="DD22" s="681">
        <f>SUM(DD18:DJ18)</f>
        <v>0</v>
      </c>
      <c r="DE22" s="682"/>
      <c r="DF22" s="682"/>
      <c r="DG22" s="682"/>
      <c r="DH22" s="682"/>
      <c r="DI22" s="682"/>
      <c r="DJ22" s="683"/>
      <c r="DK22" s="681">
        <f>SUM(DK18:DQ18)</f>
        <v>0</v>
      </c>
      <c r="DL22" s="682"/>
      <c r="DM22" s="682"/>
      <c r="DN22" s="682"/>
      <c r="DO22" s="682"/>
      <c r="DP22" s="682"/>
      <c r="DQ22" s="683"/>
      <c r="DR22" s="681">
        <f>SUM(DR18:DX18)</f>
        <v>0</v>
      </c>
      <c r="DS22" s="682"/>
      <c r="DT22" s="682"/>
      <c r="DU22" s="682"/>
      <c r="DV22" s="682"/>
      <c r="DW22" s="682"/>
      <c r="DX22" s="683"/>
      <c r="DY22" s="681">
        <f>SUM(DY18:EE18)</f>
        <v>0</v>
      </c>
      <c r="DZ22" s="682"/>
      <c r="EA22" s="682"/>
      <c r="EB22" s="682"/>
      <c r="EC22" s="682"/>
      <c r="ED22" s="682"/>
      <c r="EE22" s="683"/>
      <c r="EF22" s="681">
        <f>SUM(EF18:EL18)</f>
        <v>0</v>
      </c>
      <c r="EG22" s="682"/>
      <c r="EH22" s="682"/>
      <c r="EI22" s="682"/>
      <c r="EJ22" s="682"/>
      <c r="EK22" s="682"/>
      <c r="EL22" s="683"/>
      <c r="EM22" s="681">
        <f>SUM(EM18:ES18)</f>
        <v>0</v>
      </c>
      <c r="EN22" s="682"/>
      <c r="EO22" s="682"/>
      <c r="EP22" s="682"/>
      <c r="EQ22" s="682"/>
      <c r="ER22" s="682"/>
      <c r="ES22" s="683"/>
      <c r="ET22" s="681">
        <f>SUM(ET18:EZ18)</f>
        <v>0</v>
      </c>
      <c r="EU22" s="682"/>
      <c r="EV22" s="682"/>
      <c r="EW22" s="682"/>
      <c r="EX22" s="682"/>
      <c r="EY22" s="682"/>
      <c r="EZ22" s="683"/>
      <c r="FA22" s="681">
        <f>SUM(FA18:FG18)</f>
        <v>0</v>
      </c>
      <c r="FB22" s="682"/>
      <c r="FC22" s="682"/>
      <c r="FD22" s="682"/>
      <c r="FE22" s="682"/>
      <c r="FF22" s="682"/>
      <c r="FG22" s="683"/>
      <c r="FH22" s="681">
        <f>SUM(FH18:FN18)</f>
        <v>0</v>
      </c>
      <c r="FI22" s="682"/>
      <c r="FJ22" s="682"/>
      <c r="FK22" s="682"/>
      <c r="FL22" s="682"/>
      <c r="FM22" s="682"/>
      <c r="FN22" s="683"/>
    </row>
    <row r="23" spans="1:170" ht="15.75" customHeight="1">
      <c r="A23" s="451"/>
      <c r="B23" s="555" t="s">
        <v>588</v>
      </c>
      <c r="C23" s="687">
        <f>IFERROR((C20/C21),0)</f>
        <v>0</v>
      </c>
      <c r="D23" s="688"/>
      <c r="E23" s="688"/>
      <c r="F23" s="688"/>
      <c r="G23" s="688"/>
      <c r="H23" s="688"/>
      <c r="I23" s="689"/>
      <c r="J23" s="687">
        <f>IFERROR((J20/J21),0)</f>
        <v>0</v>
      </c>
      <c r="K23" s="688"/>
      <c r="L23" s="688"/>
      <c r="M23" s="688"/>
      <c r="N23" s="688"/>
      <c r="O23" s="688"/>
      <c r="P23" s="689"/>
      <c r="Q23" s="687">
        <f>IFERROR((Q20/Q21),0)</f>
        <v>0</v>
      </c>
      <c r="R23" s="688"/>
      <c r="S23" s="688"/>
      <c r="T23" s="688"/>
      <c r="U23" s="688"/>
      <c r="V23" s="688"/>
      <c r="W23" s="689"/>
      <c r="X23" s="687">
        <f>IFERROR((X20/X21),0)</f>
        <v>0</v>
      </c>
      <c r="Y23" s="688"/>
      <c r="Z23" s="688"/>
      <c r="AA23" s="688"/>
      <c r="AB23" s="688"/>
      <c r="AC23" s="688"/>
      <c r="AD23" s="689"/>
      <c r="AE23" s="687">
        <f>IFERROR((AE20/AE21),0)</f>
        <v>0</v>
      </c>
      <c r="AF23" s="688"/>
      <c r="AG23" s="688"/>
      <c r="AH23" s="688"/>
      <c r="AI23" s="688"/>
      <c r="AJ23" s="688"/>
      <c r="AK23" s="689"/>
      <c r="AL23" s="687">
        <f>IFERROR((AL20/AL21),0)</f>
        <v>0</v>
      </c>
      <c r="AM23" s="688"/>
      <c r="AN23" s="688"/>
      <c r="AO23" s="688"/>
      <c r="AP23" s="688"/>
      <c r="AQ23" s="688"/>
      <c r="AR23" s="689"/>
      <c r="AS23" s="687">
        <f>IFERROR((AS20/AS21),0)</f>
        <v>0</v>
      </c>
      <c r="AT23" s="688"/>
      <c r="AU23" s="688"/>
      <c r="AV23" s="688"/>
      <c r="AW23" s="688"/>
      <c r="AX23" s="688"/>
      <c r="AY23" s="689"/>
      <c r="AZ23" s="687">
        <f>IFERROR((AZ20/AZ21),0)</f>
        <v>0</v>
      </c>
      <c r="BA23" s="688"/>
      <c r="BB23" s="688"/>
      <c r="BC23" s="688"/>
      <c r="BD23" s="688"/>
      <c r="BE23" s="688"/>
      <c r="BF23" s="689"/>
      <c r="BG23" s="687">
        <f>IFERROR((BG20/BG21),0)</f>
        <v>0</v>
      </c>
      <c r="BH23" s="688"/>
      <c r="BI23" s="688"/>
      <c r="BJ23" s="688"/>
      <c r="BK23" s="688"/>
      <c r="BL23" s="688"/>
      <c r="BM23" s="689"/>
      <c r="BN23" s="687">
        <f>IFERROR((BN20/BN21),0)</f>
        <v>0</v>
      </c>
      <c r="BO23" s="688"/>
      <c r="BP23" s="688"/>
      <c r="BQ23" s="688"/>
      <c r="BR23" s="688"/>
      <c r="BS23" s="688"/>
      <c r="BT23" s="689"/>
      <c r="BU23" s="687">
        <f>IFERROR((BU20/BU21),0)</f>
        <v>0</v>
      </c>
      <c r="BV23" s="688"/>
      <c r="BW23" s="688"/>
      <c r="BX23" s="688"/>
      <c r="BY23" s="688"/>
      <c r="BZ23" s="688"/>
      <c r="CA23" s="689"/>
      <c r="CB23" s="687">
        <f>IFERROR((CB20/CB21),0)</f>
        <v>0</v>
      </c>
      <c r="CC23" s="688"/>
      <c r="CD23" s="688"/>
      <c r="CE23" s="688"/>
      <c r="CF23" s="688"/>
      <c r="CG23" s="688"/>
      <c r="CH23" s="689"/>
      <c r="CI23" s="687">
        <f>IFERROR((CI20/CI21),0)</f>
        <v>0</v>
      </c>
      <c r="CJ23" s="688"/>
      <c r="CK23" s="688"/>
      <c r="CL23" s="688"/>
      <c r="CM23" s="688"/>
      <c r="CN23" s="688"/>
      <c r="CO23" s="689"/>
      <c r="CP23" s="687">
        <f>IFERROR((CP20/CP21),0)</f>
        <v>0</v>
      </c>
      <c r="CQ23" s="688"/>
      <c r="CR23" s="688"/>
      <c r="CS23" s="688"/>
      <c r="CT23" s="688"/>
      <c r="CU23" s="688"/>
      <c r="CV23" s="689"/>
      <c r="CW23" s="687">
        <f>IFERROR((CW20/CW21),0)</f>
        <v>0</v>
      </c>
      <c r="CX23" s="688"/>
      <c r="CY23" s="688"/>
      <c r="CZ23" s="688"/>
      <c r="DA23" s="688"/>
      <c r="DB23" s="688"/>
      <c r="DC23" s="689"/>
      <c r="DD23" s="687">
        <f>IFERROR((DD20/DD21),0)</f>
        <v>0</v>
      </c>
      <c r="DE23" s="688"/>
      <c r="DF23" s="688"/>
      <c r="DG23" s="688"/>
      <c r="DH23" s="688"/>
      <c r="DI23" s="688"/>
      <c r="DJ23" s="689"/>
      <c r="DK23" s="687">
        <f>IFERROR((DK20/DK21),0)</f>
        <v>0</v>
      </c>
      <c r="DL23" s="688"/>
      <c r="DM23" s="688"/>
      <c r="DN23" s="688"/>
      <c r="DO23" s="688"/>
      <c r="DP23" s="688"/>
      <c r="DQ23" s="689"/>
      <c r="DR23" s="687">
        <f>IFERROR((DR20/DR21),0)</f>
        <v>0</v>
      </c>
      <c r="DS23" s="688"/>
      <c r="DT23" s="688"/>
      <c r="DU23" s="688"/>
      <c r="DV23" s="688"/>
      <c r="DW23" s="688"/>
      <c r="DX23" s="689"/>
      <c r="DY23" s="687">
        <f>IFERROR((DY20/DY21),0)</f>
        <v>0</v>
      </c>
      <c r="DZ23" s="688"/>
      <c r="EA23" s="688"/>
      <c r="EB23" s="688"/>
      <c r="EC23" s="688"/>
      <c r="ED23" s="688"/>
      <c r="EE23" s="689"/>
      <c r="EF23" s="687">
        <f>IFERROR((EF20/EF21),0)</f>
        <v>0</v>
      </c>
      <c r="EG23" s="688"/>
      <c r="EH23" s="688"/>
      <c r="EI23" s="688"/>
      <c r="EJ23" s="688"/>
      <c r="EK23" s="688"/>
      <c r="EL23" s="689"/>
      <c r="EM23" s="687">
        <f>IFERROR((EM20/EM21),0)</f>
        <v>0</v>
      </c>
      <c r="EN23" s="688"/>
      <c r="EO23" s="688"/>
      <c r="EP23" s="688"/>
      <c r="EQ23" s="688"/>
      <c r="ER23" s="688"/>
      <c r="ES23" s="689"/>
      <c r="ET23" s="687">
        <f>IFERROR((ET20/ET21),0)</f>
        <v>0</v>
      </c>
      <c r="EU23" s="688"/>
      <c r="EV23" s="688"/>
      <c r="EW23" s="688"/>
      <c r="EX23" s="688"/>
      <c r="EY23" s="688"/>
      <c r="EZ23" s="689"/>
      <c r="FA23" s="687">
        <f>IFERROR((FA20/FA21),0)</f>
        <v>0</v>
      </c>
      <c r="FB23" s="688"/>
      <c r="FC23" s="688"/>
      <c r="FD23" s="688"/>
      <c r="FE23" s="688"/>
      <c r="FF23" s="688"/>
      <c r="FG23" s="689"/>
      <c r="FH23" s="687">
        <f>IFERROR((FH20/FH21),0)</f>
        <v>0</v>
      </c>
      <c r="FI23" s="688"/>
      <c r="FJ23" s="688"/>
      <c r="FK23" s="688"/>
      <c r="FL23" s="688"/>
      <c r="FM23" s="688"/>
      <c r="FN23" s="689"/>
    </row>
    <row r="24" spans="1:170" ht="15.75" customHeight="1">
      <c r="A24" s="451"/>
      <c r="B24" s="556" t="s">
        <v>589</v>
      </c>
      <c r="C24" s="681">
        <f>(C22*C23)</f>
        <v>0</v>
      </c>
      <c r="D24" s="682"/>
      <c r="E24" s="682"/>
      <c r="F24" s="682"/>
      <c r="G24" s="682"/>
      <c r="H24" s="682"/>
      <c r="I24" s="683"/>
      <c r="J24" s="681">
        <f>(J22*J23)</f>
        <v>0</v>
      </c>
      <c r="K24" s="682"/>
      <c r="L24" s="682"/>
      <c r="M24" s="682"/>
      <c r="N24" s="682"/>
      <c r="O24" s="682"/>
      <c r="P24" s="683"/>
      <c r="Q24" s="681">
        <f>(Q22*Q23)</f>
        <v>0</v>
      </c>
      <c r="R24" s="682"/>
      <c r="S24" s="682"/>
      <c r="T24" s="682"/>
      <c r="U24" s="682"/>
      <c r="V24" s="682"/>
      <c r="W24" s="683"/>
      <c r="X24" s="681">
        <f>(X22*X23)</f>
        <v>0</v>
      </c>
      <c r="Y24" s="682"/>
      <c r="Z24" s="682"/>
      <c r="AA24" s="682"/>
      <c r="AB24" s="682"/>
      <c r="AC24" s="682"/>
      <c r="AD24" s="683"/>
      <c r="AE24" s="681">
        <f>(AE22*AE23)</f>
        <v>0</v>
      </c>
      <c r="AF24" s="682"/>
      <c r="AG24" s="682"/>
      <c r="AH24" s="682"/>
      <c r="AI24" s="682"/>
      <c r="AJ24" s="682"/>
      <c r="AK24" s="683"/>
      <c r="AL24" s="681">
        <f>(AL22*AL23)</f>
        <v>0</v>
      </c>
      <c r="AM24" s="682"/>
      <c r="AN24" s="682"/>
      <c r="AO24" s="682"/>
      <c r="AP24" s="682"/>
      <c r="AQ24" s="682"/>
      <c r="AR24" s="683"/>
      <c r="AS24" s="681">
        <f>(AS22*AS23)</f>
        <v>0</v>
      </c>
      <c r="AT24" s="682"/>
      <c r="AU24" s="682"/>
      <c r="AV24" s="682"/>
      <c r="AW24" s="682"/>
      <c r="AX24" s="682"/>
      <c r="AY24" s="683"/>
      <c r="AZ24" s="681">
        <f>(AZ22*AZ23)</f>
        <v>0</v>
      </c>
      <c r="BA24" s="682"/>
      <c r="BB24" s="682"/>
      <c r="BC24" s="682"/>
      <c r="BD24" s="682"/>
      <c r="BE24" s="682"/>
      <c r="BF24" s="683"/>
      <c r="BG24" s="681">
        <f>(BG22*BG23)</f>
        <v>0</v>
      </c>
      <c r="BH24" s="682"/>
      <c r="BI24" s="682"/>
      <c r="BJ24" s="682"/>
      <c r="BK24" s="682"/>
      <c r="BL24" s="682"/>
      <c r="BM24" s="683"/>
      <c r="BN24" s="681">
        <f>(BN22*BN23)</f>
        <v>0</v>
      </c>
      <c r="BO24" s="682"/>
      <c r="BP24" s="682"/>
      <c r="BQ24" s="682"/>
      <c r="BR24" s="682"/>
      <c r="BS24" s="682"/>
      <c r="BT24" s="683"/>
      <c r="BU24" s="681">
        <f>(BU22*BU23)</f>
        <v>0</v>
      </c>
      <c r="BV24" s="682"/>
      <c r="BW24" s="682"/>
      <c r="BX24" s="682"/>
      <c r="BY24" s="682"/>
      <c r="BZ24" s="682"/>
      <c r="CA24" s="683"/>
      <c r="CB24" s="681">
        <f>(CB22*CB23)</f>
        <v>0</v>
      </c>
      <c r="CC24" s="682"/>
      <c r="CD24" s="682"/>
      <c r="CE24" s="682"/>
      <c r="CF24" s="682"/>
      <c r="CG24" s="682"/>
      <c r="CH24" s="683"/>
      <c r="CI24" s="681">
        <f>(CI22*CI23)</f>
        <v>0</v>
      </c>
      <c r="CJ24" s="682"/>
      <c r="CK24" s="682"/>
      <c r="CL24" s="682"/>
      <c r="CM24" s="682"/>
      <c r="CN24" s="682"/>
      <c r="CO24" s="683"/>
      <c r="CP24" s="681">
        <f>(CP22*CP23)</f>
        <v>0</v>
      </c>
      <c r="CQ24" s="682"/>
      <c r="CR24" s="682"/>
      <c r="CS24" s="682"/>
      <c r="CT24" s="682"/>
      <c r="CU24" s="682"/>
      <c r="CV24" s="683"/>
      <c r="CW24" s="681">
        <f>(CW22*CW23)</f>
        <v>0</v>
      </c>
      <c r="CX24" s="682"/>
      <c r="CY24" s="682"/>
      <c r="CZ24" s="682"/>
      <c r="DA24" s="682"/>
      <c r="DB24" s="682"/>
      <c r="DC24" s="683"/>
      <c r="DD24" s="681">
        <f>(DD22*DD23)</f>
        <v>0</v>
      </c>
      <c r="DE24" s="682"/>
      <c r="DF24" s="682"/>
      <c r="DG24" s="682"/>
      <c r="DH24" s="682"/>
      <c r="DI24" s="682"/>
      <c r="DJ24" s="683"/>
      <c r="DK24" s="681">
        <f>(DK22*DK23)</f>
        <v>0</v>
      </c>
      <c r="DL24" s="682"/>
      <c r="DM24" s="682"/>
      <c r="DN24" s="682"/>
      <c r="DO24" s="682"/>
      <c r="DP24" s="682"/>
      <c r="DQ24" s="683"/>
      <c r="DR24" s="681">
        <f>(DR22*DR23)</f>
        <v>0</v>
      </c>
      <c r="DS24" s="682"/>
      <c r="DT24" s="682"/>
      <c r="DU24" s="682"/>
      <c r="DV24" s="682"/>
      <c r="DW24" s="682"/>
      <c r="DX24" s="683"/>
      <c r="DY24" s="681">
        <f>(DY22*DY23)</f>
        <v>0</v>
      </c>
      <c r="DZ24" s="682"/>
      <c r="EA24" s="682"/>
      <c r="EB24" s="682"/>
      <c r="EC24" s="682"/>
      <c r="ED24" s="682"/>
      <c r="EE24" s="683"/>
      <c r="EF24" s="681">
        <f>(EF22*EF23)</f>
        <v>0</v>
      </c>
      <c r="EG24" s="682"/>
      <c r="EH24" s="682"/>
      <c r="EI24" s="682"/>
      <c r="EJ24" s="682"/>
      <c r="EK24" s="682"/>
      <c r="EL24" s="683"/>
      <c r="EM24" s="681">
        <f>(EM22*EM23)</f>
        <v>0</v>
      </c>
      <c r="EN24" s="682"/>
      <c r="EO24" s="682"/>
      <c r="EP24" s="682"/>
      <c r="EQ24" s="682"/>
      <c r="ER24" s="682"/>
      <c r="ES24" s="683"/>
      <c r="ET24" s="681">
        <f>(ET22*ET23)</f>
        <v>0</v>
      </c>
      <c r="EU24" s="682"/>
      <c r="EV24" s="682"/>
      <c r="EW24" s="682"/>
      <c r="EX24" s="682"/>
      <c r="EY24" s="682"/>
      <c r="EZ24" s="683"/>
      <c r="FA24" s="681">
        <f>(FA22*FA23)</f>
        <v>0</v>
      </c>
      <c r="FB24" s="682"/>
      <c r="FC24" s="682"/>
      <c r="FD24" s="682"/>
      <c r="FE24" s="682"/>
      <c r="FF24" s="682"/>
      <c r="FG24" s="683"/>
      <c r="FH24" s="681">
        <f>(FH22*FH23)</f>
        <v>0</v>
      </c>
      <c r="FI24" s="682"/>
      <c r="FJ24" s="682"/>
      <c r="FK24" s="682"/>
      <c r="FL24" s="682"/>
      <c r="FM24" s="682"/>
      <c r="FN24" s="683"/>
    </row>
    <row r="25" spans="1:170" ht="15.75" customHeight="1">
      <c r="A25" s="451"/>
      <c r="B25" s="451"/>
      <c r="C25" s="451"/>
      <c r="D25" s="453"/>
      <c r="E25" s="476"/>
      <c r="F25" s="476"/>
      <c r="G25" s="476"/>
      <c r="H25" s="476"/>
      <c r="I25" s="476"/>
      <c r="J25" s="451"/>
      <c r="K25" s="451"/>
      <c r="L25" s="451"/>
      <c r="M25" s="451"/>
      <c r="N25" s="451"/>
      <c r="O25" s="451"/>
      <c r="P25" s="451"/>
      <c r="Q25" s="451"/>
      <c r="R25" s="451"/>
      <c r="S25" s="451"/>
      <c r="T25" s="451"/>
      <c r="U25" s="451"/>
      <c r="V25" s="451"/>
      <c r="W25" s="451"/>
      <c r="X25" s="451"/>
      <c r="Y25" s="451"/>
      <c r="Z25" s="451"/>
      <c r="AA25" s="451"/>
      <c r="AB25" s="451"/>
      <c r="AC25" s="451"/>
      <c r="AD25" s="451"/>
      <c r="AE25" s="451"/>
      <c r="AF25" s="451"/>
      <c r="AG25" s="451"/>
      <c r="AH25" s="451"/>
      <c r="AI25" s="451"/>
      <c r="AJ25" s="451"/>
      <c r="AK25" s="451"/>
      <c r="AL25" s="451"/>
      <c r="AM25" s="451"/>
      <c r="AN25" s="451"/>
      <c r="AO25" s="451"/>
      <c r="AP25" s="451"/>
      <c r="AQ25" s="451"/>
      <c r="AR25" s="451"/>
      <c r="AS25" s="451"/>
      <c r="AT25" s="451"/>
      <c r="AU25" s="451"/>
      <c r="AV25" s="451"/>
      <c r="AW25" s="451"/>
      <c r="AX25" s="451"/>
      <c r="AY25" s="451"/>
      <c r="AZ25" s="451"/>
      <c r="BA25" s="451"/>
      <c r="BB25" s="451"/>
      <c r="BC25" s="451"/>
      <c r="BD25" s="451"/>
      <c r="BE25" s="451"/>
      <c r="BF25" s="451"/>
      <c r="BG25" s="451"/>
      <c r="BH25" s="451"/>
      <c r="BI25" s="451"/>
      <c r="BJ25" s="451"/>
      <c r="BK25" s="451"/>
      <c r="BL25" s="451"/>
      <c r="BM25" s="451"/>
      <c r="BN25" s="451"/>
      <c r="BO25" s="451"/>
      <c r="BP25" s="451"/>
      <c r="BQ25" s="451"/>
      <c r="BR25" s="451"/>
      <c r="BS25" s="451"/>
      <c r="BT25" s="451"/>
      <c r="BU25" s="451"/>
      <c r="BV25" s="451"/>
      <c r="BW25" s="451"/>
      <c r="BX25" s="451"/>
      <c r="BY25" s="451"/>
      <c r="BZ25" s="451"/>
      <c r="CA25" s="451"/>
      <c r="CB25" s="451"/>
      <c r="CC25" s="451"/>
      <c r="CD25" s="451"/>
      <c r="CE25" s="451"/>
      <c r="CF25" s="451"/>
      <c r="CG25" s="451"/>
      <c r="CH25" s="451"/>
      <c r="CI25" s="451"/>
      <c r="CJ25" s="451"/>
      <c r="CK25" s="451"/>
      <c r="CL25" s="451"/>
      <c r="CM25" s="451"/>
      <c r="CN25" s="451"/>
      <c r="CO25" s="451"/>
      <c r="CP25" s="451"/>
      <c r="CQ25" s="451"/>
      <c r="CR25" s="451"/>
      <c r="CS25" s="451"/>
      <c r="CT25" s="451"/>
      <c r="CU25" s="451"/>
      <c r="CV25" s="451"/>
      <c r="CW25" s="451"/>
      <c r="CX25" s="451"/>
      <c r="CY25" s="451"/>
      <c r="CZ25" s="451"/>
      <c r="DA25" s="451"/>
      <c r="DB25" s="451"/>
      <c r="DC25" s="451"/>
      <c r="DD25" s="451"/>
      <c r="DE25" s="451"/>
      <c r="DF25" s="451"/>
      <c r="DG25" s="451"/>
      <c r="DH25" s="451"/>
      <c r="DI25" s="451"/>
      <c r="DJ25" s="451"/>
      <c r="DK25" s="451"/>
      <c r="DL25" s="451"/>
      <c r="DM25" s="451"/>
      <c r="DN25" s="451"/>
      <c r="DO25" s="451"/>
      <c r="DP25" s="451"/>
      <c r="DQ25" s="451"/>
      <c r="DR25" s="451"/>
      <c r="DS25" s="451"/>
      <c r="DT25" s="451"/>
      <c r="DU25" s="451"/>
      <c r="DV25" s="451"/>
      <c r="DW25" s="451"/>
      <c r="DX25" s="451"/>
      <c r="DY25" s="451"/>
      <c r="DZ25" s="451"/>
      <c r="EA25" s="451"/>
      <c r="EB25" s="451"/>
      <c r="EC25" s="451"/>
      <c r="ED25" s="451"/>
      <c r="EE25" s="451"/>
      <c r="EF25" s="451"/>
      <c r="EG25" s="451"/>
      <c r="EH25" s="451"/>
      <c r="EI25" s="451"/>
      <c r="EJ25" s="451"/>
      <c r="EK25" s="451"/>
      <c r="EL25" s="451"/>
      <c r="EM25" s="451"/>
      <c r="EN25" s="451"/>
      <c r="EO25" s="451"/>
      <c r="EP25" s="451"/>
      <c r="EQ25" s="451"/>
      <c r="ER25" s="451"/>
      <c r="ES25" s="451"/>
      <c r="ET25" s="451"/>
      <c r="EU25" s="451"/>
      <c r="EV25" s="451"/>
      <c r="EW25" s="451"/>
      <c r="EX25" s="451"/>
      <c r="EY25" s="451"/>
      <c r="EZ25" s="451"/>
      <c r="FA25" s="451"/>
      <c r="FB25" s="451"/>
      <c r="FC25" s="451"/>
      <c r="FD25" s="451"/>
      <c r="FE25" s="451"/>
      <c r="FF25" s="451"/>
      <c r="FG25" s="451"/>
      <c r="FH25" s="451"/>
      <c r="FI25" s="451"/>
      <c r="FJ25" s="451"/>
      <c r="FK25" s="451"/>
      <c r="FL25" s="451"/>
      <c r="FM25" s="451"/>
      <c r="FN25" s="451"/>
    </row>
    <row r="26" spans="1:170" ht="15.75" customHeight="1">
      <c r="A26" s="451"/>
      <c r="B26" s="451"/>
      <c r="C26" s="451"/>
      <c r="D26" s="453"/>
      <c r="E26" s="476"/>
      <c r="F26" s="476"/>
      <c r="G26" s="476"/>
      <c r="H26" s="476"/>
      <c r="I26" s="476"/>
      <c r="J26" s="451"/>
      <c r="K26" s="451"/>
      <c r="L26" s="451"/>
      <c r="M26" s="451"/>
      <c r="N26" s="451"/>
      <c r="O26" s="451"/>
      <c r="P26" s="451"/>
      <c r="Q26" s="451"/>
      <c r="R26" s="451"/>
      <c r="S26" s="451"/>
      <c r="T26" s="451"/>
      <c r="U26" s="451"/>
      <c r="V26" s="451"/>
      <c r="W26" s="451"/>
      <c r="X26" s="451"/>
      <c r="Y26" s="451"/>
      <c r="Z26" s="451"/>
      <c r="AA26" s="451"/>
      <c r="AB26" s="451"/>
      <c r="AC26" s="451"/>
      <c r="AD26" s="451"/>
      <c r="AE26" s="451"/>
      <c r="AF26" s="451"/>
      <c r="AG26" s="451"/>
      <c r="AH26" s="451"/>
      <c r="AI26" s="451"/>
      <c r="AJ26" s="451"/>
      <c r="AK26" s="451"/>
      <c r="AL26" s="451"/>
      <c r="AM26" s="451"/>
      <c r="AN26" s="451"/>
      <c r="AO26" s="451"/>
      <c r="AP26" s="451"/>
      <c r="AQ26" s="451"/>
      <c r="AR26" s="451"/>
      <c r="AS26" s="451"/>
      <c r="AT26" s="451"/>
      <c r="AU26" s="451"/>
      <c r="AV26" s="451"/>
      <c r="AW26" s="451"/>
      <c r="AX26" s="451"/>
      <c r="AY26" s="451"/>
      <c r="AZ26" s="451"/>
      <c r="BA26" s="451"/>
      <c r="BB26" s="451"/>
      <c r="BC26" s="451"/>
      <c r="BD26" s="451"/>
      <c r="BE26" s="451"/>
      <c r="BF26" s="451"/>
      <c r="BG26" s="451"/>
      <c r="BH26" s="451"/>
      <c r="BI26" s="451"/>
      <c r="BJ26" s="451"/>
      <c r="BK26" s="451"/>
      <c r="BL26" s="451"/>
      <c r="BM26" s="451"/>
      <c r="BN26" s="451"/>
      <c r="BO26" s="451"/>
      <c r="BP26" s="451"/>
      <c r="BQ26" s="451"/>
      <c r="BR26" s="451"/>
      <c r="BS26" s="451"/>
      <c r="BT26" s="451"/>
      <c r="BU26" s="451"/>
      <c r="BV26" s="451"/>
      <c r="BW26" s="451"/>
      <c r="BX26" s="451"/>
      <c r="BY26" s="451"/>
      <c r="BZ26" s="451"/>
      <c r="CA26" s="451"/>
      <c r="CB26" s="451"/>
      <c r="CC26" s="451"/>
      <c r="CD26" s="451"/>
      <c r="CE26" s="451"/>
      <c r="CF26" s="451"/>
      <c r="CG26" s="451"/>
      <c r="CH26" s="451"/>
      <c r="CI26" s="451"/>
      <c r="CJ26" s="451"/>
      <c r="CK26" s="451"/>
      <c r="CL26" s="451"/>
      <c r="CM26" s="451"/>
      <c r="CN26" s="451"/>
      <c r="CO26" s="451"/>
      <c r="CP26" s="451"/>
      <c r="CQ26" s="451"/>
      <c r="CR26" s="451"/>
      <c r="CS26" s="451"/>
      <c r="CT26" s="451"/>
      <c r="CU26" s="451"/>
      <c r="CV26" s="451"/>
      <c r="CW26" s="451"/>
      <c r="CX26" s="451"/>
      <c r="CY26" s="451"/>
      <c r="CZ26" s="451"/>
      <c r="DA26" s="451"/>
      <c r="DB26" s="451"/>
      <c r="DC26" s="451"/>
      <c r="DD26" s="451"/>
      <c r="DE26" s="451"/>
      <c r="DF26" s="451"/>
      <c r="DG26" s="451"/>
      <c r="DH26" s="451"/>
      <c r="DI26" s="451"/>
      <c r="DJ26" s="451"/>
      <c r="DK26" s="451"/>
      <c r="DL26" s="451"/>
      <c r="DM26" s="451"/>
      <c r="DN26" s="451"/>
      <c r="DO26" s="451"/>
      <c r="DP26" s="451"/>
      <c r="DQ26" s="451"/>
      <c r="DR26" s="451"/>
      <c r="DS26" s="451"/>
      <c r="DT26" s="451"/>
      <c r="DU26" s="451"/>
      <c r="DV26" s="451"/>
      <c r="DW26" s="451"/>
      <c r="DX26" s="451"/>
      <c r="DY26" s="451"/>
      <c r="DZ26" s="451"/>
      <c r="EA26" s="451"/>
      <c r="EB26" s="451"/>
      <c r="EC26" s="451"/>
      <c r="ED26" s="451"/>
      <c r="EE26" s="451"/>
      <c r="EF26" s="451"/>
      <c r="EG26" s="451"/>
      <c r="EH26" s="451"/>
      <c r="EI26" s="451"/>
      <c r="EJ26" s="451"/>
      <c r="EK26" s="451"/>
      <c r="EL26" s="451"/>
      <c r="EM26" s="451"/>
      <c r="EN26" s="451"/>
      <c r="EO26" s="451"/>
      <c r="EP26" s="451"/>
      <c r="EQ26" s="451"/>
      <c r="ER26" s="451"/>
      <c r="ES26" s="451"/>
      <c r="ET26" s="451"/>
      <c r="EU26" s="451"/>
      <c r="EV26" s="451"/>
      <c r="EW26" s="451"/>
      <c r="EX26" s="451"/>
      <c r="EY26" s="451"/>
      <c r="EZ26" s="451"/>
      <c r="FA26" s="451"/>
      <c r="FB26" s="451"/>
      <c r="FC26" s="451"/>
      <c r="FD26" s="451"/>
      <c r="FE26" s="451"/>
      <c r="FF26" s="451"/>
      <c r="FG26" s="451"/>
      <c r="FH26" s="451"/>
      <c r="FI26" s="451"/>
      <c r="FJ26" s="451"/>
      <c r="FK26" s="451"/>
      <c r="FL26" s="451"/>
      <c r="FM26" s="451"/>
      <c r="FN26" s="451"/>
    </row>
    <row r="27" spans="1:170" ht="15.75" customHeight="1">
      <c r="A27" s="451"/>
      <c r="B27" s="451"/>
      <c r="C27" s="451"/>
      <c r="D27" s="451"/>
      <c r="E27" s="451"/>
      <c r="F27" s="451"/>
      <c r="G27" s="451"/>
      <c r="H27" s="451"/>
      <c r="I27" s="451"/>
      <c r="J27" s="451"/>
      <c r="K27" s="451"/>
      <c r="L27" s="451"/>
      <c r="M27" s="451"/>
      <c r="N27" s="451"/>
      <c r="O27" s="451"/>
      <c r="P27" s="451"/>
      <c r="Q27" s="451"/>
      <c r="R27" s="451"/>
      <c r="S27" s="451"/>
      <c r="T27" s="451"/>
      <c r="U27" s="451"/>
      <c r="V27" s="451"/>
      <c r="W27" s="451"/>
      <c r="X27" s="451"/>
      <c r="Y27" s="451"/>
      <c r="Z27" s="451"/>
      <c r="AA27" s="451"/>
      <c r="AB27" s="451"/>
      <c r="AC27" s="451"/>
      <c r="AD27" s="451"/>
      <c r="AE27" s="451"/>
      <c r="AF27" s="451"/>
      <c r="AG27" s="451"/>
      <c r="AH27" s="451"/>
      <c r="AI27" s="451"/>
      <c r="AJ27" s="451"/>
      <c r="AK27" s="451"/>
      <c r="AL27" s="451"/>
      <c r="AM27" s="451"/>
      <c r="AN27" s="451"/>
      <c r="AO27" s="451"/>
      <c r="AP27" s="451"/>
      <c r="AQ27" s="451"/>
      <c r="AR27" s="451"/>
      <c r="AS27" s="451"/>
      <c r="AT27" s="451"/>
      <c r="AU27" s="451"/>
      <c r="AV27" s="451"/>
      <c r="AW27" s="451"/>
      <c r="AX27" s="451"/>
      <c r="AY27" s="451"/>
      <c r="AZ27" s="451"/>
      <c r="BA27" s="451"/>
      <c r="BB27" s="451"/>
      <c r="BC27" s="451"/>
      <c r="BD27" s="451"/>
      <c r="BE27" s="451"/>
      <c r="BF27" s="451"/>
      <c r="BG27" s="451"/>
      <c r="BH27" s="451"/>
      <c r="BI27" s="451"/>
      <c r="BJ27" s="451"/>
      <c r="BK27" s="451"/>
      <c r="BL27" s="451"/>
      <c r="BM27" s="451"/>
      <c r="BN27" s="451"/>
      <c r="BO27" s="451"/>
      <c r="BP27" s="451"/>
      <c r="BQ27" s="451"/>
      <c r="BR27" s="451"/>
      <c r="BS27" s="451"/>
      <c r="BT27" s="451"/>
      <c r="BU27" s="451"/>
      <c r="BV27" s="451"/>
      <c r="BW27" s="451"/>
      <c r="BX27" s="451"/>
      <c r="BY27" s="451"/>
      <c r="BZ27" s="451"/>
      <c r="CA27" s="451"/>
      <c r="CB27" s="451"/>
      <c r="CC27" s="451"/>
      <c r="CD27" s="451"/>
      <c r="CE27" s="451"/>
      <c r="CF27" s="451"/>
      <c r="CG27" s="451"/>
      <c r="CH27" s="451"/>
      <c r="CI27" s="451"/>
      <c r="CJ27" s="451"/>
      <c r="CK27" s="451"/>
      <c r="CL27" s="451"/>
      <c r="CM27" s="451"/>
      <c r="CN27" s="451"/>
      <c r="CO27" s="451"/>
      <c r="CP27" s="451"/>
      <c r="CQ27" s="451"/>
      <c r="CR27" s="451"/>
      <c r="CS27" s="451"/>
      <c r="CT27" s="451"/>
      <c r="CU27" s="451"/>
      <c r="CV27" s="451"/>
      <c r="CW27" s="451"/>
      <c r="CX27" s="451"/>
      <c r="CY27" s="451"/>
      <c r="CZ27" s="451"/>
      <c r="DA27" s="451"/>
      <c r="DB27" s="451"/>
      <c r="DC27" s="451"/>
      <c r="DD27" s="451"/>
      <c r="DE27" s="451"/>
      <c r="DF27" s="451"/>
      <c r="DG27" s="451"/>
      <c r="DH27" s="451"/>
      <c r="DI27" s="451"/>
      <c r="DJ27" s="451"/>
      <c r="DK27" s="451"/>
      <c r="DL27" s="451"/>
      <c r="DM27" s="451"/>
      <c r="DN27" s="451"/>
      <c r="DO27" s="451"/>
      <c r="DP27" s="451"/>
      <c r="DQ27" s="451"/>
      <c r="DR27" s="451"/>
      <c r="DS27" s="451"/>
      <c r="DT27" s="451"/>
      <c r="DU27" s="451"/>
      <c r="DV27" s="451"/>
      <c r="DW27" s="451"/>
      <c r="DX27" s="451"/>
      <c r="DY27" s="451"/>
      <c r="DZ27" s="451"/>
      <c r="EA27" s="451"/>
      <c r="EB27" s="451"/>
      <c r="EC27" s="451"/>
      <c r="ED27" s="451"/>
      <c r="EE27" s="451"/>
      <c r="EF27" s="451"/>
      <c r="EG27" s="451"/>
      <c r="EH27" s="451"/>
      <c r="EI27" s="451"/>
      <c r="EJ27" s="451"/>
      <c r="EK27" s="451"/>
      <c r="EL27" s="451"/>
      <c r="EM27" s="451"/>
      <c r="EN27" s="451"/>
      <c r="EO27" s="451"/>
      <c r="EP27" s="451"/>
      <c r="EQ27" s="451"/>
      <c r="ER27" s="451"/>
      <c r="ES27" s="451"/>
      <c r="ET27" s="451"/>
      <c r="EU27" s="451"/>
      <c r="EV27" s="451"/>
      <c r="EW27" s="451"/>
      <c r="EX27" s="451"/>
      <c r="EY27" s="451"/>
      <c r="EZ27" s="451"/>
      <c r="FA27" s="451"/>
      <c r="FB27" s="451"/>
      <c r="FC27" s="451"/>
      <c r="FD27" s="451"/>
      <c r="FE27" s="451"/>
      <c r="FF27" s="451"/>
      <c r="FG27" s="451"/>
      <c r="FH27" s="451"/>
      <c r="FI27" s="451"/>
      <c r="FJ27" s="451"/>
      <c r="FK27" s="451"/>
      <c r="FL27" s="451"/>
      <c r="FM27" s="451"/>
      <c r="FN27" s="451"/>
    </row>
    <row r="28" spans="1:170" ht="15.75" customHeight="1">
      <c r="A28" s="451"/>
      <c r="B28" s="451"/>
      <c r="C28" s="451"/>
      <c r="D28" s="451"/>
      <c r="E28" s="451"/>
      <c r="F28" s="451"/>
      <c r="G28" s="451"/>
      <c r="H28" s="451"/>
      <c r="I28" s="451"/>
      <c r="J28" s="451"/>
      <c r="K28" s="451"/>
      <c r="L28" s="451"/>
      <c r="M28" s="451"/>
      <c r="N28" s="451"/>
      <c r="O28" s="451"/>
      <c r="P28" s="451"/>
      <c r="Q28" s="451"/>
      <c r="R28" s="451"/>
      <c r="S28" s="451"/>
      <c r="T28" s="451"/>
      <c r="U28" s="451"/>
      <c r="V28" s="451"/>
      <c r="W28" s="451"/>
      <c r="X28" s="451"/>
      <c r="Y28" s="451"/>
      <c r="Z28" s="451"/>
      <c r="AA28" s="451"/>
      <c r="AB28" s="451"/>
      <c r="AC28" s="451"/>
      <c r="AD28" s="451"/>
      <c r="AE28" s="451"/>
      <c r="AF28" s="451"/>
      <c r="AG28" s="451"/>
      <c r="AH28" s="451"/>
      <c r="AI28" s="451"/>
      <c r="AJ28" s="451"/>
      <c r="AK28" s="451"/>
      <c r="AL28" s="451"/>
      <c r="AM28" s="451"/>
      <c r="AN28" s="451"/>
      <c r="AO28" s="451"/>
      <c r="AP28" s="451"/>
      <c r="AQ28" s="451"/>
      <c r="AR28" s="451"/>
      <c r="AS28" s="451"/>
      <c r="AT28" s="451"/>
      <c r="AU28" s="451"/>
      <c r="AV28" s="451"/>
      <c r="AW28" s="451"/>
      <c r="AX28" s="451"/>
      <c r="AY28" s="451"/>
      <c r="AZ28" s="451"/>
      <c r="BA28" s="451"/>
      <c r="BB28" s="451"/>
      <c r="BC28" s="451"/>
      <c r="BD28" s="451"/>
      <c r="BE28" s="451"/>
      <c r="BF28" s="451"/>
      <c r="BG28" s="451"/>
      <c r="BH28" s="451"/>
      <c r="BI28" s="451"/>
      <c r="BJ28" s="451"/>
      <c r="BK28" s="451"/>
      <c r="BL28" s="451"/>
      <c r="BM28" s="451"/>
      <c r="BN28" s="451"/>
      <c r="BO28" s="451"/>
      <c r="BP28" s="451"/>
      <c r="BQ28" s="451"/>
      <c r="BR28" s="451"/>
      <c r="BS28" s="451"/>
      <c r="BT28" s="451"/>
      <c r="BU28" s="451"/>
      <c r="BV28" s="451"/>
      <c r="BW28" s="451"/>
      <c r="BX28" s="451"/>
      <c r="BY28" s="451"/>
      <c r="BZ28" s="451"/>
      <c r="CA28" s="451"/>
      <c r="CB28" s="451"/>
      <c r="CC28" s="451"/>
      <c r="CD28" s="451"/>
      <c r="CE28" s="451"/>
      <c r="CF28" s="451"/>
      <c r="CG28" s="451"/>
      <c r="CH28" s="451"/>
      <c r="CI28" s="451"/>
      <c r="CJ28" s="451"/>
      <c r="CK28" s="451"/>
      <c r="CL28" s="451"/>
      <c r="CM28" s="451"/>
      <c r="CN28" s="451"/>
      <c r="CO28" s="451"/>
      <c r="CP28" s="451"/>
      <c r="CQ28" s="451"/>
      <c r="CR28" s="451"/>
      <c r="CS28" s="451"/>
      <c r="CT28" s="451"/>
      <c r="CU28" s="451"/>
      <c r="CV28" s="451"/>
      <c r="CW28" s="451"/>
      <c r="CX28" s="451"/>
      <c r="CY28" s="451"/>
      <c r="CZ28" s="451"/>
      <c r="DA28" s="451"/>
      <c r="DB28" s="451"/>
      <c r="DC28" s="451"/>
      <c r="DD28" s="451"/>
      <c r="DE28" s="451"/>
      <c r="DF28" s="451"/>
      <c r="DG28" s="451"/>
      <c r="DH28" s="451"/>
      <c r="DI28" s="451"/>
      <c r="DJ28" s="451"/>
      <c r="DK28" s="451"/>
      <c r="DL28" s="451"/>
      <c r="DM28" s="451"/>
      <c r="DN28" s="451"/>
      <c r="DO28" s="451"/>
      <c r="DP28" s="451"/>
      <c r="DQ28" s="451"/>
      <c r="DR28" s="451"/>
      <c r="DS28" s="451"/>
      <c r="DT28" s="451"/>
      <c r="DU28" s="451"/>
      <c r="DV28" s="451"/>
      <c r="DW28" s="451"/>
      <c r="DX28" s="451"/>
      <c r="DY28" s="451"/>
      <c r="DZ28" s="451"/>
      <c r="EA28" s="451"/>
      <c r="EB28" s="451"/>
      <c r="EC28" s="451"/>
      <c r="ED28" s="451"/>
      <c r="EE28" s="451"/>
      <c r="EF28" s="451"/>
      <c r="EG28" s="451"/>
      <c r="EH28" s="451"/>
      <c r="EI28" s="451"/>
      <c r="EJ28" s="451"/>
      <c r="EK28" s="451"/>
      <c r="EL28" s="451"/>
      <c r="EM28" s="451"/>
      <c r="EN28" s="451"/>
      <c r="EO28" s="451"/>
      <c r="EP28" s="451"/>
      <c r="EQ28" s="451"/>
      <c r="ER28" s="451"/>
      <c r="ES28" s="451"/>
      <c r="ET28" s="451"/>
      <c r="EU28" s="451"/>
      <c r="EV28" s="451"/>
      <c r="EW28" s="451"/>
      <c r="EX28" s="451"/>
      <c r="EY28" s="451"/>
      <c r="EZ28" s="451"/>
      <c r="FA28" s="451"/>
      <c r="FB28" s="451"/>
      <c r="FC28" s="451"/>
      <c r="FD28" s="451"/>
      <c r="FE28" s="451"/>
      <c r="FF28" s="451"/>
      <c r="FG28" s="451"/>
      <c r="FH28" s="451"/>
      <c r="FI28" s="451"/>
      <c r="FJ28" s="451"/>
      <c r="FK28" s="451"/>
      <c r="FL28" s="451"/>
      <c r="FM28" s="451"/>
      <c r="FN28" s="451"/>
    </row>
    <row r="29" spans="1:170" ht="15.75" customHeight="1">
      <c r="A29" s="451"/>
      <c r="B29" s="451"/>
      <c r="C29" s="451"/>
      <c r="D29" s="451"/>
      <c r="E29" s="451"/>
      <c r="F29" s="451"/>
      <c r="G29" s="451"/>
      <c r="H29" s="451"/>
      <c r="I29" s="451"/>
      <c r="J29" s="451"/>
      <c r="K29" s="451"/>
      <c r="L29" s="451"/>
      <c r="M29" s="451"/>
      <c r="N29" s="451"/>
      <c r="O29" s="451"/>
      <c r="P29" s="451"/>
      <c r="Q29" s="451"/>
      <c r="R29" s="451"/>
      <c r="S29" s="451"/>
      <c r="T29" s="451"/>
      <c r="U29" s="451"/>
      <c r="V29" s="451"/>
      <c r="W29" s="451"/>
      <c r="X29" s="451"/>
      <c r="Y29" s="451"/>
      <c r="Z29" s="451"/>
      <c r="AA29" s="451"/>
      <c r="AB29" s="451"/>
      <c r="AC29" s="451"/>
      <c r="AD29" s="451"/>
      <c r="AE29" s="451"/>
      <c r="AF29" s="451"/>
      <c r="AG29" s="451"/>
      <c r="AH29" s="451"/>
      <c r="AI29" s="451"/>
      <c r="AJ29" s="451"/>
      <c r="AK29" s="451"/>
      <c r="AL29" s="451"/>
      <c r="AM29" s="451"/>
      <c r="AN29" s="451"/>
      <c r="AO29" s="451"/>
      <c r="AP29" s="451"/>
      <c r="AQ29" s="451"/>
      <c r="AR29" s="451"/>
      <c r="AS29" s="451"/>
      <c r="AT29" s="451"/>
      <c r="AU29" s="451"/>
      <c r="AV29" s="451"/>
      <c r="AW29" s="451"/>
      <c r="AX29" s="451"/>
      <c r="AY29" s="451"/>
      <c r="AZ29" s="451"/>
      <c r="BA29" s="451"/>
      <c r="BB29" s="451"/>
      <c r="BC29" s="451"/>
      <c r="BD29" s="451"/>
      <c r="BE29" s="451"/>
      <c r="BF29" s="451"/>
      <c r="BG29" s="451"/>
      <c r="BH29" s="451"/>
      <c r="BI29" s="451"/>
      <c r="BJ29" s="451"/>
      <c r="BK29" s="451"/>
      <c r="BL29" s="451"/>
      <c r="BM29" s="451"/>
      <c r="BN29" s="451"/>
      <c r="BO29" s="451"/>
      <c r="BP29" s="451"/>
      <c r="BQ29" s="451"/>
      <c r="BR29" s="451"/>
      <c r="BS29" s="451"/>
      <c r="BT29" s="451"/>
      <c r="BU29" s="451"/>
      <c r="BV29" s="451"/>
      <c r="BW29" s="451"/>
      <c r="BX29" s="451"/>
      <c r="BY29" s="451"/>
      <c r="BZ29" s="451"/>
      <c r="CA29" s="451"/>
      <c r="CB29" s="451"/>
      <c r="CC29" s="451"/>
      <c r="CD29" s="451"/>
      <c r="CE29" s="451"/>
      <c r="CF29" s="451"/>
      <c r="CG29" s="451"/>
      <c r="CH29" s="451"/>
      <c r="CI29" s="451"/>
      <c r="CJ29" s="451"/>
      <c r="CK29" s="451"/>
      <c r="CL29" s="451"/>
      <c r="CM29" s="451"/>
      <c r="CN29" s="451"/>
      <c r="CO29" s="451"/>
      <c r="CP29" s="451"/>
      <c r="CQ29" s="451"/>
      <c r="CR29" s="451"/>
      <c r="CS29" s="451"/>
      <c r="CT29" s="451"/>
      <c r="CU29" s="451"/>
      <c r="CV29" s="451"/>
      <c r="CW29" s="451"/>
      <c r="CX29" s="451"/>
      <c r="CY29" s="451"/>
      <c r="CZ29" s="451"/>
      <c r="DA29" s="451"/>
      <c r="DB29" s="451"/>
      <c r="DC29" s="451"/>
      <c r="DD29" s="451"/>
      <c r="DE29" s="451"/>
      <c r="DF29" s="451"/>
      <c r="DG29" s="451"/>
      <c r="DH29" s="451"/>
      <c r="DI29" s="451"/>
      <c r="DJ29" s="451"/>
      <c r="DK29" s="451"/>
      <c r="DL29" s="451"/>
      <c r="DM29" s="451"/>
      <c r="DN29" s="451"/>
      <c r="DO29" s="451"/>
      <c r="DP29" s="451"/>
      <c r="DQ29" s="451"/>
      <c r="DR29" s="451"/>
      <c r="DS29" s="451"/>
      <c r="DT29" s="451"/>
      <c r="DU29" s="451"/>
      <c r="DV29" s="451"/>
      <c r="DW29" s="451"/>
      <c r="DX29" s="451"/>
      <c r="DY29" s="451"/>
      <c r="DZ29" s="451"/>
      <c r="EA29" s="451"/>
      <c r="EB29" s="451"/>
      <c r="EC29" s="451"/>
      <c r="ED29" s="451"/>
      <c r="EE29" s="451"/>
      <c r="EF29" s="451"/>
      <c r="EG29" s="451"/>
      <c r="EH29" s="451"/>
      <c r="EI29" s="451"/>
      <c r="EJ29" s="451"/>
      <c r="EK29" s="451"/>
      <c r="EL29" s="451"/>
      <c r="EM29" s="451"/>
      <c r="EN29" s="451"/>
      <c r="EO29" s="451"/>
      <c r="EP29" s="451"/>
      <c r="EQ29" s="451"/>
      <c r="ER29" s="451"/>
      <c r="ES29" s="451"/>
      <c r="ET29" s="451"/>
      <c r="EU29" s="451"/>
      <c r="EV29" s="451"/>
      <c r="EW29" s="451"/>
      <c r="EX29" s="451"/>
      <c r="EY29" s="451"/>
      <c r="EZ29" s="451"/>
      <c r="FA29" s="451"/>
      <c r="FB29" s="451"/>
      <c r="FC29" s="451"/>
      <c r="FD29" s="451"/>
      <c r="FE29" s="451"/>
      <c r="FF29" s="451"/>
      <c r="FG29" s="451"/>
      <c r="FH29" s="451"/>
      <c r="FI29" s="451"/>
      <c r="FJ29" s="451"/>
      <c r="FK29" s="451"/>
      <c r="FL29" s="451"/>
      <c r="FM29" s="451"/>
      <c r="FN29" s="451"/>
    </row>
    <row r="30" spans="1:170" ht="15.75" customHeight="1">
      <c r="A30" s="451"/>
      <c r="B30" s="451"/>
      <c r="C30" s="451"/>
      <c r="D30" s="451"/>
      <c r="E30" s="451"/>
      <c r="F30" s="451"/>
      <c r="G30" s="451"/>
      <c r="H30" s="451"/>
      <c r="I30" s="451"/>
      <c r="J30" s="451"/>
      <c r="K30" s="451"/>
      <c r="L30" s="451"/>
      <c r="M30" s="451"/>
      <c r="N30" s="451"/>
      <c r="O30" s="451"/>
      <c r="P30" s="451"/>
      <c r="Q30" s="451"/>
      <c r="R30" s="451"/>
      <c r="S30" s="451"/>
      <c r="T30" s="451"/>
      <c r="U30" s="451"/>
      <c r="V30" s="451"/>
      <c r="W30" s="451"/>
      <c r="X30" s="451"/>
      <c r="Y30" s="451"/>
      <c r="Z30" s="451"/>
      <c r="AA30" s="451"/>
      <c r="AB30" s="451"/>
      <c r="AC30" s="451"/>
      <c r="AD30" s="451"/>
      <c r="AE30" s="451"/>
      <c r="AF30" s="451"/>
      <c r="AG30" s="451"/>
      <c r="AH30" s="451"/>
      <c r="AI30" s="451"/>
      <c r="AJ30" s="451"/>
      <c r="AK30" s="451"/>
      <c r="AL30" s="451"/>
      <c r="AM30" s="451"/>
      <c r="AN30" s="451"/>
      <c r="AO30" s="451"/>
      <c r="AP30" s="451"/>
      <c r="AQ30" s="451"/>
      <c r="AR30" s="451"/>
      <c r="AS30" s="451"/>
      <c r="AT30" s="451"/>
      <c r="AU30" s="451"/>
      <c r="AV30" s="451"/>
      <c r="AW30" s="451"/>
      <c r="AX30" s="451"/>
      <c r="AY30" s="451"/>
      <c r="AZ30" s="451"/>
      <c r="BA30" s="451"/>
      <c r="BB30" s="451"/>
      <c r="BC30" s="451"/>
      <c r="BD30" s="451"/>
      <c r="BE30" s="451"/>
      <c r="BF30" s="451"/>
      <c r="BG30" s="451"/>
      <c r="BH30" s="451"/>
      <c r="BI30" s="451"/>
      <c r="BJ30" s="451"/>
      <c r="BK30" s="451"/>
      <c r="BL30" s="451"/>
      <c r="BM30" s="451"/>
      <c r="BN30" s="451"/>
      <c r="BO30" s="451"/>
      <c r="BP30" s="451"/>
      <c r="BQ30" s="451"/>
      <c r="BR30" s="451"/>
      <c r="BS30" s="451"/>
      <c r="BT30" s="451"/>
      <c r="BU30" s="451"/>
      <c r="BV30" s="451"/>
      <c r="BW30" s="451"/>
      <c r="BX30" s="451"/>
      <c r="BY30" s="451"/>
      <c r="BZ30" s="451"/>
      <c r="CA30" s="451"/>
      <c r="CB30" s="451"/>
      <c r="CC30" s="451"/>
      <c r="CD30" s="451"/>
      <c r="CE30" s="451"/>
      <c r="CF30" s="451"/>
      <c r="CG30" s="451"/>
      <c r="CH30" s="451"/>
      <c r="CI30" s="451"/>
      <c r="CJ30" s="451"/>
      <c r="CK30" s="451"/>
      <c r="CL30" s="451"/>
      <c r="CM30" s="451"/>
      <c r="CN30" s="451"/>
      <c r="CO30" s="451"/>
      <c r="CP30" s="451"/>
      <c r="CQ30" s="451"/>
      <c r="CR30" s="451"/>
      <c r="CS30" s="451"/>
      <c r="CT30" s="451"/>
      <c r="CU30" s="451"/>
      <c r="CV30" s="451"/>
      <c r="CW30" s="451"/>
      <c r="CX30" s="451"/>
      <c r="CY30" s="451"/>
      <c r="CZ30" s="451"/>
      <c r="DA30" s="451"/>
      <c r="DB30" s="451"/>
      <c r="DC30" s="451"/>
      <c r="DD30" s="451"/>
      <c r="DE30" s="451"/>
      <c r="DF30" s="451"/>
      <c r="DG30" s="451"/>
      <c r="DH30" s="451"/>
      <c r="DI30" s="451"/>
      <c r="DJ30" s="451"/>
      <c r="DK30" s="451"/>
      <c r="DL30" s="451"/>
      <c r="DM30" s="451"/>
      <c r="DN30" s="451"/>
      <c r="DO30" s="451"/>
      <c r="DP30" s="451"/>
      <c r="DQ30" s="451"/>
      <c r="DR30" s="451"/>
      <c r="DS30" s="451"/>
      <c r="DT30" s="451"/>
      <c r="DU30" s="451"/>
      <c r="DV30" s="451"/>
      <c r="DW30" s="451"/>
      <c r="DX30" s="451"/>
      <c r="DY30" s="451"/>
      <c r="DZ30" s="451"/>
      <c r="EA30" s="451"/>
      <c r="EB30" s="451"/>
      <c r="EC30" s="451"/>
      <c r="ED30" s="451"/>
      <c r="EE30" s="451"/>
      <c r="EF30" s="451"/>
      <c r="EG30" s="451"/>
      <c r="EH30" s="451"/>
      <c r="EI30" s="451"/>
      <c r="EJ30" s="451"/>
      <c r="EK30" s="451"/>
      <c r="EL30" s="451"/>
      <c r="EM30" s="451"/>
      <c r="EN30" s="451"/>
      <c r="EO30" s="451"/>
      <c r="EP30" s="451"/>
      <c r="EQ30" s="451"/>
      <c r="ER30" s="451"/>
      <c r="ES30" s="451"/>
      <c r="ET30" s="451"/>
      <c r="EU30" s="451"/>
      <c r="EV30" s="451"/>
      <c r="EW30" s="451"/>
      <c r="EX30" s="451"/>
      <c r="EY30" s="451"/>
      <c r="EZ30" s="451"/>
      <c r="FA30" s="451"/>
      <c r="FB30" s="451"/>
      <c r="FC30" s="451"/>
      <c r="FD30" s="451"/>
      <c r="FE30" s="451"/>
      <c r="FF30" s="451"/>
      <c r="FG30" s="451"/>
      <c r="FH30" s="451"/>
      <c r="FI30" s="451"/>
      <c r="FJ30" s="451"/>
      <c r="FK30" s="451"/>
      <c r="FL30" s="451"/>
      <c r="FM30" s="451"/>
      <c r="FN30" s="451"/>
    </row>
    <row r="31" spans="1:170" ht="15.75" customHeight="1">
      <c r="A31" s="451"/>
      <c r="B31" s="451"/>
      <c r="C31" s="451"/>
      <c r="D31" s="451"/>
      <c r="E31" s="451"/>
      <c r="F31" s="451"/>
      <c r="G31" s="451"/>
      <c r="H31" s="451"/>
      <c r="I31" s="451"/>
      <c r="J31" s="451"/>
      <c r="K31" s="451"/>
      <c r="L31" s="451"/>
      <c r="M31" s="451"/>
      <c r="N31" s="451"/>
      <c r="O31" s="451"/>
      <c r="P31" s="451"/>
      <c r="Q31" s="451"/>
      <c r="R31" s="451"/>
      <c r="S31" s="451"/>
      <c r="T31" s="451"/>
      <c r="U31" s="451"/>
      <c r="V31" s="451"/>
      <c r="W31" s="451"/>
      <c r="X31" s="451"/>
      <c r="Y31" s="451"/>
      <c r="Z31" s="451"/>
      <c r="AA31" s="451"/>
      <c r="AB31" s="451"/>
      <c r="AC31" s="451"/>
      <c r="AD31" s="451"/>
      <c r="AE31" s="451"/>
      <c r="AF31" s="451"/>
      <c r="AG31" s="451"/>
      <c r="AH31" s="451"/>
      <c r="AI31" s="451"/>
      <c r="AJ31" s="451"/>
      <c r="AK31" s="451"/>
      <c r="AL31" s="451"/>
      <c r="AM31" s="451"/>
      <c r="AN31" s="451"/>
      <c r="AO31" s="451"/>
      <c r="AP31" s="451"/>
      <c r="AQ31" s="451"/>
      <c r="AR31" s="451"/>
      <c r="AS31" s="451"/>
      <c r="AT31" s="451"/>
      <c r="AU31" s="451"/>
      <c r="AV31" s="451"/>
      <c r="AW31" s="451"/>
      <c r="AX31" s="451"/>
      <c r="AY31" s="451"/>
      <c r="AZ31" s="451"/>
      <c r="BA31" s="451"/>
      <c r="BB31" s="451"/>
      <c r="BC31" s="451"/>
      <c r="BD31" s="451"/>
      <c r="BE31" s="451"/>
      <c r="BF31" s="451"/>
      <c r="BG31" s="451"/>
      <c r="BH31" s="451"/>
      <c r="BI31" s="451"/>
      <c r="BJ31" s="451"/>
      <c r="BK31" s="451"/>
      <c r="BL31" s="451"/>
      <c r="BM31" s="451"/>
      <c r="BN31" s="451"/>
      <c r="BO31" s="451"/>
      <c r="BP31" s="451"/>
      <c r="BQ31" s="451"/>
      <c r="BR31" s="451"/>
      <c r="BS31" s="451"/>
      <c r="BT31" s="451"/>
      <c r="BU31" s="451"/>
      <c r="BV31" s="451"/>
      <c r="BW31" s="451"/>
      <c r="BX31" s="451"/>
      <c r="BY31" s="451"/>
      <c r="BZ31" s="451"/>
      <c r="CA31" s="451"/>
      <c r="CB31" s="451"/>
      <c r="CC31" s="451"/>
      <c r="CD31" s="451"/>
      <c r="CE31" s="451"/>
      <c r="CF31" s="451"/>
      <c r="CG31" s="451"/>
      <c r="CH31" s="451"/>
      <c r="CI31" s="451"/>
      <c r="CJ31" s="451"/>
      <c r="CK31" s="451"/>
      <c r="CL31" s="451"/>
      <c r="CM31" s="451"/>
      <c r="CN31" s="451"/>
      <c r="CO31" s="451"/>
      <c r="CP31" s="451"/>
      <c r="CQ31" s="451"/>
      <c r="CR31" s="451"/>
      <c r="CS31" s="451"/>
      <c r="CT31" s="451"/>
      <c r="CU31" s="451"/>
      <c r="CV31" s="451"/>
      <c r="CW31" s="451"/>
      <c r="CX31" s="451"/>
      <c r="CY31" s="451"/>
      <c r="CZ31" s="451"/>
      <c r="DA31" s="451"/>
      <c r="DB31" s="451"/>
      <c r="DC31" s="451"/>
      <c r="DD31" s="451"/>
      <c r="DE31" s="451"/>
      <c r="DF31" s="451"/>
      <c r="DG31" s="451"/>
      <c r="DH31" s="451"/>
      <c r="DI31" s="451"/>
      <c r="DJ31" s="451"/>
      <c r="DK31" s="451"/>
      <c r="DL31" s="451"/>
      <c r="DM31" s="451"/>
      <c r="DN31" s="451"/>
      <c r="DO31" s="451"/>
      <c r="DP31" s="451"/>
      <c r="DQ31" s="451"/>
      <c r="DR31" s="451"/>
      <c r="DS31" s="451"/>
      <c r="DT31" s="451"/>
      <c r="DU31" s="451"/>
      <c r="DV31" s="451"/>
      <c r="DW31" s="451"/>
      <c r="DX31" s="451"/>
      <c r="DY31" s="451"/>
      <c r="DZ31" s="451"/>
      <c r="EA31" s="451"/>
      <c r="EB31" s="451"/>
      <c r="EC31" s="451"/>
      <c r="ED31" s="451"/>
      <c r="EE31" s="451"/>
      <c r="EF31" s="451"/>
      <c r="EG31" s="451"/>
      <c r="EH31" s="451"/>
      <c r="EI31" s="451"/>
      <c r="EJ31" s="451"/>
      <c r="EK31" s="451"/>
      <c r="EL31" s="451"/>
      <c r="EM31" s="451"/>
      <c r="EN31" s="451"/>
      <c r="EO31" s="451"/>
      <c r="EP31" s="451"/>
      <c r="EQ31" s="451"/>
      <c r="ER31" s="451"/>
      <c r="ES31" s="451"/>
      <c r="ET31" s="451"/>
      <c r="EU31" s="451"/>
      <c r="EV31" s="451"/>
      <c r="EW31" s="451"/>
      <c r="EX31" s="451"/>
      <c r="EY31" s="451"/>
      <c r="EZ31" s="451"/>
      <c r="FA31" s="451"/>
      <c r="FB31" s="451"/>
      <c r="FC31" s="451"/>
      <c r="FD31" s="451"/>
      <c r="FE31" s="451"/>
      <c r="FF31" s="451"/>
      <c r="FG31" s="451"/>
      <c r="FH31" s="451"/>
      <c r="FI31" s="451"/>
      <c r="FJ31" s="451"/>
      <c r="FK31" s="451"/>
      <c r="FL31" s="451"/>
      <c r="FM31" s="451"/>
      <c r="FN31" s="451"/>
    </row>
    <row r="32" spans="1:170" ht="15.75" customHeight="1">
      <c r="A32" s="451"/>
      <c r="B32" s="451"/>
      <c r="C32" s="451"/>
      <c r="D32" s="451"/>
      <c r="E32" s="451"/>
      <c r="F32" s="451"/>
      <c r="G32" s="451"/>
      <c r="H32" s="451"/>
      <c r="I32" s="451"/>
      <c r="J32" s="451"/>
      <c r="K32" s="451"/>
      <c r="L32" s="451"/>
      <c r="M32" s="451"/>
      <c r="N32" s="451"/>
      <c r="O32" s="451"/>
      <c r="P32" s="451"/>
      <c r="Q32" s="451"/>
      <c r="R32" s="451"/>
      <c r="S32" s="451"/>
      <c r="T32" s="451"/>
      <c r="U32" s="451"/>
      <c r="V32" s="451"/>
      <c r="W32" s="451"/>
      <c r="X32" s="451"/>
      <c r="Y32" s="451"/>
      <c r="Z32" s="451"/>
      <c r="AA32" s="451"/>
      <c r="AB32" s="451"/>
      <c r="AC32" s="451"/>
      <c r="AD32" s="451"/>
      <c r="AE32" s="451"/>
      <c r="AF32" s="451"/>
      <c r="AG32" s="451"/>
      <c r="AH32" s="451"/>
      <c r="AI32" s="451"/>
      <c r="AJ32" s="451"/>
      <c r="AK32" s="451"/>
      <c r="AL32" s="451"/>
      <c r="AM32" s="451"/>
      <c r="AN32" s="451"/>
      <c r="AO32" s="451"/>
      <c r="AP32" s="451"/>
      <c r="AQ32" s="451"/>
      <c r="AR32" s="451"/>
      <c r="AS32" s="451"/>
      <c r="AT32" s="451"/>
      <c r="AU32" s="451"/>
      <c r="AV32" s="451"/>
      <c r="AW32" s="451"/>
      <c r="AX32" s="451"/>
      <c r="AY32" s="451"/>
      <c r="AZ32" s="451"/>
      <c r="BA32" s="451"/>
      <c r="BB32" s="451"/>
      <c r="BC32" s="451"/>
      <c r="BD32" s="451"/>
      <c r="BE32" s="451"/>
      <c r="BF32" s="451"/>
      <c r="BG32" s="451"/>
      <c r="BH32" s="451"/>
      <c r="BI32" s="451"/>
      <c r="BJ32" s="451"/>
      <c r="BK32" s="451"/>
      <c r="BL32" s="451"/>
      <c r="BM32" s="451"/>
      <c r="BN32" s="451"/>
      <c r="BO32" s="451"/>
      <c r="BP32" s="451"/>
      <c r="BQ32" s="451"/>
      <c r="BR32" s="451"/>
      <c r="BS32" s="451"/>
      <c r="BT32" s="451"/>
      <c r="BU32" s="451"/>
      <c r="BV32" s="451"/>
      <c r="BW32" s="451"/>
      <c r="BX32" s="451"/>
      <c r="BY32" s="451"/>
      <c r="BZ32" s="451"/>
      <c r="CA32" s="451"/>
      <c r="CB32" s="451"/>
      <c r="CC32" s="451"/>
      <c r="CD32" s="451"/>
      <c r="CE32" s="451"/>
      <c r="CF32" s="451"/>
      <c r="CG32" s="451"/>
      <c r="CH32" s="451"/>
      <c r="CI32" s="451"/>
      <c r="CJ32" s="451"/>
      <c r="CK32" s="451"/>
      <c r="CL32" s="451"/>
      <c r="CM32" s="451"/>
      <c r="CN32" s="451"/>
      <c r="CO32" s="451"/>
      <c r="CP32" s="451"/>
      <c r="CQ32" s="451"/>
      <c r="CR32" s="451"/>
      <c r="CS32" s="451"/>
      <c r="CT32" s="451"/>
      <c r="CU32" s="451"/>
      <c r="CV32" s="451"/>
      <c r="CW32" s="451"/>
      <c r="CX32" s="451"/>
      <c r="CY32" s="451"/>
      <c r="CZ32" s="451"/>
      <c r="DA32" s="451"/>
      <c r="DB32" s="451"/>
      <c r="DC32" s="451"/>
      <c r="DD32" s="451"/>
      <c r="DE32" s="451"/>
      <c r="DF32" s="451"/>
      <c r="DG32" s="451"/>
      <c r="DH32" s="451"/>
      <c r="DI32" s="451"/>
      <c r="DJ32" s="451"/>
      <c r="DK32" s="451"/>
      <c r="DL32" s="451"/>
      <c r="DM32" s="451"/>
      <c r="DN32" s="451"/>
      <c r="DO32" s="451"/>
      <c r="DP32" s="451"/>
      <c r="DQ32" s="451"/>
      <c r="DR32" s="451"/>
      <c r="DS32" s="451"/>
      <c r="DT32" s="451"/>
      <c r="DU32" s="451"/>
      <c r="DV32" s="451"/>
      <c r="DW32" s="451"/>
      <c r="DX32" s="451"/>
      <c r="DY32" s="451"/>
      <c r="DZ32" s="451"/>
      <c r="EA32" s="451"/>
      <c r="EB32" s="451"/>
      <c r="EC32" s="451"/>
      <c r="ED32" s="451"/>
      <c r="EE32" s="451"/>
      <c r="EF32" s="451"/>
      <c r="EG32" s="451"/>
      <c r="EH32" s="451"/>
      <c r="EI32" s="451"/>
      <c r="EJ32" s="451"/>
      <c r="EK32" s="451"/>
      <c r="EL32" s="451"/>
      <c r="EM32" s="451"/>
      <c r="EN32" s="451"/>
      <c r="EO32" s="451"/>
      <c r="EP32" s="451"/>
      <c r="EQ32" s="451"/>
      <c r="ER32" s="451"/>
      <c r="ES32" s="451"/>
      <c r="ET32" s="451"/>
      <c r="EU32" s="451"/>
      <c r="EV32" s="451"/>
      <c r="EW32" s="451"/>
      <c r="EX32" s="451"/>
      <c r="EY32" s="451"/>
      <c r="EZ32" s="451"/>
      <c r="FA32" s="451"/>
      <c r="FB32" s="451"/>
      <c r="FC32" s="451"/>
      <c r="FD32" s="451"/>
      <c r="FE32" s="451"/>
      <c r="FF32" s="451"/>
      <c r="FG32" s="451"/>
      <c r="FH32" s="451"/>
      <c r="FI32" s="451"/>
      <c r="FJ32" s="451"/>
      <c r="FK32" s="451"/>
      <c r="FL32" s="451"/>
      <c r="FM32" s="451"/>
      <c r="FN32" s="451"/>
    </row>
    <row r="33" spans="1:170" ht="15.75" customHeight="1">
      <c r="A33" s="451"/>
      <c r="B33" s="451"/>
      <c r="C33" s="451"/>
      <c r="D33" s="451"/>
      <c r="E33" s="451"/>
      <c r="F33" s="451"/>
      <c r="G33" s="451"/>
      <c r="H33" s="451"/>
      <c r="I33" s="451"/>
      <c r="J33" s="451"/>
      <c r="K33" s="451"/>
      <c r="L33" s="451"/>
      <c r="M33" s="451"/>
      <c r="N33" s="451"/>
      <c r="O33" s="451"/>
      <c r="P33" s="451"/>
      <c r="Q33" s="451"/>
      <c r="R33" s="451"/>
      <c r="S33" s="451"/>
      <c r="T33" s="451"/>
      <c r="U33" s="451"/>
      <c r="V33" s="451"/>
      <c r="W33" s="451"/>
      <c r="X33" s="451"/>
      <c r="Y33" s="451"/>
      <c r="Z33" s="451"/>
      <c r="AA33" s="451"/>
      <c r="AB33" s="451"/>
      <c r="AC33" s="451"/>
      <c r="AD33" s="451"/>
      <c r="AE33" s="451"/>
      <c r="AF33" s="451"/>
      <c r="AG33" s="451"/>
      <c r="AH33" s="451"/>
      <c r="AI33" s="451"/>
      <c r="AJ33" s="451"/>
      <c r="AK33" s="451"/>
      <c r="AL33" s="451"/>
      <c r="AM33" s="451"/>
      <c r="AN33" s="451"/>
      <c r="AO33" s="451"/>
      <c r="AP33" s="451"/>
      <c r="AQ33" s="451"/>
      <c r="AR33" s="451"/>
      <c r="AS33" s="451"/>
      <c r="AT33" s="451"/>
      <c r="AU33" s="451"/>
      <c r="AV33" s="451"/>
      <c r="AW33" s="451"/>
      <c r="AX33" s="451"/>
      <c r="AY33" s="451"/>
      <c r="AZ33" s="451"/>
      <c r="BA33" s="451"/>
      <c r="BB33" s="451"/>
      <c r="BC33" s="451"/>
      <c r="BD33" s="451"/>
      <c r="BE33" s="451"/>
      <c r="BF33" s="451"/>
      <c r="BG33" s="451"/>
      <c r="BH33" s="451"/>
      <c r="BI33" s="451"/>
      <c r="BJ33" s="451"/>
      <c r="BK33" s="451"/>
      <c r="BL33" s="451"/>
      <c r="BM33" s="451"/>
      <c r="BN33" s="451"/>
      <c r="BO33" s="451"/>
      <c r="BP33" s="451"/>
      <c r="BQ33" s="451"/>
      <c r="BR33" s="451"/>
      <c r="BS33" s="451"/>
      <c r="BT33" s="451"/>
      <c r="BU33" s="451"/>
      <c r="BV33" s="451"/>
      <c r="BW33" s="451"/>
      <c r="BX33" s="451"/>
      <c r="BY33" s="451"/>
      <c r="BZ33" s="451"/>
      <c r="CA33" s="451"/>
      <c r="CB33" s="451"/>
      <c r="CC33" s="451"/>
      <c r="CD33" s="451"/>
      <c r="CE33" s="451"/>
      <c r="CF33" s="451"/>
      <c r="CG33" s="451"/>
      <c r="CH33" s="451"/>
      <c r="CI33" s="451"/>
      <c r="CJ33" s="451"/>
      <c r="CK33" s="451"/>
      <c r="CL33" s="451"/>
      <c r="CM33" s="451"/>
      <c r="CN33" s="451"/>
      <c r="CO33" s="451"/>
      <c r="CP33" s="451"/>
      <c r="CQ33" s="451"/>
      <c r="CR33" s="451"/>
      <c r="CS33" s="451"/>
      <c r="CT33" s="451"/>
      <c r="CU33" s="451"/>
      <c r="CV33" s="451"/>
      <c r="CW33" s="451"/>
      <c r="CX33" s="451"/>
      <c r="CY33" s="451"/>
      <c r="CZ33" s="451"/>
      <c r="DA33" s="451"/>
      <c r="DB33" s="451"/>
      <c r="DC33" s="451"/>
      <c r="DD33" s="451"/>
      <c r="DE33" s="451"/>
      <c r="DF33" s="451"/>
      <c r="DG33" s="451"/>
      <c r="DH33" s="451"/>
      <c r="DI33" s="451"/>
      <c r="DJ33" s="451"/>
      <c r="DK33" s="451"/>
      <c r="DL33" s="451"/>
      <c r="DM33" s="451"/>
      <c r="DN33" s="451"/>
      <c r="DO33" s="451"/>
      <c r="DP33" s="451"/>
      <c r="DQ33" s="451"/>
      <c r="DR33" s="451"/>
      <c r="DS33" s="451"/>
      <c r="DT33" s="451"/>
      <c r="DU33" s="451"/>
      <c r="DV33" s="451"/>
      <c r="DW33" s="451"/>
      <c r="DX33" s="451"/>
      <c r="DY33" s="451"/>
      <c r="DZ33" s="451"/>
      <c r="EA33" s="451"/>
      <c r="EB33" s="451"/>
      <c r="EC33" s="451"/>
      <c r="ED33" s="451"/>
      <c r="EE33" s="451"/>
      <c r="EF33" s="451"/>
      <c r="EG33" s="451"/>
      <c r="EH33" s="451"/>
      <c r="EI33" s="451"/>
      <c r="EJ33" s="451"/>
      <c r="EK33" s="451"/>
      <c r="EL33" s="451"/>
      <c r="EM33" s="451"/>
      <c r="EN33" s="451"/>
      <c r="EO33" s="451"/>
      <c r="EP33" s="451"/>
      <c r="EQ33" s="451"/>
      <c r="ER33" s="451"/>
      <c r="ES33" s="451"/>
      <c r="ET33" s="451"/>
      <c r="EU33" s="451"/>
      <c r="EV33" s="451"/>
      <c r="EW33" s="451"/>
      <c r="EX33" s="451"/>
      <c r="EY33" s="451"/>
      <c r="EZ33" s="451"/>
      <c r="FA33" s="451"/>
      <c r="FB33" s="451"/>
      <c r="FC33" s="451"/>
      <c r="FD33" s="451"/>
      <c r="FE33" s="451"/>
      <c r="FF33" s="451"/>
      <c r="FG33" s="451"/>
      <c r="FH33" s="451"/>
      <c r="FI33" s="451"/>
      <c r="FJ33" s="451"/>
      <c r="FK33" s="451"/>
      <c r="FL33" s="451"/>
      <c r="FM33" s="451"/>
      <c r="FN33" s="451"/>
    </row>
    <row r="34" spans="1:170" ht="15.75" customHeight="1">
      <c r="A34" s="451"/>
      <c r="B34" s="451"/>
      <c r="C34" s="451"/>
      <c r="D34" s="451"/>
      <c r="E34" s="451"/>
      <c r="F34" s="451"/>
      <c r="G34" s="451"/>
      <c r="H34" s="451"/>
      <c r="I34" s="451"/>
      <c r="J34" s="451"/>
      <c r="K34" s="451"/>
      <c r="L34" s="451"/>
      <c r="M34" s="451"/>
      <c r="N34" s="451"/>
      <c r="O34" s="451"/>
      <c r="P34" s="451"/>
      <c r="Q34" s="451"/>
      <c r="R34" s="451"/>
      <c r="S34" s="451"/>
      <c r="T34" s="451"/>
      <c r="U34" s="451"/>
      <c r="V34" s="451"/>
      <c r="W34" s="451"/>
      <c r="X34" s="451"/>
      <c r="Y34" s="451"/>
      <c r="Z34" s="451"/>
      <c r="AA34" s="451"/>
      <c r="AB34" s="451"/>
      <c r="AC34" s="451"/>
      <c r="AD34" s="451"/>
      <c r="AE34" s="451"/>
      <c r="AF34" s="451"/>
      <c r="AG34" s="451"/>
      <c r="AH34" s="451"/>
      <c r="AI34" s="451"/>
      <c r="AJ34" s="451"/>
      <c r="AK34" s="451"/>
      <c r="AL34" s="451"/>
      <c r="AM34" s="451"/>
      <c r="AN34" s="451"/>
      <c r="AO34" s="451"/>
      <c r="AP34" s="451"/>
      <c r="AQ34" s="451"/>
      <c r="AR34" s="451"/>
      <c r="AS34" s="451"/>
      <c r="AT34" s="451"/>
      <c r="AU34" s="451"/>
      <c r="AV34" s="451"/>
      <c r="AW34" s="451"/>
      <c r="AX34" s="451"/>
      <c r="AY34" s="451"/>
      <c r="AZ34" s="451"/>
      <c r="BA34" s="451"/>
      <c r="BB34" s="451"/>
      <c r="BC34" s="451"/>
      <c r="BD34" s="451"/>
      <c r="BE34" s="451"/>
      <c r="BF34" s="451"/>
      <c r="BG34" s="451"/>
      <c r="BH34" s="451"/>
      <c r="BI34" s="451"/>
      <c r="BJ34" s="451"/>
      <c r="BK34" s="451"/>
      <c r="BL34" s="451"/>
      <c r="BM34" s="451"/>
      <c r="BN34" s="451"/>
      <c r="BO34" s="451"/>
      <c r="BP34" s="451"/>
      <c r="BQ34" s="451"/>
      <c r="BR34" s="451"/>
      <c r="BS34" s="451"/>
      <c r="BT34" s="451"/>
      <c r="BU34" s="451"/>
      <c r="BV34" s="451"/>
      <c r="BW34" s="451"/>
      <c r="BX34" s="451"/>
      <c r="BY34" s="451"/>
      <c r="BZ34" s="451"/>
      <c r="CA34" s="451"/>
      <c r="CB34" s="451"/>
      <c r="CC34" s="451"/>
      <c r="CD34" s="451"/>
      <c r="CE34" s="451"/>
      <c r="CF34" s="451"/>
      <c r="CG34" s="451"/>
      <c r="CH34" s="451"/>
      <c r="CI34" s="451"/>
      <c r="CJ34" s="451"/>
      <c r="CK34" s="451"/>
      <c r="CL34" s="451"/>
      <c r="CM34" s="451"/>
      <c r="CN34" s="451"/>
      <c r="CO34" s="451"/>
      <c r="CP34" s="451"/>
      <c r="CQ34" s="451"/>
      <c r="CR34" s="451"/>
      <c r="CS34" s="451"/>
      <c r="CT34" s="451"/>
      <c r="CU34" s="451"/>
      <c r="CV34" s="451"/>
      <c r="CW34" s="451"/>
      <c r="CX34" s="451"/>
      <c r="CY34" s="451"/>
      <c r="CZ34" s="451"/>
      <c r="DA34" s="451"/>
      <c r="DB34" s="451"/>
      <c r="DC34" s="451"/>
      <c r="DD34" s="451"/>
      <c r="DE34" s="451"/>
      <c r="DF34" s="451"/>
      <c r="DG34" s="451"/>
      <c r="DH34" s="451"/>
      <c r="DI34" s="451"/>
      <c r="DJ34" s="451"/>
      <c r="DK34" s="451"/>
      <c r="DL34" s="451"/>
      <c r="DM34" s="451"/>
      <c r="DN34" s="451"/>
      <c r="DO34" s="451"/>
      <c r="DP34" s="451"/>
      <c r="DQ34" s="451"/>
      <c r="DR34" s="451"/>
      <c r="DS34" s="451"/>
      <c r="DT34" s="451"/>
      <c r="DU34" s="451"/>
      <c r="DV34" s="451"/>
      <c r="DW34" s="451"/>
      <c r="DX34" s="451"/>
      <c r="DY34" s="451"/>
      <c r="DZ34" s="451"/>
      <c r="EA34" s="451"/>
      <c r="EB34" s="451"/>
      <c r="EC34" s="451"/>
      <c r="ED34" s="451"/>
      <c r="EE34" s="451"/>
      <c r="EF34" s="451"/>
      <c r="EG34" s="451"/>
      <c r="EH34" s="451"/>
      <c r="EI34" s="451"/>
      <c r="EJ34" s="451"/>
      <c r="EK34" s="451"/>
      <c r="EL34" s="451"/>
      <c r="EM34" s="451"/>
      <c r="EN34" s="451"/>
      <c r="EO34" s="451"/>
      <c r="EP34" s="451"/>
      <c r="EQ34" s="451"/>
      <c r="ER34" s="451"/>
      <c r="ES34" s="451"/>
      <c r="ET34" s="451"/>
      <c r="EU34" s="451"/>
      <c r="EV34" s="451"/>
      <c r="EW34" s="451"/>
      <c r="EX34" s="451"/>
      <c r="EY34" s="451"/>
      <c r="EZ34" s="451"/>
      <c r="FA34" s="451"/>
      <c r="FB34" s="451"/>
      <c r="FC34" s="451"/>
      <c r="FD34" s="451"/>
      <c r="FE34" s="451"/>
      <c r="FF34" s="451"/>
      <c r="FG34" s="451"/>
      <c r="FH34" s="451"/>
      <c r="FI34" s="451"/>
      <c r="FJ34" s="451"/>
      <c r="FK34" s="451"/>
      <c r="FL34" s="451"/>
      <c r="FM34" s="451"/>
      <c r="FN34" s="451"/>
    </row>
    <row r="35" spans="1:170" ht="15.75" customHeight="1">
      <c r="A35" s="451"/>
      <c r="B35" s="451"/>
      <c r="C35" s="451"/>
      <c r="D35" s="451"/>
      <c r="E35" s="451"/>
      <c r="F35" s="451"/>
      <c r="G35" s="451"/>
      <c r="H35" s="451"/>
      <c r="I35" s="451"/>
      <c r="J35" s="451"/>
      <c r="K35" s="451"/>
      <c r="L35" s="451"/>
      <c r="M35" s="451"/>
      <c r="N35" s="451"/>
      <c r="O35" s="451"/>
      <c r="P35" s="451"/>
      <c r="Q35" s="451"/>
      <c r="R35" s="451"/>
      <c r="S35" s="451"/>
      <c r="T35" s="451"/>
      <c r="U35" s="451"/>
      <c r="V35" s="451"/>
      <c r="W35" s="451"/>
      <c r="X35" s="451"/>
      <c r="Y35" s="451"/>
      <c r="Z35" s="451"/>
      <c r="AA35" s="451"/>
      <c r="AB35" s="451"/>
      <c r="AC35" s="451"/>
      <c r="AD35" s="451"/>
      <c r="AE35" s="451"/>
      <c r="AF35" s="451"/>
      <c r="AG35" s="451"/>
      <c r="AH35" s="451"/>
      <c r="AI35" s="451"/>
      <c r="AJ35" s="451"/>
      <c r="AK35" s="451"/>
      <c r="AL35" s="451"/>
      <c r="AM35" s="451"/>
      <c r="AN35" s="451"/>
      <c r="AO35" s="451"/>
      <c r="AP35" s="451"/>
      <c r="AQ35" s="451"/>
      <c r="AR35" s="451"/>
      <c r="AS35" s="451"/>
      <c r="AT35" s="451"/>
      <c r="AU35" s="451"/>
      <c r="AV35" s="451"/>
      <c r="AW35" s="451"/>
      <c r="AX35" s="451"/>
      <c r="AY35" s="451"/>
      <c r="AZ35" s="451"/>
      <c r="BA35" s="451"/>
      <c r="BB35" s="451"/>
      <c r="BC35" s="451"/>
      <c r="BD35" s="451"/>
      <c r="BE35" s="451"/>
      <c r="BF35" s="451"/>
      <c r="BG35" s="451"/>
      <c r="BH35" s="451"/>
      <c r="BI35" s="451"/>
      <c r="BJ35" s="451"/>
      <c r="BK35" s="451"/>
      <c r="BL35" s="451"/>
      <c r="BM35" s="451"/>
      <c r="BN35" s="451"/>
      <c r="BO35" s="451"/>
      <c r="BP35" s="451"/>
      <c r="BQ35" s="451"/>
      <c r="BR35" s="451"/>
      <c r="BS35" s="451"/>
      <c r="BT35" s="451"/>
      <c r="BU35" s="451"/>
      <c r="BV35" s="451"/>
      <c r="BW35" s="451"/>
      <c r="BX35" s="451"/>
      <c r="BY35" s="451"/>
      <c r="BZ35" s="451"/>
      <c r="CA35" s="451"/>
      <c r="CB35" s="451"/>
      <c r="CC35" s="451"/>
      <c r="CD35" s="451"/>
      <c r="CE35" s="451"/>
      <c r="CF35" s="451"/>
      <c r="CG35" s="451"/>
      <c r="CH35" s="451"/>
      <c r="CI35" s="451"/>
      <c r="CJ35" s="451"/>
      <c r="CK35" s="451"/>
      <c r="CL35" s="451"/>
      <c r="CM35" s="451"/>
      <c r="CN35" s="451"/>
      <c r="CO35" s="451"/>
      <c r="CP35" s="451"/>
      <c r="CQ35" s="451"/>
      <c r="CR35" s="451"/>
      <c r="CS35" s="451"/>
      <c r="CT35" s="451"/>
      <c r="CU35" s="451"/>
      <c r="CV35" s="451"/>
      <c r="CW35" s="451"/>
      <c r="CX35" s="451"/>
      <c r="CY35" s="451"/>
      <c r="CZ35" s="451"/>
      <c r="DA35" s="451"/>
      <c r="DB35" s="451"/>
      <c r="DC35" s="451"/>
      <c r="DD35" s="451"/>
      <c r="DE35" s="451"/>
      <c r="DF35" s="451"/>
      <c r="DG35" s="451"/>
      <c r="DH35" s="451"/>
      <c r="DI35" s="451"/>
      <c r="DJ35" s="451"/>
      <c r="DK35" s="451"/>
      <c r="DL35" s="451"/>
      <c r="DM35" s="451"/>
      <c r="DN35" s="451"/>
      <c r="DO35" s="451"/>
      <c r="DP35" s="451"/>
      <c r="DQ35" s="451"/>
      <c r="DR35" s="451"/>
      <c r="DS35" s="451"/>
      <c r="DT35" s="451"/>
      <c r="DU35" s="451"/>
      <c r="DV35" s="451"/>
      <c r="DW35" s="451"/>
      <c r="DX35" s="451"/>
      <c r="DY35" s="451"/>
      <c r="DZ35" s="451"/>
      <c r="EA35" s="451"/>
      <c r="EB35" s="451"/>
      <c r="EC35" s="451"/>
      <c r="ED35" s="451"/>
      <c r="EE35" s="451"/>
      <c r="EF35" s="451"/>
      <c r="EG35" s="451"/>
      <c r="EH35" s="451"/>
      <c r="EI35" s="451"/>
      <c r="EJ35" s="451"/>
      <c r="EK35" s="451"/>
      <c r="EL35" s="451"/>
      <c r="EM35" s="451"/>
      <c r="EN35" s="451"/>
      <c r="EO35" s="451"/>
      <c r="EP35" s="451"/>
      <c r="EQ35" s="451"/>
      <c r="ER35" s="451"/>
      <c r="ES35" s="451"/>
      <c r="ET35" s="451"/>
      <c r="EU35" s="451"/>
      <c r="EV35" s="451"/>
      <c r="EW35" s="451"/>
      <c r="EX35" s="451"/>
      <c r="EY35" s="451"/>
      <c r="EZ35" s="451"/>
      <c r="FA35" s="451"/>
      <c r="FB35" s="451"/>
      <c r="FC35" s="451"/>
      <c r="FD35" s="451"/>
      <c r="FE35" s="451"/>
      <c r="FF35" s="451"/>
      <c r="FG35" s="451"/>
      <c r="FH35" s="451"/>
      <c r="FI35" s="451"/>
      <c r="FJ35" s="451"/>
      <c r="FK35" s="451"/>
      <c r="FL35" s="451"/>
      <c r="FM35" s="451"/>
      <c r="FN35" s="451"/>
    </row>
    <row r="36" spans="1:170" ht="15.75" customHeight="1">
      <c r="A36" s="451"/>
      <c r="B36" s="451"/>
      <c r="C36" s="451"/>
      <c r="D36" s="451"/>
      <c r="E36" s="451"/>
      <c r="F36" s="451"/>
      <c r="G36" s="451"/>
      <c r="H36" s="451"/>
      <c r="I36" s="451"/>
      <c r="J36" s="451"/>
      <c r="K36" s="451"/>
      <c r="L36" s="451"/>
      <c r="M36" s="451"/>
      <c r="N36" s="451"/>
      <c r="O36" s="451"/>
      <c r="P36" s="451"/>
      <c r="Q36" s="451"/>
      <c r="R36" s="451"/>
      <c r="S36" s="451"/>
      <c r="T36" s="451"/>
      <c r="U36" s="451"/>
      <c r="V36" s="451"/>
      <c r="W36" s="451"/>
      <c r="X36" s="451"/>
      <c r="Y36" s="451"/>
      <c r="Z36" s="451"/>
      <c r="AA36" s="451"/>
      <c r="AB36" s="451"/>
      <c r="AC36" s="451"/>
      <c r="AD36" s="451"/>
      <c r="AE36" s="451"/>
      <c r="AF36" s="451"/>
      <c r="AG36" s="451"/>
      <c r="AH36" s="451"/>
      <c r="AI36" s="451"/>
      <c r="AJ36" s="451"/>
      <c r="AK36" s="451"/>
      <c r="AL36" s="451"/>
      <c r="AM36" s="451"/>
      <c r="AN36" s="451"/>
      <c r="AO36" s="451"/>
      <c r="AP36" s="451"/>
      <c r="AQ36" s="451"/>
      <c r="AR36" s="451"/>
      <c r="AS36" s="451"/>
      <c r="AT36" s="451"/>
      <c r="AU36" s="451"/>
      <c r="AV36" s="451"/>
      <c r="AW36" s="451"/>
      <c r="AX36" s="451"/>
      <c r="AY36" s="451"/>
      <c r="AZ36" s="451"/>
      <c r="BA36" s="451"/>
      <c r="BB36" s="451"/>
      <c r="BC36" s="451"/>
      <c r="BD36" s="451"/>
      <c r="BE36" s="451"/>
      <c r="BF36" s="451"/>
      <c r="BG36" s="451"/>
      <c r="BH36" s="451"/>
      <c r="BI36" s="451"/>
      <c r="BJ36" s="451"/>
      <c r="BK36" s="451"/>
      <c r="BL36" s="451"/>
      <c r="BM36" s="451"/>
      <c r="BN36" s="451"/>
      <c r="BO36" s="451"/>
      <c r="BP36" s="451"/>
      <c r="BQ36" s="451"/>
      <c r="BR36" s="451"/>
      <c r="BS36" s="451"/>
      <c r="BT36" s="451"/>
      <c r="BU36" s="451"/>
      <c r="BV36" s="451"/>
      <c r="BW36" s="451"/>
      <c r="BX36" s="451"/>
      <c r="BY36" s="451"/>
      <c r="BZ36" s="451"/>
      <c r="CA36" s="451"/>
      <c r="CB36" s="451"/>
      <c r="CC36" s="451"/>
      <c r="CD36" s="451"/>
      <c r="CE36" s="451"/>
      <c r="CF36" s="451"/>
      <c r="CG36" s="451"/>
      <c r="CH36" s="451"/>
      <c r="CI36" s="451"/>
      <c r="CJ36" s="451"/>
      <c r="CK36" s="451"/>
      <c r="CL36" s="451"/>
      <c r="CM36" s="451"/>
      <c r="CN36" s="451"/>
      <c r="CO36" s="451"/>
      <c r="CP36" s="451"/>
      <c r="CQ36" s="451"/>
      <c r="CR36" s="451"/>
      <c r="CS36" s="451"/>
      <c r="CT36" s="451"/>
      <c r="CU36" s="451"/>
      <c r="CV36" s="451"/>
      <c r="CW36" s="451"/>
      <c r="CX36" s="451"/>
      <c r="CY36" s="451"/>
      <c r="CZ36" s="451"/>
      <c r="DA36" s="451"/>
      <c r="DB36" s="451"/>
      <c r="DC36" s="451"/>
      <c r="DD36" s="451"/>
      <c r="DE36" s="451"/>
      <c r="DF36" s="451"/>
      <c r="DG36" s="451"/>
      <c r="DH36" s="451"/>
      <c r="DI36" s="451"/>
      <c r="DJ36" s="451"/>
      <c r="DK36" s="451"/>
      <c r="DL36" s="451"/>
      <c r="DM36" s="451"/>
      <c r="DN36" s="451"/>
      <c r="DO36" s="451"/>
      <c r="DP36" s="451"/>
      <c r="DQ36" s="451"/>
      <c r="DR36" s="451"/>
      <c r="DS36" s="451"/>
      <c r="DT36" s="451"/>
      <c r="DU36" s="451"/>
      <c r="DV36" s="451"/>
      <c r="DW36" s="451"/>
      <c r="DX36" s="451"/>
      <c r="DY36" s="451"/>
      <c r="DZ36" s="451"/>
      <c r="EA36" s="451"/>
      <c r="EB36" s="451"/>
      <c r="EC36" s="451"/>
      <c r="ED36" s="451"/>
      <c r="EE36" s="451"/>
      <c r="EF36" s="451"/>
      <c r="EG36" s="451"/>
      <c r="EH36" s="451"/>
      <c r="EI36" s="451"/>
      <c r="EJ36" s="451"/>
      <c r="EK36" s="451"/>
      <c r="EL36" s="451"/>
      <c r="EM36" s="451"/>
      <c r="EN36" s="451"/>
      <c r="EO36" s="451"/>
      <c r="EP36" s="451"/>
      <c r="EQ36" s="451"/>
      <c r="ER36" s="451"/>
      <c r="ES36" s="451"/>
      <c r="ET36" s="451"/>
      <c r="EU36" s="451"/>
      <c r="EV36" s="451"/>
      <c r="EW36" s="451"/>
      <c r="EX36" s="451"/>
      <c r="EY36" s="451"/>
      <c r="EZ36" s="451"/>
      <c r="FA36" s="451"/>
      <c r="FB36" s="451"/>
      <c r="FC36" s="451"/>
      <c r="FD36" s="451"/>
      <c r="FE36" s="451"/>
      <c r="FF36" s="451"/>
      <c r="FG36" s="451"/>
      <c r="FH36" s="451"/>
      <c r="FI36" s="451"/>
      <c r="FJ36" s="451"/>
      <c r="FK36" s="451"/>
      <c r="FL36" s="451"/>
      <c r="FM36" s="451"/>
      <c r="FN36" s="451"/>
    </row>
    <row r="37" spans="1:170" ht="15.75" customHeight="1">
      <c r="A37" s="451"/>
      <c r="B37" s="451"/>
      <c r="C37" s="451"/>
      <c r="D37" s="451"/>
      <c r="E37" s="451"/>
      <c r="F37" s="451"/>
      <c r="G37" s="451"/>
      <c r="H37" s="451"/>
      <c r="I37" s="451"/>
      <c r="J37" s="451"/>
      <c r="K37" s="451"/>
      <c r="L37" s="451"/>
      <c r="M37" s="451"/>
      <c r="N37" s="451"/>
      <c r="O37" s="451"/>
      <c r="P37" s="451"/>
      <c r="Q37" s="451"/>
      <c r="R37" s="451"/>
      <c r="S37" s="451"/>
      <c r="T37" s="451"/>
      <c r="U37" s="451"/>
      <c r="V37" s="451"/>
      <c r="W37" s="451"/>
      <c r="X37" s="451"/>
      <c r="Y37" s="451"/>
      <c r="Z37" s="451"/>
      <c r="AA37" s="451"/>
      <c r="AB37" s="451"/>
      <c r="AC37" s="451"/>
      <c r="AD37" s="451"/>
      <c r="AE37" s="451"/>
      <c r="AF37" s="451"/>
      <c r="AG37" s="451"/>
      <c r="AH37" s="451"/>
      <c r="AI37" s="451"/>
      <c r="AJ37" s="451"/>
      <c r="AK37" s="451"/>
      <c r="AL37" s="451"/>
      <c r="AM37" s="451"/>
      <c r="AN37" s="451"/>
      <c r="AO37" s="451"/>
      <c r="AP37" s="451"/>
      <c r="AQ37" s="451"/>
      <c r="AR37" s="451"/>
      <c r="AS37" s="451"/>
      <c r="AT37" s="451"/>
      <c r="AU37" s="451"/>
      <c r="AV37" s="451"/>
      <c r="AW37" s="451"/>
      <c r="AX37" s="451"/>
      <c r="AY37" s="451"/>
      <c r="AZ37" s="451"/>
      <c r="BA37" s="451"/>
      <c r="BB37" s="451"/>
      <c r="BC37" s="451"/>
      <c r="BD37" s="451"/>
      <c r="BE37" s="451"/>
      <c r="BF37" s="451"/>
      <c r="BG37" s="451"/>
      <c r="BH37" s="451"/>
      <c r="BI37" s="451"/>
      <c r="BJ37" s="451"/>
      <c r="BK37" s="451"/>
      <c r="BL37" s="451"/>
      <c r="BM37" s="451"/>
      <c r="BN37" s="451"/>
      <c r="BO37" s="451"/>
      <c r="BP37" s="451"/>
      <c r="BQ37" s="451"/>
      <c r="BR37" s="451"/>
      <c r="BS37" s="451"/>
      <c r="BT37" s="451"/>
      <c r="BU37" s="451"/>
      <c r="BV37" s="451"/>
      <c r="BW37" s="451"/>
      <c r="BX37" s="451"/>
      <c r="BY37" s="451"/>
      <c r="BZ37" s="451"/>
      <c r="CA37" s="451"/>
      <c r="CB37" s="451"/>
      <c r="CC37" s="451"/>
      <c r="CD37" s="451"/>
      <c r="CE37" s="451"/>
      <c r="CF37" s="451"/>
      <c r="CG37" s="451"/>
      <c r="CH37" s="451"/>
      <c r="CI37" s="451"/>
      <c r="CJ37" s="451"/>
      <c r="CK37" s="451"/>
      <c r="CL37" s="451"/>
      <c r="CM37" s="451"/>
      <c r="CN37" s="451"/>
      <c r="CO37" s="451"/>
      <c r="CP37" s="451"/>
      <c r="CQ37" s="451"/>
      <c r="CR37" s="451"/>
      <c r="CS37" s="451"/>
      <c r="CT37" s="451"/>
      <c r="CU37" s="451"/>
      <c r="CV37" s="451"/>
      <c r="CW37" s="451"/>
      <c r="CX37" s="451"/>
      <c r="CY37" s="451"/>
      <c r="CZ37" s="451"/>
      <c r="DA37" s="451"/>
      <c r="DB37" s="451"/>
      <c r="DC37" s="451"/>
      <c r="DD37" s="451"/>
      <c r="DE37" s="451"/>
      <c r="DF37" s="451"/>
      <c r="DG37" s="451"/>
      <c r="DH37" s="451"/>
      <c r="DI37" s="451"/>
      <c r="DJ37" s="451"/>
      <c r="DK37" s="451"/>
      <c r="DL37" s="451"/>
      <c r="DM37" s="451"/>
      <c r="DN37" s="451"/>
      <c r="DO37" s="451"/>
      <c r="DP37" s="451"/>
      <c r="DQ37" s="451"/>
      <c r="DR37" s="451"/>
      <c r="DS37" s="451"/>
      <c r="DT37" s="451"/>
      <c r="DU37" s="451"/>
      <c r="DV37" s="451"/>
      <c r="DW37" s="451"/>
      <c r="DX37" s="451"/>
      <c r="DY37" s="451"/>
      <c r="DZ37" s="451"/>
      <c r="EA37" s="451"/>
      <c r="EB37" s="451"/>
      <c r="EC37" s="451"/>
      <c r="ED37" s="451"/>
      <c r="EE37" s="451"/>
      <c r="EF37" s="451"/>
      <c r="EG37" s="451"/>
      <c r="EH37" s="451"/>
      <c r="EI37" s="451"/>
      <c r="EJ37" s="451"/>
      <c r="EK37" s="451"/>
      <c r="EL37" s="451"/>
      <c r="EM37" s="451"/>
      <c r="EN37" s="451"/>
      <c r="EO37" s="451"/>
      <c r="EP37" s="451"/>
      <c r="EQ37" s="451"/>
      <c r="ER37" s="451"/>
      <c r="ES37" s="451"/>
      <c r="ET37" s="451"/>
      <c r="EU37" s="451"/>
      <c r="EV37" s="451"/>
      <c r="EW37" s="451"/>
      <c r="EX37" s="451"/>
      <c r="EY37" s="451"/>
      <c r="EZ37" s="451"/>
      <c r="FA37" s="451"/>
      <c r="FB37" s="451"/>
      <c r="FC37" s="451"/>
      <c r="FD37" s="451"/>
      <c r="FE37" s="451"/>
      <c r="FF37" s="451"/>
      <c r="FG37" s="451"/>
      <c r="FH37" s="451"/>
      <c r="FI37" s="451"/>
      <c r="FJ37" s="451"/>
      <c r="FK37" s="451"/>
      <c r="FL37" s="451"/>
      <c r="FM37" s="451"/>
      <c r="FN37" s="451"/>
    </row>
    <row r="38" spans="1:170" ht="15.75" customHeight="1">
      <c r="A38" s="451"/>
      <c r="B38" s="451"/>
      <c r="C38" s="451"/>
      <c r="D38" s="451"/>
      <c r="E38" s="451"/>
      <c r="F38" s="451"/>
      <c r="G38" s="451"/>
      <c r="H38" s="451"/>
      <c r="I38" s="451"/>
      <c r="J38" s="451"/>
      <c r="K38" s="451"/>
      <c r="L38" s="451"/>
      <c r="M38" s="451"/>
      <c r="N38" s="451"/>
      <c r="O38" s="451"/>
      <c r="P38" s="451"/>
      <c r="Q38" s="451"/>
      <c r="R38" s="451"/>
      <c r="S38" s="451"/>
      <c r="T38" s="451"/>
      <c r="U38" s="451"/>
      <c r="V38" s="451"/>
      <c r="W38" s="451"/>
      <c r="X38" s="451"/>
      <c r="Y38" s="451"/>
      <c r="Z38" s="451"/>
      <c r="AA38" s="451"/>
      <c r="AB38" s="451"/>
      <c r="AC38" s="451"/>
      <c r="AD38" s="451"/>
      <c r="AE38" s="451"/>
      <c r="AF38" s="451"/>
      <c r="AG38" s="451"/>
      <c r="AH38" s="451"/>
      <c r="AI38" s="451"/>
      <c r="AJ38" s="451"/>
      <c r="AK38" s="451"/>
      <c r="AL38" s="451"/>
      <c r="AM38" s="451"/>
      <c r="AN38" s="451"/>
      <c r="AO38" s="451"/>
      <c r="AP38" s="451"/>
      <c r="AQ38" s="451"/>
      <c r="AR38" s="451"/>
      <c r="AS38" s="451"/>
      <c r="AT38" s="451"/>
      <c r="AU38" s="451"/>
      <c r="AV38" s="451"/>
      <c r="AW38" s="451"/>
      <c r="AX38" s="451"/>
      <c r="AY38" s="451"/>
      <c r="AZ38" s="451"/>
      <c r="BA38" s="451"/>
      <c r="BB38" s="451"/>
      <c r="BC38" s="451"/>
      <c r="BD38" s="451"/>
      <c r="BE38" s="451"/>
      <c r="BF38" s="451"/>
      <c r="BG38" s="451"/>
      <c r="BH38" s="451"/>
      <c r="BI38" s="451"/>
      <c r="BJ38" s="451"/>
      <c r="BK38" s="451"/>
      <c r="BL38" s="451"/>
      <c r="BM38" s="451"/>
      <c r="BN38" s="451"/>
      <c r="BO38" s="451"/>
      <c r="BP38" s="451"/>
      <c r="BQ38" s="451"/>
      <c r="BR38" s="451"/>
      <c r="BS38" s="451"/>
      <c r="BT38" s="451"/>
      <c r="BU38" s="451"/>
      <c r="BV38" s="451"/>
      <c r="BW38" s="451"/>
      <c r="BX38" s="451"/>
      <c r="BY38" s="451"/>
      <c r="BZ38" s="451"/>
      <c r="CA38" s="451"/>
      <c r="CB38" s="451"/>
      <c r="CC38" s="451"/>
      <c r="CD38" s="451"/>
      <c r="CE38" s="451"/>
      <c r="CF38" s="451"/>
      <c r="CG38" s="451"/>
      <c r="CH38" s="451"/>
      <c r="CI38" s="451"/>
      <c r="CJ38" s="451"/>
      <c r="CK38" s="451"/>
      <c r="CL38" s="451"/>
      <c r="CM38" s="451"/>
      <c r="CN38" s="451"/>
      <c r="CO38" s="451"/>
      <c r="CP38" s="451"/>
      <c r="CQ38" s="451"/>
      <c r="CR38" s="451"/>
      <c r="CS38" s="451"/>
      <c r="CT38" s="451"/>
      <c r="CU38" s="451"/>
      <c r="CV38" s="451"/>
      <c r="CW38" s="451"/>
      <c r="CX38" s="451"/>
      <c r="CY38" s="451"/>
      <c r="CZ38" s="451"/>
      <c r="DA38" s="451"/>
      <c r="DB38" s="451"/>
      <c r="DC38" s="451"/>
      <c r="DD38" s="451"/>
      <c r="DE38" s="451"/>
      <c r="DF38" s="451"/>
      <c r="DG38" s="451"/>
      <c r="DH38" s="451"/>
      <c r="DI38" s="451"/>
      <c r="DJ38" s="451"/>
      <c r="DK38" s="451"/>
      <c r="DL38" s="451"/>
      <c r="DM38" s="451"/>
      <c r="DN38" s="451"/>
      <c r="DO38" s="451"/>
      <c r="DP38" s="451"/>
      <c r="DQ38" s="451"/>
      <c r="DR38" s="451"/>
      <c r="DS38" s="451"/>
      <c r="DT38" s="451"/>
      <c r="DU38" s="451"/>
      <c r="DV38" s="451"/>
      <c r="DW38" s="451"/>
      <c r="DX38" s="451"/>
      <c r="DY38" s="451"/>
      <c r="DZ38" s="451"/>
      <c r="EA38" s="451"/>
      <c r="EB38" s="451"/>
      <c r="EC38" s="451"/>
      <c r="ED38" s="451"/>
      <c r="EE38" s="451"/>
      <c r="EF38" s="451"/>
      <c r="EG38" s="451"/>
      <c r="EH38" s="451"/>
      <c r="EI38" s="451"/>
      <c r="EJ38" s="451"/>
      <c r="EK38" s="451"/>
      <c r="EL38" s="451"/>
      <c r="EM38" s="451"/>
      <c r="EN38" s="451"/>
      <c r="EO38" s="451"/>
      <c r="EP38" s="451"/>
      <c r="EQ38" s="451"/>
      <c r="ER38" s="451"/>
      <c r="ES38" s="451"/>
      <c r="ET38" s="451"/>
      <c r="EU38" s="451"/>
      <c r="EV38" s="451"/>
      <c r="EW38" s="451"/>
      <c r="EX38" s="451"/>
      <c r="EY38" s="451"/>
      <c r="EZ38" s="451"/>
      <c r="FA38" s="451"/>
      <c r="FB38" s="451"/>
      <c r="FC38" s="451"/>
      <c r="FD38" s="451"/>
      <c r="FE38" s="451"/>
      <c r="FF38" s="451"/>
      <c r="FG38" s="451"/>
      <c r="FH38" s="451"/>
      <c r="FI38" s="451"/>
      <c r="FJ38" s="451"/>
      <c r="FK38" s="451"/>
      <c r="FL38" s="451"/>
      <c r="FM38" s="451"/>
      <c r="FN38" s="451"/>
    </row>
    <row r="39" spans="1:170" ht="15.75" customHeight="1">
      <c r="A39" s="451"/>
      <c r="B39" s="451"/>
      <c r="C39" s="451"/>
      <c r="D39" s="451"/>
      <c r="E39" s="451"/>
      <c r="F39" s="451"/>
      <c r="G39" s="451"/>
      <c r="H39" s="451"/>
      <c r="I39" s="451"/>
      <c r="J39" s="451"/>
      <c r="K39" s="451"/>
      <c r="L39" s="451"/>
      <c r="M39" s="451"/>
      <c r="N39" s="451"/>
      <c r="O39" s="451"/>
      <c r="P39" s="451"/>
      <c r="Q39" s="451"/>
      <c r="R39" s="451"/>
      <c r="S39" s="451"/>
      <c r="T39" s="451"/>
      <c r="U39" s="451"/>
      <c r="V39" s="451"/>
      <c r="W39" s="451"/>
      <c r="X39" s="451"/>
      <c r="Y39" s="451"/>
      <c r="Z39" s="451"/>
      <c r="AA39" s="451"/>
      <c r="AB39" s="451"/>
      <c r="AC39" s="451"/>
      <c r="AD39" s="451"/>
      <c r="AE39" s="451"/>
      <c r="AF39" s="451"/>
      <c r="AG39" s="451"/>
      <c r="AH39" s="451"/>
      <c r="AI39" s="451"/>
      <c r="AJ39" s="451"/>
      <c r="AK39" s="451"/>
      <c r="AL39" s="451"/>
      <c r="AM39" s="451"/>
      <c r="AN39" s="451"/>
      <c r="AO39" s="451"/>
      <c r="AP39" s="451"/>
      <c r="AQ39" s="451"/>
      <c r="AR39" s="451"/>
      <c r="AS39" s="451"/>
      <c r="AT39" s="451"/>
      <c r="AU39" s="451"/>
      <c r="AV39" s="451"/>
      <c r="AW39" s="451"/>
      <c r="AX39" s="451"/>
      <c r="AY39" s="451"/>
      <c r="AZ39" s="451"/>
      <c r="BA39" s="451"/>
      <c r="BB39" s="451"/>
      <c r="BC39" s="451"/>
      <c r="BD39" s="451"/>
      <c r="BE39" s="451"/>
      <c r="BF39" s="451"/>
      <c r="BG39" s="451"/>
      <c r="BH39" s="451"/>
      <c r="BI39" s="451"/>
      <c r="BJ39" s="451"/>
      <c r="BK39" s="451"/>
      <c r="BL39" s="451"/>
      <c r="BM39" s="451"/>
      <c r="BN39" s="451"/>
      <c r="BO39" s="451"/>
      <c r="BP39" s="451"/>
      <c r="BQ39" s="451"/>
      <c r="BR39" s="451"/>
      <c r="BS39" s="451"/>
      <c r="BT39" s="451"/>
      <c r="BU39" s="451"/>
      <c r="BV39" s="451"/>
      <c r="BW39" s="451"/>
      <c r="BX39" s="451"/>
      <c r="BY39" s="451"/>
      <c r="BZ39" s="451"/>
      <c r="CA39" s="451"/>
      <c r="CB39" s="451"/>
      <c r="CC39" s="451"/>
      <c r="CD39" s="451"/>
      <c r="CE39" s="451"/>
      <c r="CF39" s="451"/>
      <c r="CG39" s="451"/>
      <c r="CH39" s="451"/>
      <c r="CI39" s="451"/>
      <c r="CJ39" s="451"/>
      <c r="CK39" s="451"/>
      <c r="CL39" s="451"/>
      <c r="CM39" s="451"/>
      <c r="CN39" s="451"/>
      <c r="CO39" s="451"/>
      <c r="CP39" s="451"/>
      <c r="CQ39" s="451"/>
      <c r="CR39" s="451"/>
      <c r="CS39" s="451"/>
      <c r="CT39" s="451"/>
      <c r="CU39" s="451"/>
      <c r="CV39" s="451"/>
      <c r="CW39" s="451"/>
      <c r="CX39" s="451"/>
      <c r="CY39" s="451"/>
      <c r="CZ39" s="451"/>
      <c r="DA39" s="451"/>
      <c r="DB39" s="451"/>
      <c r="DC39" s="451"/>
      <c r="DD39" s="451"/>
      <c r="DE39" s="451"/>
      <c r="DF39" s="451"/>
      <c r="DG39" s="451"/>
      <c r="DH39" s="451"/>
      <c r="DI39" s="451"/>
      <c r="DJ39" s="451"/>
      <c r="DK39" s="451"/>
      <c r="DL39" s="451"/>
      <c r="DM39" s="451"/>
      <c r="DN39" s="451"/>
      <c r="DO39" s="451"/>
      <c r="DP39" s="451"/>
      <c r="DQ39" s="451"/>
      <c r="DR39" s="451"/>
      <c r="DS39" s="451"/>
      <c r="DT39" s="451"/>
      <c r="DU39" s="451"/>
      <c r="DV39" s="451"/>
      <c r="DW39" s="451"/>
      <c r="DX39" s="451"/>
      <c r="DY39" s="451"/>
      <c r="DZ39" s="451"/>
      <c r="EA39" s="451"/>
      <c r="EB39" s="451"/>
      <c r="EC39" s="451"/>
      <c r="ED39" s="451"/>
      <c r="EE39" s="451"/>
      <c r="EF39" s="451"/>
      <c r="EG39" s="451"/>
      <c r="EH39" s="451"/>
      <c r="EI39" s="451"/>
      <c r="EJ39" s="451"/>
      <c r="EK39" s="451"/>
      <c r="EL39" s="451"/>
      <c r="EM39" s="451"/>
      <c r="EN39" s="451"/>
      <c r="EO39" s="451"/>
      <c r="EP39" s="451"/>
      <c r="EQ39" s="451"/>
      <c r="ER39" s="451"/>
      <c r="ES39" s="451"/>
      <c r="ET39" s="451"/>
      <c r="EU39" s="451"/>
      <c r="EV39" s="451"/>
      <c r="EW39" s="451"/>
      <c r="EX39" s="451"/>
      <c r="EY39" s="451"/>
      <c r="EZ39" s="451"/>
      <c r="FA39" s="451"/>
      <c r="FB39" s="451"/>
      <c r="FC39" s="451"/>
      <c r="FD39" s="451"/>
      <c r="FE39" s="451"/>
      <c r="FF39" s="451"/>
      <c r="FG39" s="451"/>
      <c r="FH39" s="451"/>
      <c r="FI39" s="451"/>
      <c r="FJ39" s="451"/>
      <c r="FK39" s="451"/>
      <c r="FL39" s="451"/>
      <c r="FM39" s="451"/>
      <c r="FN39" s="451"/>
    </row>
    <row r="40" spans="1:170" ht="15.75" customHeight="1">
      <c r="A40" s="451"/>
      <c r="B40" s="451"/>
      <c r="C40" s="451"/>
      <c r="D40" s="451"/>
      <c r="E40" s="451"/>
      <c r="F40" s="451"/>
      <c r="G40" s="451"/>
      <c r="H40" s="451"/>
      <c r="I40" s="451"/>
      <c r="J40" s="451"/>
      <c r="K40" s="451"/>
      <c r="L40" s="451"/>
      <c r="M40" s="451"/>
      <c r="N40" s="451"/>
      <c r="O40" s="451"/>
      <c r="P40" s="451"/>
      <c r="Q40" s="451"/>
      <c r="R40" s="451"/>
      <c r="S40" s="451"/>
      <c r="T40" s="451"/>
      <c r="U40" s="451"/>
      <c r="V40" s="451"/>
      <c r="W40" s="451"/>
      <c r="X40" s="451"/>
      <c r="Y40" s="451"/>
      <c r="Z40" s="451"/>
      <c r="AA40" s="451"/>
      <c r="AB40" s="451"/>
      <c r="AC40" s="451"/>
      <c r="AD40" s="451"/>
      <c r="AE40" s="451"/>
      <c r="AF40" s="451"/>
      <c r="AG40" s="451"/>
      <c r="AH40" s="451"/>
      <c r="AI40" s="451"/>
      <c r="AJ40" s="451"/>
      <c r="AK40" s="451"/>
      <c r="AL40" s="451"/>
      <c r="AM40" s="451"/>
      <c r="AN40" s="451"/>
      <c r="AO40" s="451"/>
      <c r="AP40" s="451"/>
      <c r="AQ40" s="451"/>
      <c r="AR40" s="451"/>
      <c r="AS40" s="451"/>
      <c r="AT40" s="451"/>
      <c r="AU40" s="451"/>
      <c r="AV40" s="451"/>
      <c r="AW40" s="451"/>
      <c r="AX40" s="451"/>
      <c r="AY40" s="451"/>
      <c r="AZ40" s="451"/>
      <c r="BA40" s="451"/>
      <c r="BB40" s="451"/>
      <c r="BC40" s="451"/>
      <c r="BD40" s="451"/>
      <c r="BE40" s="451"/>
      <c r="BF40" s="451"/>
      <c r="BG40" s="451"/>
      <c r="BH40" s="451"/>
      <c r="BI40" s="451"/>
      <c r="BJ40" s="451"/>
      <c r="BK40" s="451"/>
      <c r="BL40" s="451"/>
      <c r="BM40" s="451"/>
      <c r="BN40" s="451"/>
      <c r="BO40" s="451"/>
      <c r="BP40" s="451"/>
      <c r="BQ40" s="451"/>
      <c r="BR40" s="451"/>
      <c r="BS40" s="451"/>
      <c r="BT40" s="451"/>
      <c r="BU40" s="451"/>
      <c r="BV40" s="451"/>
      <c r="BW40" s="451"/>
      <c r="BX40" s="451"/>
      <c r="BY40" s="451"/>
      <c r="BZ40" s="451"/>
      <c r="CA40" s="451"/>
      <c r="CB40" s="451"/>
      <c r="CC40" s="451"/>
      <c r="CD40" s="451"/>
      <c r="CE40" s="451"/>
      <c r="CF40" s="451"/>
      <c r="CG40" s="451"/>
      <c r="CH40" s="451"/>
      <c r="CI40" s="451"/>
      <c r="CJ40" s="451"/>
      <c r="CK40" s="451"/>
      <c r="CL40" s="451"/>
      <c r="CM40" s="451"/>
      <c r="CN40" s="451"/>
      <c r="CO40" s="451"/>
      <c r="CP40" s="451"/>
      <c r="CQ40" s="451"/>
      <c r="CR40" s="451"/>
      <c r="CS40" s="451"/>
      <c r="CT40" s="451"/>
      <c r="CU40" s="451"/>
      <c r="CV40" s="451"/>
      <c r="CW40" s="451"/>
      <c r="CX40" s="451"/>
      <c r="CY40" s="451"/>
      <c r="CZ40" s="451"/>
      <c r="DA40" s="451"/>
      <c r="DB40" s="451"/>
      <c r="DC40" s="451"/>
      <c r="DD40" s="451"/>
      <c r="DE40" s="451"/>
      <c r="DF40" s="451"/>
      <c r="DG40" s="451"/>
      <c r="DH40" s="451"/>
      <c r="DI40" s="451"/>
      <c r="DJ40" s="451"/>
      <c r="DK40" s="451"/>
      <c r="DL40" s="451"/>
      <c r="DM40" s="451"/>
      <c r="DN40" s="451"/>
      <c r="DO40" s="451"/>
      <c r="DP40" s="451"/>
      <c r="DQ40" s="451"/>
      <c r="DR40" s="451"/>
      <c r="DS40" s="451"/>
      <c r="DT40" s="451"/>
      <c r="DU40" s="451"/>
      <c r="DV40" s="451"/>
      <c r="DW40" s="451"/>
      <c r="DX40" s="451"/>
      <c r="DY40" s="451"/>
      <c r="DZ40" s="451"/>
      <c r="EA40" s="451"/>
      <c r="EB40" s="451"/>
      <c r="EC40" s="451"/>
      <c r="ED40" s="451"/>
      <c r="EE40" s="451"/>
      <c r="EF40" s="451"/>
      <c r="EG40" s="451"/>
      <c r="EH40" s="451"/>
      <c r="EI40" s="451"/>
      <c r="EJ40" s="451"/>
      <c r="EK40" s="451"/>
      <c r="EL40" s="451"/>
      <c r="EM40" s="451"/>
      <c r="EN40" s="451"/>
      <c r="EO40" s="451"/>
      <c r="EP40" s="451"/>
      <c r="EQ40" s="451"/>
      <c r="ER40" s="451"/>
      <c r="ES40" s="451"/>
      <c r="ET40" s="451"/>
      <c r="EU40" s="451"/>
      <c r="EV40" s="451"/>
      <c r="EW40" s="451"/>
      <c r="EX40" s="451"/>
      <c r="EY40" s="451"/>
      <c r="EZ40" s="451"/>
      <c r="FA40" s="451"/>
      <c r="FB40" s="451"/>
      <c r="FC40" s="451"/>
      <c r="FD40" s="451"/>
      <c r="FE40" s="451"/>
      <c r="FF40" s="451"/>
      <c r="FG40" s="451"/>
      <c r="FH40" s="451"/>
      <c r="FI40" s="451"/>
      <c r="FJ40" s="451"/>
      <c r="FK40" s="451"/>
      <c r="FL40" s="451"/>
      <c r="FM40" s="451"/>
      <c r="FN40" s="451"/>
    </row>
    <row r="41" spans="1:170" ht="15.75" customHeight="1">
      <c r="A41" s="451"/>
      <c r="B41" s="451"/>
      <c r="C41" s="451"/>
      <c r="D41" s="451"/>
      <c r="E41" s="451"/>
      <c r="F41" s="451"/>
      <c r="G41" s="451"/>
      <c r="H41" s="451"/>
      <c r="I41" s="451"/>
      <c r="J41" s="451"/>
      <c r="K41" s="451"/>
      <c r="L41" s="451"/>
      <c r="M41" s="451"/>
      <c r="N41" s="451"/>
      <c r="O41" s="451"/>
      <c r="P41" s="451"/>
      <c r="Q41" s="451"/>
      <c r="R41" s="451"/>
      <c r="S41" s="451"/>
      <c r="T41" s="451"/>
      <c r="U41" s="451"/>
      <c r="V41" s="451"/>
      <c r="W41" s="451"/>
      <c r="X41" s="451"/>
      <c r="Y41" s="451"/>
      <c r="Z41" s="451"/>
      <c r="AA41" s="451"/>
      <c r="AB41" s="451"/>
      <c r="AC41" s="451"/>
      <c r="AD41" s="451"/>
      <c r="AE41" s="451"/>
      <c r="AF41" s="451"/>
      <c r="AG41" s="451"/>
      <c r="AH41" s="451"/>
      <c r="AI41" s="451"/>
      <c r="AJ41" s="451"/>
      <c r="AK41" s="451"/>
      <c r="AL41" s="451"/>
      <c r="AM41" s="451"/>
      <c r="AN41" s="451"/>
      <c r="AO41" s="451"/>
      <c r="AP41" s="451"/>
      <c r="AQ41" s="451"/>
      <c r="AR41" s="451"/>
      <c r="AS41" s="451"/>
      <c r="AT41" s="451"/>
      <c r="AU41" s="451"/>
      <c r="AV41" s="451"/>
      <c r="AW41" s="451"/>
      <c r="AX41" s="451"/>
      <c r="AY41" s="451"/>
      <c r="AZ41" s="451"/>
      <c r="BA41" s="451"/>
      <c r="BB41" s="451"/>
      <c r="BC41" s="451"/>
      <c r="BD41" s="451"/>
      <c r="BE41" s="451"/>
      <c r="BF41" s="451"/>
      <c r="BG41" s="451"/>
      <c r="BH41" s="451"/>
      <c r="BI41" s="451"/>
      <c r="BJ41" s="451"/>
      <c r="BK41" s="451"/>
      <c r="BL41" s="451"/>
      <c r="BM41" s="451"/>
      <c r="BN41" s="451"/>
      <c r="BO41" s="451"/>
      <c r="BP41" s="451"/>
      <c r="BQ41" s="451"/>
      <c r="BR41" s="451"/>
      <c r="BS41" s="451"/>
      <c r="BT41" s="451"/>
      <c r="BU41" s="451"/>
      <c r="BV41" s="451"/>
      <c r="BW41" s="451"/>
      <c r="BX41" s="451"/>
      <c r="BY41" s="451"/>
      <c r="BZ41" s="451"/>
      <c r="CA41" s="451"/>
      <c r="CB41" s="451"/>
      <c r="CC41" s="451"/>
      <c r="CD41" s="451"/>
      <c r="CE41" s="451"/>
      <c r="CF41" s="451"/>
      <c r="CG41" s="451"/>
      <c r="CH41" s="451"/>
      <c r="CI41" s="451"/>
      <c r="CJ41" s="451"/>
      <c r="CK41" s="451"/>
      <c r="CL41" s="451"/>
      <c r="CM41" s="451"/>
      <c r="CN41" s="451"/>
      <c r="CO41" s="451"/>
      <c r="CP41" s="451"/>
      <c r="CQ41" s="451"/>
      <c r="CR41" s="451"/>
      <c r="CS41" s="451"/>
      <c r="CT41" s="451"/>
      <c r="CU41" s="451"/>
      <c r="CV41" s="451"/>
      <c r="CW41" s="451"/>
      <c r="CX41" s="451"/>
      <c r="CY41" s="451"/>
      <c r="CZ41" s="451"/>
      <c r="DA41" s="451"/>
      <c r="DB41" s="451"/>
      <c r="DC41" s="451"/>
      <c r="DD41" s="451"/>
      <c r="DE41" s="451"/>
      <c r="DF41" s="451"/>
      <c r="DG41" s="451"/>
      <c r="DH41" s="451"/>
      <c r="DI41" s="451"/>
      <c r="DJ41" s="451"/>
      <c r="DK41" s="451"/>
      <c r="DL41" s="451"/>
      <c r="DM41" s="451"/>
      <c r="DN41" s="451"/>
      <c r="DO41" s="451"/>
      <c r="DP41" s="451"/>
      <c r="DQ41" s="451"/>
      <c r="DR41" s="451"/>
      <c r="DS41" s="451"/>
      <c r="DT41" s="451"/>
      <c r="DU41" s="451"/>
      <c r="DV41" s="451"/>
      <c r="DW41" s="451"/>
      <c r="DX41" s="451"/>
      <c r="DY41" s="451"/>
      <c r="DZ41" s="451"/>
      <c r="EA41" s="451"/>
      <c r="EB41" s="451"/>
      <c r="EC41" s="451"/>
      <c r="ED41" s="451"/>
      <c r="EE41" s="451"/>
      <c r="EF41" s="451"/>
      <c r="EG41" s="451"/>
      <c r="EH41" s="451"/>
      <c r="EI41" s="451"/>
      <c r="EJ41" s="451"/>
      <c r="EK41" s="451"/>
      <c r="EL41" s="451"/>
      <c r="EM41" s="451"/>
      <c r="EN41" s="451"/>
      <c r="EO41" s="451"/>
      <c r="EP41" s="451"/>
      <c r="EQ41" s="451"/>
      <c r="ER41" s="451"/>
      <c r="ES41" s="451"/>
      <c r="ET41" s="451"/>
      <c r="EU41" s="451"/>
      <c r="EV41" s="451"/>
      <c r="EW41" s="451"/>
      <c r="EX41" s="451"/>
      <c r="EY41" s="451"/>
      <c r="EZ41" s="451"/>
      <c r="FA41" s="451"/>
      <c r="FB41" s="451"/>
      <c r="FC41" s="451"/>
      <c r="FD41" s="451"/>
      <c r="FE41" s="451"/>
      <c r="FF41" s="451"/>
      <c r="FG41" s="451"/>
      <c r="FH41" s="451"/>
      <c r="FI41" s="451"/>
      <c r="FJ41" s="451"/>
      <c r="FK41" s="451"/>
      <c r="FL41" s="451"/>
      <c r="FM41" s="451"/>
      <c r="FN41" s="451"/>
    </row>
    <row r="42" spans="1:170" ht="15.75" customHeight="1">
      <c r="A42" s="451"/>
      <c r="B42" s="451"/>
      <c r="C42" s="451"/>
      <c r="D42" s="451"/>
      <c r="E42" s="451"/>
      <c r="F42" s="451"/>
      <c r="G42" s="451"/>
      <c r="H42" s="451"/>
      <c r="I42" s="451"/>
      <c r="J42" s="451"/>
      <c r="K42" s="451"/>
      <c r="L42" s="451"/>
      <c r="M42" s="451"/>
      <c r="N42" s="451"/>
      <c r="O42" s="451"/>
      <c r="P42" s="451"/>
      <c r="Q42" s="451"/>
      <c r="R42" s="451"/>
      <c r="S42" s="451"/>
      <c r="T42" s="451"/>
      <c r="U42" s="451"/>
      <c r="V42" s="451"/>
      <c r="W42" s="451"/>
      <c r="X42" s="451"/>
      <c r="Y42" s="451"/>
      <c r="Z42" s="451"/>
      <c r="AA42" s="451"/>
      <c r="AB42" s="451"/>
      <c r="AC42" s="451"/>
      <c r="AD42" s="451"/>
      <c r="AE42" s="451"/>
      <c r="AF42" s="451"/>
      <c r="AG42" s="451"/>
      <c r="AH42" s="451"/>
      <c r="AI42" s="451"/>
      <c r="AJ42" s="451"/>
      <c r="AK42" s="451"/>
      <c r="AL42" s="451"/>
      <c r="AM42" s="451"/>
      <c r="AN42" s="451"/>
      <c r="AO42" s="451"/>
      <c r="AP42" s="451"/>
      <c r="AQ42" s="451"/>
      <c r="AR42" s="451"/>
      <c r="AS42" s="451"/>
      <c r="AT42" s="451"/>
      <c r="AU42" s="451"/>
      <c r="AV42" s="451"/>
      <c r="AW42" s="451"/>
      <c r="AX42" s="451"/>
      <c r="AY42" s="451"/>
      <c r="AZ42" s="451"/>
      <c r="BA42" s="451"/>
      <c r="BB42" s="451"/>
      <c r="BC42" s="451"/>
      <c r="BD42" s="451"/>
      <c r="BE42" s="451"/>
      <c r="BF42" s="451"/>
      <c r="BG42" s="451"/>
      <c r="BH42" s="451"/>
      <c r="BI42" s="451"/>
      <c r="BJ42" s="451"/>
      <c r="BK42" s="451"/>
      <c r="BL42" s="451"/>
      <c r="BM42" s="451"/>
      <c r="BN42" s="451"/>
      <c r="BO42" s="451"/>
      <c r="BP42" s="451"/>
      <c r="BQ42" s="451"/>
      <c r="BR42" s="451"/>
      <c r="BS42" s="451"/>
      <c r="BT42" s="451"/>
      <c r="BU42" s="451"/>
      <c r="BV42" s="451"/>
      <c r="BW42" s="451"/>
      <c r="BX42" s="451"/>
      <c r="BY42" s="451"/>
      <c r="BZ42" s="451"/>
      <c r="CA42" s="451"/>
      <c r="CB42" s="451"/>
      <c r="CC42" s="451"/>
      <c r="CD42" s="451"/>
      <c r="CE42" s="451"/>
      <c r="CF42" s="451"/>
      <c r="CG42" s="451"/>
      <c r="CH42" s="451"/>
      <c r="CI42" s="451"/>
      <c r="CJ42" s="451"/>
      <c r="CK42" s="451"/>
      <c r="CL42" s="451"/>
      <c r="CM42" s="451"/>
      <c r="CN42" s="451"/>
      <c r="CO42" s="451"/>
      <c r="CP42" s="451"/>
      <c r="CQ42" s="451"/>
      <c r="CR42" s="451"/>
      <c r="CS42" s="451"/>
      <c r="CT42" s="451"/>
      <c r="CU42" s="451"/>
      <c r="CV42" s="451"/>
      <c r="CW42" s="451"/>
      <c r="CX42" s="451"/>
      <c r="CY42" s="451"/>
      <c r="CZ42" s="451"/>
      <c r="DA42" s="451"/>
      <c r="DB42" s="451"/>
      <c r="DC42" s="451"/>
      <c r="DD42" s="451"/>
      <c r="DE42" s="451"/>
      <c r="DF42" s="451"/>
      <c r="DG42" s="451"/>
      <c r="DH42" s="451"/>
      <c r="DI42" s="451"/>
      <c r="DJ42" s="451"/>
      <c r="DK42" s="451"/>
      <c r="DL42" s="451"/>
      <c r="DM42" s="451"/>
      <c r="DN42" s="451"/>
      <c r="DO42" s="451"/>
      <c r="DP42" s="451"/>
      <c r="DQ42" s="451"/>
      <c r="DR42" s="451"/>
      <c r="DS42" s="451"/>
      <c r="DT42" s="451"/>
      <c r="DU42" s="451"/>
      <c r="DV42" s="451"/>
      <c r="DW42" s="451"/>
      <c r="DX42" s="451"/>
      <c r="DY42" s="451"/>
      <c r="DZ42" s="451"/>
      <c r="EA42" s="451"/>
      <c r="EB42" s="451"/>
      <c r="EC42" s="451"/>
      <c r="ED42" s="451"/>
      <c r="EE42" s="451"/>
      <c r="EF42" s="451"/>
      <c r="EG42" s="451"/>
      <c r="EH42" s="451"/>
      <c r="EI42" s="451"/>
      <c r="EJ42" s="451"/>
      <c r="EK42" s="451"/>
      <c r="EL42" s="451"/>
      <c r="EM42" s="451"/>
      <c r="EN42" s="451"/>
      <c r="EO42" s="451"/>
      <c r="EP42" s="451"/>
      <c r="EQ42" s="451"/>
      <c r="ER42" s="451"/>
      <c r="ES42" s="451"/>
      <c r="ET42" s="451"/>
      <c r="EU42" s="451"/>
      <c r="EV42" s="451"/>
      <c r="EW42" s="451"/>
      <c r="EX42" s="451"/>
      <c r="EY42" s="451"/>
      <c r="EZ42" s="451"/>
      <c r="FA42" s="451"/>
      <c r="FB42" s="451"/>
      <c r="FC42" s="451"/>
      <c r="FD42" s="451"/>
      <c r="FE42" s="451"/>
      <c r="FF42" s="451"/>
      <c r="FG42" s="451"/>
      <c r="FH42" s="451"/>
      <c r="FI42" s="451"/>
      <c r="FJ42" s="451"/>
      <c r="FK42" s="451"/>
      <c r="FL42" s="451"/>
      <c r="FM42" s="451"/>
      <c r="FN42" s="451"/>
    </row>
    <row r="43" spans="1:170" ht="15.75" customHeight="1">
      <c r="A43" s="451"/>
      <c r="B43" s="451"/>
      <c r="C43" s="451"/>
      <c r="D43" s="451"/>
      <c r="E43" s="451"/>
      <c r="F43" s="451"/>
      <c r="G43" s="451"/>
      <c r="H43" s="451"/>
      <c r="I43" s="451"/>
      <c r="J43" s="451"/>
      <c r="K43" s="451"/>
      <c r="L43" s="451"/>
      <c r="M43" s="451"/>
      <c r="N43" s="451"/>
      <c r="O43" s="451"/>
      <c r="P43" s="451"/>
      <c r="Q43" s="451"/>
      <c r="R43" s="451"/>
      <c r="S43" s="451"/>
      <c r="T43" s="451"/>
      <c r="U43" s="451"/>
      <c r="V43" s="451"/>
      <c r="W43" s="451"/>
      <c r="X43" s="451"/>
      <c r="Y43" s="451"/>
      <c r="Z43" s="451"/>
      <c r="AA43" s="451"/>
      <c r="AB43" s="451"/>
      <c r="AC43" s="451"/>
      <c r="AD43" s="451"/>
      <c r="AE43" s="451"/>
      <c r="AF43" s="451"/>
      <c r="AG43" s="451"/>
      <c r="AH43" s="451"/>
      <c r="AI43" s="451"/>
      <c r="AJ43" s="451"/>
      <c r="AK43" s="451"/>
      <c r="AL43" s="451"/>
      <c r="AM43" s="451"/>
      <c r="AN43" s="451"/>
      <c r="AO43" s="451"/>
      <c r="AP43" s="451"/>
      <c r="AQ43" s="451"/>
      <c r="AR43" s="451"/>
      <c r="AS43" s="451"/>
      <c r="AT43" s="451"/>
      <c r="AU43" s="451"/>
      <c r="AV43" s="451"/>
      <c r="AW43" s="451"/>
      <c r="AX43" s="451"/>
      <c r="AY43" s="451"/>
      <c r="AZ43" s="451"/>
      <c r="BA43" s="451"/>
      <c r="BB43" s="451"/>
      <c r="BC43" s="451"/>
      <c r="BD43" s="451"/>
      <c r="BE43" s="451"/>
      <c r="BF43" s="451"/>
      <c r="BG43" s="451"/>
      <c r="BH43" s="451"/>
      <c r="BI43" s="451"/>
      <c r="BJ43" s="451"/>
      <c r="BK43" s="451"/>
      <c r="BL43" s="451"/>
      <c r="BM43" s="451"/>
      <c r="BN43" s="451"/>
      <c r="BO43" s="451"/>
      <c r="BP43" s="451"/>
      <c r="BQ43" s="451"/>
      <c r="BR43" s="451"/>
      <c r="BS43" s="451"/>
      <c r="BT43" s="451"/>
      <c r="BU43" s="451"/>
      <c r="BV43" s="451"/>
      <c r="BW43" s="451"/>
      <c r="BX43" s="451"/>
      <c r="BY43" s="451"/>
      <c r="BZ43" s="451"/>
      <c r="CA43" s="451"/>
      <c r="CB43" s="451"/>
      <c r="CC43" s="451"/>
      <c r="CD43" s="451"/>
      <c r="CE43" s="451"/>
      <c r="CF43" s="451"/>
      <c r="CG43" s="451"/>
      <c r="CH43" s="451"/>
      <c r="CI43" s="451"/>
      <c r="CJ43" s="451"/>
      <c r="CK43" s="451"/>
      <c r="CL43" s="451"/>
      <c r="CM43" s="451"/>
      <c r="CN43" s="451"/>
      <c r="CO43" s="451"/>
      <c r="CP43" s="451"/>
      <c r="CQ43" s="451"/>
      <c r="CR43" s="451"/>
      <c r="CS43" s="451"/>
      <c r="CT43" s="451"/>
      <c r="CU43" s="451"/>
      <c r="CV43" s="451"/>
      <c r="CW43" s="451"/>
      <c r="CX43" s="451"/>
      <c r="CY43" s="451"/>
      <c r="CZ43" s="451"/>
      <c r="DA43" s="451"/>
      <c r="DB43" s="451"/>
      <c r="DC43" s="451"/>
      <c r="DD43" s="451"/>
      <c r="DE43" s="451"/>
      <c r="DF43" s="451"/>
      <c r="DG43" s="451"/>
      <c r="DH43" s="451"/>
      <c r="DI43" s="451"/>
      <c r="DJ43" s="451"/>
      <c r="DK43" s="451"/>
      <c r="DL43" s="451"/>
      <c r="DM43" s="451"/>
      <c r="DN43" s="451"/>
      <c r="DO43" s="451"/>
      <c r="DP43" s="451"/>
      <c r="DQ43" s="451"/>
      <c r="DR43" s="451"/>
      <c r="DS43" s="451"/>
      <c r="DT43" s="451"/>
      <c r="DU43" s="451"/>
      <c r="DV43" s="451"/>
      <c r="DW43" s="451"/>
      <c r="DX43" s="451"/>
      <c r="DY43" s="451"/>
      <c r="DZ43" s="451"/>
      <c r="EA43" s="451"/>
      <c r="EB43" s="451"/>
      <c r="EC43" s="451"/>
      <c r="ED43" s="451"/>
      <c r="EE43" s="451"/>
      <c r="EF43" s="451"/>
      <c r="EG43" s="451"/>
      <c r="EH43" s="451"/>
      <c r="EI43" s="451"/>
      <c r="EJ43" s="451"/>
      <c r="EK43" s="451"/>
      <c r="EL43" s="451"/>
      <c r="EM43" s="451"/>
      <c r="EN43" s="451"/>
      <c r="EO43" s="451"/>
      <c r="EP43" s="451"/>
      <c r="EQ43" s="451"/>
      <c r="ER43" s="451"/>
      <c r="ES43" s="451"/>
      <c r="ET43" s="451"/>
      <c r="EU43" s="451"/>
      <c r="EV43" s="451"/>
      <c r="EW43" s="451"/>
      <c r="EX43" s="451"/>
      <c r="EY43" s="451"/>
      <c r="EZ43" s="451"/>
      <c r="FA43" s="451"/>
      <c r="FB43" s="451"/>
      <c r="FC43" s="451"/>
      <c r="FD43" s="451"/>
      <c r="FE43" s="451"/>
      <c r="FF43" s="451"/>
      <c r="FG43" s="451"/>
      <c r="FH43" s="451"/>
      <c r="FI43" s="451"/>
      <c r="FJ43" s="451"/>
      <c r="FK43" s="451"/>
      <c r="FL43" s="451"/>
      <c r="FM43" s="451"/>
      <c r="FN43" s="451"/>
    </row>
    <row r="44" spans="1:170" ht="15.75" customHeight="1">
      <c r="A44" s="451"/>
      <c r="B44" s="451"/>
      <c r="C44" s="451"/>
      <c r="D44" s="451"/>
      <c r="E44" s="451"/>
      <c r="F44" s="451"/>
      <c r="G44" s="451"/>
      <c r="H44" s="451"/>
      <c r="I44" s="451"/>
      <c r="J44" s="451"/>
      <c r="K44" s="451"/>
      <c r="L44" s="451"/>
      <c r="M44" s="451"/>
      <c r="N44" s="451"/>
      <c r="O44" s="451"/>
      <c r="P44" s="451"/>
      <c r="Q44" s="451"/>
      <c r="R44" s="451"/>
      <c r="S44" s="451"/>
      <c r="T44" s="451"/>
      <c r="U44" s="451"/>
      <c r="V44" s="451"/>
      <c r="W44" s="451"/>
      <c r="X44" s="451"/>
      <c r="Y44" s="451"/>
      <c r="Z44" s="451"/>
      <c r="AA44" s="451"/>
      <c r="AB44" s="451"/>
      <c r="AC44" s="451"/>
      <c r="AD44" s="451"/>
      <c r="AE44" s="451"/>
      <c r="AF44" s="451"/>
      <c r="AG44" s="451"/>
      <c r="AH44" s="451"/>
      <c r="AI44" s="451"/>
      <c r="AJ44" s="451"/>
      <c r="AK44" s="451"/>
      <c r="AL44" s="451"/>
      <c r="AM44" s="451"/>
      <c r="AN44" s="451"/>
      <c r="AO44" s="451"/>
      <c r="AP44" s="451"/>
      <c r="AQ44" s="451"/>
      <c r="AR44" s="451"/>
      <c r="AS44" s="451"/>
      <c r="AT44" s="451"/>
      <c r="AU44" s="451"/>
      <c r="AV44" s="451"/>
      <c r="AW44" s="451"/>
      <c r="AX44" s="451"/>
      <c r="AY44" s="451"/>
      <c r="AZ44" s="451"/>
      <c r="BA44" s="451"/>
      <c r="BB44" s="451"/>
      <c r="BC44" s="451"/>
      <c r="BD44" s="451"/>
      <c r="BE44" s="451"/>
      <c r="BF44" s="451"/>
      <c r="BG44" s="451"/>
      <c r="BH44" s="451"/>
      <c r="BI44" s="451"/>
      <c r="BJ44" s="451"/>
      <c r="BK44" s="451"/>
      <c r="BL44" s="451"/>
      <c r="BM44" s="451"/>
      <c r="BN44" s="451"/>
      <c r="BO44" s="451"/>
      <c r="BP44" s="451"/>
      <c r="BQ44" s="451"/>
      <c r="BR44" s="451"/>
      <c r="BS44" s="451"/>
      <c r="BT44" s="451"/>
      <c r="BU44" s="451"/>
      <c r="BV44" s="451"/>
      <c r="BW44" s="451"/>
      <c r="BX44" s="451"/>
      <c r="BY44" s="451"/>
      <c r="BZ44" s="451"/>
      <c r="CA44" s="451"/>
      <c r="CB44" s="451"/>
      <c r="CC44" s="451"/>
      <c r="CD44" s="451"/>
      <c r="CE44" s="451"/>
      <c r="CF44" s="451"/>
      <c r="CG44" s="451"/>
      <c r="CH44" s="451"/>
      <c r="CI44" s="451"/>
      <c r="CJ44" s="451"/>
      <c r="CK44" s="451"/>
      <c r="CL44" s="451"/>
      <c r="CM44" s="451"/>
      <c r="CN44" s="451"/>
      <c r="CO44" s="451"/>
      <c r="CP44" s="451"/>
      <c r="CQ44" s="451"/>
      <c r="CR44" s="451"/>
      <c r="CS44" s="451"/>
      <c r="CT44" s="451"/>
      <c r="CU44" s="451"/>
      <c r="CV44" s="451"/>
      <c r="CW44" s="451"/>
      <c r="CX44" s="451"/>
      <c r="CY44" s="451"/>
      <c r="CZ44" s="451"/>
      <c r="DA44" s="451"/>
      <c r="DB44" s="451"/>
      <c r="DC44" s="451"/>
      <c r="DD44" s="451"/>
      <c r="DE44" s="451"/>
      <c r="DF44" s="451"/>
      <c r="DG44" s="451"/>
      <c r="DH44" s="451"/>
      <c r="DI44" s="451"/>
      <c r="DJ44" s="451"/>
      <c r="DK44" s="451"/>
      <c r="DL44" s="451"/>
      <c r="DM44" s="451"/>
      <c r="DN44" s="451"/>
      <c r="DO44" s="451"/>
      <c r="DP44" s="451"/>
      <c r="DQ44" s="451"/>
      <c r="DR44" s="451"/>
      <c r="DS44" s="451"/>
      <c r="DT44" s="451"/>
      <c r="DU44" s="451"/>
      <c r="DV44" s="451"/>
      <c r="DW44" s="451"/>
      <c r="DX44" s="451"/>
      <c r="DY44" s="451"/>
      <c r="DZ44" s="451"/>
      <c r="EA44" s="451"/>
      <c r="EB44" s="451"/>
      <c r="EC44" s="451"/>
      <c r="ED44" s="451"/>
      <c r="EE44" s="451"/>
      <c r="EF44" s="451"/>
      <c r="EG44" s="451"/>
      <c r="EH44" s="451"/>
      <c r="EI44" s="451"/>
      <c r="EJ44" s="451"/>
      <c r="EK44" s="451"/>
      <c r="EL44" s="451"/>
      <c r="EM44" s="451"/>
      <c r="EN44" s="451"/>
      <c r="EO44" s="451"/>
      <c r="EP44" s="451"/>
      <c r="EQ44" s="451"/>
      <c r="ER44" s="451"/>
      <c r="ES44" s="451"/>
      <c r="ET44" s="451"/>
      <c r="EU44" s="451"/>
      <c r="EV44" s="451"/>
      <c r="EW44" s="451"/>
      <c r="EX44" s="451"/>
      <c r="EY44" s="451"/>
      <c r="EZ44" s="451"/>
      <c r="FA44" s="451"/>
      <c r="FB44" s="451"/>
      <c r="FC44" s="451"/>
      <c r="FD44" s="451"/>
      <c r="FE44" s="451"/>
      <c r="FF44" s="451"/>
      <c r="FG44" s="451"/>
      <c r="FH44" s="451"/>
      <c r="FI44" s="451"/>
      <c r="FJ44" s="451"/>
      <c r="FK44" s="451"/>
      <c r="FL44" s="451"/>
      <c r="FM44" s="451"/>
      <c r="FN44" s="451"/>
    </row>
    <row r="45" spans="1:170" ht="15.75" customHeight="1">
      <c r="A45" s="451"/>
      <c r="B45" s="451"/>
      <c r="C45" s="451"/>
      <c r="D45" s="451"/>
      <c r="E45" s="451"/>
      <c r="F45" s="451"/>
      <c r="G45" s="451"/>
      <c r="H45" s="451"/>
      <c r="I45" s="451"/>
      <c r="J45" s="451"/>
      <c r="K45" s="451"/>
      <c r="L45" s="451"/>
      <c r="M45" s="451"/>
      <c r="N45" s="451"/>
      <c r="O45" s="451"/>
      <c r="P45" s="451"/>
      <c r="Q45" s="451"/>
      <c r="R45" s="451"/>
      <c r="S45" s="451"/>
      <c r="T45" s="451"/>
      <c r="U45" s="451"/>
      <c r="V45" s="451"/>
      <c r="W45" s="451"/>
      <c r="X45" s="451"/>
      <c r="Y45" s="451"/>
      <c r="Z45" s="451"/>
      <c r="AA45" s="451"/>
      <c r="AB45" s="451"/>
      <c r="AC45" s="451"/>
      <c r="AD45" s="451"/>
      <c r="AE45" s="451"/>
      <c r="AF45" s="451"/>
      <c r="AG45" s="451"/>
      <c r="AH45" s="451"/>
      <c r="AI45" s="451"/>
      <c r="AJ45" s="451"/>
      <c r="AK45" s="451"/>
      <c r="AL45" s="451"/>
      <c r="AM45" s="451"/>
      <c r="AN45" s="451"/>
      <c r="AO45" s="451"/>
      <c r="AP45" s="451"/>
      <c r="AQ45" s="451"/>
      <c r="AR45" s="451"/>
      <c r="AS45" s="451"/>
      <c r="AT45" s="451"/>
      <c r="AU45" s="451"/>
      <c r="AV45" s="451"/>
      <c r="AW45" s="451"/>
      <c r="AX45" s="451"/>
      <c r="AY45" s="451"/>
      <c r="AZ45" s="451"/>
      <c r="BA45" s="451"/>
      <c r="BB45" s="451"/>
      <c r="BC45" s="451"/>
      <c r="BD45" s="451"/>
      <c r="BE45" s="451"/>
      <c r="BF45" s="451"/>
      <c r="BG45" s="451"/>
      <c r="BH45" s="451"/>
      <c r="BI45" s="451"/>
      <c r="BJ45" s="451"/>
      <c r="BK45" s="451"/>
      <c r="BL45" s="451"/>
      <c r="BM45" s="451"/>
      <c r="BN45" s="451"/>
      <c r="BO45" s="451"/>
      <c r="BP45" s="451"/>
      <c r="BQ45" s="451"/>
      <c r="BR45" s="451"/>
      <c r="BS45" s="451"/>
      <c r="BT45" s="451"/>
      <c r="BU45" s="451"/>
      <c r="BV45" s="451"/>
      <c r="BW45" s="451"/>
      <c r="BX45" s="451"/>
      <c r="BY45" s="451"/>
      <c r="BZ45" s="451"/>
      <c r="CA45" s="451"/>
      <c r="CB45" s="451"/>
      <c r="CC45" s="451"/>
      <c r="CD45" s="451"/>
      <c r="CE45" s="451"/>
      <c r="CF45" s="451"/>
      <c r="CG45" s="451"/>
      <c r="CH45" s="451"/>
      <c r="CI45" s="451"/>
      <c r="CJ45" s="451"/>
      <c r="CK45" s="451"/>
      <c r="CL45" s="451"/>
      <c r="CM45" s="451"/>
      <c r="CN45" s="451"/>
      <c r="CO45" s="451"/>
      <c r="CP45" s="451"/>
      <c r="CQ45" s="451"/>
      <c r="CR45" s="451"/>
      <c r="CS45" s="451"/>
      <c r="CT45" s="451"/>
      <c r="CU45" s="451"/>
      <c r="CV45" s="451"/>
      <c r="CW45" s="451"/>
      <c r="CX45" s="451"/>
      <c r="CY45" s="451"/>
      <c r="CZ45" s="451"/>
      <c r="DA45" s="451"/>
      <c r="DB45" s="451"/>
      <c r="DC45" s="451"/>
      <c r="DD45" s="451"/>
      <c r="DE45" s="451"/>
      <c r="DF45" s="451"/>
      <c r="DG45" s="451"/>
      <c r="DH45" s="451"/>
      <c r="DI45" s="451"/>
      <c r="DJ45" s="451"/>
      <c r="DK45" s="451"/>
      <c r="DL45" s="451"/>
      <c r="DM45" s="451"/>
      <c r="DN45" s="451"/>
      <c r="DO45" s="451"/>
      <c r="DP45" s="451"/>
      <c r="DQ45" s="451"/>
      <c r="DR45" s="451"/>
      <c r="DS45" s="451"/>
      <c r="DT45" s="451"/>
      <c r="DU45" s="451"/>
      <c r="DV45" s="451"/>
      <c r="DW45" s="451"/>
      <c r="DX45" s="451"/>
      <c r="DY45" s="451"/>
      <c r="DZ45" s="451"/>
      <c r="EA45" s="451"/>
      <c r="EB45" s="451"/>
      <c r="EC45" s="451"/>
      <c r="ED45" s="451"/>
      <c r="EE45" s="451"/>
      <c r="EF45" s="451"/>
      <c r="EG45" s="451"/>
      <c r="EH45" s="451"/>
      <c r="EI45" s="451"/>
      <c r="EJ45" s="451"/>
      <c r="EK45" s="451"/>
      <c r="EL45" s="451"/>
      <c r="EM45" s="451"/>
      <c r="EN45" s="451"/>
      <c r="EO45" s="451"/>
      <c r="EP45" s="451"/>
      <c r="EQ45" s="451"/>
      <c r="ER45" s="451"/>
      <c r="ES45" s="451"/>
      <c r="ET45" s="451"/>
      <c r="EU45" s="451"/>
      <c r="EV45" s="451"/>
      <c r="EW45" s="451"/>
      <c r="EX45" s="451"/>
      <c r="EY45" s="451"/>
      <c r="EZ45" s="451"/>
      <c r="FA45" s="451"/>
      <c r="FB45" s="451"/>
      <c r="FC45" s="451"/>
      <c r="FD45" s="451"/>
      <c r="FE45" s="451"/>
      <c r="FF45" s="451"/>
      <c r="FG45" s="451"/>
      <c r="FH45" s="451"/>
      <c r="FI45" s="451"/>
      <c r="FJ45" s="451"/>
      <c r="FK45" s="451"/>
      <c r="FL45" s="451"/>
      <c r="FM45" s="451"/>
      <c r="FN45" s="451"/>
    </row>
    <row r="46" spans="1:170" ht="15.75" customHeight="1">
      <c r="A46" s="451"/>
      <c r="B46" s="451"/>
      <c r="C46" s="451"/>
      <c r="D46" s="451"/>
      <c r="E46" s="451"/>
      <c r="F46" s="451"/>
      <c r="G46" s="451"/>
      <c r="H46" s="451"/>
      <c r="I46" s="451"/>
      <c r="J46" s="451"/>
      <c r="K46" s="451"/>
      <c r="L46" s="451"/>
      <c r="M46" s="451"/>
      <c r="N46" s="451"/>
      <c r="O46" s="451"/>
      <c r="P46" s="451"/>
      <c r="Q46" s="451"/>
      <c r="R46" s="451"/>
      <c r="S46" s="451"/>
      <c r="T46" s="451"/>
      <c r="U46" s="451"/>
      <c r="V46" s="451"/>
      <c r="W46" s="451"/>
      <c r="X46" s="451"/>
      <c r="Y46" s="451"/>
      <c r="Z46" s="451"/>
      <c r="AA46" s="451"/>
      <c r="AB46" s="451"/>
      <c r="AC46" s="451"/>
      <c r="AD46" s="451"/>
      <c r="AE46" s="451"/>
      <c r="AF46" s="451"/>
      <c r="AG46" s="451"/>
      <c r="AH46" s="451"/>
      <c r="AI46" s="451"/>
      <c r="AJ46" s="451"/>
      <c r="AK46" s="451"/>
      <c r="AL46" s="451"/>
      <c r="AM46" s="451"/>
      <c r="AN46" s="451"/>
      <c r="AO46" s="451"/>
      <c r="AP46" s="451"/>
      <c r="AQ46" s="451"/>
      <c r="AR46" s="451"/>
      <c r="AS46" s="451"/>
      <c r="AT46" s="451"/>
      <c r="AU46" s="451"/>
      <c r="AV46" s="451"/>
      <c r="AW46" s="451"/>
      <c r="AX46" s="451"/>
      <c r="AY46" s="451"/>
      <c r="AZ46" s="451"/>
      <c r="BA46" s="451"/>
      <c r="BB46" s="451"/>
      <c r="BC46" s="451"/>
      <c r="BD46" s="451"/>
      <c r="BE46" s="451"/>
      <c r="BF46" s="451"/>
      <c r="BG46" s="451"/>
      <c r="BH46" s="451"/>
      <c r="BI46" s="451"/>
      <c r="BJ46" s="451"/>
      <c r="BK46" s="451"/>
      <c r="BL46" s="451"/>
      <c r="BM46" s="451"/>
      <c r="BN46" s="451"/>
      <c r="BO46" s="451"/>
      <c r="BP46" s="451"/>
      <c r="BQ46" s="451"/>
      <c r="BR46" s="451"/>
      <c r="BS46" s="451"/>
      <c r="BT46" s="451"/>
      <c r="BU46" s="451"/>
      <c r="BV46" s="451"/>
      <c r="BW46" s="451"/>
      <c r="BX46" s="451"/>
      <c r="BY46" s="451"/>
      <c r="BZ46" s="451"/>
      <c r="CA46" s="451"/>
      <c r="CB46" s="451"/>
      <c r="CC46" s="451"/>
      <c r="CD46" s="451"/>
      <c r="CE46" s="451"/>
      <c r="CF46" s="451"/>
      <c r="CG46" s="451"/>
      <c r="CH46" s="451"/>
      <c r="CI46" s="451"/>
      <c r="CJ46" s="451"/>
      <c r="CK46" s="451"/>
      <c r="CL46" s="451"/>
      <c r="CM46" s="451"/>
      <c r="CN46" s="451"/>
      <c r="CO46" s="451"/>
      <c r="CP46" s="451"/>
      <c r="CQ46" s="451"/>
      <c r="CR46" s="451"/>
      <c r="CS46" s="451"/>
      <c r="CT46" s="451"/>
      <c r="CU46" s="451"/>
      <c r="CV46" s="451"/>
      <c r="CW46" s="451"/>
      <c r="CX46" s="451"/>
      <c r="CY46" s="451"/>
      <c r="CZ46" s="451"/>
      <c r="DA46" s="451"/>
      <c r="DB46" s="451"/>
      <c r="DC46" s="451"/>
      <c r="DD46" s="451"/>
      <c r="DE46" s="451"/>
      <c r="DF46" s="451"/>
      <c r="DG46" s="451"/>
      <c r="DH46" s="451"/>
      <c r="DI46" s="451"/>
      <c r="DJ46" s="451"/>
      <c r="DK46" s="451"/>
      <c r="DL46" s="451"/>
      <c r="DM46" s="451"/>
      <c r="DN46" s="451"/>
      <c r="DO46" s="451"/>
      <c r="DP46" s="451"/>
      <c r="DQ46" s="451"/>
      <c r="DR46" s="451"/>
      <c r="DS46" s="451"/>
      <c r="DT46" s="451"/>
      <c r="DU46" s="451"/>
      <c r="DV46" s="451"/>
      <c r="DW46" s="451"/>
      <c r="DX46" s="451"/>
      <c r="DY46" s="451"/>
      <c r="DZ46" s="451"/>
      <c r="EA46" s="451"/>
      <c r="EB46" s="451"/>
      <c r="EC46" s="451"/>
      <c r="ED46" s="451"/>
      <c r="EE46" s="451"/>
      <c r="EF46" s="451"/>
      <c r="EG46" s="451"/>
      <c r="EH46" s="451"/>
      <c r="EI46" s="451"/>
      <c r="EJ46" s="451"/>
      <c r="EK46" s="451"/>
      <c r="EL46" s="451"/>
      <c r="EM46" s="451"/>
      <c r="EN46" s="451"/>
      <c r="EO46" s="451"/>
      <c r="EP46" s="451"/>
      <c r="EQ46" s="451"/>
      <c r="ER46" s="451"/>
      <c r="ES46" s="451"/>
      <c r="ET46" s="451"/>
      <c r="EU46" s="451"/>
      <c r="EV46" s="451"/>
      <c r="EW46" s="451"/>
      <c r="EX46" s="451"/>
      <c r="EY46" s="451"/>
      <c r="EZ46" s="451"/>
      <c r="FA46" s="451"/>
      <c r="FB46" s="451"/>
      <c r="FC46" s="451"/>
      <c r="FD46" s="451"/>
      <c r="FE46" s="451"/>
      <c r="FF46" s="451"/>
      <c r="FG46" s="451"/>
      <c r="FH46" s="451"/>
      <c r="FI46" s="451"/>
      <c r="FJ46" s="451"/>
      <c r="FK46" s="451"/>
      <c r="FL46" s="451"/>
      <c r="FM46" s="451"/>
      <c r="FN46" s="451"/>
    </row>
    <row r="47" spans="1:170" ht="15.75" customHeight="1">
      <c r="A47" s="451"/>
      <c r="B47" s="451"/>
      <c r="C47" s="451"/>
      <c r="D47" s="451"/>
      <c r="E47" s="451"/>
      <c r="F47" s="451"/>
      <c r="G47" s="451"/>
      <c r="H47" s="451"/>
      <c r="I47" s="451"/>
      <c r="J47" s="451"/>
      <c r="K47" s="451"/>
      <c r="L47" s="451"/>
      <c r="M47" s="451"/>
      <c r="N47" s="451"/>
      <c r="O47" s="451"/>
      <c r="P47" s="451"/>
      <c r="Q47" s="451"/>
      <c r="R47" s="451"/>
      <c r="S47" s="451"/>
      <c r="T47" s="451"/>
      <c r="U47" s="451"/>
      <c r="V47" s="451"/>
      <c r="W47" s="451"/>
      <c r="X47" s="451"/>
      <c r="Y47" s="451"/>
      <c r="Z47" s="451"/>
      <c r="AA47" s="451"/>
      <c r="AB47" s="451"/>
      <c r="AC47" s="451"/>
      <c r="AD47" s="451"/>
      <c r="AE47" s="451"/>
      <c r="AF47" s="451"/>
      <c r="AG47" s="451"/>
      <c r="AH47" s="451"/>
      <c r="AI47" s="451"/>
      <c r="AJ47" s="451"/>
      <c r="AK47" s="451"/>
      <c r="AL47" s="451"/>
      <c r="AM47" s="451"/>
      <c r="AN47" s="451"/>
      <c r="AO47" s="451"/>
      <c r="AP47" s="451"/>
      <c r="AQ47" s="451"/>
      <c r="AR47" s="451"/>
      <c r="AS47" s="451"/>
      <c r="AT47" s="451"/>
      <c r="AU47" s="451"/>
      <c r="AV47" s="451"/>
      <c r="AW47" s="451"/>
      <c r="AX47" s="451"/>
      <c r="AY47" s="451"/>
      <c r="AZ47" s="451"/>
      <c r="BA47" s="451"/>
      <c r="BB47" s="451"/>
      <c r="BC47" s="451"/>
      <c r="BD47" s="451"/>
      <c r="BE47" s="451"/>
      <c r="BF47" s="451"/>
      <c r="BG47" s="451"/>
      <c r="BH47" s="451"/>
      <c r="BI47" s="451"/>
      <c r="BJ47" s="451"/>
      <c r="BK47" s="451"/>
      <c r="BL47" s="451"/>
      <c r="BM47" s="451"/>
      <c r="BN47" s="451"/>
      <c r="BO47" s="451"/>
      <c r="BP47" s="451"/>
      <c r="BQ47" s="451"/>
      <c r="BR47" s="451"/>
      <c r="BS47" s="451"/>
      <c r="BT47" s="451"/>
      <c r="BU47" s="451"/>
      <c r="BV47" s="451"/>
      <c r="BW47" s="451"/>
      <c r="BX47" s="451"/>
      <c r="BY47" s="451"/>
      <c r="BZ47" s="451"/>
      <c r="CA47" s="451"/>
      <c r="CB47" s="451"/>
      <c r="CC47" s="451"/>
      <c r="CD47" s="451"/>
      <c r="CE47" s="451"/>
      <c r="CF47" s="451"/>
      <c r="CG47" s="451"/>
      <c r="CH47" s="451"/>
      <c r="CI47" s="451"/>
      <c r="CJ47" s="451"/>
      <c r="CK47" s="451"/>
      <c r="CL47" s="451"/>
      <c r="CM47" s="451"/>
      <c r="CN47" s="451"/>
      <c r="CO47" s="451"/>
      <c r="CP47" s="451"/>
      <c r="CQ47" s="451"/>
      <c r="CR47" s="451"/>
      <c r="CS47" s="451"/>
      <c r="CT47" s="451"/>
      <c r="CU47" s="451"/>
      <c r="CV47" s="451"/>
      <c r="CW47" s="451"/>
      <c r="CX47" s="451"/>
      <c r="CY47" s="451"/>
      <c r="CZ47" s="451"/>
      <c r="DA47" s="451"/>
      <c r="DB47" s="451"/>
      <c r="DC47" s="451"/>
      <c r="DD47" s="451"/>
      <c r="DE47" s="451"/>
      <c r="DF47" s="451"/>
      <c r="DG47" s="451"/>
      <c r="DH47" s="451"/>
      <c r="DI47" s="451"/>
      <c r="DJ47" s="451"/>
      <c r="DK47" s="451"/>
      <c r="DL47" s="451"/>
      <c r="DM47" s="451"/>
      <c r="DN47" s="451"/>
      <c r="DO47" s="451"/>
      <c r="DP47" s="451"/>
      <c r="DQ47" s="451"/>
      <c r="DR47" s="451"/>
      <c r="DS47" s="451"/>
      <c r="DT47" s="451"/>
      <c r="DU47" s="451"/>
      <c r="DV47" s="451"/>
      <c r="DW47" s="451"/>
      <c r="DX47" s="451"/>
      <c r="DY47" s="451"/>
      <c r="DZ47" s="451"/>
      <c r="EA47" s="451"/>
      <c r="EB47" s="451"/>
      <c r="EC47" s="451"/>
      <c r="ED47" s="451"/>
      <c r="EE47" s="451"/>
      <c r="EF47" s="451"/>
      <c r="EG47" s="451"/>
      <c r="EH47" s="451"/>
      <c r="EI47" s="451"/>
      <c r="EJ47" s="451"/>
      <c r="EK47" s="451"/>
      <c r="EL47" s="451"/>
      <c r="EM47" s="451"/>
      <c r="EN47" s="451"/>
      <c r="EO47" s="451"/>
      <c r="EP47" s="451"/>
      <c r="EQ47" s="451"/>
      <c r="ER47" s="451"/>
      <c r="ES47" s="451"/>
      <c r="ET47" s="451"/>
      <c r="EU47" s="451"/>
      <c r="EV47" s="451"/>
      <c r="EW47" s="451"/>
      <c r="EX47" s="451"/>
      <c r="EY47" s="451"/>
      <c r="EZ47" s="451"/>
      <c r="FA47" s="451"/>
      <c r="FB47" s="451"/>
      <c r="FC47" s="451"/>
      <c r="FD47" s="451"/>
      <c r="FE47" s="451"/>
      <c r="FF47" s="451"/>
      <c r="FG47" s="451"/>
      <c r="FH47" s="451"/>
      <c r="FI47" s="451"/>
      <c r="FJ47" s="451"/>
      <c r="FK47" s="451"/>
      <c r="FL47" s="451"/>
      <c r="FM47" s="451"/>
      <c r="FN47" s="451"/>
    </row>
    <row r="48" spans="1:170" ht="15.75" customHeight="1">
      <c r="A48" s="451"/>
      <c r="B48" s="451"/>
      <c r="C48" s="451"/>
      <c r="D48" s="451"/>
      <c r="E48" s="451"/>
      <c r="F48" s="451"/>
      <c r="G48" s="451"/>
      <c r="H48" s="451"/>
      <c r="I48" s="451"/>
      <c r="J48" s="451"/>
      <c r="K48" s="451"/>
      <c r="L48" s="451"/>
      <c r="M48" s="451"/>
      <c r="N48" s="451"/>
      <c r="O48" s="451"/>
      <c r="P48" s="451"/>
      <c r="Q48" s="451"/>
      <c r="R48" s="451"/>
      <c r="S48" s="451"/>
      <c r="T48" s="451"/>
      <c r="U48" s="451"/>
      <c r="V48" s="451"/>
      <c r="W48" s="451"/>
      <c r="X48" s="451"/>
      <c r="Y48" s="451"/>
      <c r="Z48" s="451"/>
      <c r="AA48" s="451"/>
      <c r="AB48" s="451"/>
      <c r="AC48" s="451"/>
      <c r="AD48" s="451"/>
      <c r="AE48" s="451"/>
      <c r="AF48" s="451"/>
      <c r="AG48" s="451"/>
      <c r="AH48" s="451"/>
      <c r="AI48" s="451"/>
      <c r="AJ48" s="451"/>
      <c r="AK48" s="451"/>
      <c r="AL48" s="451"/>
      <c r="AM48" s="451"/>
      <c r="AN48" s="451"/>
      <c r="AO48" s="451"/>
      <c r="AP48" s="451"/>
      <c r="AQ48" s="451"/>
      <c r="AR48" s="451"/>
      <c r="AS48" s="451"/>
      <c r="AT48" s="451"/>
      <c r="AU48" s="451"/>
      <c r="AV48" s="451"/>
      <c r="AW48" s="451"/>
      <c r="AX48" s="451"/>
      <c r="AY48" s="451"/>
      <c r="AZ48" s="451"/>
      <c r="BA48" s="451"/>
      <c r="BB48" s="451"/>
      <c r="BC48" s="451"/>
      <c r="BD48" s="451"/>
      <c r="BE48" s="451"/>
      <c r="BF48" s="451"/>
      <c r="BG48" s="451"/>
      <c r="BH48" s="451"/>
      <c r="BI48" s="451"/>
      <c r="BJ48" s="451"/>
      <c r="BK48" s="451"/>
      <c r="BL48" s="451"/>
      <c r="BM48" s="451"/>
      <c r="BN48" s="451"/>
      <c r="BO48" s="451"/>
      <c r="BP48" s="451"/>
      <c r="BQ48" s="451"/>
      <c r="BR48" s="451"/>
      <c r="BS48" s="451"/>
      <c r="BT48" s="451"/>
      <c r="BU48" s="451"/>
      <c r="BV48" s="451"/>
      <c r="BW48" s="451"/>
      <c r="BX48" s="451"/>
      <c r="BY48" s="451"/>
      <c r="BZ48" s="451"/>
      <c r="CA48" s="451"/>
      <c r="CB48" s="451"/>
      <c r="CC48" s="451"/>
      <c r="CD48" s="451"/>
      <c r="CE48" s="451"/>
      <c r="CF48" s="451"/>
      <c r="CG48" s="451"/>
      <c r="CH48" s="451"/>
      <c r="CI48" s="451"/>
      <c r="CJ48" s="451"/>
      <c r="CK48" s="451"/>
      <c r="CL48" s="451"/>
      <c r="CM48" s="451"/>
      <c r="CN48" s="451"/>
      <c r="CO48" s="451"/>
      <c r="CP48" s="451"/>
      <c r="CQ48" s="451"/>
      <c r="CR48" s="451"/>
      <c r="CS48" s="451"/>
      <c r="CT48" s="451"/>
      <c r="CU48" s="451"/>
      <c r="CV48" s="451"/>
      <c r="CW48" s="451"/>
      <c r="CX48" s="451"/>
      <c r="CY48" s="451"/>
      <c r="CZ48" s="451"/>
      <c r="DA48" s="451"/>
      <c r="DB48" s="451"/>
      <c r="DC48" s="451"/>
      <c r="DD48" s="451"/>
      <c r="DE48" s="451"/>
      <c r="DF48" s="451"/>
      <c r="DG48" s="451"/>
      <c r="DH48" s="451"/>
      <c r="DI48" s="451"/>
      <c r="DJ48" s="451"/>
      <c r="DK48" s="451"/>
      <c r="DL48" s="451"/>
      <c r="DM48" s="451"/>
      <c r="DN48" s="451"/>
      <c r="DO48" s="451"/>
      <c r="DP48" s="451"/>
      <c r="DQ48" s="451"/>
      <c r="DR48" s="451"/>
      <c r="DS48" s="451"/>
      <c r="DT48" s="451"/>
      <c r="DU48" s="451"/>
      <c r="DV48" s="451"/>
      <c r="DW48" s="451"/>
      <c r="DX48" s="451"/>
      <c r="DY48" s="451"/>
      <c r="DZ48" s="451"/>
      <c r="EA48" s="451"/>
      <c r="EB48" s="451"/>
      <c r="EC48" s="451"/>
      <c r="ED48" s="451"/>
      <c r="EE48" s="451"/>
      <c r="EF48" s="451"/>
      <c r="EG48" s="451"/>
      <c r="EH48" s="451"/>
      <c r="EI48" s="451"/>
      <c r="EJ48" s="451"/>
      <c r="EK48" s="451"/>
      <c r="EL48" s="451"/>
      <c r="EM48" s="451"/>
      <c r="EN48" s="451"/>
      <c r="EO48" s="451"/>
      <c r="EP48" s="451"/>
      <c r="EQ48" s="451"/>
      <c r="ER48" s="451"/>
      <c r="ES48" s="451"/>
      <c r="ET48" s="451"/>
      <c r="EU48" s="451"/>
      <c r="EV48" s="451"/>
      <c r="EW48" s="451"/>
      <c r="EX48" s="451"/>
      <c r="EY48" s="451"/>
      <c r="EZ48" s="451"/>
      <c r="FA48" s="451"/>
      <c r="FB48" s="451"/>
      <c r="FC48" s="451"/>
      <c r="FD48" s="451"/>
      <c r="FE48" s="451"/>
      <c r="FF48" s="451"/>
      <c r="FG48" s="451"/>
      <c r="FH48" s="451"/>
      <c r="FI48" s="451"/>
      <c r="FJ48" s="451"/>
      <c r="FK48" s="451"/>
      <c r="FL48" s="451"/>
      <c r="FM48" s="451"/>
      <c r="FN48" s="451"/>
    </row>
    <row r="49" spans="1:170" ht="15.75" customHeight="1">
      <c r="A49" s="451"/>
      <c r="B49" s="451"/>
      <c r="C49" s="451"/>
      <c r="D49" s="451"/>
      <c r="E49" s="451"/>
      <c r="F49" s="451"/>
      <c r="G49" s="451"/>
      <c r="H49" s="451"/>
      <c r="I49" s="451"/>
      <c r="J49" s="451"/>
      <c r="K49" s="451"/>
      <c r="L49" s="451"/>
      <c r="M49" s="451"/>
      <c r="N49" s="451"/>
      <c r="O49" s="451"/>
      <c r="P49" s="451"/>
      <c r="Q49" s="451"/>
      <c r="R49" s="451"/>
      <c r="S49" s="451"/>
      <c r="T49" s="451"/>
      <c r="U49" s="451"/>
      <c r="V49" s="451"/>
      <c r="W49" s="451"/>
      <c r="X49" s="451"/>
      <c r="Y49" s="451"/>
      <c r="Z49" s="451"/>
      <c r="AA49" s="451"/>
      <c r="AB49" s="451"/>
      <c r="AC49" s="451"/>
      <c r="AD49" s="451"/>
      <c r="AE49" s="451"/>
      <c r="AF49" s="451"/>
      <c r="AG49" s="451"/>
      <c r="AH49" s="451"/>
      <c r="AI49" s="451"/>
      <c r="AJ49" s="451"/>
      <c r="AK49" s="451"/>
      <c r="AL49" s="451"/>
      <c r="AM49" s="451"/>
      <c r="AN49" s="451"/>
      <c r="AO49" s="451"/>
      <c r="AP49" s="451"/>
      <c r="AQ49" s="451"/>
      <c r="AR49" s="451"/>
      <c r="AS49" s="451"/>
      <c r="AT49" s="451"/>
      <c r="AU49" s="451"/>
      <c r="AV49" s="451"/>
      <c r="AW49" s="451"/>
      <c r="AX49" s="451"/>
      <c r="AY49" s="451"/>
      <c r="AZ49" s="451"/>
      <c r="BA49" s="451"/>
      <c r="BB49" s="451"/>
      <c r="BC49" s="451"/>
      <c r="BD49" s="451"/>
      <c r="BE49" s="451"/>
      <c r="BF49" s="451"/>
      <c r="BG49" s="451"/>
      <c r="BH49" s="451"/>
      <c r="BI49" s="451"/>
      <c r="BJ49" s="451"/>
      <c r="BK49" s="451"/>
      <c r="BL49" s="451"/>
      <c r="BM49" s="451"/>
      <c r="BN49" s="451"/>
      <c r="BO49" s="451"/>
      <c r="BP49" s="451"/>
      <c r="BQ49" s="451"/>
      <c r="BR49" s="451"/>
      <c r="BS49" s="451"/>
      <c r="BT49" s="451"/>
      <c r="BU49" s="451"/>
      <c r="BV49" s="451"/>
      <c r="BW49" s="451"/>
      <c r="BX49" s="451"/>
      <c r="BY49" s="451"/>
      <c r="BZ49" s="451"/>
      <c r="CA49" s="451"/>
      <c r="CB49" s="451"/>
      <c r="CC49" s="451"/>
      <c r="CD49" s="451"/>
      <c r="CE49" s="451"/>
      <c r="CF49" s="451"/>
      <c r="CG49" s="451"/>
      <c r="CH49" s="451"/>
      <c r="CI49" s="451"/>
      <c r="CJ49" s="451"/>
      <c r="CK49" s="451"/>
      <c r="CL49" s="451"/>
      <c r="CM49" s="451"/>
      <c r="CN49" s="451"/>
      <c r="CO49" s="451"/>
      <c r="CP49" s="451"/>
      <c r="CQ49" s="451"/>
      <c r="CR49" s="451"/>
      <c r="CS49" s="451"/>
      <c r="CT49" s="451"/>
      <c r="CU49" s="451"/>
      <c r="CV49" s="451"/>
      <c r="CW49" s="451"/>
      <c r="CX49" s="451"/>
      <c r="CY49" s="451"/>
      <c r="CZ49" s="451"/>
      <c r="DA49" s="451"/>
      <c r="DB49" s="451"/>
      <c r="DC49" s="451"/>
      <c r="DD49" s="451"/>
      <c r="DE49" s="451"/>
      <c r="DF49" s="451"/>
      <c r="DG49" s="451"/>
      <c r="DH49" s="451"/>
      <c r="DI49" s="451"/>
      <c r="DJ49" s="451"/>
      <c r="DK49" s="451"/>
      <c r="DL49" s="451"/>
      <c r="DM49" s="451"/>
      <c r="DN49" s="451"/>
      <c r="DO49" s="451"/>
      <c r="DP49" s="451"/>
      <c r="DQ49" s="451"/>
      <c r="DR49" s="451"/>
      <c r="DS49" s="451"/>
      <c r="DT49" s="451"/>
      <c r="DU49" s="451"/>
      <c r="DV49" s="451"/>
      <c r="DW49" s="451"/>
      <c r="DX49" s="451"/>
      <c r="DY49" s="451"/>
      <c r="DZ49" s="451"/>
      <c r="EA49" s="451"/>
      <c r="EB49" s="451"/>
      <c r="EC49" s="451"/>
      <c r="ED49" s="451"/>
      <c r="EE49" s="451"/>
      <c r="EF49" s="451"/>
      <c r="EG49" s="451"/>
      <c r="EH49" s="451"/>
      <c r="EI49" s="451"/>
      <c r="EJ49" s="451"/>
      <c r="EK49" s="451"/>
      <c r="EL49" s="451"/>
      <c r="EM49" s="451"/>
      <c r="EN49" s="451"/>
      <c r="EO49" s="451"/>
      <c r="EP49" s="451"/>
      <c r="EQ49" s="451"/>
      <c r="ER49" s="451"/>
      <c r="ES49" s="451"/>
      <c r="ET49" s="451"/>
      <c r="EU49" s="451"/>
      <c r="EV49" s="451"/>
      <c r="EW49" s="451"/>
      <c r="EX49" s="451"/>
      <c r="EY49" s="451"/>
      <c r="EZ49" s="451"/>
      <c r="FA49" s="451"/>
      <c r="FB49" s="451"/>
      <c r="FC49" s="451"/>
      <c r="FD49" s="451"/>
      <c r="FE49" s="451"/>
      <c r="FF49" s="451"/>
      <c r="FG49" s="451"/>
      <c r="FH49" s="451"/>
      <c r="FI49" s="451"/>
      <c r="FJ49" s="451"/>
      <c r="FK49" s="451"/>
      <c r="FL49" s="451"/>
      <c r="FM49" s="451"/>
      <c r="FN49" s="451"/>
    </row>
    <row r="50" spans="1:170" ht="15.75" customHeight="1">
      <c r="A50" s="451"/>
      <c r="B50" s="451"/>
      <c r="C50" s="451"/>
      <c r="D50" s="451"/>
      <c r="E50" s="451"/>
      <c r="F50" s="451"/>
      <c r="G50" s="451"/>
      <c r="H50" s="451"/>
      <c r="I50" s="451"/>
      <c r="J50" s="451"/>
      <c r="K50" s="451"/>
      <c r="L50" s="451"/>
      <c r="M50" s="451"/>
      <c r="N50" s="451"/>
      <c r="O50" s="451"/>
      <c r="P50" s="451"/>
      <c r="Q50" s="451"/>
      <c r="R50" s="451"/>
      <c r="S50" s="451"/>
      <c r="T50" s="451"/>
      <c r="U50" s="451"/>
      <c r="V50" s="451"/>
      <c r="W50" s="451"/>
      <c r="X50" s="451"/>
      <c r="Y50" s="451"/>
      <c r="Z50" s="451"/>
      <c r="AA50" s="451"/>
      <c r="AB50" s="451"/>
      <c r="AC50" s="451"/>
      <c r="AD50" s="451"/>
      <c r="AE50" s="451"/>
      <c r="AF50" s="451"/>
      <c r="AG50" s="451"/>
      <c r="AH50" s="451"/>
      <c r="AI50" s="451"/>
      <c r="AJ50" s="451"/>
      <c r="AK50" s="451"/>
      <c r="AL50" s="451"/>
      <c r="AM50" s="451"/>
      <c r="AN50" s="451"/>
      <c r="AO50" s="451"/>
      <c r="AP50" s="451"/>
      <c r="AQ50" s="451"/>
      <c r="AR50" s="451"/>
      <c r="AS50" s="451"/>
      <c r="AT50" s="451"/>
      <c r="AU50" s="451"/>
      <c r="AV50" s="451"/>
      <c r="AW50" s="451"/>
      <c r="AX50" s="451"/>
      <c r="AY50" s="451"/>
      <c r="AZ50" s="451"/>
      <c r="BA50" s="451"/>
      <c r="BB50" s="451"/>
      <c r="BC50" s="451"/>
      <c r="BD50" s="451"/>
      <c r="BE50" s="451"/>
      <c r="BF50" s="451"/>
      <c r="BG50" s="451"/>
      <c r="BH50" s="451"/>
      <c r="BI50" s="451"/>
      <c r="BJ50" s="451"/>
      <c r="BK50" s="451"/>
      <c r="BL50" s="451"/>
      <c r="BM50" s="451"/>
      <c r="BN50" s="451"/>
      <c r="BO50" s="451"/>
      <c r="BP50" s="451"/>
      <c r="BQ50" s="451"/>
      <c r="BR50" s="451"/>
      <c r="BS50" s="451"/>
      <c r="BT50" s="451"/>
      <c r="BU50" s="451"/>
      <c r="BV50" s="451"/>
      <c r="BW50" s="451"/>
      <c r="BX50" s="451"/>
      <c r="BY50" s="451"/>
      <c r="BZ50" s="451"/>
      <c r="CA50" s="451"/>
      <c r="CB50" s="451"/>
      <c r="CC50" s="451"/>
      <c r="CD50" s="451"/>
      <c r="CE50" s="451"/>
      <c r="CF50" s="451"/>
      <c r="CG50" s="451"/>
      <c r="CH50" s="451"/>
      <c r="CI50" s="451"/>
      <c r="CJ50" s="451"/>
      <c r="CK50" s="451"/>
      <c r="CL50" s="451"/>
      <c r="CM50" s="451"/>
      <c r="CN50" s="451"/>
      <c r="CO50" s="451"/>
      <c r="CP50" s="451"/>
      <c r="CQ50" s="451"/>
      <c r="CR50" s="451"/>
      <c r="CS50" s="451"/>
      <c r="CT50" s="451"/>
      <c r="CU50" s="451"/>
      <c r="CV50" s="451"/>
      <c r="CW50" s="451"/>
      <c r="CX50" s="451"/>
      <c r="CY50" s="451"/>
      <c r="CZ50" s="451"/>
      <c r="DA50" s="451"/>
      <c r="DB50" s="451"/>
      <c r="DC50" s="451"/>
      <c r="DD50" s="451"/>
      <c r="DE50" s="451"/>
      <c r="DF50" s="451"/>
      <c r="DG50" s="451"/>
      <c r="DH50" s="451"/>
      <c r="DI50" s="451"/>
      <c r="DJ50" s="451"/>
      <c r="DK50" s="451"/>
      <c r="DL50" s="451"/>
      <c r="DM50" s="451"/>
      <c r="DN50" s="451"/>
      <c r="DO50" s="451"/>
      <c r="DP50" s="451"/>
      <c r="DQ50" s="451"/>
      <c r="DR50" s="451"/>
      <c r="DS50" s="451"/>
      <c r="DT50" s="451"/>
      <c r="DU50" s="451"/>
      <c r="DV50" s="451"/>
      <c r="DW50" s="451"/>
      <c r="DX50" s="451"/>
      <c r="DY50" s="451"/>
      <c r="DZ50" s="451"/>
      <c r="EA50" s="451"/>
      <c r="EB50" s="451"/>
      <c r="EC50" s="451"/>
      <c r="ED50" s="451"/>
      <c r="EE50" s="451"/>
      <c r="EF50" s="451"/>
      <c r="EG50" s="451"/>
      <c r="EH50" s="451"/>
      <c r="EI50" s="451"/>
      <c r="EJ50" s="451"/>
      <c r="EK50" s="451"/>
      <c r="EL50" s="451"/>
      <c r="EM50" s="451"/>
      <c r="EN50" s="451"/>
      <c r="EO50" s="451"/>
      <c r="EP50" s="451"/>
      <c r="EQ50" s="451"/>
      <c r="ER50" s="451"/>
      <c r="ES50" s="451"/>
      <c r="ET50" s="451"/>
      <c r="EU50" s="451"/>
      <c r="EV50" s="451"/>
      <c r="EW50" s="451"/>
      <c r="EX50" s="451"/>
      <c r="EY50" s="451"/>
      <c r="EZ50" s="451"/>
      <c r="FA50" s="451"/>
      <c r="FB50" s="451"/>
      <c r="FC50" s="451"/>
      <c r="FD50" s="451"/>
      <c r="FE50" s="451"/>
      <c r="FF50" s="451"/>
      <c r="FG50" s="451"/>
      <c r="FH50" s="451"/>
      <c r="FI50" s="451"/>
      <c r="FJ50" s="451"/>
      <c r="FK50" s="451"/>
      <c r="FL50" s="451"/>
      <c r="FM50" s="451"/>
      <c r="FN50" s="451"/>
    </row>
    <row r="51" spans="1:170" ht="15.75" customHeight="1">
      <c r="A51" s="451"/>
      <c r="B51" s="451"/>
      <c r="C51" s="451"/>
      <c r="D51" s="451"/>
      <c r="E51" s="451"/>
      <c r="F51" s="451"/>
      <c r="G51" s="451"/>
      <c r="H51" s="451"/>
      <c r="I51" s="451"/>
      <c r="J51" s="451"/>
      <c r="K51" s="451"/>
      <c r="L51" s="451"/>
      <c r="M51" s="451"/>
      <c r="N51" s="451"/>
      <c r="O51" s="451"/>
      <c r="P51" s="451"/>
      <c r="Q51" s="451"/>
      <c r="R51" s="451"/>
      <c r="S51" s="451"/>
      <c r="T51" s="451"/>
      <c r="U51" s="451"/>
      <c r="V51" s="451"/>
      <c r="W51" s="451"/>
      <c r="X51" s="451"/>
      <c r="Y51" s="451"/>
      <c r="Z51" s="451"/>
      <c r="AA51" s="451"/>
      <c r="AB51" s="451"/>
      <c r="AC51" s="451"/>
      <c r="AD51" s="451"/>
      <c r="AE51" s="451"/>
      <c r="AF51" s="451"/>
      <c r="AG51" s="451"/>
      <c r="AH51" s="451"/>
      <c r="AI51" s="451"/>
      <c r="AJ51" s="451"/>
      <c r="AK51" s="451"/>
      <c r="AL51" s="451"/>
      <c r="AM51" s="451"/>
      <c r="AN51" s="451"/>
      <c r="AO51" s="451"/>
      <c r="AP51" s="451"/>
      <c r="AQ51" s="451"/>
      <c r="AR51" s="451"/>
      <c r="AS51" s="451"/>
      <c r="AT51" s="451"/>
      <c r="AU51" s="451"/>
      <c r="AV51" s="451"/>
      <c r="AW51" s="451"/>
      <c r="AX51" s="451"/>
      <c r="AY51" s="451"/>
      <c r="AZ51" s="451"/>
      <c r="BA51" s="451"/>
      <c r="BB51" s="451"/>
      <c r="BC51" s="451"/>
      <c r="BD51" s="451"/>
      <c r="BE51" s="451"/>
      <c r="BF51" s="451"/>
      <c r="BG51" s="451"/>
      <c r="BH51" s="451"/>
      <c r="BI51" s="451"/>
      <c r="BJ51" s="451"/>
      <c r="BK51" s="451"/>
      <c r="BL51" s="451"/>
      <c r="BM51" s="451"/>
      <c r="BN51" s="451"/>
      <c r="BO51" s="451"/>
      <c r="BP51" s="451"/>
      <c r="BQ51" s="451"/>
      <c r="BR51" s="451"/>
      <c r="BS51" s="451"/>
      <c r="BT51" s="451"/>
      <c r="BU51" s="451"/>
      <c r="BV51" s="451"/>
      <c r="BW51" s="451"/>
      <c r="BX51" s="451"/>
      <c r="BY51" s="451"/>
      <c r="BZ51" s="451"/>
      <c r="CA51" s="451"/>
      <c r="CB51" s="451"/>
      <c r="CC51" s="451"/>
      <c r="CD51" s="451"/>
      <c r="CE51" s="451"/>
      <c r="CF51" s="451"/>
      <c r="CG51" s="451"/>
      <c r="CH51" s="451"/>
      <c r="CI51" s="451"/>
      <c r="CJ51" s="451"/>
      <c r="CK51" s="451"/>
      <c r="CL51" s="451"/>
      <c r="CM51" s="451"/>
      <c r="CN51" s="451"/>
      <c r="CO51" s="451"/>
      <c r="CP51" s="451"/>
      <c r="CQ51" s="451"/>
      <c r="CR51" s="451"/>
      <c r="CS51" s="451"/>
      <c r="CT51" s="451"/>
      <c r="CU51" s="451"/>
      <c r="CV51" s="451"/>
      <c r="CW51" s="451"/>
      <c r="CX51" s="451"/>
      <c r="CY51" s="451"/>
      <c r="CZ51" s="451"/>
      <c r="DA51" s="451"/>
      <c r="DB51" s="451"/>
      <c r="DC51" s="451"/>
      <c r="DD51" s="451"/>
      <c r="DE51" s="451"/>
      <c r="DF51" s="451"/>
      <c r="DG51" s="451"/>
      <c r="DH51" s="451"/>
      <c r="DI51" s="451"/>
      <c r="DJ51" s="451"/>
      <c r="DK51" s="451"/>
      <c r="DL51" s="451"/>
      <c r="DM51" s="451"/>
      <c r="DN51" s="451"/>
      <c r="DO51" s="451"/>
      <c r="DP51" s="451"/>
      <c r="DQ51" s="451"/>
      <c r="DR51" s="451"/>
      <c r="DS51" s="451"/>
      <c r="DT51" s="451"/>
      <c r="DU51" s="451"/>
      <c r="DV51" s="451"/>
      <c r="DW51" s="451"/>
      <c r="DX51" s="451"/>
      <c r="DY51" s="451"/>
      <c r="DZ51" s="451"/>
      <c r="EA51" s="451"/>
      <c r="EB51" s="451"/>
      <c r="EC51" s="451"/>
      <c r="ED51" s="451"/>
      <c r="EE51" s="451"/>
      <c r="EF51" s="451"/>
      <c r="EG51" s="451"/>
      <c r="EH51" s="451"/>
      <c r="EI51" s="451"/>
      <c r="EJ51" s="451"/>
      <c r="EK51" s="451"/>
      <c r="EL51" s="451"/>
      <c r="EM51" s="451"/>
      <c r="EN51" s="451"/>
      <c r="EO51" s="451"/>
      <c r="EP51" s="451"/>
      <c r="EQ51" s="451"/>
      <c r="ER51" s="451"/>
      <c r="ES51" s="451"/>
      <c r="ET51" s="451"/>
      <c r="EU51" s="451"/>
      <c r="EV51" s="451"/>
      <c r="EW51" s="451"/>
      <c r="EX51" s="451"/>
      <c r="EY51" s="451"/>
      <c r="EZ51" s="451"/>
      <c r="FA51" s="451"/>
      <c r="FB51" s="451"/>
      <c r="FC51" s="451"/>
      <c r="FD51" s="451"/>
      <c r="FE51" s="451"/>
      <c r="FF51" s="451"/>
      <c r="FG51" s="451"/>
      <c r="FH51" s="451"/>
      <c r="FI51" s="451"/>
      <c r="FJ51" s="451"/>
      <c r="FK51" s="451"/>
      <c r="FL51" s="451"/>
      <c r="FM51" s="451"/>
      <c r="FN51" s="451"/>
    </row>
    <row r="52" spans="1:170" ht="15.75" customHeight="1">
      <c r="A52" s="451"/>
      <c r="B52" s="451"/>
      <c r="C52" s="451"/>
      <c r="D52" s="451"/>
      <c r="E52" s="451"/>
      <c r="F52" s="451"/>
      <c r="G52" s="451"/>
      <c r="H52" s="451"/>
      <c r="I52" s="451"/>
      <c r="J52" s="451"/>
      <c r="K52" s="451"/>
      <c r="L52" s="451"/>
      <c r="M52" s="451"/>
      <c r="N52" s="451"/>
      <c r="O52" s="451"/>
      <c r="P52" s="451"/>
      <c r="Q52" s="451"/>
      <c r="R52" s="451"/>
      <c r="S52" s="451"/>
      <c r="T52" s="451"/>
      <c r="U52" s="451"/>
      <c r="V52" s="451"/>
      <c r="W52" s="451"/>
      <c r="X52" s="451"/>
      <c r="Y52" s="451"/>
      <c r="Z52" s="451"/>
      <c r="AA52" s="451"/>
      <c r="AB52" s="451"/>
      <c r="AC52" s="451"/>
      <c r="AD52" s="451"/>
      <c r="AE52" s="451"/>
      <c r="AF52" s="451"/>
      <c r="AG52" s="451"/>
      <c r="AH52" s="451"/>
      <c r="AI52" s="451"/>
      <c r="AJ52" s="451"/>
      <c r="AK52" s="451"/>
      <c r="AL52" s="451"/>
      <c r="AM52" s="451"/>
      <c r="AN52" s="451"/>
      <c r="AO52" s="451"/>
      <c r="AP52" s="451"/>
      <c r="AQ52" s="451"/>
      <c r="AR52" s="451"/>
      <c r="AS52" s="451"/>
      <c r="AT52" s="451"/>
      <c r="AU52" s="451"/>
      <c r="AV52" s="451"/>
      <c r="AW52" s="451"/>
      <c r="AX52" s="451"/>
      <c r="AY52" s="451"/>
      <c r="AZ52" s="451"/>
      <c r="BA52" s="451"/>
      <c r="BB52" s="451"/>
      <c r="BC52" s="451"/>
      <c r="BD52" s="451"/>
      <c r="BE52" s="451"/>
      <c r="BF52" s="451"/>
      <c r="BG52" s="451"/>
      <c r="BH52" s="451"/>
      <c r="BI52" s="451"/>
      <c r="BJ52" s="451"/>
      <c r="BK52" s="451"/>
      <c r="BL52" s="451"/>
      <c r="BM52" s="451"/>
      <c r="BN52" s="451"/>
      <c r="BO52" s="451"/>
      <c r="BP52" s="451"/>
      <c r="BQ52" s="451"/>
      <c r="BR52" s="451"/>
      <c r="BS52" s="451"/>
      <c r="BT52" s="451"/>
      <c r="BU52" s="451"/>
      <c r="BV52" s="451"/>
      <c r="BW52" s="451"/>
      <c r="BX52" s="451"/>
      <c r="BY52" s="451"/>
      <c r="BZ52" s="451"/>
      <c r="CA52" s="451"/>
      <c r="CB52" s="451"/>
      <c r="CC52" s="451"/>
      <c r="CD52" s="451"/>
      <c r="CE52" s="451"/>
      <c r="CF52" s="451"/>
      <c r="CG52" s="451"/>
      <c r="CH52" s="451"/>
      <c r="CI52" s="451"/>
      <c r="CJ52" s="451"/>
      <c r="CK52" s="451"/>
      <c r="CL52" s="451"/>
      <c r="CM52" s="451"/>
      <c r="CN52" s="451"/>
      <c r="CO52" s="451"/>
      <c r="CP52" s="451"/>
      <c r="CQ52" s="451"/>
      <c r="CR52" s="451"/>
      <c r="CS52" s="451"/>
      <c r="CT52" s="451"/>
      <c r="CU52" s="451"/>
      <c r="CV52" s="451"/>
      <c r="CW52" s="451"/>
      <c r="CX52" s="451"/>
      <c r="CY52" s="451"/>
      <c r="CZ52" s="451"/>
      <c r="DA52" s="451"/>
      <c r="DB52" s="451"/>
      <c r="DC52" s="451"/>
      <c r="DD52" s="451"/>
      <c r="DE52" s="451"/>
      <c r="DF52" s="451"/>
      <c r="DG52" s="451"/>
      <c r="DH52" s="451"/>
      <c r="DI52" s="451"/>
      <c r="DJ52" s="451"/>
      <c r="DK52" s="451"/>
      <c r="DL52" s="451"/>
      <c r="DM52" s="451"/>
      <c r="DN52" s="451"/>
      <c r="DO52" s="451"/>
      <c r="DP52" s="451"/>
      <c r="DQ52" s="451"/>
      <c r="DR52" s="451"/>
      <c r="DS52" s="451"/>
      <c r="DT52" s="451"/>
      <c r="DU52" s="451"/>
      <c r="DV52" s="451"/>
      <c r="DW52" s="451"/>
      <c r="DX52" s="451"/>
      <c r="DY52" s="451"/>
      <c r="DZ52" s="451"/>
      <c r="EA52" s="451"/>
      <c r="EB52" s="451"/>
      <c r="EC52" s="451"/>
      <c r="ED52" s="451"/>
      <c r="EE52" s="451"/>
      <c r="EF52" s="451"/>
      <c r="EG52" s="451"/>
      <c r="EH52" s="451"/>
      <c r="EI52" s="451"/>
      <c r="EJ52" s="451"/>
      <c r="EK52" s="451"/>
      <c r="EL52" s="451"/>
      <c r="EM52" s="451"/>
      <c r="EN52" s="451"/>
      <c r="EO52" s="451"/>
      <c r="EP52" s="451"/>
      <c r="EQ52" s="451"/>
      <c r="ER52" s="451"/>
      <c r="ES52" s="451"/>
      <c r="ET52" s="451"/>
      <c r="EU52" s="451"/>
      <c r="EV52" s="451"/>
      <c r="EW52" s="451"/>
      <c r="EX52" s="451"/>
      <c r="EY52" s="451"/>
      <c r="EZ52" s="451"/>
      <c r="FA52" s="451"/>
      <c r="FB52" s="451"/>
      <c r="FC52" s="451"/>
      <c r="FD52" s="451"/>
      <c r="FE52" s="451"/>
      <c r="FF52" s="451"/>
      <c r="FG52" s="451"/>
      <c r="FH52" s="451"/>
      <c r="FI52" s="451"/>
      <c r="FJ52" s="451"/>
      <c r="FK52" s="451"/>
      <c r="FL52" s="451"/>
      <c r="FM52" s="451"/>
      <c r="FN52" s="451"/>
    </row>
    <row r="53" spans="1:170" ht="15.75" customHeight="1">
      <c r="A53" s="451"/>
      <c r="B53" s="451"/>
      <c r="C53" s="451"/>
      <c r="D53" s="451"/>
      <c r="E53" s="451"/>
      <c r="F53" s="451"/>
      <c r="G53" s="451"/>
      <c r="H53" s="451"/>
      <c r="I53" s="451"/>
      <c r="J53" s="451"/>
      <c r="K53" s="451"/>
      <c r="L53" s="451"/>
      <c r="M53" s="451"/>
      <c r="N53" s="451"/>
      <c r="O53" s="451"/>
      <c r="P53" s="451"/>
      <c r="Q53" s="451"/>
      <c r="R53" s="451"/>
      <c r="S53" s="451"/>
      <c r="T53" s="451"/>
      <c r="U53" s="451"/>
      <c r="V53" s="451"/>
      <c r="W53" s="451"/>
      <c r="X53" s="451"/>
      <c r="Y53" s="451"/>
      <c r="Z53" s="451"/>
      <c r="AA53" s="451"/>
      <c r="AB53" s="451"/>
      <c r="AC53" s="451"/>
      <c r="AD53" s="451"/>
      <c r="AE53" s="451"/>
      <c r="AF53" s="451"/>
      <c r="AG53" s="451"/>
      <c r="AH53" s="451"/>
      <c r="AI53" s="451"/>
      <c r="AJ53" s="451"/>
      <c r="AK53" s="451"/>
      <c r="AL53" s="451"/>
      <c r="AM53" s="451"/>
      <c r="AN53" s="451"/>
      <c r="AO53" s="451"/>
      <c r="AP53" s="451"/>
      <c r="AQ53" s="451"/>
      <c r="AR53" s="451"/>
      <c r="AS53" s="451"/>
      <c r="AT53" s="451"/>
      <c r="AU53" s="451"/>
      <c r="AV53" s="451"/>
      <c r="AW53" s="451"/>
      <c r="AX53" s="451"/>
      <c r="AY53" s="451"/>
      <c r="AZ53" s="451"/>
      <c r="BA53" s="451"/>
      <c r="BB53" s="451"/>
      <c r="BC53" s="451"/>
      <c r="BD53" s="451"/>
      <c r="BE53" s="451"/>
      <c r="BF53" s="451"/>
      <c r="BG53" s="451"/>
      <c r="BH53" s="451"/>
      <c r="BI53" s="451"/>
      <c r="BJ53" s="451"/>
      <c r="BK53" s="451"/>
      <c r="BL53" s="451"/>
      <c r="BM53" s="451"/>
      <c r="BN53" s="451"/>
      <c r="BO53" s="451"/>
      <c r="BP53" s="451"/>
      <c r="BQ53" s="451"/>
      <c r="BR53" s="451"/>
      <c r="BS53" s="451"/>
      <c r="BT53" s="451"/>
      <c r="BU53" s="451"/>
      <c r="BV53" s="451"/>
      <c r="BW53" s="451"/>
      <c r="BX53" s="451"/>
      <c r="BY53" s="451"/>
      <c r="BZ53" s="451"/>
      <c r="CA53" s="451"/>
      <c r="CB53" s="451"/>
      <c r="CC53" s="451"/>
      <c r="CD53" s="451"/>
      <c r="CE53" s="451"/>
      <c r="CF53" s="451"/>
      <c r="CG53" s="451"/>
      <c r="CH53" s="451"/>
      <c r="CI53" s="451"/>
      <c r="CJ53" s="451"/>
      <c r="CK53" s="451"/>
      <c r="CL53" s="451"/>
      <c r="CM53" s="451"/>
      <c r="CN53" s="451"/>
      <c r="CO53" s="451"/>
      <c r="CP53" s="451"/>
      <c r="CQ53" s="451"/>
      <c r="CR53" s="451"/>
      <c r="CS53" s="451"/>
      <c r="CT53" s="451"/>
      <c r="CU53" s="451"/>
      <c r="CV53" s="451"/>
      <c r="CW53" s="451"/>
      <c r="CX53" s="451"/>
      <c r="CY53" s="451"/>
      <c r="CZ53" s="451"/>
      <c r="DA53" s="451"/>
      <c r="DB53" s="451"/>
      <c r="DC53" s="451"/>
      <c r="DD53" s="451"/>
      <c r="DE53" s="451"/>
      <c r="DF53" s="451"/>
      <c r="DG53" s="451"/>
      <c r="DH53" s="451"/>
      <c r="DI53" s="451"/>
      <c r="DJ53" s="451"/>
      <c r="DK53" s="451"/>
      <c r="DL53" s="451"/>
      <c r="DM53" s="451"/>
      <c r="DN53" s="451"/>
      <c r="DO53" s="451"/>
      <c r="DP53" s="451"/>
      <c r="DQ53" s="451"/>
      <c r="DR53" s="451"/>
      <c r="DS53" s="451"/>
      <c r="DT53" s="451"/>
      <c r="DU53" s="451"/>
      <c r="DV53" s="451"/>
      <c r="DW53" s="451"/>
      <c r="DX53" s="451"/>
      <c r="DY53" s="451"/>
      <c r="DZ53" s="451"/>
      <c r="EA53" s="451"/>
      <c r="EB53" s="451"/>
      <c r="EC53" s="451"/>
      <c r="ED53" s="451"/>
      <c r="EE53" s="451"/>
      <c r="EF53" s="451"/>
      <c r="EG53" s="451"/>
      <c r="EH53" s="451"/>
      <c r="EI53" s="451"/>
      <c r="EJ53" s="451"/>
      <c r="EK53" s="451"/>
      <c r="EL53" s="451"/>
      <c r="EM53" s="451"/>
      <c r="EN53" s="451"/>
      <c r="EO53" s="451"/>
      <c r="EP53" s="451"/>
      <c r="EQ53" s="451"/>
      <c r="ER53" s="451"/>
      <c r="ES53" s="451"/>
      <c r="ET53" s="451"/>
      <c r="EU53" s="451"/>
      <c r="EV53" s="451"/>
      <c r="EW53" s="451"/>
      <c r="EX53" s="451"/>
      <c r="EY53" s="451"/>
      <c r="EZ53" s="451"/>
      <c r="FA53" s="451"/>
      <c r="FB53" s="451"/>
      <c r="FC53" s="451"/>
      <c r="FD53" s="451"/>
      <c r="FE53" s="451"/>
      <c r="FF53" s="451"/>
      <c r="FG53" s="451"/>
      <c r="FH53" s="451"/>
      <c r="FI53" s="451"/>
      <c r="FJ53" s="451"/>
      <c r="FK53" s="451"/>
      <c r="FL53" s="451"/>
      <c r="FM53" s="451"/>
      <c r="FN53" s="451"/>
    </row>
    <row r="54" spans="1:170" ht="15.75" customHeight="1">
      <c r="A54" s="451"/>
      <c r="B54" s="451"/>
      <c r="C54" s="451"/>
      <c r="D54" s="451"/>
      <c r="E54" s="451"/>
      <c r="F54" s="451"/>
      <c r="G54" s="451"/>
      <c r="H54" s="451"/>
      <c r="I54" s="451"/>
      <c r="J54" s="451"/>
      <c r="K54" s="451"/>
      <c r="L54" s="451"/>
      <c r="M54" s="451"/>
      <c r="N54" s="451"/>
      <c r="O54" s="451"/>
      <c r="P54" s="451"/>
      <c r="Q54" s="451"/>
      <c r="R54" s="451"/>
      <c r="S54" s="451"/>
      <c r="T54" s="451"/>
      <c r="U54" s="451"/>
      <c r="V54" s="451"/>
      <c r="W54" s="451"/>
      <c r="X54" s="451"/>
      <c r="Y54" s="451"/>
      <c r="Z54" s="451"/>
      <c r="AA54" s="451"/>
      <c r="AB54" s="451"/>
      <c r="AC54" s="451"/>
      <c r="AD54" s="451"/>
      <c r="AE54" s="451"/>
      <c r="AF54" s="451"/>
      <c r="AG54" s="451"/>
      <c r="AH54" s="451"/>
      <c r="AI54" s="451"/>
      <c r="AJ54" s="451"/>
      <c r="AK54" s="451"/>
      <c r="AL54" s="451"/>
      <c r="AM54" s="451"/>
      <c r="AN54" s="451"/>
      <c r="AO54" s="451"/>
      <c r="AP54" s="451"/>
      <c r="AQ54" s="451"/>
      <c r="AR54" s="451"/>
      <c r="AS54" s="451"/>
      <c r="AT54" s="451"/>
      <c r="AU54" s="451"/>
      <c r="AV54" s="451"/>
      <c r="AW54" s="451"/>
      <c r="AX54" s="451"/>
      <c r="AY54" s="451"/>
      <c r="AZ54" s="451"/>
      <c r="BA54" s="451"/>
      <c r="BB54" s="451"/>
      <c r="BC54" s="451"/>
      <c r="BD54" s="451"/>
      <c r="BE54" s="451"/>
      <c r="BF54" s="451"/>
      <c r="BG54" s="451"/>
      <c r="BH54" s="451"/>
      <c r="BI54" s="451"/>
      <c r="BJ54" s="451"/>
      <c r="BK54" s="451"/>
      <c r="BL54" s="451"/>
      <c r="BM54" s="451"/>
      <c r="BN54" s="451"/>
      <c r="BO54" s="451"/>
      <c r="BP54" s="451"/>
      <c r="BQ54" s="451"/>
      <c r="BR54" s="451"/>
      <c r="BS54" s="451"/>
      <c r="BT54" s="451"/>
      <c r="BU54" s="451"/>
      <c r="BV54" s="451"/>
      <c r="BW54" s="451"/>
      <c r="BX54" s="451"/>
      <c r="BY54" s="451"/>
      <c r="BZ54" s="451"/>
      <c r="CA54" s="451"/>
      <c r="CB54" s="451"/>
      <c r="CC54" s="451"/>
      <c r="CD54" s="451"/>
      <c r="CE54" s="451"/>
      <c r="CF54" s="451"/>
      <c r="CG54" s="451"/>
      <c r="CH54" s="451"/>
      <c r="CI54" s="451"/>
      <c r="CJ54" s="451"/>
      <c r="CK54" s="451"/>
      <c r="CL54" s="451"/>
      <c r="CM54" s="451"/>
      <c r="CN54" s="451"/>
      <c r="CO54" s="451"/>
      <c r="CP54" s="451"/>
      <c r="CQ54" s="451"/>
      <c r="CR54" s="451"/>
      <c r="CS54" s="451"/>
      <c r="CT54" s="451"/>
      <c r="CU54" s="451"/>
      <c r="CV54" s="451"/>
      <c r="CW54" s="451"/>
      <c r="CX54" s="451"/>
      <c r="CY54" s="451"/>
      <c r="CZ54" s="451"/>
      <c r="DA54" s="451"/>
      <c r="DB54" s="451"/>
      <c r="DC54" s="451"/>
      <c r="DD54" s="451"/>
      <c r="DE54" s="451"/>
      <c r="DF54" s="451"/>
      <c r="DG54" s="451"/>
      <c r="DH54" s="451"/>
      <c r="DI54" s="451"/>
      <c r="DJ54" s="451"/>
      <c r="DK54" s="451"/>
      <c r="DL54" s="451"/>
      <c r="DM54" s="451"/>
      <c r="DN54" s="451"/>
      <c r="DO54" s="451"/>
      <c r="DP54" s="451"/>
      <c r="DQ54" s="451"/>
      <c r="DR54" s="451"/>
      <c r="DS54" s="451"/>
      <c r="DT54" s="451"/>
      <c r="DU54" s="451"/>
      <c r="DV54" s="451"/>
      <c r="DW54" s="451"/>
      <c r="DX54" s="451"/>
      <c r="DY54" s="451"/>
      <c r="DZ54" s="451"/>
      <c r="EA54" s="451"/>
      <c r="EB54" s="451"/>
      <c r="EC54" s="451"/>
      <c r="ED54" s="451"/>
      <c r="EE54" s="451"/>
      <c r="EF54" s="451"/>
      <c r="EG54" s="451"/>
      <c r="EH54" s="451"/>
      <c r="EI54" s="451"/>
      <c r="EJ54" s="451"/>
      <c r="EK54" s="451"/>
      <c r="EL54" s="451"/>
      <c r="EM54" s="451"/>
      <c r="EN54" s="451"/>
      <c r="EO54" s="451"/>
      <c r="EP54" s="451"/>
      <c r="EQ54" s="451"/>
      <c r="ER54" s="451"/>
      <c r="ES54" s="451"/>
      <c r="ET54" s="451"/>
      <c r="EU54" s="451"/>
      <c r="EV54" s="451"/>
      <c r="EW54" s="451"/>
      <c r="EX54" s="451"/>
      <c r="EY54" s="451"/>
      <c r="EZ54" s="451"/>
      <c r="FA54" s="451"/>
      <c r="FB54" s="451"/>
      <c r="FC54" s="451"/>
      <c r="FD54" s="451"/>
      <c r="FE54" s="451"/>
      <c r="FF54" s="451"/>
      <c r="FG54" s="451"/>
      <c r="FH54" s="451"/>
      <c r="FI54" s="451"/>
      <c r="FJ54" s="451"/>
      <c r="FK54" s="451"/>
      <c r="FL54" s="451"/>
      <c r="FM54" s="451"/>
      <c r="FN54" s="451"/>
    </row>
    <row r="55" spans="1:170" ht="15.75" customHeight="1">
      <c r="A55" s="451"/>
      <c r="B55" s="451"/>
      <c r="C55" s="451"/>
      <c r="D55" s="451"/>
      <c r="E55" s="451"/>
      <c r="F55" s="451"/>
      <c r="G55" s="451"/>
      <c r="H55" s="451"/>
      <c r="I55" s="451"/>
      <c r="J55" s="451"/>
      <c r="K55" s="451"/>
      <c r="L55" s="451"/>
      <c r="M55" s="451"/>
      <c r="N55" s="451"/>
      <c r="O55" s="451"/>
      <c r="P55" s="451"/>
      <c r="Q55" s="451"/>
      <c r="R55" s="451"/>
      <c r="S55" s="451"/>
      <c r="T55" s="451"/>
      <c r="U55" s="451"/>
      <c r="V55" s="451"/>
      <c r="W55" s="451"/>
      <c r="X55" s="451"/>
      <c r="Y55" s="451"/>
      <c r="Z55" s="451"/>
      <c r="AA55" s="451"/>
      <c r="AB55" s="451"/>
      <c r="AC55" s="451"/>
      <c r="AD55" s="451"/>
      <c r="AE55" s="451"/>
      <c r="AF55" s="451"/>
      <c r="AG55" s="451"/>
      <c r="AH55" s="451"/>
      <c r="AI55" s="451"/>
      <c r="AJ55" s="451"/>
      <c r="AK55" s="451"/>
      <c r="AL55" s="451"/>
      <c r="AM55" s="451"/>
      <c r="AN55" s="451"/>
      <c r="AO55" s="451"/>
      <c r="AP55" s="451"/>
      <c r="AQ55" s="451"/>
      <c r="AR55" s="451"/>
      <c r="AS55" s="451"/>
      <c r="AT55" s="451"/>
      <c r="AU55" s="451"/>
      <c r="AV55" s="451"/>
      <c r="AW55" s="451"/>
      <c r="AX55" s="451"/>
      <c r="AY55" s="451"/>
      <c r="AZ55" s="451"/>
      <c r="BA55" s="451"/>
      <c r="BB55" s="451"/>
      <c r="BC55" s="451"/>
      <c r="BD55" s="451"/>
      <c r="BE55" s="451"/>
      <c r="BF55" s="451"/>
      <c r="BG55" s="451"/>
      <c r="BH55" s="451"/>
      <c r="BI55" s="451"/>
      <c r="BJ55" s="451"/>
      <c r="BK55" s="451"/>
      <c r="BL55" s="451"/>
      <c r="BM55" s="451"/>
      <c r="BN55" s="451"/>
      <c r="BO55" s="451"/>
      <c r="BP55" s="451"/>
      <c r="BQ55" s="451"/>
      <c r="BR55" s="451"/>
      <c r="BS55" s="451"/>
      <c r="BT55" s="451"/>
      <c r="BU55" s="451"/>
      <c r="BV55" s="451"/>
      <c r="BW55" s="451"/>
      <c r="BX55" s="451"/>
      <c r="BY55" s="451"/>
      <c r="BZ55" s="451"/>
      <c r="CA55" s="451"/>
      <c r="CB55" s="451"/>
      <c r="CC55" s="451"/>
      <c r="CD55" s="451"/>
      <c r="CE55" s="451"/>
      <c r="CF55" s="451"/>
      <c r="CG55" s="451"/>
      <c r="CH55" s="451"/>
      <c r="CI55" s="451"/>
      <c r="CJ55" s="451"/>
      <c r="CK55" s="451"/>
      <c r="CL55" s="451"/>
      <c r="CM55" s="451"/>
      <c r="CN55" s="451"/>
      <c r="CO55" s="451"/>
      <c r="CP55" s="451"/>
      <c r="CQ55" s="451"/>
      <c r="CR55" s="451"/>
      <c r="CS55" s="451"/>
      <c r="CT55" s="451"/>
      <c r="CU55" s="451"/>
      <c r="CV55" s="451"/>
      <c r="CW55" s="451"/>
      <c r="CX55" s="451"/>
      <c r="CY55" s="451"/>
      <c r="CZ55" s="451"/>
      <c r="DA55" s="451"/>
      <c r="DB55" s="451"/>
      <c r="DC55" s="451"/>
      <c r="DD55" s="451"/>
      <c r="DE55" s="451"/>
      <c r="DF55" s="451"/>
      <c r="DG55" s="451"/>
      <c r="DH55" s="451"/>
      <c r="DI55" s="451"/>
      <c r="DJ55" s="451"/>
      <c r="DK55" s="451"/>
      <c r="DL55" s="451"/>
      <c r="DM55" s="451"/>
      <c r="DN55" s="451"/>
      <c r="DO55" s="451"/>
      <c r="DP55" s="451"/>
      <c r="DQ55" s="451"/>
      <c r="DR55" s="451"/>
      <c r="DS55" s="451"/>
      <c r="DT55" s="451"/>
      <c r="DU55" s="451"/>
      <c r="DV55" s="451"/>
      <c r="DW55" s="451"/>
      <c r="DX55" s="451"/>
      <c r="DY55" s="451"/>
      <c r="DZ55" s="451"/>
      <c r="EA55" s="451"/>
      <c r="EB55" s="451"/>
      <c r="EC55" s="451"/>
      <c r="ED55" s="451"/>
      <c r="EE55" s="451"/>
      <c r="EF55" s="451"/>
      <c r="EG55" s="451"/>
      <c r="EH55" s="451"/>
      <c r="EI55" s="451"/>
      <c r="EJ55" s="451"/>
      <c r="EK55" s="451"/>
      <c r="EL55" s="451"/>
      <c r="EM55" s="451"/>
      <c r="EN55" s="451"/>
      <c r="EO55" s="451"/>
      <c r="EP55" s="451"/>
      <c r="EQ55" s="451"/>
      <c r="ER55" s="451"/>
      <c r="ES55" s="451"/>
      <c r="ET55" s="451"/>
      <c r="EU55" s="451"/>
      <c r="EV55" s="451"/>
      <c r="EW55" s="451"/>
      <c r="EX55" s="451"/>
      <c r="EY55" s="451"/>
      <c r="EZ55" s="451"/>
      <c r="FA55" s="451"/>
      <c r="FB55" s="451"/>
      <c r="FC55" s="451"/>
      <c r="FD55" s="451"/>
      <c r="FE55" s="451"/>
      <c r="FF55" s="451"/>
      <c r="FG55" s="451"/>
      <c r="FH55" s="451"/>
      <c r="FI55" s="451"/>
      <c r="FJ55" s="451"/>
      <c r="FK55" s="451"/>
      <c r="FL55" s="451"/>
      <c r="FM55" s="451"/>
      <c r="FN55" s="451"/>
    </row>
    <row r="56" spans="1:170" ht="15.75" customHeight="1">
      <c r="A56" s="451"/>
      <c r="B56" s="451"/>
      <c r="C56" s="451"/>
      <c r="D56" s="451"/>
      <c r="E56" s="451"/>
      <c r="F56" s="451"/>
      <c r="G56" s="451"/>
      <c r="H56" s="451"/>
      <c r="I56" s="451"/>
      <c r="J56" s="451"/>
      <c r="K56" s="451"/>
      <c r="L56" s="451"/>
      <c r="M56" s="451"/>
      <c r="N56" s="451"/>
      <c r="O56" s="451"/>
      <c r="P56" s="451"/>
      <c r="Q56" s="451"/>
      <c r="R56" s="451"/>
      <c r="S56" s="451"/>
      <c r="T56" s="451"/>
      <c r="U56" s="451"/>
      <c r="V56" s="451"/>
      <c r="W56" s="451"/>
      <c r="X56" s="451"/>
      <c r="Y56" s="451"/>
      <c r="Z56" s="451"/>
      <c r="AA56" s="451"/>
      <c r="AB56" s="451"/>
      <c r="AC56" s="451"/>
      <c r="AD56" s="451"/>
      <c r="AE56" s="451"/>
      <c r="AF56" s="451"/>
      <c r="AG56" s="451"/>
      <c r="AH56" s="451"/>
      <c r="AI56" s="451"/>
      <c r="AJ56" s="451"/>
      <c r="AK56" s="451"/>
      <c r="AL56" s="451"/>
      <c r="AM56" s="451"/>
      <c r="AN56" s="451"/>
      <c r="AO56" s="451"/>
      <c r="AP56" s="451"/>
      <c r="AQ56" s="451"/>
      <c r="AR56" s="451"/>
      <c r="AS56" s="451"/>
      <c r="AT56" s="451"/>
      <c r="AU56" s="451"/>
      <c r="AV56" s="451"/>
      <c r="AW56" s="451"/>
      <c r="AX56" s="451"/>
      <c r="AY56" s="451"/>
      <c r="AZ56" s="451"/>
      <c r="BA56" s="451"/>
      <c r="BB56" s="451"/>
      <c r="BC56" s="451"/>
      <c r="BD56" s="451"/>
      <c r="BE56" s="451"/>
      <c r="BF56" s="451"/>
      <c r="BG56" s="451"/>
      <c r="BH56" s="451"/>
      <c r="BI56" s="451"/>
      <c r="BJ56" s="451"/>
      <c r="BK56" s="451"/>
      <c r="BL56" s="451"/>
      <c r="BM56" s="451"/>
      <c r="BN56" s="451"/>
      <c r="BO56" s="451"/>
      <c r="BP56" s="451"/>
      <c r="BQ56" s="451"/>
      <c r="BR56" s="451"/>
      <c r="BS56" s="451"/>
      <c r="BT56" s="451"/>
      <c r="BU56" s="451"/>
      <c r="BV56" s="451"/>
      <c r="BW56" s="451"/>
      <c r="BX56" s="451"/>
      <c r="BY56" s="451"/>
      <c r="BZ56" s="451"/>
      <c r="CA56" s="451"/>
      <c r="CB56" s="451"/>
      <c r="CC56" s="451"/>
      <c r="CD56" s="451"/>
      <c r="CE56" s="451"/>
      <c r="CF56" s="451"/>
      <c r="CG56" s="451"/>
      <c r="CH56" s="451"/>
      <c r="CI56" s="451"/>
      <c r="CJ56" s="451"/>
      <c r="CK56" s="451"/>
      <c r="CL56" s="451"/>
      <c r="CM56" s="451"/>
      <c r="CN56" s="451"/>
      <c r="CO56" s="451"/>
      <c r="CP56" s="451"/>
      <c r="CQ56" s="451"/>
      <c r="CR56" s="451"/>
      <c r="CS56" s="451"/>
      <c r="CT56" s="451"/>
      <c r="CU56" s="451"/>
      <c r="CV56" s="451"/>
      <c r="CW56" s="451"/>
      <c r="CX56" s="451"/>
      <c r="CY56" s="451"/>
      <c r="CZ56" s="451"/>
      <c r="DA56" s="451"/>
      <c r="DB56" s="451"/>
      <c r="DC56" s="451"/>
      <c r="DD56" s="451"/>
      <c r="DE56" s="451"/>
      <c r="DF56" s="451"/>
      <c r="DG56" s="451"/>
      <c r="DH56" s="451"/>
      <c r="DI56" s="451"/>
      <c r="DJ56" s="451"/>
      <c r="DK56" s="451"/>
      <c r="DL56" s="451"/>
      <c r="DM56" s="451"/>
      <c r="DN56" s="451"/>
      <c r="DO56" s="451"/>
      <c r="DP56" s="451"/>
      <c r="DQ56" s="451"/>
      <c r="DR56" s="451"/>
      <c r="DS56" s="451"/>
      <c r="DT56" s="451"/>
      <c r="DU56" s="451"/>
      <c r="DV56" s="451"/>
      <c r="DW56" s="451"/>
      <c r="DX56" s="451"/>
      <c r="DY56" s="451"/>
      <c r="DZ56" s="451"/>
      <c r="EA56" s="451"/>
      <c r="EB56" s="451"/>
      <c r="EC56" s="451"/>
      <c r="ED56" s="451"/>
      <c r="EE56" s="451"/>
      <c r="EF56" s="451"/>
      <c r="EG56" s="451"/>
      <c r="EH56" s="451"/>
      <c r="EI56" s="451"/>
      <c r="EJ56" s="451"/>
      <c r="EK56" s="451"/>
      <c r="EL56" s="451"/>
      <c r="EM56" s="451"/>
      <c r="EN56" s="451"/>
      <c r="EO56" s="451"/>
      <c r="EP56" s="451"/>
      <c r="EQ56" s="451"/>
      <c r="ER56" s="451"/>
      <c r="ES56" s="451"/>
      <c r="ET56" s="451"/>
      <c r="EU56" s="451"/>
      <c r="EV56" s="451"/>
      <c r="EW56" s="451"/>
      <c r="EX56" s="451"/>
      <c r="EY56" s="451"/>
      <c r="EZ56" s="451"/>
      <c r="FA56" s="451"/>
      <c r="FB56" s="451"/>
      <c r="FC56" s="451"/>
      <c r="FD56" s="451"/>
      <c r="FE56" s="451"/>
      <c r="FF56" s="451"/>
      <c r="FG56" s="451"/>
      <c r="FH56" s="451"/>
      <c r="FI56" s="451"/>
      <c r="FJ56" s="451"/>
      <c r="FK56" s="451"/>
      <c r="FL56" s="451"/>
      <c r="FM56" s="451"/>
      <c r="FN56" s="451"/>
    </row>
    <row r="57" spans="1:170" ht="15.75" customHeight="1">
      <c r="A57" s="451"/>
      <c r="B57" s="451"/>
      <c r="C57" s="451"/>
      <c r="D57" s="451"/>
      <c r="E57" s="451"/>
      <c r="F57" s="451"/>
      <c r="G57" s="451"/>
      <c r="H57" s="451"/>
      <c r="I57" s="451"/>
      <c r="J57" s="451"/>
      <c r="K57" s="451"/>
      <c r="L57" s="451"/>
      <c r="M57" s="451"/>
      <c r="N57" s="451"/>
      <c r="O57" s="451"/>
      <c r="P57" s="451"/>
      <c r="Q57" s="451"/>
      <c r="R57" s="451"/>
      <c r="S57" s="451"/>
      <c r="T57" s="451"/>
      <c r="U57" s="451"/>
      <c r="V57" s="451"/>
      <c r="W57" s="451"/>
      <c r="X57" s="451"/>
      <c r="Y57" s="451"/>
      <c r="Z57" s="451"/>
      <c r="AA57" s="451"/>
      <c r="AB57" s="451"/>
      <c r="AC57" s="451"/>
      <c r="AD57" s="451"/>
      <c r="AE57" s="451"/>
      <c r="AF57" s="451"/>
      <c r="AG57" s="451"/>
      <c r="AH57" s="451"/>
      <c r="AI57" s="451"/>
      <c r="AJ57" s="451"/>
      <c r="AK57" s="451"/>
      <c r="AL57" s="451"/>
      <c r="AM57" s="451"/>
      <c r="AN57" s="451"/>
      <c r="AO57" s="451"/>
      <c r="AP57" s="451"/>
      <c r="AQ57" s="451"/>
      <c r="AR57" s="451"/>
      <c r="AS57" s="451"/>
      <c r="AT57" s="451"/>
      <c r="AU57" s="451"/>
      <c r="AV57" s="451"/>
      <c r="AW57" s="451"/>
      <c r="AX57" s="451"/>
      <c r="AY57" s="451"/>
      <c r="AZ57" s="451"/>
      <c r="BA57" s="451"/>
      <c r="BB57" s="451"/>
      <c r="BC57" s="451"/>
      <c r="BD57" s="451"/>
      <c r="BE57" s="451"/>
      <c r="BF57" s="451"/>
      <c r="BG57" s="451"/>
      <c r="BH57" s="451"/>
      <c r="BI57" s="451"/>
      <c r="BJ57" s="451"/>
      <c r="BK57" s="451"/>
      <c r="BL57" s="451"/>
      <c r="BM57" s="451"/>
      <c r="BN57" s="451"/>
      <c r="BO57" s="451"/>
      <c r="BP57" s="451"/>
      <c r="BQ57" s="451"/>
      <c r="BR57" s="451"/>
      <c r="BS57" s="451"/>
      <c r="BT57" s="451"/>
      <c r="BU57" s="451"/>
      <c r="BV57" s="451"/>
      <c r="BW57" s="451"/>
      <c r="BX57" s="451"/>
      <c r="BY57" s="451"/>
      <c r="BZ57" s="451"/>
      <c r="CA57" s="451"/>
      <c r="CB57" s="451"/>
      <c r="CC57" s="451"/>
      <c r="CD57" s="451"/>
      <c r="CE57" s="451"/>
      <c r="CF57" s="451"/>
      <c r="CG57" s="451"/>
      <c r="CH57" s="451"/>
      <c r="CI57" s="451"/>
      <c r="CJ57" s="451"/>
      <c r="CK57" s="451"/>
      <c r="CL57" s="451"/>
      <c r="CM57" s="451"/>
      <c r="CN57" s="451"/>
      <c r="CO57" s="451"/>
      <c r="CP57" s="451"/>
      <c r="CQ57" s="451"/>
      <c r="CR57" s="451"/>
      <c r="CS57" s="451"/>
      <c r="CT57" s="451"/>
      <c r="CU57" s="451"/>
      <c r="CV57" s="451"/>
      <c r="CW57" s="451"/>
      <c r="CX57" s="451"/>
      <c r="CY57" s="451"/>
      <c r="CZ57" s="451"/>
      <c r="DA57" s="451"/>
      <c r="DB57" s="451"/>
      <c r="DC57" s="451"/>
      <c r="DD57" s="451"/>
      <c r="DE57" s="451"/>
      <c r="DF57" s="451"/>
      <c r="DG57" s="451"/>
      <c r="DH57" s="451"/>
      <c r="DI57" s="451"/>
      <c r="DJ57" s="451"/>
      <c r="DK57" s="451"/>
      <c r="DL57" s="451"/>
      <c r="DM57" s="451"/>
      <c r="DN57" s="451"/>
      <c r="DO57" s="451"/>
      <c r="DP57" s="451"/>
      <c r="DQ57" s="451"/>
      <c r="DR57" s="451"/>
      <c r="DS57" s="451"/>
      <c r="DT57" s="451"/>
      <c r="DU57" s="451"/>
      <c r="DV57" s="451"/>
      <c r="DW57" s="451"/>
      <c r="DX57" s="451"/>
      <c r="DY57" s="451"/>
      <c r="DZ57" s="451"/>
      <c r="EA57" s="451"/>
      <c r="EB57" s="451"/>
      <c r="EC57" s="451"/>
      <c r="ED57" s="451"/>
      <c r="EE57" s="451"/>
      <c r="EF57" s="451"/>
      <c r="EG57" s="451"/>
      <c r="EH57" s="451"/>
      <c r="EI57" s="451"/>
      <c r="EJ57" s="451"/>
      <c r="EK57" s="451"/>
      <c r="EL57" s="451"/>
      <c r="EM57" s="451"/>
      <c r="EN57" s="451"/>
      <c r="EO57" s="451"/>
      <c r="EP57" s="451"/>
      <c r="EQ57" s="451"/>
      <c r="ER57" s="451"/>
      <c r="ES57" s="451"/>
      <c r="ET57" s="451"/>
      <c r="EU57" s="451"/>
      <c r="EV57" s="451"/>
      <c r="EW57" s="451"/>
      <c r="EX57" s="451"/>
      <c r="EY57" s="451"/>
      <c r="EZ57" s="451"/>
      <c r="FA57" s="451"/>
      <c r="FB57" s="451"/>
      <c r="FC57" s="451"/>
      <c r="FD57" s="451"/>
      <c r="FE57" s="451"/>
      <c r="FF57" s="451"/>
      <c r="FG57" s="451"/>
      <c r="FH57" s="451"/>
      <c r="FI57" s="451"/>
      <c r="FJ57" s="451"/>
      <c r="FK57" s="451"/>
      <c r="FL57" s="451"/>
      <c r="FM57" s="451"/>
      <c r="FN57" s="451"/>
    </row>
    <row r="58" spans="1:170" ht="15.75" customHeight="1">
      <c r="A58" s="451"/>
      <c r="B58" s="451"/>
      <c r="C58" s="451"/>
      <c r="D58" s="451"/>
      <c r="E58" s="451"/>
      <c r="F58" s="451"/>
      <c r="G58" s="451"/>
      <c r="H58" s="451"/>
      <c r="I58" s="451"/>
      <c r="J58" s="451"/>
      <c r="K58" s="451"/>
      <c r="L58" s="451"/>
      <c r="M58" s="451"/>
      <c r="N58" s="451"/>
      <c r="O58" s="451"/>
      <c r="P58" s="451"/>
      <c r="Q58" s="451"/>
      <c r="R58" s="451"/>
      <c r="S58" s="451"/>
      <c r="T58" s="451"/>
      <c r="U58" s="451"/>
      <c r="V58" s="451"/>
      <c r="W58" s="451"/>
      <c r="X58" s="451"/>
      <c r="Y58" s="451"/>
      <c r="Z58" s="451"/>
      <c r="AA58" s="451"/>
      <c r="AB58" s="451"/>
      <c r="AC58" s="451"/>
      <c r="AD58" s="451"/>
      <c r="AE58" s="451"/>
      <c r="AF58" s="451"/>
      <c r="AG58" s="451"/>
      <c r="AH58" s="451"/>
      <c r="AI58" s="451"/>
      <c r="AJ58" s="451"/>
      <c r="AK58" s="451"/>
      <c r="AL58" s="451"/>
      <c r="AM58" s="451"/>
      <c r="AN58" s="451"/>
      <c r="AO58" s="451"/>
      <c r="AP58" s="451"/>
      <c r="AQ58" s="451"/>
      <c r="AR58" s="451"/>
      <c r="AS58" s="451"/>
      <c r="AT58" s="451"/>
      <c r="AU58" s="451"/>
      <c r="AV58" s="451"/>
      <c r="AW58" s="451"/>
      <c r="AX58" s="451"/>
      <c r="AY58" s="451"/>
      <c r="AZ58" s="451"/>
      <c r="BA58" s="451"/>
      <c r="BB58" s="451"/>
      <c r="BC58" s="451"/>
      <c r="BD58" s="451"/>
      <c r="BE58" s="451"/>
      <c r="BF58" s="451"/>
      <c r="BG58" s="451"/>
      <c r="BH58" s="451"/>
      <c r="BI58" s="451"/>
      <c r="BJ58" s="451"/>
      <c r="BK58" s="451"/>
      <c r="BL58" s="451"/>
      <c r="BM58" s="451"/>
      <c r="BN58" s="451"/>
      <c r="BO58" s="451"/>
      <c r="BP58" s="451"/>
      <c r="BQ58" s="451"/>
      <c r="BR58" s="451"/>
      <c r="BS58" s="451"/>
      <c r="BT58" s="451"/>
      <c r="BU58" s="451"/>
      <c r="BV58" s="451"/>
      <c r="BW58" s="451"/>
      <c r="BX58" s="451"/>
      <c r="BY58" s="451"/>
      <c r="BZ58" s="451"/>
      <c r="CA58" s="451"/>
      <c r="CB58" s="451"/>
      <c r="CC58" s="451"/>
      <c r="CD58" s="451"/>
      <c r="CE58" s="451"/>
      <c r="CF58" s="451"/>
      <c r="CG58" s="451"/>
      <c r="CH58" s="451"/>
      <c r="CI58" s="451"/>
      <c r="CJ58" s="451"/>
      <c r="CK58" s="451"/>
      <c r="CL58" s="451"/>
      <c r="CM58" s="451"/>
      <c r="CN58" s="451"/>
      <c r="CO58" s="451"/>
      <c r="CP58" s="451"/>
      <c r="CQ58" s="451"/>
      <c r="CR58" s="451"/>
      <c r="CS58" s="451"/>
      <c r="CT58" s="451"/>
      <c r="CU58" s="451"/>
      <c r="CV58" s="451"/>
      <c r="CW58" s="451"/>
      <c r="CX58" s="451"/>
      <c r="CY58" s="451"/>
      <c r="CZ58" s="451"/>
      <c r="DA58" s="451"/>
      <c r="DB58" s="451"/>
      <c r="DC58" s="451"/>
      <c r="DD58" s="451"/>
      <c r="DE58" s="451"/>
      <c r="DF58" s="451"/>
      <c r="DG58" s="451"/>
      <c r="DH58" s="451"/>
      <c r="DI58" s="451"/>
      <c r="DJ58" s="451"/>
      <c r="DK58" s="451"/>
      <c r="DL58" s="451"/>
      <c r="DM58" s="451"/>
      <c r="DN58" s="451"/>
      <c r="DO58" s="451"/>
      <c r="DP58" s="451"/>
      <c r="DQ58" s="451"/>
      <c r="DR58" s="451"/>
      <c r="DS58" s="451"/>
      <c r="DT58" s="451"/>
      <c r="DU58" s="451"/>
      <c r="DV58" s="451"/>
      <c r="DW58" s="451"/>
      <c r="DX58" s="451"/>
      <c r="DY58" s="451"/>
      <c r="DZ58" s="451"/>
      <c r="EA58" s="451"/>
      <c r="EB58" s="451"/>
      <c r="EC58" s="451"/>
      <c r="ED58" s="451"/>
      <c r="EE58" s="451"/>
      <c r="EF58" s="451"/>
      <c r="EG58" s="451"/>
      <c r="EH58" s="451"/>
      <c r="EI58" s="451"/>
      <c r="EJ58" s="451"/>
      <c r="EK58" s="451"/>
      <c r="EL58" s="451"/>
      <c r="EM58" s="451"/>
      <c r="EN58" s="451"/>
      <c r="EO58" s="451"/>
      <c r="EP58" s="451"/>
      <c r="EQ58" s="451"/>
      <c r="ER58" s="451"/>
      <c r="ES58" s="451"/>
      <c r="ET58" s="451"/>
      <c r="EU58" s="451"/>
      <c r="EV58" s="451"/>
      <c r="EW58" s="451"/>
      <c r="EX58" s="451"/>
      <c r="EY58" s="451"/>
      <c r="EZ58" s="451"/>
      <c r="FA58" s="451"/>
      <c r="FB58" s="451"/>
      <c r="FC58" s="451"/>
      <c r="FD58" s="451"/>
      <c r="FE58" s="451"/>
      <c r="FF58" s="451"/>
      <c r="FG58" s="451"/>
      <c r="FH58" s="451"/>
      <c r="FI58" s="451"/>
      <c r="FJ58" s="451"/>
      <c r="FK58" s="451"/>
      <c r="FL58" s="451"/>
      <c r="FM58" s="451"/>
      <c r="FN58" s="451"/>
    </row>
    <row r="59" spans="1:170" ht="15.75" customHeight="1">
      <c r="A59" s="451"/>
      <c r="B59" s="451"/>
      <c r="C59" s="451"/>
      <c r="D59" s="451"/>
      <c r="E59" s="451"/>
      <c r="F59" s="451"/>
      <c r="G59" s="451"/>
      <c r="H59" s="451"/>
      <c r="I59" s="451"/>
      <c r="J59" s="451"/>
      <c r="K59" s="451"/>
      <c r="L59" s="451"/>
      <c r="M59" s="451"/>
      <c r="N59" s="451"/>
      <c r="O59" s="451"/>
      <c r="P59" s="451"/>
      <c r="Q59" s="451"/>
      <c r="R59" s="451"/>
      <c r="S59" s="451"/>
      <c r="T59" s="451"/>
      <c r="U59" s="451"/>
      <c r="V59" s="451"/>
      <c r="W59" s="451"/>
      <c r="X59" s="451"/>
      <c r="Y59" s="451"/>
      <c r="Z59" s="451"/>
      <c r="AA59" s="451"/>
      <c r="AB59" s="451"/>
      <c r="AC59" s="451"/>
      <c r="AD59" s="451"/>
      <c r="AE59" s="451"/>
      <c r="AF59" s="451"/>
      <c r="AG59" s="451"/>
      <c r="AH59" s="451"/>
      <c r="AI59" s="451"/>
      <c r="AJ59" s="451"/>
      <c r="AK59" s="451"/>
      <c r="AL59" s="451"/>
      <c r="AM59" s="451"/>
      <c r="AN59" s="451"/>
      <c r="AO59" s="451"/>
      <c r="AP59" s="451"/>
      <c r="AQ59" s="451"/>
      <c r="AR59" s="451"/>
      <c r="AS59" s="451"/>
      <c r="AT59" s="451"/>
      <c r="AU59" s="451"/>
      <c r="AV59" s="451"/>
      <c r="AW59" s="451"/>
      <c r="AX59" s="451"/>
      <c r="AY59" s="451"/>
      <c r="AZ59" s="451"/>
      <c r="BA59" s="451"/>
      <c r="BB59" s="451"/>
      <c r="BC59" s="451"/>
      <c r="BD59" s="451"/>
      <c r="BE59" s="451"/>
      <c r="BF59" s="451"/>
      <c r="BG59" s="451"/>
      <c r="BH59" s="451"/>
      <c r="BI59" s="451"/>
      <c r="BJ59" s="451"/>
      <c r="BK59" s="451"/>
      <c r="BL59" s="451"/>
      <c r="BM59" s="451"/>
      <c r="BN59" s="451"/>
      <c r="BO59" s="451"/>
      <c r="BP59" s="451"/>
      <c r="BQ59" s="451"/>
      <c r="BR59" s="451"/>
      <c r="BS59" s="451"/>
      <c r="BT59" s="451"/>
      <c r="BU59" s="451"/>
      <c r="BV59" s="451"/>
      <c r="BW59" s="451"/>
      <c r="BX59" s="451"/>
      <c r="BY59" s="451"/>
      <c r="BZ59" s="451"/>
      <c r="CA59" s="451"/>
      <c r="CB59" s="451"/>
      <c r="CC59" s="451"/>
      <c r="CD59" s="451"/>
      <c r="CE59" s="451"/>
      <c r="CF59" s="451"/>
      <c r="CG59" s="451"/>
      <c r="CH59" s="451"/>
      <c r="CI59" s="451"/>
      <c r="CJ59" s="451"/>
      <c r="CK59" s="451"/>
      <c r="CL59" s="451"/>
      <c r="CM59" s="451"/>
      <c r="CN59" s="451"/>
      <c r="CO59" s="451"/>
      <c r="CP59" s="451"/>
      <c r="CQ59" s="451"/>
      <c r="CR59" s="451"/>
      <c r="CS59" s="451"/>
      <c r="CT59" s="451"/>
      <c r="CU59" s="451"/>
      <c r="CV59" s="451"/>
      <c r="CW59" s="451"/>
      <c r="CX59" s="451"/>
      <c r="CY59" s="451"/>
      <c r="CZ59" s="451"/>
      <c r="DA59" s="451"/>
      <c r="DB59" s="451"/>
      <c r="DC59" s="451"/>
      <c r="DD59" s="451"/>
      <c r="DE59" s="451"/>
      <c r="DF59" s="451"/>
      <c r="DG59" s="451"/>
      <c r="DH59" s="451"/>
      <c r="DI59" s="451"/>
      <c r="DJ59" s="451"/>
      <c r="DK59" s="451"/>
      <c r="DL59" s="451"/>
      <c r="DM59" s="451"/>
      <c r="DN59" s="451"/>
      <c r="DO59" s="451"/>
      <c r="DP59" s="451"/>
      <c r="DQ59" s="451"/>
      <c r="DR59" s="451"/>
      <c r="DS59" s="451"/>
      <c r="DT59" s="451"/>
      <c r="DU59" s="451"/>
      <c r="DV59" s="451"/>
      <c r="DW59" s="451"/>
      <c r="DX59" s="451"/>
      <c r="DY59" s="451"/>
      <c r="DZ59" s="451"/>
      <c r="EA59" s="451"/>
      <c r="EB59" s="451"/>
      <c r="EC59" s="451"/>
      <c r="ED59" s="451"/>
      <c r="EE59" s="451"/>
      <c r="EF59" s="451"/>
      <c r="EG59" s="451"/>
      <c r="EH59" s="451"/>
      <c r="EI59" s="451"/>
      <c r="EJ59" s="451"/>
      <c r="EK59" s="451"/>
      <c r="EL59" s="451"/>
      <c r="EM59" s="451"/>
      <c r="EN59" s="451"/>
      <c r="EO59" s="451"/>
      <c r="EP59" s="451"/>
      <c r="EQ59" s="451"/>
      <c r="ER59" s="451"/>
      <c r="ES59" s="451"/>
      <c r="ET59" s="451"/>
      <c r="EU59" s="451"/>
      <c r="EV59" s="451"/>
      <c r="EW59" s="451"/>
      <c r="EX59" s="451"/>
      <c r="EY59" s="451"/>
      <c r="EZ59" s="451"/>
      <c r="FA59" s="451"/>
      <c r="FB59" s="451"/>
      <c r="FC59" s="451"/>
      <c r="FD59" s="451"/>
      <c r="FE59" s="451"/>
      <c r="FF59" s="451"/>
      <c r="FG59" s="451"/>
      <c r="FH59" s="451"/>
      <c r="FI59" s="451"/>
      <c r="FJ59" s="451"/>
      <c r="FK59" s="451"/>
      <c r="FL59" s="451"/>
      <c r="FM59" s="451"/>
      <c r="FN59" s="451"/>
    </row>
    <row r="60" spans="1:170" ht="15.75" customHeight="1">
      <c r="A60" s="451"/>
      <c r="B60" s="451"/>
      <c r="C60" s="451"/>
      <c r="D60" s="451"/>
      <c r="E60" s="451"/>
      <c r="F60" s="451"/>
      <c r="G60" s="451"/>
      <c r="H60" s="451"/>
      <c r="I60" s="451"/>
      <c r="J60" s="451"/>
      <c r="K60" s="451"/>
      <c r="L60" s="451"/>
      <c r="M60" s="451"/>
      <c r="N60" s="451"/>
      <c r="O60" s="451"/>
      <c r="P60" s="451"/>
      <c r="Q60" s="451"/>
      <c r="R60" s="451"/>
      <c r="S60" s="451"/>
      <c r="T60" s="451"/>
      <c r="U60" s="451"/>
      <c r="V60" s="451"/>
      <c r="W60" s="451"/>
      <c r="X60" s="451"/>
      <c r="Y60" s="451"/>
      <c r="Z60" s="451"/>
      <c r="AA60" s="451"/>
      <c r="AB60" s="451"/>
      <c r="AC60" s="451"/>
      <c r="AD60" s="451"/>
      <c r="AE60" s="451"/>
      <c r="AF60" s="451"/>
      <c r="AG60" s="451"/>
      <c r="AH60" s="451"/>
      <c r="AI60" s="451"/>
      <c r="AJ60" s="451"/>
      <c r="AK60" s="451"/>
      <c r="AL60" s="451"/>
      <c r="AM60" s="451"/>
      <c r="AN60" s="451"/>
      <c r="AO60" s="451"/>
      <c r="AP60" s="451"/>
      <c r="AQ60" s="451"/>
      <c r="AR60" s="451"/>
      <c r="AS60" s="451"/>
      <c r="AT60" s="451"/>
      <c r="AU60" s="451"/>
      <c r="AV60" s="451"/>
      <c r="AW60" s="451"/>
      <c r="AX60" s="451"/>
      <c r="AY60" s="451"/>
      <c r="AZ60" s="451"/>
      <c r="BA60" s="451"/>
      <c r="BB60" s="451"/>
      <c r="BC60" s="451"/>
      <c r="BD60" s="451"/>
      <c r="BE60" s="451"/>
      <c r="BF60" s="451"/>
      <c r="BG60" s="451"/>
      <c r="BH60" s="451"/>
      <c r="BI60" s="451"/>
      <c r="BJ60" s="451"/>
      <c r="BK60" s="451"/>
      <c r="BL60" s="451"/>
      <c r="BM60" s="451"/>
      <c r="BN60" s="451"/>
      <c r="BO60" s="451"/>
      <c r="BP60" s="451"/>
      <c r="BQ60" s="451"/>
      <c r="BR60" s="451"/>
      <c r="BS60" s="451"/>
      <c r="BT60" s="451"/>
      <c r="BU60" s="451"/>
      <c r="BV60" s="451"/>
      <c r="BW60" s="451"/>
      <c r="BX60" s="451"/>
      <c r="BY60" s="451"/>
      <c r="BZ60" s="451"/>
      <c r="CA60" s="451"/>
      <c r="CB60" s="451"/>
      <c r="CC60" s="451"/>
      <c r="CD60" s="451"/>
      <c r="CE60" s="451"/>
      <c r="CF60" s="451"/>
      <c r="CG60" s="451"/>
      <c r="CH60" s="451"/>
      <c r="CI60" s="451"/>
      <c r="CJ60" s="451"/>
      <c r="CK60" s="451"/>
      <c r="CL60" s="451"/>
      <c r="CM60" s="451"/>
      <c r="CN60" s="451"/>
      <c r="CO60" s="451"/>
      <c r="CP60" s="451"/>
      <c r="CQ60" s="451"/>
      <c r="CR60" s="451"/>
      <c r="CS60" s="451"/>
      <c r="CT60" s="451"/>
      <c r="CU60" s="451"/>
      <c r="CV60" s="451"/>
      <c r="CW60" s="451"/>
      <c r="CX60" s="451"/>
      <c r="CY60" s="451"/>
      <c r="CZ60" s="451"/>
      <c r="DA60" s="451"/>
      <c r="DB60" s="451"/>
      <c r="DC60" s="451"/>
      <c r="DD60" s="451"/>
      <c r="DE60" s="451"/>
      <c r="DF60" s="451"/>
      <c r="DG60" s="451"/>
      <c r="DH60" s="451"/>
      <c r="DI60" s="451"/>
      <c r="DJ60" s="451"/>
      <c r="DK60" s="451"/>
      <c r="DL60" s="451"/>
      <c r="DM60" s="451"/>
      <c r="DN60" s="451"/>
      <c r="DO60" s="451"/>
      <c r="DP60" s="451"/>
      <c r="DQ60" s="451"/>
      <c r="DR60" s="451"/>
      <c r="DS60" s="451"/>
      <c r="DT60" s="451"/>
      <c r="DU60" s="451"/>
      <c r="DV60" s="451"/>
      <c r="DW60" s="451"/>
      <c r="DX60" s="451"/>
      <c r="DY60" s="451"/>
      <c r="DZ60" s="451"/>
      <c r="EA60" s="451"/>
      <c r="EB60" s="451"/>
      <c r="EC60" s="451"/>
      <c r="ED60" s="451"/>
      <c r="EE60" s="451"/>
      <c r="EF60" s="451"/>
      <c r="EG60" s="451"/>
      <c r="EH60" s="451"/>
      <c r="EI60" s="451"/>
      <c r="EJ60" s="451"/>
      <c r="EK60" s="451"/>
      <c r="EL60" s="451"/>
      <c r="EM60" s="451"/>
      <c r="EN60" s="451"/>
      <c r="EO60" s="451"/>
      <c r="EP60" s="451"/>
      <c r="EQ60" s="451"/>
      <c r="ER60" s="451"/>
      <c r="ES60" s="451"/>
      <c r="ET60" s="451"/>
      <c r="EU60" s="451"/>
      <c r="EV60" s="451"/>
      <c r="EW60" s="451"/>
      <c r="EX60" s="451"/>
      <c r="EY60" s="451"/>
      <c r="EZ60" s="451"/>
      <c r="FA60" s="451"/>
      <c r="FB60" s="451"/>
      <c r="FC60" s="451"/>
      <c r="FD60" s="451"/>
      <c r="FE60" s="451"/>
      <c r="FF60" s="451"/>
      <c r="FG60" s="451"/>
      <c r="FH60" s="451"/>
      <c r="FI60" s="451"/>
      <c r="FJ60" s="451"/>
      <c r="FK60" s="451"/>
      <c r="FL60" s="451"/>
      <c r="FM60" s="451"/>
      <c r="FN60" s="451"/>
    </row>
    <row r="61" spans="1:170" ht="15.75" customHeight="1">
      <c r="A61" s="451"/>
      <c r="B61" s="451"/>
      <c r="C61" s="451"/>
      <c r="D61" s="451"/>
      <c r="E61" s="451"/>
      <c r="F61" s="451"/>
      <c r="G61" s="451"/>
      <c r="H61" s="451"/>
      <c r="I61" s="451"/>
      <c r="J61" s="451"/>
      <c r="K61" s="451"/>
      <c r="L61" s="451"/>
      <c r="M61" s="451"/>
      <c r="N61" s="451"/>
      <c r="O61" s="451"/>
      <c r="P61" s="451"/>
      <c r="Q61" s="451"/>
      <c r="R61" s="451"/>
      <c r="S61" s="451"/>
      <c r="T61" s="451"/>
      <c r="U61" s="451"/>
      <c r="V61" s="451"/>
      <c r="W61" s="451"/>
      <c r="X61" s="451"/>
      <c r="Y61" s="451"/>
      <c r="Z61" s="451"/>
      <c r="AA61" s="451"/>
      <c r="AB61" s="451"/>
      <c r="AC61" s="451"/>
      <c r="AD61" s="451"/>
      <c r="AE61" s="451"/>
      <c r="AF61" s="451"/>
      <c r="AG61" s="451"/>
      <c r="AH61" s="451"/>
      <c r="AI61" s="451"/>
      <c r="AJ61" s="451"/>
      <c r="AK61" s="451"/>
      <c r="AL61" s="451"/>
      <c r="AM61" s="451"/>
      <c r="AN61" s="451"/>
      <c r="AO61" s="451"/>
      <c r="AP61" s="451"/>
      <c r="AQ61" s="451"/>
      <c r="AR61" s="451"/>
      <c r="AS61" s="451"/>
      <c r="AT61" s="451"/>
      <c r="AU61" s="451"/>
      <c r="AV61" s="451"/>
      <c r="AW61" s="451"/>
      <c r="AX61" s="451"/>
      <c r="AY61" s="451"/>
      <c r="AZ61" s="451"/>
      <c r="BA61" s="451"/>
      <c r="BB61" s="451"/>
      <c r="BC61" s="451"/>
      <c r="BD61" s="451"/>
      <c r="BE61" s="451"/>
      <c r="BF61" s="451"/>
      <c r="BG61" s="451"/>
      <c r="BH61" s="451"/>
      <c r="BI61" s="451"/>
      <c r="BJ61" s="451"/>
      <c r="BK61" s="451"/>
      <c r="BL61" s="451"/>
      <c r="BM61" s="451"/>
      <c r="BN61" s="451"/>
      <c r="BO61" s="451"/>
      <c r="BP61" s="451"/>
      <c r="BQ61" s="451"/>
      <c r="BR61" s="451"/>
      <c r="BS61" s="451"/>
      <c r="BT61" s="451"/>
      <c r="BU61" s="451"/>
      <c r="BV61" s="451"/>
      <c r="BW61" s="451"/>
      <c r="BX61" s="451"/>
      <c r="BY61" s="451"/>
      <c r="BZ61" s="451"/>
      <c r="CA61" s="451"/>
      <c r="CB61" s="451"/>
      <c r="CC61" s="451"/>
      <c r="CD61" s="451"/>
      <c r="CE61" s="451"/>
      <c r="CF61" s="451"/>
      <c r="CG61" s="451"/>
      <c r="CH61" s="451"/>
      <c r="CI61" s="451"/>
      <c r="CJ61" s="451"/>
      <c r="CK61" s="451"/>
      <c r="CL61" s="451"/>
      <c r="CM61" s="451"/>
      <c r="CN61" s="451"/>
      <c r="CO61" s="451"/>
      <c r="CP61" s="451"/>
      <c r="CQ61" s="451"/>
      <c r="CR61" s="451"/>
      <c r="CS61" s="451"/>
      <c r="CT61" s="451"/>
      <c r="CU61" s="451"/>
      <c r="CV61" s="451"/>
      <c r="CW61" s="451"/>
      <c r="CX61" s="451"/>
      <c r="CY61" s="451"/>
      <c r="CZ61" s="451"/>
      <c r="DA61" s="451"/>
      <c r="DB61" s="451"/>
      <c r="DC61" s="451"/>
      <c r="DD61" s="451"/>
      <c r="DE61" s="451"/>
      <c r="DF61" s="451"/>
      <c r="DG61" s="451"/>
      <c r="DH61" s="451"/>
      <c r="DI61" s="451"/>
      <c r="DJ61" s="451"/>
      <c r="DK61" s="451"/>
      <c r="DL61" s="451"/>
      <c r="DM61" s="451"/>
      <c r="DN61" s="451"/>
      <c r="DO61" s="451"/>
      <c r="DP61" s="451"/>
      <c r="DQ61" s="451"/>
      <c r="DR61" s="451"/>
      <c r="DS61" s="451"/>
      <c r="DT61" s="451"/>
      <c r="DU61" s="451"/>
      <c r="DV61" s="451"/>
      <c r="DW61" s="451"/>
      <c r="DX61" s="451"/>
      <c r="DY61" s="451"/>
      <c r="DZ61" s="451"/>
      <c r="EA61" s="451"/>
      <c r="EB61" s="451"/>
      <c r="EC61" s="451"/>
      <c r="ED61" s="451"/>
      <c r="EE61" s="451"/>
      <c r="EF61" s="451"/>
      <c r="EG61" s="451"/>
      <c r="EH61" s="451"/>
      <c r="EI61" s="451"/>
      <c r="EJ61" s="451"/>
      <c r="EK61" s="451"/>
      <c r="EL61" s="451"/>
      <c r="EM61" s="451"/>
      <c r="EN61" s="451"/>
      <c r="EO61" s="451"/>
      <c r="EP61" s="451"/>
      <c r="EQ61" s="451"/>
      <c r="ER61" s="451"/>
      <c r="ES61" s="451"/>
      <c r="ET61" s="451"/>
      <c r="EU61" s="451"/>
      <c r="EV61" s="451"/>
      <c r="EW61" s="451"/>
      <c r="EX61" s="451"/>
      <c r="EY61" s="451"/>
      <c r="EZ61" s="451"/>
      <c r="FA61" s="451"/>
      <c r="FB61" s="451"/>
      <c r="FC61" s="451"/>
      <c r="FD61" s="451"/>
      <c r="FE61" s="451"/>
      <c r="FF61" s="451"/>
      <c r="FG61" s="451"/>
      <c r="FH61" s="451"/>
      <c r="FI61" s="451"/>
      <c r="FJ61" s="451"/>
      <c r="FK61" s="451"/>
      <c r="FL61" s="451"/>
      <c r="FM61" s="451"/>
      <c r="FN61" s="451"/>
    </row>
    <row r="62" spans="1:170" ht="15.75" customHeight="1">
      <c r="A62" s="451"/>
      <c r="B62" s="451"/>
      <c r="C62" s="451"/>
      <c r="D62" s="451"/>
      <c r="E62" s="451"/>
      <c r="F62" s="451"/>
      <c r="G62" s="451"/>
      <c r="H62" s="451"/>
      <c r="I62" s="451"/>
      <c r="J62" s="451"/>
      <c r="K62" s="451"/>
      <c r="L62" s="451"/>
      <c r="M62" s="451"/>
      <c r="N62" s="451"/>
      <c r="O62" s="451"/>
      <c r="P62" s="451"/>
      <c r="Q62" s="451"/>
      <c r="R62" s="451"/>
      <c r="S62" s="451"/>
      <c r="T62" s="451"/>
      <c r="U62" s="451"/>
      <c r="V62" s="451"/>
      <c r="W62" s="451"/>
      <c r="X62" s="451"/>
      <c r="Y62" s="451"/>
      <c r="Z62" s="451"/>
      <c r="AA62" s="451"/>
      <c r="AB62" s="451"/>
      <c r="AC62" s="451"/>
      <c r="AD62" s="451"/>
      <c r="AE62" s="451"/>
      <c r="AF62" s="451"/>
      <c r="AG62" s="451"/>
      <c r="AH62" s="451"/>
      <c r="AI62" s="451"/>
      <c r="AJ62" s="451"/>
      <c r="AK62" s="451"/>
      <c r="AL62" s="451"/>
      <c r="AM62" s="451"/>
      <c r="AN62" s="451"/>
      <c r="AO62" s="451"/>
      <c r="AP62" s="451"/>
      <c r="AQ62" s="451"/>
      <c r="AR62" s="451"/>
      <c r="AS62" s="451"/>
      <c r="AT62" s="451"/>
      <c r="AU62" s="451"/>
      <c r="AV62" s="451"/>
      <c r="AW62" s="451"/>
      <c r="AX62" s="451"/>
      <c r="AY62" s="451"/>
      <c r="AZ62" s="451"/>
      <c r="BA62" s="451"/>
      <c r="BB62" s="451"/>
      <c r="BC62" s="451"/>
      <c r="BD62" s="451"/>
      <c r="BE62" s="451"/>
      <c r="BF62" s="451"/>
      <c r="BG62" s="451"/>
      <c r="BH62" s="451"/>
      <c r="BI62" s="451"/>
      <c r="BJ62" s="451"/>
      <c r="BK62" s="451"/>
      <c r="BL62" s="451"/>
      <c r="BM62" s="451"/>
      <c r="BN62" s="451"/>
      <c r="BO62" s="451"/>
      <c r="BP62" s="451"/>
      <c r="BQ62" s="451"/>
      <c r="BR62" s="451"/>
      <c r="BS62" s="451"/>
      <c r="BT62" s="451"/>
      <c r="BU62" s="451"/>
      <c r="BV62" s="451"/>
      <c r="BW62" s="451"/>
      <c r="BX62" s="451"/>
      <c r="BY62" s="451"/>
      <c r="BZ62" s="451"/>
      <c r="CA62" s="451"/>
      <c r="CB62" s="451"/>
      <c r="CC62" s="451"/>
      <c r="CD62" s="451"/>
      <c r="CE62" s="451"/>
      <c r="CF62" s="451"/>
      <c r="CG62" s="451"/>
      <c r="CH62" s="451"/>
      <c r="CI62" s="451"/>
      <c r="CJ62" s="451"/>
      <c r="CK62" s="451"/>
      <c r="CL62" s="451"/>
      <c r="CM62" s="451"/>
      <c r="CN62" s="451"/>
      <c r="CO62" s="451"/>
      <c r="CP62" s="451"/>
      <c r="CQ62" s="451"/>
      <c r="CR62" s="451"/>
      <c r="CS62" s="451"/>
      <c r="CT62" s="451"/>
      <c r="CU62" s="451"/>
      <c r="CV62" s="451"/>
      <c r="CW62" s="451"/>
      <c r="CX62" s="451"/>
      <c r="CY62" s="451"/>
      <c r="CZ62" s="451"/>
      <c r="DA62" s="451"/>
      <c r="DB62" s="451"/>
      <c r="DC62" s="451"/>
      <c r="DD62" s="451"/>
      <c r="DE62" s="451"/>
      <c r="DF62" s="451"/>
      <c r="DG62" s="451"/>
      <c r="DH62" s="451"/>
      <c r="DI62" s="451"/>
      <c r="DJ62" s="451"/>
      <c r="DK62" s="451"/>
      <c r="DL62" s="451"/>
      <c r="DM62" s="451"/>
      <c r="DN62" s="451"/>
      <c r="DO62" s="451"/>
      <c r="DP62" s="451"/>
      <c r="DQ62" s="451"/>
      <c r="DR62" s="451"/>
      <c r="DS62" s="451"/>
      <c r="DT62" s="451"/>
      <c r="DU62" s="451"/>
      <c r="DV62" s="451"/>
      <c r="DW62" s="451"/>
      <c r="DX62" s="451"/>
      <c r="DY62" s="451"/>
      <c r="DZ62" s="451"/>
      <c r="EA62" s="451"/>
      <c r="EB62" s="451"/>
      <c r="EC62" s="451"/>
      <c r="ED62" s="451"/>
      <c r="EE62" s="451"/>
      <c r="EF62" s="451"/>
      <c r="EG62" s="451"/>
      <c r="EH62" s="451"/>
      <c r="EI62" s="451"/>
      <c r="EJ62" s="451"/>
      <c r="EK62" s="451"/>
      <c r="EL62" s="451"/>
      <c r="EM62" s="451"/>
      <c r="EN62" s="451"/>
      <c r="EO62" s="451"/>
      <c r="EP62" s="451"/>
      <c r="EQ62" s="451"/>
      <c r="ER62" s="451"/>
      <c r="ES62" s="451"/>
      <c r="ET62" s="451"/>
      <c r="EU62" s="451"/>
      <c r="EV62" s="451"/>
      <c r="EW62" s="451"/>
      <c r="EX62" s="451"/>
      <c r="EY62" s="451"/>
      <c r="EZ62" s="451"/>
      <c r="FA62" s="451"/>
      <c r="FB62" s="451"/>
      <c r="FC62" s="451"/>
      <c r="FD62" s="451"/>
      <c r="FE62" s="451"/>
      <c r="FF62" s="451"/>
      <c r="FG62" s="451"/>
      <c r="FH62" s="451"/>
      <c r="FI62" s="451"/>
      <c r="FJ62" s="451"/>
      <c r="FK62" s="451"/>
      <c r="FL62" s="451"/>
      <c r="FM62" s="451"/>
      <c r="FN62" s="451"/>
    </row>
    <row r="63" spans="1:170" ht="15.75" customHeight="1">
      <c r="A63" s="451"/>
      <c r="B63" s="451"/>
      <c r="C63" s="451"/>
      <c r="D63" s="451"/>
      <c r="E63" s="451"/>
      <c r="F63" s="451"/>
      <c r="G63" s="451"/>
      <c r="H63" s="451"/>
      <c r="I63" s="451"/>
      <c r="J63" s="451"/>
      <c r="K63" s="451"/>
      <c r="L63" s="451"/>
      <c r="M63" s="451"/>
      <c r="N63" s="451"/>
      <c r="O63" s="451"/>
      <c r="P63" s="451"/>
      <c r="Q63" s="451"/>
      <c r="R63" s="451"/>
      <c r="S63" s="451"/>
      <c r="T63" s="451"/>
      <c r="U63" s="451"/>
      <c r="V63" s="451"/>
      <c r="W63" s="451"/>
      <c r="X63" s="451"/>
      <c r="Y63" s="451"/>
      <c r="Z63" s="451"/>
      <c r="AA63" s="451"/>
      <c r="AB63" s="451"/>
      <c r="AC63" s="451"/>
      <c r="AD63" s="451"/>
      <c r="AE63" s="451"/>
      <c r="AF63" s="451"/>
      <c r="AG63" s="451"/>
      <c r="AH63" s="451"/>
      <c r="AI63" s="451"/>
      <c r="AJ63" s="451"/>
      <c r="AK63" s="451"/>
      <c r="AL63" s="451"/>
      <c r="AM63" s="451"/>
      <c r="AN63" s="451"/>
      <c r="AO63" s="451"/>
      <c r="AP63" s="451"/>
      <c r="AQ63" s="451"/>
      <c r="AR63" s="451"/>
      <c r="AS63" s="451"/>
      <c r="AT63" s="451"/>
      <c r="AU63" s="451"/>
      <c r="AV63" s="451"/>
      <c r="AW63" s="451"/>
      <c r="AX63" s="451"/>
      <c r="AY63" s="451"/>
      <c r="AZ63" s="451"/>
      <c r="BA63" s="451"/>
      <c r="BB63" s="451"/>
      <c r="BC63" s="451"/>
      <c r="BD63" s="451"/>
      <c r="BE63" s="451"/>
      <c r="BF63" s="451"/>
      <c r="BG63" s="451"/>
      <c r="BH63" s="451"/>
      <c r="BI63" s="451"/>
      <c r="BJ63" s="451"/>
      <c r="BK63" s="451"/>
      <c r="BL63" s="451"/>
      <c r="BM63" s="451"/>
      <c r="BN63" s="451"/>
      <c r="BO63" s="451"/>
      <c r="BP63" s="451"/>
      <c r="BQ63" s="451"/>
      <c r="BR63" s="451"/>
      <c r="BS63" s="451"/>
      <c r="BT63" s="451"/>
      <c r="BU63" s="451"/>
      <c r="BV63" s="451"/>
      <c r="BW63" s="451"/>
      <c r="BX63" s="451"/>
      <c r="BY63" s="451"/>
      <c r="BZ63" s="451"/>
      <c r="CA63" s="451"/>
      <c r="CB63" s="451"/>
      <c r="CC63" s="451"/>
      <c r="CD63" s="451"/>
      <c r="CE63" s="451"/>
      <c r="CF63" s="451"/>
      <c r="CG63" s="451"/>
      <c r="CH63" s="451"/>
      <c r="CI63" s="451"/>
      <c r="CJ63" s="451"/>
      <c r="CK63" s="451"/>
      <c r="CL63" s="451"/>
      <c r="CM63" s="451"/>
      <c r="CN63" s="451"/>
      <c r="CO63" s="451"/>
      <c r="CP63" s="451"/>
      <c r="CQ63" s="451"/>
      <c r="CR63" s="451"/>
      <c r="CS63" s="451"/>
      <c r="CT63" s="451"/>
      <c r="CU63" s="451"/>
      <c r="CV63" s="451"/>
      <c r="CW63" s="451"/>
      <c r="CX63" s="451"/>
      <c r="CY63" s="451"/>
      <c r="CZ63" s="451"/>
      <c r="DA63" s="451"/>
      <c r="DB63" s="451"/>
      <c r="DC63" s="451"/>
      <c r="DD63" s="451"/>
      <c r="DE63" s="451"/>
      <c r="DF63" s="451"/>
      <c r="DG63" s="451"/>
      <c r="DH63" s="451"/>
      <c r="DI63" s="451"/>
      <c r="DJ63" s="451"/>
      <c r="DK63" s="451"/>
      <c r="DL63" s="451"/>
      <c r="DM63" s="451"/>
      <c r="DN63" s="451"/>
      <c r="DO63" s="451"/>
      <c r="DP63" s="451"/>
      <c r="DQ63" s="451"/>
      <c r="DR63" s="451"/>
      <c r="DS63" s="451"/>
      <c r="DT63" s="451"/>
      <c r="DU63" s="451"/>
      <c r="DV63" s="451"/>
      <c r="DW63" s="451"/>
      <c r="DX63" s="451"/>
      <c r="DY63" s="451"/>
      <c r="DZ63" s="451"/>
      <c r="EA63" s="451"/>
      <c r="EB63" s="451"/>
      <c r="EC63" s="451"/>
      <c r="ED63" s="451"/>
      <c r="EE63" s="451"/>
      <c r="EF63" s="451"/>
      <c r="EG63" s="451"/>
      <c r="EH63" s="451"/>
      <c r="EI63" s="451"/>
      <c r="EJ63" s="451"/>
      <c r="EK63" s="451"/>
      <c r="EL63" s="451"/>
      <c r="EM63" s="451"/>
      <c r="EN63" s="451"/>
      <c r="EO63" s="451"/>
      <c r="EP63" s="451"/>
      <c r="EQ63" s="451"/>
      <c r="ER63" s="451"/>
      <c r="ES63" s="451"/>
      <c r="ET63" s="451"/>
      <c r="EU63" s="451"/>
      <c r="EV63" s="451"/>
      <c r="EW63" s="451"/>
      <c r="EX63" s="451"/>
      <c r="EY63" s="451"/>
      <c r="EZ63" s="451"/>
      <c r="FA63" s="451"/>
      <c r="FB63" s="451"/>
      <c r="FC63" s="451"/>
      <c r="FD63" s="451"/>
      <c r="FE63" s="451"/>
      <c r="FF63" s="451"/>
      <c r="FG63" s="451"/>
      <c r="FH63" s="451"/>
      <c r="FI63" s="451"/>
      <c r="FJ63" s="451"/>
      <c r="FK63" s="451"/>
      <c r="FL63" s="451"/>
      <c r="FM63" s="451"/>
      <c r="FN63" s="451"/>
    </row>
    <row r="64" spans="1:170" ht="15.75" customHeight="1">
      <c r="A64" s="451"/>
      <c r="B64" s="451"/>
      <c r="C64" s="451"/>
      <c r="D64" s="451"/>
      <c r="E64" s="451"/>
      <c r="F64" s="451"/>
      <c r="G64" s="451"/>
      <c r="H64" s="451"/>
      <c r="I64" s="451"/>
      <c r="J64" s="451"/>
      <c r="K64" s="451"/>
      <c r="L64" s="451"/>
      <c r="M64" s="451"/>
      <c r="N64" s="451"/>
      <c r="O64" s="451"/>
      <c r="P64" s="451"/>
      <c r="Q64" s="451"/>
      <c r="R64" s="451"/>
      <c r="S64" s="451"/>
      <c r="T64" s="451"/>
      <c r="U64" s="451"/>
      <c r="V64" s="451"/>
      <c r="W64" s="451"/>
      <c r="X64" s="451"/>
      <c r="Y64" s="451"/>
      <c r="Z64" s="451"/>
      <c r="AA64" s="451"/>
      <c r="AB64" s="451"/>
      <c r="AC64" s="451"/>
      <c r="AD64" s="451"/>
      <c r="AE64" s="451"/>
      <c r="AF64" s="451"/>
      <c r="AG64" s="451"/>
      <c r="AH64" s="451"/>
      <c r="AI64" s="451"/>
      <c r="AJ64" s="451"/>
      <c r="AK64" s="451"/>
      <c r="AL64" s="451"/>
      <c r="AM64" s="451"/>
      <c r="AN64" s="451"/>
      <c r="AO64" s="451"/>
      <c r="AP64" s="451"/>
      <c r="AQ64" s="451"/>
      <c r="AR64" s="451"/>
      <c r="AS64" s="451"/>
      <c r="AT64" s="451"/>
      <c r="AU64" s="451"/>
      <c r="AV64" s="451"/>
      <c r="AW64" s="451"/>
      <c r="AX64" s="451"/>
      <c r="AY64" s="451"/>
      <c r="AZ64" s="451"/>
      <c r="BA64" s="451"/>
      <c r="BB64" s="451"/>
      <c r="BC64" s="451"/>
      <c r="BD64" s="451"/>
      <c r="BE64" s="451"/>
      <c r="BF64" s="451"/>
      <c r="BG64" s="451"/>
      <c r="BH64" s="451"/>
      <c r="BI64" s="451"/>
      <c r="BJ64" s="451"/>
      <c r="BK64" s="451"/>
      <c r="BL64" s="451"/>
      <c r="BM64" s="451"/>
      <c r="BN64" s="451"/>
      <c r="BO64" s="451"/>
      <c r="BP64" s="451"/>
      <c r="BQ64" s="451"/>
      <c r="BR64" s="451"/>
      <c r="BS64" s="451"/>
      <c r="BT64" s="451"/>
      <c r="BU64" s="451"/>
      <c r="BV64" s="451"/>
      <c r="BW64" s="451"/>
      <c r="BX64" s="451"/>
      <c r="BY64" s="451"/>
      <c r="BZ64" s="451"/>
      <c r="CA64" s="451"/>
      <c r="CB64" s="451"/>
      <c r="CC64" s="451"/>
      <c r="CD64" s="451"/>
      <c r="CE64" s="451"/>
      <c r="CF64" s="451"/>
      <c r="CG64" s="451"/>
      <c r="CH64" s="451"/>
      <c r="CI64" s="451"/>
      <c r="CJ64" s="451"/>
      <c r="CK64" s="451"/>
      <c r="CL64" s="451"/>
      <c r="CM64" s="451"/>
      <c r="CN64" s="451"/>
      <c r="CO64" s="451"/>
      <c r="CP64" s="451"/>
      <c r="CQ64" s="451"/>
      <c r="CR64" s="451"/>
      <c r="CS64" s="451"/>
      <c r="CT64" s="451"/>
      <c r="CU64" s="451"/>
      <c r="CV64" s="451"/>
      <c r="CW64" s="451"/>
      <c r="CX64" s="451"/>
      <c r="CY64" s="451"/>
      <c r="CZ64" s="451"/>
      <c r="DA64" s="451"/>
      <c r="DB64" s="451"/>
      <c r="DC64" s="451"/>
      <c r="DD64" s="451"/>
      <c r="DE64" s="451"/>
      <c r="DF64" s="451"/>
      <c r="DG64" s="451"/>
      <c r="DH64" s="451"/>
      <c r="DI64" s="451"/>
      <c r="DJ64" s="451"/>
      <c r="DK64" s="451"/>
      <c r="DL64" s="451"/>
      <c r="DM64" s="451"/>
      <c r="DN64" s="451"/>
      <c r="DO64" s="451"/>
      <c r="DP64" s="451"/>
      <c r="DQ64" s="451"/>
      <c r="DR64" s="451"/>
      <c r="DS64" s="451"/>
      <c r="DT64" s="451"/>
      <c r="DU64" s="451"/>
      <c r="DV64" s="451"/>
      <c r="DW64" s="451"/>
      <c r="DX64" s="451"/>
      <c r="DY64" s="451"/>
      <c r="DZ64" s="451"/>
      <c r="EA64" s="451"/>
      <c r="EB64" s="451"/>
      <c r="EC64" s="451"/>
      <c r="ED64" s="451"/>
      <c r="EE64" s="451"/>
      <c r="EF64" s="451"/>
      <c r="EG64" s="451"/>
      <c r="EH64" s="451"/>
      <c r="EI64" s="451"/>
      <c r="EJ64" s="451"/>
      <c r="EK64" s="451"/>
      <c r="EL64" s="451"/>
      <c r="EM64" s="451"/>
      <c r="EN64" s="451"/>
      <c r="EO64" s="451"/>
      <c r="EP64" s="451"/>
      <c r="EQ64" s="451"/>
      <c r="ER64" s="451"/>
      <c r="ES64" s="451"/>
      <c r="ET64" s="451"/>
      <c r="EU64" s="451"/>
      <c r="EV64" s="451"/>
      <c r="EW64" s="451"/>
      <c r="EX64" s="451"/>
      <c r="EY64" s="451"/>
      <c r="EZ64" s="451"/>
      <c r="FA64" s="451"/>
      <c r="FB64" s="451"/>
      <c r="FC64" s="451"/>
      <c r="FD64" s="451"/>
      <c r="FE64" s="451"/>
      <c r="FF64" s="451"/>
      <c r="FG64" s="451"/>
      <c r="FH64" s="451"/>
      <c r="FI64" s="451"/>
      <c r="FJ64" s="451"/>
      <c r="FK64" s="451"/>
      <c r="FL64" s="451"/>
      <c r="FM64" s="451"/>
      <c r="FN64" s="451"/>
    </row>
    <row r="65" spans="1:170" ht="15.75" customHeight="1">
      <c r="A65" s="451"/>
      <c r="B65" s="451"/>
      <c r="C65" s="451"/>
      <c r="D65" s="451"/>
      <c r="E65" s="451"/>
      <c r="F65" s="451"/>
      <c r="G65" s="451"/>
      <c r="H65" s="451"/>
      <c r="I65" s="451"/>
      <c r="J65" s="451"/>
      <c r="K65" s="451"/>
      <c r="L65" s="451"/>
      <c r="M65" s="451"/>
      <c r="N65" s="451"/>
      <c r="O65" s="451"/>
      <c r="P65" s="451"/>
      <c r="Q65" s="451"/>
      <c r="R65" s="451"/>
      <c r="S65" s="451"/>
      <c r="T65" s="451"/>
      <c r="U65" s="451"/>
      <c r="V65" s="451"/>
      <c r="W65" s="451"/>
      <c r="X65" s="451"/>
      <c r="Y65" s="451"/>
      <c r="Z65" s="451"/>
      <c r="AA65" s="451"/>
      <c r="AB65" s="451"/>
      <c r="AC65" s="451"/>
      <c r="AD65" s="451"/>
      <c r="AE65" s="451"/>
      <c r="AF65" s="451"/>
      <c r="AG65" s="451"/>
      <c r="AH65" s="451"/>
      <c r="AI65" s="451"/>
      <c r="AJ65" s="451"/>
      <c r="AK65" s="451"/>
      <c r="AL65" s="451"/>
      <c r="AM65" s="451"/>
      <c r="AN65" s="451"/>
      <c r="AO65" s="451"/>
      <c r="AP65" s="451"/>
      <c r="AQ65" s="451"/>
      <c r="AR65" s="451"/>
      <c r="AS65" s="451"/>
      <c r="AT65" s="451"/>
      <c r="AU65" s="451"/>
      <c r="AV65" s="451"/>
      <c r="AW65" s="451"/>
      <c r="AX65" s="451"/>
      <c r="AY65" s="451"/>
      <c r="AZ65" s="451"/>
      <c r="BA65" s="451"/>
      <c r="BB65" s="451"/>
      <c r="BC65" s="451"/>
      <c r="BD65" s="451"/>
      <c r="BE65" s="451"/>
      <c r="BF65" s="451"/>
      <c r="BG65" s="451"/>
      <c r="BH65" s="451"/>
      <c r="BI65" s="451"/>
      <c r="BJ65" s="451"/>
      <c r="BK65" s="451"/>
      <c r="BL65" s="451"/>
      <c r="BM65" s="451"/>
      <c r="BN65" s="451"/>
      <c r="BO65" s="451"/>
      <c r="BP65" s="451"/>
      <c r="BQ65" s="451"/>
      <c r="BR65" s="451"/>
      <c r="BS65" s="451"/>
      <c r="BT65" s="451"/>
      <c r="BU65" s="451"/>
      <c r="BV65" s="451"/>
      <c r="BW65" s="451"/>
      <c r="BX65" s="451"/>
      <c r="BY65" s="451"/>
      <c r="BZ65" s="451"/>
      <c r="CA65" s="451"/>
      <c r="CB65" s="451"/>
      <c r="CC65" s="451"/>
      <c r="CD65" s="451"/>
      <c r="CE65" s="451"/>
      <c r="CF65" s="451"/>
      <c r="CG65" s="451"/>
      <c r="CH65" s="451"/>
      <c r="CI65" s="451"/>
      <c r="CJ65" s="451"/>
      <c r="CK65" s="451"/>
      <c r="CL65" s="451"/>
      <c r="CM65" s="451"/>
      <c r="CN65" s="451"/>
      <c r="CO65" s="451"/>
      <c r="CP65" s="451"/>
      <c r="CQ65" s="451"/>
      <c r="CR65" s="451"/>
      <c r="CS65" s="451"/>
      <c r="CT65" s="451"/>
      <c r="CU65" s="451"/>
      <c r="CV65" s="451"/>
      <c r="CW65" s="451"/>
      <c r="CX65" s="451"/>
      <c r="CY65" s="451"/>
      <c r="CZ65" s="451"/>
      <c r="DA65" s="451"/>
      <c r="DB65" s="451"/>
      <c r="DC65" s="451"/>
      <c r="DD65" s="451"/>
      <c r="DE65" s="451"/>
      <c r="DF65" s="451"/>
      <c r="DG65" s="451"/>
      <c r="DH65" s="451"/>
      <c r="DI65" s="451"/>
      <c r="DJ65" s="451"/>
      <c r="DK65" s="451"/>
      <c r="DL65" s="451"/>
      <c r="DM65" s="451"/>
      <c r="DN65" s="451"/>
      <c r="DO65" s="451"/>
      <c r="DP65" s="451"/>
      <c r="DQ65" s="451"/>
      <c r="DR65" s="451"/>
      <c r="DS65" s="451"/>
      <c r="DT65" s="451"/>
      <c r="DU65" s="451"/>
      <c r="DV65" s="451"/>
      <c r="DW65" s="451"/>
      <c r="DX65" s="451"/>
      <c r="DY65" s="451"/>
      <c r="DZ65" s="451"/>
      <c r="EA65" s="451"/>
      <c r="EB65" s="451"/>
      <c r="EC65" s="451"/>
      <c r="ED65" s="451"/>
      <c r="EE65" s="451"/>
      <c r="EF65" s="451"/>
      <c r="EG65" s="451"/>
      <c r="EH65" s="451"/>
      <c r="EI65" s="451"/>
      <c r="EJ65" s="451"/>
      <c r="EK65" s="451"/>
      <c r="EL65" s="451"/>
      <c r="EM65" s="451"/>
      <c r="EN65" s="451"/>
      <c r="EO65" s="451"/>
      <c r="EP65" s="451"/>
      <c r="EQ65" s="451"/>
      <c r="ER65" s="451"/>
      <c r="ES65" s="451"/>
      <c r="ET65" s="451"/>
      <c r="EU65" s="451"/>
      <c r="EV65" s="451"/>
      <c r="EW65" s="451"/>
      <c r="EX65" s="451"/>
      <c r="EY65" s="451"/>
      <c r="EZ65" s="451"/>
      <c r="FA65" s="451"/>
      <c r="FB65" s="451"/>
      <c r="FC65" s="451"/>
      <c r="FD65" s="451"/>
      <c r="FE65" s="451"/>
      <c r="FF65" s="451"/>
      <c r="FG65" s="451"/>
      <c r="FH65" s="451"/>
      <c r="FI65" s="451"/>
      <c r="FJ65" s="451"/>
      <c r="FK65" s="451"/>
      <c r="FL65" s="451"/>
      <c r="FM65" s="451"/>
      <c r="FN65" s="451"/>
    </row>
    <row r="66" spans="1:170" ht="15.75" customHeight="1">
      <c r="A66" s="451"/>
      <c r="B66" s="451"/>
      <c r="C66" s="451"/>
      <c r="D66" s="451"/>
      <c r="E66" s="451"/>
      <c r="F66" s="451"/>
      <c r="G66" s="451"/>
      <c r="H66" s="451"/>
      <c r="I66" s="451"/>
      <c r="J66" s="451"/>
      <c r="K66" s="451"/>
      <c r="L66" s="451"/>
      <c r="M66" s="451"/>
      <c r="N66" s="451"/>
      <c r="O66" s="451"/>
      <c r="P66" s="451"/>
      <c r="Q66" s="451"/>
      <c r="R66" s="451"/>
      <c r="S66" s="451"/>
      <c r="T66" s="451"/>
      <c r="U66" s="451"/>
      <c r="V66" s="451"/>
      <c r="W66" s="451"/>
      <c r="X66" s="451"/>
      <c r="Y66" s="451"/>
      <c r="Z66" s="451"/>
      <c r="AA66" s="451"/>
      <c r="AB66" s="451"/>
      <c r="AC66" s="451"/>
      <c r="AD66" s="451"/>
      <c r="AE66" s="451"/>
      <c r="AF66" s="451"/>
      <c r="AG66" s="451"/>
      <c r="AH66" s="451"/>
      <c r="AI66" s="451"/>
      <c r="AJ66" s="451"/>
      <c r="AK66" s="451"/>
      <c r="AL66" s="451"/>
      <c r="AM66" s="451"/>
      <c r="AN66" s="451"/>
      <c r="AO66" s="451"/>
      <c r="AP66" s="451"/>
      <c r="AQ66" s="451"/>
      <c r="AR66" s="451"/>
      <c r="AS66" s="451"/>
      <c r="AT66" s="451"/>
      <c r="AU66" s="451"/>
      <c r="AV66" s="451"/>
      <c r="AW66" s="451"/>
      <c r="AX66" s="451"/>
      <c r="AY66" s="451"/>
      <c r="AZ66" s="451"/>
      <c r="BA66" s="451"/>
      <c r="BB66" s="451"/>
      <c r="BC66" s="451"/>
      <c r="BD66" s="451"/>
      <c r="BE66" s="451"/>
      <c r="BF66" s="451"/>
      <c r="BG66" s="451"/>
      <c r="BH66" s="451"/>
      <c r="BI66" s="451"/>
      <c r="BJ66" s="451"/>
      <c r="BK66" s="451"/>
      <c r="BL66" s="451"/>
      <c r="BM66" s="451"/>
      <c r="BN66" s="451"/>
      <c r="BO66" s="451"/>
      <c r="BP66" s="451"/>
      <c r="BQ66" s="451"/>
      <c r="BR66" s="451"/>
      <c r="BS66" s="451"/>
      <c r="BT66" s="451"/>
      <c r="BU66" s="451"/>
      <c r="BV66" s="451"/>
      <c r="BW66" s="451"/>
      <c r="BX66" s="451"/>
      <c r="BY66" s="451"/>
      <c r="BZ66" s="451"/>
      <c r="CA66" s="451"/>
      <c r="CB66" s="451"/>
      <c r="CC66" s="451"/>
      <c r="CD66" s="451"/>
      <c r="CE66" s="451"/>
      <c r="CF66" s="451"/>
      <c r="CG66" s="451"/>
      <c r="CH66" s="451"/>
      <c r="CI66" s="451"/>
      <c r="CJ66" s="451"/>
      <c r="CK66" s="451"/>
      <c r="CL66" s="451"/>
      <c r="CM66" s="451"/>
      <c r="CN66" s="451"/>
      <c r="CO66" s="451"/>
      <c r="CP66" s="451"/>
      <c r="CQ66" s="451"/>
      <c r="CR66" s="451"/>
      <c r="CS66" s="451"/>
      <c r="CT66" s="451"/>
      <c r="CU66" s="451"/>
      <c r="CV66" s="451"/>
      <c r="CW66" s="451"/>
      <c r="CX66" s="451"/>
      <c r="CY66" s="451"/>
      <c r="CZ66" s="451"/>
      <c r="DA66" s="451"/>
      <c r="DB66" s="451"/>
      <c r="DC66" s="451"/>
      <c r="DD66" s="451"/>
      <c r="DE66" s="451"/>
      <c r="DF66" s="451"/>
      <c r="DG66" s="451"/>
      <c r="DH66" s="451"/>
      <c r="DI66" s="451"/>
      <c r="DJ66" s="451"/>
      <c r="DK66" s="451"/>
      <c r="DL66" s="451"/>
      <c r="DM66" s="451"/>
      <c r="DN66" s="451"/>
      <c r="DO66" s="451"/>
      <c r="DP66" s="451"/>
      <c r="DQ66" s="451"/>
      <c r="DR66" s="451"/>
      <c r="DS66" s="451"/>
      <c r="DT66" s="451"/>
      <c r="DU66" s="451"/>
      <c r="DV66" s="451"/>
      <c r="DW66" s="451"/>
      <c r="DX66" s="451"/>
      <c r="DY66" s="451"/>
      <c r="DZ66" s="451"/>
      <c r="EA66" s="451"/>
      <c r="EB66" s="451"/>
      <c r="EC66" s="451"/>
      <c r="ED66" s="451"/>
      <c r="EE66" s="451"/>
      <c r="EF66" s="451"/>
      <c r="EG66" s="451"/>
      <c r="EH66" s="451"/>
      <c r="EI66" s="451"/>
      <c r="EJ66" s="451"/>
      <c r="EK66" s="451"/>
      <c r="EL66" s="451"/>
      <c r="EM66" s="451"/>
      <c r="EN66" s="451"/>
      <c r="EO66" s="451"/>
      <c r="EP66" s="451"/>
      <c r="EQ66" s="451"/>
      <c r="ER66" s="451"/>
      <c r="ES66" s="451"/>
      <c r="ET66" s="451"/>
      <c r="EU66" s="451"/>
      <c r="EV66" s="451"/>
      <c r="EW66" s="451"/>
      <c r="EX66" s="451"/>
      <c r="EY66" s="451"/>
      <c r="EZ66" s="451"/>
      <c r="FA66" s="451"/>
      <c r="FB66" s="451"/>
      <c r="FC66" s="451"/>
      <c r="FD66" s="451"/>
      <c r="FE66" s="451"/>
      <c r="FF66" s="451"/>
      <c r="FG66" s="451"/>
      <c r="FH66" s="451"/>
      <c r="FI66" s="451"/>
      <c r="FJ66" s="451"/>
      <c r="FK66" s="451"/>
      <c r="FL66" s="451"/>
      <c r="FM66" s="451"/>
      <c r="FN66" s="451"/>
    </row>
    <row r="67" spans="1:170" ht="15.75" customHeight="1">
      <c r="A67" s="451"/>
      <c r="B67" s="451"/>
      <c r="C67" s="451"/>
      <c r="D67" s="451"/>
      <c r="E67" s="451"/>
      <c r="F67" s="451"/>
      <c r="G67" s="451"/>
      <c r="H67" s="451"/>
      <c r="I67" s="451"/>
      <c r="J67" s="451"/>
      <c r="K67" s="451"/>
      <c r="L67" s="451"/>
      <c r="M67" s="451"/>
      <c r="N67" s="451"/>
      <c r="O67" s="451"/>
      <c r="P67" s="451"/>
      <c r="Q67" s="451"/>
      <c r="R67" s="451"/>
      <c r="S67" s="451"/>
      <c r="T67" s="451"/>
      <c r="U67" s="451"/>
      <c r="V67" s="451"/>
      <c r="W67" s="451"/>
      <c r="X67" s="451"/>
      <c r="Y67" s="451"/>
      <c r="Z67" s="451"/>
      <c r="AA67" s="451"/>
      <c r="AB67" s="451"/>
      <c r="AC67" s="451"/>
      <c r="AD67" s="451"/>
      <c r="AE67" s="451"/>
      <c r="AF67" s="451"/>
      <c r="AG67" s="451"/>
      <c r="AH67" s="451"/>
      <c r="AI67" s="451"/>
      <c r="AJ67" s="451"/>
      <c r="AK67" s="451"/>
      <c r="AL67" s="451"/>
      <c r="AM67" s="451"/>
      <c r="AN67" s="451"/>
      <c r="AO67" s="451"/>
      <c r="AP67" s="451"/>
      <c r="AQ67" s="451"/>
      <c r="AR67" s="451"/>
      <c r="AS67" s="451"/>
      <c r="AT67" s="451"/>
      <c r="AU67" s="451"/>
      <c r="AV67" s="451"/>
      <c r="AW67" s="451"/>
      <c r="AX67" s="451"/>
      <c r="AY67" s="451"/>
      <c r="AZ67" s="451"/>
      <c r="BA67" s="451"/>
      <c r="BB67" s="451"/>
      <c r="BC67" s="451"/>
      <c r="BD67" s="451"/>
      <c r="BE67" s="451"/>
      <c r="BF67" s="451"/>
      <c r="BG67" s="451"/>
      <c r="BH67" s="451"/>
      <c r="BI67" s="451"/>
      <c r="BJ67" s="451"/>
      <c r="BK67" s="451"/>
      <c r="BL67" s="451"/>
      <c r="BM67" s="451"/>
      <c r="BN67" s="451"/>
      <c r="BO67" s="451"/>
      <c r="BP67" s="451"/>
      <c r="BQ67" s="451"/>
      <c r="BR67" s="451"/>
      <c r="BS67" s="451"/>
      <c r="BT67" s="451"/>
      <c r="BU67" s="451"/>
      <c r="BV67" s="451"/>
      <c r="BW67" s="451"/>
      <c r="BX67" s="451"/>
      <c r="BY67" s="451"/>
      <c r="BZ67" s="451"/>
      <c r="CA67" s="451"/>
      <c r="CB67" s="451"/>
      <c r="CC67" s="451"/>
      <c r="CD67" s="451"/>
      <c r="CE67" s="451"/>
      <c r="CF67" s="451"/>
      <c r="CG67" s="451"/>
      <c r="CH67" s="451"/>
      <c r="CI67" s="451"/>
      <c r="CJ67" s="451"/>
      <c r="CK67" s="451"/>
      <c r="CL67" s="451"/>
      <c r="CM67" s="451"/>
      <c r="CN67" s="451"/>
      <c r="CO67" s="451"/>
      <c r="CP67" s="451"/>
      <c r="CQ67" s="451"/>
      <c r="CR67" s="451"/>
      <c r="CS67" s="451"/>
      <c r="CT67" s="451"/>
      <c r="CU67" s="451"/>
      <c r="CV67" s="451"/>
      <c r="CW67" s="451"/>
      <c r="CX67" s="451"/>
      <c r="CY67" s="451"/>
      <c r="CZ67" s="451"/>
      <c r="DA67" s="451"/>
      <c r="DB67" s="451"/>
      <c r="DC67" s="451"/>
      <c r="DD67" s="451"/>
      <c r="DE67" s="451"/>
      <c r="DF67" s="451"/>
      <c r="DG67" s="451"/>
      <c r="DH67" s="451"/>
      <c r="DI67" s="451"/>
      <c r="DJ67" s="451"/>
      <c r="DK67" s="451"/>
      <c r="DL67" s="451"/>
      <c r="DM67" s="451"/>
      <c r="DN67" s="451"/>
      <c r="DO67" s="451"/>
      <c r="DP67" s="451"/>
      <c r="DQ67" s="451"/>
      <c r="DR67" s="451"/>
      <c r="DS67" s="451"/>
      <c r="DT67" s="451"/>
      <c r="DU67" s="451"/>
      <c r="DV67" s="451"/>
      <c r="DW67" s="451"/>
      <c r="DX67" s="451"/>
      <c r="DY67" s="451"/>
      <c r="DZ67" s="451"/>
      <c r="EA67" s="451"/>
      <c r="EB67" s="451"/>
      <c r="EC67" s="451"/>
      <c r="ED67" s="451"/>
      <c r="EE67" s="451"/>
      <c r="EF67" s="451"/>
      <c r="EG67" s="451"/>
      <c r="EH67" s="451"/>
      <c r="EI67" s="451"/>
      <c r="EJ67" s="451"/>
      <c r="EK67" s="451"/>
      <c r="EL67" s="451"/>
      <c r="EM67" s="451"/>
      <c r="EN67" s="451"/>
      <c r="EO67" s="451"/>
      <c r="EP67" s="451"/>
      <c r="EQ67" s="451"/>
      <c r="ER67" s="451"/>
      <c r="ES67" s="451"/>
      <c r="ET67" s="451"/>
      <c r="EU67" s="451"/>
      <c r="EV67" s="451"/>
      <c r="EW67" s="451"/>
      <c r="EX67" s="451"/>
      <c r="EY67" s="451"/>
      <c r="EZ67" s="451"/>
      <c r="FA67" s="451"/>
      <c r="FB67" s="451"/>
      <c r="FC67" s="451"/>
      <c r="FD67" s="451"/>
      <c r="FE67" s="451"/>
      <c r="FF67" s="451"/>
      <c r="FG67" s="451"/>
      <c r="FH67" s="451"/>
      <c r="FI67" s="451"/>
      <c r="FJ67" s="451"/>
      <c r="FK67" s="451"/>
      <c r="FL67" s="451"/>
      <c r="FM67" s="451"/>
      <c r="FN67" s="451"/>
    </row>
    <row r="68" spans="1:170" ht="15.75" customHeight="1">
      <c r="A68" s="451"/>
      <c r="B68" s="451"/>
      <c r="C68" s="451"/>
      <c r="D68" s="451"/>
      <c r="E68" s="451"/>
      <c r="F68" s="451"/>
      <c r="G68" s="451"/>
      <c r="H68" s="451"/>
      <c r="I68" s="451"/>
      <c r="J68" s="451"/>
      <c r="K68" s="451"/>
      <c r="L68" s="451"/>
      <c r="M68" s="451"/>
      <c r="N68" s="451"/>
      <c r="O68" s="451"/>
      <c r="P68" s="451"/>
      <c r="Q68" s="451"/>
      <c r="R68" s="451"/>
      <c r="S68" s="451"/>
      <c r="T68" s="451"/>
      <c r="U68" s="451"/>
      <c r="V68" s="451"/>
      <c r="W68" s="451"/>
      <c r="X68" s="451"/>
      <c r="Y68" s="451"/>
      <c r="Z68" s="451"/>
      <c r="AA68" s="451"/>
      <c r="AB68" s="451"/>
      <c r="AC68" s="451"/>
      <c r="AD68" s="451"/>
      <c r="AE68" s="451"/>
      <c r="AF68" s="451"/>
      <c r="AG68" s="451"/>
      <c r="AH68" s="451"/>
      <c r="AI68" s="451"/>
      <c r="AJ68" s="451"/>
      <c r="AK68" s="451"/>
      <c r="AL68" s="451"/>
      <c r="AM68" s="451"/>
      <c r="AN68" s="451"/>
      <c r="AO68" s="451"/>
      <c r="AP68" s="451"/>
      <c r="AQ68" s="451"/>
      <c r="AR68" s="451"/>
      <c r="AS68" s="451"/>
      <c r="AT68" s="451"/>
      <c r="AU68" s="451"/>
      <c r="AV68" s="451"/>
      <c r="AW68" s="451"/>
      <c r="AX68" s="451"/>
      <c r="AY68" s="451"/>
      <c r="AZ68" s="451"/>
      <c r="BA68" s="451"/>
      <c r="BB68" s="451"/>
      <c r="BC68" s="451"/>
      <c r="BD68" s="451"/>
      <c r="BE68" s="451"/>
      <c r="BF68" s="451"/>
      <c r="BG68" s="451"/>
      <c r="BH68" s="451"/>
      <c r="BI68" s="451"/>
      <c r="BJ68" s="451"/>
      <c r="BK68" s="451"/>
      <c r="BL68" s="451"/>
      <c r="BM68" s="451"/>
      <c r="BN68" s="451"/>
      <c r="BO68" s="451"/>
      <c r="BP68" s="451"/>
      <c r="BQ68" s="451"/>
      <c r="BR68" s="451"/>
      <c r="BS68" s="451"/>
      <c r="BT68" s="451"/>
      <c r="BU68" s="451"/>
      <c r="BV68" s="451"/>
      <c r="BW68" s="451"/>
      <c r="BX68" s="451"/>
      <c r="BY68" s="451"/>
      <c r="BZ68" s="451"/>
      <c r="CA68" s="451"/>
      <c r="CB68" s="451"/>
      <c r="CC68" s="451"/>
      <c r="CD68" s="451"/>
      <c r="CE68" s="451"/>
      <c r="CF68" s="451"/>
      <c r="CG68" s="451"/>
      <c r="CH68" s="451"/>
      <c r="CI68" s="451"/>
      <c r="CJ68" s="451"/>
      <c r="CK68" s="451"/>
      <c r="CL68" s="451"/>
      <c r="CM68" s="451"/>
      <c r="CN68" s="451"/>
      <c r="CO68" s="451"/>
      <c r="CP68" s="451"/>
      <c r="CQ68" s="451"/>
      <c r="CR68" s="451"/>
      <c r="CS68" s="451"/>
      <c r="CT68" s="451"/>
      <c r="CU68" s="451"/>
      <c r="CV68" s="451"/>
      <c r="CW68" s="451"/>
      <c r="CX68" s="451"/>
      <c r="CY68" s="451"/>
      <c r="CZ68" s="451"/>
      <c r="DA68" s="451"/>
      <c r="DB68" s="451"/>
      <c r="DC68" s="451"/>
      <c r="DD68" s="451"/>
      <c r="DE68" s="451"/>
      <c r="DF68" s="451"/>
      <c r="DG68" s="451"/>
      <c r="DH68" s="451"/>
      <c r="DI68" s="451"/>
      <c r="DJ68" s="451"/>
      <c r="DK68" s="451"/>
      <c r="DL68" s="451"/>
      <c r="DM68" s="451"/>
      <c r="DN68" s="451"/>
      <c r="DO68" s="451"/>
      <c r="DP68" s="451"/>
      <c r="DQ68" s="451"/>
      <c r="DR68" s="451"/>
      <c r="DS68" s="451"/>
      <c r="DT68" s="451"/>
      <c r="DU68" s="451"/>
      <c r="DV68" s="451"/>
      <c r="DW68" s="451"/>
      <c r="DX68" s="451"/>
      <c r="DY68" s="451"/>
      <c r="DZ68" s="451"/>
      <c r="EA68" s="451"/>
      <c r="EB68" s="451"/>
      <c r="EC68" s="451"/>
      <c r="ED68" s="451"/>
      <c r="EE68" s="451"/>
      <c r="EF68" s="451"/>
      <c r="EG68" s="451"/>
      <c r="EH68" s="451"/>
      <c r="EI68" s="451"/>
      <c r="EJ68" s="451"/>
      <c r="EK68" s="451"/>
      <c r="EL68" s="451"/>
      <c r="EM68" s="451"/>
      <c r="EN68" s="451"/>
      <c r="EO68" s="451"/>
      <c r="EP68" s="451"/>
      <c r="EQ68" s="451"/>
      <c r="ER68" s="451"/>
      <c r="ES68" s="451"/>
      <c r="ET68" s="451"/>
      <c r="EU68" s="451"/>
      <c r="EV68" s="451"/>
      <c r="EW68" s="451"/>
      <c r="EX68" s="451"/>
      <c r="EY68" s="451"/>
      <c r="EZ68" s="451"/>
      <c r="FA68" s="451"/>
      <c r="FB68" s="451"/>
      <c r="FC68" s="451"/>
      <c r="FD68" s="451"/>
      <c r="FE68" s="451"/>
      <c r="FF68" s="451"/>
      <c r="FG68" s="451"/>
      <c r="FH68" s="451"/>
      <c r="FI68" s="451"/>
      <c r="FJ68" s="451"/>
      <c r="FK68" s="451"/>
      <c r="FL68" s="451"/>
      <c r="FM68" s="451"/>
      <c r="FN68" s="451"/>
    </row>
    <row r="69" spans="1:170" ht="15.75" customHeight="1">
      <c r="A69" s="451"/>
      <c r="B69" s="451"/>
      <c r="C69" s="451"/>
      <c r="D69" s="451"/>
      <c r="E69" s="451"/>
      <c r="F69" s="451"/>
      <c r="G69" s="451"/>
      <c r="H69" s="451"/>
      <c r="I69" s="451"/>
      <c r="J69" s="451"/>
      <c r="K69" s="451"/>
      <c r="L69" s="451"/>
      <c r="M69" s="451"/>
      <c r="N69" s="451"/>
      <c r="O69" s="451"/>
      <c r="P69" s="451"/>
      <c r="Q69" s="451"/>
      <c r="R69" s="451"/>
      <c r="S69" s="451"/>
      <c r="T69" s="451"/>
      <c r="U69" s="451"/>
      <c r="V69" s="451"/>
      <c r="W69" s="451"/>
      <c r="X69" s="451"/>
      <c r="Y69" s="451"/>
      <c r="Z69" s="451"/>
      <c r="AA69" s="451"/>
      <c r="AB69" s="451"/>
      <c r="AC69" s="451"/>
      <c r="AD69" s="451"/>
      <c r="AE69" s="451"/>
      <c r="AF69" s="451"/>
      <c r="AG69" s="451"/>
      <c r="AH69" s="451"/>
      <c r="AI69" s="451"/>
      <c r="AJ69" s="451"/>
      <c r="AK69" s="451"/>
      <c r="AL69" s="451"/>
      <c r="AM69" s="451"/>
      <c r="AN69" s="451"/>
      <c r="AO69" s="451"/>
      <c r="AP69" s="451"/>
      <c r="AQ69" s="451"/>
      <c r="AR69" s="451"/>
      <c r="AS69" s="451"/>
      <c r="AT69" s="451"/>
      <c r="AU69" s="451"/>
      <c r="AV69" s="451"/>
      <c r="AW69" s="451"/>
      <c r="AX69" s="451"/>
      <c r="AY69" s="451"/>
      <c r="AZ69" s="451"/>
      <c r="BA69" s="451"/>
      <c r="BB69" s="451"/>
      <c r="BC69" s="451"/>
      <c r="BD69" s="451"/>
      <c r="BE69" s="451"/>
      <c r="BF69" s="451"/>
      <c r="BG69" s="451"/>
      <c r="BH69" s="451"/>
      <c r="BI69" s="451"/>
      <c r="BJ69" s="451"/>
      <c r="BK69" s="451"/>
      <c r="BL69" s="451"/>
      <c r="BM69" s="451"/>
      <c r="BN69" s="451"/>
      <c r="BO69" s="451"/>
      <c r="BP69" s="451"/>
      <c r="BQ69" s="451"/>
      <c r="BR69" s="451"/>
      <c r="BS69" s="451"/>
      <c r="BT69" s="451"/>
      <c r="BU69" s="451"/>
      <c r="BV69" s="451"/>
      <c r="BW69" s="451"/>
      <c r="BX69" s="451"/>
      <c r="BY69" s="451"/>
      <c r="BZ69" s="451"/>
      <c r="CA69" s="451"/>
      <c r="CB69" s="451"/>
      <c r="CC69" s="451"/>
      <c r="CD69" s="451"/>
      <c r="CE69" s="451"/>
      <c r="CF69" s="451"/>
      <c r="CG69" s="451"/>
      <c r="CH69" s="451"/>
      <c r="CI69" s="451"/>
      <c r="CJ69" s="451"/>
      <c r="CK69" s="451"/>
      <c r="CL69" s="451"/>
      <c r="CM69" s="451"/>
      <c r="CN69" s="451"/>
      <c r="CO69" s="451"/>
      <c r="CP69" s="451"/>
      <c r="CQ69" s="451"/>
      <c r="CR69" s="451"/>
      <c r="CS69" s="451"/>
      <c r="CT69" s="451"/>
      <c r="CU69" s="451"/>
      <c r="CV69" s="451"/>
      <c r="CW69" s="451"/>
      <c r="CX69" s="451"/>
      <c r="CY69" s="451"/>
      <c r="CZ69" s="451"/>
      <c r="DA69" s="451"/>
      <c r="DB69" s="451"/>
      <c r="DC69" s="451"/>
      <c r="DD69" s="451"/>
      <c r="DE69" s="451"/>
      <c r="DF69" s="451"/>
      <c r="DG69" s="451"/>
      <c r="DH69" s="451"/>
      <c r="DI69" s="451"/>
      <c r="DJ69" s="451"/>
      <c r="DK69" s="451"/>
      <c r="DL69" s="451"/>
      <c r="DM69" s="451"/>
      <c r="DN69" s="451"/>
      <c r="DO69" s="451"/>
      <c r="DP69" s="451"/>
      <c r="DQ69" s="451"/>
      <c r="DR69" s="451"/>
      <c r="DS69" s="451"/>
      <c r="DT69" s="451"/>
      <c r="DU69" s="451"/>
      <c r="DV69" s="451"/>
      <c r="DW69" s="451"/>
      <c r="DX69" s="451"/>
      <c r="DY69" s="451"/>
      <c r="DZ69" s="451"/>
      <c r="EA69" s="451"/>
      <c r="EB69" s="451"/>
      <c r="EC69" s="451"/>
      <c r="ED69" s="451"/>
      <c r="EE69" s="451"/>
      <c r="EF69" s="451"/>
      <c r="EG69" s="451"/>
      <c r="EH69" s="451"/>
      <c r="EI69" s="451"/>
      <c r="EJ69" s="451"/>
      <c r="EK69" s="451"/>
      <c r="EL69" s="451"/>
      <c r="EM69" s="451"/>
      <c r="EN69" s="451"/>
      <c r="EO69" s="451"/>
      <c r="EP69" s="451"/>
      <c r="EQ69" s="451"/>
      <c r="ER69" s="451"/>
      <c r="ES69" s="451"/>
      <c r="ET69" s="451"/>
      <c r="EU69" s="451"/>
      <c r="EV69" s="451"/>
      <c r="EW69" s="451"/>
      <c r="EX69" s="451"/>
      <c r="EY69" s="451"/>
      <c r="EZ69" s="451"/>
      <c r="FA69" s="451"/>
      <c r="FB69" s="451"/>
      <c r="FC69" s="451"/>
      <c r="FD69" s="451"/>
      <c r="FE69" s="451"/>
      <c r="FF69" s="451"/>
      <c r="FG69" s="451"/>
      <c r="FH69" s="451"/>
      <c r="FI69" s="451"/>
      <c r="FJ69" s="451"/>
      <c r="FK69" s="451"/>
      <c r="FL69" s="451"/>
      <c r="FM69" s="451"/>
      <c r="FN69" s="451"/>
    </row>
    <row r="70" spans="1:170" ht="15.75" customHeight="1">
      <c r="A70" s="451"/>
      <c r="B70" s="451"/>
      <c r="C70" s="451"/>
      <c r="D70" s="451"/>
      <c r="E70" s="451"/>
      <c r="F70" s="451"/>
      <c r="G70" s="451"/>
      <c r="H70" s="451"/>
      <c r="I70" s="451"/>
      <c r="J70" s="451"/>
      <c r="K70" s="451"/>
      <c r="L70" s="451"/>
      <c r="M70" s="451"/>
      <c r="N70" s="451"/>
      <c r="O70" s="451"/>
      <c r="P70" s="451"/>
      <c r="Q70" s="451"/>
      <c r="R70" s="451"/>
      <c r="S70" s="451"/>
      <c r="T70" s="451"/>
      <c r="U70" s="451"/>
      <c r="V70" s="451"/>
      <c r="W70" s="451"/>
      <c r="X70" s="451"/>
      <c r="Y70" s="451"/>
      <c r="Z70" s="451"/>
      <c r="AA70" s="451"/>
      <c r="AB70" s="451"/>
      <c r="AC70" s="451"/>
      <c r="AD70" s="451"/>
      <c r="AE70" s="451"/>
      <c r="AF70" s="451"/>
      <c r="AG70" s="451"/>
      <c r="AH70" s="451"/>
      <c r="AI70" s="451"/>
      <c r="AJ70" s="451"/>
      <c r="AK70" s="451"/>
      <c r="AL70" s="451"/>
      <c r="AM70" s="451"/>
      <c r="AN70" s="451"/>
      <c r="AO70" s="451"/>
      <c r="AP70" s="451"/>
      <c r="AQ70" s="451"/>
      <c r="AR70" s="451"/>
      <c r="AS70" s="451"/>
      <c r="AT70" s="451"/>
      <c r="AU70" s="451"/>
      <c r="AV70" s="451"/>
      <c r="AW70" s="451"/>
      <c r="AX70" s="451"/>
      <c r="AY70" s="451"/>
      <c r="AZ70" s="451"/>
      <c r="BA70" s="451"/>
      <c r="BB70" s="451"/>
      <c r="BC70" s="451"/>
      <c r="BD70" s="451"/>
      <c r="BE70" s="451"/>
      <c r="BF70" s="451"/>
      <c r="BG70" s="451"/>
      <c r="BH70" s="451"/>
      <c r="BI70" s="451"/>
      <c r="BJ70" s="451"/>
      <c r="BK70" s="451"/>
      <c r="BL70" s="451"/>
      <c r="BM70" s="451"/>
      <c r="BN70" s="451"/>
      <c r="BO70" s="451"/>
      <c r="BP70" s="451"/>
      <c r="BQ70" s="451"/>
      <c r="BR70" s="451"/>
      <c r="BS70" s="451"/>
      <c r="BT70" s="451"/>
      <c r="BU70" s="451"/>
      <c r="BV70" s="451"/>
      <c r="BW70" s="451"/>
      <c r="BX70" s="451"/>
      <c r="BY70" s="451"/>
      <c r="BZ70" s="451"/>
      <c r="CA70" s="451"/>
      <c r="CB70" s="451"/>
      <c r="CC70" s="451"/>
      <c r="CD70" s="451"/>
      <c r="CE70" s="451"/>
      <c r="CF70" s="451"/>
      <c r="CG70" s="451"/>
      <c r="CH70" s="451"/>
      <c r="CI70" s="451"/>
      <c r="CJ70" s="451"/>
      <c r="CK70" s="451"/>
      <c r="CL70" s="451"/>
      <c r="CM70" s="451"/>
      <c r="CN70" s="451"/>
      <c r="CO70" s="451"/>
      <c r="CP70" s="451"/>
      <c r="CQ70" s="451"/>
      <c r="CR70" s="451"/>
      <c r="CS70" s="451"/>
      <c r="CT70" s="451"/>
      <c r="CU70" s="451"/>
      <c r="CV70" s="451"/>
      <c r="CW70" s="451"/>
      <c r="CX70" s="451"/>
      <c r="CY70" s="451"/>
      <c r="CZ70" s="451"/>
      <c r="DA70" s="451"/>
      <c r="DB70" s="451"/>
      <c r="DC70" s="451"/>
      <c r="DD70" s="451"/>
      <c r="DE70" s="451"/>
      <c r="DF70" s="451"/>
      <c r="DG70" s="451"/>
      <c r="DH70" s="451"/>
      <c r="DI70" s="451"/>
      <c r="DJ70" s="451"/>
      <c r="DK70" s="451"/>
      <c r="DL70" s="451"/>
      <c r="DM70" s="451"/>
      <c r="DN70" s="451"/>
      <c r="DO70" s="451"/>
      <c r="DP70" s="451"/>
      <c r="DQ70" s="451"/>
      <c r="DR70" s="451"/>
      <c r="DS70" s="451"/>
      <c r="DT70" s="451"/>
      <c r="DU70" s="451"/>
      <c r="DV70" s="451"/>
      <c r="DW70" s="451"/>
      <c r="DX70" s="451"/>
      <c r="DY70" s="451"/>
      <c r="DZ70" s="451"/>
      <c r="EA70" s="451"/>
      <c r="EB70" s="451"/>
      <c r="EC70" s="451"/>
      <c r="ED70" s="451"/>
      <c r="EE70" s="451"/>
      <c r="EF70" s="451"/>
      <c r="EG70" s="451"/>
      <c r="EH70" s="451"/>
      <c r="EI70" s="451"/>
      <c r="EJ70" s="451"/>
      <c r="EK70" s="451"/>
      <c r="EL70" s="451"/>
      <c r="EM70" s="451"/>
      <c r="EN70" s="451"/>
      <c r="EO70" s="451"/>
      <c r="EP70" s="451"/>
      <c r="EQ70" s="451"/>
      <c r="ER70" s="451"/>
      <c r="ES70" s="451"/>
      <c r="ET70" s="451"/>
      <c r="EU70" s="451"/>
      <c r="EV70" s="451"/>
      <c r="EW70" s="451"/>
      <c r="EX70" s="451"/>
      <c r="EY70" s="451"/>
      <c r="EZ70" s="451"/>
      <c r="FA70" s="451"/>
      <c r="FB70" s="451"/>
      <c r="FC70" s="451"/>
      <c r="FD70" s="451"/>
      <c r="FE70" s="451"/>
      <c r="FF70" s="451"/>
      <c r="FG70" s="451"/>
      <c r="FH70" s="451"/>
      <c r="FI70" s="451"/>
      <c r="FJ70" s="451"/>
      <c r="FK70" s="451"/>
      <c r="FL70" s="451"/>
      <c r="FM70" s="451"/>
      <c r="FN70" s="451"/>
    </row>
    <row r="71" spans="1:170" ht="15.75" customHeight="1">
      <c r="A71" s="451"/>
      <c r="B71" s="451"/>
      <c r="C71" s="451"/>
      <c r="D71" s="451"/>
      <c r="E71" s="451"/>
      <c r="F71" s="451"/>
      <c r="G71" s="451"/>
      <c r="H71" s="451"/>
      <c r="I71" s="451"/>
      <c r="J71" s="451"/>
      <c r="K71" s="451"/>
      <c r="L71" s="451"/>
      <c r="M71" s="451"/>
      <c r="N71" s="451"/>
      <c r="O71" s="451"/>
      <c r="P71" s="451"/>
      <c r="Q71" s="451"/>
      <c r="R71" s="451"/>
      <c r="S71" s="451"/>
      <c r="T71" s="451"/>
      <c r="U71" s="451"/>
      <c r="V71" s="451"/>
      <c r="W71" s="451"/>
      <c r="X71" s="451"/>
      <c r="Y71" s="451"/>
      <c r="Z71" s="451"/>
      <c r="AA71" s="451"/>
      <c r="AB71" s="451"/>
      <c r="AC71" s="451"/>
      <c r="AD71" s="451"/>
      <c r="AE71" s="451"/>
      <c r="AF71" s="451"/>
      <c r="AG71" s="451"/>
      <c r="AH71" s="451"/>
      <c r="AI71" s="451"/>
      <c r="AJ71" s="451"/>
      <c r="AK71" s="451"/>
      <c r="AL71" s="451"/>
      <c r="AM71" s="451"/>
      <c r="AN71" s="451"/>
      <c r="AO71" s="451"/>
      <c r="AP71" s="451"/>
      <c r="AQ71" s="451"/>
      <c r="AR71" s="451"/>
      <c r="AS71" s="451"/>
      <c r="AT71" s="451"/>
      <c r="AU71" s="451"/>
      <c r="AV71" s="451"/>
      <c r="AW71" s="451"/>
      <c r="AX71" s="451"/>
      <c r="AY71" s="451"/>
      <c r="AZ71" s="451"/>
      <c r="BA71" s="451"/>
      <c r="BB71" s="451"/>
      <c r="BC71" s="451"/>
      <c r="BD71" s="451"/>
      <c r="BE71" s="451"/>
      <c r="BF71" s="451"/>
      <c r="BG71" s="451"/>
      <c r="BH71" s="451"/>
      <c r="BI71" s="451"/>
      <c r="BJ71" s="451"/>
      <c r="BK71" s="451"/>
      <c r="BL71" s="451"/>
      <c r="BM71" s="451"/>
      <c r="BN71" s="451"/>
      <c r="BO71" s="451"/>
      <c r="BP71" s="451"/>
      <c r="BQ71" s="451"/>
      <c r="BR71" s="451"/>
      <c r="BS71" s="451"/>
      <c r="BT71" s="451"/>
      <c r="BU71" s="451"/>
      <c r="BV71" s="451"/>
      <c r="BW71" s="451"/>
      <c r="BX71" s="451"/>
      <c r="BY71" s="451"/>
      <c r="BZ71" s="451"/>
      <c r="CA71" s="451"/>
      <c r="CB71" s="451"/>
      <c r="CC71" s="451"/>
      <c r="CD71" s="451"/>
      <c r="CE71" s="451"/>
      <c r="CF71" s="451"/>
      <c r="CG71" s="451"/>
      <c r="CH71" s="451"/>
      <c r="CI71" s="451"/>
      <c r="CJ71" s="451"/>
      <c r="CK71" s="451"/>
      <c r="CL71" s="451"/>
      <c r="CM71" s="451"/>
      <c r="CN71" s="451"/>
      <c r="CO71" s="451"/>
      <c r="CP71" s="451"/>
      <c r="CQ71" s="451"/>
      <c r="CR71" s="451"/>
      <c r="CS71" s="451"/>
      <c r="CT71" s="451"/>
      <c r="CU71" s="451"/>
      <c r="CV71" s="451"/>
      <c r="CW71" s="451"/>
      <c r="CX71" s="451"/>
      <c r="CY71" s="451"/>
      <c r="CZ71" s="451"/>
      <c r="DA71" s="451"/>
      <c r="DB71" s="451"/>
      <c r="DC71" s="451"/>
      <c r="DD71" s="451"/>
      <c r="DE71" s="451"/>
      <c r="DF71" s="451"/>
      <c r="DG71" s="451"/>
      <c r="DH71" s="451"/>
      <c r="DI71" s="451"/>
      <c r="DJ71" s="451"/>
      <c r="DK71" s="451"/>
      <c r="DL71" s="451"/>
      <c r="DM71" s="451"/>
      <c r="DN71" s="451"/>
      <c r="DO71" s="451"/>
      <c r="DP71" s="451"/>
      <c r="DQ71" s="451"/>
      <c r="DR71" s="451"/>
      <c r="DS71" s="451"/>
      <c r="DT71" s="451"/>
      <c r="DU71" s="451"/>
      <c r="DV71" s="451"/>
      <c r="DW71" s="451"/>
      <c r="DX71" s="451"/>
      <c r="DY71" s="451"/>
      <c r="DZ71" s="451"/>
      <c r="EA71" s="451"/>
      <c r="EB71" s="451"/>
      <c r="EC71" s="451"/>
      <c r="ED71" s="451"/>
      <c r="EE71" s="451"/>
      <c r="EF71" s="451"/>
      <c r="EG71" s="451"/>
      <c r="EH71" s="451"/>
      <c r="EI71" s="451"/>
      <c r="EJ71" s="451"/>
      <c r="EK71" s="451"/>
      <c r="EL71" s="451"/>
      <c r="EM71" s="451"/>
      <c r="EN71" s="451"/>
      <c r="EO71" s="451"/>
      <c r="EP71" s="451"/>
      <c r="EQ71" s="451"/>
      <c r="ER71" s="451"/>
      <c r="ES71" s="451"/>
      <c r="ET71" s="451"/>
      <c r="EU71" s="451"/>
      <c r="EV71" s="451"/>
      <c r="EW71" s="451"/>
      <c r="EX71" s="451"/>
      <c r="EY71" s="451"/>
      <c r="EZ71" s="451"/>
      <c r="FA71" s="451"/>
      <c r="FB71" s="451"/>
      <c r="FC71" s="451"/>
      <c r="FD71" s="451"/>
      <c r="FE71" s="451"/>
      <c r="FF71" s="451"/>
      <c r="FG71" s="451"/>
      <c r="FH71" s="451"/>
      <c r="FI71" s="451"/>
      <c r="FJ71" s="451"/>
      <c r="FK71" s="451"/>
      <c r="FL71" s="451"/>
      <c r="FM71" s="451"/>
      <c r="FN71" s="451"/>
    </row>
    <row r="72" spans="1:170" ht="15.75" customHeight="1">
      <c r="A72" s="451"/>
      <c r="B72" s="451"/>
      <c r="C72" s="451"/>
      <c r="D72" s="451"/>
      <c r="E72" s="451"/>
      <c r="F72" s="451"/>
      <c r="G72" s="451"/>
      <c r="H72" s="451"/>
      <c r="I72" s="451"/>
      <c r="J72" s="451"/>
      <c r="K72" s="451"/>
      <c r="L72" s="451"/>
      <c r="M72" s="451"/>
      <c r="N72" s="451"/>
      <c r="O72" s="451"/>
      <c r="P72" s="451"/>
      <c r="Q72" s="451"/>
      <c r="R72" s="451"/>
      <c r="S72" s="451"/>
      <c r="T72" s="451"/>
      <c r="U72" s="451"/>
      <c r="V72" s="451"/>
      <c r="W72" s="451"/>
      <c r="X72" s="451"/>
      <c r="Y72" s="451"/>
      <c r="Z72" s="451"/>
      <c r="AA72" s="451"/>
      <c r="AB72" s="451"/>
      <c r="AC72" s="451"/>
      <c r="AD72" s="451"/>
      <c r="AE72" s="451"/>
      <c r="AF72" s="451"/>
      <c r="AG72" s="451"/>
      <c r="AH72" s="451"/>
      <c r="AI72" s="451"/>
      <c r="AJ72" s="451"/>
      <c r="AK72" s="451"/>
      <c r="AL72" s="451"/>
      <c r="AM72" s="451"/>
      <c r="AN72" s="451"/>
      <c r="AO72" s="451"/>
      <c r="AP72" s="451"/>
      <c r="AQ72" s="451"/>
      <c r="AR72" s="451"/>
      <c r="AS72" s="451"/>
      <c r="AT72" s="451"/>
      <c r="AU72" s="451"/>
      <c r="AV72" s="451"/>
      <c r="AW72" s="451"/>
      <c r="AX72" s="451"/>
      <c r="AY72" s="451"/>
      <c r="AZ72" s="451"/>
      <c r="BA72" s="451"/>
      <c r="BB72" s="451"/>
      <c r="BC72" s="451"/>
      <c r="BD72" s="451"/>
      <c r="BE72" s="451"/>
      <c r="BF72" s="451"/>
      <c r="BG72" s="451"/>
      <c r="BH72" s="451"/>
      <c r="BI72" s="451"/>
      <c r="BJ72" s="451"/>
      <c r="BK72" s="451"/>
      <c r="BL72" s="451"/>
      <c r="BM72" s="451"/>
      <c r="BN72" s="451"/>
      <c r="BO72" s="451"/>
      <c r="BP72" s="451"/>
      <c r="BQ72" s="451"/>
      <c r="BR72" s="451"/>
      <c r="BS72" s="451"/>
      <c r="BT72" s="451"/>
      <c r="BU72" s="451"/>
      <c r="BV72" s="451"/>
      <c r="BW72" s="451"/>
      <c r="BX72" s="451"/>
      <c r="BY72" s="451"/>
      <c r="BZ72" s="451"/>
      <c r="CA72" s="451"/>
      <c r="CB72" s="451"/>
      <c r="CC72" s="451"/>
      <c r="CD72" s="451"/>
      <c r="CE72" s="451"/>
      <c r="CF72" s="451"/>
      <c r="CG72" s="451"/>
      <c r="CH72" s="451"/>
      <c r="CI72" s="451"/>
      <c r="CJ72" s="451"/>
      <c r="CK72" s="451"/>
      <c r="CL72" s="451"/>
      <c r="CM72" s="451"/>
      <c r="CN72" s="451"/>
      <c r="CO72" s="451"/>
      <c r="CP72" s="451"/>
      <c r="CQ72" s="451"/>
      <c r="CR72" s="451"/>
      <c r="CS72" s="451"/>
      <c r="CT72" s="451"/>
      <c r="CU72" s="451"/>
      <c r="CV72" s="451"/>
      <c r="CW72" s="451"/>
      <c r="CX72" s="451"/>
      <c r="CY72" s="451"/>
      <c r="CZ72" s="451"/>
      <c r="DA72" s="451"/>
      <c r="DB72" s="451"/>
      <c r="DC72" s="451"/>
      <c r="DD72" s="451"/>
      <c r="DE72" s="451"/>
      <c r="DF72" s="451"/>
      <c r="DG72" s="451"/>
      <c r="DH72" s="451"/>
      <c r="DI72" s="451"/>
      <c r="DJ72" s="451"/>
      <c r="DK72" s="451"/>
      <c r="DL72" s="451"/>
      <c r="DM72" s="451"/>
      <c r="DN72" s="451"/>
      <c r="DO72" s="451"/>
      <c r="DP72" s="451"/>
      <c r="DQ72" s="451"/>
      <c r="DR72" s="451"/>
      <c r="DS72" s="451"/>
      <c r="DT72" s="451"/>
      <c r="DU72" s="451"/>
      <c r="DV72" s="451"/>
      <c r="DW72" s="451"/>
      <c r="DX72" s="451"/>
      <c r="DY72" s="451"/>
      <c r="DZ72" s="451"/>
      <c r="EA72" s="451"/>
      <c r="EB72" s="451"/>
      <c r="EC72" s="451"/>
      <c r="ED72" s="451"/>
      <c r="EE72" s="451"/>
      <c r="EF72" s="451"/>
      <c r="EG72" s="451"/>
      <c r="EH72" s="451"/>
      <c r="EI72" s="451"/>
      <c r="EJ72" s="451"/>
      <c r="EK72" s="451"/>
      <c r="EL72" s="451"/>
      <c r="EM72" s="451"/>
      <c r="EN72" s="451"/>
      <c r="EO72" s="451"/>
      <c r="EP72" s="451"/>
      <c r="EQ72" s="451"/>
      <c r="ER72" s="451"/>
      <c r="ES72" s="451"/>
      <c r="ET72" s="451"/>
      <c r="EU72" s="451"/>
      <c r="EV72" s="451"/>
      <c r="EW72" s="451"/>
      <c r="EX72" s="451"/>
      <c r="EY72" s="451"/>
      <c r="EZ72" s="451"/>
      <c r="FA72" s="451"/>
      <c r="FB72" s="451"/>
      <c r="FC72" s="451"/>
      <c r="FD72" s="451"/>
      <c r="FE72" s="451"/>
      <c r="FF72" s="451"/>
      <c r="FG72" s="451"/>
      <c r="FH72" s="451"/>
      <c r="FI72" s="451"/>
      <c r="FJ72" s="451"/>
      <c r="FK72" s="451"/>
      <c r="FL72" s="451"/>
      <c r="FM72" s="451"/>
      <c r="FN72" s="451"/>
    </row>
    <row r="73" spans="1:170" ht="15.75" customHeight="1">
      <c r="A73" s="451"/>
      <c r="B73" s="451"/>
      <c r="C73" s="451"/>
      <c r="D73" s="451"/>
      <c r="E73" s="451"/>
      <c r="F73" s="451"/>
      <c r="G73" s="451"/>
      <c r="H73" s="451"/>
      <c r="I73" s="451"/>
      <c r="J73" s="451"/>
      <c r="K73" s="451"/>
      <c r="L73" s="451"/>
      <c r="M73" s="451"/>
      <c r="N73" s="451"/>
      <c r="O73" s="451"/>
      <c r="P73" s="451"/>
      <c r="Q73" s="451"/>
      <c r="R73" s="451"/>
      <c r="S73" s="451"/>
      <c r="T73" s="451"/>
      <c r="U73" s="451"/>
      <c r="V73" s="451"/>
      <c r="W73" s="451"/>
      <c r="X73" s="451"/>
      <c r="Y73" s="451"/>
      <c r="Z73" s="451"/>
      <c r="AA73" s="451"/>
      <c r="AB73" s="451"/>
      <c r="AC73" s="451"/>
      <c r="AD73" s="451"/>
      <c r="AE73" s="451"/>
      <c r="AF73" s="451"/>
      <c r="AG73" s="451"/>
      <c r="AH73" s="451"/>
      <c r="AI73" s="451"/>
      <c r="AJ73" s="451"/>
      <c r="AK73" s="451"/>
      <c r="AL73" s="451"/>
      <c r="AM73" s="451"/>
      <c r="AN73" s="451"/>
      <c r="AO73" s="451"/>
      <c r="AP73" s="451"/>
      <c r="AQ73" s="451"/>
      <c r="AR73" s="451"/>
      <c r="AS73" s="451"/>
      <c r="AT73" s="451"/>
      <c r="AU73" s="451"/>
      <c r="AV73" s="451"/>
      <c r="AW73" s="451"/>
      <c r="AX73" s="451"/>
      <c r="AY73" s="451"/>
      <c r="AZ73" s="451"/>
      <c r="BA73" s="451"/>
      <c r="BB73" s="451"/>
      <c r="BC73" s="451"/>
      <c r="BD73" s="451"/>
      <c r="BE73" s="451"/>
      <c r="BF73" s="451"/>
      <c r="BG73" s="451"/>
      <c r="BH73" s="451"/>
      <c r="BI73" s="451"/>
      <c r="BJ73" s="451"/>
      <c r="BK73" s="451"/>
      <c r="BL73" s="451"/>
      <c r="BM73" s="451"/>
      <c r="BN73" s="451"/>
      <c r="BO73" s="451"/>
      <c r="BP73" s="451"/>
      <c r="BQ73" s="451"/>
      <c r="BR73" s="451"/>
      <c r="BS73" s="451"/>
      <c r="BT73" s="451"/>
      <c r="BU73" s="451"/>
      <c r="BV73" s="451"/>
      <c r="BW73" s="451"/>
      <c r="BX73" s="451"/>
      <c r="BY73" s="451"/>
      <c r="BZ73" s="451"/>
      <c r="CA73" s="451"/>
      <c r="CB73" s="451"/>
      <c r="CC73" s="451"/>
      <c r="CD73" s="451"/>
      <c r="CE73" s="451"/>
      <c r="CF73" s="451"/>
      <c r="CG73" s="451"/>
      <c r="CH73" s="451"/>
      <c r="CI73" s="451"/>
      <c r="CJ73" s="451"/>
      <c r="CK73" s="451"/>
      <c r="CL73" s="451"/>
      <c r="CM73" s="451"/>
      <c r="CN73" s="451"/>
      <c r="CO73" s="451"/>
      <c r="CP73" s="451"/>
      <c r="CQ73" s="451"/>
      <c r="CR73" s="451"/>
      <c r="CS73" s="451"/>
      <c r="CT73" s="451"/>
      <c r="CU73" s="451"/>
      <c r="CV73" s="451"/>
      <c r="CW73" s="451"/>
      <c r="CX73" s="451"/>
      <c r="CY73" s="451"/>
      <c r="CZ73" s="451"/>
      <c r="DA73" s="451"/>
      <c r="DB73" s="451"/>
      <c r="DC73" s="451"/>
      <c r="DD73" s="451"/>
      <c r="DE73" s="451"/>
      <c r="DF73" s="451"/>
      <c r="DG73" s="451"/>
      <c r="DH73" s="451"/>
      <c r="DI73" s="451"/>
      <c r="DJ73" s="451"/>
      <c r="DK73" s="451"/>
      <c r="DL73" s="451"/>
      <c r="DM73" s="451"/>
      <c r="DN73" s="451"/>
      <c r="DO73" s="451"/>
      <c r="DP73" s="451"/>
      <c r="DQ73" s="451"/>
      <c r="DR73" s="451"/>
      <c r="DS73" s="451"/>
      <c r="DT73" s="451"/>
      <c r="DU73" s="451"/>
      <c r="DV73" s="451"/>
      <c r="DW73" s="451"/>
      <c r="DX73" s="451"/>
      <c r="DY73" s="451"/>
      <c r="DZ73" s="451"/>
      <c r="EA73" s="451"/>
      <c r="EB73" s="451"/>
      <c r="EC73" s="451"/>
      <c r="ED73" s="451"/>
      <c r="EE73" s="451"/>
      <c r="EF73" s="451"/>
      <c r="EG73" s="451"/>
      <c r="EH73" s="451"/>
      <c r="EI73" s="451"/>
      <c r="EJ73" s="451"/>
      <c r="EK73" s="451"/>
      <c r="EL73" s="451"/>
      <c r="EM73" s="451"/>
      <c r="EN73" s="451"/>
      <c r="EO73" s="451"/>
      <c r="EP73" s="451"/>
      <c r="EQ73" s="451"/>
      <c r="ER73" s="451"/>
      <c r="ES73" s="451"/>
      <c r="ET73" s="451"/>
      <c r="EU73" s="451"/>
      <c r="EV73" s="451"/>
      <c r="EW73" s="451"/>
      <c r="EX73" s="451"/>
      <c r="EY73" s="451"/>
      <c r="EZ73" s="451"/>
      <c r="FA73" s="451"/>
      <c r="FB73" s="451"/>
      <c r="FC73" s="451"/>
      <c r="FD73" s="451"/>
      <c r="FE73" s="451"/>
      <c r="FF73" s="451"/>
      <c r="FG73" s="451"/>
      <c r="FH73" s="451"/>
      <c r="FI73" s="451"/>
      <c r="FJ73" s="451"/>
      <c r="FK73" s="451"/>
      <c r="FL73" s="451"/>
      <c r="FM73" s="451"/>
      <c r="FN73" s="451"/>
    </row>
    <row r="74" spans="1:170" ht="15.75" customHeight="1">
      <c r="A74" s="451"/>
      <c r="B74" s="451"/>
      <c r="C74" s="451"/>
      <c r="D74" s="451"/>
      <c r="E74" s="451"/>
      <c r="F74" s="451"/>
      <c r="G74" s="451"/>
      <c r="H74" s="451"/>
      <c r="I74" s="451"/>
      <c r="J74" s="451"/>
      <c r="K74" s="451"/>
      <c r="L74" s="451"/>
      <c r="M74" s="451"/>
      <c r="N74" s="451"/>
      <c r="O74" s="451"/>
      <c r="P74" s="451"/>
      <c r="Q74" s="451"/>
      <c r="R74" s="451"/>
      <c r="S74" s="451"/>
      <c r="T74" s="451"/>
      <c r="U74" s="451"/>
      <c r="V74" s="451"/>
      <c r="W74" s="451"/>
      <c r="X74" s="451"/>
      <c r="Y74" s="451"/>
      <c r="Z74" s="451"/>
      <c r="AA74" s="451"/>
      <c r="AB74" s="451"/>
      <c r="AC74" s="451"/>
      <c r="AD74" s="451"/>
      <c r="AE74" s="451"/>
      <c r="AF74" s="451"/>
      <c r="AG74" s="451"/>
      <c r="AH74" s="451"/>
      <c r="AI74" s="451"/>
      <c r="AJ74" s="451"/>
      <c r="AK74" s="451"/>
      <c r="AL74" s="451"/>
      <c r="AM74" s="451"/>
      <c r="AN74" s="451"/>
      <c r="AO74" s="451"/>
      <c r="AP74" s="451"/>
      <c r="AQ74" s="451"/>
      <c r="AR74" s="451"/>
      <c r="AS74" s="451"/>
      <c r="AT74" s="451"/>
      <c r="AU74" s="451"/>
      <c r="AV74" s="451"/>
      <c r="AW74" s="451"/>
      <c r="AX74" s="451"/>
      <c r="AY74" s="451"/>
      <c r="AZ74" s="451"/>
      <c r="BA74" s="451"/>
      <c r="BB74" s="451"/>
      <c r="BC74" s="451"/>
      <c r="BD74" s="451"/>
      <c r="BE74" s="451"/>
      <c r="BF74" s="451"/>
      <c r="BG74" s="451"/>
      <c r="BH74" s="451"/>
      <c r="BI74" s="451"/>
      <c r="BJ74" s="451"/>
      <c r="BK74" s="451"/>
      <c r="BL74" s="451"/>
      <c r="BM74" s="451"/>
      <c r="BN74" s="451"/>
      <c r="BO74" s="451"/>
      <c r="BP74" s="451"/>
      <c r="BQ74" s="451"/>
      <c r="BR74" s="451"/>
      <c r="BS74" s="451"/>
      <c r="BT74" s="451"/>
      <c r="BU74" s="451"/>
      <c r="BV74" s="451"/>
      <c r="BW74" s="451"/>
      <c r="BX74" s="451"/>
      <c r="BY74" s="451"/>
      <c r="BZ74" s="451"/>
      <c r="CA74" s="451"/>
      <c r="CB74" s="451"/>
      <c r="CC74" s="451"/>
      <c r="CD74" s="451"/>
      <c r="CE74" s="451"/>
      <c r="CF74" s="451"/>
      <c r="CG74" s="451"/>
      <c r="CH74" s="451"/>
      <c r="CI74" s="451"/>
      <c r="CJ74" s="451"/>
      <c r="CK74" s="451"/>
      <c r="CL74" s="451"/>
      <c r="CM74" s="451"/>
      <c r="CN74" s="451"/>
      <c r="CO74" s="451"/>
      <c r="CP74" s="451"/>
      <c r="CQ74" s="451"/>
      <c r="CR74" s="451"/>
      <c r="CS74" s="451"/>
      <c r="CT74" s="451"/>
      <c r="CU74" s="451"/>
      <c r="CV74" s="451"/>
      <c r="CW74" s="451"/>
      <c r="CX74" s="451"/>
      <c r="CY74" s="451"/>
      <c r="CZ74" s="451"/>
      <c r="DA74" s="451"/>
      <c r="DB74" s="451"/>
      <c r="DC74" s="451"/>
      <c r="DD74" s="451"/>
      <c r="DE74" s="451"/>
      <c r="DF74" s="451"/>
      <c r="DG74" s="451"/>
      <c r="DH74" s="451"/>
      <c r="DI74" s="451"/>
      <c r="DJ74" s="451"/>
      <c r="DK74" s="451"/>
      <c r="DL74" s="451"/>
      <c r="DM74" s="451"/>
      <c r="DN74" s="451"/>
      <c r="DO74" s="451"/>
      <c r="DP74" s="451"/>
      <c r="DQ74" s="451"/>
      <c r="DR74" s="451"/>
      <c r="DS74" s="451"/>
      <c r="DT74" s="451"/>
      <c r="DU74" s="451"/>
      <c r="DV74" s="451"/>
      <c r="DW74" s="451"/>
      <c r="DX74" s="451"/>
      <c r="DY74" s="451"/>
      <c r="DZ74" s="451"/>
      <c r="EA74" s="451"/>
      <c r="EB74" s="451"/>
      <c r="EC74" s="451"/>
      <c r="ED74" s="451"/>
      <c r="EE74" s="451"/>
      <c r="EF74" s="451"/>
      <c r="EG74" s="451"/>
      <c r="EH74" s="451"/>
      <c r="EI74" s="451"/>
      <c r="EJ74" s="451"/>
      <c r="EK74" s="451"/>
      <c r="EL74" s="451"/>
      <c r="EM74" s="451"/>
      <c r="EN74" s="451"/>
      <c r="EO74" s="451"/>
      <c r="EP74" s="451"/>
      <c r="EQ74" s="451"/>
      <c r="ER74" s="451"/>
      <c r="ES74" s="451"/>
      <c r="ET74" s="451"/>
      <c r="EU74" s="451"/>
      <c r="EV74" s="451"/>
      <c r="EW74" s="451"/>
      <c r="EX74" s="451"/>
      <c r="EY74" s="451"/>
      <c r="EZ74" s="451"/>
      <c r="FA74" s="451"/>
      <c r="FB74" s="451"/>
      <c r="FC74" s="451"/>
      <c r="FD74" s="451"/>
      <c r="FE74" s="451"/>
      <c r="FF74" s="451"/>
      <c r="FG74" s="451"/>
      <c r="FH74" s="451"/>
      <c r="FI74" s="451"/>
      <c r="FJ74" s="451"/>
      <c r="FK74" s="451"/>
      <c r="FL74" s="451"/>
      <c r="FM74" s="451"/>
      <c r="FN74" s="451"/>
    </row>
    <row r="75" spans="1:170" ht="15.75" customHeight="1">
      <c r="A75" s="451"/>
      <c r="B75" s="451"/>
      <c r="C75" s="451"/>
      <c r="D75" s="451"/>
      <c r="E75" s="451"/>
      <c r="F75" s="451"/>
      <c r="G75" s="451"/>
      <c r="H75" s="451"/>
      <c r="I75" s="451"/>
      <c r="J75" s="451"/>
      <c r="K75" s="451"/>
      <c r="L75" s="451"/>
      <c r="M75" s="451"/>
      <c r="N75" s="451"/>
      <c r="O75" s="451"/>
      <c r="P75" s="451"/>
      <c r="Q75" s="451"/>
      <c r="R75" s="451"/>
      <c r="S75" s="451"/>
      <c r="T75" s="451"/>
      <c r="U75" s="451"/>
      <c r="V75" s="451"/>
      <c r="W75" s="451"/>
      <c r="X75" s="451"/>
      <c r="Y75" s="451"/>
      <c r="Z75" s="451"/>
      <c r="AA75" s="451"/>
      <c r="AB75" s="451"/>
      <c r="AC75" s="451"/>
      <c r="AD75" s="451"/>
      <c r="AE75" s="451"/>
      <c r="AF75" s="451"/>
      <c r="AG75" s="451"/>
      <c r="AH75" s="451"/>
      <c r="AI75" s="451"/>
      <c r="AJ75" s="451"/>
      <c r="AK75" s="451"/>
      <c r="AL75" s="451"/>
      <c r="AM75" s="451"/>
      <c r="AN75" s="451"/>
      <c r="AO75" s="451"/>
      <c r="AP75" s="451"/>
      <c r="AQ75" s="451"/>
      <c r="AR75" s="451"/>
      <c r="AS75" s="451"/>
      <c r="AT75" s="451"/>
      <c r="AU75" s="451"/>
      <c r="AV75" s="451"/>
      <c r="AW75" s="451"/>
      <c r="AX75" s="451"/>
      <c r="AY75" s="451"/>
      <c r="AZ75" s="451"/>
      <c r="BA75" s="451"/>
      <c r="BB75" s="451"/>
      <c r="BC75" s="451"/>
      <c r="BD75" s="451"/>
      <c r="BE75" s="451"/>
      <c r="BF75" s="451"/>
      <c r="BG75" s="451"/>
      <c r="BH75" s="451"/>
      <c r="BI75" s="451"/>
      <c r="BJ75" s="451"/>
      <c r="BK75" s="451"/>
      <c r="BL75" s="451"/>
      <c r="BM75" s="451"/>
      <c r="BN75" s="451"/>
      <c r="BO75" s="451"/>
      <c r="BP75" s="451"/>
      <c r="BQ75" s="451"/>
      <c r="BR75" s="451"/>
      <c r="BS75" s="451"/>
      <c r="BT75" s="451"/>
      <c r="BU75" s="451"/>
      <c r="BV75" s="451"/>
      <c r="BW75" s="451"/>
      <c r="BX75" s="451"/>
      <c r="BY75" s="451"/>
      <c r="BZ75" s="451"/>
      <c r="CA75" s="451"/>
      <c r="CB75" s="451"/>
      <c r="CC75" s="451"/>
      <c r="CD75" s="451"/>
      <c r="CE75" s="451"/>
      <c r="CF75" s="451"/>
      <c r="CG75" s="451"/>
      <c r="CH75" s="451"/>
      <c r="CI75" s="451"/>
      <c r="CJ75" s="451"/>
      <c r="CK75" s="451"/>
      <c r="CL75" s="451"/>
      <c r="CM75" s="451"/>
      <c r="CN75" s="451"/>
      <c r="CO75" s="451"/>
      <c r="CP75" s="451"/>
      <c r="CQ75" s="451"/>
      <c r="CR75" s="451"/>
      <c r="CS75" s="451"/>
      <c r="CT75" s="451"/>
      <c r="CU75" s="451"/>
      <c r="CV75" s="451"/>
      <c r="CW75" s="451"/>
      <c r="CX75" s="451"/>
      <c r="CY75" s="451"/>
      <c r="CZ75" s="451"/>
      <c r="DA75" s="451"/>
      <c r="DB75" s="451"/>
      <c r="DC75" s="451"/>
      <c r="DD75" s="451"/>
      <c r="DE75" s="451"/>
      <c r="DF75" s="451"/>
      <c r="DG75" s="451"/>
      <c r="DH75" s="451"/>
      <c r="DI75" s="451"/>
      <c r="DJ75" s="451"/>
      <c r="DK75" s="451"/>
      <c r="DL75" s="451"/>
      <c r="DM75" s="451"/>
      <c r="DN75" s="451"/>
      <c r="DO75" s="451"/>
      <c r="DP75" s="451"/>
      <c r="DQ75" s="451"/>
      <c r="DR75" s="451"/>
      <c r="DS75" s="451"/>
      <c r="DT75" s="451"/>
      <c r="DU75" s="451"/>
      <c r="DV75" s="451"/>
      <c r="DW75" s="451"/>
      <c r="DX75" s="451"/>
      <c r="DY75" s="451"/>
      <c r="DZ75" s="451"/>
      <c r="EA75" s="451"/>
      <c r="EB75" s="451"/>
      <c r="EC75" s="451"/>
      <c r="ED75" s="451"/>
      <c r="EE75" s="451"/>
      <c r="EF75" s="451"/>
      <c r="EG75" s="451"/>
      <c r="EH75" s="451"/>
      <c r="EI75" s="451"/>
      <c r="EJ75" s="451"/>
      <c r="EK75" s="451"/>
      <c r="EL75" s="451"/>
      <c r="EM75" s="451"/>
      <c r="EN75" s="451"/>
      <c r="EO75" s="451"/>
      <c r="EP75" s="451"/>
      <c r="EQ75" s="451"/>
      <c r="ER75" s="451"/>
      <c r="ES75" s="451"/>
      <c r="ET75" s="451"/>
      <c r="EU75" s="451"/>
      <c r="EV75" s="451"/>
      <c r="EW75" s="451"/>
      <c r="EX75" s="451"/>
      <c r="EY75" s="451"/>
      <c r="EZ75" s="451"/>
      <c r="FA75" s="451"/>
      <c r="FB75" s="451"/>
      <c r="FC75" s="451"/>
      <c r="FD75" s="451"/>
      <c r="FE75" s="451"/>
      <c r="FF75" s="451"/>
      <c r="FG75" s="451"/>
      <c r="FH75" s="451"/>
      <c r="FI75" s="451"/>
      <c r="FJ75" s="451"/>
      <c r="FK75" s="451"/>
      <c r="FL75" s="451"/>
      <c r="FM75" s="451"/>
      <c r="FN75" s="451"/>
    </row>
    <row r="76" spans="1:170" ht="15.75" customHeight="1">
      <c r="A76" s="451"/>
      <c r="B76" s="451"/>
      <c r="C76" s="451"/>
      <c r="D76" s="451"/>
      <c r="E76" s="451"/>
      <c r="F76" s="451"/>
      <c r="G76" s="451"/>
      <c r="H76" s="451"/>
      <c r="I76" s="451"/>
      <c r="J76" s="451"/>
      <c r="K76" s="451"/>
      <c r="L76" s="451"/>
      <c r="M76" s="451"/>
      <c r="N76" s="451"/>
      <c r="O76" s="451"/>
      <c r="P76" s="451"/>
      <c r="Q76" s="451"/>
      <c r="R76" s="451"/>
      <c r="S76" s="451"/>
      <c r="T76" s="451"/>
      <c r="U76" s="451"/>
      <c r="V76" s="451"/>
      <c r="W76" s="451"/>
      <c r="X76" s="451"/>
      <c r="Y76" s="451"/>
      <c r="Z76" s="451"/>
      <c r="AA76" s="451"/>
      <c r="AB76" s="451"/>
      <c r="AC76" s="451"/>
      <c r="AD76" s="451"/>
      <c r="AE76" s="451"/>
      <c r="AF76" s="451"/>
      <c r="AG76" s="451"/>
      <c r="AH76" s="451"/>
      <c r="AI76" s="451"/>
      <c r="AJ76" s="451"/>
      <c r="AK76" s="451"/>
      <c r="AL76" s="451"/>
      <c r="AM76" s="451"/>
      <c r="AN76" s="451"/>
      <c r="AO76" s="451"/>
      <c r="AP76" s="451"/>
      <c r="AQ76" s="451"/>
      <c r="AR76" s="451"/>
      <c r="AS76" s="451"/>
      <c r="AT76" s="451"/>
      <c r="AU76" s="451"/>
      <c r="AV76" s="451"/>
      <c r="AW76" s="451"/>
      <c r="AX76" s="451"/>
      <c r="AY76" s="451"/>
      <c r="AZ76" s="451"/>
      <c r="BA76" s="451"/>
      <c r="BB76" s="451"/>
      <c r="BC76" s="451"/>
      <c r="BD76" s="451"/>
      <c r="BE76" s="451"/>
      <c r="BF76" s="451"/>
      <c r="BG76" s="451"/>
      <c r="BH76" s="451"/>
      <c r="BI76" s="451"/>
      <c r="BJ76" s="451"/>
      <c r="BK76" s="451"/>
      <c r="BL76" s="451"/>
      <c r="BM76" s="451"/>
      <c r="BN76" s="451"/>
      <c r="BO76" s="451"/>
      <c r="BP76" s="451"/>
      <c r="BQ76" s="451"/>
      <c r="BR76" s="451"/>
      <c r="BS76" s="451"/>
      <c r="BT76" s="451"/>
      <c r="BU76" s="451"/>
      <c r="BV76" s="451"/>
      <c r="BW76" s="451"/>
      <c r="BX76" s="451"/>
      <c r="BY76" s="451"/>
      <c r="BZ76" s="451"/>
      <c r="CA76" s="451"/>
      <c r="CB76" s="451"/>
      <c r="CC76" s="451"/>
      <c r="CD76" s="451"/>
      <c r="CE76" s="451"/>
      <c r="CF76" s="451"/>
      <c r="CG76" s="451"/>
      <c r="CH76" s="451"/>
      <c r="CI76" s="451"/>
      <c r="CJ76" s="451"/>
      <c r="CK76" s="451"/>
      <c r="CL76" s="451"/>
      <c r="CM76" s="451"/>
      <c r="CN76" s="451"/>
      <c r="CO76" s="451"/>
      <c r="CP76" s="451"/>
      <c r="CQ76" s="451"/>
      <c r="CR76" s="451"/>
      <c r="CS76" s="451"/>
      <c r="CT76" s="451"/>
      <c r="CU76" s="451"/>
      <c r="CV76" s="451"/>
      <c r="CW76" s="451"/>
      <c r="CX76" s="451"/>
      <c r="CY76" s="451"/>
      <c r="CZ76" s="451"/>
      <c r="DA76" s="451"/>
      <c r="DB76" s="451"/>
      <c r="DC76" s="451"/>
      <c r="DD76" s="451"/>
      <c r="DE76" s="451"/>
      <c r="DF76" s="451"/>
      <c r="DG76" s="451"/>
      <c r="DH76" s="451"/>
      <c r="DI76" s="451"/>
      <c r="DJ76" s="451"/>
      <c r="DK76" s="451"/>
      <c r="DL76" s="451"/>
      <c r="DM76" s="451"/>
      <c r="DN76" s="451"/>
      <c r="DO76" s="451"/>
      <c r="DP76" s="451"/>
      <c r="DQ76" s="451"/>
      <c r="DR76" s="451"/>
      <c r="DS76" s="451"/>
      <c r="DT76" s="451"/>
      <c r="DU76" s="451"/>
      <c r="DV76" s="451"/>
      <c r="DW76" s="451"/>
      <c r="DX76" s="451"/>
      <c r="DY76" s="451"/>
      <c r="DZ76" s="451"/>
      <c r="EA76" s="451"/>
      <c r="EB76" s="451"/>
      <c r="EC76" s="451"/>
      <c r="ED76" s="451"/>
      <c r="EE76" s="451"/>
      <c r="EF76" s="451"/>
      <c r="EG76" s="451"/>
      <c r="EH76" s="451"/>
      <c r="EI76" s="451"/>
      <c r="EJ76" s="451"/>
      <c r="EK76" s="451"/>
      <c r="EL76" s="451"/>
      <c r="EM76" s="451"/>
      <c r="EN76" s="451"/>
      <c r="EO76" s="451"/>
      <c r="EP76" s="451"/>
      <c r="EQ76" s="451"/>
      <c r="ER76" s="451"/>
      <c r="ES76" s="451"/>
      <c r="ET76" s="451"/>
      <c r="EU76" s="451"/>
      <c r="EV76" s="451"/>
      <c r="EW76" s="451"/>
      <c r="EX76" s="451"/>
      <c r="EY76" s="451"/>
      <c r="EZ76" s="451"/>
      <c r="FA76" s="451"/>
      <c r="FB76" s="451"/>
      <c r="FC76" s="451"/>
      <c r="FD76" s="451"/>
      <c r="FE76" s="451"/>
      <c r="FF76" s="451"/>
      <c r="FG76" s="451"/>
      <c r="FH76" s="451"/>
      <c r="FI76" s="451"/>
      <c r="FJ76" s="451"/>
      <c r="FK76" s="451"/>
      <c r="FL76" s="451"/>
      <c r="FM76" s="451"/>
      <c r="FN76" s="451"/>
    </row>
    <row r="77" spans="1:170" ht="15.75" customHeight="1">
      <c r="A77" s="451"/>
      <c r="B77" s="451"/>
      <c r="C77" s="451"/>
      <c r="D77" s="451"/>
      <c r="E77" s="451"/>
      <c r="F77" s="451"/>
      <c r="G77" s="451"/>
      <c r="H77" s="451"/>
      <c r="I77" s="451"/>
      <c r="J77" s="451"/>
      <c r="K77" s="451"/>
      <c r="L77" s="451"/>
      <c r="M77" s="451"/>
      <c r="N77" s="451"/>
      <c r="O77" s="451"/>
      <c r="P77" s="451"/>
      <c r="Q77" s="451"/>
      <c r="R77" s="451"/>
      <c r="S77" s="451"/>
      <c r="T77" s="451"/>
      <c r="U77" s="451"/>
      <c r="V77" s="451"/>
      <c r="W77" s="451"/>
      <c r="X77" s="451"/>
      <c r="Y77" s="451"/>
      <c r="Z77" s="451"/>
      <c r="AA77" s="451"/>
      <c r="AB77" s="451"/>
      <c r="AC77" s="451"/>
      <c r="AD77" s="451"/>
      <c r="AE77" s="451"/>
      <c r="AF77" s="451"/>
      <c r="AG77" s="451"/>
      <c r="AH77" s="451"/>
      <c r="AI77" s="451"/>
      <c r="AJ77" s="451"/>
      <c r="AK77" s="451"/>
      <c r="AL77" s="451"/>
      <c r="AM77" s="451"/>
      <c r="AN77" s="451"/>
      <c r="AO77" s="451"/>
      <c r="AP77" s="451"/>
      <c r="AQ77" s="451"/>
      <c r="AR77" s="451"/>
      <c r="AS77" s="451"/>
      <c r="AT77" s="451"/>
      <c r="AU77" s="451"/>
      <c r="AV77" s="451"/>
      <c r="AW77" s="451"/>
      <c r="AX77" s="451"/>
      <c r="AY77" s="451"/>
      <c r="AZ77" s="451"/>
      <c r="BA77" s="451"/>
      <c r="BB77" s="451"/>
      <c r="BC77" s="451"/>
      <c r="BD77" s="451"/>
      <c r="BE77" s="451"/>
      <c r="BF77" s="451"/>
      <c r="BG77" s="451"/>
      <c r="BH77" s="451"/>
      <c r="BI77" s="451"/>
      <c r="BJ77" s="451"/>
      <c r="BK77" s="451"/>
      <c r="BL77" s="451"/>
      <c r="BM77" s="451"/>
      <c r="BN77" s="451"/>
      <c r="BO77" s="451"/>
      <c r="BP77" s="451"/>
      <c r="BQ77" s="451"/>
      <c r="BR77" s="451"/>
      <c r="BS77" s="451"/>
      <c r="BT77" s="451"/>
      <c r="BU77" s="451"/>
      <c r="BV77" s="451"/>
      <c r="BW77" s="451"/>
      <c r="BX77" s="451"/>
      <c r="BY77" s="451"/>
      <c r="BZ77" s="451"/>
      <c r="CA77" s="451"/>
      <c r="CB77" s="451"/>
      <c r="CC77" s="451"/>
      <c r="CD77" s="451"/>
      <c r="CE77" s="451"/>
      <c r="CF77" s="451"/>
      <c r="CG77" s="451"/>
      <c r="CH77" s="451"/>
      <c r="CI77" s="451"/>
      <c r="CJ77" s="451"/>
      <c r="CK77" s="451"/>
      <c r="CL77" s="451"/>
      <c r="CM77" s="451"/>
      <c r="CN77" s="451"/>
      <c r="CO77" s="451"/>
      <c r="CP77" s="451"/>
      <c r="CQ77" s="451"/>
      <c r="CR77" s="451"/>
      <c r="CS77" s="451"/>
      <c r="CT77" s="451"/>
      <c r="CU77" s="451"/>
      <c r="CV77" s="451"/>
      <c r="CW77" s="451"/>
      <c r="CX77" s="451"/>
      <c r="CY77" s="451"/>
      <c r="CZ77" s="451"/>
      <c r="DA77" s="451"/>
      <c r="DB77" s="451"/>
      <c r="DC77" s="451"/>
      <c r="DD77" s="451"/>
      <c r="DE77" s="451"/>
      <c r="DF77" s="451"/>
      <c r="DG77" s="451"/>
      <c r="DH77" s="451"/>
      <c r="DI77" s="451"/>
      <c r="DJ77" s="451"/>
      <c r="DK77" s="451"/>
      <c r="DL77" s="451"/>
      <c r="DM77" s="451"/>
      <c r="DN77" s="451"/>
      <c r="DO77" s="451"/>
      <c r="DP77" s="451"/>
      <c r="DQ77" s="451"/>
      <c r="DR77" s="451"/>
      <c r="DS77" s="451"/>
      <c r="DT77" s="451"/>
      <c r="DU77" s="451"/>
      <c r="DV77" s="451"/>
      <c r="DW77" s="451"/>
      <c r="DX77" s="451"/>
      <c r="DY77" s="451"/>
      <c r="DZ77" s="451"/>
      <c r="EA77" s="451"/>
      <c r="EB77" s="451"/>
      <c r="EC77" s="451"/>
      <c r="ED77" s="451"/>
      <c r="EE77" s="451"/>
      <c r="EF77" s="451"/>
      <c r="EG77" s="451"/>
      <c r="EH77" s="451"/>
      <c r="EI77" s="451"/>
      <c r="EJ77" s="451"/>
      <c r="EK77" s="451"/>
      <c r="EL77" s="451"/>
      <c r="EM77" s="451"/>
      <c r="EN77" s="451"/>
      <c r="EO77" s="451"/>
      <c r="EP77" s="451"/>
      <c r="EQ77" s="451"/>
      <c r="ER77" s="451"/>
      <c r="ES77" s="451"/>
      <c r="ET77" s="451"/>
      <c r="EU77" s="451"/>
      <c r="EV77" s="451"/>
      <c r="EW77" s="451"/>
      <c r="EX77" s="451"/>
      <c r="EY77" s="451"/>
      <c r="EZ77" s="451"/>
      <c r="FA77" s="451"/>
      <c r="FB77" s="451"/>
      <c r="FC77" s="451"/>
      <c r="FD77" s="451"/>
      <c r="FE77" s="451"/>
      <c r="FF77" s="451"/>
      <c r="FG77" s="451"/>
      <c r="FH77" s="451"/>
      <c r="FI77" s="451"/>
      <c r="FJ77" s="451"/>
      <c r="FK77" s="451"/>
      <c r="FL77" s="451"/>
      <c r="FM77" s="451"/>
      <c r="FN77" s="451"/>
    </row>
    <row r="78" spans="1:170" ht="15.75" customHeight="1">
      <c r="A78" s="451"/>
      <c r="B78" s="451"/>
      <c r="C78" s="451"/>
      <c r="D78" s="451"/>
      <c r="E78" s="451"/>
      <c r="F78" s="451"/>
      <c r="G78" s="451"/>
      <c r="H78" s="451"/>
      <c r="I78" s="451"/>
      <c r="J78" s="451"/>
      <c r="K78" s="451"/>
      <c r="L78" s="451"/>
      <c r="M78" s="451"/>
      <c r="N78" s="451"/>
      <c r="O78" s="451"/>
      <c r="P78" s="451"/>
      <c r="Q78" s="451"/>
      <c r="R78" s="451"/>
      <c r="S78" s="451"/>
      <c r="T78" s="451"/>
      <c r="U78" s="451"/>
      <c r="V78" s="451"/>
      <c r="W78" s="451"/>
      <c r="X78" s="451"/>
      <c r="Y78" s="451"/>
      <c r="Z78" s="451"/>
      <c r="AA78" s="451"/>
      <c r="AB78" s="451"/>
      <c r="AC78" s="451"/>
      <c r="AD78" s="451"/>
      <c r="AE78" s="451"/>
      <c r="AF78" s="451"/>
      <c r="AG78" s="451"/>
      <c r="AH78" s="451"/>
      <c r="AI78" s="451"/>
      <c r="AJ78" s="451"/>
      <c r="AK78" s="451"/>
      <c r="AL78" s="451"/>
      <c r="AM78" s="451"/>
      <c r="AN78" s="451"/>
      <c r="AO78" s="451"/>
      <c r="AP78" s="451"/>
      <c r="AQ78" s="451"/>
      <c r="AR78" s="451"/>
      <c r="AS78" s="451"/>
      <c r="AT78" s="451"/>
      <c r="AU78" s="451"/>
      <c r="AV78" s="451"/>
      <c r="AW78" s="451"/>
      <c r="AX78" s="451"/>
      <c r="AY78" s="451"/>
      <c r="AZ78" s="451"/>
      <c r="BA78" s="451"/>
      <c r="BB78" s="451"/>
      <c r="BC78" s="451"/>
      <c r="BD78" s="451"/>
      <c r="BE78" s="451"/>
      <c r="BF78" s="451"/>
      <c r="BG78" s="451"/>
      <c r="BH78" s="451"/>
      <c r="BI78" s="451"/>
      <c r="BJ78" s="451"/>
      <c r="BK78" s="451"/>
      <c r="BL78" s="451"/>
      <c r="BM78" s="451"/>
      <c r="BN78" s="451"/>
      <c r="BO78" s="451"/>
      <c r="BP78" s="451"/>
      <c r="BQ78" s="451"/>
      <c r="BR78" s="451"/>
      <c r="BS78" s="451"/>
      <c r="BT78" s="451"/>
      <c r="BU78" s="451"/>
      <c r="BV78" s="451"/>
      <c r="BW78" s="451"/>
      <c r="BX78" s="451"/>
      <c r="BY78" s="451"/>
      <c r="BZ78" s="451"/>
      <c r="CA78" s="451"/>
      <c r="CB78" s="451"/>
      <c r="CC78" s="451"/>
      <c r="CD78" s="451"/>
      <c r="CE78" s="451"/>
      <c r="CF78" s="451"/>
      <c r="CG78" s="451"/>
      <c r="CH78" s="451"/>
      <c r="CI78" s="451"/>
      <c r="CJ78" s="451"/>
      <c r="CK78" s="451"/>
      <c r="CL78" s="451"/>
      <c r="CM78" s="451"/>
      <c r="CN78" s="451"/>
      <c r="CO78" s="451"/>
      <c r="CP78" s="451"/>
      <c r="CQ78" s="451"/>
      <c r="CR78" s="451"/>
      <c r="CS78" s="451"/>
      <c r="CT78" s="451"/>
      <c r="CU78" s="451"/>
      <c r="CV78" s="451"/>
      <c r="CW78" s="451"/>
      <c r="CX78" s="451"/>
      <c r="CY78" s="451"/>
      <c r="CZ78" s="451"/>
      <c r="DA78" s="451"/>
      <c r="DB78" s="451"/>
      <c r="DC78" s="451"/>
      <c r="DD78" s="451"/>
      <c r="DE78" s="451"/>
      <c r="DF78" s="451"/>
      <c r="DG78" s="451"/>
      <c r="DH78" s="451"/>
      <c r="DI78" s="451"/>
      <c r="DJ78" s="451"/>
      <c r="DK78" s="451"/>
      <c r="DL78" s="451"/>
      <c r="DM78" s="451"/>
      <c r="DN78" s="451"/>
      <c r="DO78" s="451"/>
      <c r="DP78" s="451"/>
      <c r="DQ78" s="451"/>
      <c r="DR78" s="451"/>
      <c r="DS78" s="451"/>
      <c r="DT78" s="451"/>
      <c r="DU78" s="451"/>
      <c r="DV78" s="451"/>
      <c r="DW78" s="451"/>
      <c r="DX78" s="451"/>
      <c r="DY78" s="451"/>
      <c r="DZ78" s="451"/>
      <c r="EA78" s="451"/>
      <c r="EB78" s="451"/>
      <c r="EC78" s="451"/>
      <c r="ED78" s="451"/>
      <c r="EE78" s="451"/>
      <c r="EF78" s="451"/>
      <c r="EG78" s="451"/>
      <c r="EH78" s="451"/>
      <c r="EI78" s="451"/>
      <c r="EJ78" s="451"/>
      <c r="EK78" s="451"/>
      <c r="EL78" s="451"/>
      <c r="EM78" s="451"/>
      <c r="EN78" s="451"/>
      <c r="EO78" s="451"/>
      <c r="EP78" s="451"/>
      <c r="EQ78" s="451"/>
      <c r="ER78" s="451"/>
      <c r="ES78" s="451"/>
      <c r="ET78" s="451"/>
      <c r="EU78" s="451"/>
      <c r="EV78" s="451"/>
      <c r="EW78" s="451"/>
      <c r="EX78" s="451"/>
      <c r="EY78" s="451"/>
      <c r="EZ78" s="451"/>
      <c r="FA78" s="451"/>
      <c r="FB78" s="451"/>
      <c r="FC78" s="451"/>
      <c r="FD78" s="451"/>
      <c r="FE78" s="451"/>
      <c r="FF78" s="451"/>
      <c r="FG78" s="451"/>
      <c r="FH78" s="451"/>
      <c r="FI78" s="451"/>
      <c r="FJ78" s="451"/>
      <c r="FK78" s="451"/>
      <c r="FL78" s="451"/>
      <c r="FM78" s="451"/>
      <c r="FN78" s="451"/>
    </row>
    <row r="79" spans="1:170" ht="15.75" customHeight="1">
      <c r="A79" s="451"/>
      <c r="B79" s="451"/>
      <c r="C79" s="451"/>
      <c r="D79" s="451"/>
      <c r="E79" s="451"/>
      <c r="F79" s="451"/>
      <c r="G79" s="451"/>
      <c r="H79" s="451"/>
      <c r="I79" s="451"/>
      <c r="J79" s="451"/>
      <c r="K79" s="451"/>
      <c r="L79" s="451"/>
      <c r="M79" s="451"/>
      <c r="N79" s="451"/>
      <c r="O79" s="451"/>
      <c r="P79" s="451"/>
      <c r="Q79" s="451"/>
      <c r="R79" s="451"/>
      <c r="S79" s="451"/>
      <c r="T79" s="451"/>
      <c r="U79" s="451"/>
      <c r="V79" s="451"/>
      <c r="W79" s="451"/>
      <c r="X79" s="451"/>
      <c r="Y79" s="451"/>
      <c r="Z79" s="451"/>
      <c r="AA79" s="451"/>
      <c r="AB79" s="451"/>
      <c r="AC79" s="451"/>
      <c r="AD79" s="451"/>
      <c r="AE79" s="451"/>
      <c r="AF79" s="451"/>
      <c r="AG79" s="451"/>
      <c r="AH79" s="451"/>
      <c r="AI79" s="451"/>
      <c r="AJ79" s="451"/>
      <c r="AK79" s="451"/>
      <c r="AL79" s="451"/>
      <c r="AM79" s="451"/>
      <c r="AN79" s="451"/>
      <c r="AO79" s="451"/>
      <c r="AP79" s="451"/>
      <c r="AQ79" s="451"/>
      <c r="AR79" s="451"/>
      <c r="AS79" s="451"/>
      <c r="AT79" s="451"/>
      <c r="AU79" s="451"/>
      <c r="AV79" s="451"/>
      <c r="AW79" s="451"/>
      <c r="AX79" s="451"/>
      <c r="AY79" s="451"/>
      <c r="AZ79" s="451"/>
      <c r="BA79" s="451"/>
      <c r="BB79" s="451"/>
      <c r="BC79" s="451"/>
      <c r="BD79" s="451"/>
      <c r="BE79" s="451"/>
      <c r="BF79" s="451"/>
      <c r="BG79" s="451"/>
      <c r="BH79" s="451"/>
      <c r="BI79" s="451"/>
      <c r="BJ79" s="451"/>
      <c r="BK79" s="451"/>
      <c r="BL79" s="451"/>
      <c r="BM79" s="451"/>
      <c r="BN79" s="451"/>
      <c r="BO79" s="451"/>
      <c r="BP79" s="451"/>
      <c r="BQ79" s="451"/>
      <c r="BR79" s="451"/>
      <c r="BS79" s="451"/>
      <c r="BT79" s="451"/>
      <c r="BU79" s="451"/>
      <c r="BV79" s="451"/>
      <c r="BW79" s="451"/>
      <c r="BX79" s="451"/>
      <c r="BY79" s="451"/>
      <c r="BZ79" s="451"/>
      <c r="CA79" s="451"/>
      <c r="CB79" s="451"/>
      <c r="CC79" s="451"/>
      <c r="CD79" s="451"/>
      <c r="CE79" s="451"/>
      <c r="CF79" s="451"/>
      <c r="CG79" s="451"/>
      <c r="CH79" s="451"/>
      <c r="CI79" s="451"/>
      <c r="CJ79" s="451"/>
      <c r="CK79" s="451"/>
      <c r="CL79" s="451"/>
      <c r="CM79" s="451"/>
      <c r="CN79" s="451"/>
      <c r="CO79" s="451"/>
      <c r="CP79" s="451"/>
      <c r="CQ79" s="451"/>
      <c r="CR79" s="451"/>
      <c r="CS79" s="451"/>
      <c r="CT79" s="451"/>
      <c r="CU79" s="451"/>
      <c r="CV79" s="451"/>
      <c r="CW79" s="451"/>
      <c r="CX79" s="451"/>
      <c r="CY79" s="451"/>
      <c r="CZ79" s="451"/>
      <c r="DA79" s="451"/>
      <c r="DB79" s="451"/>
      <c r="DC79" s="451"/>
      <c r="DD79" s="451"/>
      <c r="DE79" s="451"/>
      <c r="DF79" s="451"/>
      <c r="DG79" s="451"/>
      <c r="DH79" s="451"/>
      <c r="DI79" s="451"/>
      <c r="DJ79" s="451"/>
      <c r="DK79" s="451"/>
      <c r="DL79" s="451"/>
      <c r="DM79" s="451"/>
      <c r="DN79" s="451"/>
      <c r="DO79" s="451"/>
      <c r="DP79" s="451"/>
      <c r="DQ79" s="451"/>
      <c r="DR79" s="451"/>
      <c r="DS79" s="451"/>
      <c r="DT79" s="451"/>
      <c r="DU79" s="451"/>
      <c r="DV79" s="451"/>
      <c r="DW79" s="451"/>
      <c r="DX79" s="451"/>
      <c r="DY79" s="451"/>
      <c r="DZ79" s="451"/>
      <c r="EA79" s="451"/>
      <c r="EB79" s="451"/>
      <c r="EC79" s="451"/>
      <c r="ED79" s="451"/>
      <c r="EE79" s="451"/>
      <c r="EF79" s="451"/>
      <c r="EG79" s="451"/>
      <c r="EH79" s="451"/>
      <c r="EI79" s="451"/>
      <c r="EJ79" s="451"/>
      <c r="EK79" s="451"/>
      <c r="EL79" s="451"/>
      <c r="EM79" s="451"/>
      <c r="EN79" s="451"/>
      <c r="EO79" s="451"/>
      <c r="EP79" s="451"/>
      <c r="EQ79" s="451"/>
      <c r="ER79" s="451"/>
      <c r="ES79" s="451"/>
      <c r="ET79" s="451"/>
      <c r="EU79" s="451"/>
      <c r="EV79" s="451"/>
      <c r="EW79" s="451"/>
      <c r="EX79" s="451"/>
      <c r="EY79" s="451"/>
      <c r="EZ79" s="451"/>
      <c r="FA79" s="451"/>
      <c r="FB79" s="451"/>
      <c r="FC79" s="451"/>
      <c r="FD79" s="451"/>
      <c r="FE79" s="451"/>
      <c r="FF79" s="451"/>
      <c r="FG79" s="451"/>
      <c r="FH79" s="451"/>
      <c r="FI79" s="451"/>
      <c r="FJ79" s="451"/>
      <c r="FK79" s="451"/>
      <c r="FL79" s="451"/>
      <c r="FM79" s="451"/>
      <c r="FN79" s="451"/>
    </row>
    <row r="80" spans="1:170" ht="15.75" customHeight="1">
      <c r="A80" s="451"/>
      <c r="B80" s="451"/>
      <c r="C80" s="451"/>
      <c r="D80" s="451"/>
      <c r="E80" s="451"/>
      <c r="F80" s="451"/>
      <c r="G80" s="451"/>
      <c r="H80" s="451"/>
      <c r="I80" s="451"/>
      <c r="J80" s="451"/>
      <c r="K80" s="451"/>
      <c r="L80" s="451"/>
      <c r="M80" s="451"/>
      <c r="N80" s="451"/>
      <c r="O80" s="451"/>
      <c r="P80" s="451"/>
      <c r="Q80" s="451"/>
      <c r="R80" s="451"/>
      <c r="S80" s="451"/>
      <c r="T80" s="451"/>
      <c r="U80" s="451"/>
      <c r="V80" s="451"/>
      <c r="W80" s="451"/>
      <c r="X80" s="451"/>
      <c r="Y80" s="451"/>
      <c r="Z80" s="451"/>
      <c r="AA80" s="451"/>
      <c r="AB80" s="451"/>
      <c r="AC80" s="451"/>
      <c r="AD80" s="451"/>
      <c r="AE80" s="451"/>
      <c r="AF80" s="451"/>
      <c r="AG80" s="451"/>
      <c r="AH80" s="451"/>
      <c r="AI80" s="451"/>
      <c r="AJ80" s="451"/>
      <c r="AK80" s="451"/>
      <c r="AL80" s="451"/>
      <c r="AM80" s="451"/>
      <c r="AN80" s="451"/>
      <c r="AO80" s="451"/>
      <c r="AP80" s="451"/>
      <c r="AQ80" s="451"/>
      <c r="AR80" s="451"/>
      <c r="AS80" s="451"/>
      <c r="AT80" s="451"/>
      <c r="AU80" s="451"/>
      <c r="AV80" s="451"/>
      <c r="AW80" s="451"/>
      <c r="AX80" s="451"/>
      <c r="AY80" s="451"/>
      <c r="AZ80" s="451"/>
      <c r="BA80" s="451"/>
      <c r="BB80" s="451"/>
      <c r="BC80" s="451"/>
      <c r="BD80" s="451"/>
      <c r="BE80" s="451"/>
      <c r="BF80" s="451"/>
      <c r="BG80" s="451"/>
      <c r="BH80" s="451"/>
      <c r="BI80" s="451"/>
      <c r="BJ80" s="451"/>
      <c r="BK80" s="451"/>
      <c r="BL80" s="451"/>
      <c r="BM80" s="451"/>
      <c r="BN80" s="451"/>
      <c r="BO80" s="451"/>
      <c r="BP80" s="451"/>
      <c r="BQ80" s="451"/>
      <c r="BR80" s="451"/>
      <c r="BS80" s="451"/>
      <c r="BT80" s="451"/>
      <c r="BU80" s="451"/>
      <c r="BV80" s="451"/>
      <c r="BW80" s="451"/>
      <c r="BX80" s="451"/>
      <c r="BY80" s="451"/>
      <c r="BZ80" s="451"/>
      <c r="CA80" s="451"/>
      <c r="CB80" s="451"/>
      <c r="CC80" s="451"/>
      <c r="CD80" s="451"/>
      <c r="CE80" s="451"/>
      <c r="CF80" s="451"/>
      <c r="CG80" s="451"/>
      <c r="CH80" s="451"/>
      <c r="CI80" s="451"/>
      <c r="CJ80" s="451"/>
      <c r="CK80" s="451"/>
      <c r="CL80" s="451"/>
      <c r="CM80" s="451"/>
      <c r="CN80" s="451"/>
      <c r="CO80" s="451"/>
      <c r="CP80" s="451"/>
      <c r="CQ80" s="451"/>
      <c r="CR80" s="451"/>
      <c r="CS80" s="451"/>
      <c r="CT80" s="451"/>
      <c r="CU80" s="451"/>
      <c r="CV80" s="451"/>
      <c r="CW80" s="451"/>
      <c r="CX80" s="451"/>
      <c r="CY80" s="451"/>
      <c r="CZ80" s="451"/>
      <c r="DA80" s="451"/>
      <c r="DB80" s="451"/>
      <c r="DC80" s="451"/>
      <c r="DD80" s="451"/>
      <c r="DE80" s="451"/>
      <c r="DF80" s="451"/>
      <c r="DG80" s="451"/>
      <c r="DH80" s="451"/>
      <c r="DI80" s="451"/>
      <c r="DJ80" s="451"/>
      <c r="DK80" s="451"/>
      <c r="DL80" s="451"/>
      <c r="DM80" s="451"/>
      <c r="DN80" s="451"/>
      <c r="DO80" s="451"/>
      <c r="DP80" s="451"/>
      <c r="DQ80" s="451"/>
      <c r="DR80" s="451"/>
      <c r="DS80" s="451"/>
      <c r="DT80" s="451"/>
      <c r="DU80" s="451"/>
      <c r="DV80" s="451"/>
      <c r="DW80" s="451"/>
      <c r="DX80" s="451"/>
      <c r="DY80" s="451"/>
      <c r="DZ80" s="451"/>
      <c r="EA80" s="451"/>
      <c r="EB80" s="451"/>
      <c r="EC80" s="451"/>
      <c r="ED80" s="451"/>
      <c r="EE80" s="451"/>
      <c r="EF80" s="451"/>
      <c r="EG80" s="451"/>
      <c r="EH80" s="451"/>
      <c r="EI80" s="451"/>
      <c r="EJ80" s="451"/>
      <c r="EK80" s="451"/>
      <c r="EL80" s="451"/>
      <c r="EM80" s="451"/>
      <c r="EN80" s="451"/>
      <c r="EO80" s="451"/>
      <c r="EP80" s="451"/>
      <c r="EQ80" s="451"/>
      <c r="ER80" s="451"/>
      <c r="ES80" s="451"/>
      <c r="ET80" s="451"/>
      <c r="EU80" s="451"/>
      <c r="EV80" s="451"/>
      <c r="EW80" s="451"/>
      <c r="EX80" s="451"/>
      <c r="EY80" s="451"/>
      <c r="EZ80" s="451"/>
      <c r="FA80" s="451"/>
      <c r="FB80" s="451"/>
      <c r="FC80" s="451"/>
      <c r="FD80" s="451"/>
      <c r="FE80" s="451"/>
      <c r="FF80" s="451"/>
      <c r="FG80" s="451"/>
      <c r="FH80" s="451"/>
      <c r="FI80" s="451"/>
      <c r="FJ80" s="451"/>
      <c r="FK80" s="451"/>
      <c r="FL80" s="451"/>
      <c r="FM80" s="451"/>
      <c r="FN80" s="451"/>
    </row>
    <row r="81" spans="1:170" ht="15.75" customHeight="1">
      <c r="A81" s="451"/>
      <c r="B81" s="451"/>
      <c r="C81" s="451"/>
      <c r="D81" s="451"/>
      <c r="E81" s="451"/>
      <c r="F81" s="451"/>
      <c r="G81" s="451"/>
      <c r="H81" s="451"/>
      <c r="I81" s="451"/>
      <c r="J81" s="451"/>
      <c r="K81" s="451"/>
      <c r="L81" s="451"/>
      <c r="M81" s="451"/>
      <c r="N81" s="451"/>
      <c r="O81" s="451"/>
      <c r="P81" s="451"/>
      <c r="Q81" s="451"/>
      <c r="R81" s="451"/>
      <c r="S81" s="451"/>
      <c r="T81" s="451"/>
      <c r="U81" s="451"/>
      <c r="V81" s="451"/>
      <c r="W81" s="451"/>
      <c r="X81" s="451"/>
      <c r="Y81" s="451"/>
      <c r="Z81" s="451"/>
      <c r="AA81" s="451"/>
      <c r="AB81" s="451"/>
      <c r="AC81" s="451"/>
      <c r="AD81" s="451"/>
      <c r="AE81" s="451"/>
      <c r="AF81" s="451"/>
      <c r="AG81" s="451"/>
      <c r="AH81" s="451"/>
      <c r="AI81" s="451"/>
      <c r="AJ81" s="451"/>
      <c r="AK81" s="451"/>
      <c r="AL81" s="451"/>
      <c r="AM81" s="451"/>
      <c r="AN81" s="451"/>
      <c r="AO81" s="451"/>
      <c r="AP81" s="451"/>
      <c r="AQ81" s="451"/>
      <c r="AR81" s="451"/>
      <c r="AS81" s="451"/>
      <c r="AT81" s="451"/>
      <c r="AU81" s="451"/>
      <c r="AV81" s="451"/>
      <c r="AW81" s="451"/>
      <c r="AX81" s="451"/>
      <c r="AY81" s="451"/>
      <c r="AZ81" s="451"/>
      <c r="BA81" s="451"/>
      <c r="BB81" s="451"/>
      <c r="BC81" s="451"/>
      <c r="BD81" s="451"/>
      <c r="BE81" s="451"/>
      <c r="BF81" s="451"/>
      <c r="BG81" s="451"/>
      <c r="BH81" s="451"/>
      <c r="BI81" s="451"/>
      <c r="BJ81" s="451"/>
      <c r="BK81" s="451"/>
      <c r="BL81" s="451"/>
      <c r="BM81" s="451"/>
      <c r="BN81" s="451"/>
      <c r="BO81" s="451"/>
      <c r="BP81" s="451"/>
      <c r="BQ81" s="451"/>
      <c r="BR81" s="451"/>
      <c r="BS81" s="451"/>
      <c r="BT81" s="451"/>
      <c r="BU81" s="451"/>
      <c r="BV81" s="451"/>
      <c r="BW81" s="451"/>
      <c r="BX81" s="451"/>
      <c r="BY81" s="451"/>
      <c r="BZ81" s="451"/>
      <c r="CA81" s="451"/>
      <c r="CB81" s="451"/>
      <c r="CC81" s="451"/>
      <c r="CD81" s="451"/>
      <c r="CE81" s="451"/>
      <c r="CF81" s="451"/>
      <c r="CG81" s="451"/>
      <c r="CH81" s="451"/>
      <c r="CI81" s="451"/>
      <c r="CJ81" s="451"/>
      <c r="CK81" s="451"/>
      <c r="CL81" s="451"/>
      <c r="CM81" s="451"/>
      <c r="CN81" s="451"/>
      <c r="CO81" s="451"/>
      <c r="CP81" s="451"/>
      <c r="CQ81" s="451"/>
      <c r="CR81" s="451"/>
      <c r="CS81" s="451"/>
      <c r="CT81" s="451"/>
      <c r="CU81" s="451"/>
      <c r="CV81" s="451"/>
      <c r="CW81" s="451"/>
      <c r="CX81" s="451"/>
      <c r="CY81" s="451"/>
      <c r="CZ81" s="451"/>
      <c r="DA81" s="451"/>
      <c r="DB81" s="451"/>
      <c r="DC81" s="451"/>
      <c r="DD81" s="451"/>
      <c r="DE81" s="451"/>
      <c r="DF81" s="451"/>
      <c r="DG81" s="451"/>
      <c r="DH81" s="451"/>
      <c r="DI81" s="451"/>
      <c r="DJ81" s="451"/>
      <c r="DK81" s="451"/>
      <c r="DL81" s="451"/>
      <c r="DM81" s="451"/>
      <c r="DN81" s="451"/>
      <c r="DO81" s="451"/>
      <c r="DP81" s="451"/>
      <c r="DQ81" s="451"/>
      <c r="DR81" s="451"/>
      <c r="DS81" s="451"/>
      <c r="DT81" s="451"/>
      <c r="DU81" s="451"/>
      <c r="DV81" s="451"/>
      <c r="DW81" s="451"/>
      <c r="DX81" s="451"/>
      <c r="DY81" s="451"/>
      <c r="DZ81" s="451"/>
      <c r="EA81" s="451"/>
      <c r="EB81" s="451"/>
      <c r="EC81" s="451"/>
      <c r="ED81" s="451"/>
      <c r="EE81" s="451"/>
      <c r="EF81" s="451"/>
      <c r="EG81" s="451"/>
      <c r="EH81" s="451"/>
      <c r="EI81" s="451"/>
      <c r="EJ81" s="451"/>
      <c r="EK81" s="451"/>
      <c r="EL81" s="451"/>
      <c r="EM81" s="451"/>
      <c r="EN81" s="451"/>
      <c r="EO81" s="451"/>
      <c r="EP81" s="451"/>
      <c r="EQ81" s="451"/>
      <c r="ER81" s="451"/>
      <c r="ES81" s="451"/>
      <c r="ET81" s="451"/>
      <c r="EU81" s="451"/>
      <c r="EV81" s="451"/>
      <c r="EW81" s="451"/>
      <c r="EX81" s="451"/>
      <c r="EY81" s="451"/>
      <c r="EZ81" s="451"/>
      <c r="FA81" s="451"/>
      <c r="FB81" s="451"/>
      <c r="FC81" s="451"/>
      <c r="FD81" s="451"/>
      <c r="FE81" s="451"/>
      <c r="FF81" s="451"/>
      <c r="FG81" s="451"/>
      <c r="FH81" s="451"/>
      <c r="FI81" s="451"/>
      <c r="FJ81" s="451"/>
      <c r="FK81" s="451"/>
      <c r="FL81" s="451"/>
      <c r="FM81" s="451"/>
      <c r="FN81" s="451"/>
    </row>
    <row r="82" spans="1:170" ht="15.75" customHeight="1">
      <c r="A82" s="451"/>
      <c r="B82" s="451"/>
      <c r="C82" s="451"/>
      <c r="D82" s="451"/>
      <c r="E82" s="451"/>
      <c r="F82" s="451"/>
      <c r="G82" s="451"/>
      <c r="H82" s="451"/>
      <c r="I82" s="451"/>
      <c r="J82" s="451"/>
      <c r="K82" s="451"/>
      <c r="L82" s="451"/>
      <c r="M82" s="451"/>
      <c r="N82" s="451"/>
      <c r="O82" s="451"/>
      <c r="P82" s="451"/>
      <c r="Q82" s="451"/>
      <c r="R82" s="451"/>
      <c r="S82" s="451"/>
      <c r="T82" s="451"/>
      <c r="U82" s="451"/>
      <c r="V82" s="451"/>
      <c r="W82" s="451"/>
      <c r="X82" s="451"/>
      <c r="Y82" s="451"/>
      <c r="Z82" s="451"/>
      <c r="AA82" s="451"/>
      <c r="AB82" s="451"/>
      <c r="AC82" s="451"/>
      <c r="AD82" s="451"/>
      <c r="AE82" s="451"/>
      <c r="AF82" s="451"/>
      <c r="AG82" s="451"/>
      <c r="AH82" s="451"/>
      <c r="AI82" s="451"/>
      <c r="AJ82" s="451"/>
      <c r="AK82" s="451"/>
      <c r="AL82" s="451"/>
      <c r="AM82" s="451"/>
      <c r="AN82" s="451"/>
      <c r="AO82" s="451"/>
      <c r="AP82" s="451"/>
      <c r="AQ82" s="451"/>
      <c r="AR82" s="451"/>
      <c r="AS82" s="451"/>
      <c r="AT82" s="451"/>
      <c r="AU82" s="451"/>
      <c r="AV82" s="451"/>
      <c r="AW82" s="451"/>
      <c r="AX82" s="451"/>
      <c r="AY82" s="451"/>
      <c r="AZ82" s="451"/>
      <c r="BA82" s="451"/>
      <c r="BB82" s="451"/>
      <c r="BC82" s="451"/>
      <c r="BD82" s="451"/>
      <c r="BE82" s="451"/>
      <c r="BF82" s="451"/>
      <c r="BG82" s="451"/>
      <c r="BH82" s="451"/>
      <c r="BI82" s="451"/>
      <c r="BJ82" s="451"/>
      <c r="BK82" s="451"/>
      <c r="BL82" s="451"/>
      <c r="BM82" s="451"/>
      <c r="BN82" s="451"/>
      <c r="BO82" s="451"/>
      <c r="BP82" s="451"/>
      <c r="BQ82" s="451"/>
      <c r="BR82" s="451"/>
      <c r="BS82" s="451"/>
      <c r="BT82" s="451"/>
      <c r="BU82" s="451"/>
      <c r="BV82" s="451"/>
      <c r="BW82" s="451"/>
      <c r="BX82" s="451"/>
      <c r="BY82" s="451"/>
      <c r="BZ82" s="451"/>
      <c r="CA82" s="451"/>
      <c r="CB82" s="451"/>
      <c r="CC82" s="451"/>
      <c r="CD82" s="451"/>
      <c r="CE82" s="451"/>
      <c r="CF82" s="451"/>
      <c r="CG82" s="451"/>
      <c r="CH82" s="451"/>
      <c r="CI82" s="451"/>
      <c r="CJ82" s="451"/>
      <c r="CK82" s="451"/>
      <c r="CL82" s="451"/>
      <c r="CM82" s="451"/>
      <c r="CN82" s="451"/>
      <c r="CO82" s="451"/>
      <c r="CP82" s="451"/>
      <c r="CQ82" s="451"/>
      <c r="CR82" s="451"/>
      <c r="CS82" s="451"/>
      <c r="CT82" s="451"/>
      <c r="CU82" s="451"/>
      <c r="CV82" s="451"/>
      <c r="CW82" s="451"/>
      <c r="CX82" s="451"/>
      <c r="CY82" s="451"/>
      <c r="CZ82" s="451"/>
      <c r="DA82" s="451"/>
      <c r="DB82" s="451"/>
      <c r="DC82" s="451"/>
      <c r="DD82" s="451"/>
      <c r="DE82" s="451"/>
      <c r="DF82" s="451"/>
      <c r="DG82" s="451"/>
      <c r="DH82" s="451"/>
      <c r="DI82" s="451"/>
      <c r="DJ82" s="451"/>
      <c r="DK82" s="451"/>
      <c r="DL82" s="451"/>
      <c r="DM82" s="451"/>
      <c r="DN82" s="451"/>
      <c r="DO82" s="451"/>
      <c r="DP82" s="451"/>
      <c r="DQ82" s="451"/>
      <c r="DR82" s="451"/>
      <c r="DS82" s="451"/>
      <c r="DT82" s="451"/>
      <c r="DU82" s="451"/>
      <c r="DV82" s="451"/>
      <c r="DW82" s="451"/>
      <c r="DX82" s="451"/>
      <c r="DY82" s="451"/>
      <c r="DZ82" s="451"/>
      <c r="EA82" s="451"/>
      <c r="EB82" s="451"/>
      <c r="EC82" s="451"/>
      <c r="ED82" s="451"/>
      <c r="EE82" s="451"/>
      <c r="EF82" s="451"/>
      <c r="EG82" s="451"/>
      <c r="EH82" s="451"/>
      <c r="EI82" s="451"/>
      <c r="EJ82" s="451"/>
      <c r="EK82" s="451"/>
      <c r="EL82" s="451"/>
      <c r="EM82" s="451"/>
      <c r="EN82" s="451"/>
      <c r="EO82" s="451"/>
      <c r="EP82" s="451"/>
      <c r="EQ82" s="451"/>
      <c r="ER82" s="451"/>
      <c r="ES82" s="451"/>
      <c r="ET82" s="451"/>
      <c r="EU82" s="451"/>
      <c r="EV82" s="451"/>
      <c r="EW82" s="451"/>
      <c r="EX82" s="451"/>
      <c r="EY82" s="451"/>
      <c r="EZ82" s="451"/>
      <c r="FA82" s="451"/>
      <c r="FB82" s="451"/>
      <c r="FC82" s="451"/>
      <c r="FD82" s="451"/>
      <c r="FE82" s="451"/>
      <c r="FF82" s="451"/>
      <c r="FG82" s="451"/>
      <c r="FH82" s="451"/>
      <c r="FI82" s="451"/>
      <c r="FJ82" s="451"/>
      <c r="FK82" s="451"/>
      <c r="FL82" s="451"/>
      <c r="FM82" s="451"/>
      <c r="FN82" s="451"/>
    </row>
    <row r="83" spans="1:170" ht="15.75" customHeight="1">
      <c r="A83" s="451"/>
      <c r="B83" s="451"/>
      <c r="C83" s="451"/>
      <c r="D83" s="451"/>
      <c r="E83" s="451"/>
      <c r="F83" s="451"/>
      <c r="G83" s="451"/>
      <c r="H83" s="451"/>
      <c r="I83" s="451"/>
      <c r="J83" s="451"/>
      <c r="K83" s="451"/>
      <c r="L83" s="451"/>
      <c r="M83" s="451"/>
      <c r="N83" s="451"/>
      <c r="O83" s="451"/>
      <c r="P83" s="451"/>
      <c r="Q83" s="451"/>
      <c r="R83" s="451"/>
      <c r="S83" s="451"/>
      <c r="T83" s="451"/>
      <c r="U83" s="451"/>
      <c r="V83" s="451"/>
      <c r="W83" s="451"/>
      <c r="X83" s="451"/>
      <c r="Y83" s="451"/>
      <c r="Z83" s="451"/>
      <c r="AA83" s="451"/>
      <c r="AB83" s="451"/>
      <c r="AC83" s="451"/>
      <c r="AD83" s="451"/>
      <c r="AE83" s="451"/>
      <c r="AF83" s="451"/>
      <c r="AG83" s="451"/>
      <c r="AH83" s="451"/>
      <c r="AI83" s="451"/>
      <c r="AJ83" s="451"/>
      <c r="AK83" s="451"/>
      <c r="AL83" s="451"/>
      <c r="AM83" s="451"/>
      <c r="AN83" s="451"/>
      <c r="AO83" s="451"/>
      <c r="AP83" s="451"/>
      <c r="AQ83" s="451"/>
      <c r="AR83" s="451"/>
      <c r="AS83" s="451"/>
      <c r="AT83" s="451"/>
      <c r="AU83" s="451"/>
      <c r="AV83" s="451"/>
      <c r="AW83" s="451"/>
      <c r="AX83" s="451"/>
      <c r="AY83" s="451"/>
      <c r="AZ83" s="451"/>
      <c r="BA83" s="451"/>
      <c r="BB83" s="451"/>
      <c r="BC83" s="451"/>
      <c r="BD83" s="451"/>
      <c r="BE83" s="451"/>
      <c r="BF83" s="451"/>
      <c r="BG83" s="451"/>
      <c r="BH83" s="451"/>
      <c r="BI83" s="451"/>
      <c r="BJ83" s="451"/>
      <c r="BK83" s="451"/>
      <c r="BL83" s="451"/>
      <c r="BM83" s="451"/>
      <c r="BN83" s="451"/>
      <c r="BO83" s="451"/>
      <c r="BP83" s="451"/>
      <c r="BQ83" s="451"/>
      <c r="BR83" s="451"/>
      <c r="BS83" s="451"/>
      <c r="BT83" s="451"/>
      <c r="BU83" s="451"/>
      <c r="BV83" s="451"/>
      <c r="BW83" s="451"/>
      <c r="BX83" s="451"/>
      <c r="BY83" s="451"/>
      <c r="BZ83" s="451"/>
      <c r="CA83" s="451"/>
      <c r="CB83" s="451"/>
      <c r="CC83" s="451"/>
      <c r="CD83" s="451"/>
      <c r="CE83" s="451"/>
      <c r="CF83" s="451"/>
      <c r="CG83" s="451"/>
      <c r="CH83" s="451"/>
      <c r="CI83" s="451"/>
      <c r="CJ83" s="451"/>
      <c r="CK83" s="451"/>
      <c r="CL83" s="451"/>
      <c r="CM83" s="451"/>
      <c r="CN83" s="451"/>
      <c r="CO83" s="451"/>
      <c r="CP83" s="451"/>
      <c r="CQ83" s="451"/>
      <c r="CR83" s="451"/>
      <c r="CS83" s="451"/>
      <c r="CT83" s="451"/>
      <c r="CU83" s="451"/>
      <c r="CV83" s="451"/>
      <c r="CW83" s="451"/>
      <c r="CX83" s="451"/>
      <c r="CY83" s="451"/>
      <c r="CZ83" s="451"/>
      <c r="DA83" s="451"/>
      <c r="DB83" s="451"/>
      <c r="DC83" s="451"/>
      <c r="DD83" s="451"/>
      <c r="DE83" s="451"/>
      <c r="DF83" s="451"/>
      <c r="DG83" s="451"/>
      <c r="DH83" s="451"/>
      <c r="DI83" s="451"/>
      <c r="DJ83" s="451"/>
      <c r="DK83" s="451"/>
      <c r="DL83" s="451"/>
      <c r="DM83" s="451"/>
      <c r="DN83" s="451"/>
      <c r="DO83" s="451"/>
      <c r="DP83" s="451"/>
      <c r="DQ83" s="451"/>
      <c r="DR83" s="451"/>
      <c r="DS83" s="451"/>
      <c r="DT83" s="451"/>
      <c r="DU83" s="451"/>
      <c r="DV83" s="451"/>
      <c r="DW83" s="451"/>
      <c r="DX83" s="451"/>
      <c r="DY83" s="451"/>
      <c r="DZ83" s="451"/>
      <c r="EA83" s="451"/>
      <c r="EB83" s="451"/>
      <c r="EC83" s="451"/>
      <c r="ED83" s="451"/>
      <c r="EE83" s="451"/>
      <c r="EF83" s="451"/>
      <c r="EG83" s="451"/>
      <c r="EH83" s="451"/>
      <c r="EI83" s="451"/>
      <c r="EJ83" s="451"/>
      <c r="EK83" s="451"/>
      <c r="EL83" s="451"/>
      <c r="EM83" s="451"/>
      <c r="EN83" s="451"/>
      <c r="EO83" s="451"/>
      <c r="EP83" s="451"/>
      <c r="EQ83" s="451"/>
      <c r="ER83" s="451"/>
      <c r="ES83" s="451"/>
      <c r="ET83" s="451"/>
      <c r="EU83" s="451"/>
      <c r="EV83" s="451"/>
      <c r="EW83" s="451"/>
      <c r="EX83" s="451"/>
      <c r="EY83" s="451"/>
      <c r="EZ83" s="451"/>
      <c r="FA83" s="451"/>
      <c r="FB83" s="451"/>
      <c r="FC83" s="451"/>
      <c r="FD83" s="451"/>
      <c r="FE83" s="451"/>
      <c r="FF83" s="451"/>
      <c r="FG83" s="451"/>
      <c r="FH83" s="451"/>
      <c r="FI83" s="451"/>
      <c r="FJ83" s="451"/>
      <c r="FK83" s="451"/>
      <c r="FL83" s="451"/>
      <c r="FM83" s="451"/>
      <c r="FN83" s="451"/>
    </row>
    <row r="84" spans="1:170" ht="15.75" customHeight="1">
      <c r="A84" s="451"/>
      <c r="B84" s="451"/>
      <c r="C84" s="451"/>
      <c r="D84" s="451"/>
      <c r="E84" s="451"/>
      <c r="F84" s="451"/>
      <c r="G84" s="451"/>
      <c r="H84" s="451"/>
      <c r="I84" s="451"/>
      <c r="J84" s="451"/>
      <c r="K84" s="451"/>
      <c r="L84" s="451"/>
      <c r="M84" s="451"/>
      <c r="N84" s="451"/>
      <c r="O84" s="451"/>
      <c r="P84" s="451"/>
      <c r="Q84" s="451"/>
      <c r="R84" s="451"/>
      <c r="S84" s="451"/>
      <c r="T84" s="451"/>
      <c r="U84" s="451"/>
      <c r="V84" s="451"/>
      <c r="W84" s="451"/>
      <c r="X84" s="451"/>
      <c r="Y84" s="451"/>
      <c r="Z84" s="451"/>
      <c r="AA84" s="451"/>
      <c r="AB84" s="451"/>
      <c r="AC84" s="451"/>
      <c r="AD84" s="451"/>
      <c r="AE84" s="451"/>
      <c r="AF84" s="451"/>
      <c r="AG84" s="451"/>
      <c r="AH84" s="451"/>
      <c r="AI84" s="451"/>
      <c r="AJ84" s="451"/>
      <c r="AK84" s="451"/>
      <c r="AL84" s="451"/>
      <c r="AM84" s="451"/>
      <c r="AN84" s="451"/>
      <c r="AO84" s="451"/>
      <c r="AP84" s="451"/>
      <c r="AQ84" s="451"/>
      <c r="AR84" s="451"/>
      <c r="AS84" s="451"/>
      <c r="AT84" s="451"/>
      <c r="AU84" s="451"/>
      <c r="AV84" s="451"/>
      <c r="AW84" s="451"/>
      <c r="AX84" s="451"/>
      <c r="AY84" s="451"/>
      <c r="AZ84" s="451"/>
      <c r="BA84" s="451"/>
      <c r="BB84" s="451"/>
      <c r="BC84" s="451"/>
      <c r="BD84" s="451"/>
      <c r="BE84" s="451"/>
      <c r="BF84" s="451"/>
      <c r="BG84" s="451"/>
      <c r="BH84" s="451"/>
      <c r="BI84" s="451"/>
      <c r="BJ84" s="451"/>
      <c r="BK84" s="451"/>
      <c r="BL84" s="451"/>
      <c r="BM84" s="451"/>
      <c r="BN84" s="451"/>
      <c r="BO84" s="451"/>
      <c r="BP84" s="451"/>
      <c r="BQ84" s="451"/>
      <c r="BR84" s="451"/>
      <c r="BS84" s="451"/>
      <c r="BT84" s="451"/>
      <c r="BU84" s="451"/>
      <c r="BV84" s="451"/>
      <c r="BW84" s="451"/>
      <c r="BX84" s="451"/>
      <c r="BY84" s="451"/>
      <c r="BZ84" s="451"/>
      <c r="CA84" s="451"/>
      <c r="CB84" s="451"/>
      <c r="CC84" s="451"/>
      <c r="CD84" s="451"/>
      <c r="CE84" s="451"/>
      <c r="CF84" s="451"/>
      <c r="CG84" s="451"/>
      <c r="CH84" s="451"/>
      <c r="CI84" s="451"/>
      <c r="CJ84" s="451"/>
      <c r="CK84" s="451"/>
      <c r="CL84" s="451"/>
      <c r="CM84" s="451"/>
      <c r="CN84" s="451"/>
      <c r="CO84" s="451"/>
      <c r="CP84" s="451"/>
      <c r="CQ84" s="451"/>
      <c r="CR84" s="451"/>
      <c r="CS84" s="451"/>
      <c r="CT84" s="451"/>
      <c r="CU84" s="451"/>
      <c r="CV84" s="451"/>
      <c r="CW84" s="451"/>
      <c r="CX84" s="451"/>
      <c r="CY84" s="451"/>
      <c r="CZ84" s="451"/>
      <c r="DA84" s="451"/>
      <c r="DB84" s="451"/>
      <c r="DC84" s="451"/>
      <c r="DD84" s="451"/>
      <c r="DE84" s="451"/>
      <c r="DF84" s="451"/>
      <c r="DG84" s="451"/>
      <c r="DH84" s="451"/>
      <c r="DI84" s="451"/>
      <c r="DJ84" s="451"/>
      <c r="DK84" s="451"/>
      <c r="DL84" s="451"/>
      <c r="DM84" s="451"/>
      <c r="DN84" s="451"/>
      <c r="DO84" s="451"/>
      <c r="DP84" s="451"/>
      <c r="DQ84" s="451"/>
      <c r="DR84" s="451"/>
      <c r="DS84" s="451"/>
      <c r="DT84" s="451"/>
      <c r="DU84" s="451"/>
      <c r="DV84" s="451"/>
      <c r="DW84" s="451"/>
      <c r="DX84" s="451"/>
      <c r="DY84" s="451"/>
      <c r="DZ84" s="451"/>
      <c r="EA84" s="451"/>
      <c r="EB84" s="451"/>
      <c r="EC84" s="451"/>
      <c r="ED84" s="451"/>
      <c r="EE84" s="451"/>
      <c r="EF84" s="451"/>
      <c r="EG84" s="451"/>
      <c r="EH84" s="451"/>
      <c r="EI84" s="451"/>
      <c r="EJ84" s="451"/>
      <c r="EK84" s="451"/>
      <c r="EL84" s="451"/>
      <c r="EM84" s="451"/>
      <c r="EN84" s="451"/>
      <c r="EO84" s="451"/>
      <c r="EP84" s="451"/>
      <c r="EQ84" s="451"/>
      <c r="ER84" s="451"/>
      <c r="ES84" s="451"/>
      <c r="ET84" s="451"/>
      <c r="EU84" s="451"/>
      <c r="EV84" s="451"/>
      <c r="EW84" s="451"/>
      <c r="EX84" s="451"/>
      <c r="EY84" s="451"/>
      <c r="EZ84" s="451"/>
      <c r="FA84" s="451"/>
      <c r="FB84" s="451"/>
      <c r="FC84" s="451"/>
      <c r="FD84" s="451"/>
      <c r="FE84" s="451"/>
      <c r="FF84" s="451"/>
      <c r="FG84" s="451"/>
      <c r="FH84" s="451"/>
      <c r="FI84" s="451"/>
      <c r="FJ84" s="451"/>
      <c r="FK84" s="451"/>
      <c r="FL84" s="451"/>
      <c r="FM84" s="451"/>
      <c r="FN84" s="451"/>
    </row>
    <row r="85" spans="1:170" ht="15.75" customHeight="1">
      <c r="A85" s="451"/>
      <c r="B85" s="451"/>
      <c r="C85" s="451"/>
      <c r="D85" s="451"/>
      <c r="E85" s="451"/>
      <c r="F85" s="451"/>
      <c r="G85" s="451"/>
      <c r="H85" s="451"/>
      <c r="I85" s="451"/>
      <c r="J85" s="451"/>
      <c r="K85" s="451"/>
      <c r="L85" s="451"/>
      <c r="M85" s="451"/>
      <c r="N85" s="451"/>
      <c r="O85" s="451"/>
      <c r="P85" s="451"/>
      <c r="Q85" s="451"/>
      <c r="R85" s="451"/>
      <c r="S85" s="451"/>
      <c r="T85" s="451"/>
      <c r="U85" s="451"/>
      <c r="V85" s="451"/>
      <c r="W85" s="451"/>
      <c r="X85" s="451"/>
      <c r="Y85" s="451"/>
      <c r="Z85" s="451"/>
      <c r="AA85" s="451"/>
      <c r="AB85" s="451"/>
      <c r="AC85" s="451"/>
      <c r="AD85" s="451"/>
      <c r="AE85" s="451"/>
      <c r="AF85" s="451"/>
      <c r="AG85" s="451"/>
      <c r="AH85" s="451"/>
      <c r="AI85" s="451"/>
      <c r="AJ85" s="451"/>
      <c r="AK85" s="451"/>
      <c r="AL85" s="451"/>
      <c r="AM85" s="451"/>
      <c r="AN85" s="451"/>
      <c r="AO85" s="451"/>
      <c r="AP85" s="451"/>
      <c r="AQ85" s="451"/>
      <c r="AR85" s="451"/>
      <c r="AS85" s="451"/>
      <c r="AT85" s="451"/>
      <c r="AU85" s="451"/>
      <c r="AV85" s="451"/>
      <c r="AW85" s="451"/>
      <c r="AX85" s="451"/>
      <c r="AY85" s="451"/>
      <c r="AZ85" s="451"/>
      <c r="BA85" s="451"/>
      <c r="BB85" s="451"/>
      <c r="BC85" s="451"/>
      <c r="BD85" s="451"/>
      <c r="BE85" s="451"/>
      <c r="BF85" s="451"/>
      <c r="BG85" s="451"/>
      <c r="BH85" s="451"/>
      <c r="BI85" s="451"/>
      <c r="BJ85" s="451"/>
      <c r="BK85" s="451"/>
      <c r="BL85" s="451"/>
      <c r="BM85" s="451"/>
      <c r="BN85" s="451"/>
      <c r="BO85" s="451"/>
      <c r="BP85" s="451"/>
      <c r="BQ85" s="451"/>
      <c r="BR85" s="451"/>
      <c r="BS85" s="451"/>
      <c r="BT85" s="451"/>
      <c r="BU85" s="451"/>
      <c r="BV85" s="451"/>
      <c r="BW85" s="451"/>
      <c r="BX85" s="451"/>
      <c r="BY85" s="451"/>
      <c r="BZ85" s="451"/>
      <c r="CA85" s="451"/>
      <c r="CB85" s="451"/>
      <c r="CC85" s="451"/>
      <c r="CD85" s="451"/>
      <c r="CE85" s="451"/>
      <c r="CF85" s="451"/>
      <c r="CG85" s="451"/>
      <c r="CH85" s="451"/>
      <c r="CI85" s="451"/>
      <c r="CJ85" s="451"/>
      <c r="CK85" s="451"/>
      <c r="CL85" s="451"/>
      <c r="CM85" s="451"/>
      <c r="CN85" s="451"/>
      <c r="CO85" s="451"/>
      <c r="CP85" s="451"/>
      <c r="CQ85" s="451"/>
      <c r="CR85" s="451"/>
      <c r="CS85" s="451"/>
      <c r="CT85" s="451"/>
      <c r="CU85" s="451"/>
      <c r="CV85" s="451"/>
      <c r="CW85" s="451"/>
      <c r="CX85" s="451"/>
      <c r="CY85" s="451"/>
      <c r="CZ85" s="451"/>
      <c r="DA85" s="451"/>
      <c r="DB85" s="451"/>
      <c r="DC85" s="451"/>
      <c r="DD85" s="451"/>
      <c r="DE85" s="451"/>
      <c r="DF85" s="451"/>
      <c r="DG85" s="451"/>
      <c r="DH85" s="451"/>
      <c r="DI85" s="451"/>
      <c r="DJ85" s="451"/>
      <c r="DK85" s="451"/>
      <c r="DL85" s="451"/>
      <c r="DM85" s="451"/>
      <c r="DN85" s="451"/>
      <c r="DO85" s="451"/>
      <c r="DP85" s="451"/>
      <c r="DQ85" s="451"/>
      <c r="DR85" s="451"/>
      <c r="DS85" s="451"/>
      <c r="DT85" s="451"/>
      <c r="DU85" s="451"/>
      <c r="DV85" s="451"/>
      <c r="DW85" s="451"/>
      <c r="DX85" s="451"/>
      <c r="DY85" s="451"/>
      <c r="DZ85" s="451"/>
      <c r="EA85" s="451"/>
      <c r="EB85" s="451"/>
      <c r="EC85" s="451"/>
      <c r="ED85" s="451"/>
      <c r="EE85" s="451"/>
      <c r="EF85" s="451"/>
      <c r="EG85" s="451"/>
      <c r="EH85" s="451"/>
      <c r="EI85" s="451"/>
      <c r="EJ85" s="451"/>
      <c r="EK85" s="451"/>
      <c r="EL85" s="451"/>
      <c r="EM85" s="451"/>
      <c r="EN85" s="451"/>
      <c r="EO85" s="451"/>
      <c r="EP85" s="451"/>
      <c r="EQ85" s="451"/>
      <c r="ER85" s="451"/>
      <c r="ES85" s="451"/>
      <c r="ET85" s="451"/>
      <c r="EU85" s="451"/>
      <c r="EV85" s="451"/>
      <c r="EW85" s="451"/>
      <c r="EX85" s="451"/>
      <c r="EY85" s="451"/>
      <c r="EZ85" s="451"/>
      <c r="FA85" s="451"/>
      <c r="FB85" s="451"/>
      <c r="FC85" s="451"/>
      <c r="FD85" s="451"/>
      <c r="FE85" s="451"/>
      <c r="FF85" s="451"/>
      <c r="FG85" s="451"/>
      <c r="FH85" s="451"/>
      <c r="FI85" s="451"/>
      <c r="FJ85" s="451"/>
      <c r="FK85" s="451"/>
      <c r="FL85" s="451"/>
      <c r="FM85" s="451"/>
      <c r="FN85" s="451"/>
    </row>
    <row r="86" spans="1:170" ht="15.75" customHeight="1">
      <c r="A86" s="451"/>
      <c r="B86" s="451"/>
      <c r="C86" s="451"/>
      <c r="D86" s="451"/>
      <c r="E86" s="451"/>
      <c r="F86" s="451"/>
      <c r="G86" s="451"/>
      <c r="H86" s="451"/>
      <c r="I86" s="451"/>
      <c r="J86" s="451"/>
      <c r="K86" s="451"/>
      <c r="L86" s="451"/>
      <c r="M86" s="451"/>
      <c r="N86" s="451"/>
      <c r="O86" s="451"/>
      <c r="P86" s="451"/>
      <c r="Q86" s="451"/>
      <c r="R86" s="451"/>
      <c r="S86" s="451"/>
      <c r="T86" s="451"/>
      <c r="U86" s="451"/>
      <c r="V86" s="451"/>
      <c r="W86" s="451"/>
      <c r="X86" s="451"/>
      <c r="Y86" s="451"/>
      <c r="Z86" s="451"/>
      <c r="AA86" s="451"/>
      <c r="AB86" s="451"/>
      <c r="AC86" s="451"/>
      <c r="AD86" s="451"/>
      <c r="AE86" s="451"/>
      <c r="AF86" s="451"/>
      <c r="AG86" s="451"/>
      <c r="AH86" s="451"/>
      <c r="AI86" s="451"/>
      <c r="AJ86" s="451"/>
      <c r="AK86" s="451"/>
      <c r="AL86" s="451"/>
      <c r="AM86" s="451"/>
      <c r="AN86" s="451"/>
      <c r="AO86" s="451"/>
      <c r="AP86" s="451"/>
      <c r="AQ86" s="451"/>
      <c r="AR86" s="451"/>
      <c r="AS86" s="451"/>
      <c r="AT86" s="451"/>
      <c r="AU86" s="451"/>
      <c r="AV86" s="451"/>
      <c r="AW86" s="451"/>
      <c r="AX86" s="451"/>
      <c r="AY86" s="451"/>
      <c r="AZ86" s="451"/>
      <c r="BA86" s="451"/>
      <c r="BB86" s="451"/>
      <c r="BC86" s="451"/>
      <c r="BD86" s="451"/>
      <c r="BE86" s="451"/>
      <c r="BF86" s="451"/>
      <c r="BG86" s="451"/>
      <c r="BH86" s="451"/>
      <c r="BI86" s="451"/>
      <c r="BJ86" s="451"/>
      <c r="BK86" s="451"/>
      <c r="BL86" s="451"/>
      <c r="BM86" s="451"/>
      <c r="BN86" s="451"/>
      <c r="BO86" s="451"/>
      <c r="BP86" s="451"/>
      <c r="BQ86" s="451"/>
      <c r="BR86" s="451"/>
      <c r="BS86" s="451"/>
      <c r="BT86" s="451"/>
      <c r="BU86" s="451"/>
      <c r="BV86" s="451"/>
      <c r="BW86" s="451"/>
      <c r="BX86" s="451"/>
      <c r="BY86" s="451"/>
      <c r="BZ86" s="451"/>
      <c r="CA86" s="451"/>
      <c r="CB86" s="451"/>
      <c r="CC86" s="451"/>
      <c r="CD86" s="451"/>
      <c r="CE86" s="451"/>
      <c r="CF86" s="451"/>
      <c r="CG86" s="451"/>
      <c r="CH86" s="451"/>
      <c r="CI86" s="451"/>
      <c r="CJ86" s="451"/>
      <c r="CK86" s="451"/>
      <c r="CL86" s="451"/>
      <c r="CM86" s="451"/>
      <c r="CN86" s="451"/>
      <c r="CO86" s="451"/>
      <c r="CP86" s="451"/>
      <c r="CQ86" s="451"/>
      <c r="CR86" s="451"/>
      <c r="CS86" s="451"/>
      <c r="CT86" s="451"/>
      <c r="CU86" s="451"/>
      <c r="CV86" s="451"/>
      <c r="CW86" s="451"/>
      <c r="CX86" s="451"/>
      <c r="CY86" s="451"/>
      <c r="CZ86" s="451"/>
      <c r="DA86" s="451"/>
      <c r="DB86" s="451"/>
      <c r="DC86" s="451"/>
      <c r="DD86" s="451"/>
      <c r="DE86" s="451"/>
      <c r="DF86" s="451"/>
      <c r="DG86" s="451"/>
      <c r="DH86" s="451"/>
      <c r="DI86" s="451"/>
      <c r="DJ86" s="451"/>
      <c r="DK86" s="451"/>
      <c r="DL86" s="451"/>
      <c r="DM86" s="451"/>
      <c r="DN86" s="451"/>
      <c r="DO86" s="451"/>
      <c r="DP86" s="451"/>
      <c r="DQ86" s="451"/>
      <c r="DR86" s="451"/>
      <c r="DS86" s="451"/>
      <c r="DT86" s="451"/>
      <c r="DU86" s="451"/>
      <c r="DV86" s="451"/>
      <c r="DW86" s="451"/>
      <c r="DX86" s="451"/>
      <c r="DY86" s="451"/>
      <c r="DZ86" s="451"/>
      <c r="EA86" s="451"/>
      <c r="EB86" s="451"/>
      <c r="EC86" s="451"/>
      <c r="ED86" s="451"/>
      <c r="EE86" s="451"/>
      <c r="EF86" s="451"/>
      <c r="EG86" s="451"/>
      <c r="EH86" s="451"/>
      <c r="EI86" s="451"/>
      <c r="EJ86" s="451"/>
      <c r="EK86" s="451"/>
      <c r="EL86" s="451"/>
      <c r="EM86" s="451"/>
      <c r="EN86" s="451"/>
      <c r="EO86" s="451"/>
      <c r="EP86" s="451"/>
      <c r="EQ86" s="451"/>
      <c r="ER86" s="451"/>
      <c r="ES86" s="451"/>
      <c r="ET86" s="451"/>
      <c r="EU86" s="451"/>
      <c r="EV86" s="451"/>
      <c r="EW86" s="451"/>
      <c r="EX86" s="451"/>
      <c r="EY86" s="451"/>
      <c r="EZ86" s="451"/>
      <c r="FA86" s="451"/>
      <c r="FB86" s="451"/>
      <c r="FC86" s="451"/>
      <c r="FD86" s="451"/>
      <c r="FE86" s="451"/>
      <c r="FF86" s="451"/>
      <c r="FG86" s="451"/>
      <c r="FH86" s="451"/>
      <c r="FI86" s="451"/>
      <c r="FJ86" s="451"/>
      <c r="FK86" s="451"/>
      <c r="FL86" s="451"/>
      <c r="FM86" s="451"/>
      <c r="FN86" s="451"/>
    </row>
    <row r="87" spans="1:170" ht="15.75" customHeight="1">
      <c r="A87" s="451"/>
      <c r="B87" s="451"/>
      <c r="C87" s="451"/>
      <c r="D87" s="451"/>
      <c r="E87" s="451"/>
      <c r="F87" s="451"/>
      <c r="G87" s="451"/>
      <c r="H87" s="451"/>
      <c r="I87" s="451"/>
      <c r="J87" s="451"/>
      <c r="K87" s="451"/>
      <c r="L87" s="451"/>
      <c r="M87" s="451"/>
      <c r="N87" s="451"/>
      <c r="O87" s="451"/>
      <c r="P87" s="451"/>
      <c r="Q87" s="451"/>
      <c r="R87" s="451"/>
      <c r="S87" s="451"/>
      <c r="T87" s="451"/>
      <c r="U87" s="451"/>
      <c r="V87" s="451"/>
      <c r="W87" s="451"/>
      <c r="X87" s="451"/>
      <c r="Y87" s="451"/>
      <c r="Z87" s="451"/>
      <c r="AA87" s="451"/>
      <c r="AB87" s="451"/>
      <c r="AC87" s="451"/>
      <c r="AD87" s="451"/>
      <c r="AE87" s="451"/>
      <c r="AF87" s="451"/>
      <c r="AG87" s="451"/>
      <c r="AH87" s="451"/>
      <c r="AI87" s="451"/>
      <c r="AJ87" s="451"/>
      <c r="AK87" s="451"/>
      <c r="AL87" s="451"/>
      <c r="AM87" s="451"/>
      <c r="AN87" s="451"/>
      <c r="AO87" s="451"/>
      <c r="AP87" s="451"/>
      <c r="AQ87" s="451"/>
      <c r="AR87" s="451"/>
      <c r="AS87" s="451"/>
      <c r="AT87" s="451"/>
      <c r="AU87" s="451"/>
      <c r="AV87" s="451"/>
      <c r="AW87" s="451"/>
      <c r="AX87" s="451"/>
      <c r="AY87" s="451"/>
      <c r="AZ87" s="451"/>
      <c r="BA87" s="451"/>
      <c r="BB87" s="451"/>
      <c r="BC87" s="451"/>
      <c r="BD87" s="451"/>
      <c r="BE87" s="451"/>
      <c r="BF87" s="451"/>
      <c r="BG87" s="451"/>
      <c r="BH87" s="451"/>
      <c r="BI87" s="451"/>
      <c r="BJ87" s="451"/>
      <c r="BK87" s="451"/>
      <c r="BL87" s="451"/>
      <c r="BM87" s="451"/>
      <c r="BN87" s="451"/>
      <c r="BO87" s="451"/>
      <c r="BP87" s="451"/>
      <c r="BQ87" s="451"/>
      <c r="BR87" s="451"/>
      <c r="BS87" s="451"/>
      <c r="BT87" s="451"/>
      <c r="BU87" s="451"/>
      <c r="BV87" s="451"/>
      <c r="BW87" s="451"/>
      <c r="BX87" s="451"/>
      <c r="BY87" s="451"/>
      <c r="BZ87" s="451"/>
      <c r="CA87" s="451"/>
      <c r="CB87" s="451"/>
      <c r="CC87" s="451"/>
      <c r="CD87" s="451"/>
      <c r="CE87" s="451"/>
      <c r="CF87" s="451"/>
      <c r="CG87" s="451"/>
      <c r="CH87" s="451"/>
      <c r="CI87" s="451"/>
      <c r="CJ87" s="451"/>
      <c r="CK87" s="451"/>
      <c r="CL87" s="451"/>
      <c r="CM87" s="451"/>
      <c r="CN87" s="451"/>
      <c r="CO87" s="451"/>
      <c r="CP87" s="451"/>
      <c r="CQ87" s="451"/>
      <c r="CR87" s="451"/>
      <c r="CS87" s="451"/>
      <c r="CT87" s="451"/>
      <c r="CU87" s="451"/>
      <c r="CV87" s="451"/>
      <c r="CW87" s="451"/>
      <c r="CX87" s="451"/>
      <c r="CY87" s="451"/>
      <c r="CZ87" s="451"/>
      <c r="DA87" s="451"/>
      <c r="DB87" s="451"/>
      <c r="DC87" s="451"/>
      <c r="DD87" s="451"/>
      <c r="DE87" s="451"/>
      <c r="DF87" s="451"/>
      <c r="DG87" s="451"/>
      <c r="DH87" s="451"/>
      <c r="DI87" s="451"/>
      <c r="DJ87" s="451"/>
      <c r="DK87" s="451"/>
      <c r="DL87" s="451"/>
      <c r="DM87" s="451"/>
      <c r="DN87" s="451"/>
      <c r="DO87" s="451"/>
      <c r="DP87" s="451"/>
      <c r="DQ87" s="451"/>
      <c r="DR87" s="451"/>
      <c r="DS87" s="451"/>
      <c r="DT87" s="451"/>
      <c r="DU87" s="451"/>
      <c r="DV87" s="451"/>
      <c r="DW87" s="451"/>
      <c r="DX87" s="451"/>
      <c r="DY87" s="451"/>
      <c r="DZ87" s="451"/>
      <c r="EA87" s="451"/>
      <c r="EB87" s="451"/>
      <c r="EC87" s="451"/>
      <c r="ED87" s="451"/>
      <c r="EE87" s="451"/>
      <c r="EF87" s="451"/>
      <c r="EG87" s="451"/>
      <c r="EH87" s="451"/>
      <c r="EI87" s="451"/>
      <c r="EJ87" s="451"/>
      <c r="EK87" s="451"/>
      <c r="EL87" s="451"/>
      <c r="EM87" s="451"/>
      <c r="EN87" s="451"/>
      <c r="EO87" s="451"/>
      <c r="EP87" s="451"/>
      <c r="EQ87" s="451"/>
      <c r="ER87" s="451"/>
      <c r="ES87" s="451"/>
      <c r="ET87" s="451"/>
      <c r="EU87" s="451"/>
      <c r="EV87" s="451"/>
      <c r="EW87" s="451"/>
      <c r="EX87" s="451"/>
      <c r="EY87" s="451"/>
      <c r="EZ87" s="451"/>
      <c r="FA87" s="451"/>
      <c r="FB87" s="451"/>
      <c r="FC87" s="451"/>
      <c r="FD87" s="451"/>
      <c r="FE87" s="451"/>
      <c r="FF87" s="451"/>
      <c r="FG87" s="451"/>
      <c r="FH87" s="451"/>
      <c r="FI87" s="451"/>
      <c r="FJ87" s="451"/>
      <c r="FK87" s="451"/>
      <c r="FL87" s="451"/>
      <c r="FM87" s="451"/>
      <c r="FN87" s="451"/>
    </row>
    <row r="88" spans="1:170" ht="15.75" customHeight="1">
      <c r="A88" s="451"/>
      <c r="B88" s="451"/>
      <c r="C88" s="451"/>
      <c r="D88" s="451"/>
      <c r="E88" s="451"/>
      <c r="F88" s="451"/>
      <c r="G88" s="451"/>
      <c r="H88" s="451"/>
      <c r="I88" s="451"/>
      <c r="J88" s="451"/>
      <c r="K88" s="451"/>
      <c r="L88" s="451"/>
      <c r="M88" s="451"/>
      <c r="N88" s="451"/>
      <c r="O88" s="451"/>
      <c r="P88" s="451"/>
      <c r="Q88" s="451"/>
      <c r="R88" s="451"/>
      <c r="S88" s="451"/>
      <c r="T88" s="451"/>
      <c r="U88" s="451"/>
      <c r="V88" s="451"/>
      <c r="W88" s="451"/>
      <c r="X88" s="451"/>
      <c r="Y88" s="451"/>
      <c r="Z88" s="451"/>
      <c r="AA88" s="451"/>
      <c r="AB88" s="451"/>
      <c r="AC88" s="451"/>
      <c r="AD88" s="451"/>
      <c r="AE88" s="451"/>
      <c r="AF88" s="451"/>
      <c r="AG88" s="451"/>
      <c r="AH88" s="451"/>
      <c r="AI88" s="451"/>
      <c r="AJ88" s="451"/>
      <c r="AK88" s="451"/>
      <c r="AL88" s="451"/>
      <c r="AM88" s="451"/>
      <c r="AN88" s="451"/>
      <c r="AO88" s="451"/>
      <c r="AP88" s="451"/>
      <c r="AQ88" s="451"/>
      <c r="AR88" s="451"/>
      <c r="AS88" s="451"/>
      <c r="AT88" s="451"/>
      <c r="AU88" s="451"/>
      <c r="AV88" s="451"/>
      <c r="AW88" s="451"/>
      <c r="AX88" s="451"/>
      <c r="AY88" s="451"/>
      <c r="AZ88" s="451"/>
      <c r="BA88" s="451"/>
      <c r="BB88" s="451"/>
      <c r="BC88" s="451"/>
      <c r="BD88" s="451"/>
      <c r="BE88" s="451"/>
      <c r="BF88" s="451"/>
      <c r="BG88" s="451"/>
      <c r="BH88" s="451"/>
      <c r="BI88" s="451"/>
      <c r="BJ88" s="451"/>
      <c r="BK88" s="451"/>
      <c r="BL88" s="451"/>
      <c r="BM88" s="451"/>
      <c r="BN88" s="451"/>
      <c r="BO88" s="451"/>
      <c r="BP88" s="451"/>
      <c r="BQ88" s="451"/>
      <c r="BR88" s="451"/>
      <c r="BS88" s="451"/>
      <c r="BT88" s="451"/>
      <c r="BU88" s="451"/>
      <c r="BV88" s="451"/>
      <c r="BW88" s="451"/>
      <c r="BX88" s="451"/>
      <c r="BY88" s="451"/>
      <c r="BZ88" s="451"/>
      <c r="CA88" s="451"/>
      <c r="CB88" s="451"/>
      <c r="CC88" s="451"/>
      <c r="CD88" s="451"/>
      <c r="CE88" s="451"/>
      <c r="CF88" s="451"/>
      <c r="CG88" s="451"/>
      <c r="CH88" s="451"/>
      <c r="CI88" s="451"/>
      <c r="CJ88" s="451"/>
      <c r="CK88" s="451"/>
      <c r="CL88" s="451"/>
      <c r="CM88" s="451"/>
      <c r="CN88" s="451"/>
      <c r="CO88" s="451"/>
      <c r="CP88" s="451"/>
      <c r="CQ88" s="451"/>
      <c r="CR88" s="451"/>
      <c r="CS88" s="451"/>
      <c r="CT88" s="451"/>
      <c r="CU88" s="451"/>
      <c r="CV88" s="451"/>
      <c r="CW88" s="451"/>
      <c r="CX88" s="451"/>
      <c r="CY88" s="451"/>
      <c r="CZ88" s="451"/>
      <c r="DA88" s="451"/>
      <c r="DB88" s="451"/>
      <c r="DC88" s="451"/>
      <c r="DD88" s="451"/>
      <c r="DE88" s="451"/>
      <c r="DF88" s="451"/>
      <c r="DG88" s="451"/>
      <c r="DH88" s="451"/>
      <c r="DI88" s="451"/>
      <c r="DJ88" s="451"/>
      <c r="DK88" s="451"/>
      <c r="DL88" s="451"/>
      <c r="DM88" s="451"/>
      <c r="DN88" s="451"/>
      <c r="DO88" s="451"/>
      <c r="DP88" s="451"/>
      <c r="DQ88" s="451"/>
      <c r="DR88" s="451"/>
      <c r="DS88" s="451"/>
      <c r="DT88" s="451"/>
      <c r="DU88" s="451"/>
      <c r="DV88" s="451"/>
      <c r="DW88" s="451"/>
      <c r="DX88" s="451"/>
      <c r="DY88" s="451"/>
      <c r="DZ88" s="451"/>
      <c r="EA88" s="451"/>
      <c r="EB88" s="451"/>
      <c r="EC88" s="451"/>
      <c r="ED88" s="451"/>
      <c r="EE88" s="451"/>
      <c r="EF88" s="451"/>
      <c r="EG88" s="451"/>
      <c r="EH88" s="451"/>
      <c r="EI88" s="451"/>
      <c r="EJ88" s="451"/>
      <c r="EK88" s="451"/>
      <c r="EL88" s="451"/>
      <c r="EM88" s="451"/>
      <c r="EN88" s="451"/>
      <c r="EO88" s="451"/>
      <c r="EP88" s="451"/>
      <c r="EQ88" s="451"/>
      <c r="ER88" s="451"/>
      <c r="ES88" s="451"/>
      <c r="ET88" s="451"/>
      <c r="EU88" s="451"/>
      <c r="EV88" s="451"/>
      <c r="EW88" s="451"/>
      <c r="EX88" s="451"/>
      <c r="EY88" s="451"/>
      <c r="EZ88" s="451"/>
      <c r="FA88" s="451"/>
      <c r="FB88" s="451"/>
      <c r="FC88" s="451"/>
      <c r="FD88" s="451"/>
      <c r="FE88" s="451"/>
      <c r="FF88" s="451"/>
      <c r="FG88" s="451"/>
      <c r="FH88" s="451"/>
      <c r="FI88" s="451"/>
      <c r="FJ88" s="451"/>
      <c r="FK88" s="451"/>
      <c r="FL88" s="451"/>
      <c r="FM88" s="451"/>
      <c r="FN88" s="451"/>
    </row>
    <row r="89" spans="1:170" ht="15.75" customHeight="1">
      <c r="A89" s="451"/>
      <c r="B89" s="451"/>
      <c r="C89" s="451"/>
      <c r="D89" s="451"/>
      <c r="E89" s="451"/>
      <c r="F89" s="451"/>
      <c r="G89" s="451"/>
      <c r="H89" s="451"/>
      <c r="I89" s="451"/>
      <c r="J89" s="451"/>
      <c r="K89" s="451"/>
      <c r="L89" s="451"/>
      <c r="M89" s="451"/>
      <c r="N89" s="451"/>
      <c r="O89" s="451"/>
      <c r="P89" s="451"/>
      <c r="Q89" s="451"/>
      <c r="R89" s="451"/>
      <c r="S89" s="451"/>
      <c r="T89" s="451"/>
      <c r="U89" s="451"/>
      <c r="V89" s="451"/>
      <c r="W89" s="451"/>
      <c r="X89" s="451"/>
      <c r="Y89" s="451"/>
      <c r="Z89" s="451"/>
      <c r="AA89" s="451"/>
      <c r="AB89" s="451"/>
      <c r="AC89" s="451"/>
      <c r="AD89" s="451"/>
      <c r="AE89" s="451"/>
      <c r="AF89" s="451"/>
      <c r="AG89" s="451"/>
      <c r="AH89" s="451"/>
      <c r="AI89" s="451"/>
      <c r="AJ89" s="451"/>
      <c r="AK89" s="451"/>
      <c r="AL89" s="451"/>
      <c r="AM89" s="451"/>
      <c r="AN89" s="451"/>
      <c r="AO89" s="451"/>
      <c r="AP89" s="451"/>
      <c r="AQ89" s="451"/>
      <c r="AR89" s="451"/>
      <c r="AS89" s="451"/>
      <c r="AT89" s="451"/>
      <c r="AU89" s="451"/>
      <c r="AV89" s="451"/>
      <c r="AW89" s="451"/>
      <c r="AX89" s="451"/>
      <c r="AY89" s="451"/>
      <c r="AZ89" s="451"/>
      <c r="BA89" s="451"/>
      <c r="BB89" s="451"/>
      <c r="BC89" s="451"/>
      <c r="BD89" s="451"/>
      <c r="BE89" s="451"/>
      <c r="BF89" s="451"/>
      <c r="BG89" s="451"/>
      <c r="BH89" s="451"/>
      <c r="BI89" s="451"/>
      <c r="BJ89" s="451"/>
      <c r="BK89" s="451"/>
      <c r="BL89" s="451"/>
      <c r="BM89" s="451"/>
      <c r="BN89" s="451"/>
      <c r="BO89" s="451"/>
      <c r="BP89" s="451"/>
      <c r="BQ89" s="451"/>
      <c r="BR89" s="451"/>
      <c r="BS89" s="451"/>
      <c r="BT89" s="451"/>
      <c r="BU89" s="451"/>
      <c r="BV89" s="451"/>
      <c r="BW89" s="451"/>
      <c r="BX89" s="451"/>
      <c r="BY89" s="451"/>
      <c r="BZ89" s="451"/>
      <c r="CA89" s="451"/>
      <c r="CB89" s="451"/>
      <c r="CC89" s="451"/>
      <c r="CD89" s="451"/>
      <c r="CE89" s="451"/>
      <c r="CF89" s="451"/>
      <c r="CG89" s="451"/>
      <c r="CH89" s="451"/>
      <c r="CI89" s="451"/>
      <c r="CJ89" s="451"/>
      <c r="CK89" s="451"/>
      <c r="CL89" s="451"/>
      <c r="CM89" s="451"/>
      <c r="CN89" s="451"/>
      <c r="CO89" s="451"/>
      <c r="CP89" s="451"/>
      <c r="CQ89" s="451"/>
      <c r="CR89" s="451"/>
      <c r="CS89" s="451"/>
      <c r="CT89" s="451"/>
      <c r="CU89" s="451"/>
      <c r="CV89" s="451"/>
      <c r="CW89" s="451"/>
      <c r="CX89" s="451"/>
      <c r="CY89" s="451"/>
      <c r="CZ89" s="451"/>
      <c r="DA89" s="451"/>
      <c r="DB89" s="451"/>
      <c r="DC89" s="451"/>
      <c r="DD89" s="451"/>
      <c r="DE89" s="451"/>
      <c r="DF89" s="451"/>
      <c r="DG89" s="451"/>
      <c r="DH89" s="451"/>
      <c r="DI89" s="451"/>
      <c r="DJ89" s="451"/>
      <c r="DK89" s="451"/>
      <c r="DL89" s="451"/>
      <c r="DM89" s="451"/>
      <c r="DN89" s="451"/>
      <c r="DO89" s="451"/>
      <c r="DP89" s="451"/>
      <c r="DQ89" s="451"/>
      <c r="DR89" s="451"/>
      <c r="DS89" s="451"/>
      <c r="DT89" s="451"/>
      <c r="DU89" s="451"/>
      <c r="DV89" s="451"/>
      <c r="DW89" s="451"/>
      <c r="DX89" s="451"/>
      <c r="DY89" s="451"/>
      <c r="DZ89" s="451"/>
      <c r="EA89" s="451"/>
      <c r="EB89" s="451"/>
      <c r="EC89" s="451"/>
      <c r="ED89" s="451"/>
      <c r="EE89" s="451"/>
      <c r="EF89" s="451"/>
      <c r="EG89" s="451"/>
      <c r="EH89" s="451"/>
      <c r="EI89" s="451"/>
      <c r="EJ89" s="451"/>
      <c r="EK89" s="451"/>
      <c r="EL89" s="451"/>
      <c r="EM89" s="451"/>
      <c r="EN89" s="451"/>
      <c r="EO89" s="451"/>
      <c r="EP89" s="451"/>
      <c r="EQ89" s="451"/>
      <c r="ER89" s="451"/>
      <c r="ES89" s="451"/>
      <c r="ET89" s="451"/>
      <c r="EU89" s="451"/>
      <c r="EV89" s="451"/>
      <c r="EW89" s="451"/>
      <c r="EX89" s="451"/>
      <c r="EY89" s="451"/>
      <c r="EZ89" s="451"/>
      <c r="FA89" s="451"/>
      <c r="FB89" s="451"/>
      <c r="FC89" s="451"/>
      <c r="FD89" s="451"/>
      <c r="FE89" s="451"/>
      <c r="FF89" s="451"/>
      <c r="FG89" s="451"/>
      <c r="FH89" s="451"/>
      <c r="FI89" s="451"/>
      <c r="FJ89" s="451"/>
      <c r="FK89" s="451"/>
      <c r="FL89" s="451"/>
      <c r="FM89" s="451"/>
      <c r="FN89" s="451"/>
    </row>
    <row r="90" spans="1:170" ht="15.75" customHeight="1">
      <c r="A90" s="451"/>
      <c r="B90" s="451"/>
      <c r="C90" s="451"/>
      <c r="D90" s="451"/>
      <c r="E90" s="451"/>
      <c r="F90" s="451"/>
      <c r="G90" s="451"/>
      <c r="H90" s="451"/>
      <c r="I90" s="451"/>
      <c r="J90" s="451"/>
      <c r="K90" s="451"/>
      <c r="L90" s="451"/>
      <c r="M90" s="451"/>
      <c r="N90" s="451"/>
      <c r="O90" s="451"/>
      <c r="P90" s="451"/>
      <c r="Q90" s="451"/>
      <c r="R90" s="451"/>
      <c r="S90" s="451"/>
      <c r="T90" s="451"/>
      <c r="U90" s="451"/>
      <c r="V90" s="451"/>
      <c r="W90" s="451"/>
      <c r="X90" s="451"/>
      <c r="Y90" s="451"/>
      <c r="Z90" s="451"/>
      <c r="AA90" s="451"/>
      <c r="AB90" s="451"/>
      <c r="AC90" s="451"/>
      <c r="AD90" s="451"/>
      <c r="AE90" s="451"/>
      <c r="AF90" s="451"/>
      <c r="AG90" s="451"/>
      <c r="AH90" s="451"/>
      <c r="AI90" s="451"/>
      <c r="AJ90" s="451"/>
      <c r="AK90" s="451"/>
      <c r="AL90" s="451"/>
      <c r="AM90" s="451"/>
      <c r="AN90" s="451"/>
      <c r="AO90" s="451"/>
      <c r="AP90" s="451"/>
      <c r="AQ90" s="451"/>
      <c r="AR90" s="451"/>
      <c r="AS90" s="451"/>
      <c r="AT90" s="451"/>
      <c r="AU90" s="451"/>
      <c r="AV90" s="451"/>
      <c r="AW90" s="451"/>
      <c r="AX90" s="451"/>
      <c r="AY90" s="451"/>
      <c r="AZ90" s="451"/>
      <c r="BA90" s="451"/>
      <c r="BB90" s="451"/>
      <c r="BC90" s="451"/>
      <c r="BD90" s="451"/>
      <c r="BE90" s="451"/>
      <c r="BF90" s="451"/>
      <c r="BG90" s="451"/>
      <c r="BH90" s="451"/>
      <c r="BI90" s="451"/>
      <c r="BJ90" s="451"/>
      <c r="BK90" s="451"/>
      <c r="BL90" s="451"/>
      <c r="BM90" s="451"/>
      <c r="BN90" s="451"/>
      <c r="BO90" s="451"/>
      <c r="BP90" s="451"/>
      <c r="BQ90" s="451"/>
      <c r="BR90" s="451"/>
      <c r="BS90" s="451"/>
      <c r="BT90" s="451"/>
      <c r="BU90" s="451"/>
      <c r="BV90" s="451"/>
      <c r="BW90" s="451"/>
      <c r="BX90" s="451"/>
      <c r="BY90" s="451"/>
      <c r="BZ90" s="451"/>
      <c r="CA90" s="451"/>
      <c r="CB90" s="451"/>
      <c r="CC90" s="451"/>
      <c r="CD90" s="451"/>
      <c r="CE90" s="451"/>
      <c r="CF90" s="451"/>
      <c r="CG90" s="451"/>
      <c r="CH90" s="451"/>
      <c r="CI90" s="451"/>
      <c r="CJ90" s="451"/>
      <c r="CK90" s="451"/>
      <c r="CL90" s="451"/>
      <c r="CM90" s="451"/>
      <c r="CN90" s="451"/>
      <c r="CO90" s="451"/>
      <c r="CP90" s="451"/>
      <c r="CQ90" s="451"/>
      <c r="CR90" s="451"/>
      <c r="CS90" s="451"/>
      <c r="CT90" s="451"/>
      <c r="CU90" s="451"/>
      <c r="CV90" s="451"/>
      <c r="CW90" s="451"/>
      <c r="CX90" s="451"/>
      <c r="CY90" s="451"/>
      <c r="CZ90" s="451"/>
      <c r="DA90" s="451"/>
      <c r="DB90" s="451"/>
      <c r="DC90" s="451"/>
      <c r="DD90" s="451"/>
      <c r="DE90" s="451"/>
      <c r="DF90" s="451"/>
      <c r="DG90" s="451"/>
      <c r="DH90" s="451"/>
      <c r="DI90" s="451"/>
      <c r="DJ90" s="451"/>
      <c r="DK90" s="451"/>
      <c r="DL90" s="451"/>
      <c r="DM90" s="451"/>
      <c r="DN90" s="451"/>
      <c r="DO90" s="451"/>
      <c r="DP90" s="451"/>
      <c r="DQ90" s="451"/>
      <c r="DR90" s="451"/>
      <c r="DS90" s="451"/>
      <c r="DT90" s="451"/>
      <c r="DU90" s="451"/>
      <c r="DV90" s="451"/>
      <c r="DW90" s="451"/>
      <c r="DX90" s="451"/>
      <c r="DY90" s="451"/>
      <c r="DZ90" s="451"/>
      <c r="EA90" s="451"/>
      <c r="EB90" s="451"/>
      <c r="EC90" s="451"/>
      <c r="ED90" s="451"/>
      <c r="EE90" s="451"/>
      <c r="EF90" s="451"/>
      <c r="EG90" s="451"/>
      <c r="EH90" s="451"/>
      <c r="EI90" s="451"/>
      <c r="EJ90" s="451"/>
      <c r="EK90" s="451"/>
      <c r="EL90" s="451"/>
      <c r="EM90" s="451"/>
      <c r="EN90" s="451"/>
      <c r="EO90" s="451"/>
      <c r="EP90" s="451"/>
      <c r="EQ90" s="451"/>
      <c r="ER90" s="451"/>
      <c r="ES90" s="451"/>
      <c r="ET90" s="451"/>
      <c r="EU90" s="451"/>
      <c r="EV90" s="451"/>
      <c r="EW90" s="451"/>
      <c r="EX90" s="451"/>
      <c r="EY90" s="451"/>
      <c r="EZ90" s="451"/>
      <c r="FA90" s="451"/>
      <c r="FB90" s="451"/>
      <c r="FC90" s="451"/>
      <c r="FD90" s="451"/>
      <c r="FE90" s="451"/>
      <c r="FF90" s="451"/>
      <c r="FG90" s="451"/>
      <c r="FH90" s="451"/>
      <c r="FI90" s="451"/>
      <c r="FJ90" s="451"/>
      <c r="FK90" s="451"/>
      <c r="FL90" s="451"/>
      <c r="FM90" s="451"/>
      <c r="FN90" s="451"/>
    </row>
    <row r="91" spans="1:170" ht="15.75" customHeight="1">
      <c r="A91" s="451"/>
      <c r="B91" s="451"/>
      <c r="C91" s="451"/>
      <c r="D91" s="451"/>
      <c r="E91" s="451"/>
      <c r="F91" s="451"/>
      <c r="G91" s="451"/>
      <c r="H91" s="451"/>
      <c r="I91" s="451"/>
      <c r="J91" s="451"/>
      <c r="K91" s="451"/>
      <c r="L91" s="451"/>
      <c r="M91" s="451"/>
      <c r="N91" s="451"/>
      <c r="O91" s="451"/>
      <c r="P91" s="451"/>
      <c r="Q91" s="451"/>
      <c r="R91" s="451"/>
      <c r="S91" s="451"/>
      <c r="T91" s="451"/>
      <c r="U91" s="451"/>
      <c r="V91" s="451"/>
      <c r="W91" s="451"/>
      <c r="X91" s="451"/>
      <c r="Y91" s="451"/>
      <c r="Z91" s="451"/>
      <c r="AA91" s="451"/>
      <c r="AB91" s="451"/>
      <c r="AC91" s="451"/>
      <c r="AD91" s="451"/>
      <c r="AE91" s="451"/>
      <c r="AF91" s="451"/>
      <c r="AG91" s="451"/>
      <c r="AH91" s="451"/>
      <c r="AI91" s="451"/>
      <c r="AJ91" s="451"/>
      <c r="AK91" s="451"/>
      <c r="AL91" s="451"/>
      <c r="AM91" s="451"/>
      <c r="AN91" s="451"/>
      <c r="AO91" s="451"/>
      <c r="AP91" s="451"/>
      <c r="AQ91" s="451"/>
      <c r="AR91" s="451"/>
      <c r="AS91" s="451"/>
      <c r="AT91" s="451"/>
      <c r="AU91" s="451"/>
      <c r="AV91" s="451"/>
      <c r="AW91" s="451"/>
      <c r="AX91" s="451"/>
      <c r="AY91" s="451"/>
      <c r="AZ91" s="451"/>
      <c r="BA91" s="451"/>
      <c r="BB91" s="451"/>
      <c r="BC91" s="451"/>
      <c r="BD91" s="451"/>
      <c r="BE91" s="451"/>
      <c r="BF91" s="451"/>
      <c r="BG91" s="451"/>
      <c r="BH91" s="451"/>
      <c r="BI91" s="451"/>
      <c r="BJ91" s="451"/>
      <c r="BK91" s="451"/>
      <c r="BL91" s="451"/>
      <c r="BM91" s="451"/>
      <c r="BN91" s="451"/>
      <c r="BO91" s="451"/>
      <c r="BP91" s="451"/>
      <c r="BQ91" s="451"/>
      <c r="BR91" s="451"/>
      <c r="BS91" s="451"/>
      <c r="BT91" s="451"/>
      <c r="BU91" s="451"/>
      <c r="BV91" s="451"/>
      <c r="BW91" s="451"/>
      <c r="BX91" s="451"/>
      <c r="BY91" s="451"/>
      <c r="BZ91" s="451"/>
      <c r="CA91" s="451"/>
      <c r="CB91" s="451"/>
      <c r="CC91" s="451"/>
      <c r="CD91" s="451"/>
      <c r="CE91" s="451"/>
      <c r="CF91" s="451"/>
      <c r="CG91" s="451"/>
      <c r="CH91" s="451"/>
      <c r="CI91" s="451"/>
      <c r="CJ91" s="451"/>
      <c r="CK91" s="451"/>
      <c r="CL91" s="451"/>
      <c r="CM91" s="451"/>
      <c r="CN91" s="451"/>
      <c r="CO91" s="451"/>
      <c r="CP91" s="451"/>
      <c r="CQ91" s="451"/>
      <c r="CR91" s="451"/>
      <c r="CS91" s="451"/>
      <c r="CT91" s="451"/>
      <c r="CU91" s="451"/>
      <c r="CV91" s="451"/>
      <c r="CW91" s="451"/>
      <c r="CX91" s="451"/>
      <c r="CY91" s="451"/>
      <c r="CZ91" s="451"/>
      <c r="DA91" s="451"/>
      <c r="DB91" s="451"/>
      <c r="DC91" s="451"/>
      <c r="DD91" s="451"/>
      <c r="DE91" s="451"/>
      <c r="DF91" s="451"/>
      <c r="DG91" s="451"/>
      <c r="DH91" s="451"/>
      <c r="DI91" s="451"/>
      <c r="DJ91" s="451"/>
      <c r="DK91" s="451"/>
      <c r="DL91" s="451"/>
      <c r="DM91" s="451"/>
      <c r="DN91" s="451"/>
      <c r="DO91" s="451"/>
      <c r="DP91" s="451"/>
      <c r="DQ91" s="451"/>
      <c r="DR91" s="451"/>
      <c r="DS91" s="451"/>
      <c r="DT91" s="451"/>
      <c r="DU91" s="451"/>
      <c r="DV91" s="451"/>
      <c r="DW91" s="451"/>
      <c r="DX91" s="451"/>
      <c r="DY91" s="451"/>
      <c r="DZ91" s="451"/>
      <c r="EA91" s="451"/>
      <c r="EB91" s="451"/>
      <c r="EC91" s="451"/>
      <c r="ED91" s="451"/>
      <c r="EE91" s="451"/>
      <c r="EF91" s="451"/>
      <c r="EG91" s="451"/>
      <c r="EH91" s="451"/>
      <c r="EI91" s="451"/>
      <c r="EJ91" s="451"/>
      <c r="EK91" s="451"/>
      <c r="EL91" s="451"/>
      <c r="EM91" s="451"/>
      <c r="EN91" s="451"/>
      <c r="EO91" s="451"/>
      <c r="EP91" s="451"/>
      <c r="EQ91" s="451"/>
      <c r="ER91" s="451"/>
      <c r="ES91" s="451"/>
      <c r="ET91" s="451"/>
      <c r="EU91" s="451"/>
      <c r="EV91" s="451"/>
      <c r="EW91" s="451"/>
      <c r="EX91" s="451"/>
      <c r="EY91" s="451"/>
      <c r="EZ91" s="451"/>
      <c r="FA91" s="451"/>
      <c r="FB91" s="451"/>
      <c r="FC91" s="451"/>
      <c r="FD91" s="451"/>
      <c r="FE91" s="451"/>
      <c r="FF91" s="451"/>
      <c r="FG91" s="451"/>
      <c r="FH91" s="451"/>
      <c r="FI91" s="451"/>
      <c r="FJ91" s="451"/>
      <c r="FK91" s="451"/>
      <c r="FL91" s="451"/>
      <c r="FM91" s="451"/>
      <c r="FN91" s="451"/>
    </row>
    <row r="92" spans="1:170" ht="15.75" customHeight="1">
      <c r="A92" s="451"/>
      <c r="B92" s="451"/>
      <c r="C92" s="451"/>
      <c r="D92" s="451"/>
      <c r="E92" s="451"/>
      <c r="F92" s="451"/>
      <c r="G92" s="451"/>
      <c r="H92" s="451"/>
      <c r="I92" s="451"/>
      <c r="J92" s="451"/>
      <c r="K92" s="451"/>
      <c r="L92" s="451"/>
      <c r="M92" s="451"/>
      <c r="N92" s="451"/>
      <c r="O92" s="451"/>
      <c r="P92" s="451"/>
      <c r="Q92" s="451"/>
      <c r="R92" s="451"/>
      <c r="S92" s="451"/>
      <c r="T92" s="451"/>
      <c r="U92" s="451"/>
      <c r="V92" s="451"/>
      <c r="W92" s="451"/>
      <c r="X92" s="451"/>
      <c r="Y92" s="451"/>
      <c r="Z92" s="451"/>
      <c r="AA92" s="451"/>
      <c r="AB92" s="451"/>
      <c r="AC92" s="451"/>
      <c r="AD92" s="451"/>
      <c r="AE92" s="451"/>
      <c r="AF92" s="451"/>
      <c r="AG92" s="451"/>
      <c r="AH92" s="451"/>
      <c r="AI92" s="451"/>
      <c r="AJ92" s="451"/>
      <c r="AK92" s="451"/>
      <c r="AL92" s="451"/>
      <c r="AM92" s="451"/>
      <c r="AN92" s="451"/>
      <c r="AO92" s="451"/>
      <c r="AP92" s="451"/>
      <c r="AQ92" s="451"/>
      <c r="AR92" s="451"/>
      <c r="AS92" s="451"/>
      <c r="AT92" s="451"/>
      <c r="AU92" s="451"/>
      <c r="AV92" s="451"/>
      <c r="AW92" s="451"/>
      <c r="AX92" s="451"/>
      <c r="AY92" s="451"/>
      <c r="AZ92" s="451"/>
      <c r="BA92" s="451"/>
      <c r="BB92" s="451"/>
      <c r="BC92" s="451"/>
      <c r="BD92" s="451"/>
      <c r="BE92" s="451"/>
      <c r="BF92" s="451"/>
      <c r="BG92" s="451"/>
      <c r="BH92" s="451"/>
      <c r="BI92" s="451"/>
      <c r="BJ92" s="451"/>
      <c r="BK92" s="451"/>
      <c r="BL92" s="451"/>
      <c r="BM92" s="451"/>
      <c r="BN92" s="451"/>
      <c r="BO92" s="451"/>
      <c r="BP92" s="451"/>
      <c r="BQ92" s="451"/>
      <c r="BR92" s="451"/>
      <c r="BS92" s="451"/>
      <c r="BT92" s="451"/>
      <c r="BU92" s="451"/>
      <c r="BV92" s="451"/>
      <c r="BW92" s="451"/>
      <c r="BX92" s="451"/>
      <c r="BY92" s="451"/>
      <c r="BZ92" s="451"/>
      <c r="CA92" s="451"/>
      <c r="CB92" s="451"/>
      <c r="CC92" s="451"/>
      <c r="CD92" s="451"/>
      <c r="CE92" s="451"/>
      <c r="CF92" s="451"/>
      <c r="CG92" s="451"/>
      <c r="CH92" s="451"/>
      <c r="CI92" s="451"/>
      <c r="CJ92" s="451"/>
      <c r="CK92" s="451"/>
      <c r="CL92" s="451"/>
      <c r="CM92" s="451"/>
      <c r="CN92" s="451"/>
      <c r="CO92" s="451"/>
      <c r="CP92" s="451"/>
      <c r="CQ92" s="451"/>
      <c r="CR92" s="451"/>
      <c r="CS92" s="451"/>
      <c r="CT92" s="451"/>
      <c r="CU92" s="451"/>
      <c r="CV92" s="451"/>
      <c r="CW92" s="451"/>
      <c r="CX92" s="451"/>
      <c r="CY92" s="451"/>
      <c r="CZ92" s="451"/>
      <c r="DA92" s="451"/>
      <c r="DB92" s="451"/>
      <c r="DC92" s="451"/>
      <c r="DD92" s="451"/>
      <c r="DE92" s="451"/>
      <c r="DF92" s="451"/>
      <c r="DG92" s="451"/>
      <c r="DH92" s="451"/>
      <c r="DI92" s="451"/>
      <c r="DJ92" s="451"/>
      <c r="DK92" s="451"/>
      <c r="DL92" s="451"/>
      <c r="DM92" s="451"/>
      <c r="DN92" s="451"/>
      <c r="DO92" s="451"/>
      <c r="DP92" s="451"/>
      <c r="DQ92" s="451"/>
      <c r="DR92" s="451"/>
      <c r="DS92" s="451"/>
      <c r="DT92" s="451"/>
      <c r="DU92" s="451"/>
      <c r="DV92" s="451"/>
      <c r="DW92" s="451"/>
      <c r="DX92" s="451"/>
      <c r="DY92" s="451"/>
      <c r="DZ92" s="451"/>
      <c r="EA92" s="451"/>
      <c r="EB92" s="451"/>
      <c r="EC92" s="451"/>
      <c r="ED92" s="451"/>
      <c r="EE92" s="451"/>
      <c r="EF92" s="451"/>
      <c r="EG92" s="451"/>
      <c r="EH92" s="451"/>
      <c r="EI92" s="451"/>
      <c r="EJ92" s="451"/>
      <c r="EK92" s="451"/>
      <c r="EL92" s="451"/>
      <c r="EM92" s="451"/>
      <c r="EN92" s="451"/>
      <c r="EO92" s="451"/>
      <c r="EP92" s="451"/>
      <c r="EQ92" s="451"/>
      <c r="ER92" s="451"/>
      <c r="ES92" s="451"/>
      <c r="ET92" s="451"/>
      <c r="EU92" s="451"/>
      <c r="EV92" s="451"/>
      <c r="EW92" s="451"/>
      <c r="EX92" s="451"/>
      <c r="EY92" s="451"/>
      <c r="EZ92" s="451"/>
      <c r="FA92" s="451"/>
      <c r="FB92" s="451"/>
      <c r="FC92" s="451"/>
      <c r="FD92" s="451"/>
      <c r="FE92" s="451"/>
      <c r="FF92" s="451"/>
      <c r="FG92" s="451"/>
      <c r="FH92" s="451"/>
      <c r="FI92" s="451"/>
      <c r="FJ92" s="451"/>
      <c r="FK92" s="451"/>
      <c r="FL92" s="451"/>
      <c r="FM92" s="451"/>
      <c r="FN92" s="451"/>
    </row>
    <row r="93" spans="1:170" ht="15.75" customHeight="1">
      <c r="A93" s="451"/>
      <c r="B93" s="451"/>
      <c r="C93" s="451"/>
      <c r="D93" s="451"/>
      <c r="E93" s="451"/>
      <c r="F93" s="451"/>
      <c r="G93" s="451"/>
      <c r="H93" s="451"/>
      <c r="I93" s="451"/>
      <c r="J93" s="451"/>
      <c r="K93" s="451"/>
      <c r="L93" s="451"/>
      <c r="M93" s="451"/>
      <c r="N93" s="451"/>
      <c r="O93" s="451"/>
      <c r="P93" s="451"/>
      <c r="Q93" s="451"/>
      <c r="R93" s="451"/>
      <c r="S93" s="451"/>
      <c r="T93" s="451"/>
      <c r="U93" s="451"/>
      <c r="V93" s="451"/>
      <c r="W93" s="451"/>
      <c r="X93" s="451"/>
      <c r="Y93" s="451"/>
      <c r="Z93" s="451"/>
      <c r="AA93" s="451"/>
      <c r="AB93" s="451"/>
      <c r="AC93" s="451"/>
      <c r="AD93" s="451"/>
      <c r="AE93" s="451"/>
      <c r="AF93" s="451"/>
      <c r="AG93" s="451"/>
      <c r="AH93" s="451"/>
      <c r="AI93" s="451"/>
      <c r="AJ93" s="451"/>
      <c r="AK93" s="451"/>
      <c r="AL93" s="451"/>
      <c r="AM93" s="451"/>
      <c r="AN93" s="451"/>
      <c r="AO93" s="451"/>
      <c r="AP93" s="451"/>
      <c r="AQ93" s="451"/>
      <c r="AR93" s="451"/>
      <c r="AS93" s="451"/>
      <c r="AT93" s="451"/>
      <c r="AU93" s="451"/>
      <c r="AV93" s="451"/>
      <c r="AW93" s="451"/>
      <c r="AX93" s="451"/>
      <c r="AY93" s="451"/>
      <c r="AZ93" s="451"/>
      <c r="BA93" s="451"/>
      <c r="BB93" s="451"/>
      <c r="BC93" s="451"/>
      <c r="BD93" s="451"/>
      <c r="BE93" s="451"/>
      <c r="BF93" s="451"/>
      <c r="BG93" s="451"/>
      <c r="BH93" s="451"/>
      <c r="BI93" s="451"/>
      <c r="BJ93" s="451"/>
      <c r="BK93" s="451"/>
      <c r="BL93" s="451"/>
      <c r="BM93" s="451"/>
      <c r="BN93" s="451"/>
      <c r="BO93" s="451"/>
      <c r="BP93" s="451"/>
      <c r="BQ93" s="451"/>
      <c r="BR93" s="451"/>
      <c r="BS93" s="451"/>
      <c r="BT93" s="451"/>
      <c r="BU93" s="451"/>
      <c r="BV93" s="451"/>
      <c r="BW93" s="451"/>
      <c r="BX93" s="451"/>
      <c r="BY93" s="451"/>
      <c r="BZ93" s="451"/>
      <c r="CA93" s="451"/>
      <c r="CB93" s="451"/>
      <c r="CC93" s="451"/>
      <c r="CD93" s="451"/>
      <c r="CE93" s="451"/>
      <c r="CF93" s="451"/>
      <c r="CG93" s="451"/>
      <c r="CH93" s="451"/>
      <c r="CI93" s="451"/>
      <c r="CJ93" s="451"/>
      <c r="CK93" s="451"/>
      <c r="CL93" s="451"/>
      <c r="CM93" s="451"/>
      <c r="CN93" s="451"/>
      <c r="CO93" s="451"/>
      <c r="CP93" s="451"/>
      <c r="CQ93" s="451"/>
      <c r="CR93" s="451"/>
      <c r="CS93" s="451"/>
      <c r="CT93" s="451"/>
      <c r="CU93" s="451"/>
      <c r="CV93" s="451"/>
      <c r="CW93" s="451"/>
      <c r="CX93" s="451"/>
      <c r="CY93" s="451"/>
      <c r="CZ93" s="451"/>
      <c r="DA93" s="451"/>
      <c r="DB93" s="451"/>
      <c r="DC93" s="451"/>
      <c r="DD93" s="451"/>
      <c r="DE93" s="451"/>
      <c r="DF93" s="451"/>
      <c r="DG93" s="451"/>
      <c r="DH93" s="451"/>
      <c r="DI93" s="451"/>
      <c r="DJ93" s="451"/>
      <c r="DK93" s="451"/>
      <c r="DL93" s="451"/>
      <c r="DM93" s="451"/>
      <c r="DN93" s="451"/>
      <c r="DO93" s="451"/>
      <c r="DP93" s="451"/>
      <c r="DQ93" s="451"/>
      <c r="DR93" s="451"/>
      <c r="DS93" s="451"/>
      <c r="DT93" s="451"/>
      <c r="DU93" s="451"/>
      <c r="DV93" s="451"/>
      <c r="DW93" s="451"/>
      <c r="DX93" s="451"/>
      <c r="DY93" s="451"/>
      <c r="DZ93" s="451"/>
      <c r="EA93" s="451"/>
      <c r="EB93" s="451"/>
      <c r="EC93" s="451"/>
      <c r="ED93" s="451"/>
      <c r="EE93" s="451"/>
      <c r="EF93" s="451"/>
      <c r="EG93" s="451"/>
      <c r="EH93" s="451"/>
      <c r="EI93" s="451"/>
      <c r="EJ93" s="451"/>
      <c r="EK93" s="451"/>
      <c r="EL93" s="451"/>
      <c r="EM93" s="451"/>
      <c r="EN93" s="451"/>
      <c r="EO93" s="451"/>
      <c r="EP93" s="451"/>
      <c r="EQ93" s="451"/>
      <c r="ER93" s="451"/>
      <c r="ES93" s="451"/>
      <c r="ET93" s="451"/>
      <c r="EU93" s="451"/>
      <c r="EV93" s="451"/>
      <c r="EW93" s="451"/>
      <c r="EX93" s="451"/>
      <c r="EY93" s="451"/>
      <c r="EZ93" s="451"/>
      <c r="FA93" s="451"/>
      <c r="FB93" s="451"/>
      <c r="FC93" s="451"/>
      <c r="FD93" s="451"/>
      <c r="FE93" s="451"/>
      <c r="FF93" s="451"/>
      <c r="FG93" s="451"/>
      <c r="FH93" s="451"/>
      <c r="FI93" s="451"/>
      <c r="FJ93" s="451"/>
      <c r="FK93" s="451"/>
      <c r="FL93" s="451"/>
      <c r="FM93" s="451"/>
      <c r="FN93" s="451"/>
    </row>
    <row r="94" spans="1:170" ht="15.75" customHeight="1">
      <c r="A94" s="451"/>
      <c r="B94" s="451"/>
      <c r="C94" s="451"/>
      <c r="D94" s="451"/>
      <c r="E94" s="451"/>
      <c r="F94" s="451"/>
      <c r="G94" s="451"/>
      <c r="H94" s="451"/>
      <c r="I94" s="451"/>
      <c r="J94" s="451"/>
      <c r="K94" s="451"/>
      <c r="L94" s="451"/>
      <c r="M94" s="451"/>
      <c r="N94" s="451"/>
      <c r="O94" s="451"/>
      <c r="P94" s="451"/>
      <c r="Q94" s="451"/>
      <c r="R94" s="451"/>
      <c r="S94" s="451"/>
      <c r="T94" s="451"/>
      <c r="U94" s="451"/>
      <c r="V94" s="451"/>
      <c r="W94" s="451"/>
      <c r="X94" s="451"/>
      <c r="Y94" s="451"/>
      <c r="Z94" s="451"/>
      <c r="AA94" s="451"/>
      <c r="AB94" s="451"/>
      <c r="AC94" s="451"/>
      <c r="AD94" s="451"/>
      <c r="AE94" s="451"/>
      <c r="AF94" s="451"/>
      <c r="AG94" s="451"/>
      <c r="AH94" s="451"/>
      <c r="AI94" s="451"/>
      <c r="AJ94" s="451"/>
      <c r="AK94" s="451"/>
      <c r="AL94" s="451"/>
      <c r="AM94" s="451"/>
      <c r="AN94" s="451"/>
      <c r="AO94" s="451"/>
      <c r="AP94" s="451"/>
      <c r="AQ94" s="451"/>
      <c r="AR94" s="451"/>
      <c r="AS94" s="451"/>
      <c r="AT94" s="451"/>
      <c r="AU94" s="451"/>
      <c r="AV94" s="451"/>
      <c r="AW94" s="451"/>
      <c r="AX94" s="451"/>
      <c r="AY94" s="451"/>
      <c r="AZ94" s="451"/>
      <c r="BA94" s="451"/>
      <c r="BB94" s="451"/>
      <c r="BC94" s="451"/>
      <c r="BD94" s="451"/>
      <c r="BE94" s="451"/>
      <c r="BF94" s="451"/>
      <c r="BG94" s="451"/>
      <c r="BH94" s="451"/>
      <c r="BI94" s="451"/>
      <c r="BJ94" s="451"/>
      <c r="BK94" s="451"/>
      <c r="BL94" s="451"/>
      <c r="BM94" s="451"/>
      <c r="BN94" s="451"/>
      <c r="BO94" s="451"/>
      <c r="BP94" s="451"/>
      <c r="BQ94" s="451"/>
      <c r="BR94" s="451"/>
      <c r="BS94" s="451"/>
      <c r="BT94" s="451"/>
      <c r="BU94" s="451"/>
      <c r="BV94" s="451"/>
      <c r="BW94" s="451"/>
      <c r="BX94" s="451"/>
      <c r="BY94" s="451"/>
      <c r="BZ94" s="451"/>
      <c r="CA94" s="451"/>
      <c r="CB94" s="451"/>
      <c r="CC94" s="451"/>
      <c r="CD94" s="451"/>
      <c r="CE94" s="451"/>
      <c r="CF94" s="451"/>
      <c r="CG94" s="451"/>
      <c r="CH94" s="451"/>
      <c r="CI94" s="451"/>
      <c r="CJ94" s="451"/>
      <c r="CK94" s="451"/>
      <c r="CL94" s="451"/>
      <c r="CM94" s="451"/>
      <c r="CN94" s="451"/>
      <c r="CO94" s="451"/>
      <c r="CP94" s="451"/>
      <c r="CQ94" s="451"/>
      <c r="CR94" s="451"/>
      <c r="CS94" s="451"/>
      <c r="CT94" s="451"/>
      <c r="CU94" s="451"/>
      <c r="CV94" s="451"/>
      <c r="CW94" s="451"/>
      <c r="CX94" s="451"/>
      <c r="CY94" s="451"/>
      <c r="CZ94" s="451"/>
      <c r="DA94" s="451"/>
      <c r="DB94" s="451"/>
      <c r="DC94" s="451"/>
      <c r="DD94" s="451"/>
      <c r="DE94" s="451"/>
      <c r="DF94" s="451"/>
      <c r="DG94" s="451"/>
      <c r="DH94" s="451"/>
      <c r="DI94" s="451"/>
      <c r="DJ94" s="451"/>
      <c r="DK94" s="451"/>
      <c r="DL94" s="451"/>
      <c r="DM94" s="451"/>
      <c r="DN94" s="451"/>
      <c r="DO94" s="451"/>
      <c r="DP94" s="451"/>
      <c r="DQ94" s="451"/>
      <c r="DR94" s="451"/>
      <c r="DS94" s="451"/>
      <c r="DT94" s="451"/>
      <c r="DU94" s="451"/>
      <c r="DV94" s="451"/>
      <c r="DW94" s="451"/>
      <c r="DX94" s="451"/>
      <c r="DY94" s="451"/>
      <c r="DZ94" s="451"/>
      <c r="EA94" s="451"/>
      <c r="EB94" s="451"/>
      <c r="EC94" s="451"/>
      <c r="ED94" s="451"/>
      <c r="EE94" s="451"/>
      <c r="EF94" s="451"/>
      <c r="EG94" s="451"/>
      <c r="EH94" s="451"/>
      <c r="EI94" s="451"/>
      <c r="EJ94" s="451"/>
      <c r="EK94" s="451"/>
      <c r="EL94" s="451"/>
      <c r="EM94" s="451"/>
      <c r="EN94" s="451"/>
      <c r="EO94" s="451"/>
      <c r="EP94" s="451"/>
      <c r="EQ94" s="451"/>
      <c r="ER94" s="451"/>
      <c r="ES94" s="451"/>
      <c r="ET94" s="451"/>
      <c r="EU94" s="451"/>
      <c r="EV94" s="451"/>
      <c r="EW94" s="451"/>
      <c r="EX94" s="451"/>
      <c r="EY94" s="451"/>
      <c r="EZ94" s="451"/>
      <c r="FA94" s="451"/>
      <c r="FB94" s="451"/>
      <c r="FC94" s="451"/>
      <c r="FD94" s="451"/>
      <c r="FE94" s="451"/>
      <c r="FF94" s="451"/>
      <c r="FG94" s="451"/>
      <c r="FH94" s="451"/>
      <c r="FI94" s="451"/>
      <c r="FJ94" s="451"/>
      <c r="FK94" s="451"/>
      <c r="FL94" s="451"/>
      <c r="FM94" s="451"/>
      <c r="FN94" s="451"/>
    </row>
    <row r="95" spans="1:170" ht="15.75" customHeight="1">
      <c r="A95" s="451"/>
      <c r="B95" s="451"/>
      <c r="C95" s="451"/>
      <c r="D95" s="451"/>
      <c r="E95" s="451"/>
      <c r="F95" s="451"/>
      <c r="G95" s="451"/>
      <c r="H95" s="451"/>
      <c r="I95" s="451"/>
      <c r="J95" s="451"/>
      <c r="K95" s="451"/>
      <c r="L95" s="451"/>
      <c r="M95" s="451"/>
      <c r="N95" s="451"/>
      <c r="O95" s="451"/>
      <c r="P95" s="451"/>
      <c r="Q95" s="451"/>
      <c r="R95" s="451"/>
      <c r="S95" s="451"/>
      <c r="T95" s="451"/>
      <c r="U95" s="451"/>
      <c r="V95" s="451"/>
      <c r="W95" s="451"/>
      <c r="X95" s="451"/>
      <c r="Y95" s="451"/>
      <c r="Z95" s="451"/>
      <c r="AA95" s="451"/>
      <c r="AB95" s="451"/>
      <c r="AC95" s="451"/>
      <c r="AD95" s="451"/>
      <c r="AE95" s="451"/>
      <c r="AF95" s="451"/>
      <c r="AG95" s="451"/>
      <c r="AH95" s="451"/>
      <c r="AI95" s="451"/>
      <c r="AJ95" s="451"/>
      <c r="AK95" s="451"/>
      <c r="AL95" s="451"/>
      <c r="AM95" s="451"/>
      <c r="AN95" s="451"/>
      <c r="AO95" s="451"/>
      <c r="AP95" s="451"/>
      <c r="AQ95" s="451"/>
      <c r="AR95" s="451"/>
      <c r="AS95" s="451"/>
      <c r="AT95" s="451"/>
      <c r="AU95" s="451"/>
      <c r="AV95" s="451"/>
      <c r="AW95" s="451"/>
      <c r="AX95" s="451"/>
      <c r="AY95" s="451"/>
      <c r="AZ95" s="451"/>
      <c r="BA95" s="451"/>
      <c r="BB95" s="451"/>
      <c r="BC95" s="451"/>
      <c r="BD95" s="451"/>
      <c r="BE95" s="451"/>
      <c r="BF95" s="451"/>
      <c r="BG95" s="451"/>
      <c r="BH95" s="451"/>
      <c r="BI95" s="451"/>
      <c r="BJ95" s="451"/>
      <c r="BK95" s="451"/>
      <c r="BL95" s="451"/>
      <c r="BM95" s="451"/>
      <c r="BN95" s="451"/>
      <c r="BO95" s="451"/>
      <c r="BP95" s="451"/>
      <c r="BQ95" s="451"/>
      <c r="BR95" s="451"/>
      <c r="BS95" s="451"/>
      <c r="BT95" s="451"/>
      <c r="BU95" s="451"/>
      <c r="BV95" s="451"/>
      <c r="BW95" s="451"/>
      <c r="BX95" s="451"/>
      <c r="BY95" s="451"/>
      <c r="BZ95" s="451"/>
      <c r="CA95" s="451"/>
      <c r="CB95" s="451"/>
      <c r="CC95" s="451"/>
      <c r="CD95" s="451"/>
      <c r="CE95" s="451"/>
      <c r="CF95" s="451"/>
      <c r="CG95" s="451"/>
      <c r="CH95" s="451"/>
      <c r="CI95" s="451"/>
      <c r="CJ95" s="451"/>
      <c r="CK95" s="451"/>
      <c r="CL95" s="451"/>
      <c r="CM95" s="451"/>
      <c r="CN95" s="451"/>
      <c r="CO95" s="451"/>
      <c r="CP95" s="451"/>
      <c r="CQ95" s="451"/>
      <c r="CR95" s="451"/>
      <c r="CS95" s="451"/>
      <c r="CT95" s="451"/>
      <c r="CU95" s="451"/>
      <c r="CV95" s="451"/>
      <c r="CW95" s="451"/>
      <c r="CX95" s="451"/>
      <c r="CY95" s="451"/>
      <c r="CZ95" s="451"/>
      <c r="DA95" s="451"/>
      <c r="DB95" s="451"/>
      <c r="DC95" s="451"/>
      <c r="DD95" s="451"/>
      <c r="DE95" s="451"/>
      <c r="DF95" s="451"/>
      <c r="DG95" s="451"/>
      <c r="DH95" s="451"/>
      <c r="DI95" s="451"/>
      <c r="DJ95" s="451"/>
      <c r="DK95" s="451"/>
      <c r="DL95" s="451"/>
      <c r="DM95" s="451"/>
      <c r="DN95" s="451"/>
      <c r="DO95" s="451"/>
      <c r="DP95" s="451"/>
      <c r="DQ95" s="451"/>
      <c r="DR95" s="451"/>
      <c r="DS95" s="451"/>
      <c r="DT95" s="451"/>
      <c r="DU95" s="451"/>
      <c r="DV95" s="451"/>
      <c r="DW95" s="451"/>
      <c r="DX95" s="451"/>
      <c r="DY95" s="451"/>
      <c r="DZ95" s="451"/>
      <c r="EA95" s="451"/>
      <c r="EB95" s="451"/>
      <c r="EC95" s="451"/>
      <c r="ED95" s="451"/>
      <c r="EE95" s="451"/>
      <c r="EF95" s="451"/>
      <c r="EG95" s="451"/>
      <c r="EH95" s="451"/>
      <c r="EI95" s="451"/>
      <c r="EJ95" s="451"/>
      <c r="EK95" s="451"/>
      <c r="EL95" s="451"/>
      <c r="EM95" s="451"/>
      <c r="EN95" s="451"/>
      <c r="EO95" s="451"/>
      <c r="EP95" s="451"/>
      <c r="EQ95" s="451"/>
      <c r="ER95" s="451"/>
      <c r="ES95" s="451"/>
      <c r="ET95" s="451"/>
      <c r="EU95" s="451"/>
      <c r="EV95" s="451"/>
      <c r="EW95" s="451"/>
      <c r="EX95" s="451"/>
      <c r="EY95" s="451"/>
      <c r="EZ95" s="451"/>
      <c r="FA95" s="451"/>
      <c r="FB95" s="451"/>
      <c r="FC95" s="451"/>
      <c r="FD95" s="451"/>
      <c r="FE95" s="451"/>
      <c r="FF95" s="451"/>
      <c r="FG95" s="451"/>
      <c r="FH95" s="451"/>
      <c r="FI95" s="451"/>
      <c r="FJ95" s="451"/>
      <c r="FK95" s="451"/>
      <c r="FL95" s="451"/>
      <c r="FM95" s="451"/>
      <c r="FN95" s="451"/>
    </row>
    <row r="96" spans="1:170" ht="15.75" customHeight="1">
      <c r="A96" s="451"/>
      <c r="B96" s="451"/>
      <c r="C96" s="451"/>
      <c r="D96" s="451"/>
      <c r="E96" s="451"/>
      <c r="F96" s="451"/>
      <c r="G96" s="451"/>
      <c r="H96" s="451"/>
      <c r="I96" s="451"/>
      <c r="J96" s="451"/>
      <c r="K96" s="451"/>
      <c r="L96" s="451"/>
      <c r="M96" s="451"/>
      <c r="N96" s="451"/>
      <c r="O96" s="451"/>
      <c r="P96" s="451"/>
      <c r="Q96" s="451"/>
      <c r="R96" s="451"/>
      <c r="S96" s="451"/>
      <c r="T96" s="451"/>
      <c r="U96" s="451"/>
      <c r="V96" s="451"/>
      <c r="W96" s="451"/>
      <c r="X96" s="451"/>
      <c r="Y96" s="451"/>
      <c r="Z96" s="451"/>
      <c r="AA96" s="451"/>
      <c r="AB96" s="451"/>
      <c r="AC96" s="451"/>
      <c r="AD96" s="451"/>
      <c r="AE96" s="451"/>
      <c r="AF96" s="451"/>
      <c r="AG96" s="451"/>
      <c r="AH96" s="451"/>
      <c r="AI96" s="451"/>
      <c r="AJ96" s="451"/>
      <c r="AK96" s="451"/>
      <c r="AL96" s="451"/>
      <c r="AM96" s="451"/>
      <c r="AN96" s="451"/>
      <c r="AO96" s="451"/>
      <c r="AP96" s="451"/>
      <c r="AQ96" s="451"/>
      <c r="AR96" s="451"/>
      <c r="AS96" s="451"/>
      <c r="AT96" s="451"/>
      <c r="AU96" s="451"/>
      <c r="AV96" s="451"/>
      <c r="AW96" s="451"/>
      <c r="AX96" s="451"/>
      <c r="AY96" s="451"/>
      <c r="AZ96" s="451"/>
      <c r="BA96" s="451"/>
      <c r="BB96" s="451"/>
      <c r="BC96" s="451"/>
      <c r="BD96" s="451"/>
      <c r="BE96" s="451"/>
      <c r="BF96" s="451"/>
      <c r="BG96" s="451"/>
      <c r="BH96" s="451"/>
      <c r="BI96" s="451"/>
      <c r="BJ96" s="451"/>
      <c r="BK96" s="451"/>
      <c r="BL96" s="451"/>
      <c r="BM96" s="451"/>
      <c r="BN96" s="451"/>
      <c r="BO96" s="451"/>
      <c r="BP96" s="451"/>
      <c r="BQ96" s="451"/>
      <c r="BR96" s="451"/>
      <c r="BS96" s="451"/>
      <c r="BT96" s="451"/>
      <c r="BU96" s="451"/>
      <c r="BV96" s="451"/>
      <c r="BW96" s="451"/>
      <c r="BX96" s="451"/>
      <c r="BY96" s="451"/>
      <c r="BZ96" s="451"/>
      <c r="CA96" s="451"/>
      <c r="CB96" s="451"/>
      <c r="CC96" s="451"/>
      <c r="CD96" s="451"/>
      <c r="CE96" s="451"/>
      <c r="CF96" s="451"/>
      <c r="CG96" s="451"/>
      <c r="CH96" s="451"/>
      <c r="CI96" s="451"/>
      <c r="CJ96" s="451"/>
      <c r="CK96" s="451"/>
      <c r="CL96" s="451"/>
      <c r="CM96" s="451"/>
      <c r="CN96" s="451"/>
      <c r="CO96" s="451"/>
      <c r="CP96" s="451"/>
      <c r="CQ96" s="451"/>
      <c r="CR96" s="451"/>
      <c r="CS96" s="451"/>
      <c r="CT96" s="451"/>
      <c r="CU96" s="451"/>
      <c r="CV96" s="451"/>
      <c r="CW96" s="451"/>
      <c r="CX96" s="451"/>
      <c r="CY96" s="451"/>
      <c r="CZ96" s="451"/>
      <c r="DA96" s="451"/>
      <c r="DB96" s="451"/>
      <c r="DC96" s="451"/>
      <c r="DD96" s="451"/>
      <c r="DE96" s="451"/>
      <c r="DF96" s="451"/>
      <c r="DG96" s="451"/>
      <c r="DH96" s="451"/>
      <c r="DI96" s="451"/>
      <c r="DJ96" s="451"/>
      <c r="DK96" s="451"/>
      <c r="DL96" s="451"/>
      <c r="DM96" s="451"/>
      <c r="DN96" s="451"/>
      <c r="DO96" s="451"/>
      <c r="DP96" s="451"/>
      <c r="DQ96" s="451"/>
      <c r="DR96" s="451"/>
      <c r="DS96" s="451"/>
      <c r="DT96" s="451"/>
      <c r="DU96" s="451"/>
      <c r="DV96" s="451"/>
      <c r="DW96" s="451"/>
      <c r="DX96" s="451"/>
      <c r="DY96" s="451"/>
      <c r="DZ96" s="451"/>
      <c r="EA96" s="451"/>
      <c r="EB96" s="451"/>
      <c r="EC96" s="451"/>
      <c r="ED96" s="451"/>
      <c r="EE96" s="451"/>
      <c r="EF96" s="451"/>
      <c r="EG96" s="451"/>
      <c r="EH96" s="451"/>
      <c r="EI96" s="451"/>
      <c r="EJ96" s="451"/>
      <c r="EK96" s="451"/>
      <c r="EL96" s="451"/>
      <c r="EM96" s="451"/>
      <c r="EN96" s="451"/>
      <c r="EO96" s="451"/>
      <c r="EP96" s="451"/>
      <c r="EQ96" s="451"/>
      <c r="ER96" s="451"/>
      <c r="ES96" s="451"/>
      <c r="ET96" s="451"/>
      <c r="EU96" s="451"/>
      <c r="EV96" s="451"/>
      <c r="EW96" s="451"/>
      <c r="EX96" s="451"/>
      <c r="EY96" s="451"/>
      <c r="EZ96" s="451"/>
      <c r="FA96" s="451"/>
      <c r="FB96" s="451"/>
      <c r="FC96" s="451"/>
      <c r="FD96" s="451"/>
      <c r="FE96" s="451"/>
      <c r="FF96" s="451"/>
      <c r="FG96" s="451"/>
      <c r="FH96" s="451"/>
      <c r="FI96" s="451"/>
      <c r="FJ96" s="451"/>
      <c r="FK96" s="451"/>
      <c r="FL96" s="451"/>
      <c r="FM96" s="451"/>
      <c r="FN96" s="451"/>
    </row>
    <row r="97" spans="1:170" ht="15.75" customHeight="1">
      <c r="A97" s="451"/>
      <c r="B97" s="451"/>
      <c r="C97" s="451"/>
      <c r="D97" s="451"/>
      <c r="E97" s="451"/>
      <c r="F97" s="451"/>
      <c r="G97" s="451"/>
      <c r="H97" s="451"/>
      <c r="I97" s="451"/>
      <c r="J97" s="451"/>
      <c r="K97" s="451"/>
      <c r="L97" s="451"/>
      <c r="M97" s="451"/>
      <c r="N97" s="451"/>
      <c r="O97" s="451"/>
      <c r="P97" s="451"/>
      <c r="Q97" s="451"/>
      <c r="R97" s="451"/>
      <c r="S97" s="451"/>
      <c r="T97" s="451"/>
      <c r="U97" s="451"/>
      <c r="V97" s="451"/>
      <c r="W97" s="451"/>
      <c r="X97" s="451"/>
      <c r="Y97" s="451"/>
      <c r="Z97" s="451"/>
      <c r="AA97" s="451"/>
      <c r="AB97" s="451"/>
      <c r="AC97" s="451"/>
      <c r="AD97" s="451"/>
      <c r="AE97" s="451"/>
      <c r="AF97" s="451"/>
      <c r="AG97" s="451"/>
      <c r="AH97" s="451"/>
      <c r="AI97" s="451"/>
      <c r="AJ97" s="451"/>
      <c r="AK97" s="451"/>
      <c r="AL97" s="451"/>
      <c r="AM97" s="451"/>
      <c r="AN97" s="451"/>
      <c r="AO97" s="451"/>
      <c r="AP97" s="451"/>
      <c r="AQ97" s="451"/>
      <c r="AR97" s="451"/>
      <c r="AS97" s="451"/>
      <c r="AT97" s="451"/>
      <c r="AU97" s="451"/>
      <c r="AV97" s="451"/>
      <c r="AW97" s="451"/>
      <c r="AX97" s="451"/>
      <c r="AY97" s="451"/>
      <c r="AZ97" s="451"/>
      <c r="BA97" s="451"/>
      <c r="BB97" s="451"/>
      <c r="BC97" s="451"/>
      <c r="BD97" s="451"/>
      <c r="BE97" s="451"/>
      <c r="BF97" s="451"/>
      <c r="BG97" s="451"/>
      <c r="BH97" s="451"/>
      <c r="BI97" s="451"/>
      <c r="BJ97" s="451"/>
      <c r="BK97" s="451"/>
      <c r="BL97" s="451"/>
      <c r="BM97" s="451"/>
      <c r="BN97" s="451"/>
      <c r="BO97" s="451"/>
      <c r="BP97" s="451"/>
      <c r="BQ97" s="451"/>
      <c r="BR97" s="451"/>
      <c r="BS97" s="451"/>
      <c r="BT97" s="451"/>
      <c r="BU97" s="451"/>
      <c r="BV97" s="451"/>
      <c r="BW97" s="451"/>
      <c r="BX97" s="451"/>
      <c r="BY97" s="451"/>
      <c r="BZ97" s="451"/>
      <c r="CA97" s="451"/>
      <c r="CB97" s="451"/>
      <c r="CC97" s="451"/>
      <c r="CD97" s="451"/>
      <c r="CE97" s="451"/>
      <c r="CF97" s="451"/>
      <c r="CG97" s="451"/>
      <c r="CH97" s="451"/>
      <c r="CI97" s="451"/>
      <c r="CJ97" s="451"/>
      <c r="CK97" s="451"/>
      <c r="CL97" s="451"/>
      <c r="CM97" s="451"/>
      <c r="CN97" s="451"/>
      <c r="CO97" s="451"/>
      <c r="CP97" s="451"/>
      <c r="CQ97" s="451"/>
      <c r="CR97" s="451"/>
      <c r="CS97" s="451"/>
      <c r="CT97" s="451"/>
      <c r="CU97" s="451"/>
      <c r="CV97" s="451"/>
      <c r="CW97" s="451"/>
      <c r="CX97" s="451"/>
      <c r="CY97" s="451"/>
      <c r="CZ97" s="451"/>
      <c r="DA97" s="451"/>
      <c r="DB97" s="451"/>
      <c r="DC97" s="451"/>
      <c r="DD97" s="451"/>
      <c r="DE97" s="451"/>
      <c r="DF97" s="451"/>
      <c r="DG97" s="451"/>
      <c r="DH97" s="451"/>
      <c r="DI97" s="451"/>
      <c r="DJ97" s="451"/>
      <c r="DK97" s="451"/>
      <c r="DL97" s="451"/>
      <c r="DM97" s="451"/>
      <c r="DN97" s="451"/>
      <c r="DO97" s="451"/>
      <c r="DP97" s="451"/>
      <c r="DQ97" s="451"/>
      <c r="DR97" s="451"/>
      <c r="DS97" s="451"/>
      <c r="DT97" s="451"/>
      <c r="DU97" s="451"/>
      <c r="DV97" s="451"/>
      <c r="DW97" s="451"/>
      <c r="DX97" s="451"/>
      <c r="DY97" s="451"/>
      <c r="DZ97" s="451"/>
      <c r="EA97" s="451"/>
      <c r="EB97" s="451"/>
      <c r="EC97" s="451"/>
      <c r="ED97" s="451"/>
      <c r="EE97" s="451"/>
      <c r="EF97" s="451"/>
      <c r="EG97" s="451"/>
      <c r="EH97" s="451"/>
      <c r="EI97" s="451"/>
      <c r="EJ97" s="451"/>
      <c r="EK97" s="451"/>
      <c r="EL97" s="451"/>
      <c r="EM97" s="451"/>
      <c r="EN97" s="451"/>
      <c r="EO97" s="451"/>
      <c r="EP97" s="451"/>
      <c r="EQ97" s="451"/>
      <c r="ER97" s="451"/>
      <c r="ES97" s="451"/>
      <c r="ET97" s="451"/>
      <c r="EU97" s="451"/>
      <c r="EV97" s="451"/>
      <c r="EW97" s="451"/>
      <c r="EX97" s="451"/>
      <c r="EY97" s="451"/>
      <c r="EZ97" s="451"/>
      <c r="FA97" s="451"/>
      <c r="FB97" s="451"/>
      <c r="FC97" s="451"/>
      <c r="FD97" s="451"/>
      <c r="FE97" s="451"/>
      <c r="FF97" s="451"/>
      <c r="FG97" s="451"/>
      <c r="FH97" s="451"/>
      <c r="FI97" s="451"/>
      <c r="FJ97" s="451"/>
      <c r="FK97" s="451"/>
      <c r="FL97" s="451"/>
      <c r="FM97" s="451"/>
      <c r="FN97" s="451"/>
    </row>
    <row r="98" spans="1:170" ht="15.75" customHeight="1">
      <c r="A98" s="451"/>
      <c r="B98" s="451"/>
      <c r="C98" s="451"/>
      <c r="D98" s="451"/>
      <c r="E98" s="451"/>
      <c r="F98" s="451"/>
      <c r="G98" s="451"/>
      <c r="H98" s="451"/>
      <c r="I98" s="451"/>
      <c r="J98" s="451"/>
      <c r="K98" s="451"/>
      <c r="L98" s="451"/>
      <c r="M98" s="451"/>
      <c r="N98" s="451"/>
      <c r="O98" s="451"/>
      <c r="P98" s="451"/>
      <c r="Q98" s="451"/>
      <c r="R98" s="451"/>
      <c r="S98" s="451"/>
      <c r="T98" s="451"/>
      <c r="U98" s="451"/>
      <c r="V98" s="451"/>
      <c r="W98" s="451"/>
      <c r="X98" s="451"/>
      <c r="Y98" s="451"/>
      <c r="Z98" s="451"/>
      <c r="AA98" s="451"/>
      <c r="AB98" s="451"/>
      <c r="AC98" s="451"/>
      <c r="AD98" s="451"/>
      <c r="AE98" s="451"/>
      <c r="AF98" s="451"/>
      <c r="AG98" s="451"/>
      <c r="AH98" s="451"/>
      <c r="AI98" s="451"/>
      <c r="AJ98" s="451"/>
      <c r="AK98" s="451"/>
      <c r="AL98" s="451"/>
      <c r="AM98" s="451"/>
      <c r="AN98" s="451"/>
      <c r="AO98" s="451"/>
      <c r="AP98" s="451"/>
      <c r="AQ98" s="451"/>
      <c r="AR98" s="451"/>
      <c r="AS98" s="451"/>
      <c r="AT98" s="451"/>
      <c r="AU98" s="451"/>
      <c r="AV98" s="451"/>
      <c r="AW98" s="451"/>
      <c r="AX98" s="451"/>
      <c r="AY98" s="451"/>
      <c r="AZ98" s="451"/>
      <c r="BA98" s="451"/>
      <c r="BB98" s="451"/>
      <c r="BC98" s="451"/>
      <c r="BD98" s="451"/>
      <c r="BE98" s="451"/>
      <c r="BF98" s="451"/>
      <c r="BG98" s="451"/>
      <c r="BH98" s="451"/>
      <c r="BI98" s="451"/>
      <c r="BJ98" s="451"/>
      <c r="BK98" s="451"/>
      <c r="BL98" s="451"/>
      <c r="BM98" s="451"/>
      <c r="BN98" s="451"/>
      <c r="BO98" s="451"/>
      <c r="BP98" s="451"/>
      <c r="BQ98" s="451"/>
      <c r="BR98" s="451"/>
      <c r="BS98" s="451"/>
      <c r="BT98" s="451"/>
      <c r="BU98" s="451"/>
      <c r="BV98" s="451"/>
      <c r="BW98" s="451"/>
      <c r="BX98" s="451"/>
      <c r="BY98" s="451"/>
      <c r="BZ98" s="451"/>
      <c r="CA98" s="451"/>
      <c r="CB98" s="451"/>
      <c r="CC98" s="451"/>
      <c r="CD98" s="451"/>
      <c r="CE98" s="451"/>
      <c r="CF98" s="451"/>
      <c r="CG98" s="451"/>
      <c r="CH98" s="451"/>
      <c r="CI98" s="451"/>
      <c r="CJ98" s="451"/>
      <c r="CK98" s="451"/>
      <c r="CL98" s="451"/>
      <c r="CM98" s="451"/>
      <c r="CN98" s="451"/>
      <c r="CO98" s="451"/>
      <c r="CP98" s="451"/>
      <c r="CQ98" s="451"/>
      <c r="CR98" s="451"/>
      <c r="CS98" s="451"/>
      <c r="CT98" s="451"/>
      <c r="CU98" s="451"/>
      <c r="CV98" s="451"/>
      <c r="CW98" s="451"/>
      <c r="CX98" s="451"/>
      <c r="CY98" s="451"/>
      <c r="CZ98" s="451"/>
      <c r="DA98" s="451"/>
      <c r="DB98" s="451"/>
      <c r="DC98" s="451"/>
      <c r="DD98" s="451"/>
      <c r="DE98" s="451"/>
      <c r="DF98" s="451"/>
      <c r="DG98" s="451"/>
      <c r="DH98" s="451"/>
      <c r="DI98" s="451"/>
      <c r="DJ98" s="451"/>
      <c r="DK98" s="451"/>
      <c r="DL98" s="451"/>
      <c r="DM98" s="451"/>
      <c r="DN98" s="451"/>
      <c r="DO98" s="451"/>
      <c r="DP98" s="451"/>
      <c r="DQ98" s="451"/>
      <c r="DR98" s="451"/>
      <c r="DS98" s="451"/>
      <c r="DT98" s="451"/>
      <c r="DU98" s="451"/>
      <c r="DV98" s="451"/>
      <c r="DW98" s="451"/>
      <c r="DX98" s="451"/>
      <c r="DY98" s="451"/>
      <c r="DZ98" s="451"/>
      <c r="EA98" s="451"/>
      <c r="EB98" s="451"/>
      <c r="EC98" s="451"/>
      <c r="ED98" s="451"/>
      <c r="EE98" s="451"/>
      <c r="EF98" s="451"/>
      <c r="EG98" s="451"/>
      <c r="EH98" s="451"/>
      <c r="EI98" s="451"/>
      <c r="EJ98" s="451"/>
      <c r="EK98" s="451"/>
      <c r="EL98" s="451"/>
      <c r="EM98" s="451"/>
      <c r="EN98" s="451"/>
      <c r="EO98" s="451"/>
      <c r="EP98" s="451"/>
      <c r="EQ98" s="451"/>
      <c r="ER98" s="451"/>
      <c r="ES98" s="451"/>
      <c r="ET98" s="451"/>
      <c r="EU98" s="451"/>
      <c r="EV98" s="451"/>
      <c r="EW98" s="451"/>
      <c r="EX98" s="451"/>
      <c r="EY98" s="451"/>
      <c r="EZ98" s="451"/>
      <c r="FA98" s="451"/>
      <c r="FB98" s="451"/>
      <c r="FC98" s="451"/>
      <c r="FD98" s="451"/>
      <c r="FE98" s="451"/>
      <c r="FF98" s="451"/>
      <c r="FG98" s="451"/>
      <c r="FH98" s="451"/>
      <c r="FI98" s="451"/>
      <c r="FJ98" s="451"/>
      <c r="FK98" s="451"/>
      <c r="FL98" s="451"/>
      <c r="FM98" s="451"/>
      <c r="FN98" s="451"/>
    </row>
    <row r="99" spans="1:170" ht="15.75" customHeight="1">
      <c r="A99" s="451"/>
      <c r="B99" s="451"/>
      <c r="C99" s="451"/>
      <c r="D99" s="451"/>
      <c r="E99" s="451"/>
      <c r="F99" s="451"/>
      <c r="G99" s="451"/>
      <c r="H99" s="451"/>
      <c r="I99" s="451"/>
      <c r="J99" s="451"/>
      <c r="K99" s="451"/>
      <c r="L99" s="451"/>
      <c r="M99" s="451"/>
      <c r="N99" s="451"/>
      <c r="O99" s="451"/>
      <c r="P99" s="451"/>
      <c r="Q99" s="451"/>
      <c r="R99" s="451"/>
      <c r="S99" s="451"/>
      <c r="T99" s="451"/>
      <c r="U99" s="451"/>
      <c r="V99" s="451"/>
      <c r="W99" s="451"/>
      <c r="X99" s="451"/>
      <c r="Y99" s="451"/>
      <c r="Z99" s="451"/>
      <c r="AA99" s="451"/>
      <c r="AB99" s="451"/>
      <c r="AC99" s="451"/>
      <c r="AD99" s="451"/>
      <c r="AE99" s="451"/>
      <c r="AF99" s="451"/>
      <c r="AG99" s="451"/>
      <c r="AH99" s="451"/>
      <c r="AI99" s="451"/>
      <c r="AJ99" s="451"/>
      <c r="AK99" s="451"/>
      <c r="AL99" s="451"/>
      <c r="AM99" s="451"/>
      <c r="AN99" s="451"/>
      <c r="AO99" s="451"/>
      <c r="AP99" s="451"/>
      <c r="AQ99" s="451"/>
      <c r="AR99" s="451"/>
      <c r="AS99" s="451"/>
      <c r="AT99" s="451"/>
      <c r="AU99" s="451"/>
      <c r="AV99" s="451"/>
      <c r="AW99" s="451"/>
      <c r="AX99" s="451"/>
      <c r="AY99" s="451"/>
      <c r="AZ99" s="451"/>
      <c r="BA99" s="451"/>
      <c r="BB99" s="451"/>
      <c r="BC99" s="451"/>
      <c r="BD99" s="451"/>
      <c r="BE99" s="451"/>
      <c r="BF99" s="451"/>
      <c r="BG99" s="451"/>
      <c r="BH99" s="451"/>
      <c r="BI99" s="451"/>
      <c r="BJ99" s="451"/>
      <c r="BK99" s="451"/>
      <c r="BL99" s="451"/>
      <c r="BM99" s="451"/>
      <c r="BN99" s="451"/>
      <c r="BO99" s="451"/>
      <c r="BP99" s="451"/>
      <c r="BQ99" s="451"/>
      <c r="BR99" s="451"/>
      <c r="BS99" s="451"/>
      <c r="BT99" s="451"/>
      <c r="BU99" s="451"/>
      <c r="BV99" s="451"/>
      <c r="BW99" s="451"/>
      <c r="BX99" s="451"/>
      <c r="BY99" s="451"/>
      <c r="BZ99" s="451"/>
      <c r="CA99" s="451"/>
      <c r="CB99" s="451"/>
      <c r="CC99" s="451"/>
      <c r="CD99" s="451"/>
      <c r="CE99" s="451"/>
      <c r="CF99" s="451"/>
      <c r="CG99" s="451"/>
      <c r="CH99" s="451"/>
      <c r="CI99" s="451"/>
      <c r="CJ99" s="451"/>
      <c r="CK99" s="451"/>
      <c r="CL99" s="451"/>
      <c r="CM99" s="451"/>
      <c r="CN99" s="451"/>
      <c r="CO99" s="451"/>
      <c r="CP99" s="451"/>
      <c r="CQ99" s="451"/>
      <c r="CR99" s="451"/>
      <c r="CS99" s="451"/>
      <c r="CT99" s="451"/>
      <c r="CU99" s="451"/>
      <c r="CV99" s="451"/>
      <c r="CW99" s="451"/>
      <c r="CX99" s="451"/>
      <c r="CY99" s="451"/>
      <c r="CZ99" s="451"/>
      <c r="DA99" s="451"/>
      <c r="DB99" s="451"/>
      <c r="DC99" s="451"/>
      <c r="DD99" s="451"/>
      <c r="DE99" s="451"/>
      <c r="DF99" s="451"/>
      <c r="DG99" s="451"/>
      <c r="DH99" s="451"/>
      <c r="DI99" s="451"/>
      <c r="DJ99" s="451"/>
      <c r="DK99" s="451"/>
      <c r="DL99" s="451"/>
      <c r="DM99" s="451"/>
      <c r="DN99" s="451"/>
      <c r="DO99" s="451"/>
      <c r="DP99" s="451"/>
      <c r="DQ99" s="451"/>
      <c r="DR99" s="451"/>
      <c r="DS99" s="451"/>
      <c r="DT99" s="451"/>
      <c r="DU99" s="451"/>
      <c r="DV99" s="451"/>
      <c r="DW99" s="451"/>
      <c r="DX99" s="451"/>
      <c r="DY99" s="451"/>
      <c r="DZ99" s="451"/>
      <c r="EA99" s="451"/>
      <c r="EB99" s="451"/>
      <c r="EC99" s="451"/>
      <c r="ED99" s="451"/>
      <c r="EE99" s="451"/>
      <c r="EF99" s="451"/>
      <c r="EG99" s="451"/>
      <c r="EH99" s="451"/>
      <c r="EI99" s="451"/>
      <c r="EJ99" s="451"/>
      <c r="EK99" s="451"/>
      <c r="EL99" s="451"/>
      <c r="EM99" s="451"/>
      <c r="EN99" s="451"/>
      <c r="EO99" s="451"/>
      <c r="EP99" s="451"/>
      <c r="EQ99" s="451"/>
      <c r="ER99" s="451"/>
      <c r="ES99" s="451"/>
      <c r="ET99" s="451"/>
      <c r="EU99" s="451"/>
      <c r="EV99" s="451"/>
      <c r="EW99" s="451"/>
      <c r="EX99" s="451"/>
      <c r="EY99" s="451"/>
      <c r="EZ99" s="451"/>
      <c r="FA99" s="451"/>
      <c r="FB99" s="451"/>
      <c r="FC99" s="451"/>
      <c r="FD99" s="451"/>
      <c r="FE99" s="451"/>
      <c r="FF99" s="451"/>
      <c r="FG99" s="451"/>
      <c r="FH99" s="451"/>
      <c r="FI99" s="451"/>
      <c r="FJ99" s="451"/>
      <c r="FK99" s="451"/>
      <c r="FL99" s="451"/>
      <c r="FM99" s="451"/>
      <c r="FN99" s="451"/>
    </row>
    <row r="100" spans="1:170" ht="15.75" customHeight="1">
      <c r="A100" s="451"/>
      <c r="B100" s="451"/>
      <c r="C100" s="451"/>
      <c r="D100" s="451"/>
      <c r="E100" s="451"/>
      <c r="F100" s="451"/>
      <c r="G100" s="451"/>
      <c r="H100" s="451"/>
      <c r="I100" s="451"/>
      <c r="J100" s="451"/>
      <c r="K100" s="451"/>
      <c r="L100" s="451"/>
      <c r="M100" s="451"/>
      <c r="N100" s="451"/>
      <c r="O100" s="451"/>
      <c r="P100" s="451"/>
      <c r="Q100" s="451"/>
      <c r="R100" s="451"/>
      <c r="S100" s="451"/>
      <c r="T100" s="451"/>
      <c r="U100" s="451"/>
      <c r="V100" s="451"/>
      <c r="W100" s="451"/>
      <c r="X100" s="451"/>
      <c r="Y100" s="451"/>
      <c r="Z100" s="451"/>
      <c r="AA100" s="451"/>
      <c r="AB100" s="451"/>
      <c r="AC100" s="451"/>
      <c r="AD100" s="451"/>
      <c r="AE100" s="451"/>
      <c r="AF100" s="451"/>
      <c r="AG100" s="451"/>
      <c r="AH100" s="451"/>
      <c r="AI100" s="451"/>
      <c r="AJ100" s="451"/>
      <c r="AK100" s="451"/>
      <c r="AL100" s="451"/>
      <c r="AM100" s="451"/>
      <c r="AN100" s="451"/>
      <c r="AO100" s="451"/>
      <c r="AP100" s="451"/>
      <c r="AQ100" s="451"/>
      <c r="AR100" s="451"/>
      <c r="AS100" s="451"/>
      <c r="AT100" s="451"/>
      <c r="AU100" s="451"/>
      <c r="AV100" s="451"/>
      <c r="AW100" s="451"/>
      <c r="AX100" s="451"/>
      <c r="AY100" s="451"/>
      <c r="AZ100" s="451"/>
      <c r="BA100" s="451"/>
      <c r="BB100" s="451"/>
      <c r="BC100" s="451"/>
      <c r="BD100" s="451"/>
      <c r="BE100" s="451"/>
      <c r="BF100" s="451"/>
      <c r="BG100" s="451"/>
      <c r="BH100" s="451"/>
      <c r="BI100" s="451"/>
      <c r="BJ100" s="451"/>
      <c r="BK100" s="451"/>
      <c r="BL100" s="451"/>
      <c r="BM100" s="451"/>
      <c r="BN100" s="451"/>
      <c r="BO100" s="451"/>
      <c r="BP100" s="451"/>
      <c r="BQ100" s="451"/>
      <c r="BR100" s="451"/>
      <c r="BS100" s="451"/>
      <c r="BT100" s="451"/>
      <c r="BU100" s="451"/>
      <c r="BV100" s="451"/>
      <c r="BW100" s="451"/>
      <c r="BX100" s="451"/>
      <c r="BY100" s="451"/>
      <c r="BZ100" s="451"/>
      <c r="CA100" s="451"/>
      <c r="CB100" s="451"/>
      <c r="CC100" s="451"/>
      <c r="CD100" s="451"/>
      <c r="CE100" s="451"/>
      <c r="CF100" s="451"/>
      <c r="CG100" s="451"/>
      <c r="CH100" s="451"/>
      <c r="CI100" s="451"/>
      <c r="CJ100" s="451"/>
      <c r="CK100" s="451"/>
      <c r="CL100" s="451"/>
      <c r="CM100" s="451"/>
      <c r="CN100" s="451"/>
      <c r="CO100" s="451"/>
      <c r="CP100" s="451"/>
      <c r="CQ100" s="451"/>
      <c r="CR100" s="451"/>
      <c r="CS100" s="451"/>
      <c r="CT100" s="451"/>
      <c r="CU100" s="451"/>
      <c r="CV100" s="451"/>
      <c r="CW100" s="451"/>
      <c r="CX100" s="451"/>
      <c r="CY100" s="451"/>
      <c r="CZ100" s="451"/>
      <c r="DA100" s="451"/>
      <c r="DB100" s="451"/>
      <c r="DC100" s="451"/>
      <c r="DD100" s="451"/>
      <c r="DE100" s="451"/>
      <c r="DF100" s="451"/>
      <c r="DG100" s="451"/>
      <c r="DH100" s="451"/>
      <c r="DI100" s="451"/>
      <c r="DJ100" s="451"/>
      <c r="DK100" s="451"/>
      <c r="DL100" s="451"/>
      <c r="DM100" s="451"/>
      <c r="DN100" s="451"/>
      <c r="DO100" s="451"/>
      <c r="DP100" s="451"/>
      <c r="DQ100" s="451"/>
      <c r="DR100" s="451"/>
      <c r="DS100" s="451"/>
      <c r="DT100" s="451"/>
      <c r="DU100" s="451"/>
      <c r="DV100" s="451"/>
      <c r="DW100" s="451"/>
      <c r="DX100" s="451"/>
      <c r="DY100" s="451"/>
      <c r="DZ100" s="451"/>
      <c r="EA100" s="451"/>
      <c r="EB100" s="451"/>
      <c r="EC100" s="451"/>
      <c r="ED100" s="451"/>
      <c r="EE100" s="451"/>
      <c r="EF100" s="451"/>
      <c r="EG100" s="451"/>
      <c r="EH100" s="451"/>
      <c r="EI100" s="451"/>
      <c r="EJ100" s="451"/>
      <c r="EK100" s="451"/>
      <c r="EL100" s="451"/>
      <c r="EM100" s="451"/>
      <c r="EN100" s="451"/>
      <c r="EO100" s="451"/>
      <c r="EP100" s="451"/>
      <c r="EQ100" s="451"/>
      <c r="ER100" s="451"/>
      <c r="ES100" s="451"/>
      <c r="ET100" s="451"/>
      <c r="EU100" s="451"/>
      <c r="EV100" s="451"/>
      <c r="EW100" s="451"/>
      <c r="EX100" s="451"/>
      <c r="EY100" s="451"/>
      <c r="EZ100" s="451"/>
      <c r="FA100" s="451"/>
      <c r="FB100" s="451"/>
      <c r="FC100" s="451"/>
      <c r="FD100" s="451"/>
      <c r="FE100" s="451"/>
      <c r="FF100" s="451"/>
      <c r="FG100" s="451"/>
      <c r="FH100" s="451"/>
      <c r="FI100" s="451"/>
      <c r="FJ100" s="451"/>
      <c r="FK100" s="451"/>
      <c r="FL100" s="451"/>
      <c r="FM100" s="451"/>
      <c r="FN100" s="451"/>
    </row>
    <row r="101" spans="1:170" ht="15.75" customHeight="1">
      <c r="A101" s="451"/>
      <c r="B101" s="451"/>
      <c r="C101" s="451"/>
      <c r="D101" s="451"/>
      <c r="E101" s="451"/>
      <c r="F101" s="451"/>
      <c r="G101" s="451"/>
      <c r="H101" s="451"/>
      <c r="I101" s="451"/>
      <c r="J101" s="451"/>
      <c r="K101" s="451"/>
      <c r="L101" s="451"/>
      <c r="M101" s="451"/>
      <c r="N101" s="451"/>
      <c r="O101" s="451"/>
      <c r="P101" s="451"/>
      <c r="Q101" s="451"/>
      <c r="R101" s="451"/>
      <c r="S101" s="451"/>
      <c r="T101" s="451"/>
      <c r="U101" s="451"/>
      <c r="V101" s="451"/>
      <c r="W101" s="451"/>
      <c r="X101" s="451"/>
      <c r="Y101" s="451"/>
      <c r="Z101" s="451"/>
      <c r="AA101" s="451"/>
      <c r="AB101" s="451"/>
      <c r="AC101" s="451"/>
      <c r="AD101" s="451"/>
      <c r="AE101" s="451"/>
      <c r="AF101" s="451"/>
      <c r="AG101" s="451"/>
      <c r="AH101" s="451"/>
      <c r="AI101" s="451"/>
      <c r="AJ101" s="451"/>
      <c r="AK101" s="451"/>
      <c r="AL101" s="451"/>
      <c r="AM101" s="451"/>
      <c r="AN101" s="451"/>
      <c r="AO101" s="451"/>
      <c r="AP101" s="451"/>
      <c r="AQ101" s="451"/>
      <c r="AR101" s="451"/>
      <c r="AS101" s="451"/>
      <c r="AT101" s="451"/>
      <c r="AU101" s="451"/>
      <c r="AV101" s="451"/>
      <c r="AW101" s="451"/>
      <c r="AX101" s="451"/>
      <c r="AY101" s="451"/>
      <c r="AZ101" s="451"/>
      <c r="BA101" s="451"/>
      <c r="BB101" s="451"/>
      <c r="BC101" s="451"/>
      <c r="BD101" s="451"/>
      <c r="BE101" s="451"/>
      <c r="BF101" s="451"/>
      <c r="BG101" s="451"/>
      <c r="BH101" s="451"/>
      <c r="BI101" s="451"/>
      <c r="BJ101" s="451"/>
      <c r="BK101" s="451"/>
      <c r="BL101" s="451"/>
      <c r="BM101" s="451"/>
      <c r="BN101" s="451"/>
      <c r="BO101" s="451"/>
      <c r="BP101" s="451"/>
      <c r="BQ101" s="451"/>
      <c r="BR101" s="451"/>
      <c r="BS101" s="451"/>
      <c r="BT101" s="451"/>
      <c r="BU101" s="451"/>
      <c r="BV101" s="451"/>
      <c r="BW101" s="451"/>
      <c r="BX101" s="451"/>
      <c r="BY101" s="451"/>
      <c r="BZ101" s="451"/>
      <c r="CA101" s="451"/>
      <c r="CB101" s="451"/>
      <c r="CC101" s="451"/>
      <c r="CD101" s="451"/>
      <c r="CE101" s="451"/>
      <c r="CF101" s="451"/>
      <c r="CG101" s="451"/>
      <c r="CH101" s="451"/>
      <c r="CI101" s="451"/>
      <c r="CJ101" s="451"/>
      <c r="CK101" s="451"/>
      <c r="CL101" s="451"/>
      <c r="CM101" s="451"/>
      <c r="CN101" s="451"/>
      <c r="CO101" s="451"/>
      <c r="CP101" s="451"/>
      <c r="CQ101" s="451"/>
      <c r="CR101" s="451"/>
      <c r="CS101" s="451"/>
      <c r="CT101" s="451"/>
      <c r="CU101" s="451"/>
      <c r="CV101" s="451"/>
      <c r="CW101" s="451"/>
      <c r="CX101" s="451"/>
      <c r="CY101" s="451"/>
      <c r="CZ101" s="451"/>
      <c r="DA101" s="451"/>
      <c r="DB101" s="451"/>
      <c r="DC101" s="451"/>
      <c r="DD101" s="451"/>
      <c r="DE101" s="451"/>
      <c r="DF101" s="451"/>
      <c r="DG101" s="451"/>
      <c r="DH101" s="451"/>
      <c r="DI101" s="451"/>
      <c r="DJ101" s="451"/>
      <c r="DK101" s="451"/>
      <c r="DL101" s="451"/>
      <c r="DM101" s="451"/>
      <c r="DN101" s="451"/>
      <c r="DO101" s="451"/>
      <c r="DP101" s="451"/>
      <c r="DQ101" s="451"/>
      <c r="DR101" s="451"/>
      <c r="DS101" s="451"/>
      <c r="DT101" s="451"/>
      <c r="DU101" s="451"/>
      <c r="DV101" s="451"/>
      <c r="DW101" s="451"/>
      <c r="DX101" s="451"/>
      <c r="DY101" s="451"/>
      <c r="DZ101" s="451"/>
      <c r="EA101" s="451"/>
      <c r="EB101" s="451"/>
      <c r="EC101" s="451"/>
      <c r="ED101" s="451"/>
      <c r="EE101" s="451"/>
      <c r="EF101" s="451"/>
      <c r="EG101" s="451"/>
      <c r="EH101" s="451"/>
      <c r="EI101" s="451"/>
      <c r="EJ101" s="451"/>
      <c r="EK101" s="451"/>
      <c r="EL101" s="451"/>
      <c r="EM101" s="451"/>
      <c r="EN101" s="451"/>
      <c r="EO101" s="451"/>
      <c r="EP101" s="451"/>
      <c r="EQ101" s="451"/>
      <c r="ER101" s="451"/>
      <c r="ES101" s="451"/>
      <c r="ET101" s="451"/>
      <c r="EU101" s="451"/>
      <c r="EV101" s="451"/>
      <c r="EW101" s="451"/>
      <c r="EX101" s="451"/>
      <c r="EY101" s="451"/>
      <c r="EZ101" s="451"/>
      <c r="FA101" s="451"/>
      <c r="FB101" s="451"/>
      <c r="FC101" s="451"/>
      <c r="FD101" s="451"/>
      <c r="FE101" s="451"/>
      <c r="FF101" s="451"/>
      <c r="FG101" s="451"/>
      <c r="FH101" s="451"/>
      <c r="FI101" s="451"/>
      <c r="FJ101" s="451"/>
      <c r="FK101" s="451"/>
      <c r="FL101" s="451"/>
      <c r="FM101" s="451"/>
      <c r="FN101" s="451"/>
    </row>
    <row r="102" spans="1:170" ht="15.75" customHeight="1">
      <c r="A102" s="451"/>
      <c r="B102" s="451"/>
      <c r="C102" s="451"/>
      <c r="D102" s="451"/>
      <c r="E102" s="451"/>
      <c r="F102" s="451"/>
      <c r="G102" s="451"/>
      <c r="H102" s="451"/>
      <c r="I102" s="451"/>
      <c r="J102" s="451"/>
      <c r="K102" s="451"/>
      <c r="L102" s="451"/>
      <c r="M102" s="451"/>
      <c r="N102" s="451"/>
      <c r="O102" s="451"/>
      <c r="P102" s="451"/>
      <c r="Q102" s="451"/>
      <c r="R102" s="451"/>
      <c r="S102" s="451"/>
      <c r="T102" s="451"/>
      <c r="U102" s="451"/>
      <c r="V102" s="451"/>
      <c r="W102" s="451"/>
      <c r="X102" s="451"/>
      <c r="Y102" s="451"/>
      <c r="Z102" s="451"/>
      <c r="AA102" s="451"/>
      <c r="AB102" s="451"/>
      <c r="AC102" s="451"/>
      <c r="AD102" s="451"/>
      <c r="AE102" s="451"/>
      <c r="AF102" s="451"/>
      <c r="AG102" s="451"/>
      <c r="AH102" s="451"/>
      <c r="AI102" s="451"/>
      <c r="AJ102" s="451"/>
      <c r="AK102" s="451"/>
      <c r="AL102" s="451"/>
      <c r="AM102" s="451"/>
      <c r="AN102" s="451"/>
      <c r="AO102" s="451"/>
      <c r="AP102" s="451"/>
      <c r="AQ102" s="451"/>
      <c r="AR102" s="451"/>
      <c r="AS102" s="451"/>
      <c r="AT102" s="451"/>
      <c r="AU102" s="451"/>
      <c r="AV102" s="451"/>
      <c r="AW102" s="451"/>
      <c r="AX102" s="451"/>
      <c r="AY102" s="451"/>
      <c r="AZ102" s="451"/>
      <c r="BA102" s="451"/>
      <c r="BB102" s="451"/>
      <c r="BC102" s="451"/>
      <c r="BD102" s="451"/>
      <c r="BE102" s="451"/>
      <c r="BF102" s="451"/>
      <c r="BG102" s="451"/>
      <c r="BH102" s="451"/>
      <c r="BI102" s="451"/>
      <c r="BJ102" s="451"/>
      <c r="BK102" s="451"/>
      <c r="BL102" s="451"/>
      <c r="BM102" s="451"/>
      <c r="BN102" s="451"/>
      <c r="BO102" s="451"/>
      <c r="BP102" s="451"/>
      <c r="BQ102" s="451"/>
      <c r="BR102" s="451"/>
      <c r="BS102" s="451"/>
      <c r="BT102" s="451"/>
      <c r="BU102" s="451"/>
      <c r="BV102" s="451"/>
      <c r="BW102" s="451"/>
      <c r="BX102" s="451"/>
      <c r="BY102" s="451"/>
      <c r="BZ102" s="451"/>
      <c r="CA102" s="451"/>
      <c r="CB102" s="451"/>
      <c r="CC102" s="451"/>
      <c r="CD102" s="451"/>
      <c r="CE102" s="451"/>
      <c r="CF102" s="451"/>
      <c r="CG102" s="451"/>
      <c r="CH102" s="451"/>
      <c r="CI102" s="451"/>
      <c r="CJ102" s="451"/>
      <c r="CK102" s="451"/>
      <c r="CL102" s="451"/>
      <c r="CM102" s="451"/>
      <c r="CN102" s="451"/>
      <c r="CO102" s="451"/>
      <c r="CP102" s="451"/>
      <c r="CQ102" s="451"/>
      <c r="CR102" s="451"/>
      <c r="CS102" s="451"/>
      <c r="CT102" s="451"/>
      <c r="CU102" s="451"/>
      <c r="CV102" s="451"/>
      <c r="CW102" s="451"/>
      <c r="CX102" s="451"/>
      <c r="CY102" s="451"/>
      <c r="CZ102" s="451"/>
      <c r="DA102" s="451"/>
      <c r="DB102" s="451"/>
      <c r="DC102" s="451"/>
      <c r="DD102" s="451"/>
      <c r="DE102" s="451"/>
      <c r="DF102" s="451"/>
      <c r="DG102" s="451"/>
      <c r="DH102" s="451"/>
      <c r="DI102" s="451"/>
      <c r="DJ102" s="451"/>
      <c r="DK102" s="451"/>
      <c r="DL102" s="451"/>
      <c r="DM102" s="451"/>
      <c r="DN102" s="451"/>
      <c r="DO102" s="451"/>
      <c r="DP102" s="451"/>
      <c r="DQ102" s="451"/>
      <c r="DR102" s="451"/>
      <c r="DS102" s="451"/>
      <c r="DT102" s="451"/>
      <c r="DU102" s="451"/>
      <c r="DV102" s="451"/>
      <c r="DW102" s="451"/>
      <c r="DX102" s="451"/>
      <c r="DY102" s="451"/>
      <c r="DZ102" s="451"/>
      <c r="EA102" s="451"/>
      <c r="EB102" s="451"/>
      <c r="EC102" s="451"/>
      <c r="ED102" s="451"/>
      <c r="EE102" s="451"/>
      <c r="EF102" s="451"/>
      <c r="EG102" s="451"/>
      <c r="EH102" s="451"/>
      <c r="EI102" s="451"/>
      <c r="EJ102" s="451"/>
      <c r="EK102" s="451"/>
      <c r="EL102" s="451"/>
      <c r="EM102" s="451"/>
      <c r="EN102" s="451"/>
      <c r="EO102" s="451"/>
      <c r="EP102" s="451"/>
      <c r="EQ102" s="451"/>
      <c r="ER102" s="451"/>
      <c r="ES102" s="451"/>
      <c r="ET102" s="451"/>
      <c r="EU102" s="451"/>
      <c r="EV102" s="451"/>
      <c r="EW102" s="451"/>
      <c r="EX102" s="451"/>
      <c r="EY102" s="451"/>
      <c r="EZ102" s="451"/>
      <c r="FA102" s="451"/>
      <c r="FB102" s="451"/>
      <c r="FC102" s="451"/>
      <c r="FD102" s="451"/>
      <c r="FE102" s="451"/>
      <c r="FF102" s="451"/>
      <c r="FG102" s="451"/>
      <c r="FH102" s="451"/>
      <c r="FI102" s="451"/>
      <c r="FJ102" s="451"/>
      <c r="FK102" s="451"/>
      <c r="FL102" s="451"/>
      <c r="FM102" s="451"/>
      <c r="FN102" s="451"/>
    </row>
    <row r="103" spans="1:170" ht="15.75" customHeight="1">
      <c r="A103" s="451"/>
      <c r="B103" s="451"/>
      <c r="C103" s="451"/>
      <c r="D103" s="451"/>
      <c r="E103" s="451"/>
      <c r="F103" s="451"/>
      <c r="G103" s="451"/>
      <c r="H103" s="451"/>
      <c r="I103" s="451"/>
      <c r="J103" s="451"/>
      <c r="K103" s="451"/>
      <c r="L103" s="451"/>
      <c r="M103" s="451"/>
      <c r="N103" s="451"/>
      <c r="O103" s="451"/>
      <c r="P103" s="451"/>
      <c r="Q103" s="451"/>
      <c r="R103" s="451"/>
      <c r="S103" s="451"/>
      <c r="T103" s="451"/>
      <c r="U103" s="451"/>
      <c r="V103" s="451"/>
      <c r="W103" s="451"/>
      <c r="X103" s="451"/>
      <c r="Y103" s="451"/>
      <c r="Z103" s="451"/>
      <c r="AA103" s="451"/>
      <c r="AB103" s="451"/>
      <c r="AC103" s="451"/>
      <c r="AD103" s="451"/>
      <c r="AE103" s="451"/>
      <c r="AF103" s="451"/>
      <c r="AG103" s="451"/>
      <c r="AH103" s="451"/>
      <c r="AI103" s="451"/>
      <c r="AJ103" s="451"/>
      <c r="AK103" s="451"/>
      <c r="AL103" s="451"/>
      <c r="AM103" s="451"/>
      <c r="AN103" s="451"/>
      <c r="AO103" s="451"/>
      <c r="AP103" s="451"/>
      <c r="AQ103" s="451"/>
      <c r="AR103" s="451"/>
      <c r="AS103" s="451"/>
      <c r="AT103" s="451"/>
      <c r="AU103" s="451"/>
      <c r="AV103" s="451"/>
      <c r="AW103" s="451"/>
      <c r="AX103" s="451"/>
      <c r="AY103" s="451"/>
      <c r="AZ103" s="451"/>
      <c r="BA103" s="451"/>
      <c r="BB103" s="451"/>
      <c r="BC103" s="451"/>
      <c r="BD103" s="451"/>
      <c r="BE103" s="451"/>
      <c r="BF103" s="451"/>
      <c r="BG103" s="451"/>
      <c r="BH103" s="451"/>
      <c r="BI103" s="451"/>
      <c r="BJ103" s="451"/>
      <c r="BK103" s="451"/>
      <c r="BL103" s="451"/>
      <c r="BM103" s="451"/>
      <c r="BN103" s="451"/>
      <c r="BO103" s="451"/>
      <c r="BP103" s="451"/>
      <c r="BQ103" s="451"/>
      <c r="BR103" s="451"/>
      <c r="BS103" s="451"/>
      <c r="BT103" s="451"/>
      <c r="BU103" s="451"/>
      <c r="BV103" s="451"/>
      <c r="BW103" s="451"/>
      <c r="BX103" s="451"/>
      <c r="BY103" s="451"/>
      <c r="BZ103" s="451"/>
      <c r="CA103" s="451"/>
      <c r="CB103" s="451"/>
      <c r="CC103" s="451"/>
      <c r="CD103" s="451"/>
      <c r="CE103" s="451"/>
      <c r="CF103" s="451"/>
      <c r="CG103" s="451"/>
      <c r="CH103" s="451"/>
      <c r="CI103" s="451"/>
      <c r="CJ103" s="451"/>
      <c r="CK103" s="451"/>
      <c r="CL103" s="451"/>
      <c r="CM103" s="451"/>
      <c r="CN103" s="451"/>
      <c r="CO103" s="451"/>
      <c r="CP103" s="451"/>
      <c r="CQ103" s="451"/>
      <c r="CR103" s="451"/>
      <c r="CS103" s="451"/>
      <c r="CT103" s="451"/>
      <c r="CU103" s="451"/>
      <c r="CV103" s="451"/>
      <c r="CW103" s="451"/>
      <c r="CX103" s="451"/>
      <c r="CY103" s="451"/>
      <c r="CZ103" s="451"/>
      <c r="DA103" s="451"/>
      <c r="DB103" s="451"/>
      <c r="DC103" s="451"/>
      <c r="DD103" s="451"/>
      <c r="DE103" s="451"/>
      <c r="DF103" s="451"/>
      <c r="DG103" s="451"/>
      <c r="DH103" s="451"/>
      <c r="DI103" s="451"/>
      <c r="DJ103" s="451"/>
      <c r="DK103" s="451"/>
      <c r="DL103" s="451"/>
      <c r="DM103" s="451"/>
      <c r="DN103" s="451"/>
      <c r="DO103" s="451"/>
      <c r="DP103" s="451"/>
      <c r="DQ103" s="451"/>
      <c r="DR103" s="451"/>
      <c r="DS103" s="451"/>
      <c r="DT103" s="451"/>
      <c r="DU103" s="451"/>
      <c r="DV103" s="451"/>
      <c r="DW103" s="451"/>
      <c r="DX103" s="451"/>
      <c r="DY103" s="451"/>
      <c r="DZ103" s="451"/>
      <c r="EA103" s="451"/>
      <c r="EB103" s="451"/>
      <c r="EC103" s="451"/>
      <c r="ED103" s="451"/>
      <c r="EE103" s="451"/>
      <c r="EF103" s="451"/>
      <c r="EG103" s="451"/>
      <c r="EH103" s="451"/>
      <c r="EI103" s="451"/>
      <c r="EJ103" s="451"/>
      <c r="EK103" s="451"/>
      <c r="EL103" s="451"/>
      <c r="EM103" s="451"/>
      <c r="EN103" s="451"/>
      <c r="EO103" s="451"/>
      <c r="EP103" s="451"/>
      <c r="EQ103" s="451"/>
      <c r="ER103" s="451"/>
      <c r="ES103" s="451"/>
      <c r="ET103" s="451"/>
      <c r="EU103" s="451"/>
      <c r="EV103" s="451"/>
      <c r="EW103" s="451"/>
      <c r="EX103" s="451"/>
      <c r="EY103" s="451"/>
      <c r="EZ103" s="451"/>
      <c r="FA103" s="451"/>
      <c r="FB103" s="451"/>
      <c r="FC103" s="451"/>
      <c r="FD103" s="451"/>
      <c r="FE103" s="451"/>
      <c r="FF103" s="451"/>
      <c r="FG103" s="451"/>
      <c r="FH103" s="451"/>
      <c r="FI103" s="451"/>
      <c r="FJ103" s="451"/>
      <c r="FK103" s="451"/>
      <c r="FL103" s="451"/>
      <c r="FM103" s="451"/>
      <c r="FN103" s="451"/>
    </row>
    <row r="104" spans="1:170" ht="15.75" customHeight="1">
      <c r="A104" s="451"/>
      <c r="B104" s="451"/>
      <c r="C104" s="451"/>
      <c r="D104" s="451"/>
      <c r="E104" s="451"/>
      <c r="F104" s="451"/>
      <c r="G104" s="451"/>
      <c r="H104" s="451"/>
      <c r="I104" s="451"/>
      <c r="J104" s="451"/>
      <c r="K104" s="451"/>
      <c r="L104" s="451"/>
      <c r="M104" s="451"/>
      <c r="N104" s="451"/>
      <c r="O104" s="451"/>
      <c r="P104" s="451"/>
      <c r="Q104" s="451"/>
      <c r="R104" s="451"/>
      <c r="S104" s="451"/>
      <c r="T104" s="451"/>
      <c r="U104" s="451"/>
      <c r="V104" s="451"/>
      <c r="W104" s="451"/>
      <c r="X104" s="451"/>
      <c r="Y104" s="451"/>
      <c r="Z104" s="451"/>
      <c r="AA104" s="451"/>
      <c r="AB104" s="451"/>
      <c r="AC104" s="451"/>
      <c r="AD104" s="451"/>
      <c r="AE104" s="451"/>
      <c r="AF104" s="451"/>
      <c r="AG104" s="451"/>
      <c r="AH104" s="451"/>
      <c r="AI104" s="451"/>
      <c r="AJ104" s="451"/>
      <c r="AK104" s="451"/>
      <c r="AL104" s="451"/>
      <c r="AM104" s="451"/>
      <c r="AN104" s="451"/>
      <c r="AO104" s="451"/>
      <c r="AP104" s="451"/>
      <c r="AQ104" s="451"/>
      <c r="AR104" s="451"/>
      <c r="AS104" s="451"/>
      <c r="AT104" s="451"/>
      <c r="AU104" s="451"/>
      <c r="AV104" s="451"/>
      <c r="AW104" s="451"/>
      <c r="AX104" s="451"/>
      <c r="AY104" s="451"/>
      <c r="AZ104" s="451"/>
      <c r="BA104" s="451"/>
      <c r="BB104" s="451"/>
      <c r="BC104" s="451"/>
      <c r="BD104" s="451"/>
      <c r="BE104" s="451"/>
      <c r="BF104" s="451"/>
      <c r="BG104" s="451"/>
      <c r="BH104" s="451"/>
      <c r="BI104" s="451"/>
      <c r="BJ104" s="451"/>
      <c r="BK104" s="451"/>
      <c r="BL104" s="451"/>
      <c r="BM104" s="451"/>
      <c r="BN104" s="451"/>
      <c r="BO104" s="451"/>
      <c r="BP104" s="451"/>
      <c r="BQ104" s="451"/>
      <c r="BR104" s="451"/>
      <c r="BS104" s="451"/>
      <c r="BT104" s="451"/>
      <c r="BU104" s="451"/>
      <c r="BV104" s="451"/>
      <c r="BW104" s="451"/>
      <c r="BX104" s="451"/>
      <c r="BY104" s="451"/>
      <c r="BZ104" s="451"/>
      <c r="CA104" s="451"/>
      <c r="CB104" s="451"/>
      <c r="CC104" s="451"/>
      <c r="CD104" s="451"/>
      <c r="CE104" s="451"/>
      <c r="CF104" s="451"/>
      <c r="CG104" s="451"/>
      <c r="CH104" s="451"/>
      <c r="CI104" s="451"/>
      <c r="CJ104" s="451"/>
      <c r="CK104" s="451"/>
      <c r="CL104" s="451"/>
      <c r="CM104" s="451"/>
      <c r="CN104" s="451"/>
      <c r="CO104" s="451"/>
      <c r="CP104" s="451"/>
      <c r="CQ104" s="451"/>
      <c r="CR104" s="451"/>
      <c r="CS104" s="451"/>
      <c r="CT104" s="451"/>
      <c r="CU104" s="451"/>
      <c r="CV104" s="451"/>
      <c r="CW104" s="451"/>
      <c r="CX104" s="451"/>
      <c r="CY104" s="451"/>
      <c r="CZ104" s="451"/>
      <c r="DA104" s="451"/>
      <c r="DB104" s="451"/>
      <c r="DC104" s="451"/>
      <c r="DD104" s="451"/>
      <c r="DE104" s="451"/>
      <c r="DF104" s="451"/>
      <c r="DG104" s="451"/>
      <c r="DH104" s="451"/>
      <c r="DI104" s="451"/>
      <c r="DJ104" s="451"/>
      <c r="DK104" s="451"/>
      <c r="DL104" s="451"/>
      <c r="DM104" s="451"/>
      <c r="DN104" s="451"/>
      <c r="DO104" s="451"/>
      <c r="DP104" s="451"/>
      <c r="DQ104" s="451"/>
      <c r="DR104" s="451"/>
      <c r="DS104" s="451"/>
      <c r="DT104" s="451"/>
      <c r="DU104" s="451"/>
      <c r="DV104" s="451"/>
      <c r="DW104" s="451"/>
      <c r="DX104" s="451"/>
      <c r="DY104" s="451"/>
      <c r="DZ104" s="451"/>
      <c r="EA104" s="451"/>
      <c r="EB104" s="451"/>
      <c r="EC104" s="451"/>
      <c r="ED104" s="451"/>
      <c r="EE104" s="451"/>
      <c r="EF104" s="451"/>
      <c r="EG104" s="451"/>
      <c r="EH104" s="451"/>
      <c r="EI104" s="451"/>
      <c r="EJ104" s="451"/>
      <c r="EK104" s="451"/>
      <c r="EL104" s="451"/>
      <c r="EM104" s="451"/>
      <c r="EN104" s="451"/>
      <c r="EO104" s="451"/>
      <c r="EP104" s="451"/>
      <c r="EQ104" s="451"/>
      <c r="ER104" s="451"/>
      <c r="ES104" s="451"/>
      <c r="ET104" s="451"/>
      <c r="EU104" s="451"/>
      <c r="EV104" s="451"/>
      <c r="EW104" s="451"/>
      <c r="EX104" s="451"/>
      <c r="EY104" s="451"/>
      <c r="EZ104" s="451"/>
      <c r="FA104" s="451"/>
      <c r="FB104" s="451"/>
      <c r="FC104" s="451"/>
      <c r="FD104" s="451"/>
      <c r="FE104" s="451"/>
      <c r="FF104" s="451"/>
      <c r="FG104" s="451"/>
      <c r="FH104" s="451"/>
      <c r="FI104" s="451"/>
      <c r="FJ104" s="451"/>
      <c r="FK104" s="451"/>
      <c r="FL104" s="451"/>
      <c r="FM104" s="451"/>
      <c r="FN104" s="451"/>
    </row>
    <row r="105" spans="1:170" ht="15.75" customHeight="1">
      <c r="A105" s="451"/>
      <c r="B105" s="451"/>
      <c r="C105" s="451"/>
      <c r="D105" s="451"/>
      <c r="E105" s="451"/>
      <c r="F105" s="451"/>
      <c r="G105" s="451"/>
      <c r="H105" s="451"/>
      <c r="I105" s="451"/>
      <c r="J105" s="451"/>
      <c r="K105" s="451"/>
      <c r="L105" s="451"/>
      <c r="M105" s="451"/>
      <c r="N105" s="451"/>
      <c r="O105" s="451"/>
      <c r="P105" s="451"/>
      <c r="Q105" s="451"/>
      <c r="R105" s="451"/>
      <c r="S105" s="451"/>
      <c r="T105" s="451"/>
      <c r="U105" s="451"/>
      <c r="V105" s="451"/>
      <c r="W105" s="451"/>
      <c r="X105" s="451"/>
      <c r="Y105" s="451"/>
      <c r="Z105" s="451"/>
      <c r="AA105" s="451"/>
      <c r="AB105" s="451"/>
      <c r="AC105" s="451"/>
      <c r="AD105" s="451"/>
      <c r="AE105" s="451"/>
      <c r="AF105" s="451"/>
      <c r="AG105" s="451"/>
      <c r="AH105" s="451"/>
      <c r="AI105" s="451"/>
      <c r="AJ105" s="451"/>
      <c r="AK105" s="451"/>
      <c r="AL105" s="451"/>
      <c r="AM105" s="451"/>
      <c r="AN105" s="451"/>
      <c r="AO105" s="451"/>
      <c r="AP105" s="451"/>
      <c r="AQ105" s="451"/>
      <c r="AR105" s="451"/>
      <c r="AS105" s="451"/>
      <c r="AT105" s="451"/>
      <c r="AU105" s="451"/>
      <c r="AV105" s="451"/>
      <c r="AW105" s="451"/>
      <c r="AX105" s="451"/>
      <c r="AY105" s="451"/>
      <c r="AZ105" s="451"/>
      <c r="BA105" s="451"/>
      <c r="BB105" s="451"/>
      <c r="BC105" s="451"/>
      <c r="BD105" s="451"/>
      <c r="BE105" s="451"/>
      <c r="BF105" s="451"/>
      <c r="BG105" s="451"/>
      <c r="BH105" s="451"/>
      <c r="BI105" s="451"/>
      <c r="BJ105" s="451"/>
      <c r="BK105" s="451"/>
      <c r="BL105" s="451"/>
      <c r="BM105" s="451"/>
      <c r="BN105" s="451"/>
      <c r="BO105" s="451"/>
      <c r="BP105" s="451"/>
      <c r="BQ105" s="451"/>
      <c r="BR105" s="451"/>
      <c r="BS105" s="451"/>
      <c r="BT105" s="451"/>
      <c r="BU105" s="451"/>
      <c r="BV105" s="451"/>
      <c r="BW105" s="451"/>
      <c r="BX105" s="451"/>
      <c r="BY105" s="451"/>
      <c r="BZ105" s="451"/>
      <c r="CA105" s="451"/>
      <c r="CB105" s="451"/>
      <c r="CC105" s="451"/>
      <c r="CD105" s="451"/>
      <c r="CE105" s="451"/>
      <c r="CF105" s="451"/>
      <c r="CG105" s="451"/>
      <c r="CH105" s="451"/>
      <c r="CI105" s="451"/>
      <c r="CJ105" s="451"/>
      <c r="CK105" s="451"/>
      <c r="CL105" s="451"/>
      <c r="CM105" s="451"/>
      <c r="CN105" s="451"/>
      <c r="CO105" s="451"/>
      <c r="CP105" s="451"/>
      <c r="CQ105" s="451"/>
      <c r="CR105" s="451"/>
      <c r="CS105" s="451"/>
      <c r="CT105" s="451"/>
      <c r="CU105" s="451"/>
      <c r="CV105" s="451"/>
      <c r="CW105" s="451"/>
      <c r="CX105" s="451"/>
      <c r="CY105" s="451"/>
      <c r="CZ105" s="451"/>
      <c r="DA105" s="451"/>
      <c r="DB105" s="451"/>
      <c r="DC105" s="451"/>
      <c r="DD105" s="451"/>
      <c r="DE105" s="451"/>
      <c r="DF105" s="451"/>
      <c r="DG105" s="451"/>
      <c r="DH105" s="451"/>
      <c r="DI105" s="451"/>
      <c r="DJ105" s="451"/>
      <c r="DK105" s="451"/>
      <c r="DL105" s="451"/>
      <c r="DM105" s="451"/>
      <c r="DN105" s="451"/>
      <c r="DO105" s="451"/>
      <c r="DP105" s="451"/>
      <c r="DQ105" s="451"/>
      <c r="DR105" s="451"/>
      <c r="DS105" s="451"/>
      <c r="DT105" s="451"/>
      <c r="DU105" s="451"/>
      <c r="DV105" s="451"/>
      <c r="DW105" s="451"/>
      <c r="DX105" s="451"/>
      <c r="DY105" s="451"/>
      <c r="DZ105" s="451"/>
      <c r="EA105" s="451"/>
      <c r="EB105" s="451"/>
      <c r="EC105" s="451"/>
      <c r="ED105" s="451"/>
      <c r="EE105" s="451"/>
      <c r="EF105" s="451"/>
      <c r="EG105" s="451"/>
      <c r="EH105" s="451"/>
      <c r="EI105" s="451"/>
      <c r="EJ105" s="451"/>
      <c r="EK105" s="451"/>
      <c r="EL105" s="451"/>
      <c r="EM105" s="451"/>
      <c r="EN105" s="451"/>
      <c r="EO105" s="451"/>
      <c r="EP105" s="451"/>
      <c r="EQ105" s="451"/>
      <c r="ER105" s="451"/>
      <c r="ES105" s="451"/>
      <c r="ET105" s="451"/>
      <c r="EU105" s="451"/>
      <c r="EV105" s="451"/>
      <c r="EW105" s="451"/>
      <c r="EX105" s="451"/>
      <c r="EY105" s="451"/>
      <c r="EZ105" s="451"/>
      <c r="FA105" s="451"/>
      <c r="FB105" s="451"/>
      <c r="FC105" s="451"/>
      <c r="FD105" s="451"/>
      <c r="FE105" s="451"/>
      <c r="FF105" s="451"/>
      <c r="FG105" s="451"/>
      <c r="FH105" s="451"/>
      <c r="FI105" s="451"/>
      <c r="FJ105" s="451"/>
      <c r="FK105" s="451"/>
      <c r="FL105" s="451"/>
      <c r="FM105" s="451"/>
      <c r="FN105" s="451"/>
    </row>
    <row r="106" spans="1:170" ht="15.75" customHeight="1">
      <c r="A106" s="451"/>
      <c r="B106" s="451"/>
      <c r="C106" s="451"/>
      <c r="D106" s="451"/>
      <c r="E106" s="451"/>
      <c r="F106" s="451"/>
      <c r="G106" s="451"/>
      <c r="H106" s="451"/>
      <c r="I106" s="451"/>
      <c r="J106" s="451"/>
      <c r="K106" s="451"/>
      <c r="L106" s="451"/>
      <c r="M106" s="451"/>
      <c r="N106" s="451"/>
      <c r="O106" s="451"/>
      <c r="P106" s="451"/>
      <c r="Q106" s="451"/>
      <c r="R106" s="451"/>
      <c r="S106" s="451"/>
      <c r="T106" s="451"/>
      <c r="U106" s="451"/>
      <c r="V106" s="451"/>
      <c r="W106" s="451"/>
      <c r="X106" s="451"/>
      <c r="Y106" s="451"/>
      <c r="Z106" s="451"/>
      <c r="AA106" s="451"/>
      <c r="AB106" s="451"/>
      <c r="AC106" s="451"/>
      <c r="AD106" s="451"/>
      <c r="AE106" s="451"/>
      <c r="AF106" s="451"/>
      <c r="AG106" s="451"/>
      <c r="AH106" s="451"/>
      <c r="AI106" s="451"/>
      <c r="AJ106" s="451"/>
      <c r="AK106" s="451"/>
      <c r="AL106" s="451"/>
      <c r="AM106" s="451"/>
      <c r="AN106" s="451"/>
      <c r="AO106" s="451"/>
      <c r="AP106" s="451"/>
      <c r="AQ106" s="451"/>
      <c r="AR106" s="451"/>
      <c r="AS106" s="451"/>
      <c r="AT106" s="451"/>
      <c r="AU106" s="451"/>
      <c r="AV106" s="451"/>
      <c r="AW106" s="451"/>
      <c r="AX106" s="451"/>
      <c r="AY106" s="451"/>
      <c r="AZ106" s="451"/>
      <c r="BA106" s="451"/>
      <c r="BB106" s="451"/>
      <c r="BC106" s="451"/>
      <c r="BD106" s="451"/>
      <c r="BE106" s="451"/>
      <c r="BF106" s="451"/>
      <c r="BG106" s="451"/>
      <c r="BH106" s="451"/>
      <c r="BI106" s="451"/>
      <c r="BJ106" s="451"/>
      <c r="BK106" s="451"/>
      <c r="BL106" s="451"/>
      <c r="BM106" s="451"/>
      <c r="BN106" s="451"/>
      <c r="BO106" s="451"/>
      <c r="BP106" s="451"/>
      <c r="BQ106" s="451"/>
      <c r="BR106" s="451"/>
      <c r="BS106" s="451"/>
      <c r="BT106" s="451"/>
      <c r="BU106" s="451"/>
      <c r="BV106" s="451"/>
      <c r="BW106" s="451"/>
      <c r="BX106" s="451"/>
      <c r="BY106" s="451"/>
      <c r="BZ106" s="451"/>
      <c r="CA106" s="451"/>
      <c r="CB106" s="451"/>
      <c r="CC106" s="451"/>
      <c r="CD106" s="451"/>
      <c r="CE106" s="451"/>
      <c r="CF106" s="451"/>
      <c r="CG106" s="451"/>
      <c r="CH106" s="451"/>
      <c r="CI106" s="451"/>
      <c r="CJ106" s="451"/>
      <c r="CK106" s="451"/>
      <c r="CL106" s="451"/>
      <c r="CM106" s="451"/>
      <c r="CN106" s="451"/>
      <c r="CO106" s="451"/>
      <c r="CP106" s="451"/>
      <c r="CQ106" s="451"/>
      <c r="CR106" s="451"/>
      <c r="CS106" s="451"/>
      <c r="CT106" s="451"/>
      <c r="CU106" s="451"/>
      <c r="CV106" s="451"/>
      <c r="CW106" s="451"/>
      <c r="CX106" s="451"/>
      <c r="CY106" s="451"/>
      <c r="CZ106" s="451"/>
      <c r="DA106" s="451"/>
      <c r="DB106" s="451"/>
      <c r="DC106" s="451"/>
      <c r="DD106" s="451"/>
      <c r="DE106" s="451"/>
      <c r="DF106" s="451"/>
      <c r="DG106" s="451"/>
      <c r="DH106" s="451"/>
      <c r="DI106" s="451"/>
      <c r="DJ106" s="451"/>
      <c r="DK106" s="451"/>
      <c r="DL106" s="451"/>
      <c r="DM106" s="451"/>
      <c r="DN106" s="451"/>
      <c r="DO106" s="451"/>
      <c r="DP106" s="451"/>
      <c r="DQ106" s="451"/>
      <c r="DR106" s="451"/>
      <c r="DS106" s="451"/>
      <c r="DT106" s="451"/>
      <c r="DU106" s="451"/>
      <c r="DV106" s="451"/>
      <c r="DW106" s="451"/>
      <c r="DX106" s="451"/>
      <c r="DY106" s="451"/>
      <c r="DZ106" s="451"/>
      <c r="EA106" s="451"/>
      <c r="EB106" s="451"/>
      <c r="EC106" s="451"/>
      <c r="ED106" s="451"/>
      <c r="EE106" s="451"/>
      <c r="EF106" s="451"/>
      <c r="EG106" s="451"/>
      <c r="EH106" s="451"/>
      <c r="EI106" s="451"/>
      <c r="EJ106" s="451"/>
      <c r="EK106" s="451"/>
      <c r="EL106" s="451"/>
      <c r="EM106" s="451"/>
      <c r="EN106" s="451"/>
      <c r="EO106" s="451"/>
      <c r="EP106" s="451"/>
      <c r="EQ106" s="451"/>
      <c r="ER106" s="451"/>
      <c r="ES106" s="451"/>
      <c r="ET106" s="451"/>
      <c r="EU106" s="451"/>
      <c r="EV106" s="451"/>
      <c r="EW106" s="451"/>
      <c r="EX106" s="451"/>
      <c r="EY106" s="451"/>
      <c r="EZ106" s="451"/>
      <c r="FA106" s="451"/>
      <c r="FB106" s="451"/>
      <c r="FC106" s="451"/>
      <c r="FD106" s="451"/>
      <c r="FE106" s="451"/>
      <c r="FF106" s="451"/>
      <c r="FG106" s="451"/>
      <c r="FH106" s="451"/>
      <c r="FI106" s="451"/>
      <c r="FJ106" s="451"/>
      <c r="FK106" s="451"/>
      <c r="FL106" s="451"/>
      <c r="FM106" s="451"/>
      <c r="FN106" s="451"/>
    </row>
    <row r="107" spans="1:170" ht="15.75" customHeight="1">
      <c r="A107" s="451"/>
      <c r="B107" s="451"/>
      <c r="C107" s="451"/>
      <c r="D107" s="451"/>
      <c r="E107" s="451"/>
      <c r="F107" s="451"/>
      <c r="G107" s="451"/>
      <c r="H107" s="451"/>
      <c r="I107" s="451"/>
      <c r="J107" s="451"/>
      <c r="K107" s="451"/>
      <c r="L107" s="451"/>
      <c r="M107" s="451"/>
      <c r="N107" s="451"/>
      <c r="O107" s="451"/>
      <c r="P107" s="451"/>
      <c r="Q107" s="451"/>
      <c r="R107" s="451"/>
      <c r="S107" s="451"/>
      <c r="T107" s="451"/>
      <c r="U107" s="451"/>
      <c r="V107" s="451"/>
      <c r="W107" s="451"/>
      <c r="X107" s="451"/>
      <c r="Y107" s="451"/>
      <c r="Z107" s="451"/>
      <c r="AA107" s="451"/>
      <c r="AB107" s="451"/>
      <c r="AC107" s="451"/>
      <c r="AD107" s="451"/>
      <c r="AE107" s="451"/>
      <c r="AF107" s="451"/>
      <c r="AG107" s="451"/>
      <c r="AH107" s="451"/>
      <c r="AI107" s="451"/>
      <c r="AJ107" s="451"/>
      <c r="AK107" s="451"/>
      <c r="AL107" s="451"/>
      <c r="AM107" s="451"/>
      <c r="AN107" s="451"/>
      <c r="AO107" s="451"/>
      <c r="AP107" s="451"/>
      <c r="AQ107" s="451"/>
      <c r="AR107" s="451"/>
      <c r="AS107" s="451"/>
      <c r="AT107" s="451"/>
      <c r="AU107" s="451"/>
      <c r="AV107" s="451"/>
      <c r="AW107" s="451"/>
      <c r="AX107" s="451"/>
      <c r="AY107" s="451"/>
      <c r="AZ107" s="451"/>
      <c r="BA107" s="451"/>
      <c r="BB107" s="451"/>
      <c r="BC107" s="451"/>
      <c r="BD107" s="451"/>
      <c r="BE107" s="451"/>
      <c r="BF107" s="451"/>
      <c r="BG107" s="451"/>
      <c r="BH107" s="451"/>
      <c r="BI107" s="451"/>
      <c r="BJ107" s="451"/>
      <c r="BK107" s="451"/>
      <c r="BL107" s="451"/>
      <c r="BM107" s="451"/>
      <c r="BN107" s="451"/>
      <c r="BO107" s="451"/>
      <c r="BP107" s="451"/>
      <c r="BQ107" s="451"/>
      <c r="BR107" s="451"/>
      <c r="BS107" s="451"/>
      <c r="BT107" s="451"/>
      <c r="BU107" s="451"/>
      <c r="BV107" s="451"/>
      <c r="BW107" s="451"/>
      <c r="BX107" s="451"/>
      <c r="BY107" s="451"/>
      <c r="BZ107" s="451"/>
      <c r="CA107" s="451"/>
      <c r="CB107" s="451"/>
      <c r="CC107" s="451"/>
      <c r="CD107" s="451"/>
      <c r="CE107" s="451"/>
      <c r="CF107" s="451"/>
      <c r="CG107" s="451"/>
      <c r="CH107" s="451"/>
      <c r="CI107" s="451"/>
      <c r="CJ107" s="451"/>
      <c r="CK107" s="451"/>
      <c r="CL107" s="451"/>
      <c r="CM107" s="451"/>
      <c r="CN107" s="451"/>
      <c r="CO107" s="451"/>
      <c r="CP107" s="451"/>
      <c r="CQ107" s="451"/>
      <c r="CR107" s="451"/>
      <c r="CS107" s="451"/>
      <c r="CT107" s="451"/>
      <c r="CU107" s="451"/>
      <c r="CV107" s="451"/>
      <c r="CW107" s="451"/>
      <c r="CX107" s="451"/>
      <c r="CY107" s="451"/>
      <c r="CZ107" s="451"/>
      <c r="DA107" s="451"/>
      <c r="DB107" s="451"/>
      <c r="DC107" s="451"/>
      <c r="DD107" s="451"/>
      <c r="DE107" s="451"/>
      <c r="DF107" s="451"/>
      <c r="DG107" s="451"/>
      <c r="DH107" s="451"/>
      <c r="DI107" s="451"/>
      <c r="DJ107" s="451"/>
      <c r="DK107" s="451"/>
      <c r="DL107" s="451"/>
      <c r="DM107" s="451"/>
      <c r="DN107" s="451"/>
      <c r="DO107" s="451"/>
      <c r="DP107" s="451"/>
      <c r="DQ107" s="451"/>
      <c r="DR107" s="451"/>
      <c r="DS107" s="451"/>
      <c r="DT107" s="451"/>
      <c r="DU107" s="451"/>
      <c r="DV107" s="451"/>
      <c r="DW107" s="451"/>
      <c r="DX107" s="451"/>
      <c r="DY107" s="451"/>
      <c r="DZ107" s="451"/>
      <c r="EA107" s="451"/>
      <c r="EB107" s="451"/>
      <c r="EC107" s="451"/>
      <c r="ED107" s="451"/>
      <c r="EE107" s="451"/>
      <c r="EF107" s="451"/>
      <c r="EG107" s="451"/>
      <c r="EH107" s="451"/>
      <c r="EI107" s="451"/>
      <c r="EJ107" s="451"/>
      <c r="EK107" s="451"/>
      <c r="EL107" s="451"/>
      <c r="EM107" s="451"/>
      <c r="EN107" s="451"/>
      <c r="EO107" s="451"/>
      <c r="EP107" s="451"/>
      <c r="EQ107" s="451"/>
      <c r="ER107" s="451"/>
      <c r="ES107" s="451"/>
      <c r="ET107" s="451"/>
      <c r="EU107" s="451"/>
      <c r="EV107" s="451"/>
      <c r="EW107" s="451"/>
      <c r="EX107" s="451"/>
      <c r="EY107" s="451"/>
      <c r="EZ107" s="451"/>
      <c r="FA107" s="451"/>
      <c r="FB107" s="451"/>
      <c r="FC107" s="451"/>
      <c r="FD107" s="451"/>
      <c r="FE107" s="451"/>
      <c r="FF107" s="451"/>
      <c r="FG107" s="451"/>
      <c r="FH107" s="451"/>
      <c r="FI107" s="451"/>
      <c r="FJ107" s="451"/>
      <c r="FK107" s="451"/>
      <c r="FL107" s="451"/>
      <c r="FM107" s="451"/>
      <c r="FN107" s="451"/>
    </row>
    <row r="108" spans="1:170" ht="15.75" customHeight="1">
      <c r="A108" s="451"/>
      <c r="B108" s="451"/>
      <c r="C108" s="451"/>
      <c r="D108" s="451"/>
      <c r="E108" s="451"/>
      <c r="F108" s="451"/>
      <c r="G108" s="451"/>
      <c r="H108" s="451"/>
      <c r="I108" s="451"/>
      <c r="J108" s="451"/>
      <c r="K108" s="451"/>
      <c r="L108" s="451"/>
      <c r="M108" s="451"/>
      <c r="N108" s="451"/>
      <c r="O108" s="451"/>
      <c r="P108" s="451"/>
      <c r="Q108" s="451"/>
      <c r="R108" s="451"/>
      <c r="S108" s="451"/>
      <c r="T108" s="451"/>
      <c r="U108" s="451"/>
      <c r="V108" s="451"/>
      <c r="W108" s="451"/>
      <c r="X108" s="451"/>
      <c r="Y108" s="451"/>
      <c r="Z108" s="451"/>
      <c r="AA108" s="451"/>
      <c r="AB108" s="451"/>
      <c r="AC108" s="451"/>
      <c r="AD108" s="451"/>
      <c r="AE108" s="451"/>
      <c r="AF108" s="451"/>
      <c r="AG108" s="451"/>
      <c r="AH108" s="451"/>
      <c r="AI108" s="451"/>
      <c r="AJ108" s="451"/>
      <c r="AK108" s="451"/>
      <c r="AL108" s="451"/>
      <c r="AM108" s="451"/>
      <c r="AN108" s="451"/>
      <c r="AO108" s="451"/>
      <c r="AP108" s="451"/>
      <c r="AQ108" s="451"/>
      <c r="AR108" s="451"/>
      <c r="AS108" s="451"/>
      <c r="AT108" s="451"/>
      <c r="AU108" s="451"/>
      <c r="AV108" s="451"/>
      <c r="AW108" s="451"/>
      <c r="AX108" s="451"/>
      <c r="AY108" s="451"/>
      <c r="AZ108" s="451"/>
      <c r="BA108" s="451"/>
      <c r="BB108" s="451"/>
      <c r="BC108" s="451"/>
      <c r="BD108" s="451"/>
      <c r="BE108" s="451"/>
      <c r="BF108" s="451"/>
      <c r="BG108" s="451"/>
      <c r="BH108" s="451"/>
      <c r="BI108" s="451"/>
      <c r="BJ108" s="451"/>
      <c r="BK108" s="451"/>
      <c r="BL108" s="451"/>
      <c r="BM108" s="451"/>
      <c r="BN108" s="451"/>
      <c r="BO108" s="451"/>
      <c r="BP108" s="451"/>
      <c r="BQ108" s="451"/>
      <c r="BR108" s="451"/>
      <c r="BS108" s="451"/>
      <c r="BT108" s="451"/>
      <c r="BU108" s="451"/>
      <c r="BV108" s="451"/>
      <c r="BW108" s="451"/>
      <c r="BX108" s="451"/>
      <c r="BY108" s="451"/>
      <c r="BZ108" s="451"/>
      <c r="CA108" s="451"/>
      <c r="CB108" s="451"/>
      <c r="CC108" s="451"/>
      <c r="CD108" s="451"/>
      <c r="CE108" s="451"/>
      <c r="CF108" s="451"/>
      <c r="CG108" s="451"/>
      <c r="CH108" s="451"/>
      <c r="CI108" s="451"/>
      <c r="CJ108" s="451"/>
      <c r="CK108" s="451"/>
      <c r="CL108" s="451"/>
      <c r="CM108" s="451"/>
      <c r="CN108" s="451"/>
      <c r="CO108" s="451"/>
      <c r="CP108" s="451"/>
      <c r="CQ108" s="451"/>
      <c r="CR108" s="451"/>
      <c r="CS108" s="451"/>
      <c r="CT108" s="451"/>
      <c r="CU108" s="451"/>
      <c r="CV108" s="451"/>
      <c r="CW108" s="451"/>
      <c r="CX108" s="451"/>
      <c r="CY108" s="451"/>
      <c r="CZ108" s="451"/>
      <c r="DA108" s="451"/>
      <c r="DB108" s="451"/>
      <c r="DC108" s="451"/>
      <c r="DD108" s="451"/>
      <c r="DE108" s="451"/>
      <c r="DF108" s="451"/>
      <c r="DG108" s="451"/>
      <c r="DH108" s="451"/>
      <c r="DI108" s="451"/>
      <c r="DJ108" s="451"/>
      <c r="DK108" s="451"/>
      <c r="DL108" s="451"/>
      <c r="DM108" s="451"/>
      <c r="DN108" s="451"/>
      <c r="DO108" s="451"/>
      <c r="DP108" s="451"/>
      <c r="DQ108" s="451"/>
      <c r="DR108" s="451"/>
      <c r="DS108" s="451"/>
      <c r="DT108" s="451"/>
      <c r="DU108" s="451"/>
      <c r="DV108" s="451"/>
      <c r="DW108" s="451"/>
      <c r="DX108" s="451"/>
      <c r="DY108" s="451"/>
      <c r="DZ108" s="451"/>
      <c r="EA108" s="451"/>
      <c r="EB108" s="451"/>
      <c r="EC108" s="451"/>
      <c r="ED108" s="451"/>
      <c r="EE108" s="451"/>
      <c r="EF108" s="451"/>
      <c r="EG108" s="451"/>
      <c r="EH108" s="451"/>
      <c r="EI108" s="451"/>
      <c r="EJ108" s="451"/>
      <c r="EK108" s="451"/>
      <c r="EL108" s="451"/>
      <c r="EM108" s="451"/>
      <c r="EN108" s="451"/>
      <c r="EO108" s="451"/>
      <c r="EP108" s="451"/>
      <c r="EQ108" s="451"/>
      <c r="ER108" s="451"/>
      <c r="ES108" s="451"/>
      <c r="ET108" s="451"/>
      <c r="EU108" s="451"/>
      <c r="EV108" s="451"/>
      <c r="EW108" s="451"/>
      <c r="EX108" s="451"/>
      <c r="EY108" s="451"/>
      <c r="EZ108" s="451"/>
      <c r="FA108" s="451"/>
      <c r="FB108" s="451"/>
      <c r="FC108" s="451"/>
      <c r="FD108" s="451"/>
      <c r="FE108" s="451"/>
      <c r="FF108" s="451"/>
      <c r="FG108" s="451"/>
      <c r="FH108" s="451"/>
      <c r="FI108" s="451"/>
      <c r="FJ108" s="451"/>
      <c r="FK108" s="451"/>
      <c r="FL108" s="451"/>
      <c r="FM108" s="451"/>
      <c r="FN108" s="451"/>
    </row>
    <row r="109" spans="1:170" ht="15.75" customHeight="1">
      <c r="A109" s="451"/>
      <c r="B109" s="451"/>
      <c r="C109" s="451"/>
      <c r="D109" s="451"/>
      <c r="E109" s="451"/>
      <c r="F109" s="451"/>
      <c r="G109" s="451"/>
      <c r="H109" s="451"/>
      <c r="I109" s="451"/>
      <c r="J109" s="451"/>
      <c r="K109" s="451"/>
      <c r="L109" s="451"/>
      <c r="M109" s="451"/>
      <c r="N109" s="451"/>
      <c r="O109" s="451"/>
      <c r="P109" s="451"/>
      <c r="Q109" s="451"/>
      <c r="R109" s="451"/>
      <c r="S109" s="451"/>
      <c r="T109" s="451"/>
      <c r="U109" s="451"/>
      <c r="V109" s="451"/>
      <c r="W109" s="451"/>
      <c r="X109" s="451"/>
      <c r="Y109" s="451"/>
      <c r="Z109" s="451"/>
      <c r="AA109" s="451"/>
      <c r="AB109" s="451"/>
      <c r="AC109" s="451"/>
      <c r="AD109" s="451"/>
      <c r="AE109" s="451"/>
      <c r="AF109" s="451"/>
      <c r="AG109" s="451"/>
      <c r="AH109" s="451"/>
      <c r="AI109" s="451"/>
      <c r="AJ109" s="451"/>
      <c r="AK109" s="451"/>
      <c r="AL109" s="451"/>
      <c r="AM109" s="451"/>
      <c r="AN109" s="451"/>
      <c r="AO109" s="451"/>
      <c r="AP109" s="451"/>
      <c r="AQ109" s="451"/>
      <c r="AR109" s="451"/>
      <c r="AS109" s="451"/>
      <c r="AT109" s="451"/>
      <c r="AU109" s="451"/>
      <c r="AV109" s="451"/>
      <c r="AW109" s="451"/>
      <c r="AX109" s="451"/>
      <c r="AY109" s="451"/>
      <c r="AZ109" s="451"/>
      <c r="BA109" s="451"/>
      <c r="BB109" s="451"/>
      <c r="BC109" s="451"/>
      <c r="BD109" s="451"/>
      <c r="BE109" s="451"/>
      <c r="BF109" s="451"/>
      <c r="BG109" s="451"/>
      <c r="BH109" s="451"/>
      <c r="BI109" s="451"/>
      <c r="BJ109" s="451"/>
      <c r="BK109" s="451"/>
      <c r="BL109" s="451"/>
      <c r="BM109" s="451"/>
      <c r="BN109" s="451"/>
      <c r="BO109" s="451"/>
      <c r="BP109" s="451"/>
      <c r="BQ109" s="451"/>
      <c r="BR109" s="451"/>
      <c r="BS109" s="451"/>
      <c r="BT109" s="451"/>
      <c r="BU109" s="451"/>
      <c r="BV109" s="451"/>
      <c r="BW109" s="451"/>
      <c r="BX109" s="451"/>
      <c r="BY109" s="451"/>
      <c r="BZ109" s="451"/>
      <c r="CA109" s="451"/>
      <c r="CB109" s="451"/>
      <c r="CC109" s="451"/>
      <c r="CD109" s="451"/>
      <c r="CE109" s="451"/>
      <c r="CF109" s="451"/>
      <c r="CG109" s="451"/>
      <c r="CH109" s="451"/>
      <c r="CI109" s="451"/>
      <c r="CJ109" s="451"/>
      <c r="CK109" s="451"/>
      <c r="CL109" s="451"/>
      <c r="CM109" s="451"/>
      <c r="CN109" s="451"/>
      <c r="CO109" s="451"/>
      <c r="CP109" s="451"/>
      <c r="CQ109" s="451"/>
      <c r="CR109" s="451"/>
      <c r="CS109" s="451"/>
      <c r="CT109" s="451"/>
      <c r="CU109" s="451"/>
      <c r="CV109" s="451"/>
      <c r="CW109" s="451"/>
      <c r="CX109" s="451"/>
      <c r="CY109" s="451"/>
      <c r="CZ109" s="451"/>
      <c r="DA109" s="451"/>
      <c r="DB109" s="451"/>
      <c r="DC109" s="451"/>
      <c r="DD109" s="451"/>
      <c r="DE109" s="451"/>
      <c r="DF109" s="451"/>
      <c r="DG109" s="451"/>
      <c r="DH109" s="451"/>
      <c r="DI109" s="451"/>
      <c r="DJ109" s="451"/>
      <c r="DK109" s="451"/>
      <c r="DL109" s="451"/>
      <c r="DM109" s="451"/>
      <c r="DN109" s="451"/>
      <c r="DO109" s="451"/>
      <c r="DP109" s="451"/>
      <c r="DQ109" s="451"/>
      <c r="DR109" s="451"/>
      <c r="DS109" s="451"/>
      <c r="DT109" s="451"/>
      <c r="DU109" s="451"/>
      <c r="DV109" s="451"/>
      <c r="DW109" s="451"/>
      <c r="DX109" s="451"/>
      <c r="DY109" s="451"/>
      <c r="DZ109" s="451"/>
      <c r="EA109" s="451"/>
      <c r="EB109" s="451"/>
      <c r="EC109" s="451"/>
      <c r="ED109" s="451"/>
      <c r="EE109" s="451"/>
      <c r="EF109" s="451"/>
      <c r="EG109" s="451"/>
      <c r="EH109" s="451"/>
      <c r="EI109" s="451"/>
      <c r="EJ109" s="451"/>
      <c r="EK109" s="451"/>
      <c r="EL109" s="451"/>
      <c r="EM109" s="451"/>
      <c r="EN109" s="451"/>
      <c r="EO109" s="451"/>
      <c r="EP109" s="451"/>
      <c r="EQ109" s="451"/>
      <c r="ER109" s="451"/>
      <c r="ES109" s="451"/>
      <c r="ET109" s="451"/>
      <c r="EU109" s="451"/>
      <c r="EV109" s="451"/>
      <c r="EW109" s="451"/>
      <c r="EX109" s="451"/>
      <c r="EY109" s="451"/>
      <c r="EZ109" s="451"/>
      <c r="FA109" s="451"/>
      <c r="FB109" s="451"/>
      <c r="FC109" s="451"/>
      <c r="FD109" s="451"/>
      <c r="FE109" s="451"/>
      <c r="FF109" s="451"/>
      <c r="FG109" s="451"/>
      <c r="FH109" s="451"/>
      <c r="FI109" s="451"/>
      <c r="FJ109" s="451"/>
      <c r="FK109" s="451"/>
      <c r="FL109" s="451"/>
      <c r="FM109" s="451"/>
      <c r="FN109" s="451"/>
    </row>
    <row r="110" spans="1:170" ht="15.75" customHeight="1">
      <c r="A110" s="451"/>
      <c r="B110" s="451"/>
      <c r="C110" s="451"/>
      <c r="D110" s="451"/>
      <c r="E110" s="451"/>
      <c r="F110" s="451"/>
      <c r="G110" s="451"/>
      <c r="H110" s="451"/>
      <c r="I110" s="451"/>
      <c r="J110" s="451"/>
      <c r="K110" s="451"/>
      <c r="L110" s="451"/>
      <c r="M110" s="451"/>
      <c r="N110" s="451"/>
      <c r="O110" s="451"/>
      <c r="P110" s="451"/>
      <c r="Q110" s="451"/>
      <c r="R110" s="451"/>
      <c r="S110" s="451"/>
      <c r="T110" s="451"/>
      <c r="U110" s="451"/>
      <c r="V110" s="451"/>
      <c r="W110" s="451"/>
      <c r="X110" s="451"/>
      <c r="Y110" s="451"/>
      <c r="Z110" s="451"/>
      <c r="AA110" s="451"/>
      <c r="AB110" s="451"/>
      <c r="AC110" s="451"/>
      <c r="AD110" s="451"/>
      <c r="AE110" s="451"/>
      <c r="AF110" s="451"/>
      <c r="AG110" s="451"/>
      <c r="AH110" s="451"/>
      <c r="AI110" s="451"/>
      <c r="AJ110" s="451"/>
      <c r="AK110" s="451"/>
      <c r="AL110" s="451"/>
      <c r="AM110" s="451"/>
      <c r="AN110" s="451"/>
      <c r="AO110" s="451"/>
      <c r="AP110" s="451"/>
      <c r="AQ110" s="451"/>
      <c r="AR110" s="451"/>
      <c r="AS110" s="451"/>
      <c r="AT110" s="451"/>
      <c r="AU110" s="451"/>
      <c r="AV110" s="451"/>
      <c r="AW110" s="451"/>
      <c r="AX110" s="451"/>
      <c r="AY110" s="451"/>
      <c r="AZ110" s="451"/>
      <c r="BA110" s="451"/>
      <c r="BB110" s="451"/>
      <c r="BC110" s="451"/>
      <c r="BD110" s="451"/>
      <c r="BE110" s="451"/>
      <c r="BF110" s="451"/>
      <c r="BG110" s="451"/>
      <c r="BH110" s="451"/>
      <c r="BI110" s="451"/>
      <c r="BJ110" s="451"/>
      <c r="BK110" s="451"/>
      <c r="BL110" s="451"/>
      <c r="BM110" s="451"/>
      <c r="BN110" s="451"/>
      <c r="BO110" s="451"/>
      <c r="BP110" s="451"/>
      <c r="BQ110" s="451"/>
      <c r="BR110" s="451"/>
      <c r="BS110" s="451"/>
      <c r="BT110" s="451"/>
      <c r="BU110" s="451"/>
      <c r="BV110" s="451"/>
      <c r="BW110" s="451"/>
      <c r="BX110" s="451"/>
      <c r="BY110" s="451"/>
      <c r="BZ110" s="451"/>
      <c r="CA110" s="451"/>
      <c r="CB110" s="451"/>
      <c r="CC110" s="451"/>
      <c r="CD110" s="451"/>
      <c r="CE110" s="451"/>
      <c r="CF110" s="451"/>
      <c r="CG110" s="451"/>
      <c r="CH110" s="451"/>
      <c r="CI110" s="451"/>
      <c r="CJ110" s="451"/>
      <c r="CK110" s="451"/>
      <c r="CL110" s="451"/>
      <c r="CM110" s="451"/>
      <c r="CN110" s="451"/>
      <c r="CO110" s="451"/>
      <c r="CP110" s="451"/>
      <c r="CQ110" s="451"/>
      <c r="CR110" s="451"/>
      <c r="CS110" s="451"/>
      <c r="CT110" s="451"/>
      <c r="CU110" s="451"/>
      <c r="CV110" s="451"/>
      <c r="CW110" s="451"/>
      <c r="CX110" s="451"/>
      <c r="CY110" s="451"/>
      <c r="CZ110" s="451"/>
      <c r="DA110" s="451"/>
      <c r="DB110" s="451"/>
      <c r="DC110" s="451"/>
      <c r="DD110" s="451"/>
      <c r="DE110" s="451"/>
      <c r="DF110" s="451"/>
      <c r="DG110" s="451"/>
      <c r="DH110" s="451"/>
      <c r="DI110" s="451"/>
      <c r="DJ110" s="451"/>
      <c r="DK110" s="451"/>
      <c r="DL110" s="451"/>
      <c r="DM110" s="451"/>
      <c r="DN110" s="451"/>
      <c r="DO110" s="451"/>
      <c r="DP110" s="451"/>
      <c r="DQ110" s="451"/>
      <c r="DR110" s="451"/>
      <c r="DS110" s="451"/>
      <c r="DT110" s="451"/>
      <c r="DU110" s="451"/>
      <c r="DV110" s="451"/>
      <c r="DW110" s="451"/>
      <c r="DX110" s="451"/>
      <c r="DY110" s="451"/>
      <c r="DZ110" s="451"/>
      <c r="EA110" s="451"/>
      <c r="EB110" s="451"/>
      <c r="EC110" s="451"/>
      <c r="ED110" s="451"/>
      <c r="EE110" s="451"/>
      <c r="EF110" s="451"/>
      <c r="EG110" s="451"/>
      <c r="EH110" s="451"/>
      <c r="EI110" s="451"/>
      <c r="EJ110" s="451"/>
      <c r="EK110" s="451"/>
      <c r="EL110" s="451"/>
      <c r="EM110" s="451"/>
      <c r="EN110" s="451"/>
      <c r="EO110" s="451"/>
      <c r="EP110" s="451"/>
      <c r="EQ110" s="451"/>
      <c r="ER110" s="451"/>
      <c r="ES110" s="451"/>
      <c r="ET110" s="451"/>
      <c r="EU110" s="451"/>
      <c r="EV110" s="451"/>
      <c r="EW110" s="451"/>
      <c r="EX110" s="451"/>
      <c r="EY110" s="451"/>
      <c r="EZ110" s="451"/>
      <c r="FA110" s="451"/>
      <c r="FB110" s="451"/>
      <c r="FC110" s="451"/>
      <c r="FD110" s="451"/>
      <c r="FE110" s="451"/>
      <c r="FF110" s="451"/>
      <c r="FG110" s="451"/>
      <c r="FH110" s="451"/>
      <c r="FI110" s="451"/>
      <c r="FJ110" s="451"/>
      <c r="FK110" s="451"/>
      <c r="FL110" s="451"/>
      <c r="FM110" s="451"/>
      <c r="FN110" s="451"/>
    </row>
    <row r="111" spans="1:170" ht="15.75" customHeight="1">
      <c r="A111" s="451"/>
      <c r="B111" s="451"/>
      <c r="C111" s="451"/>
      <c r="D111" s="451"/>
      <c r="E111" s="451"/>
      <c r="F111" s="451"/>
      <c r="G111" s="451"/>
      <c r="H111" s="451"/>
      <c r="I111" s="451"/>
      <c r="J111" s="451"/>
      <c r="K111" s="451"/>
      <c r="L111" s="451"/>
      <c r="M111" s="451"/>
      <c r="N111" s="451"/>
      <c r="O111" s="451"/>
      <c r="P111" s="451"/>
      <c r="Q111" s="451"/>
      <c r="R111" s="451"/>
      <c r="S111" s="451"/>
      <c r="T111" s="451"/>
      <c r="U111" s="451"/>
      <c r="V111" s="451"/>
      <c r="W111" s="451"/>
      <c r="X111" s="451"/>
      <c r="Y111" s="451"/>
      <c r="Z111" s="451"/>
      <c r="AA111" s="451"/>
      <c r="AB111" s="451"/>
      <c r="AC111" s="451"/>
      <c r="AD111" s="451"/>
      <c r="AE111" s="451"/>
      <c r="AF111" s="451"/>
      <c r="AG111" s="451"/>
      <c r="AH111" s="451"/>
      <c r="AI111" s="451"/>
      <c r="AJ111" s="451"/>
      <c r="AK111" s="451"/>
      <c r="AL111" s="451"/>
      <c r="AM111" s="451"/>
      <c r="AN111" s="451"/>
      <c r="AO111" s="451"/>
      <c r="AP111" s="451"/>
      <c r="AQ111" s="451"/>
      <c r="AR111" s="451"/>
      <c r="AS111" s="451"/>
      <c r="AT111" s="451"/>
      <c r="AU111" s="451"/>
      <c r="AV111" s="451"/>
      <c r="AW111" s="451"/>
      <c r="AX111" s="451"/>
      <c r="AY111" s="451"/>
      <c r="AZ111" s="451"/>
      <c r="BA111" s="451"/>
      <c r="BB111" s="451"/>
      <c r="BC111" s="451"/>
      <c r="BD111" s="451"/>
      <c r="BE111" s="451"/>
      <c r="BF111" s="451"/>
      <c r="BG111" s="451"/>
      <c r="BH111" s="451"/>
      <c r="BI111" s="451"/>
      <c r="BJ111" s="451"/>
      <c r="BK111" s="451"/>
      <c r="BL111" s="451"/>
      <c r="BM111" s="451"/>
      <c r="BN111" s="451"/>
      <c r="BO111" s="451"/>
      <c r="BP111" s="451"/>
      <c r="BQ111" s="451"/>
      <c r="BR111" s="451"/>
      <c r="BS111" s="451"/>
      <c r="BT111" s="451"/>
      <c r="BU111" s="451"/>
      <c r="BV111" s="451"/>
      <c r="BW111" s="451"/>
      <c r="BX111" s="451"/>
      <c r="BY111" s="451"/>
      <c r="BZ111" s="451"/>
      <c r="CA111" s="451"/>
      <c r="CB111" s="451"/>
      <c r="CC111" s="451"/>
      <c r="CD111" s="451"/>
      <c r="CE111" s="451"/>
      <c r="CF111" s="451"/>
      <c r="CG111" s="451"/>
      <c r="CH111" s="451"/>
      <c r="CI111" s="451"/>
      <c r="CJ111" s="451"/>
      <c r="CK111" s="451"/>
      <c r="CL111" s="451"/>
      <c r="CM111" s="451"/>
      <c r="CN111" s="451"/>
      <c r="CO111" s="451"/>
      <c r="CP111" s="451"/>
      <c r="CQ111" s="451"/>
      <c r="CR111" s="451"/>
      <c r="CS111" s="451"/>
      <c r="CT111" s="451"/>
      <c r="CU111" s="451"/>
      <c r="CV111" s="451"/>
      <c r="CW111" s="451"/>
      <c r="CX111" s="451"/>
      <c r="CY111" s="451"/>
      <c r="CZ111" s="451"/>
      <c r="DA111" s="451"/>
      <c r="DB111" s="451"/>
      <c r="DC111" s="451"/>
      <c r="DD111" s="451"/>
      <c r="DE111" s="451"/>
      <c r="DF111" s="451"/>
      <c r="DG111" s="451"/>
      <c r="DH111" s="451"/>
      <c r="DI111" s="451"/>
      <c r="DJ111" s="451"/>
      <c r="DK111" s="451"/>
      <c r="DL111" s="451"/>
      <c r="DM111" s="451"/>
      <c r="DN111" s="451"/>
      <c r="DO111" s="451"/>
      <c r="DP111" s="451"/>
      <c r="DQ111" s="451"/>
      <c r="DR111" s="451"/>
      <c r="DS111" s="451"/>
      <c r="DT111" s="451"/>
      <c r="DU111" s="451"/>
      <c r="DV111" s="451"/>
      <c r="DW111" s="451"/>
      <c r="DX111" s="451"/>
      <c r="DY111" s="451"/>
      <c r="DZ111" s="451"/>
      <c r="EA111" s="451"/>
      <c r="EB111" s="451"/>
      <c r="EC111" s="451"/>
      <c r="ED111" s="451"/>
      <c r="EE111" s="451"/>
      <c r="EF111" s="451"/>
      <c r="EG111" s="451"/>
      <c r="EH111" s="451"/>
      <c r="EI111" s="451"/>
      <c r="EJ111" s="451"/>
      <c r="EK111" s="451"/>
      <c r="EL111" s="451"/>
      <c r="EM111" s="451"/>
      <c r="EN111" s="451"/>
      <c r="EO111" s="451"/>
      <c r="EP111" s="451"/>
      <c r="EQ111" s="451"/>
      <c r="ER111" s="451"/>
      <c r="ES111" s="451"/>
      <c r="ET111" s="451"/>
      <c r="EU111" s="451"/>
      <c r="EV111" s="451"/>
      <c r="EW111" s="451"/>
      <c r="EX111" s="451"/>
      <c r="EY111" s="451"/>
      <c r="EZ111" s="451"/>
      <c r="FA111" s="451"/>
      <c r="FB111" s="451"/>
      <c r="FC111" s="451"/>
      <c r="FD111" s="451"/>
      <c r="FE111" s="451"/>
      <c r="FF111" s="451"/>
      <c r="FG111" s="451"/>
      <c r="FH111" s="451"/>
      <c r="FI111" s="451"/>
      <c r="FJ111" s="451"/>
      <c r="FK111" s="451"/>
      <c r="FL111" s="451"/>
      <c r="FM111" s="451"/>
      <c r="FN111" s="451"/>
    </row>
    <row r="112" spans="1:170" ht="15.75" customHeight="1">
      <c r="A112" s="451"/>
      <c r="B112" s="451"/>
      <c r="C112" s="451"/>
      <c r="D112" s="451"/>
      <c r="E112" s="451"/>
      <c r="F112" s="451"/>
      <c r="G112" s="451"/>
      <c r="H112" s="451"/>
      <c r="I112" s="451"/>
      <c r="J112" s="451"/>
      <c r="K112" s="451"/>
      <c r="L112" s="451"/>
      <c r="M112" s="451"/>
      <c r="N112" s="451"/>
      <c r="O112" s="451"/>
      <c r="P112" s="451"/>
      <c r="Q112" s="451"/>
      <c r="R112" s="451"/>
      <c r="S112" s="451"/>
      <c r="T112" s="451"/>
      <c r="U112" s="451"/>
      <c r="V112" s="451"/>
      <c r="W112" s="451"/>
      <c r="X112" s="451"/>
      <c r="Y112" s="451"/>
      <c r="Z112" s="451"/>
      <c r="AA112" s="451"/>
      <c r="AB112" s="451"/>
      <c r="AC112" s="451"/>
      <c r="AD112" s="451"/>
      <c r="AE112" s="451"/>
      <c r="AF112" s="451"/>
      <c r="AG112" s="451"/>
      <c r="AH112" s="451"/>
      <c r="AI112" s="451"/>
      <c r="AJ112" s="451"/>
      <c r="AK112" s="451"/>
      <c r="AL112" s="451"/>
      <c r="AM112" s="451"/>
      <c r="AN112" s="451"/>
      <c r="AO112" s="451"/>
      <c r="AP112" s="451"/>
      <c r="AQ112" s="451"/>
      <c r="AR112" s="451"/>
      <c r="AS112" s="451"/>
      <c r="AT112" s="451"/>
      <c r="AU112" s="451"/>
      <c r="AV112" s="451"/>
      <c r="AW112" s="451"/>
      <c r="AX112" s="451"/>
      <c r="AY112" s="451"/>
      <c r="AZ112" s="451"/>
      <c r="BA112" s="451"/>
      <c r="BB112" s="451"/>
      <c r="BC112" s="451"/>
      <c r="BD112" s="451"/>
      <c r="BE112" s="451"/>
      <c r="BF112" s="451"/>
      <c r="BG112" s="451"/>
      <c r="BH112" s="451"/>
      <c r="BI112" s="451"/>
      <c r="BJ112" s="451"/>
      <c r="BK112" s="451"/>
      <c r="BL112" s="451"/>
      <c r="BM112" s="451"/>
      <c r="BN112" s="451"/>
      <c r="BO112" s="451"/>
      <c r="BP112" s="451"/>
      <c r="BQ112" s="451"/>
      <c r="BR112" s="451"/>
      <c r="BS112" s="451"/>
      <c r="BT112" s="451"/>
      <c r="BU112" s="451"/>
      <c r="BV112" s="451"/>
      <c r="BW112" s="451"/>
      <c r="BX112" s="451"/>
      <c r="BY112" s="451"/>
      <c r="BZ112" s="451"/>
      <c r="CA112" s="451"/>
      <c r="CB112" s="451"/>
      <c r="CC112" s="451"/>
      <c r="CD112" s="451"/>
      <c r="CE112" s="451"/>
      <c r="CF112" s="451"/>
      <c r="CG112" s="451"/>
      <c r="CH112" s="451"/>
      <c r="CI112" s="451"/>
      <c r="CJ112" s="451"/>
      <c r="CK112" s="451"/>
      <c r="CL112" s="451"/>
      <c r="CM112" s="451"/>
      <c r="CN112" s="451"/>
      <c r="CO112" s="451"/>
      <c r="CP112" s="451"/>
      <c r="CQ112" s="451"/>
      <c r="CR112" s="451"/>
      <c r="CS112" s="451"/>
      <c r="CT112" s="451"/>
      <c r="CU112" s="451"/>
      <c r="CV112" s="451"/>
      <c r="CW112" s="451"/>
      <c r="CX112" s="451"/>
      <c r="CY112" s="451"/>
      <c r="CZ112" s="451"/>
      <c r="DA112" s="451"/>
      <c r="DB112" s="451"/>
      <c r="DC112" s="451"/>
      <c r="DD112" s="451"/>
      <c r="DE112" s="451"/>
      <c r="DF112" s="451"/>
      <c r="DG112" s="451"/>
      <c r="DH112" s="451"/>
      <c r="DI112" s="451"/>
      <c r="DJ112" s="451"/>
      <c r="DK112" s="451"/>
      <c r="DL112" s="451"/>
      <c r="DM112" s="451"/>
      <c r="DN112" s="451"/>
      <c r="DO112" s="451"/>
      <c r="DP112" s="451"/>
      <c r="DQ112" s="451"/>
      <c r="DR112" s="451"/>
      <c r="DS112" s="451"/>
      <c r="DT112" s="451"/>
      <c r="DU112" s="451"/>
      <c r="DV112" s="451"/>
      <c r="DW112" s="451"/>
      <c r="DX112" s="451"/>
      <c r="DY112" s="451"/>
      <c r="DZ112" s="451"/>
      <c r="EA112" s="451"/>
      <c r="EB112" s="451"/>
      <c r="EC112" s="451"/>
      <c r="ED112" s="451"/>
      <c r="EE112" s="451"/>
      <c r="EF112" s="451"/>
      <c r="EG112" s="451"/>
      <c r="EH112" s="451"/>
      <c r="EI112" s="451"/>
      <c r="EJ112" s="451"/>
      <c r="EK112" s="451"/>
      <c r="EL112" s="451"/>
      <c r="EM112" s="451"/>
      <c r="EN112" s="451"/>
      <c r="EO112" s="451"/>
      <c r="EP112" s="451"/>
      <c r="EQ112" s="451"/>
      <c r="ER112" s="451"/>
      <c r="ES112" s="451"/>
      <c r="ET112" s="451"/>
      <c r="EU112" s="451"/>
      <c r="EV112" s="451"/>
      <c r="EW112" s="451"/>
      <c r="EX112" s="451"/>
      <c r="EY112" s="451"/>
      <c r="EZ112" s="451"/>
      <c r="FA112" s="451"/>
      <c r="FB112" s="451"/>
      <c r="FC112" s="451"/>
      <c r="FD112" s="451"/>
      <c r="FE112" s="451"/>
      <c r="FF112" s="451"/>
      <c r="FG112" s="451"/>
      <c r="FH112" s="451"/>
      <c r="FI112" s="451"/>
      <c r="FJ112" s="451"/>
      <c r="FK112" s="451"/>
      <c r="FL112" s="451"/>
      <c r="FM112" s="451"/>
      <c r="FN112" s="451"/>
    </row>
    <row r="113" spans="1:170" ht="15.75" customHeight="1">
      <c r="A113" s="451"/>
      <c r="B113" s="451"/>
      <c r="C113" s="451"/>
      <c r="D113" s="451"/>
      <c r="E113" s="451"/>
      <c r="F113" s="451"/>
      <c r="G113" s="451"/>
      <c r="H113" s="451"/>
      <c r="I113" s="451"/>
      <c r="J113" s="451"/>
      <c r="K113" s="451"/>
      <c r="L113" s="451"/>
      <c r="M113" s="451"/>
      <c r="N113" s="451"/>
      <c r="O113" s="451"/>
      <c r="P113" s="451"/>
      <c r="Q113" s="451"/>
      <c r="R113" s="451"/>
      <c r="S113" s="451"/>
      <c r="T113" s="451"/>
      <c r="U113" s="451"/>
      <c r="V113" s="451"/>
      <c r="W113" s="451"/>
      <c r="X113" s="451"/>
      <c r="Y113" s="451"/>
      <c r="Z113" s="451"/>
      <c r="AA113" s="451"/>
      <c r="AB113" s="451"/>
      <c r="AC113" s="451"/>
      <c r="AD113" s="451"/>
      <c r="AE113" s="451"/>
      <c r="AF113" s="451"/>
      <c r="AG113" s="451"/>
      <c r="AH113" s="451"/>
      <c r="AI113" s="451"/>
      <c r="AJ113" s="451"/>
      <c r="AK113" s="451"/>
      <c r="AL113" s="451"/>
      <c r="AM113" s="451"/>
      <c r="AN113" s="451"/>
      <c r="AO113" s="451"/>
      <c r="AP113" s="451"/>
      <c r="AQ113" s="451"/>
      <c r="AR113" s="451"/>
      <c r="AS113" s="451"/>
      <c r="AT113" s="451"/>
      <c r="AU113" s="451"/>
      <c r="AV113" s="451"/>
      <c r="AW113" s="451"/>
      <c r="AX113" s="451"/>
      <c r="AY113" s="451"/>
      <c r="AZ113" s="451"/>
      <c r="BA113" s="451"/>
      <c r="BB113" s="451"/>
      <c r="BC113" s="451"/>
      <c r="BD113" s="451"/>
      <c r="BE113" s="451"/>
      <c r="BF113" s="451"/>
      <c r="BG113" s="451"/>
      <c r="BH113" s="451"/>
      <c r="BI113" s="451"/>
      <c r="BJ113" s="451"/>
      <c r="BK113" s="451"/>
      <c r="BL113" s="451"/>
      <c r="BM113" s="451"/>
      <c r="BN113" s="451"/>
      <c r="BO113" s="451"/>
      <c r="BP113" s="451"/>
      <c r="BQ113" s="451"/>
      <c r="BR113" s="451"/>
      <c r="BS113" s="451"/>
      <c r="BT113" s="451"/>
      <c r="BU113" s="451"/>
      <c r="BV113" s="451"/>
      <c r="BW113" s="451"/>
      <c r="BX113" s="451"/>
      <c r="BY113" s="451"/>
      <c r="BZ113" s="451"/>
      <c r="CA113" s="451"/>
      <c r="CB113" s="451"/>
      <c r="CC113" s="451"/>
      <c r="CD113" s="451"/>
      <c r="CE113" s="451"/>
      <c r="CF113" s="451"/>
      <c r="CG113" s="451"/>
      <c r="CH113" s="451"/>
      <c r="CI113" s="451"/>
      <c r="CJ113" s="451"/>
      <c r="CK113" s="451"/>
      <c r="CL113" s="451"/>
      <c r="CM113" s="451"/>
      <c r="CN113" s="451"/>
      <c r="CO113" s="451"/>
      <c r="CP113" s="451"/>
      <c r="CQ113" s="451"/>
      <c r="CR113" s="451"/>
      <c r="CS113" s="451"/>
      <c r="CT113" s="451"/>
      <c r="CU113" s="451"/>
      <c r="CV113" s="451"/>
      <c r="CW113" s="451"/>
      <c r="CX113" s="451"/>
      <c r="CY113" s="451"/>
      <c r="CZ113" s="451"/>
      <c r="DA113" s="451"/>
      <c r="DB113" s="451"/>
      <c r="DC113" s="451"/>
      <c r="DD113" s="451"/>
      <c r="DE113" s="451"/>
      <c r="DF113" s="451"/>
      <c r="DG113" s="451"/>
      <c r="DH113" s="451"/>
      <c r="DI113" s="451"/>
      <c r="DJ113" s="451"/>
      <c r="DK113" s="451"/>
      <c r="DL113" s="451"/>
      <c r="DM113" s="451"/>
      <c r="DN113" s="451"/>
      <c r="DO113" s="451"/>
      <c r="DP113" s="451"/>
      <c r="DQ113" s="451"/>
      <c r="DR113" s="451"/>
      <c r="DS113" s="451"/>
      <c r="DT113" s="451"/>
      <c r="DU113" s="451"/>
      <c r="DV113" s="451"/>
      <c r="DW113" s="451"/>
      <c r="DX113" s="451"/>
      <c r="DY113" s="451"/>
      <c r="DZ113" s="451"/>
      <c r="EA113" s="451"/>
      <c r="EB113" s="451"/>
      <c r="EC113" s="451"/>
      <c r="ED113" s="451"/>
      <c r="EE113" s="451"/>
      <c r="EF113" s="451"/>
      <c r="EG113" s="451"/>
      <c r="EH113" s="451"/>
      <c r="EI113" s="451"/>
      <c r="EJ113" s="451"/>
      <c r="EK113" s="451"/>
      <c r="EL113" s="451"/>
      <c r="EM113" s="451"/>
      <c r="EN113" s="451"/>
      <c r="EO113" s="451"/>
      <c r="EP113" s="451"/>
      <c r="EQ113" s="451"/>
      <c r="ER113" s="451"/>
      <c r="ES113" s="451"/>
      <c r="ET113" s="451"/>
      <c r="EU113" s="451"/>
      <c r="EV113" s="451"/>
      <c r="EW113" s="451"/>
      <c r="EX113" s="451"/>
      <c r="EY113" s="451"/>
      <c r="EZ113" s="451"/>
      <c r="FA113" s="451"/>
      <c r="FB113" s="451"/>
      <c r="FC113" s="451"/>
      <c r="FD113" s="451"/>
      <c r="FE113" s="451"/>
      <c r="FF113" s="451"/>
      <c r="FG113" s="451"/>
      <c r="FH113" s="451"/>
      <c r="FI113" s="451"/>
      <c r="FJ113" s="451"/>
      <c r="FK113" s="451"/>
      <c r="FL113" s="451"/>
      <c r="FM113" s="451"/>
      <c r="FN113" s="451"/>
    </row>
    <row r="114" spans="1:170" ht="15.75" customHeight="1">
      <c r="A114" s="451"/>
      <c r="B114" s="451"/>
      <c r="C114" s="451"/>
      <c r="D114" s="451"/>
      <c r="E114" s="451"/>
      <c r="F114" s="451"/>
      <c r="G114" s="451"/>
      <c r="H114" s="451"/>
      <c r="I114" s="451"/>
      <c r="J114" s="451"/>
      <c r="K114" s="451"/>
      <c r="L114" s="451"/>
      <c r="M114" s="451"/>
      <c r="N114" s="451"/>
      <c r="O114" s="451"/>
      <c r="P114" s="451"/>
      <c r="Q114" s="451"/>
      <c r="R114" s="451"/>
      <c r="S114" s="451"/>
      <c r="T114" s="451"/>
      <c r="U114" s="451"/>
      <c r="V114" s="451"/>
      <c r="W114" s="451"/>
      <c r="X114" s="451"/>
      <c r="Y114" s="451"/>
      <c r="Z114" s="451"/>
      <c r="AA114" s="451"/>
      <c r="AB114" s="451"/>
      <c r="AC114" s="451"/>
      <c r="AD114" s="451"/>
      <c r="AE114" s="451"/>
      <c r="AF114" s="451"/>
      <c r="AG114" s="451"/>
      <c r="AH114" s="451"/>
      <c r="AI114" s="451"/>
      <c r="AJ114" s="451"/>
      <c r="AK114" s="451"/>
      <c r="AL114" s="451"/>
      <c r="AM114" s="451"/>
      <c r="AN114" s="451"/>
      <c r="AO114" s="451"/>
      <c r="AP114" s="451"/>
      <c r="AQ114" s="451"/>
      <c r="AR114" s="451"/>
      <c r="AS114" s="451"/>
      <c r="AT114" s="451"/>
      <c r="AU114" s="451"/>
      <c r="AV114" s="451"/>
      <c r="AW114" s="451"/>
      <c r="AX114" s="451"/>
      <c r="AY114" s="451"/>
      <c r="AZ114" s="451"/>
      <c r="BA114" s="451"/>
      <c r="BB114" s="451"/>
      <c r="BC114" s="451"/>
      <c r="BD114" s="451"/>
      <c r="BE114" s="451"/>
      <c r="BF114" s="451"/>
      <c r="BG114" s="451"/>
      <c r="BH114" s="451"/>
      <c r="BI114" s="451"/>
      <c r="BJ114" s="451"/>
      <c r="BK114" s="451"/>
      <c r="BL114" s="451"/>
      <c r="BM114" s="451"/>
      <c r="BN114" s="451"/>
      <c r="BO114" s="451"/>
      <c r="BP114" s="451"/>
      <c r="BQ114" s="451"/>
      <c r="BR114" s="451"/>
      <c r="BS114" s="451"/>
      <c r="BT114" s="451"/>
      <c r="BU114" s="451"/>
      <c r="BV114" s="451"/>
      <c r="BW114" s="451"/>
      <c r="BX114" s="451"/>
      <c r="BY114" s="451"/>
      <c r="BZ114" s="451"/>
      <c r="CA114" s="451"/>
      <c r="CB114" s="451"/>
      <c r="CC114" s="451"/>
      <c r="CD114" s="451"/>
      <c r="CE114" s="451"/>
      <c r="CF114" s="451"/>
      <c r="CG114" s="451"/>
      <c r="CH114" s="451"/>
      <c r="CI114" s="451"/>
      <c r="CJ114" s="451"/>
      <c r="CK114" s="451"/>
      <c r="CL114" s="451"/>
      <c r="CM114" s="451"/>
      <c r="CN114" s="451"/>
      <c r="CO114" s="451"/>
      <c r="CP114" s="451"/>
      <c r="CQ114" s="451"/>
      <c r="CR114" s="451"/>
      <c r="CS114" s="451"/>
      <c r="CT114" s="451"/>
      <c r="CU114" s="451"/>
      <c r="CV114" s="451"/>
      <c r="CW114" s="451"/>
      <c r="CX114" s="451"/>
      <c r="CY114" s="451"/>
      <c r="CZ114" s="451"/>
      <c r="DA114" s="451"/>
      <c r="DB114" s="451"/>
      <c r="DC114" s="451"/>
      <c r="DD114" s="451"/>
      <c r="DE114" s="451"/>
      <c r="DF114" s="451"/>
      <c r="DG114" s="451"/>
      <c r="DH114" s="451"/>
      <c r="DI114" s="451"/>
      <c r="DJ114" s="451"/>
      <c r="DK114" s="451"/>
      <c r="DL114" s="451"/>
      <c r="DM114" s="451"/>
      <c r="DN114" s="451"/>
      <c r="DO114" s="451"/>
      <c r="DP114" s="451"/>
      <c r="DQ114" s="451"/>
      <c r="DR114" s="451"/>
      <c r="DS114" s="451"/>
      <c r="DT114" s="451"/>
      <c r="DU114" s="451"/>
      <c r="DV114" s="451"/>
      <c r="DW114" s="451"/>
      <c r="DX114" s="451"/>
      <c r="DY114" s="451"/>
      <c r="DZ114" s="451"/>
      <c r="EA114" s="451"/>
      <c r="EB114" s="451"/>
      <c r="EC114" s="451"/>
      <c r="ED114" s="451"/>
      <c r="EE114" s="451"/>
      <c r="EF114" s="451"/>
      <c r="EG114" s="451"/>
      <c r="EH114" s="451"/>
      <c r="EI114" s="451"/>
      <c r="EJ114" s="451"/>
      <c r="EK114" s="451"/>
      <c r="EL114" s="451"/>
      <c r="EM114" s="451"/>
      <c r="EN114" s="451"/>
      <c r="EO114" s="451"/>
      <c r="EP114" s="451"/>
      <c r="EQ114" s="451"/>
      <c r="ER114" s="451"/>
      <c r="ES114" s="451"/>
      <c r="ET114" s="451"/>
      <c r="EU114" s="451"/>
      <c r="EV114" s="451"/>
      <c r="EW114" s="451"/>
      <c r="EX114" s="451"/>
      <c r="EY114" s="451"/>
      <c r="EZ114" s="451"/>
      <c r="FA114" s="451"/>
      <c r="FB114" s="451"/>
      <c r="FC114" s="451"/>
      <c r="FD114" s="451"/>
      <c r="FE114" s="451"/>
      <c r="FF114" s="451"/>
      <c r="FG114" s="451"/>
      <c r="FH114" s="451"/>
      <c r="FI114" s="451"/>
      <c r="FJ114" s="451"/>
      <c r="FK114" s="451"/>
      <c r="FL114" s="451"/>
      <c r="FM114" s="451"/>
      <c r="FN114" s="451"/>
    </row>
    <row r="115" spans="1:170" ht="15.75" customHeight="1">
      <c r="A115" s="451"/>
      <c r="B115" s="451"/>
      <c r="C115" s="451"/>
      <c r="D115" s="451"/>
      <c r="E115" s="451"/>
      <c r="F115" s="451"/>
      <c r="G115" s="451"/>
      <c r="H115" s="451"/>
      <c r="I115" s="451"/>
      <c r="J115" s="451"/>
      <c r="K115" s="451"/>
      <c r="L115" s="451"/>
      <c r="M115" s="451"/>
      <c r="N115" s="451"/>
      <c r="O115" s="451"/>
      <c r="P115" s="451"/>
      <c r="Q115" s="451"/>
      <c r="R115" s="451"/>
      <c r="S115" s="451"/>
      <c r="T115" s="451"/>
      <c r="U115" s="451"/>
      <c r="V115" s="451"/>
      <c r="W115" s="451"/>
      <c r="X115" s="451"/>
      <c r="Y115" s="451"/>
      <c r="Z115" s="451"/>
      <c r="AA115" s="451"/>
      <c r="AB115" s="451"/>
      <c r="AC115" s="451"/>
      <c r="AD115" s="451"/>
      <c r="AE115" s="451"/>
      <c r="AF115" s="451"/>
      <c r="AG115" s="451"/>
      <c r="AH115" s="451"/>
      <c r="AI115" s="451"/>
      <c r="AJ115" s="451"/>
      <c r="AK115" s="451"/>
      <c r="AL115" s="451"/>
      <c r="AM115" s="451"/>
      <c r="AN115" s="451"/>
      <c r="AO115" s="451"/>
      <c r="AP115" s="451"/>
      <c r="AQ115" s="451"/>
      <c r="AR115" s="451"/>
      <c r="AS115" s="451"/>
      <c r="AT115" s="451"/>
      <c r="AU115" s="451"/>
      <c r="AV115" s="451"/>
      <c r="AW115" s="451"/>
      <c r="AX115" s="451"/>
      <c r="AY115" s="451"/>
      <c r="AZ115" s="451"/>
      <c r="BA115" s="451"/>
      <c r="BB115" s="451"/>
      <c r="BC115" s="451"/>
      <c r="BD115" s="451"/>
      <c r="BE115" s="451"/>
      <c r="BF115" s="451"/>
      <c r="BG115" s="451"/>
      <c r="BH115" s="451"/>
      <c r="BI115" s="451"/>
      <c r="BJ115" s="451"/>
      <c r="BK115" s="451"/>
      <c r="BL115" s="451"/>
      <c r="BM115" s="451"/>
      <c r="BN115" s="451"/>
      <c r="BO115" s="451"/>
      <c r="BP115" s="451"/>
      <c r="BQ115" s="451"/>
      <c r="BR115" s="451"/>
      <c r="BS115" s="451"/>
      <c r="BT115" s="451"/>
      <c r="BU115" s="451"/>
      <c r="BV115" s="451"/>
      <c r="BW115" s="451"/>
      <c r="BX115" s="451"/>
      <c r="BY115" s="451"/>
      <c r="BZ115" s="451"/>
      <c r="CA115" s="451"/>
      <c r="CB115" s="451"/>
      <c r="CC115" s="451"/>
      <c r="CD115" s="451"/>
      <c r="CE115" s="451"/>
      <c r="CF115" s="451"/>
      <c r="CG115" s="451"/>
      <c r="CH115" s="451"/>
      <c r="CI115" s="451"/>
      <c r="CJ115" s="451"/>
      <c r="CK115" s="451"/>
      <c r="CL115" s="451"/>
      <c r="CM115" s="451"/>
      <c r="CN115" s="451"/>
      <c r="CO115" s="451"/>
      <c r="CP115" s="451"/>
      <c r="CQ115" s="451"/>
      <c r="CR115" s="451"/>
      <c r="CS115" s="451"/>
      <c r="CT115" s="451"/>
      <c r="CU115" s="451"/>
      <c r="CV115" s="451"/>
      <c r="CW115" s="451"/>
      <c r="CX115" s="451"/>
      <c r="CY115" s="451"/>
      <c r="CZ115" s="451"/>
      <c r="DA115" s="451"/>
      <c r="DB115" s="451"/>
      <c r="DC115" s="451"/>
      <c r="DD115" s="451"/>
      <c r="DE115" s="451"/>
      <c r="DF115" s="451"/>
      <c r="DG115" s="451"/>
      <c r="DH115" s="451"/>
      <c r="DI115" s="451"/>
      <c r="DJ115" s="451"/>
      <c r="DK115" s="451"/>
      <c r="DL115" s="451"/>
      <c r="DM115" s="451"/>
      <c r="DN115" s="451"/>
      <c r="DO115" s="451"/>
      <c r="DP115" s="451"/>
      <c r="DQ115" s="451"/>
      <c r="DR115" s="451"/>
      <c r="DS115" s="451"/>
      <c r="DT115" s="451"/>
      <c r="DU115" s="451"/>
      <c r="DV115" s="451"/>
      <c r="DW115" s="451"/>
      <c r="DX115" s="451"/>
      <c r="DY115" s="451"/>
      <c r="DZ115" s="451"/>
      <c r="EA115" s="451"/>
      <c r="EB115" s="451"/>
      <c r="EC115" s="451"/>
      <c r="ED115" s="451"/>
      <c r="EE115" s="451"/>
      <c r="EF115" s="451"/>
      <c r="EG115" s="451"/>
      <c r="EH115" s="451"/>
      <c r="EI115" s="451"/>
      <c r="EJ115" s="451"/>
      <c r="EK115" s="451"/>
      <c r="EL115" s="451"/>
      <c r="EM115" s="451"/>
      <c r="EN115" s="451"/>
      <c r="EO115" s="451"/>
      <c r="EP115" s="451"/>
      <c r="EQ115" s="451"/>
      <c r="ER115" s="451"/>
      <c r="ES115" s="451"/>
      <c r="ET115" s="451"/>
      <c r="EU115" s="451"/>
      <c r="EV115" s="451"/>
      <c r="EW115" s="451"/>
      <c r="EX115" s="451"/>
      <c r="EY115" s="451"/>
      <c r="EZ115" s="451"/>
      <c r="FA115" s="451"/>
      <c r="FB115" s="451"/>
      <c r="FC115" s="451"/>
      <c r="FD115" s="451"/>
      <c r="FE115" s="451"/>
      <c r="FF115" s="451"/>
      <c r="FG115" s="451"/>
      <c r="FH115" s="451"/>
      <c r="FI115" s="451"/>
      <c r="FJ115" s="451"/>
      <c r="FK115" s="451"/>
      <c r="FL115" s="451"/>
      <c r="FM115" s="451"/>
      <c r="FN115" s="451"/>
    </row>
    <row r="116" spans="1:170" ht="15.75" customHeight="1">
      <c r="A116" s="451"/>
      <c r="B116" s="451"/>
      <c r="C116" s="451"/>
      <c r="D116" s="451"/>
      <c r="E116" s="451"/>
      <c r="F116" s="451"/>
      <c r="G116" s="451"/>
      <c r="H116" s="451"/>
      <c r="I116" s="451"/>
      <c r="J116" s="451"/>
      <c r="K116" s="451"/>
      <c r="L116" s="451"/>
      <c r="M116" s="451"/>
      <c r="N116" s="451"/>
      <c r="O116" s="451"/>
      <c r="P116" s="451"/>
      <c r="Q116" s="451"/>
      <c r="R116" s="451"/>
      <c r="S116" s="451"/>
      <c r="T116" s="451"/>
      <c r="U116" s="451"/>
      <c r="V116" s="451"/>
      <c r="W116" s="451"/>
      <c r="X116" s="451"/>
      <c r="Y116" s="451"/>
      <c r="Z116" s="451"/>
      <c r="AA116" s="451"/>
      <c r="AB116" s="451"/>
      <c r="AC116" s="451"/>
      <c r="AD116" s="451"/>
      <c r="AE116" s="451"/>
      <c r="AF116" s="451"/>
      <c r="AG116" s="451"/>
      <c r="AH116" s="451"/>
      <c r="AI116" s="451"/>
      <c r="AJ116" s="451"/>
      <c r="AK116" s="451"/>
      <c r="AL116" s="451"/>
      <c r="AM116" s="451"/>
      <c r="AN116" s="451"/>
      <c r="AO116" s="451"/>
      <c r="AP116" s="451"/>
      <c r="AQ116" s="451"/>
      <c r="AR116" s="451"/>
      <c r="AS116" s="451"/>
      <c r="AT116" s="451"/>
      <c r="AU116" s="451"/>
      <c r="AV116" s="451"/>
      <c r="AW116" s="451"/>
      <c r="AX116" s="451"/>
      <c r="AY116" s="451"/>
      <c r="AZ116" s="451"/>
      <c r="BA116" s="451"/>
      <c r="BB116" s="451"/>
      <c r="BC116" s="451"/>
      <c r="BD116" s="451"/>
      <c r="BE116" s="451"/>
      <c r="BF116" s="451"/>
      <c r="BG116" s="451"/>
      <c r="BH116" s="451"/>
      <c r="BI116" s="451"/>
      <c r="BJ116" s="451"/>
      <c r="BK116" s="451"/>
      <c r="BL116" s="451"/>
      <c r="BM116" s="451"/>
      <c r="BN116" s="451"/>
      <c r="BO116" s="451"/>
      <c r="BP116" s="451"/>
      <c r="BQ116" s="451"/>
      <c r="BR116" s="451"/>
      <c r="BS116" s="451"/>
      <c r="BT116" s="451"/>
      <c r="BU116" s="451"/>
      <c r="BV116" s="451"/>
      <c r="BW116" s="451"/>
      <c r="BX116" s="451"/>
      <c r="BY116" s="451"/>
      <c r="BZ116" s="451"/>
      <c r="CA116" s="451"/>
      <c r="CB116" s="451"/>
      <c r="CC116" s="451"/>
      <c r="CD116" s="451"/>
      <c r="CE116" s="451"/>
      <c r="CF116" s="451"/>
      <c r="CG116" s="451"/>
      <c r="CH116" s="451"/>
      <c r="CI116" s="451"/>
      <c r="CJ116" s="451"/>
      <c r="CK116" s="451"/>
      <c r="CL116" s="451"/>
      <c r="CM116" s="451"/>
      <c r="CN116" s="451"/>
      <c r="CO116" s="451"/>
      <c r="CP116" s="451"/>
      <c r="CQ116" s="451"/>
      <c r="CR116" s="451"/>
      <c r="CS116" s="451"/>
      <c r="CT116" s="451"/>
      <c r="CU116" s="451"/>
      <c r="CV116" s="451"/>
      <c r="CW116" s="451"/>
      <c r="CX116" s="451"/>
      <c r="CY116" s="451"/>
      <c r="CZ116" s="451"/>
      <c r="DA116" s="451"/>
      <c r="DB116" s="451"/>
      <c r="DC116" s="451"/>
      <c r="DD116" s="451"/>
      <c r="DE116" s="451"/>
      <c r="DF116" s="451"/>
      <c r="DG116" s="451"/>
      <c r="DH116" s="451"/>
      <c r="DI116" s="451"/>
      <c r="DJ116" s="451"/>
      <c r="DK116" s="451"/>
      <c r="DL116" s="451"/>
      <c r="DM116" s="451"/>
      <c r="DN116" s="451"/>
      <c r="DO116" s="451"/>
      <c r="DP116" s="451"/>
      <c r="DQ116" s="451"/>
      <c r="DR116" s="451"/>
      <c r="DS116" s="451"/>
      <c r="DT116" s="451"/>
      <c r="DU116" s="451"/>
      <c r="DV116" s="451"/>
      <c r="DW116" s="451"/>
      <c r="DX116" s="451"/>
      <c r="DY116" s="451"/>
      <c r="DZ116" s="451"/>
      <c r="EA116" s="451"/>
      <c r="EB116" s="451"/>
      <c r="EC116" s="451"/>
      <c r="ED116" s="451"/>
      <c r="EE116" s="451"/>
      <c r="EF116" s="451"/>
      <c r="EG116" s="451"/>
      <c r="EH116" s="451"/>
      <c r="EI116" s="451"/>
      <c r="EJ116" s="451"/>
      <c r="EK116" s="451"/>
      <c r="EL116" s="451"/>
      <c r="EM116" s="451"/>
      <c r="EN116" s="451"/>
      <c r="EO116" s="451"/>
      <c r="EP116" s="451"/>
      <c r="EQ116" s="451"/>
      <c r="ER116" s="451"/>
      <c r="ES116" s="451"/>
      <c r="ET116" s="451"/>
      <c r="EU116" s="451"/>
      <c r="EV116" s="451"/>
      <c r="EW116" s="451"/>
      <c r="EX116" s="451"/>
      <c r="EY116" s="451"/>
      <c r="EZ116" s="451"/>
      <c r="FA116" s="451"/>
      <c r="FB116" s="451"/>
      <c r="FC116" s="451"/>
      <c r="FD116" s="451"/>
      <c r="FE116" s="451"/>
      <c r="FF116" s="451"/>
      <c r="FG116" s="451"/>
      <c r="FH116" s="451"/>
      <c r="FI116" s="451"/>
      <c r="FJ116" s="451"/>
      <c r="FK116" s="451"/>
      <c r="FL116" s="451"/>
      <c r="FM116" s="451"/>
      <c r="FN116" s="451"/>
    </row>
    <row r="117" spans="1:170" ht="15.75" customHeight="1">
      <c r="A117" s="451"/>
      <c r="B117" s="451"/>
      <c r="C117" s="451"/>
      <c r="D117" s="451"/>
      <c r="E117" s="451"/>
      <c r="F117" s="451"/>
      <c r="G117" s="451"/>
      <c r="H117" s="451"/>
      <c r="I117" s="451"/>
      <c r="J117" s="451"/>
      <c r="K117" s="451"/>
      <c r="L117" s="451"/>
      <c r="M117" s="451"/>
      <c r="N117" s="451"/>
      <c r="O117" s="451"/>
      <c r="P117" s="451"/>
      <c r="Q117" s="451"/>
      <c r="R117" s="451"/>
      <c r="S117" s="451"/>
      <c r="T117" s="451"/>
      <c r="U117" s="451"/>
      <c r="V117" s="451"/>
      <c r="W117" s="451"/>
      <c r="X117" s="451"/>
      <c r="Y117" s="451"/>
      <c r="Z117" s="451"/>
      <c r="AA117" s="451"/>
      <c r="AB117" s="451"/>
      <c r="AC117" s="451"/>
      <c r="AD117" s="451"/>
      <c r="AE117" s="451"/>
      <c r="AF117" s="451"/>
      <c r="AG117" s="451"/>
      <c r="AH117" s="451"/>
      <c r="AI117" s="451"/>
      <c r="AJ117" s="451"/>
      <c r="AK117" s="451"/>
      <c r="AL117" s="451"/>
      <c r="AM117" s="451"/>
      <c r="AN117" s="451"/>
      <c r="AO117" s="451"/>
      <c r="AP117" s="451"/>
      <c r="AQ117" s="451"/>
      <c r="AR117" s="451"/>
      <c r="AS117" s="451"/>
      <c r="AT117" s="451"/>
      <c r="AU117" s="451"/>
      <c r="AV117" s="451"/>
      <c r="AW117" s="451"/>
      <c r="AX117" s="451"/>
      <c r="AY117" s="451"/>
      <c r="AZ117" s="451"/>
      <c r="BA117" s="451"/>
      <c r="BB117" s="451"/>
      <c r="BC117" s="451"/>
      <c r="BD117" s="451"/>
      <c r="BE117" s="451"/>
      <c r="BF117" s="451"/>
      <c r="BG117" s="451"/>
      <c r="BH117" s="451"/>
      <c r="BI117" s="451"/>
      <c r="BJ117" s="451"/>
      <c r="BK117" s="451"/>
      <c r="BL117" s="451"/>
      <c r="BM117" s="451"/>
      <c r="BN117" s="451"/>
      <c r="BO117" s="451"/>
      <c r="BP117" s="451"/>
      <c r="BQ117" s="451"/>
      <c r="BR117" s="451"/>
      <c r="BS117" s="451"/>
      <c r="BT117" s="451"/>
      <c r="BU117" s="451"/>
      <c r="BV117" s="451"/>
      <c r="BW117" s="451"/>
      <c r="BX117" s="451"/>
      <c r="BY117" s="451"/>
      <c r="BZ117" s="451"/>
      <c r="CA117" s="451"/>
      <c r="CB117" s="451"/>
      <c r="CC117" s="451"/>
      <c r="CD117" s="451"/>
      <c r="CE117" s="451"/>
      <c r="CF117" s="451"/>
      <c r="CG117" s="451"/>
      <c r="CH117" s="451"/>
      <c r="CI117" s="451"/>
      <c r="CJ117" s="451"/>
      <c r="CK117" s="451"/>
      <c r="CL117" s="451"/>
      <c r="CM117" s="451"/>
      <c r="CN117" s="451"/>
      <c r="CO117" s="451"/>
      <c r="CP117" s="451"/>
      <c r="CQ117" s="451"/>
      <c r="CR117" s="451"/>
      <c r="CS117" s="451"/>
      <c r="CT117" s="451"/>
      <c r="CU117" s="451"/>
      <c r="CV117" s="451"/>
      <c r="CW117" s="451"/>
      <c r="CX117" s="451"/>
      <c r="CY117" s="451"/>
      <c r="CZ117" s="451"/>
      <c r="DA117" s="451"/>
      <c r="DB117" s="451"/>
      <c r="DC117" s="451"/>
      <c r="DD117" s="451"/>
      <c r="DE117" s="451"/>
      <c r="DF117" s="451"/>
      <c r="DG117" s="451"/>
      <c r="DH117" s="451"/>
      <c r="DI117" s="451"/>
      <c r="DJ117" s="451"/>
      <c r="DK117" s="451"/>
      <c r="DL117" s="451"/>
      <c r="DM117" s="451"/>
      <c r="DN117" s="451"/>
      <c r="DO117" s="451"/>
      <c r="DP117" s="451"/>
      <c r="DQ117" s="451"/>
      <c r="DR117" s="451"/>
      <c r="DS117" s="451"/>
      <c r="DT117" s="451"/>
      <c r="DU117" s="451"/>
      <c r="DV117" s="451"/>
      <c r="DW117" s="451"/>
      <c r="DX117" s="451"/>
      <c r="DY117" s="451"/>
      <c r="DZ117" s="451"/>
      <c r="EA117" s="451"/>
      <c r="EB117" s="451"/>
      <c r="EC117" s="451"/>
      <c r="ED117" s="451"/>
      <c r="EE117" s="451"/>
      <c r="EF117" s="451"/>
      <c r="EG117" s="451"/>
      <c r="EH117" s="451"/>
      <c r="EI117" s="451"/>
      <c r="EJ117" s="451"/>
      <c r="EK117" s="451"/>
      <c r="EL117" s="451"/>
      <c r="EM117" s="451"/>
      <c r="EN117" s="451"/>
      <c r="EO117" s="451"/>
      <c r="EP117" s="451"/>
      <c r="EQ117" s="451"/>
      <c r="ER117" s="451"/>
      <c r="ES117" s="451"/>
      <c r="ET117" s="451"/>
      <c r="EU117" s="451"/>
      <c r="EV117" s="451"/>
      <c r="EW117" s="451"/>
      <c r="EX117" s="451"/>
      <c r="EY117" s="451"/>
      <c r="EZ117" s="451"/>
      <c r="FA117" s="451"/>
      <c r="FB117" s="451"/>
      <c r="FC117" s="451"/>
      <c r="FD117" s="451"/>
      <c r="FE117" s="451"/>
      <c r="FF117" s="451"/>
      <c r="FG117" s="451"/>
      <c r="FH117" s="451"/>
      <c r="FI117" s="451"/>
      <c r="FJ117" s="451"/>
      <c r="FK117" s="451"/>
      <c r="FL117" s="451"/>
      <c r="FM117" s="451"/>
      <c r="FN117" s="451"/>
    </row>
    <row r="118" spans="1:170" ht="15.75" customHeight="1">
      <c r="A118" s="451"/>
      <c r="B118" s="451"/>
      <c r="C118" s="451"/>
      <c r="D118" s="451"/>
      <c r="E118" s="451"/>
      <c r="F118" s="451"/>
      <c r="G118" s="451"/>
      <c r="H118" s="451"/>
      <c r="I118" s="451"/>
      <c r="J118" s="451"/>
      <c r="K118" s="451"/>
      <c r="L118" s="451"/>
      <c r="M118" s="451"/>
      <c r="N118" s="451"/>
      <c r="O118" s="451"/>
      <c r="P118" s="451"/>
      <c r="Q118" s="451"/>
      <c r="R118" s="451"/>
      <c r="S118" s="451"/>
      <c r="T118" s="451"/>
      <c r="U118" s="451"/>
      <c r="V118" s="451"/>
      <c r="W118" s="451"/>
      <c r="X118" s="451"/>
      <c r="Y118" s="451"/>
      <c r="Z118" s="451"/>
      <c r="AA118" s="451"/>
      <c r="AB118" s="451"/>
      <c r="AC118" s="451"/>
      <c r="AD118" s="451"/>
      <c r="AE118" s="451"/>
      <c r="AF118" s="451"/>
      <c r="AG118" s="451"/>
      <c r="AH118" s="451"/>
      <c r="AI118" s="451"/>
      <c r="AJ118" s="451"/>
      <c r="AK118" s="451"/>
      <c r="AL118" s="451"/>
      <c r="AM118" s="451"/>
      <c r="AN118" s="451"/>
      <c r="AO118" s="451"/>
      <c r="AP118" s="451"/>
      <c r="AQ118" s="451"/>
      <c r="AR118" s="451"/>
      <c r="AS118" s="451"/>
      <c r="AT118" s="451"/>
      <c r="AU118" s="451"/>
      <c r="AV118" s="451"/>
      <c r="AW118" s="451"/>
      <c r="AX118" s="451"/>
      <c r="AY118" s="451"/>
      <c r="AZ118" s="451"/>
      <c r="BA118" s="451"/>
      <c r="BB118" s="451"/>
      <c r="BC118" s="451"/>
      <c r="BD118" s="451"/>
      <c r="BE118" s="451"/>
      <c r="BF118" s="451"/>
      <c r="BG118" s="451"/>
      <c r="BH118" s="451"/>
      <c r="BI118" s="451"/>
      <c r="BJ118" s="451"/>
      <c r="BK118" s="451"/>
      <c r="BL118" s="451"/>
      <c r="BM118" s="451"/>
      <c r="BN118" s="451"/>
      <c r="BO118" s="451"/>
      <c r="BP118" s="451"/>
      <c r="BQ118" s="451"/>
      <c r="BR118" s="451"/>
      <c r="BS118" s="451"/>
      <c r="BT118" s="451"/>
      <c r="BU118" s="451"/>
      <c r="BV118" s="451"/>
      <c r="BW118" s="451"/>
      <c r="BX118" s="451"/>
      <c r="BY118" s="451"/>
      <c r="BZ118" s="451"/>
      <c r="CA118" s="451"/>
      <c r="CB118" s="451"/>
      <c r="CC118" s="451"/>
      <c r="CD118" s="451"/>
      <c r="CE118" s="451"/>
      <c r="CF118" s="451"/>
      <c r="CG118" s="451"/>
      <c r="CH118" s="451"/>
      <c r="CI118" s="451"/>
      <c r="CJ118" s="451"/>
      <c r="CK118" s="451"/>
      <c r="CL118" s="451"/>
      <c r="CM118" s="451"/>
      <c r="CN118" s="451"/>
      <c r="CO118" s="451"/>
      <c r="CP118" s="451"/>
      <c r="CQ118" s="451"/>
      <c r="CR118" s="451"/>
      <c r="CS118" s="451"/>
      <c r="CT118" s="451"/>
      <c r="CU118" s="451"/>
      <c r="CV118" s="451"/>
      <c r="CW118" s="451"/>
      <c r="CX118" s="451"/>
      <c r="CY118" s="451"/>
      <c r="CZ118" s="451"/>
      <c r="DA118" s="451"/>
      <c r="DB118" s="451"/>
      <c r="DC118" s="451"/>
      <c r="DD118" s="451"/>
      <c r="DE118" s="451"/>
      <c r="DF118" s="451"/>
      <c r="DG118" s="451"/>
      <c r="DH118" s="451"/>
      <c r="DI118" s="451"/>
      <c r="DJ118" s="451"/>
      <c r="DK118" s="451"/>
      <c r="DL118" s="451"/>
      <c r="DM118" s="451"/>
      <c r="DN118" s="451"/>
      <c r="DO118" s="451"/>
      <c r="DP118" s="451"/>
      <c r="DQ118" s="451"/>
      <c r="DR118" s="451"/>
      <c r="DS118" s="451"/>
      <c r="DT118" s="451"/>
      <c r="DU118" s="451"/>
      <c r="DV118" s="451"/>
      <c r="DW118" s="451"/>
      <c r="DX118" s="451"/>
      <c r="DY118" s="451"/>
      <c r="DZ118" s="451"/>
      <c r="EA118" s="451"/>
      <c r="EB118" s="451"/>
      <c r="EC118" s="451"/>
      <c r="ED118" s="451"/>
      <c r="EE118" s="451"/>
      <c r="EF118" s="451"/>
      <c r="EG118" s="451"/>
      <c r="EH118" s="451"/>
      <c r="EI118" s="451"/>
      <c r="EJ118" s="451"/>
      <c r="EK118" s="451"/>
      <c r="EL118" s="451"/>
      <c r="EM118" s="451"/>
      <c r="EN118" s="451"/>
      <c r="EO118" s="451"/>
      <c r="EP118" s="451"/>
      <c r="EQ118" s="451"/>
      <c r="ER118" s="451"/>
      <c r="ES118" s="451"/>
      <c r="ET118" s="451"/>
      <c r="EU118" s="451"/>
      <c r="EV118" s="451"/>
      <c r="EW118" s="451"/>
      <c r="EX118" s="451"/>
      <c r="EY118" s="451"/>
      <c r="EZ118" s="451"/>
      <c r="FA118" s="451"/>
      <c r="FB118" s="451"/>
      <c r="FC118" s="451"/>
      <c r="FD118" s="451"/>
      <c r="FE118" s="451"/>
      <c r="FF118" s="451"/>
      <c r="FG118" s="451"/>
      <c r="FH118" s="451"/>
      <c r="FI118" s="451"/>
      <c r="FJ118" s="451"/>
      <c r="FK118" s="451"/>
      <c r="FL118" s="451"/>
      <c r="FM118" s="451"/>
      <c r="FN118" s="451"/>
    </row>
    <row r="119" spans="1:170" ht="15.75" customHeight="1">
      <c r="A119" s="451"/>
      <c r="B119" s="451"/>
      <c r="C119" s="451"/>
      <c r="D119" s="451"/>
      <c r="E119" s="451"/>
      <c r="F119" s="451"/>
      <c r="G119" s="451"/>
      <c r="H119" s="451"/>
      <c r="I119" s="451"/>
      <c r="J119" s="451"/>
      <c r="K119" s="451"/>
      <c r="L119" s="451"/>
      <c r="M119" s="451"/>
      <c r="N119" s="451"/>
      <c r="O119" s="451"/>
      <c r="P119" s="451"/>
      <c r="Q119" s="451"/>
      <c r="R119" s="451"/>
      <c r="S119" s="451"/>
      <c r="T119" s="451"/>
      <c r="U119" s="451"/>
      <c r="V119" s="451"/>
      <c r="W119" s="451"/>
      <c r="X119" s="451"/>
      <c r="Y119" s="451"/>
      <c r="Z119" s="451"/>
      <c r="AA119" s="451"/>
      <c r="AB119" s="451"/>
      <c r="AC119" s="451"/>
      <c r="AD119" s="451"/>
      <c r="AE119" s="451"/>
      <c r="AF119" s="451"/>
      <c r="AG119" s="451"/>
      <c r="AH119" s="451"/>
      <c r="AI119" s="451"/>
      <c r="AJ119" s="451"/>
      <c r="AK119" s="451"/>
      <c r="AL119" s="451"/>
      <c r="AM119" s="451"/>
      <c r="AN119" s="451"/>
      <c r="AO119" s="451"/>
      <c r="AP119" s="451"/>
      <c r="AQ119" s="451"/>
      <c r="AR119" s="451"/>
      <c r="AS119" s="451"/>
      <c r="AT119" s="451"/>
      <c r="AU119" s="451"/>
      <c r="AV119" s="451"/>
      <c r="AW119" s="451"/>
      <c r="AX119" s="451"/>
      <c r="AY119" s="451"/>
      <c r="AZ119" s="451"/>
      <c r="BA119" s="451"/>
      <c r="BB119" s="451"/>
      <c r="BC119" s="451"/>
      <c r="BD119" s="451"/>
      <c r="BE119" s="451"/>
      <c r="BF119" s="451"/>
      <c r="BG119" s="451"/>
      <c r="BH119" s="451"/>
      <c r="BI119" s="451"/>
      <c r="BJ119" s="451"/>
      <c r="BK119" s="451"/>
      <c r="BL119" s="451"/>
      <c r="BM119" s="451"/>
      <c r="BN119" s="451"/>
      <c r="BO119" s="451"/>
      <c r="BP119" s="451"/>
      <c r="BQ119" s="451"/>
      <c r="BR119" s="451"/>
      <c r="BS119" s="451"/>
      <c r="BT119" s="451"/>
      <c r="BU119" s="451"/>
      <c r="BV119" s="451"/>
      <c r="BW119" s="451"/>
      <c r="BX119" s="451"/>
      <c r="BY119" s="451"/>
      <c r="BZ119" s="451"/>
      <c r="CA119" s="451"/>
      <c r="CB119" s="451"/>
      <c r="CC119" s="451"/>
      <c r="CD119" s="451"/>
      <c r="CE119" s="451"/>
      <c r="CF119" s="451"/>
      <c r="CG119" s="451"/>
      <c r="CH119" s="451"/>
      <c r="CI119" s="451"/>
      <c r="CJ119" s="451"/>
      <c r="CK119" s="451"/>
      <c r="CL119" s="451"/>
      <c r="CM119" s="451"/>
      <c r="CN119" s="451"/>
      <c r="CO119" s="451"/>
      <c r="CP119" s="451"/>
      <c r="CQ119" s="451"/>
      <c r="CR119" s="451"/>
      <c r="CS119" s="451"/>
      <c r="CT119" s="451"/>
      <c r="CU119" s="451"/>
      <c r="CV119" s="451"/>
      <c r="CW119" s="451"/>
      <c r="CX119" s="451"/>
      <c r="CY119" s="451"/>
      <c r="CZ119" s="451"/>
      <c r="DA119" s="451"/>
      <c r="DB119" s="451"/>
      <c r="DC119" s="451"/>
      <c r="DD119" s="451"/>
      <c r="DE119" s="451"/>
      <c r="DF119" s="451"/>
      <c r="DG119" s="451"/>
      <c r="DH119" s="451"/>
      <c r="DI119" s="451"/>
      <c r="DJ119" s="451"/>
      <c r="DK119" s="451"/>
      <c r="DL119" s="451"/>
      <c r="DM119" s="451"/>
      <c r="DN119" s="451"/>
      <c r="DO119" s="451"/>
      <c r="DP119" s="451"/>
      <c r="DQ119" s="451"/>
      <c r="DR119" s="451"/>
      <c r="DS119" s="451"/>
      <c r="DT119" s="451"/>
      <c r="DU119" s="451"/>
      <c r="DV119" s="451"/>
      <c r="DW119" s="451"/>
      <c r="DX119" s="451"/>
      <c r="DY119" s="451"/>
      <c r="DZ119" s="451"/>
      <c r="EA119" s="451"/>
      <c r="EB119" s="451"/>
      <c r="EC119" s="451"/>
      <c r="ED119" s="451"/>
      <c r="EE119" s="451"/>
      <c r="EF119" s="451"/>
      <c r="EG119" s="451"/>
      <c r="EH119" s="451"/>
      <c r="EI119" s="451"/>
      <c r="EJ119" s="451"/>
      <c r="EK119" s="451"/>
      <c r="EL119" s="451"/>
      <c r="EM119" s="451"/>
      <c r="EN119" s="451"/>
      <c r="EO119" s="451"/>
      <c r="EP119" s="451"/>
      <c r="EQ119" s="451"/>
      <c r="ER119" s="451"/>
      <c r="ES119" s="451"/>
      <c r="ET119" s="451"/>
      <c r="EU119" s="451"/>
      <c r="EV119" s="451"/>
      <c r="EW119" s="451"/>
      <c r="EX119" s="451"/>
      <c r="EY119" s="451"/>
      <c r="EZ119" s="451"/>
      <c r="FA119" s="451"/>
      <c r="FB119" s="451"/>
      <c r="FC119" s="451"/>
      <c r="FD119" s="451"/>
      <c r="FE119" s="451"/>
      <c r="FF119" s="451"/>
      <c r="FG119" s="451"/>
      <c r="FH119" s="451"/>
      <c r="FI119" s="451"/>
      <c r="FJ119" s="451"/>
      <c r="FK119" s="451"/>
      <c r="FL119" s="451"/>
      <c r="FM119" s="451"/>
      <c r="FN119" s="451"/>
    </row>
    <row r="120" spans="1:170" ht="15.75" customHeight="1">
      <c r="A120" s="451"/>
      <c r="B120" s="451"/>
      <c r="C120" s="451"/>
      <c r="D120" s="451"/>
      <c r="E120" s="451"/>
      <c r="F120" s="451"/>
      <c r="G120" s="451"/>
      <c r="H120" s="451"/>
      <c r="I120" s="451"/>
      <c r="J120" s="451"/>
      <c r="K120" s="451"/>
      <c r="L120" s="451"/>
      <c r="M120" s="451"/>
      <c r="N120" s="451"/>
      <c r="O120" s="451"/>
      <c r="P120" s="451"/>
      <c r="Q120" s="451"/>
      <c r="R120" s="451"/>
      <c r="S120" s="451"/>
      <c r="T120" s="451"/>
      <c r="U120" s="451"/>
      <c r="V120" s="451"/>
      <c r="W120" s="451"/>
      <c r="X120" s="451"/>
      <c r="Y120" s="451"/>
      <c r="Z120" s="451"/>
      <c r="AA120" s="451"/>
      <c r="AB120" s="451"/>
      <c r="AC120" s="451"/>
      <c r="AD120" s="451"/>
      <c r="AE120" s="451"/>
      <c r="AF120" s="451"/>
      <c r="AG120" s="451"/>
      <c r="AH120" s="451"/>
      <c r="AI120" s="451"/>
      <c r="AJ120" s="451"/>
      <c r="AK120" s="451"/>
      <c r="AL120" s="451"/>
      <c r="AM120" s="451"/>
      <c r="AN120" s="451"/>
      <c r="AO120" s="451"/>
      <c r="AP120" s="451"/>
      <c r="AQ120" s="451"/>
      <c r="AR120" s="451"/>
      <c r="AS120" s="451"/>
      <c r="AT120" s="451"/>
      <c r="AU120" s="451"/>
      <c r="AV120" s="451"/>
      <c r="AW120" s="451"/>
      <c r="AX120" s="451"/>
      <c r="AY120" s="451"/>
      <c r="AZ120" s="451"/>
      <c r="BA120" s="451"/>
      <c r="BB120" s="451"/>
      <c r="BC120" s="451"/>
      <c r="BD120" s="451"/>
      <c r="BE120" s="451"/>
      <c r="BF120" s="451"/>
      <c r="BG120" s="451"/>
      <c r="BH120" s="451"/>
      <c r="BI120" s="451"/>
      <c r="BJ120" s="451"/>
      <c r="BK120" s="451"/>
      <c r="BL120" s="451"/>
      <c r="BM120" s="451"/>
      <c r="BN120" s="451"/>
      <c r="BO120" s="451"/>
      <c r="BP120" s="451"/>
      <c r="BQ120" s="451"/>
      <c r="BR120" s="451"/>
      <c r="BS120" s="451"/>
      <c r="BT120" s="451"/>
      <c r="BU120" s="451"/>
      <c r="BV120" s="451"/>
      <c r="BW120" s="451"/>
      <c r="BX120" s="451"/>
      <c r="BY120" s="451"/>
      <c r="BZ120" s="451"/>
      <c r="CA120" s="451"/>
      <c r="CB120" s="451"/>
      <c r="CC120" s="451"/>
      <c r="CD120" s="451"/>
      <c r="CE120" s="451"/>
      <c r="CF120" s="451"/>
      <c r="CG120" s="451"/>
      <c r="CH120" s="451"/>
      <c r="CI120" s="451"/>
      <c r="CJ120" s="451"/>
      <c r="CK120" s="451"/>
      <c r="CL120" s="451"/>
      <c r="CM120" s="451"/>
      <c r="CN120" s="451"/>
      <c r="CO120" s="451"/>
      <c r="CP120" s="451"/>
      <c r="CQ120" s="451"/>
      <c r="CR120" s="451"/>
      <c r="CS120" s="451"/>
      <c r="CT120" s="451"/>
      <c r="CU120" s="451"/>
      <c r="CV120" s="451"/>
      <c r="CW120" s="451"/>
      <c r="CX120" s="451"/>
      <c r="CY120" s="451"/>
      <c r="CZ120" s="451"/>
      <c r="DA120" s="451"/>
      <c r="DB120" s="451"/>
      <c r="DC120" s="451"/>
      <c r="DD120" s="451"/>
      <c r="DE120" s="451"/>
      <c r="DF120" s="451"/>
      <c r="DG120" s="451"/>
      <c r="DH120" s="451"/>
      <c r="DI120" s="451"/>
      <c r="DJ120" s="451"/>
      <c r="DK120" s="451"/>
      <c r="DL120" s="451"/>
      <c r="DM120" s="451"/>
      <c r="DN120" s="451"/>
      <c r="DO120" s="451"/>
      <c r="DP120" s="451"/>
      <c r="DQ120" s="451"/>
      <c r="DR120" s="451"/>
      <c r="DS120" s="451"/>
      <c r="DT120" s="451"/>
      <c r="DU120" s="451"/>
      <c r="DV120" s="451"/>
      <c r="DW120" s="451"/>
      <c r="DX120" s="451"/>
      <c r="DY120" s="451"/>
      <c r="DZ120" s="451"/>
      <c r="EA120" s="451"/>
      <c r="EB120" s="451"/>
      <c r="EC120" s="451"/>
      <c r="ED120" s="451"/>
      <c r="EE120" s="451"/>
      <c r="EF120" s="451"/>
      <c r="EG120" s="451"/>
      <c r="EH120" s="451"/>
      <c r="EI120" s="451"/>
      <c r="EJ120" s="451"/>
      <c r="EK120" s="451"/>
      <c r="EL120" s="451"/>
      <c r="EM120" s="451"/>
      <c r="EN120" s="451"/>
      <c r="EO120" s="451"/>
      <c r="EP120" s="451"/>
      <c r="EQ120" s="451"/>
      <c r="ER120" s="451"/>
      <c r="ES120" s="451"/>
      <c r="ET120" s="451"/>
      <c r="EU120" s="451"/>
      <c r="EV120" s="451"/>
      <c r="EW120" s="451"/>
      <c r="EX120" s="451"/>
      <c r="EY120" s="451"/>
      <c r="EZ120" s="451"/>
      <c r="FA120" s="451"/>
      <c r="FB120" s="451"/>
      <c r="FC120" s="451"/>
      <c r="FD120" s="451"/>
      <c r="FE120" s="451"/>
      <c r="FF120" s="451"/>
      <c r="FG120" s="451"/>
      <c r="FH120" s="451"/>
      <c r="FI120" s="451"/>
      <c r="FJ120" s="451"/>
      <c r="FK120" s="451"/>
      <c r="FL120" s="451"/>
      <c r="FM120" s="451"/>
      <c r="FN120" s="451"/>
    </row>
    <row r="121" spans="1:170" ht="15.75" customHeight="1">
      <c r="A121" s="451"/>
      <c r="B121" s="451"/>
      <c r="C121" s="451"/>
      <c r="D121" s="451"/>
      <c r="E121" s="451"/>
      <c r="F121" s="451"/>
      <c r="G121" s="451"/>
      <c r="H121" s="451"/>
      <c r="I121" s="451"/>
      <c r="J121" s="451"/>
      <c r="K121" s="451"/>
      <c r="L121" s="451"/>
      <c r="M121" s="451"/>
      <c r="N121" s="451"/>
      <c r="O121" s="451"/>
      <c r="P121" s="451"/>
      <c r="Q121" s="451"/>
      <c r="R121" s="451"/>
      <c r="S121" s="451"/>
      <c r="T121" s="451"/>
      <c r="U121" s="451"/>
      <c r="V121" s="451"/>
      <c r="W121" s="451"/>
      <c r="X121" s="451"/>
      <c r="Y121" s="451"/>
      <c r="Z121" s="451"/>
      <c r="AA121" s="451"/>
      <c r="AB121" s="451"/>
      <c r="AC121" s="451"/>
      <c r="AD121" s="451"/>
      <c r="AE121" s="451"/>
      <c r="AF121" s="451"/>
      <c r="AG121" s="451"/>
      <c r="AH121" s="451"/>
      <c r="AI121" s="451"/>
      <c r="AJ121" s="451"/>
      <c r="AK121" s="451"/>
      <c r="AL121" s="451"/>
      <c r="AM121" s="451"/>
      <c r="AN121" s="451"/>
      <c r="AO121" s="451"/>
      <c r="AP121" s="451"/>
      <c r="AQ121" s="451"/>
      <c r="AR121" s="451"/>
      <c r="AS121" s="451"/>
      <c r="AT121" s="451"/>
      <c r="AU121" s="451"/>
      <c r="AV121" s="451"/>
      <c r="AW121" s="451"/>
      <c r="AX121" s="451"/>
      <c r="AY121" s="451"/>
      <c r="AZ121" s="451"/>
      <c r="BA121" s="451"/>
      <c r="BB121" s="451"/>
      <c r="BC121" s="451"/>
      <c r="BD121" s="451"/>
      <c r="BE121" s="451"/>
      <c r="BF121" s="451"/>
      <c r="BG121" s="451"/>
      <c r="BH121" s="451"/>
      <c r="BI121" s="451"/>
      <c r="BJ121" s="451"/>
      <c r="BK121" s="451"/>
      <c r="BL121" s="451"/>
      <c r="BM121" s="451"/>
      <c r="BN121" s="451"/>
      <c r="BO121" s="451"/>
      <c r="BP121" s="451"/>
      <c r="BQ121" s="451"/>
      <c r="BR121" s="451"/>
      <c r="BS121" s="451"/>
      <c r="BT121" s="451"/>
      <c r="BU121" s="451"/>
      <c r="BV121" s="451"/>
      <c r="BW121" s="451"/>
      <c r="BX121" s="451"/>
      <c r="BY121" s="451"/>
      <c r="BZ121" s="451"/>
      <c r="CA121" s="451"/>
      <c r="CB121" s="451"/>
      <c r="CC121" s="451"/>
      <c r="CD121" s="451"/>
      <c r="CE121" s="451"/>
      <c r="CF121" s="451"/>
      <c r="CG121" s="451"/>
      <c r="CH121" s="451"/>
      <c r="CI121" s="451"/>
      <c r="CJ121" s="451"/>
      <c r="CK121" s="451"/>
      <c r="CL121" s="451"/>
      <c r="CM121" s="451"/>
      <c r="CN121" s="451"/>
      <c r="CO121" s="451"/>
      <c r="CP121" s="451"/>
      <c r="CQ121" s="451"/>
      <c r="CR121" s="451"/>
      <c r="CS121" s="451"/>
      <c r="CT121" s="451"/>
      <c r="CU121" s="451"/>
      <c r="CV121" s="451"/>
      <c r="CW121" s="451"/>
      <c r="CX121" s="451"/>
      <c r="CY121" s="451"/>
      <c r="CZ121" s="451"/>
      <c r="DA121" s="451"/>
      <c r="DB121" s="451"/>
      <c r="DC121" s="451"/>
      <c r="DD121" s="451"/>
      <c r="DE121" s="451"/>
      <c r="DF121" s="451"/>
      <c r="DG121" s="451"/>
      <c r="DH121" s="451"/>
      <c r="DI121" s="451"/>
      <c r="DJ121" s="451"/>
      <c r="DK121" s="451"/>
      <c r="DL121" s="451"/>
      <c r="DM121" s="451"/>
      <c r="DN121" s="451"/>
      <c r="DO121" s="451"/>
      <c r="DP121" s="451"/>
      <c r="DQ121" s="451"/>
      <c r="DR121" s="451"/>
      <c r="DS121" s="451"/>
      <c r="DT121" s="451"/>
      <c r="DU121" s="451"/>
      <c r="DV121" s="451"/>
      <c r="DW121" s="451"/>
      <c r="DX121" s="451"/>
      <c r="DY121" s="451"/>
      <c r="DZ121" s="451"/>
      <c r="EA121" s="451"/>
      <c r="EB121" s="451"/>
      <c r="EC121" s="451"/>
      <c r="ED121" s="451"/>
      <c r="EE121" s="451"/>
      <c r="EF121" s="451"/>
      <c r="EG121" s="451"/>
      <c r="EH121" s="451"/>
      <c r="EI121" s="451"/>
      <c r="EJ121" s="451"/>
      <c r="EK121" s="451"/>
      <c r="EL121" s="451"/>
      <c r="EM121" s="451"/>
      <c r="EN121" s="451"/>
      <c r="EO121" s="451"/>
      <c r="EP121" s="451"/>
      <c r="EQ121" s="451"/>
      <c r="ER121" s="451"/>
      <c r="ES121" s="451"/>
      <c r="ET121" s="451"/>
      <c r="EU121" s="451"/>
      <c r="EV121" s="451"/>
      <c r="EW121" s="451"/>
      <c r="EX121" s="451"/>
      <c r="EY121" s="451"/>
      <c r="EZ121" s="451"/>
      <c r="FA121" s="451"/>
      <c r="FB121" s="451"/>
      <c r="FC121" s="451"/>
      <c r="FD121" s="451"/>
      <c r="FE121" s="451"/>
      <c r="FF121" s="451"/>
      <c r="FG121" s="451"/>
      <c r="FH121" s="451"/>
      <c r="FI121" s="451"/>
      <c r="FJ121" s="451"/>
      <c r="FK121" s="451"/>
      <c r="FL121" s="451"/>
      <c r="FM121" s="451"/>
      <c r="FN121" s="451"/>
    </row>
    <row r="122" spans="1:170" ht="15.75" customHeight="1">
      <c r="A122" s="451"/>
      <c r="B122" s="451"/>
      <c r="C122" s="451"/>
      <c r="D122" s="451"/>
      <c r="E122" s="451"/>
      <c r="F122" s="451"/>
      <c r="G122" s="451"/>
      <c r="H122" s="451"/>
      <c r="I122" s="451"/>
      <c r="J122" s="451"/>
      <c r="K122" s="451"/>
      <c r="L122" s="451"/>
      <c r="M122" s="451"/>
      <c r="N122" s="451"/>
      <c r="O122" s="451"/>
      <c r="P122" s="451"/>
      <c r="Q122" s="451"/>
      <c r="R122" s="451"/>
      <c r="S122" s="451"/>
      <c r="T122" s="451"/>
      <c r="U122" s="451"/>
      <c r="V122" s="451"/>
      <c r="W122" s="451"/>
      <c r="X122" s="451"/>
      <c r="Y122" s="451"/>
      <c r="Z122" s="451"/>
      <c r="AA122" s="451"/>
      <c r="AB122" s="451"/>
      <c r="AC122" s="451"/>
      <c r="AD122" s="451"/>
      <c r="AE122" s="451"/>
      <c r="AF122" s="451"/>
      <c r="AG122" s="451"/>
      <c r="AH122" s="451"/>
      <c r="AI122" s="451"/>
      <c r="AJ122" s="451"/>
      <c r="AK122" s="451"/>
      <c r="AL122" s="451"/>
      <c r="AM122" s="451"/>
      <c r="AN122" s="451"/>
      <c r="AO122" s="451"/>
      <c r="AP122" s="451"/>
      <c r="AQ122" s="451"/>
      <c r="AR122" s="451"/>
      <c r="AS122" s="451"/>
      <c r="AT122" s="451"/>
      <c r="AU122" s="451"/>
      <c r="AV122" s="451"/>
      <c r="AW122" s="451"/>
      <c r="AX122" s="451"/>
      <c r="AY122" s="451"/>
      <c r="AZ122" s="451"/>
      <c r="BA122" s="451"/>
      <c r="BB122" s="451"/>
      <c r="BC122" s="451"/>
      <c r="BD122" s="451"/>
      <c r="BE122" s="451"/>
      <c r="BF122" s="451"/>
      <c r="BG122" s="451"/>
      <c r="BH122" s="451"/>
      <c r="BI122" s="451"/>
      <c r="BJ122" s="451"/>
      <c r="BK122" s="451"/>
      <c r="BL122" s="451"/>
      <c r="BM122" s="451"/>
      <c r="BN122" s="451"/>
      <c r="BO122" s="451"/>
      <c r="BP122" s="451"/>
      <c r="BQ122" s="451"/>
      <c r="BR122" s="451"/>
      <c r="BS122" s="451"/>
      <c r="BT122" s="451"/>
      <c r="BU122" s="451"/>
      <c r="BV122" s="451"/>
      <c r="BW122" s="451"/>
      <c r="BX122" s="451"/>
      <c r="BY122" s="451"/>
      <c r="BZ122" s="451"/>
      <c r="CA122" s="451"/>
      <c r="CB122" s="451"/>
      <c r="CC122" s="451"/>
      <c r="CD122" s="451"/>
      <c r="CE122" s="451"/>
      <c r="CF122" s="451"/>
      <c r="CG122" s="451"/>
      <c r="CH122" s="451"/>
      <c r="CI122" s="451"/>
      <c r="CJ122" s="451"/>
      <c r="CK122" s="451"/>
      <c r="CL122" s="451"/>
      <c r="CM122" s="451"/>
      <c r="CN122" s="451"/>
      <c r="CO122" s="451"/>
      <c r="CP122" s="451"/>
      <c r="CQ122" s="451"/>
      <c r="CR122" s="451"/>
      <c r="CS122" s="451"/>
      <c r="CT122" s="451"/>
      <c r="CU122" s="451"/>
      <c r="CV122" s="451"/>
      <c r="CW122" s="451"/>
      <c r="CX122" s="451"/>
      <c r="CY122" s="451"/>
      <c r="CZ122" s="451"/>
      <c r="DA122" s="451"/>
      <c r="DB122" s="451"/>
      <c r="DC122" s="451"/>
      <c r="DD122" s="451"/>
      <c r="DE122" s="451"/>
      <c r="DF122" s="451"/>
      <c r="DG122" s="451"/>
      <c r="DH122" s="451"/>
      <c r="DI122" s="451"/>
      <c r="DJ122" s="451"/>
      <c r="DK122" s="451"/>
      <c r="DL122" s="451"/>
      <c r="DM122" s="451"/>
      <c r="DN122" s="451"/>
      <c r="DO122" s="451"/>
      <c r="DP122" s="451"/>
      <c r="DQ122" s="451"/>
      <c r="DR122" s="451"/>
      <c r="DS122" s="451"/>
      <c r="DT122" s="451"/>
      <c r="DU122" s="451"/>
      <c r="DV122" s="451"/>
      <c r="DW122" s="451"/>
      <c r="DX122" s="451"/>
      <c r="DY122" s="451"/>
      <c r="DZ122" s="451"/>
      <c r="EA122" s="451"/>
      <c r="EB122" s="451"/>
      <c r="EC122" s="451"/>
      <c r="ED122" s="451"/>
      <c r="EE122" s="451"/>
      <c r="EF122" s="451"/>
      <c r="EG122" s="451"/>
      <c r="EH122" s="451"/>
      <c r="EI122" s="451"/>
      <c r="EJ122" s="451"/>
      <c r="EK122" s="451"/>
      <c r="EL122" s="451"/>
      <c r="EM122" s="451"/>
      <c r="EN122" s="451"/>
      <c r="EO122" s="451"/>
      <c r="EP122" s="451"/>
      <c r="EQ122" s="451"/>
      <c r="ER122" s="451"/>
      <c r="ES122" s="451"/>
      <c r="ET122" s="451"/>
      <c r="EU122" s="451"/>
      <c r="EV122" s="451"/>
      <c r="EW122" s="451"/>
      <c r="EX122" s="451"/>
      <c r="EY122" s="451"/>
      <c r="EZ122" s="451"/>
      <c r="FA122" s="451"/>
      <c r="FB122" s="451"/>
      <c r="FC122" s="451"/>
      <c r="FD122" s="451"/>
      <c r="FE122" s="451"/>
      <c r="FF122" s="451"/>
      <c r="FG122" s="451"/>
      <c r="FH122" s="451"/>
      <c r="FI122" s="451"/>
      <c r="FJ122" s="451"/>
      <c r="FK122" s="451"/>
      <c r="FL122" s="451"/>
      <c r="FM122" s="451"/>
      <c r="FN122" s="451"/>
    </row>
    <row r="123" spans="1:170" ht="15.75" customHeight="1">
      <c r="A123" s="451"/>
      <c r="B123" s="451"/>
      <c r="C123" s="451"/>
      <c r="D123" s="451"/>
      <c r="E123" s="451"/>
      <c r="F123" s="451"/>
      <c r="G123" s="451"/>
      <c r="H123" s="451"/>
      <c r="I123" s="451"/>
      <c r="J123" s="451"/>
      <c r="K123" s="451"/>
      <c r="L123" s="451"/>
      <c r="M123" s="451"/>
      <c r="N123" s="451"/>
      <c r="O123" s="451"/>
      <c r="P123" s="451"/>
      <c r="Q123" s="451"/>
      <c r="R123" s="451"/>
      <c r="S123" s="451"/>
      <c r="T123" s="451"/>
      <c r="U123" s="451"/>
      <c r="V123" s="451"/>
      <c r="W123" s="451"/>
      <c r="X123" s="451"/>
      <c r="Y123" s="451"/>
      <c r="Z123" s="451"/>
      <c r="AA123" s="451"/>
      <c r="AB123" s="451"/>
      <c r="AC123" s="451"/>
      <c r="AD123" s="451"/>
      <c r="AE123" s="451"/>
      <c r="AF123" s="451"/>
      <c r="AG123" s="451"/>
      <c r="AH123" s="451"/>
      <c r="AI123" s="451"/>
      <c r="AJ123" s="451"/>
      <c r="AK123" s="451"/>
      <c r="AL123" s="451"/>
      <c r="AM123" s="451"/>
      <c r="AN123" s="451"/>
      <c r="AO123" s="451"/>
      <c r="AP123" s="451"/>
      <c r="AQ123" s="451"/>
      <c r="AR123" s="451"/>
      <c r="AS123" s="451"/>
      <c r="AT123" s="451"/>
      <c r="AU123" s="451"/>
      <c r="AV123" s="451"/>
      <c r="AW123" s="451"/>
      <c r="AX123" s="451"/>
      <c r="AY123" s="451"/>
      <c r="AZ123" s="451"/>
      <c r="BA123" s="451"/>
      <c r="BB123" s="451"/>
      <c r="BC123" s="451"/>
      <c r="BD123" s="451"/>
      <c r="BE123" s="451"/>
      <c r="BF123" s="451"/>
      <c r="BG123" s="451"/>
      <c r="BH123" s="451"/>
      <c r="BI123" s="451"/>
      <c r="BJ123" s="451"/>
      <c r="BK123" s="451"/>
      <c r="BL123" s="451"/>
      <c r="BM123" s="451"/>
      <c r="BN123" s="451"/>
      <c r="BO123" s="451"/>
      <c r="BP123" s="451"/>
      <c r="BQ123" s="451"/>
      <c r="BR123" s="451"/>
      <c r="BS123" s="451"/>
      <c r="BT123" s="451"/>
      <c r="BU123" s="451"/>
      <c r="BV123" s="451"/>
      <c r="BW123" s="451"/>
      <c r="BX123" s="451"/>
      <c r="BY123" s="451"/>
      <c r="BZ123" s="451"/>
      <c r="CA123" s="451"/>
      <c r="CB123" s="451"/>
      <c r="CC123" s="451"/>
      <c r="CD123" s="451"/>
      <c r="CE123" s="451"/>
      <c r="CF123" s="451"/>
      <c r="CG123" s="451"/>
      <c r="CH123" s="451"/>
      <c r="CI123" s="451"/>
      <c r="CJ123" s="451"/>
      <c r="CK123" s="451"/>
      <c r="CL123" s="451"/>
      <c r="CM123" s="451"/>
      <c r="CN123" s="451"/>
      <c r="CO123" s="451"/>
      <c r="CP123" s="451"/>
      <c r="CQ123" s="451"/>
      <c r="CR123" s="451"/>
      <c r="CS123" s="451"/>
      <c r="CT123" s="451"/>
      <c r="CU123" s="451"/>
      <c r="CV123" s="451"/>
      <c r="CW123" s="451"/>
      <c r="CX123" s="451"/>
      <c r="CY123" s="451"/>
      <c r="CZ123" s="451"/>
      <c r="DA123" s="451"/>
      <c r="DB123" s="451"/>
      <c r="DC123" s="451"/>
      <c r="DD123" s="451"/>
      <c r="DE123" s="451"/>
      <c r="DF123" s="451"/>
      <c r="DG123" s="451"/>
      <c r="DH123" s="451"/>
      <c r="DI123" s="451"/>
      <c r="DJ123" s="451"/>
      <c r="DK123" s="451"/>
      <c r="DL123" s="451"/>
      <c r="DM123" s="451"/>
      <c r="DN123" s="451"/>
      <c r="DO123" s="451"/>
      <c r="DP123" s="451"/>
      <c r="DQ123" s="451"/>
      <c r="DR123" s="451"/>
      <c r="DS123" s="451"/>
      <c r="DT123" s="451"/>
      <c r="DU123" s="451"/>
      <c r="DV123" s="451"/>
      <c r="DW123" s="451"/>
      <c r="DX123" s="451"/>
      <c r="DY123" s="451"/>
      <c r="DZ123" s="451"/>
      <c r="EA123" s="451"/>
      <c r="EB123" s="451"/>
      <c r="EC123" s="451"/>
      <c r="ED123" s="451"/>
      <c r="EE123" s="451"/>
      <c r="EF123" s="451"/>
      <c r="EG123" s="451"/>
      <c r="EH123" s="451"/>
      <c r="EI123" s="451"/>
      <c r="EJ123" s="451"/>
      <c r="EK123" s="451"/>
      <c r="EL123" s="451"/>
      <c r="EM123" s="451"/>
      <c r="EN123" s="451"/>
      <c r="EO123" s="451"/>
      <c r="EP123" s="451"/>
      <c r="EQ123" s="451"/>
      <c r="ER123" s="451"/>
      <c r="ES123" s="451"/>
      <c r="ET123" s="451"/>
      <c r="EU123" s="451"/>
      <c r="EV123" s="451"/>
      <c r="EW123" s="451"/>
      <c r="EX123" s="451"/>
      <c r="EY123" s="451"/>
      <c r="EZ123" s="451"/>
      <c r="FA123" s="451"/>
      <c r="FB123" s="451"/>
      <c r="FC123" s="451"/>
      <c r="FD123" s="451"/>
      <c r="FE123" s="451"/>
      <c r="FF123" s="451"/>
      <c r="FG123" s="451"/>
      <c r="FH123" s="451"/>
      <c r="FI123" s="451"/>
      <c r="FJ123" s="451"/>
      <c r="FK123" s="451"/>
      <c r="FL123" s="451"/>
      <c r="FM123" s="451"/>
      <c r="FN123" s="451"/>
    </row>
    <row r="124" spans="1:170" ht="15.75" customHeight="1">
      <c r="A124" s="451"/>
      <c r="B124" s="451"/>
      <c r="C124" s="451"/>
      <c r="D124" s="451"/>
      <c r="E124" s="451"/>
      <c r="F124" s="451"/>
      <c r="G124" s="451"/>
      <c r="H124" s="451"/>
      <c r="I124" s="451"/>
      <c r="J124" s="451"/>
      <c r="K124" s="451"/>
      <c r="L124" s="451"/>
      <c r="M124" s="451"/>
      <c r="N124" s="451"/>
      <c r="O124" s="451"/>
      <c r="P124" s="451"/>
      <c r="Q124" s="451"/>
      <c r="R124" s="451"/>
      <c r="S124" s="451"/>
      <c r="T124" s="451"/>
      <c r="U124" s="451"/>
      <c r="V124" s="451"/>
      <c r="W124" s="451"/>
      <c r="X124" s="451"/>
      <c r="Y124" s="451"/>
      <c r="Z124" s="451"/>
      <c r="AA124" s="451"/>
      <c r="AB124" s="451"/>
      <c r="AC124" s="451"/>
      <c r="AD124" s="451"/>
      <c r="AE124" s="451"/>
      <c r="AF124" s="451"/>
      <c r="AG124" s="451"/>
      <c r="AH124" s="451"/>
      <c r="AI124" s="451"/>
      <c r="AJ124" s="451"/>
      <c r="AK124" s="451"/>
      <c r="AL124" s="451"/>
      <c r="AM124" s="451"/>
      <c r="AN124" s="451"/>
      <c r="AO124" s="451"/>
      <c r="AP124" s="451"/>
      <c r="AQ124" s="451"/>
      <c r="AR124" s="451"/>
      <c r="AS124" s="451"/>
      <c r="AT124" s="451"/>
      <c r="AU124" s="451"/>
      <c r="AV124" s="451"/>
      <c r="AW124" s="451"/>
      <c r="AX124" s="451"/>
      <c r="AY124" s="451"/>
      <c r="AZ124" s="451"/>
      <c r="BA124" s="451"/>
      <c r="BB124" s="451"/>
      <c r="BC124" s="451"/>
      <c r="BD124" s="451"/>
      <c r="BE124" s="451"/>
      <c r="BF124" s="451"/>
      <c r="BG124" s="451"/>
      <c r="BH124" s="451"/>
      <c r="BI124" s="451"/>
      <c r="BJ124" s="451"/>
      <c r="BK124" s="451"/>
      <c r="BL124" s="451"/>
      <c r="BM124" s="451"/>
      <c r="BN124" s="451"/>
      <c r="BO124" s="451"/>
      <c r="BP124" s="451"/>
      <c r="BQ124" s="451"/>
      <c r="BR124" s="451"/>
      <c r="BS124" s="451"/>
      <c r="BT124" s="451"/>
      <c r="BU124" s="451"/>
      <c r="BV124" s="451"/>
      <c r="BW124" s="451"/>
      <c r="BX124" s="451"/>
      <c r="BY124" s="451"/>
      <c r="BZ124" s="451"/>
      <c r="CA124" s="451"/>
      <c r="CB124" s="451"/>
      <c r="CC124" s="451"/>
      <c r="CD124" s="451"/>
      <c r="CE124" s="451"/>
      <c r="CF124" s="451"/>
      <c r="CG124" s="451"/>
      <c r="CH124" s="451"/>
      <c r="CI124" s="451"/>
      <c r="CJ124" s="451"/>
      <c r="CK124" s="451"/>
      <c r="CL124" s="451"/>
      <c r="CM124" s="451"/>
      <c r="CN124" s="451"/>
      <c r="CO124" s="451"/>
      <c r="CP124" s="451"/>
      <c r="CQ124" s="451"/>
      <c r="CR124" s="451"/>
      <c r="CS124" s="451"/>
      <c r="CT124" s="451"/>
      <c r="CU124" s="451"/>
      <c r="CV124" s="451"/>
      <c r="CW124" s="451"/>
      <c r="CX124" s="451"/>
      <c r="CY124" s="451"/>
      <c r="CZ124" s="451"/>
      <c r="DA124" s="451"/>
      <c r="DB124" s="451"/>
      <c r="DC124" s="451"/>
      <c r="DD124" s="451"/>
      <c r="DE124" s="451"/>
      <c r="DF124" s="451"/>
      <c r="DG124" s="451"/>
      <c r="DH124" s="451"/>
      <c r="DI124" s="451"/>
      <c r="DJ124" s="451"/>
      <c r="DK124" s="451"/>
      <c r="DL124" s="451"/>
      <c r="DM124" s="451"/>
      <c r="DN124" s="451"/>
      <c r="DO124" s="451"/>
      <c r="DP124" s="451"/>
      <c r="DQ124" s="451"/>
      <c r="DR124" s="451"/>
      <c r="DS124" s="451"/>
      <c r="DT124" s="451"/>
      <c r="DU124" s="451"/>
      <c r="DV124" s="451"/>
      <c r="DW124" s="451"/>
      <c r="DX124" s="451"/>
      <c r="DY124" s="451"/>
      <c r="DZ124" s="451"/>
      <c r="EA124" s="451"/>
      <c r="EB124" s="451"/>
      <c r="EC124" s="451"/>
      <c r="ED124" s="451"/>
      <c r="EE124" s="451"/>
      <c r="EF124" s="451"/>
      <c r="EG124" s="451"/>
      <c r="EH124" s="451"/>
      <c r="EI124" s="451"/>
      <c r="EJ124" s="451"/>
      <c r="EK124" s="451"/>
      <c r="EL124" s="451"/>
      <c r="EM124" s="451"/>
      <c r="EN124" s="451"/>
      <c r="EO124" s="451"/>
      <c r="EP124" s="451"/>
      <c r="EQ124" s="451"/>
      <c r="ER124" s="451"/>
      <c r="ES124" s="451"/>
      <c r="ET124" s="451"/>
      <c r="EU124" s="451"/>
      <c r="EV124" s="451"/>
      <c r="EW124" s="451"/>
      <c r="EX124" s="451"/>
      <c r="EY124" s="451"/>
      <c r="EZ124" s="451"/>
      <c r="FA124" s="451"/>
      <c r="FB124" s="451"/>
      <c r="FC124" s="451"/>
      <c r="FD124" s="451"/>
      <c r="FE124" s="451"/>
      <c r="FF124" s="451"/>
      <c r="FG124" s="451"/>
      <c r="FH124" s="451"/>
      <c r="FI124" s="451"/>
      <c r="FJ124" s="451"/>
      <c r="FK124" s="451"/>
      <c r="FL124" s="451"/>
      <c r="FM124" s="451"/>
      <c r="FN124" s="451"/>
    </row>
    <row r="125" spans="1:170" ht="15.75" customHeight="1">
      <c r="A125" s="451"/>
      <c r="B125" s="451"/>
      <c r="C125" s="451"/>
      <c r="D125" s="451"/>
      <c r="E125" s="451"/>
      <c r="F125" s="451"/>
      <c r="G125" s="451"/>
      <c r="H125" s="451"/>
      <c r="I125" s="451"/>
      <c r="J125" s="451"/>
      <c r="K125" s="451"/>
      <c r="L125" s="451"/>
      <c r="M125" s="451"/>
      <c r="N125" s="451"/>
      <c r="O125" s="451"/>
      <c r="P125" s="451"/>
      <c r="Q125" s="451"/>
      <c r="R125" s="451"/>
      <c r="S125" s="451"/>
      <c r="T125" s="451"/>
      <c r="U125" s="451"/>
      <c r="V125" s="451"/>
      <c r="W125" s="451"/>
      <c r="X125" s="451"/>
      <c r="Y125" s="451"/>
      <c r="Z125" s="451"/>
      <c r="AA125" s="451"/>
      <c r="AB125" s="451"/>
      <c r="AC125" s="451"/>
      <c r="AD125" s="451"/>
      <c r="AE125" s="451"/>
      <c r="AF125" s="451"/>
      <c r="AG125" s="451"/>
      <c r="AH125" s="451"/>
      <c r="AI125" s="451"/>
      <c r="AJ125" s="451"/>
      <c r="AK125" s="451"/>
      <c r="AL125" s="451"/>
      <c r="AM125" s="451"/>
      <c r="AN125" s="451"/>
      <c r="AO125" s="451"/>
      <c r="AP125" s="451"/>
      <c r="AQ125" s="451"/>
      <c r="AR125" s="451"/>
      <c r="AS125" s="451"/>
      <c r="AT125" s="451"/>
      <c r="AU125" s="451"/>
      <c r="AV125" s="451"/>
      <c r="AW125" s="451"/>
      <c r="AX125" s="451"/>
      <c r="AY125" s="451"/>
      <c r="AZ125" s="451"/>
      <c r="BA125" s="451"/>
      <c r="BB125" s="451"/>
      <c r="BC125" s="451"/>
      <c r="BD125" s="451"/>
      <c r="BE125" s="451"/>
      <c r="BF125" s="451"/>
      <c r="BG125" s="451"/>
      <c r="BH125" s="451"/>
      <c r="BI125" s="451"/>
      <c r="BJ125" s="451"/>
      <c r="BK125" s="451"/>
      <c r="BL125" s="451"/>
      <c r="BM125" s="451"/>
      <c r="BN125" s="451"/>
      <c r="BO125" s="451"/>
      <c r="BP125" s="451"/>
      <c r="BQ125" s="451"/>
      <c r="BR125" s="451"/>
      <c r="BS125" s="451"/>
      <c r="BT125" s="451"/>
      <c r="BU125" s="451"/>
      <c r="BV125" s="451"/>
      <c r="BW125" s="451"/>
      <c r="BX125" s="451"/>
      <c r="BY125" s="451"/>
      <c r="BZ125" s="451"/>
      <c r="CA125" s="451"/>
      <c r="CB125" s="451"/>
      <c r="CC125" s="451"/>
      <c r="CD125" s="451"/>
      <c r="CE125" s="451"/>
      <c r="CF125" s="451"/>
      <c r="CG125" s="451"/>
      <c r="CH125" s="451"/>
      <c r="CI125" s="451"/>
      <c r="CJ125" s="451"/>
      <c r="CK125" s="451"/>
      <c r="CL125" s="451"/>
      <c r="CM125" s="451"/>
      <c r="CN125" s="451"/>
      <c r="CO125" s="451"/>
      <c r="CP125" s="451"/>
      <c r="CQ125" s="451"/>
      <c r="CR125" s="451"/>
      <c r="CS125" s="451"/>
      <c r="CT125" s="451"/>
      <c r="CU125" s="451"/>
      <c r="CV125" s="451"/>
      <c r="CW125" s="451"/>
      <c r="CX125" s="451"/>
      <c r="CY125" s="451"/>
      <c r="CZ125" s="451"/>
      <c r="DA125" s="451"/>
      <c r="DB125" s="451"/>
      <c r="DC125" s="451"/>
      <c r="DD125" s="451"/>
      <c r="DE125" s="451"/>
      <c r="DF125" s="451"/>
      <c r="DG125" s="451"/>
      <c r="DH125" s="451"/>
      <c r="DI125" s="451"/>
      <c r="DJ125" s="451"/>
      <c r="DK125" s="451"/>
      <c r="DL125" s="451"/>
      <c r="DM125" s="451"/>
      <c r="DN125" s="451"/>
      <c r="DO125" s="451"/>
      <c r="DP125" s="451"/>
      <c r="DQ125" s="451"/>
      <c r="DR125" s="451"/>
      <c r="DS125" s="451"/>
      <c r="DT125" s="451"/>
      <c r="DU125" s="451"/>
      <c r="DV125" s="451"/>
      <c r="DW125" s="451"/>
      <c r="DX125" s="451"/>
      <c r="DY125" s="451"/>
      <c r="DZ125" s="451"/>
      <c r="EA125" s="451"/>
      <c r="EB125" s="451"/>
      <c r="EC125" s="451"/>
      <c r="ED125" s="451"/>
      <c r="EE125" s="451"/>
      <c r="EF125" s="451"/>
      <c r="EG125" s="451"/>
      <c r="EH125" s="451"/>
      <c r="EI125" s="451"/>
      <c r="EJ125" s="451"/>
      <c r="EK125" s="451"/>
      <c r="EL125" s="451"/>
      <c r="EM125" s="451"/>
      <c r="EN125" s="451"/>
      <c r="EO125" s="451"/>
      <c r="EP125" s="451"/>
      <c r="EQ125" s="451"/>
      <c r="ER125" s="451"/>
      <c r="ES125" s="451"/>
      <c r="ET125" s="451"/>
      <c r="EU125" s="451"/>
      <c r="EV125" s="451"/>
      <c r="EW125" s="451"/>
      <c r="EX125" s="451"/>
      <c r="EY125" s="451"/>
      <c r="EZ125" s="451"/>
      <c r="FA125" s="451"/>
      <c r="FB125" s="451"/>
      <c r="FC125" s="451"/>
      <c r="FD125" s="451"/>
      <c r="FE125" s="451"/>
      <c r="FF125" s="451"/>
      <c r="FG125" s="451"/>
      <c r="FH125" s="451"/>
      <c r="FI125" s="451"/>
      <c r="FJ125" s="451"/>
      <c r="FK125" s="451"/>
      <c r="FL125" s="451"/>
      <c r="FM125" s="451"/>
      <c r="FN125" s="451"/>
    </row>
    <row r="126" spans="1:170" ht="15.75" customHeight="1">
      <c r="A126" s="451"/>
      <c r="B126" s="451"/>
      <c r="C126" s="451"/>
      <c r="D126" s="451"/>
      <c r="E126" s="451"/>
      <c r="F126" s="451"/>
      <c r="G126" s="451"/>
      <c r="H126" s="451"/>
      <c r="I126" s="451"/>
      <c r="J126" s="451"/>
      <c r="K126" s="451"/>
      <c r="L126" s="451"/>
      <c r="M126" s="451"/>
      <c r="N126" s="451"/>
      <c r="O126" s="451"/>
      <c r="P126" s="451"/>
      <c r="Q126" s="451"/>
      <c r="R126" s="451"/>
      <c r="S126" s="451"/>
      <c r="T126" s="451"/>
      <c r="U126" s="451"/>
      <c r="V126" s="451"/>
      <c r="W126" s="451"/>
      <c r="X126" s="451"/>
      <c r="Y126" s="451"/>
      <c r="Z126" s="451"/>
      <c r="AA126" s="451"/>
      <c r="AB126" s="451"/>
      <c r="AC126" s="451"/>
      <c r="AD126" s="451"/>
      <c r="AE126" s="451"/>
      <c r="AF126" s="451"/>
      <c r="AG126" s="451"/>
      <c r="AH126" s="451"/>
      <c r="AI126" s="451"/>
      <c r="AJ126" s="451"/>
      <c r="AK126" s="451"/>
      <c r="AL126" s="451"/>
      <c r="AM126" s="451"/>
      <c r="AN126" s="451"/>
      <c r="AO126" s="451"/>
      <c r="AP126" s="451"/>
      <c r="AQ126" s="451"/>
      <c r="AR126" s="451"/>
      <c r="AS126" s="451"/>
      <c r="AT126" s="451"/>
      <c r="AU126" s="451"/>
      <c r="AV126" s="451"/>
      <c r="AW126" s="451"/>
      <c r="AX126" s="451"/>
      <c r="AY126" s="451"/>
      <c r="AZ126" s="451"/>
      <c r="BA126" s="451"/>
      <c r="BB126" s="451"/>
      <c r="BC126" s="451"/>
      <c r="BD126" s="451"/>
      <c r="BE126" s="451"/>
      <c r="BF126" s="451"/>
      <c r="BG126" s="451"/>
      <c r="BH126" s="451"/>
      <c r="BI126" s="451"/>
      <c r="BJ126" s="451"/>
      <c r="BK126" s="451"/>
      <c r="BL126" s="451"/>
      <c r="BM126" s="451"/>
      <c r="BN126" s="451"/>
      <c r="BO126" s="451"/>
      <c r="BP126" s="451"/>
      <c r="BQ126" s="451"/>
      <c r="BR126" s="451"/>
      <c r="BS126" s="451"/>
      <c r="BT126" s="451"/>
      <c r="BU126" s="451"/>
      <c r="BV126" s="451"/>
      <c r="BW126" s="451"/>
      <c r="BX126" s="451"/>
      <c r="BY126" s="451"/>
      <c r="BZ126" s="451"/>
      <c r="CA126" s="451"/>
      <c r="CB126" s="451"/>
      <c r="CC126" s="451"/>
      <c r="CD126" s="451"/>
      <c r="CE126" s="451"/>
      <c r="CF126" s="451"/>
      <c r="CG126" s="451"/>
      <c r="CH126" s="451"/>
      <c r="CI126" s="451"/>
      <c r="CJ126" s="451"/>
      <c r="CK126" s="451"/>
      <c r="CL126" s="451"/>
      <c r="CM126" s="451"/>
      <c r="CN126" s="451"/>
      <c r="CO126" s="451"/>
      <c r="CP126" s="451"/>
      <c r="CQ126" s="451"/>
      <c r="CR126" s="451"/>
      <c r="CS126" s="451"/>
      <c r="CT126" s="451"/>
      <c r="CU126" s="451"/>
      <c r="CV126" s="451"/>
      <c r="CW126" s="451"/>
      <c r="CX126" s="451"/>
      <c r="CY126" s="451"/>
      <c r="CZ126" s="451"/>
      <c r="DA126" s="451"/>
      <c r="DB126" s="451"/>
      <c r="DC126" s="451"/>
      <c r="DD126" s="451"/>
      <c r="DE126" s="451"/>
      <c r="DF126" s="451"/>
      <c r="DG126" s="451"/>
      <c r="DH126" s="451"/>
      <c r="DI126" s="451"/>
      <c r="DJ126" s="451"/>
      <c r="DK126" s="451"/>
      <c r="DL126" s="451"/>
      <c r="DM126" s="451"/>
      <c r="DN126" s="451"/>
      <c r="DO126" s="451"/>
      <c r="DP126" s="451"/>
      <c r="DQ126" s="451"/>
      <c r="DR126" s="451"/>
      <c r="DS126" s="451"/>
      <c r="DT126" s="451"/>
      <c r="DU126" s="451"/>
      <c r="DV126" s="451"/>
      <c r="DW126" s="451"/>
      <c r="DX126" s="451"/>
      <c r="DY126" s="451"/>
      <c r="DZ126" s="451"/>
      <c r="EA126" s="451"/>
      <c r="EB126" s="451"/>
      <c r="EC126" s="451"/>
      <c r="ED126" s="451"/>
      <c r="EE126" s="451"/>
      <c r="EF126" s="451"/>
      <c r="EG126" s="451"/>
      <c r="EH126" s="451"/>
      <c r="EI126" s="451"/>
      <c r="EJ126" s="451"/>
      <c r="EK126" s="451"/>
      <c r="EL126" s="451"/>
      <c r="EM126" s="451"/>
      <c r="EN126" s="451"/>
      <c r="EO126" s="451"/>
      <c r="EP126" s="451"/>
      <c r="EQ126" s="451"/>
      <c r="ER126" s="451"/>
      <c r="ES126" s="451"/>
      <c r="ET126" s="451"/>
      <c r="EU126" s="451"/>
      <c r="EV126" s="451"/>
      <c r="EW126" s="451"/>
      <c r="EX126" s="451"/>
      <c r="EY126" s="451"/>
      <c r="EZ126" s="451"/>
      <c r="FA126" s="451"/>
      <c r="FB126" s="451"/>
      <c r="FC126" s="451"/>
      <c r="FD126" s="451"/>
      <c r="FE126" s="451"/>
      <c r="FF126" s="451"/>
      <c r="FG126" s="451"/>
      <c r="FH126" s="451"/>
      <c r="FI126" s="451"/>
      <c r="FJ126" s="451"/>
      <c r="FK126" s="451"/>
      <c r="FL126" s="451"/>
      <c r="FM126" s="451"/>
      <c r="FN126" s="451"/>
    </row>
    <row r="127" spans="1:170" ht="15.75" customHeight="1">
      <c r="A127" s="451"/>
      <c r="B127" s="451"/>
      <c r="C127" s="451"/>
      <c r="D127" s="451"/>
      <c r="E127" s="451"/>
      <c r="F127" s="451"/>
      <c r="G127" s="451"/>
      <c r="H127" s="451"/>
      <c r="I127" s="451"/>
      <c r="J127" s="451"/>
      <c r="K127" s="451"/>
      <c r="L127" s="451"/>
      <c r="M127" s="451"/>
      <c r="N127" s="451"/>
      <c r="O127" s="451"/>
      <c r="P127" s="451"/>
      <c r="Q127" s="451"/>
      <c r="R127" s="451"/>
      <c r="S127" s="451"/>
      <c r="T127" s="451"/>
      <c r="U127" s="451"/>
      <c r="V127" s="451"/>
      <c r="W127" s="451"/>
      <c r="X127" s="451"/>
      <c r="Y127" s="451"/>
      <c r="Z127" s="451"/>
      <c r="AA127" s="451"/>
      <c r="AB127" s="451"/>
      <c r="AC127" s="451"/>
      <c r="AD127" s="451"/>
      <c r="AE127" s="451"/>
      <c r="AF127" s="451"/>
      <c r="AG127" s="451"/>
      <c r="AH127" s="451"/>
      <c r="AI127" s="451"/>
      <c r="AJ127" s="451"/>
      <c r="AK127" s="451"/>
      <c r="AL127" s="451"/>
      <c r="AM127" s="451"/>
      <c r="AN127" s="451"/>
      <c r="AO127" s="451"/>
      <c r="AP127" s="451"/>
      <c r="AQ127" s="451"/>
      <c r="AR127" s="451"/>
      <c r="AS127" s="451"/>
      <c r="AT127" s="451"/>
      <c r="AU127" s="451"/>
      <c r="AV127" s="451"/>
      <c r="AW127" s="451"/>
      <c r="AX127" s="451"/>
      <c r="AY127" s="451"/>
      <c r="AZ127" s="451"/>
      <c r="BA127" s="451"/>
      <c r="BB127" s="451"/>
      <c r="BC127" s="451"/>
      <c r="BD127" s="451"/>
      <c r="BE127" s="451"/>
      <c r="BF127" s="451"/>
      <c r="BG127" s="451"/>
      <c r="BH127" s="451"/>
      <c r="BI127" s="451"/>
      <c r="BJ127" s="451"/>
      <c r="BK127" s="451"/>
      <c r="BL127" s="451"/>
      <c r="BM127" s="451"/>
      <c r="BN127" s="451"/>
      <c r="BO127" s="451"/>
      <c r="BP127" s="451"/>
      <c r="BQ127" s="451"/>
      <c r="BR127" s="451"/>
      <c r="BS127" s="451"/>
      <c r="BT127" s="451"/>
      <c r="BU127" s="451"/>
      <c r="BV127" s="451"/>
      <c r="BW127" s="451"/>
      <c r="BX127" s="451"/>
      <c r="BY127" s="451"/>
      <c r="BZ127" s="451"/>
      <c r="CA127" s="451"/>
      <c r="CB127" s="451"/>
      <c r="CC127" s="451"/>
      <c r="CD127" s="451"/>
      <c r="CE127" s="451"/>
      <c r="CF127" s="451"/>
      <c r="CG127" s="451"/>
      <c r="CH127" s="451"/>
      <c r="CI127" s="451"/>
      <c r="CJ127" s="451"/>
      <c r="CK127" s="451"/>
      <c r="CL127" s="451"/>
      <c r="CM127" s="451"/>
      <c r="CN127" s="451"/>
      <c r="CO127" s="451"/>
      <c r="CP127" s="451"/>
      <c r="CQ127" s="451"/>
      <c r="CR127" s="451"/>
      <c r="CS127" s="451"/>
      <c r="CT127" s="451"/>
      <c r="CU127" s="451"/>
      <c r="CV127" s="451"/>
      <c r="CW127" s="451"/>
      <c r="CX127" s="451"/>
      <c r="CY127" s="451"/>
      <c r="CZ127" s="451"/>
      <c r="DA127" s="451"/>
      <c r="DB127" s="451"/>
      <c r="DC127" s="451"/>
      <c r="DD127" s="451"/>
      <c r="DE127" s="451"/>
      <c r="DF127" s="451"/>
      <c r="DG127" s="451"/>
      <c r="DH127" s="451"/>
      <c r="DI127" s="451"/>
      <c r="DJ127" s="451"/>
      <c r="DK127" s="451"/>
      <c r="DL127" s="451"/>
      <c r="DM127" s="451"/>
      <c r="DN127" s="451"/>
      <c r="DO127" s="451"/>
      <c r="DP127" s="451"/>
      <c r="DQ127" s="451"/>
      <c r="DR127" s="451"/>
      <c r="DS127" s="451"/>
      <c r="DT127" s="451"/>
      <c r="DU127" s="451"/>
      <c r="DV127" s="451"/>
      <c r="DW127" s="451"/>
      <c r="DX127" s="451"/>
      <c r="DY127" s="451"/>
      <c r="DZ127" s="451"/>
      <c r="EA127" s="451"/>
      <c r="EB127" s="451"/>
      <c r="EC127" s="451"/>
      <c r="ED127" s="451"/>
      <c r="EE127" s="451"/>
      <c r="EF127" s="451"/>
      <c r="EG127" s="451"/>
      <c r="EH127" s="451"/>
      <c r="EI127" s="451"/>
      <c r="EJ127" s="451"/>
      <c r="EK127" s="451"/>
      <c r="EL127" s="451"/>
      <c r="EM127" s="451"/>
      <c r="EN127" s="451"/>
      <c r="EO127" s="451"/>
      <c r="EP127" s="451"/>
      <c r="EQ127" s="451"/>
      <c r="ER127" s="451"/>
      <c r="ES127" s="451"/>
      <c r="ET127" s="451"/>
      <c r="EU127" s="451"/>
      <c r="EV127" s="451"/>
      <c r="EW127" s="451"/>
      <c r="EX127" s="451"/>
      <c r="EY127" s="451"/>
      <c r="EZ127" s="451"/>
      <c r="FA127" s="451"/>
      <c r="FB127" s="451"/>
      <c r="FC127" s="451"/>
      <c r="FD127" s="451"/>
      <c r="FE127" s="451"/>
      <c r="FF127" s="451"/>
      <c r="FG127" s="451"/>
      <c r="FH127" s="451"/>
      <c r="FI127" s="451"/>
      <c r="FJ127" s="451"/>
      <c r="FK127" s="451"/>
      <c r="FL127" s="451"/>
      <c r="FM127" s="451"/>
      <c r="FN127" s="451"/>
    </row>
    <row r="128" spans="1:170" ht="15.75" customHeight="1">
      <c r="A128" s="451"/>
      <c r="B128" s="451"/>
      <c r="C128" s="451"/>
      <c r="D128" s="451"/>
      <c r="E128" s="451"/>
      <c r="F128" s="451"/>
      <c r="G128" s="451"/>
      <c r="H128" s="451"/>
      <c r="I128" s="451"/>
      <c r="J128" s="451"/>
      <c r="K128" s="451"/>
      <c r="L128" s="451"/>
      <c r="M128" s="451"/>
      <c r="N128" s="451"/>
      <c r="O128" s="451"/>
      <c r="P128" s="451"/>
      <c r="Q128" s="451"/>
      <c r="R128" s="451"/>
      <c r="S128" s="451"/>
      <c r="T128" s="451"/>
      <c r="U128" s="451"/>
      <c r="V128" s="451"/>
      <c r="W128" s="451"/>
      <c r="X128" s="451"/>
      <c r="Y128" s="451"/>
      <c r="Z128" s="451"/>
      <c r="AA128" s="451"/>
      <c r="AB128" s="451"/>
      <c r="AC128" s="451"/>
      <c r="AD128" s="451"/>
      <c r="AE128" s="451"/>
      <c r="AF128" s="451"/>
      <c r="AG128" s="451"/>
      <c r="AH128" s="451"/>
      <c r="AI128" s="451"/>
      <c r="AJ128" s="451"/>
      <c r="AK128" s="451"/>
      <c r="AL128" s="451"/>
      <c r="AM128" s="451"/>
      <c r="AN128" s="451"/>
      <c r="AO128" s="451"/>
      <c r="AP128" s="451"/>
      <c r="AQ128" s="451"/>
      <c r="AR128" s="451"/>
      <c r="AS128" s="451"/>
      <c r="AT128" s="451"/>
      <c r="AU128" s="451"/>
      <c r="AV128" s="451"/>
      <c r="AW128" s="451"/>
      <c r="AX128" s="451"/>
      <c r="AY128" s="451"/>
      <c r="AZ128" s="451"/>
      <c r="BA128" s="451"/>
      <c r="BB128" s="451"/>
      <c r="BC128" s="451"/>
      <c r="BD128" s="451"/>
      <c r="BE128" s="451"/>
      <c r="BF128" s="451"/>
      <c r="BG128" s="451"/>
      <c r="BH128" s="451"/>
      <c r="BI128" s="451"/>
      <c r="BJ128" s="451"/>
      <c r="BK128" s="451"/>
      <c r="BL128" s="451"/>
      <c r="BM128" s="451"/>
      <c r="BN128" s="451"/>
      <c r="BO128" s="451"/>
      <c r="BP128" s="451"/>
      <c r="BQ128" s="451"/>
      <c r="BR128" s="451"/>
      <c r="BS128" s="451"/>
      <c r="BT128" s="451"/>
      <c r="BU128" s="451"/>
      <c r="BV128" s="451"/>
      <c r="BW128" s="451"/>
      <c r="BX128" s="451"/>
      <c r="BY128" s="451"/>
      <c r="BZ128" s="451"/>
      <c r="CA128" s="451"/>
      <c r="CB128" s="451"/>
      <c r="CC128" s="451"/>
      <c r="CD128" s="451"/>
      <c r="CE128" s="451"/>
      <c r="CF128" s="451"/>
      <c r="CG128" s="451"/>
      <c r="CH128" s="451"/>
      <c r="CI128" s="451"/>
      <c r="CJ128" s="451"/>
      <c r="CK128" s="451"/>
      <c r="CL128" s="451"/>
      <c r="CM128" s="451"/>
      <c r="CN128" s="451"/>
      <c r="CO128" s="451"/>
      <c r="CP128" s="451"/>
      <c r="CQ128" s="451"/>
      <c r="CR128" s="451"/>
      <c r="CS128" s="451"/>
      <c r="CT128" s="451"/>
      <c r="CU128" s="451"/>
      <c r="CV128" s="451"/>
      <c r="CW128" s="451"/>
      <c r="CX128" s="451"/>
      <c r="CY128" s="451"/>
      <c r="CZ128" s="451"/>
      <c r="DA128" s="451"/>
      <c r="DB128" s="451"/>
      <c r="DC128" s="451"/>
      <c r="DD128" s="451"/>
      <c r="DE128" s="451"/>
      <c r="DF128" s="451"/>
      <c r="DG128" s="451"/>
      <c r="DH128" s="451"/>
      <c r="DI128" s="451"/>
      <c r="DJ128" s="451"/>
      <c r="DK128" s="451"/>
      <c r="DL128" s="451"/>
      <c r="DM128" s="451"/>
      <c r="DN128" s="451"/>
      <c r="DO128" s="451"/>
      <c r="DP128" s="451"/>
      <c r="DQ128" s="451"/>
      <c r="DR128" s="451"/>
      <c r="DS128" s="451"/>
      <c r="DT128" s="451"/>
      <c r="DU128" s="451"/>
      <c r="DV128" s="451"/>
      <c r="DW128" s="451"/>
      <c r="DX128" s="451"/>
      <c r="DY128" s="451"/>
      <c r="DZ128" s="451"/>
      <c r="EA128" s="451"/>
      <c r="EB128" s="451"/>
      <c r="EC128" s="451"/>
      <c r="ED128" s="451"/>
      <c r="EE128" s="451"/>
      <c r="EF128" s="451"/>
      <c r="EG128" s="451"/>
      <c r="EH128" s="451"/>
      <c r="EI128" s="451"/>
      <c r="EJ128" s="451"/>
      <c r="EK128" s="451"/>
      <c r="EL128" s="451"/>
      <c r="EM128" s="451"/>
      <c r="EN128" s="451"/>
      <c r="EO128" s="451"/>
      <c r="EP128" s="451"/>
      <c r="EQ128" s="451"/>
      <c r="ER128" s="451"/>
      <c r="ES128" s="451"/>
      <c r="ET128" s="451"/>
      <c r="EU128" s="451"/>
      <c r="EV128" s="451"/>
      <c r="EW128" s="451"/>
      <c r="EX128" s="451"/>
      <c r="EY128" s="451"/>
      <c r="EZ128" s="451"/>
      <c r="FA128" s="451"/>
      <c r="FB128" s="451"/>
      <c r="FC128" s="451"/>
      <c r="FD128" s="451"/>
      <c r="FE128" s="451"/>
      <c r="FF128" s="451"/>
      <c r="FG128" s="451"/>
      <c r="FH128" s="451"/>
      <c r="FI128" s="451"/>
      <c r="FJ128" s="451"/>
      <c r="FK128" s="451"/>
      <c r="FL128" s="451"/>
      <c r="FM128" s="451"/>
      <c r="FN128" s="451"/>
    </row>
    <row r="129" spans="1:170" ht="15.75" customHeight="1">
      <c r="A129" s="451"/>
      <c r="B129" s="451"/>
      <c r="C129" s="451"/>
      <c r="D129" s="451"/>
      <c r="E129" s="451"/>
      <c r="F129" s="451"/>
      <c r="G129" s="451"/>
      <c r="H129" s="451"/>
      <c r="I129" s="451"/>
      <c r="J129" s="451"/>
      <c r="K129" s="451"/>
      <c r="L129" s="451"/>
      <c r="M129" s="451"/>
      <c r="N129" s="451"/>
      <c r="O129" s="451"/>
      <c r="P129" s="451"/>
      <c r="Q129" s="451"/>
      <c r="R129" s="451"/>
      <c r="S129" s="451"/>
      <c r="T129" s="451"/>
      <c r="U129" s="451"/>
      <c r="V129" s="451"/>
      <c r="W129" s="451"/>
      <c r="X129" s="451"/>
      <c r="Y129" s="451"/>
      <c r="Z129" s="451"/>
      <c r="AA129" s="451"/>
      <c r="AB129" s="451"/>
      <c r="AC129" s="451"/>
      <c r="AD129" s="451"/>
      <c r="AE129" s="451"/>
      <c r="AF129" s="451"/>
      <c r="AG129" s="451"/>
      <c r="AH129" s="451"/>
      <c r="AI129" s="451"/>
      <c r="AJ129" s="451"/>
      <c r="AK129" s="451"/>
      <c r="AL129" s="451"/>
      <c r="AM129" s="451"/>
      <c r="AN129" s="451"/>
      <c r="AO129" s="451"/>
      <c r="AP129" s="451"/>
      <c r="AQ129" s="451"/>
      <c r="AR129" s="451"/>
      <c r="AS129" s="451"/>
      <c r="AT129" s="451"/>
      <c r="AU129" s="451"/>
      <c r="AV129" s="451"/>
      <c r="AW129" s="451"/>
      <c r="AX129" s="451"/>
      <c r="AY129" s="451"/>
      <c r="AZ129" s="451"/>
      <c r="BA129" s="451"/>
      <c r="BB129" s="451"/>
      <c r="BC129" s="451"/>
      <c r="BD129" s="451"/>
      <c r="BE129" s="451"/>
      <c r="BF129" s="451"/>
      <c r="BG129" s="451"/>
      <c r="BH129" s="451"/>
      <c r="BI129" s="451"/>
      <c r="BJ129" s="451"/>
      <c r="BK129" s="451"/>
      <c r="BL129" s="451"/>
      <c r="BM129" s="451"/>
      <c r="BN129" s="451"/>
      <c r="BO129" s="451"/>
      <c r="BP129" s="451"/>
      <c r="BQ129" s="451"/>
      <c r="BR129" s="451"/>
      <c r="BS129" s="451"/>
      <c r="BT129" s="451"/>
      <c r="BU129" s="451"/>
      <c r="BV129" s="451"/>
      <c r="BW129" s="451"/>
      <c r="BX129" s="451"/>
      <c r="BY129" s="451"/>
      <c r="BZ129" s="451"/>
      <c r="CA129" s="451"/>
      <c r="CB129" s="451"/>
      <c r="CC129" s="451"/>
      <c r="CD129" s="451"/>
      <c r="CE129" s="451"/>
      <c r="CF129" s="451"/>
      <c r="CG129" s="451"/>
      <c r="CH129" s="451"/>
      <c r="CI129" s="451"/>
      <c r="CJ129" s="451"/>
      <c r="CK129" s="451"/>
      <c r="CL129" s="451"/>
      <c r="CM129" s="451"/>
      <c r="CN129" s="451"/>
      <c r="CO129" s="451"/>
      <c r="CP129" s="451"/>
      <c r="CQ129" s="451"/>
      <c r="CR129" s="451"/>
      <c r="CS129" s="451"/>
      <c r="CT129" s="451"/>
      <c r="CU129" s="451"/>
      <c r="CV129" s="451"/>
      <c r="CW129" s="451"/>
      <c r="CX129" s="451"/>
      <c r="CY129" s="451"/>
      <c r="CZ129" s="451"/>
      <c r="DA129" s="451"/>
      <c r="DB129" s="451"/>
      <c r="DC129" s="451"/>
      <c r="DD129" s="451"/>
      <c r="DE129" s="451"/>
      <c r="DF129" s="451"/>
      <c r="DG129" s="451"/>
      <c r="DH129" s="451"/>
      <c r="DI129" s="451"/>
      <c r="DJ129" s="451"/>
      <c r="DK129" s="451"/>
      <c r="DL129" s="451"/>
      <c r="DM129" s="451"/>
      <c r="DN129" s="451"/>
      <c r="DO129" s="451"/>
      <c r="DP129" s="451"/>
      <c r="DQ129" s="451"/>
      <c r="DR129" s="451"/>
      <c r="DS129" s="451"/>
      <c r="DT129" s="451"/>
      <c r="DU129" s="451"/>
      <c r="DV129" s="451"/>
      <c r="DW129" s="451"/>
      <c r="DX129" s="451"/>
      <c r="DY129" s="451"/>
      <c r="DZ129" s="451"/>
      <c r="EA129" s="451"/>
      <c r="EB129" s="451"/>
      <c r="EC129" s="451"/>
      <c r="ED129" s="451"/>
      <c r="EE129" s="451"/>
      <c r="EF129" s="451"/>
      <c r="EG129" s="451"/>
      <c r="EH129" s="451"/>
      <c r="EI129" s="451"/>
      <c r="EJ129" s="451"/>
      <c r="EK129" s="451"/>
      <c r="EL129" s="451"/>
      <c r="EM129" s="451"/>
      <c r="EN129" s="451"/>
      <c r="EO129" s="451"/>
      <c r="EP129" s="451"/>
      <c r="EQ129" s="451"/>
      <c r="ER129" s="451"/>
      <c r="ES129" s="451"/>
      <c r="ET129" s="451"/>
      <c r="EU129" s="451"/>
      <c r="EV129" s="451"/>
      <c r="EW129" s="451"/>
      <c r="EX129" s="451"/>
      <c r="EY129" s="451"/>
      <c r="EZ129" s="451"/>
      <c r="FA129" s="451"/>
      <c r="FB129" s="451"/>
      <c r="FC129" s="451"/>
      <c r="FD129" s="451"/>
      <c r="FE129" s="451"/>
      <c r="FF129" s="451"/>
      <c r="FG129" s="451"/>
      <c r="FH129" s="451"/>
      <c r="FI129" s="451"/>
      <c r="FJ129" s="451"/>
      <c r="FK129" s="451"/>
      <c r="FL129" s="451"/>
      <c r="FM129" s="451"/>
      <c r="FN129" s="451"/>
    </row>
    <row r="130" spans="1:170" ht="15.75" customHeight="1">
      <c r="A130" s="451"/>
      <c r="B130" s="451"/>
      <c r="C130" s="451"/>
      <c r="D130" s="451"/>
      <c r="E130" s="451"/>
      <c r="F130" s="451"/>
      <c r="G130" s="451"/>
      <c r="H130" s="451"/>
      <c r="I130" s="451"/>
      <c r="J130" s="451"/>
      <c r="K130" s="451"/>
      <c r="L130" s="451"/>
      <c r="M130" s="451"/>
      <c r="N130" s="451"/>
      <c r="O130" s="451"/>
      <c r="P130" s="451"/>
      <c r="Q130" s="451"/>
      <c r="R130" s="451"/>
      <c r="S130" s="451"/>
      <c r="T130" s="451"/>
      <c r="U130" s="451"/>
      <c r="V130" s="451"/>
      <c r="W130" s="451"/>
      <c r="X130" s="451"/>
      <c r="Y130" s="451"/>
      <c r="Z130" s="451"/>
      <c r="AA130" s="451"/>
      <c r="AB130" s="451"/>
      <c r="AC130" s="451"/>
      <c r="AD130" s="451"/>
      <c r="AE130" s="451"/>
      <c r="AF130" s="451"/>
      <c r="AG130" s="451"/>
      <c r="AH130" s="451"/>
      <c r="AI130" s="451"/>
      <c r="AJ130" s="451"/>
      <c r="AK130" s="451"/>
      <c r="AL130" s="451"/>
      <c r="AM130" s="451"/>
      <c r="AN130" s="451"/>
      <c r="AO130" s="451"/>
      <c r="AP130" s="451"/>
      <c r="AQ130" s="451"/>
      <c r="AR130" s="451"/>
      <c r="AS130" s="451"/>
      <c r="AT130" s="451"/>
      <c r="AU130" s="451"/>
      <c r="AV130" s="451"/>
      <c r="AW130" s="451"/>
      <c r="AX130" s="451"/>
      <c r="AY130" s="451"/>
      <c r="AZ130" s="451"/>
      <c r="BA130" s="451"/>
      <c r="BB130" s="451"/>
      <c r="BC130" s="451"/>
      <c r="BD130" s="451"/>
      <c r="BE130" s="451"/>
      <c r="BF130" s="451"/>
      <c r="BG130" s="451"/>
      <c r="BH130" s="451"/>
      <c r="BI130" s="451"/>
      <c r="BJ130" s="451"/>
      <c r="BK130" s="451"/>
      <c r="BL130" s="451"/>
      <c r="BM130" s="451"/>
      <c r="BN130" s="451"/>
      <c r="BO130" s="451"/>
      <c r="BP130" s="451"/>
      <c r="BQ130" s="451"/>
      <c r="BR130" s="451"/>
      <c r="BS130" s="451"/>
      <c r="BT130" s="451"/>
      <c r="BU130" s="451"/>
      <c r="BV130" s="451"/>
      <c r="BW130" s="451"/>
      <c r="BX130" s="451"/>
      <c r="BY130" s="451"/>
      <c r="BZ130" s="451"/>
      <c r="CA130" s="451"/>
      <c r="CB130" s="451"/>
      <c r="CC130" s="451"/>
      <c r="CD130" s="451"/>
      <c r="CE130" s="451"/>
      <c r="CF130" s="451"/>
      <c r="CG130" s="451"/>
      <c r="CH130" s="451"/>
      <c r="CI130" s="451"/>
      <c r="CJ130" s="451"/>
      <c r="CK130" s="451"/>
      <c r="CL130" s="451"/>
      <c r="CM130" s="451"/>
      <c r="CN130" s="451"/>
      <c r="CO130" s="451"/>
      <c r="CP130" s="451"/>
      <c r="CQ130" s="451"/>
      <c r="CR130" s="451"/>
      <c r="CS130" s="451"/>
      <c r="CT130" s="451"/>
      <c r="CU130" s="451"/>
      <c r="CV130" s="451"/>
      <c r="CW130" s="451"/>
      <c r="CX130" s="451"/>
      <c r="CY130" s="451"/>
      <c r="CZ130" s="451"/>
      <c r="DA130" s="451"/>
      <c r="DB130" s="451"/>
      <c r="DC130" s="451"/>
      <c r="DD130" s="451"/>
      <c r="DE130" s="451"/>
      <c r="DF130" s="451"/>
      <c r="DG130" s="451"/>
      <c r="DH130" s="451"/>
      <c r="DI130" s="451"/>
      <c r="DJ130" s="451"/>
      <c r="DK130" s="451"/>
      <c r="DL130" s="451"/>
      <c r="DM130" s="451"/>
      <c r="DN130" s="451"/>
      <c r="DO130" s="451"/>
      <c r="DP130" s="451"/>
      <c r="DQ130" s="451"/>
      <c r="DR130" s="451"/>
      <c r="DS130" s="451"/>
      <c r="DT130" s="451"/>
      <c r="DU130" s="451"/>
      <c r="DV130" s="451"/>
      <c r="DW130" s="451"/>
      <c r="DX130" s="451"/>
      <c r="DY130" s="451"/>
      <c r="DZ130" s="451"/>
      <c r="EA130" s="451"/>
      <c r="EB130" s="451"/>
      <c r="EC130" s="451"/>
      <c r="ED130" s="451"/>
      <c r="EE130" s="451"/>
      <c r="EF130" s="451"/>
      <c r="EG130" s="451"/>
      <c r="EH130" s="451"/>
      <c r="EI130" s="451"/>
      <c r="EJ130" s="451"/>
      <c r="EK130" s="451"/>
      <c r="EL130" s="451"/>
      <c r="EM130" s="451"/>
      <c r="EN130" s="451"/>
      <c r="EO130" s="451"/>
      <c r="EP130" s="451"/>
      <c r="EQ130" s="451"/>
      <c r="ER130" s="451"/>
      <c r="ES130" s="451"/>
      <c r="ET130" s="451"/>
      <c r="EU130" s="451"/>
      <c r="EV130" s="451"/>
      <c r="EW130" s="451"/>
      <c r="EX130" s="451"/>
      <c r="EY130" s="451"/>
      <c r="EZ130" s="451"/>
      <c r="FA130" s="451"/>
      <c r="FB130" s="451"/>
      <c r="FC130" s="451"/>
      <c r="FD130" s="451"/>
      <c r="FE130" s="451"/>
      <c r="FF130" s="451"/>
      <c r="FG130" s="451"/>
      <c r="FH130" s="451"/>
      <c r="FI130" s="451"/>
      <c r="FJ130" s="451"/>
      <c r="FK130" s="451"/>
      <c r="FL130" s="451"/>
      <c r="FM130" s="451"/>
      <c r="FN130" s="451"/>
    </row>
    <row r="131" spans="1:170" ht="15.75" customHeight="1">
      <c r="A131" s="451"/>
      <c r="B131" s="451"/>
      <c r="C131" s="451"/>
      <c r="D131" s="451"/>
      <c r="E131" s="451"/>
      <c r="F131" s="451"/>
      <c r="G131" s="451"/>
      <c r="H131" s="451"/>
      <c r="I131" s="451"/>
      <c r="J131" s="451"/>
      <c r="K131" s="451"/>
      <c r="L131" s="451"/>
      <c r="M131" s="451"/>
      <c r="N131" s="451"/>
      <c r="O131" s="451"/>
      <c r="P131" s="451"/>
      <c r="Q131" s="451"/>
      <c r="R131" s="451"/>
      <c r="S131" s="451"/>
      <c r="T131" s="451"/>
      <c r="U131" s="451"/>
      <c r="V131" s="451"/>
      <c r="W131" s="451"/>
      <c r="X131" s="451"/>
      <c r="Y131" s="451"/>
      <c r="Z131" s="451"/>
      <c r="AA131" s="451"/>
      <c r="AB131" s="451"/>
      <c r="AC131" s="451"/>
      <c r="AD131" s="451"/>
      <c r="AE131" s="451"/>
      <c r="AF131" s="451"/>
      <c r="AG131" s="451"/>
      <c r="AH131" s="451"/>
      <c r="AI131" s="451"/>
      <c r="AJ131" s="451"/>
      <c r="AK131" s="451"/>
      <c r="AL131" s="451"/>
      <c r="AM131" s="451"/>
      <c r="AN131" s="451"/>
      <c r="AO131" s="451"/>
      <c r="AP131" s="451"/>
      <c r="AQ131" s="451"/>
      <c r="AR131" s="451"/>
      <c r="AS131" s="451"/>
      <c r="AT131" s="451"/>
      <c r="AU131" s="451"/>
      <c r="AV131" s="451"/>
      <c r="AW131" s="451"/>
      <c r="AX131" s="451"/>
      <c r="AY131" s="451"/>
      <c r="AZ131" s="451"/>
      <c r="BA131" s="451"/>
      <c r="BB131" s="451"/>
      <c r="BC131" s="451"/>
      <c r="BD131" s="451"/>
      <c r="BE131" s="451"/>
      <c r="BF131" s="451"/>
      <c r="BG131" s="451"/>
      <c r="BH131" s="451"/>
      <c r="BI131" s="451"/>
      <c r="BJ131" s="451"/>
      <c r="BK131" s="451"/>
      <c r="BL131" s="451"/>
      <c r="BM131" s="451"/>
      <c r="BN131" s="451"/>
      <c r="BO131" s="451"/>
      <c r="BP131" s="451"/>
      <c r="BQ131" s="451"/>
      <c r="BR131" s="451"/>
      <c r="BS131" s="451"/>
      <c r="BT131" s="451"/>
      <c r="BU131" s="451"/>
      <c r="BV131" s="451"/>
      <c r="BW131" s="451"/>
      <c r="BX131" s="451"/>
      <c r="BY131" s="451"/>
      <c r="BZ131" s="451"/>
      <c r="CA131" s="451"/>
      <c r="CB131" s="451"/>
      <c r="CC131" s="451"/>
      <c r="CD131" s="451"/>
      <c r="CE131" s="451"/>
      <c r="CF131" s="451"/>
      <c r="CG131" s="451"/>
      <c r="CH131" s="451"/>
      <c r="CI131" s="451"/>
      <c r="CJ131" s="451"/>
      <c r="CK131" s="451"/>
      <c r="CL131" s="451"/>
      <c r="CM131" s="451"/>
      <c r="CN131" s="451"/>
      <c r="CO131" s="451"/>
      <c r="CP131" s="451"/>
      <c r="CQ131" s="451"/>
      <c r="CR131" s="451"/>
      <c r="CS131" s="451"/>
      <c r="CT131" s="451"/>
      <c r="CU131" s="451"/>
      <c r="CV131" s="451"/>
      <c r="CW131" s="451"/>
      <c r="CX131" s="451"/>
      <c r="CY131" s="451"/>
      <c r="CZ131" s="451"/>
      <c r="DA131" s="451"/>
      <c r="DB131" s="451"/>
      <c r="DC131" s="451"/>
      <c r="DD131" s="451"/>
      <c r="DE131" s="451"/>
      <c r="DF131" s="451"/>
      <c r="DG131" s="451"/>
      <c r="DH131" s="451"/>
      <c r="DI131" s="451"/>
      <c r="DJ131" s="451"/>
      <c r="DK131" s="451"/>
      <c r="DL131" s="451"/>
      <c r="DM131" s="451"/>
      <c r="DN131" s="451"/>
      <c r="DO131" s="451"/>
      <c r="DP131" s="451"/>
      <c r="DQ131" s="451"/>
      <c r="DR131" s="451"/>
      <c r="DS131" s="451"/>
      <c r="DT131" s="451"/>
      <c r="DU131" s="451"/>
      <c r="DV131" s="451"/>
      <c r="DW131" s="451"/>
      <c r="DX131" s="451"/>
      <c r="DY131" s="451"/>
      <c r="DZ131" s="451"/>
      <c r="EA131" s="451"/>
      <c r="EB131" s="451"/>
      <c r="EC131" s="451"/>
      <c r="ED131" s="451"/>
      <c r="EE131" s="451"/>
      <c r="EF131" s="451"/>
      <c r="EG131" s="451"/>
      <c r="EH131" s="451"/>
      <c r="EI131" s="451"/>
      <c r="EJ131" s="451"/>
      <c r="EK131" s="451"/>
      <c r="EL131" s="451"/>
      <c r="EM131" s="451"/>
      <c r="EN131" s="451"/>
      <c r="EO131" s="451"/>
      <c r="EP131" s="451"/>
      <c r="EQ131" s="451"/>
      <c r="ER131" s="451"/>
      <c r="ES131" s="451"/>
      <c r="ET131" s="451"/>
      <c r="EU131" s="451"/>
      <c r="EV131" s="451"/>
      <c r="EW131" s="451"/>
      <c r="EX131" s="451"/>
      <c r="EY131" s="451"/>
      <c r="EZ131" s="451"/>
      <c r="FA131" s="451"/>
      <c r="FB131" s="451"/>
      <c r="FC131" s="451"/>
      <c r="FD131" s="451"/>
      <c r="FE131" s="451"/>
      <c r="FF131" s="451"/>
      <c r="FG131" s="451"/>
      <c r="FH131" s="451"/>
      <c r="FI131" s="451"/>
      <c r="FJ131" s="451"/>
      <c r="FK131" s="451"/>
      <c r="FL131" s="451"/>
      <c r="FM131" s="451"/>
      <c r="FN131" s="451"/>
    </row>
    <row r="132" spans="1:170" ht="15.75" customHeight="1">
      <c r="A132" s="451"/>
      <c r="B132" s="451"/>
      <c r="C132" s="451"/>
      <c r="D132" s="451"/>
      <c r="E132" s="451"/>
      <c r="F132" s="451"/>
      <c r="G132" s="451"/>
      <c r="H132" s="451"/>
      <c r="I132" s="451"/>
      <c r="J132" s="451"/>
      <c r="K132" s="451"/>
      <c r="L132" s="451"/>
      <c r="M132" s="451"/>
      <c r="N132" s="451"/>
      <c r="O132" s="451"/>
      <c r="P132" s="451"/>
      <c r="Q132" s="451"/>
      <c r="R132" s="451"/>
      <c r="S132" s="451"/>
      <c r="T132" s="451"/>
      <c r="U132" s="451"/>
      <c r="V132" s="451"/>
      <c r="W132" s="451"/>
      <c r="X132" s="451"/>
      <c r="Y132" s="451"/>
      <c r="Z132" s="451"/>
      <c r="AA132" s="451"/>
      <c r="AB132" s="451"/>
      <c r="AC132" s="451"/>
      <c r="AD132" s="451"/>
      <c r="AE132" s="451"/>
      <c r="AF132" s="451"/>
      <c r="AG132" s="451"/>
      <c r="AH132" s="451"/>
      <c r="AI132" s="451"/>
      <c r="AJ132" s="451"/>
      <c r="AK132" s="451"/>
      <c r="AL132" s="451"/>
      <c r="AM132" s="451"/>
      <c r="AN132" s="451"/>
      <c r="AO132" s="451"/>
      <c r="AP132" s="451"/>
      <c r="AQ132" s="451"/>
      <c r="AR132" s="451"/>
      <c r="AS132" s="451"/>
      <c r="AT132" s="451"/>
      <c r="AU132" s="451"/>
      <c r="AV132" s="451"/>
      <c r="AW132" s="451"/>
      <c r="AX132" s="451"/>
      <c r="AY132" s="451"/>
      <c r="AZ132" s="451"/>
      <c r="BA132" s="451"/>
      <c r="BB132" s="451"/>
      <c r="BC132" s="451"/>
      <c r="BD132" s="451"/>
      <c r="BE132" s="451"/>
      <c r="BF132" s="451"/>
      <c r="BG132" s="451"/>
      <c r="BH132" s="451"/>
      <c r="BI132" s="451"/>
      <c r="BJ132" s="451"/>
      <c r="BK132" s="451"/>
      <c r="BL132" s="451"/>
      <c r="BM132" s="451"/>
      <c r="BN132" s="451"/>
      <c r="BO132" s="451"/>
      <c r="BP132" s="451"/>
      <c r="BQ132" s="451"/>
      <c r="BR132" s="451"/>
      <c r="BS132" s="451"/>
      <c r="BT132" s="451"/>
      <c r="BU132" s="451"/>
      <c r="BV132" s="451"/>
      <c r="BW132" s="451"/>
      <c r="BX132" s="451"/>
      <c r="BY132" s="451"/>
      <c r="BZ132" s="451"/>
      <c r="CA132" s="451"/>
      <c r="CB132" s="451"/>
      <c r="CC132" s="451"/>
      <c r="CD132" s="451"/>
      <c r="CE132" s="451"/>
      <c r="CF132" s="451"/>
      <c r="CG132" s="451"/>
      <c r="CH132" s="451"/>
      <c r="CI132" s="451"/>
      <c r="CJ132" s="451"/>
      <c r="CK132" s="451"/>
      <c r="CL132" s="451"/>
      <c r="CM132" s="451"/>
      <c r="CN132" s="451"/>
      <c r="CO132" s="451"/>
      <c r="CP132" s="451"/>
      <c r="CQ132" s="451"/>
      <c r="CR132" s="451"/>
      <c r="CS132" s="451"/>
      <c r="CT132" s="451"/>
      <c r="CU132" s="451"/>
      <c r="CV132" s="451"/>
      <c r="CW132" s="451"/>
      <c r="CX132" s="451"/>
      <c r="CY132" s="451"/>
      <c r="CZ132" s="451"/>
      <c r="DA132" s="451"/>
      <c r="DB132" s="451"/>
      <c r="DC132" s="451"/>
      <c r="DD132" s="451"/>
      <c r="DE132" s="451"/>
      <c r="DF132" s="451"/>
      <c r="DG132" s="451"/>
      <c r="DH132" s="451"/>
      <c r="DI132" s="451"/>
      <c r="DJ132" s="451"/>
      <c r="DK132" s="451"/>
      <c r="DL132" s="451"/>
      <c r="DM132" s="451"/>
      <c r="DN132" s="451"/>
      <c r="DO132" s="451"/>
      <c r="DP132" s="451"/>
      <c r="DQ132" s="451"/>
      <c r="DR132" s="451"/>
      <c r="DS132" s="451"/>
      <c r="DT132" s="451"/>
      <c r="DU132" s="451"/>
      <c r="DV132" s="451"/>
      <c r="DW132" s="451"/>
      <c r="DX132" s="451"/>
      <c r="DY132" s="451"/>
      <c r="DZ132" s="451"/>
      <c r="EA132" s="451"/>
      <c r="EB132" s="451"/>
      <c r="EC132" s="451"/>
      <c r="ED132" s="451"/>
      <c r="EE132" s="451"/>
      <c r="EF132" s="451"/>
      <c r="EG132" s="451"/>
      <c r="EH132" s="451"/>
      <c r="EI132" s="451"/>
      <c r="EJ132" s="451"/>
      <c r="EK132" s="451"/>
      <c r="EL132" s="451"/>
      <c r="EM132" s="451"/>
      <c r="EN132" s="451"/>
      <c r="EO132" s="451"/>
      <c r="EP132" s="451"/>
      <c r="EQ132" s="451"/>
      <c r="ER132" s="451"/>
      <c r="ES132" s="451"/>
      <c r="ET132" s="451"/>
      <c r="EU132" s="451"/>
      <c r="EV132" s="451"/>
      <c r="EW132" s="451"/>
      <c r="EX132" s="451"/>
      <c r="EY132" s="451"/>
      <c r="EZ132" s="451"/>
      <c r="FA132" s="451"/>
      <c r="FB132" s="451"/>
      <c r="FC132" s="451"/>
      <c r="FD132" s="451"/>
      <c r="FE132" s="451"/>
      <c r="FF132" s="451"/>
      <c r="FG132" s="451"/>
      <c r="FH132" s="451"/>
      <c r="FI132" s="451"/>
      <c r="FJ132" s="451"/>
      <c r="FK132" s="451"/>
      <c r="FL132" s="451"/>
      <c r="FM132" s="451"/>
      <c r="FN132" s="451"/>
    </row>
    <row r="133" spans="1:170" ht="15.75" customHeight="1">
      <c r="A133" s="451"/>
      <c r="B133" s="451"/>
      <c r="C133" s="451"/>
      <c r="D133" s="451"/>
      <c r="E133" s="451"/>
      <c r="F133" s="451"/>
      <c r="G133" s="451"/>
      <c r="H133" s="451"/>
      <c r="I133" s="451"/>
      <c r="J133" s="451"/>
      <c r="K133" s="451"/>
      <c r="L133" s="451"/>
      <c r="M133" s="451"/>
      <c r="N133" s="451"/>
      <c r="O133" s="451"/>
      <c r="P133" s="451"/>
      <c r="Q133" s="451"/>
      <c r="R133" s="451"/>
      <c r="S133" s="451"/>
      <c r="T133" s="451"/>
      <c r="U133" s="451"/>
      <c r="V133" s="451"/>
      <c r="W133" s="451"/>
      <c r="X133" s="451"/>
      <c r="Y133" s="451"/>
      <c r="Z133" s="451"/>
      <c r="AA133" s="451"/>
      <c r="AB133" s="451"/>
      <c r="AC133" s="451"/>
      <c r="AD133" s="451"/>
      <c r="AE133" s="451"/>
      <c r="AF133" s="451"/>
      <c r="AG133" s="451"/>
      <c r="AH133" s="451"/>
      <c r="AI133" s="451"/>
      <c r="AJ133" s="451"/>
      <c r="AK133" s="451"/>
      <c r="AL133" s="451"/>
      <c r="AM133" s="451"/>
      <c r="AN133" s="451"/>
      <c r="AO133" s="451"/>
      <c r="AP133" s="451"/>
      <c r="AQ133" s="451"/>
      <c r="AR133" s="451"/>
      <c r="AS133" s="451"/>
      <c r="AT133" s="451"/>
      <c r="AU133" s="451"/>
      <c r="AV133" s="451"/>
      <c r="AW133" s="451"/>
      <c r="AX133" s="451"/>
      <c r="AY133" s="451"/>
      <c r="AZ133" s="451"/>
      <c r="BA133" s="451"/>
      <c r="BB133" s="451"/>
      <c r="BC133" s="451"/>
      <c r="BD133" s="451"/>
      <c r="BE133" s="451"/>
      <c r="BF133" s="451"/>
      <c r="BG133" s="451"/>
      <c r="BH133" s="451"/>
      <c r="BI133" s="451"/>
      <c r="BJ133" s="451"/>
      <c r="BK133" s="451"/>
      <c r="BL133" s="451"/>
      <c r="BM133" s="451"/>
      <c r="BN133" s="451"/>
      <c r="BO133" s="451"/>
      <c r="BP133" s="451"/>
      <c r="BQ133" s="451"/>
      <c r="BR133" s="451"/>
      <c r="BS133" s="451"/>
      <c r="BT133" s="451"/>
      <c r="BU133" s="451"/>
      <c r="BV133" s="451"/>
      <c r="BW133" s="451"/>
      <c r="BX133" s="451"/>
      <c r="BY133" s="451"/>
      <c r="BZ133" s="451"/>
      <c r="CA133" s="451"/>
      <c r="CB133" s="451"/>
      <c r="CC133" s="451"/>
      <c r="CD133" s="451"/>
      <c r="CE133" s="451"/>
      <c r="CF133" s="451"/>
      <c r="CG133" s="451"/>
      <c r="CH133" s="451"/>
      <c r="CI133" s="451"/>
      <c r="CJ133" s="451"/>
      <c r="CK133" s="451"/>
      <c r="CL133" s="451"/>
      <c r="CM133" s="451"/>
      <c r="CN133" s="451"/>
      <c r="CO133" s="451"/>
      <c r="CP133" s="451"/>
      <c r="CQ133" s="451"/>
      <c r="CR133" s="451"/>
      <c r="CS133" s="451"/>
      <c r="CT133" s="451"/>
      <c r="CU133" s="451"/>
      <c r="CV133" s="451"/>
      <c r="CW133" s="451"/>
      <c r="CX133" s="451"/>
      <c r="CY133" s="451"/>
      <c r="CZ133" s="451"/>
      <c r="DA133" s="451"/>
      <c r="DB133" s="451"/>
      <c r="DC133" s="451"/>
      <c r="DD133" s="451"/>
      <c r="DE133" s="451"/>
      <c r="DF133" s="451"/>
      <c r="DG133" s="451"/>
      <c r="DH133" s="451"/>
      <c r="DI133" s="451"/>
      <c r="DJ133" s="451"/>
      <c r="DK133" s="451"/>
      <c r="DL133" s="451"/>
      <c r="DM133" s="451"/>
      <c r="DN133" s="451"/>
      <c r="DO133" s="451"/>
      <c r="DP133" s="451"/>
      <c r="DQ133" s="451"/>
      <c r="DR133" s="451"/>
      <c r="DS133" s="451"/>
      <c r="DT133" s="451"/>
      <c r="DU133" s="451"/>
      <c r="DV133" s="451"/>
      <c r="DW133" s="451"/>
      <c r="DX133" s="451"/>
      <c r="DY133" s="451"/>
      <c r="DZ133" s="451"/>
      <c r="EA133" s="451"/>
      <c r="EB133" s="451"/>
      <c r="EC133" s="451"/>
      <c r="ED133" s="451"/>
      <c r="EE133" s="451"/>
      <c r="EF133" s="451"/>
      <c r="EG133" s="451"/>
      <c r="EH133" s="451"/>
      <c r="EI133" s="451"/>
      <c r="EJ133" s="451"/>
      <c r="EK133" s="451"/>
      <c r="EL133" s="451"/>
      <c r="EM133" s="451"/>
      <c r="EN133" s="451"/>
      <c r="EO133" s="451"/>
      <c r="EP133" s="451"/>
      <c r="EQ133" s="451"/>
      <c r="ER133" s="451"/>
      <c r="ES133" s="451"/>
      <c r="ET133" s="451"/>
      <c r="EU133" s="451"/>
      <c r="EV133" s="451"/>
      <c r="EW133" s="451"/>
      <c r="EX133" s="451"/>
      <c r="EY133" s="451"/>
      <c r="EZ133" s="451"/>
      <c r="FA133" s="451"/>
      <c r="FB133" s="451"/>
      <c r="FC133" s="451"/>
      <c r="FD133" s="451"/>
      <c r="FE133" s="451"/>
      <c r="FF133" s="451"/>
      <c r="FG133" s="451"/>
      <c r="FH133" s="451"/>
      <c r="FI133" s="451"/>
      <c r="FJ133" s="451"/>
      <c r="FK133" s="451"/>
      <c r="FL133" s="451"/>
      <c r="FM133" s="451"/>
      <c r="FN133" s="451"/>
    </row>
    <row r="134" spans="1:170" ht="15.75" customHeight="1">
      <c r="A134" s="451"/>
      <c r="B134" s="451"/>
      <c r="C134" s="451"/>
      <c r="D134" s="451"/>
      <c r="E134" s="451"/>
      <c r="F134" s="451"/>
      <c r="G134" s="451"/>
      <c r="H134" s="451"/>
      <c r="I134" s="451"/>
      <c r="J134" s="451"/>
      <c r="K134" s="451"/>
      <c r="L134" s="451"/>
      <c r="M134" s="451"/>
      <c r="N134" s="451"/>
      <c r="O134" s="451"/>
      <c r="P134" s="451"/>
      <c r="Q134" s="451"/>
      <c r="R134" s="451"/>
      <c r="S134" s="451"/>
      <c r="T134" s="451"/>
      <c r="U134" s="451"/>
      <c r="V134" s="451"/>
      <c r="W134" s="451"/>
      <c r="X134" s="451"/>
      <c r="Y134" s="451"/>
      <c r="Z134" s="451"/>
      <c r="AA134" s="451"/>
      <c r="AB134" s="451"/>
      <c r="AC134" s="451"/>
      <c r="AD134" s="451"/>
      <c r="AE134" s="451"/>
      <c r="AF134" s="451"/>
      <c r="AG134" s="451"/>
      <c r="AH134" s="451"/>
      <c r="AI134" s="451"/>
      <c r="AJ134" s="451"/>
      <c r="AK134" s="451"/>
      <c r="AL134" s="451"/>
      <c r="AM134" s="451"/>
      <c r="AN134" s="451"/>
      <c r="AO134" s="451"/>
      <c r="AP134" s="451"/>
      <c r="AQ134" s="451"/>
      <c r="AR134" s="451"/>
      <c r="AS134" s="451"/>
      <c r="AT134" s="451"/>
      <c r="AU134" s="451"/>
      <c r="AV134" s="451"/>
      <c r="AW134" s="451"/>
      <c r="AX134" s="451"/>
      <c r="AY134" s="451"/>
      <c r="AZ134" s="451"/>
      <c r="BA134" s="451"/>
      <c r="BB134" s="451"/>
      <c r="BC134" s="451"/>
      <c r="BD134" s="451"/>
      <c r="BE134" s="451"/>
      <c r="BF134" s="451"/>
      <c r="BG134" s="451"/>
      <c r="BH134" s="451"/>
      <c r="BI134" s="451"/>
      <c r="BJ134" s="451"/>
      <c r="BK134" s="451"/>
      <c r="BL134" s="451"/>
      <c r="BM134" s="451"/>
      <c r="BN134" s="451"/>
      <c r="BO134" s="451"/>
      <c r="BP134" s="451"/>
      <c r="BQ134" s="451"/>
      <c r="BR134" s="451"/>
      <c r="BS134" s="451"/>
      <c r="BT134" s="451"/>
      <c r="BU134" s="451"/>
      <c r="BV134" s="451"/>
      <c r="BW134" s="451"/>
      <c r="BX134" s="451"/>
      <c r="BY134" s="451"/>
      <c r="BZ134" s="451"/>
      <c r="CA134" s="451"/>
      <c r="CB134" s="451"/>
      <c r="CC134" s="451"/>
      <c r="CD134" s="451"/>
      <c r="CE134" s="451"/>
      <c r="CF134" s="451"/>
      <c r="CG134" s="451"/>
      <c r="CH134" s="451"/>
      <c r="CI134" s="451"/>
      <c r="CJ134" s="451"/>
      <c r="CK134" s="451"/>
      <c r="CL134" s="451"/>
      <c r="CM134" s="451"/>
      <c r="CN134" s="451"/>
      <c r="CO134" s="451"/>
      <c r="CP134" s="451"/>
      <c r="CQ134" s="451"/>
      <c r="CR134" s="451"/>
      <c r="CS134" s="451"/>
      <c r="CT134" s="451"/>
      <c r="CU134" s="451"/>
      <c r="CV134" s="451"/>
      <c r="CW134" s="451"/>
      <c r="CX134" s="451"/>
      <c r="CY134" s="451"/>
      <c r="CZ134" s="451"/>
      <c r="DA134" s="451"/>
      <c r="DB134" s="451"/>
      <c r="DC134" s="451"/>
      <c r="DD134" s="451"/>
      <c r="DE134" s="451"/>
      <c r="DF134" s="451"/>
      <c r="DG134" s="451"/>
      <c r="DH134" s="451"/>
      <c r="DI134" s="451"/>
      <c r="DJ134" s="451"/>
      <c r="DK134" s="451"/>
      <c r="DL134" s="451"/>
      <c r="DM134" s="451"/>
      <c r="DN134" s="451"/>
      <c r="DO134" s="451"/>
      <c r="DP134" s="451"/>
      <c r="DQ134" s="451"/>
      <c r="DR134" s="451"/>
      <c r="DS134" s="451"/>
      <c r="DT134" s="451"/>
      <c r="DU134" s="451"/>
      <c r="DV134" s="451"/>
      <c r="DW134" s="451"/>
      <c r="DX134" s="451"/>
      <c r="DY134" s="451"/>
      <c r="DZ134" s="451"/>
      <c r="EA134" s="451"/>
      <c r="EB134" s="451"/>
      <c r="EC134" s="451"/>
      <c r="ED134" s="451"/>
      <c r="EE134" s="451"/>
      <c r="EF134" s="451"/>
      <c r="EG134" s="451"/>
      <c r="EH134" s="451"/>
      <c r="EI134" s="451"/>
      <c r="EJ134" s="451"/>
      <c r="EK134" s="451"/>
      <c r="EL134" s="451"/>
      <c r="EM134" s="451"/>
      <c r="EN134" s="451"/>
      <c r="EO134" s="451"/>
      <c r="EP134" s="451"/>
      <c r="EQ134" s="451"/>
      <c r="ER134" s="451"/>
      <c r="ES134" s="451"/>
      <c r="ET134" s="451"/>
      <c r="EU134" s="451"/>
      <c r="EV134" s="451"/>
      <c r="EW134" s="451"/>
      <c r="EX134" s="451"/>
      <c r="EY134" s="451"/>
      <c r="EZ134" s="451"/>
      <c r="FA134" s="451"/>
      <c r="FB134" s="451"/>
      <c r="FC134" s="451"/>
      <c r="FD134" s="451"/>
      <c r="FE134" s="451"/>
      <c r="FF134" s="451"/>
      <c r="FG134" s="451"/>
      <c r="FH134" s="451"/>
      <c r="FI134" s="451"/>
      <c r="FJ134" s="451"/>
      <c r="FK134" s="451"/>
      <c r="FL134" s="451"/>
      <c r="FM134" s="451"/>
      <c r="FN134" s="451"/>
    </row>
    <row r="135" spans="1:170" ht="15.75" customHeight="1">
      <c r="A135" s="451"/>
      <c r="B135" s="451"/>
      <c r="C135" s="451"/>
      <c r="D135" s="451"/>
      <c r="E135" s="451"/>
      <c r="F135" s="451"/>
      <c r="G135" s="451"/>
      <c r="H135" s="451"/>
      <c r="I135" s="451"/>
      <c r="J135" s="451"/>
      <c r="K135" s="451"/>
      <c r="L135" s="451"/>
      <c r="M135" s="451"/>
      <c r="N135" s="451"/>
      <c r="O135" s="451"/>
      <c r="P135" s="451"/>
      <c r="Q135" s="451"/>
      <c r="R135" s="451"/>
      <c r="S135" s="451"/>
      <c r="T135" s="451"/>
      <c r="U135" s="451"/>
      <c r="V135" s="451"/>
      <c r="W135" s="451"/>
      <c r="X135" s="451"/>
      <c r="Y135" s="451"/>
      <c r="Z135" s="451"/>
      <c r="AA135" s="451"/>
      <c r="AB135" s="451"/>
      <c r="AC135" s="451"/>
      <c r="AD135" s="451"/>
      <c r="AE135" s="451"/>
      <c r="AF135" s="451"/>
      <c r="AG135" s="451"/>
      <c r="AH135" s="451"/>
      <c r="AI135" s="451"/>
      <c r="AJ135" s="451"/>
      <c r="AK135" s="451"/>
      <c r="AL135" s="451"/>
      <c r="AM135" s="451"/>
      <c r="AN135" s="451"/>
      <c r="AO135" s="451"/>
      <c r="AP135" s="451"/>
      <c r="AQ135" s="451"/>
      <c r="AR135" s="451"/>
      <c r="AS135" s="451"/>
      <c r="AT135" s="451"/>
      <c r="AU135" s="451"/>
      <c r="AV135" s="451"/>
      <c r="AW135" s="451"/>
      <c r="AX135" s="451"/>
      <c r="AY135" s="451"/>
      <c r="AZ135" s="451"/>
      <c r="BA135" s="451"/>
      <c r="BB135" s="451"/>
      <c r="BC135" s="451"/>
      <c r="BD135" s="451"/>
      <c r="BE135" s="451"/>
      <c r="BF135" s="451"/>
      <c r="BG135" s="451"/>
      <c r="BH135" s="451"/>
      <c r="BI135" s="451"/>
      <c r="BJ135" s="451"/>
      <c r="BK135" s="451"/>
      <c r="BL135" s="451"/>
      <c r="BM135" s="451"/>
      <c r="BN135" s="451"/>
      <c r="BO135" s="451"/>
      <c r="BP135" s="451"/>
      <c r="BQ135" s="451"/>
      <c r="BR135" s="451"/>
      <c r="BS135" s="451"/>
      <c r="BT135" s="451"/>
      <c r="BU135" s="451"/>
      <c r="BV135" s="451"/>
      <c r="BW135" s="451"/>
      <c r="BX135" s="451"/>
      <c r="BY135" s="451"/>
      <c r="BZ135" s="451"/>
      <c r="CA135" s="451"/>
      <c r="CB135" s="451"/>
      <c r="CC135" s="451"/>
      <c r="CD135" s="451"/>
      <c r="CE135" s="451"/>
      <c r="CF135" s="451"/>
      <c r="CG135" s="451"/>
      <c r="CH135" s="451"/>
      <c r="CI135" s="451"/>
      <c r="CJ135" s="451"/>
      <c r="CK135" s="451"/>
      <c r="CL135" s="451"/>
      <c r="CM135" s="451"/>
      <c r="CN135" s="451"/>
      <c r="CO135" s="451"/>
      <c r="CP135" s="451"/>
      <c r="CQ135" s="451"/>
      <c r="CR135" s="451"/>
      <c r="CS135" s="451"/>
      <c r="CT135" s="451"/>
      <c r="CU135" s="451"/>
      <c r="CV135" s="451"/>
      <c r="CW135" s="451"/>
      <c r="CX135" s="451"/>
      <c r="CY135" s="451"/>
      <c r="CZ135" s="451"/>
      <c r="DA135" s="451"/>
      <c r="DB135" s="451"/>
      <c r="DC135" s="451"/>
      <c r="DD135" s="451"/>
      <c r="DE135" s="451"/>
      <c r="DF135" s="451"/>
      <c r="DG135" s="451"/>
      <c r="DH135" s="451"/>
      <c r="DI135" s="451"/>
      <c r="DJ135" s="451"/>
      <c r="DK135" s="451"/>
      <c r="DL135" s="451"/>
      <c r="DM135" s="451"/>
      <c r="DN135" s="451"/>
      <c r="DO135" s="451"/>
      <c r="DP135" s="451"/>
      <c r="DQ135" s="451"/>
      <c r="DR135" s="451"/>
      <c r="DS135" s="451"/>
      <c r="DT135" s="451"/>
      <c r="DU135" s="451"/>
      <c r="DV135" s="451"/>
      <c r="DW135" s="451"/>
      <c r="DX135" s="451"/>
      <c r="DY135" s="451"/>
      <c r="DZ135" s="451"/>
      <c r="EA135" s="451"/>
      <c r="EB135" s="451"/>
      <c r="EC135" s="451"/>
      <c r="ED135" s="451"/>
      <c r="EE135" s="451"/>
      <c r="EF135" s="451"/>
      <c r="EG135" s="451"/>
      <c r="EH135" s="451"/>
      <c r="EI135" s="451"/>
      <c r="EJ135" s="451"/>
      <c r="EK135" s="451"/>
      <c r="EL135" s="451"/>
      <c r="EM135" s="451"/>
      <c r="EN135" s="451"/>
      <c r="EO135" s="451"/>
      <c r="EP135" s="451"/>
      <c r="EQ135" s="451"/>
      <c r="ER135" s="451"/>
      <c r="ES135" s="451"/>
      <c r="ET135" s="451"/>
      <c r="EU135" s="451"/>
      <c r="EV135" s="451"/>
      <c r="EW135" s="451"/>
      <c r="EX135" s="451"/>
      <c r="EY135" s="451"/>
      <c r="EZ135" s="451"/>
      <c r="FA135" s="451"/>
      <c r="FB135" s="451"/>
      <c r="FC135" s="451"/>
      <c r="FD135" s="451"/>
      <c r="FE135" s="451"/>
      <c r="FF135" s="451"/>
      <c r="FG135" s="451"/>
      <c r="FH135" s="451"/>
      <c r="FI135" s="451"/>
      <c r="FJ135" s="451"/>
      <c r="FK135" s="451"/>
      <c r="FL135" s="451"/>
      <c r="FM135" s="451"/>
      <c r="FN135" s="451"/>
    </row>
    <row r="136" spans="1:170" ht="15.75" customHeight="1">
      <c r="A136" s="451"/>
      <c r="B136" s="451"/>
      <c r="C136" s="451"/>
      <c r="D136" s="451"/>
      <c r="E136" s="451"/>
      <c r="F136" s="451"/>
      <c r="G136" s="451"/>
      <c r="H136" s="451"/>
      <c r="I136" s="451"/>
      <c r="J136" s="451"/>
      <c r="K136" s="451"/>
      <c r="L136" s="451"/>
      <c r="M136" s="451"/>
      <c r="N136" s="451"/>
      <c r="O136" s="451"/>
      <c r="P136" s="451"/>
      <c r="Q136" s="451"/>
      <c r="R136" s="451"/>
      <c r="S136" s="451"/>
      <c r="T136" s="451"/>
      <c r="U136" s="451"/>
      <c r="V136" s="451"/>
      <c r="W136" s="451"/>
      <c r="X136" s="451"/>
      <c r="Y136" s="451"/>
      <c r="Z136" s="451"/>
      <c r="AA136" s="451"/>
      <c r="AB136" s="451"/>
      <c r="AC136" s="451"/>
      <c r="AD136" s="451"/>
      <c r="AE136" s="451"/>
      <c r="AF136" s="451"/>
      <c r="AG136" s="451"/>
      <c r="AH136" s="451"/>
      <c r="AI136" s="451"/>
      <c r="AJ136" s="451"/>
      <c r="AK136" s="451"/>
      <c r="AL136" s="451"/>
      <c r="AM136" s="451"/>
      <c r="AN136" s="451"/>
      <c r="AO136" s="451"/>
      <c r="AP136" s="451"/>
      <c r="AQ136" s="451"/>
      <c r="AR136" s="451"/>
      <c r="AS136" s="451"/>
      <c r="AT136" s="451"/>
      <c r="AU136" s="451"/>
      <c r="AV136" s="451"/>
      <c r="AW136" s="451"/>
      <c r="AX136" s="451"/>
      <c r="AY136" s="451"/>
      <c r="AZ136" s="451"/>
      <c r="BA136" s="451"/>
      <c r="BB136" s="451"/>
      <c r="BC136" s="451"/>
      <c r="BD136" s="451"/>
      <c r="BE136" s="451"/>
      <c r="BF136" s="451"/>
      <c r="BG136" s="451"/>
      <c r="BH136" s="451"/>
      <c r="BI136" s="451"/>
      <c r="BJ136" s="451"/>
      <c r="BK136" s="451"/>
      <c r="BL136" s="451"/>
      <c r="BM136" s="451"/>
      <c r="BN136" s="451"/>
      <c r="BO136" s="451"/>
      <c r="BP136" s="451"/>
      <c r="BQ136" s="451"/>
      <c r="BR136" s="451"/>
      <c r="BS136" s="451"/>
      <c r="BT136" s="451"/>
      <c r="BU136" s="451"/>
      <c r="BV136" s="451"/>
      <c r="BW136" s="451"/>
      <c r="BX136" s="451"/>
      <c r="BY136" s="451"/>
      <c r="BZ136" s="451"/>
      <c r="CA136" s="451"/>
      <c r="CB136" s="451"/>
      <c r="CC136" s="451"/>
      <c r="CD136" s="451"/>
      <c r="CE136" s="451"/>
      <c r="CF136" s="451"/>
      <c r="CG136" s="451"/>
      <c r="CH136" s="451"/>
      <c r="CI136" s="451"/>
      <c r="CJ136" s="451"/>
      <c r="CK136" s="451"/>
      <c r="CL136" s="451"/>
      <c r="CM136" s="451"/>
      <c r="CN136" s="451"/>
      <c r="CO136" s="451"/>
      <c r="CP136" s="451"/>
      <c r="CQ136" s="451"/>
      <c r="CR136" s="451"/>
      <c r="CS136" s="451"/>
      <c r="CT136" s="451"/>
      <c r="CU136" s="451"/>
      <c r="CV136" s="451"/>
      <c r="CW136" s="451"/>
      <c r="CX136" s="451"/>
      <c r="CY136" s="451"/>
      <c r="CZ136" s="451"/>
      <c r="DA136" s="451"/>
      <c r="DB136" s="451"/>
      <c r="DC136" s="451"/>
      <c r="DD136" s="451"/>
      <c r="DE136" s="451"/>
      <c r="DF136" s="451"/>
      <c r="DG136" s="451"/>
      <c r="DH136" s="451"/>
      <c r="DI136" s="451"/>
      <c r="DJ136" s="451"/>
      <c r="DK136" s="451"/>
      <c r="DL136" s="451"/>
      <c r="DM136" s="451"/>
      <c r="DN136" s="451"/>
      <c r="DO136" s="451"/>
      <c r="DP136" s="451"/>
      <c r="DQ136" s="451"/>
      <c r="DR136" s="451"/>
      <c r="DS136" s="451"/>
      <c r="DT136" s="451"/>
      <c r="DU136" s="451"/>
      <c r="DV136" s="451"/>
      <c r="DW136" s="451"/>
      <c r="DX136" s="451"/>
      <c r="DY136" s="451"/>
      <c r="DZ136" s="451"/>
      <c r="EA136" s="451"/>
      <c r="EB136" s="451"/>
      <c r="EC136" s="451"/>
      <c r="ED136" s="451"/>
      <c r="EE136" s="451"/>
      <c r="EF136" s="451"/>
      <c r="EG136" s="451"/>
      <c r="EH136" s="451"/>
      <c r="EI136" s="451"/>
      <c r="EJ136" s="451"/>
      <c r="EK136" s="451"/>
      <c r="EL136" s="451"/>
      <c r="EM136" s="451"/>
      <c r="EN136" s="451"/>
      <c r="EO136" s="451"/>
      <c r="EP136" s="451"/>
      <c r="EQ136" s="451"/>
      <c r="ER136" s="451"/>
      <c r="ES136" s="451"/>
      <c r="ET136" s="451"/>
      <c r="EU136" s="451"/>
      <c r="EV136" s="451"/>
      <c r="EW136" s="451"/>
      <c r="EX136" s="451"/>
      <c r="EY136" s="451"/>
      <c r="EZ136" s="451"/>
      <c r="FA136" s="451"/>
      <c r="FB136" s="451"/>
      <c r="FC136" s="451"/>
      <c r="FD136" s="451"/>
      <c r="FE136" s="451"/>
      <c r="FF136" s="451"/>
      <c r="FG136" s="451"/>
      <c r="FH136" s="451"/>
      <c r="FI136" s="451"/>
      <c r="FJ136" s="451"/>
      <c r="FK136" s="451"/>
      <c r="FL136" s="451"/>
      <c r="FM136" s="451"/>
      <c r="FN136" s="451"/>
    </row>
    <row r="137" spans="1:170" ht="15.75" customHeight="1">
      <c r="A137" s="451"/>
      <c r="B137" s="451"/>
      <c r="C137" s="451"/>
      <c r="D137" s="451"/>
      <c r="E137" s="451"/>
      <c r="F137" s="451"/>
      <c r="G137" s="451"/>
      <c r="H137" s="451"/>
      <c r="I137" s="451"/>
      <c r="J137" s="451"/>
      <c r="K137" s="451"/>
      <c r="L137" s="451"/>
      <c r="M137" s="451"/>
      <c r="N137" s="451"/>
      <c r="O137" s="451"/>
      <c r="P137" s="451"/>
      <c r="Q137" s="451"/>
      <c r="R137" s="451"/>
      <c r="S137" s="451"/>
      <c r="T137" s="451"/>
      <c r="U137" s="451"/>
      <c r="V137" s="451"/>
      <c r="W137" s="451"/>
      <c r="X137" s="451"/>
      <c r="Y137" s="451"/>
      <c r="Z137" s="451"/>
      <c r="AA137" s="451"/>
      <c r="AB137" s="451"/>
      <c r="AC137" s="451"/>
      <c r="AD137" s="451"/>
      <c r="AE137" s="451"/>
      <c r="AF137" s="451"/>
      <c r="AG137" s="451"/>
      <c r="AH137" s="451"/>
      <c r="AI137" s="451"/>
      <c r="AJ137" s="451"/>
      <c r="AK137" s="451"/>
      <c r="AL137" s="451"/>
      <c r="AM137" s="451"/>
      <c r="AN137" s="451"/>
      <c r="AO137" s="451"/>
      <c r="AP137" s="451"/>
      <c r="AQ137" s="451"/>
      <c r="AR137" s="451"/>
      <c r="AS137" s="451"/>
      <c r="AT137" s="451"/>
      <c r="AU137" s="451"/>
      <c r="AV137" s="451"/>
      <c r="AW137" s="451"/>
      <c r="AX137" s="451"/>
      <c r="AY137" s="451"/>
      <c r="AZ137" s="451"/>
      <c r="BA137" s="451"/>
      <c r="BB137" s="451"/>
      <c r="BC137" s="451"/>
      <c r="BD137" s="451"/>
      <c r="BE137" s="451"/>
      <c r="BF137" s="451"/>
      <c r="BG137" s="451"/>
      <c r="BH137" s="451"/>
      <c r="BI137" s="451"/>
      <c r="BJ137" s="451"/>
      <c r="BK137" s="451"/>
      <c r="BL137" s="451"/>
      <c r="BM137" s="451"/>
      <c r="BN137" s="451"/>
      <c r="BO137" s="451"/>
      <c r="BP137" s="451"/>
      <c r="BQ137" s="451"/>
      <c r="BR137" s="451"/>
      <c r="BS137" s="451"/>
      <c r="BT137" s="451"/>
      <c r="BU137" s="451"/>
      <c r="BV137" s="451"/>
      <c r="BW137" s="451"/>
      <c r="BX137" s="451"/>
      <c r="BY137" s="451"/>
      <c r="BZ137" s="451"/>
      <c r="CA137" s="451"/>
      <c r="CB137" s="451"/>
      <c r="CC137" s="451"/>
      <c r="CD137" s="451"/>
      <c r="CE137" s="451"/>
      <c r="CF137" s="451"/>
      <c r="CG137" s="451"/>
      <c r="CH137" s="451"/>
      <c r="CI137" s="451"/>
      <c r="CJ137" s="451"/>
      <c r="CK137" s="451"/>
      <c r="CL137" s="451"/>
      <c r="CM137" s="451"/>
      <c r="CN137" s="451"/>
      <c r="CO137" s="451"/>
      <c r="CP137" s="451"/>
      <c r="CQ137" s="451"/>
      <c r="CR137" s="451"/>
      <c r="CS137" s="451"/>
      <c r="CT137" s="451"/>
      <c r="CU137" s="451"/>
      <c r="CV137" s="451"/>
      <c r="CW137" s="451"/>
      <c r="CX137" s="451"/>
      <c r="CY137" s="451"/>
      <c r="CZ137" s="451"/>
      <c r="DA137" s="451"/>
      <c r="DB137" s="451"/>
      <c r="DC137" s="451"/>
      <c r="DD137" s="451"/>
      <c r="DE137" s="451"/>
      <c r="DF137" s="451"/>
      <c r="DG137" s="451"/>
      <c r="DH137" s="451"/>
      <c r="DI137" s="451"/>
      <c r="DJ137" s="451"/>
      <c r="DK137" s="451"/>
      <c r="DL137" s="451"/>
      <c r="DM137" s="451"/>
      <c r="DN137" s="451"/>
      <c r="DO137" s="451"/>
      <c r="DP137" s="451"/>
      <c r="DQ137" s="451"/>
      <c r="DR137" s="451"/>
      <c r="DS137" s="451"/>
      <c r="DT137" s="451"/>
      <c r="DU137" s="451"/>
      <c r="DV137" s="451"/>
      <c r="DW137" s="451"/>
      <c r="DX137" s="451"/>
      <c r="DY137" s="451"/>
      <c r="DZ137" s="451"/>
      <c r="EA137" s="451"/>
      <c r="EB137" s="451"/>
      <c r="EC137" s="451"/>
      <c r="ED137" s="451"/>
      <c r="EE137" s="451"/>
      <c r="EF137" s="451"/>
      <c r="EG137" s="451"/>
      <c r="EH137" s="451"/>
      <c r="EI137" s="451"/>
      <c r="EJ137" s="451"/>
      <c r="EK137" s="451"/>
      <c r="EL137" s="451"/>
      <c r="EM137" s="451"/>
      <c r="EN137" s="451"/>
      <c r="EO137" s="451"/>
      <c r="EP137" s="451"/>
      <c r="EQ137" s="451"/>
      <c r="ER137" s="451"/>
      <c r="ES137" s="451"/>
      <c r="ET137" s="451"/>
      <c r="EU137" s="451"/>
      <c r="EV137" s="451"/>
      <c r="EW137" s="451"/>
      <c r="EX137" s="451"/>
      <c r="EY137" s="451"/>
      <c r="EZ137" s="451"/>
      <c r="FA137" s="451"/>
      <c r="FB137" s="451"/>
      <c r="FC137" s="451"/>
      <c r="FD137" s="451"/>
      <c r="FE137" s="451"/>
      <c r="FF137" s="451"/>
      <c r="FG137" s="451"/>
      <c r="FH137" s="451"/>
      <c r="FI137" s="451"/>
      <c r="FJ137" s="451"/>
      <c r="FK137" s="451"/>
      <c r="FL137" s="451"/>
      <c r="FM137" s="451"/>
      <c r="FN137" s="451"/>
    </row>
    <row r="138" spans="1:170" ht="15.75" customHeight="1">
      <c r="A138" s="451"/>
      <c r="B138" s="451"/>
      <c r="C138" s="451"/>
      <c r="D138" s="451"/>
      <c r="E138" s="451"/>
      <c r="F138" s="451"/>
      <c r="G138" s="451"/>
      <c r="H138" s="451"/>
      <c r="I138" s="451"/>
      <c r="J138" s="451"/>
      <c r="K138" s="451"/>
      <c r="L138" s="451"/>
      <c r="M138" s="451"/>
      <c r="N138" s="451"/>
      <c r="O138" s="451"/>
      <c r="P138" s="451"/>
      <c r="Q138" s="451"/>
      <c r="R138" s="451"/>
      <c r="S138" s="451"/>
      <c r="T138" s="451"/>
      <c r="U138" s="451"/>
      <c r="V138" s="451"/>
      <c r="W138" s="451"/>
      <c r="X138" s="451"/>
      <c r="Y138" s="451"/>
      <c r="Z138" s="451"/>
      <c r="AA138" s="451"/>
      <c r="AB138" s="451"/>
      <c r="AC138" s="451"/>
      <c r="AD138" s="451"/>
      <c r="AE138" s="451"/>
      <c r="AF138" s="451"/>
      <c r="AG138" s="451"/>
      <c r="AH138" s="451"/>
      <c r="AI138" s="451"/>
      <c r="AJ138" s="451"/>
      <c r="AK138" s="451"/>
      <c r="AL138" s="451"/>
      <c r="AM138" s="451"/>
      <c r="AN138" s="451"/>
      <c r="AO138" s="451"/>
      <c r="AP138" s="451"/>
      <c r="AQ138" s="451"/>
      <c r="AR138" s="451"/>
      <c r="AS138" s="451"/>
      <c r="AT138" s="451"/>
      <c r="AU138" s="451"/>
      <c r="AV138" s="451"/>
      <c r="AW138" s="451"/>
      <c r="AX138" s="451"/>
      <c r="AY138" s="451"/>
      <c r="AZ138" s="451"/>
      <c r="BA138" s="451"/>
      <c r="BB138" s="451"/>
      <c r="BC138" s="451"/>
      <c r="BD138" s="451"/>
      <c r="BE138" s="451"/>
      <c r="BF138" s="451"/>
      <c r="BG138" s="451"/>
      <c r="BH138" s="451"/>
      <c r="BI138" s="451"/>
      <c r="BJ138" s="451"/>
      <c r="BK138" s="451"/>
      <c r="BL138" s="451"/>
      <c r="BM138" s="451"/>
      <c r="BN138" s="451"/>
      <c r="BO138" s="451"/>
      <c r="BP138" s="451"/>
      <c r="BQ138" s="451"/>
      <c r="BR138" s="451"/>
      <c r="BS138" s="451"/>
      <c r="BT138" s="451"/>
      <c r="BU138" s="451"/>
      <c r="BV138" s="451"/>
      <c r="BW138" s="451"/>
      <c r="BX138" s="451"/>
      <c r="BY138" s="451"/>
      <c r="BZ138" s="451"/>
      <c r="CA138" s="451"/>
      <c r="CB138" s="451"/>
      <c r="CC138" s="451"/>
      <c r="CD138" s="451"/>
      <c r="CE138" s="451"/>
      <c r="CF138" s="451"/>
      <c r="CG138" s="451"/>
      <c r="CH138" s="451"/>
      <c r="CI138" s="451"/>
      <c r="CJ138" s="451"/>
      <c r="CK138" s="451"/>
      <c r="CL138" s="451"/>
      <c r="CM138" s="451"/>
      <c r="CN138" s="451"/>
      <c r="CO138" s="451"/>
      <c r="CP138" s="451"/>
      <c r="CQ138" s="451"/>
      <c r="CR138" s="451"/>
      <c r="CS138" s="451"/>
      <c r="CT138" s="451"/>
      <c r="CU138" s="451"/>
      <c r="CV138" s="451"/>
      <c r="CW138" s="451"/>
      <c r="CX138" s="451"/>
      <c r="CY138" s="451"/>
      <c r="CZ138" s="451"/>
      <c r="DA138" s="451"/>
      <c r="DB138" s="451"/>
      <c r="DC138" s="451"/>
      <c r="DD138" s="451"/>
      <c r="DE138" s="451"/>
      <c r="DF138" s="451"/>
      <c r="DG138" s="451"/>
      <c r="DH138" s="451"/>
      <c r="DI138" s="451"/>
      <c r="DJ138" s="451"/>
      <c r="DK138" s="451"/>
      <c r="DL138" s="451"/>
      <c r="DM138" s="451"/>
      <c r="DN138" s="451"/>
      <c r="DO138" s="451"/>
      <c r="DP138" s="451"/>
      <c r="DQ138" s="451"/>
      <c r="DR138" s="451"/>
      <c r="DS138" s="451"/>
      <c r="DT138" s="451"/>
      <c r="DU138" s="451"/>
      <c r="DV138" s="451"/>
      <c r="DW138" s="451"/>
      <c r="DX138" s="451"/>
      <c r="DY138" s="451"/>
      <c r="DZ138" s="451"/>
      <c r="EA138" s="451"/>
      <c r="EB138" s="451"/>
      <c r="EC138" s="451"/>
      <c r="ED138" s="451"/>
      <c r="EE138" s="451"/>
      <c r="EF138" s="451"/>
      <c r="EG138" s="451"/>
      <c r="EH138" s="451"/>
      <c r="EI138" s="451"/>
      <c r="EJ138" s="451"/>
      <c r="EK138" s="451"/>
      <c r="EL138" s="451"/>
      <c r="EM138" s="451"/>
      <c r="EN138" s="451"/>
      <c r="EO138" s="451"/>
      <c r="EP138" s="451"/>
      <c r="EQ138" s="451"/>
      <c r="ER138" s="451"/>
      <c r="ES138" s="451"/>
      <c r="ET138" s="451"/>
      <c r="EU138" s="451"/>
      <c r="EV138" s="451"/>
      <c r="EW138" s="451"/>
      <c r="EX138" s="451"/>
      <c r="EY138" s="451"/>
      <c r="EZ138" s="451"/>
      <c r="FA138" s="451"/>
      <c r="FB138" s="451"/>
      <c r="FC138" s="451"/>
      <c r="FD138" s="451"/>
      <c r="FE138" s="451"/>
      <c r="FF138" s="451"/>
      <c r="FG138" s="451"/>
      <c r="FH138" s="451"/>
      <c r="FI138" s="451"/>
      <c r="FJ138" s="451"/>
      <c r="FK138" s="451"/>
      <c r="FL138" s="451"/>
      <c r="FM138" s="451"/>
      <c r="FN138" s="451"/>
    </row>
    <row r="139" spans="1:170" ht="15.75" customHeight="1">
      <c r="A139" s="451"/>
      <c r="B139" s="451"/>
      <c r="C139" s="451"/>
      <c r="D139" s="451"/>
      <c r="E139" s="451"/>
      <c r="F139" s="451"/>
      <c r="G139" s="451"/>
      <c r="H139" s="451"/>
      <c r="I139" s="451"/>
      <c r="J139" s="451"/>
      <c r="K139" s="451"/>
      <c r="L139" s="451"/>
      <c r="M139" s="451"/>
      <c r="N139" s="451"/>
      <c r="O139" s="451"/>
      <c r="P139" s="451"/>
      <c r="Q139" s="451"/>
      <c r="R139" s="451"/>
      <c r="S139" s="451"/>
      <c r="T139" s="451"/>
      <c r="U139" s="451"/>
      <c r="V139" s="451"/>
      <c r="W139" s="451"/>
      <c r="X139" s="451"/>
      <c r="Y139" s="451"/>
      <c r="Z139" s="451"/>
      <c r="AA139" s="451"/>
      <c r="AB139" s="451"/>
      <c r="AC139" s="451"/>
      <c r="AD139" s="451"/>
      <c r="AE139" s="451"/>
      <c r="AF139" s="451"/>
      <c r="AG139" s="451"/>
      <c r="AH139" s="451"/>
      <c r="AI139" s="451"/>
      <c r="AJ139" s="451"/>
      <c r="AK139" s="451"/>
      <c r="AL139" s="451"/>
      <c r="AM139" s="451"/>
      <c r="AN139" s="451"/>
      <c r="AO139" s="451"/>
      <c r="AP139" s="451"/>
      <c r="AQ139" s="451"/>
      <c r="AR139" s="451"/>
      <c r="AS139" s="451"/>
      <c r="AT139" s="451"/>
      <c r="AU139" s="451"/>
      <c r="AV139" s="451"/>
      <c r="AW139" s="451"/>
      <c r="AX139" s="451"/>
      <c r="AY139" s="451"/>
      <c r="AZ139" s="451"/>
      <c r="BA139" s="451"/>
      <c r="BB139" s="451"/>
      <c r="BC139" s="451"/>
      <c r="BD139" s="451"/>
      <c r="BE139" s="451"/>
      <c r="BF139" s="451"/>
      <c r="BG139" s="451"/>
      <c r="BH139" s="451"/>
      <c r="BI139" s="451"/>
      <c r="BJ139" s="451"/>
      <c r="BK139" s="451"/>
      <c r="BL139" s="451"/>
      <c r="BM139" s="451"/>
      <c r="BN139" s="451"/>
      <c r="BO139" s="451"/>
      <c r="BP139" s="451"/>
      <c r="BQ139" s="451"/>
      <c r="BR139" s="451"/>
      <c r="BS139" s="451"/>
      <c r="BT139" s="451"/>
      <c r="BU139" s="451"/>
      <c r="BV139" s="451"/>
      <c r="BW139" s="451"/>
      <c r="BX139" s="451"/>
      <c r="BY139" s="451"/>
      <c r="BZ139" s="451"/>
      <c r="CA139" s="451"/>
      <c r="CB139" s="451"/>
      <c r="CC139" s="451"/>
      <c r="CD139" s="451"/>
      <c r="CE139" s="451"/>
      <c r="CF139" s="451"/>
      <c r="CG139" s="451"/>
      <c r="CH139" s="451"/>
      <c r="CI139" s="451"/>
      <c r="CJ139" s="451"/>
      <c r="CK139" s="451"/>
      <c r="CL139" s="451"/>
      <c r="CM139" s="451"/>
      <c r="CN139" s="451"/>
      <c r="CO139" s="451"/>
      <c r="CP139" s="451"/>
      <c r="CQ139" s="451"/>
      <c r="CR139" s="451"/>
      <c r="CS139" s="451"/>
      <c r="CT139" s="451"/>
      <c r="CU139" s="451"/>
      <c r="CV139" s="451"/>
      <c r="CW139" s="451"/>
      <c r="CX139" s="451"/>
      <c r="CY139" s="451"/>
      <c r="CZ139" s="451"/>
      <c r="DA139" s="451"/>
      <c r="DB139" s="451"/>
      <c r="DC139" s="451"/>
      <c r="DD139" s="451"/>
      <c r="DE139" s="451"/>
      <c r="DF139" s="451"/>
      <c r="DG139" s="451"/>
      <c r="DH139" s="451"/>
      <c r="DI139" s="451"/>
      <c r="DJ139" s="451"/>
      <c r="DK139" s="451"/>
      <c r="DL139" s="451"/>
      <c r="DM139" s="451"/>
      <c r="DN139" s="451"/>
      <c r="DO139" s="451"/>
      <c r="DP139" s="451"/>
      <c r="DQ139" s="451"/>
      <c r="DR139" s="451"/>
      <c r="DS139" s="451"/>
      <c r="DT139" s="451"/>
      <c r="DU139" s="451"/>
      <c r="DV139" s="451"/>
      <c r="DW139" s="451"/>
      <c r="DX139" s="451"/>
      <c r="DY139" s="451"/>
      <c r="DZ139" s="451"/>
      <c r="EA139" s="451"/>
      <c r="EB139" s="451"/>
      <c r="EC139" s="451"/>
      <c r="ED139" s="451"/>
      <c r="EE139" s="451"/>
      <c r="EF139" s="451"/>
      <c r="EG139" s="451"/>
      <c r="EH139" s="451"/>
      <c r="EI139" s="451"/>
      <c r="EJ139" s="451"/>
      <c r="EK139" s="451"/>
      <c r="EL139" s="451"/>
      <c r="EM139" s="451"/>
      <c r="EN139" s="451"/>
      <c r="EO139" s="451"/>
      <c r="EP139" s="451"/>
      <c r="EQ139" s="451"/>
      <c r="ER139" s="451"/>
      <c r="ES139" s="451"/>
      <c r="ET139" s="451"/>
      <c r="EU139" s="451"/>
      <c r="EV139" s="451"/>
      <c r="EW139" s="451"/>
      <c r="EX139" s="451"/>
      <c r="EY139" s="451"/>
      <c r="EZ139" s="451"/>
      <c r="FA139" s="451"/>
      <c r="FB139" s="451"/>
      <c r="FC139" s="451"/>
      <c r="FD139" s="451"/>
      <c r="FE139" s="451"/>
      <c r="FF139" s="451"/>
      <c r="FG139" s="451"/>
      <c r="FH139" s="451"/>
      <c r="FI139" s="451"/>
      <c r="FJ139" s="451"/>
      <c r="FK139" s="451"/>
      <c r="FL139" s="451"/>
      <c r="FM139" s="451"/>
      <c r="FN139" s="451"/>
    </row>
    <row r="140" spans="1:170" ht="15.75" customHeight="1">
      <c r="A140" s="451"/>
      <c r="B140" s="451"/>
      <c r="C140" s="451"/>
      <c r="D140" s="451"/>
      <c r="E140" s="451"/>
      <c r="F140" s="451"/>
      <c r="G140" s="451"/>
      <c r="H140" s="451"/>
      <c r="I140" s="451"/>
      <c r="J140" s="451"/>
      <c r="K140" s="451"/>
      <c r="L140" s="451"/>
      <c r="M140" s="451"/>
      <c r="N140" s="451"/>
      <c r="O140" s="451"/>
      <c r="P140" s="451"/>
      <c r="Q140" s="451"/>
      <c r="R140" s="451"/>
      <c r="S140" s="451"/>
      <c r="T140" s="451"/>
      <c r="U140" s="451"/>
      <c r="V140" s="451"/>
      <c r="W140" s="451"/>
      <c r="X140" s="451"/>
      <c r="Y140" s="451"/>
      <c r="Z140" s="451"/>
      <c r="AA140" s="451"/>
      <c r="AB140" s="451"/>
      <c r="AC140" s="451"/>
      <c r="AD140" s="451"/>
      <c r="AE140" s="451"/>
      <c r="AF140" s="451"/>
      <c r="AG140" s="451"/>
      <c r="AH140" s="451"/>
      <c r="AI140" s="451"/>
      <c r="AJ140" s="451"/>
      <c r="AK140" s="451"/>
      <c r="AL140" s="451"/>
      <c r="AM140" s="451"/>
      <c r="AN140" s="451"/>
      <c r="AO140" s="451"/>
      <c r="AP140" s="451"/>
      <c r="AQ140" s="451"/>
      <c r="AR140" s="451"/>
      <c r="AS140" s="451"/>
      <c r="AT140" s="451"/>
      <c r="AU140" s="451"/>
      <c r="AV140" s="451"/>
      <c r="AW140" s="451"/>
      <c r="AX140" s="451"/>
      <c r="AY140" s="451"/>
      <c r="AZ140" s="451"/>
      <c r="BA140" s="451"/>
      <c r="BB140" s="451"/>
      <c r="BC140" s="451"/>
      <c r="BD140" s="451"/>
      <c r="BE140" s="451"/>
      <c r="BF140" s="451"/>
      <c r="BG140" s="451"/>
      <c r="BH140" s="451"/>
      <c r="BI140" s="451"/>
      <c r="BJ140" s="451"/>
      <c r="BK140" s="451"/>
      <c r="BL140" s="451"/>
      <c r="BM140" s="451"/>
      <c r="BN140" s="451"/>
      <c r="BO140" s="451"/>
      <c r="BP140" s="451"/>
      <c r="BQ140" s="451"/>
      <c r="BR140" s="451"/>
      <c r="BS140" s="451"/>
      <c r="BT140" s="451"/>
      <c r="BU140" s="451"/>
      <c r="BV140" s="451"/>
      <c r="BW140" s="451"/>
      <c r="BX140" s="451"/>
      <c r="BY140" s="451"/>
      <c r="BZ140" s="451"/>
      <c r="CA140" s="451"/>
      <c r="CB140" s="451"/>
      <c r="CC140" s="451"/>
      <c r="CD140" s="451"/>
      <c r="CE140" s="451"/>
      <c r="CF140" s="451"/>
      <c r="CG140" s="451"/>
      <c r="CH140" s="451"/>
      <c r="CI140" s="451"/>
      <c r="CJ140" s="451"/>
      <c r="CK140" s="451"/>
      <c r="CL140" s="451"/>
      <c r="CM140" s="451"/>
      <c r="CN140" s="451"/>
      <c r="CO140" s="451"/>
      <c r="CP140" s="451"/>
      <c r="CQ140" s="451"/>
      <c r="CR140" s="451"/>
      <c r="CS140" s="451"/>
      <c r="CT140" s="451"/>
      <c r="CU140" s="451"/>
      <c r="CV140" s="451"/>
      <c r="CW140" s="451"/>
      <c r="CX140" s="451"/>
      <c r="CY140" s="451"/>
      <c r="CZ140" s="451"/>
      <c r="DA140" s="451"/>
      <c r="DB140" s="451"/>
      <c r="DC140" s="451"/>
      <c r="DD140" s="451"/>
      <c r="DE140" s="451"/>
      <c r="DF140" s="451"/>
      <c r="DG140" s="451"/>
      <c r="DH140" s="451"/>
      <c r="DI140" s="451"/>
      <c r="DJ140" s="451"/>
      <c r="DK140" s="451"/>
      <c r="DL140" s="451"/>
      <c r="DM140" s="451"/>
      <c r="DN140" s="451"/>
      <c r="DO140" s="451"/>
      <c r="DP140" s="451"/>
      <c r="DQ140" s="451"/>
      <c r="DR140" s="451"/>
      <c r="DS140" s="451"/>
      <c r="DT140" s="451"/>
      <c r="DU140" s="451"/>
      <c r="DV140" s="451"/>
      <c r="DW140" s="451"/>
      <c r="DX140" s="451"/>
      <c r="DY140" s="451"/>
      <c r="DZ140" s="451"/>
      <c r="EA140" s="451"/>
      <c r="EB140" s="451"/>
      <c r="EC140" s="451"/>
      <c r="ED140" s="451"/>
      <c r="EE140" s="451"/>
      <c r="EF140" s="451"/>
      <c r="EG140" s="451"/>
      <c r="EH140" s="451"/>
      <c r="EI140" s="451"/>
      <c r="EJ140" s="451"/>
      <c r="EK140" s="451"/>
      <c r="EL140" s="451"/>
      <c r="EM140" s="451"/>
      <c r="EN140" s="451"/>
      <c r="EO140" s="451"/>
      <c r="EP140" s="451"/>
      <c r="EQ140" s="451"/>
      <c r="ER140" s="451"/>
      <c r="ES140" s="451"/>
      <c r="ET140" s="451"/>
      <c r="EU140" s="451"/>
      <c r="EV140" s="451"/>
      <c r="EW140" s="451"/>
      <c r="EX140" s="451"/>
      <c r="EY140" s="451"/>
      <c r="EZ140" s="451"/>
      <c r="FA140" s="451"/>
      <c r="FB140" s="451"/>
      <c r="FC140" s="451"/>
      <c r="FD140" s="451"/>
      <c r="FE140" s="451"/>
      <c r="FF140" s="451"/>
      <c r="FG140" s="451"/>
      <c r="FH140" s="451"/>
      <c r="FI140" s="451"/>
      <c r="FJ140" s="451"/>
      <c r="FK140" s="451"/>
      <c r="FL140" s="451"/>
      <c r="FM140" s="451"/>
      <c r="FN140" s="451"/>
    </row>
    <row r="141" spans="1:170" ht="15.75" customHeight="1">
      <c r="A141" s="451"/>
      <c r="B141" s="451"/>
      <c r="C141" s="451"/>
      <c r="D141" s="451"/>
      <c r="E141" s="451"/>
      <c r="F141" s="451"/>
      <c r="G141" s="451"/>
      <c r="H141" s="451"/>
      <c r="I141" s="451"/>
      <c r="J141" s="451"/>
      <c r="K141" s="451"/>
      <c r="L141" s="451"/>
      <c r="M141" s="451"/>
      <c r="N141" s="451"/>
      <c r="O141" s="451"/>
      <c r="P141" s="451"/>
      <c r="Q141" s="451"/>
      <c r="R141" s="451"/>
      <c r="S141" s="451"/>
      <c r="T141" s="451"/>
      <c r="U141" s="451"/>
      <c r="V141" s="451"/>
      <c r="W141" s="451"/>
      <c r="X141" s="451"/>
      <c r="Y141" s="451"/>
      <c r="Z141" s="451"/>
      <c r="AA141" s="451"/>
      <c r="AB141" s="451"/>
      <c r="AC141" s="451"/>
      <c r="AD141" s="451"/>
      <c r="AE141" s="451"/>
      <c r="AF141" s="451"/>
      <c r="AG141" s="451"/>
      <c r="AH141" s="451"/>
      <c r="AI141" s="451"/>
      <c r="AJ141" s="451"/>
      <c r="AK141" s="451"/>
      <c r="AL141" s="451"/>
      <c r="AM141" s="451"/>
      <c r="AN141" s="451"/>
      <c r="AO141" s="451"/>
      <c r="AP141" s="451"/>
      <c r="AQ141" s="451"/>
      <c r="AR141" s="451"/>
      <c r="AS141" s="451"/>
      <c r="AT141" s="451"/>
      <c r="AU141" s="451"/>
      <c r="AV141" s="451"/>
      <c r="AW141" s="451"/>
      <c r="AX141" s="451"/>
      <c r="AY141" s="451"/>
      <c r="AZ141" s="451"/>
      <c r="BA141" s="451"/>
      <c r="BB141" s="451"/>
      <c r="BC141" s="451"/>
      <c r="BD141" s="451"/>
      <c r="BE141" s="451"/>
      <c r="BF141" s="451"/>
      <c r="BG141" s="451"/>
      <c r="BH141" s="451"/>
      <c r="BI141" s="451"/>
      <c r="BJ141" s="451"/>
      <c r="BK141" s="451"/>
      <c r="BL141" s="451"/>
      <c r="BM141" s="451"/>
      <c r="BN141" s="451"/>
      <c r="BO141" s="451"/>
      <c r="BP141" s="451"/>
      <c r="BQ141" s="451"/>
      <c r="BR141" s="451"/>
      <c r="BS141" s="451"/>
      <c r="BT141" s="451"/>
      <c r="BU141" s="451"/>
      <c r="BV141" s="451"/>
      <c r="BW141" s="451"/>
      <c r="BX141" s="451"/>
      <c r="BY141" s="451"/>
      <c r="BZ141" s="451"/>
      <c r="CA141" s="451"/>
      <c r="CB141" s="451"/>
      <c r="CC141" s="451"/>
      <c r="CD141" s="451"/>
      <c r="CE141" s="451"/>
      <c r="CF141" s="451"/>
      <c r="CG141" s="451"/>
      <c r="CH141" s="451"/>
      <c r="CI141" s="451"/>
      <c r="CJ141" s="451"/>
      <c r="CK141" s="451"/>
      <c r="CL141" s="451"/>
      <c r="CM141" s="451"/>
      <c r="CN141" s="451"/>
      <c r="CO141" s="451"/>
      <c r="CP141" s="451"/>
      <c r="CQ141" s="451"/>
      <c r="CR141" s="451"/>
      <c r="CS141" s="451"/>
      <c r="CT141" s="451"/>
      <c r="CU141" s="451"/>
      <c r="CV141" s="451"/>
      <c r="CW141" s="451"/>
      <c r="CX141" s="451"/>
      <c r="CY141" s="451"/>
      <c r="CZ141" s="451"/>
      <c r="DA141" s="451"/>
      <c r="DB141" s="451"/>
      <c r="DC141" s="451"/>
      <c r="DD141" s="451"/>
      <c r="DE141" s="451"/>
      <c r="DF141" s="451"/>
      <c r="DG141" s="451"/>
      <c r="DH141" s="451"/>
      <c r="DI141" s="451"/>
      <c r="DJ141" s="451"/>
      <c r="DK141" s="451"/>
      <c r="DL141" s="451"/>
      <c r="DM141" s="451"/>
      <c r="DN141" s="451"/>
      <c r="DO141" s="451"/>
      <c r="DP141" s="451"/>
      <c r="DQ141" s="451"/>
      <c r="DR141" s="451"/>
      <c r="DS141" s="451"/>
      <c r="DT141" s="451"/>
      <c r="DU141" s="451"/>
      <c r="DV141" s="451"/>
      <c r="DW141" s="451"/>
      <c r="DX141" s="451"/>
      <c r="DY141" s="451"/>
      <c r="DZ141" s="451"/>
      <c r="EA141" s="451"/>
      <c r="EB141" s="451"/>
      <c r="EC141" s="451"/>
      <c r="ED141" s="451"/>
      <c r="EE141" s="451"/>
      <c r="EF141" s="451"/>
      <c r="EG141" s="451"/>
      <c r="EH141" s="451"/>
      <c r="EI141" s="451"/>
      <c r="EJ141" s="451"/>
      <c r="EK141" s="451"/>
      <c r="EL141" s="451"/>
      <c r="EM141" s="451"/>
      <c r="EN141" s="451"/>
      <c r="EO141" s="451"/>
      <c r="EP141" s="451"/>
      <c r="EQ141" s="451"/>
      <c r="ER141" s="451"/>
      <c r="ES141" s="451"/>
      <c r="ET141" s="451"/>
      <c r="EU141" s="451"/>
      <c r="EV141" s="451"/>
      <c r="EW141" s="451"/>
      <c r="EX141" s="451"/>
      <c r="EY141" s="451"/>
      <c r="EZ141" s="451"/>
      <c r="FA141" s="451"/>
      <c r="FB141" s="451"/>
      <c r="FC141" s="451"/>
      <c r="FD141" s="451"/>
      <c r="FE141" s="451"/>
      <c r="FF141" s="451"/>
      <c r="FG141" s="451"/>
      <c r="FH141" s="451"/>
      <c r="FI141" s="451"/>
      <c r="FJ141" s="451"/>
      <c r="FK141" s="451"/>
      <c r="FL141" s="451"/>
      <c r="FM141" s="451"/>
      <c r="FN141" s="451"/>
    </row>
    <row r="142" spans="1:170" ht="15.75" customHeight="1">
      <c r="A142" s="451"/>
      <c r="B142" s="451"/>
      <c r="C142" s="451"/>
      <c r="D142" s="451"/>
      <c r="E142" s="451"/>
      <c r="F142" s="451"/>
      <c r="G142" s="451"/>
      <c r="H142" s="451"/>
      <c r="I142" s="451"/>
      <c r="J142" s="451"/>
      <c r="K142" s="451"/>
      <c r="L142" s="451"/>
      <c r="M142" s="451"/>
      <c r="N142" s="451"/>
      <c r="O142" s="451"/>
      <c r="P142" s="451"/>
      <c r="Q142" s="451"/>
      <c r="R142" s="451"/>
      <c r="S142" s="451"/>
      <c r="T142" s="451"/>
      <c r="U142" s="451"/>
      <c r="V142" s="451"/>
      <c r="W142" s="451"/>
      <c r="X142" s="451"/>
      <c r="Y142" s="451"/>
      <c r="Z142" s="451"/>
      <c r="AA142" s="451"/>
      <c r="AB142" s="451"/>
      <c r="AC142" s="451"/>
      <c r="AD142" s="451"/>
      <c r="AE142" s="451"/>
      <c r="AF142" s="451"/>
      <c r="AG142" s="451"/>
      <c r="AH142" s="451"/>
      <c r="AI142" s="451"/>
      <c r="AJ142" s="451"/>
      <c r="AK142" s="451"/>
      <c r="AL142" s="451"/>
      <c r="AM142" s="451"/>
      <c r="AN142" s="451"/>
      <c r="AO142" s="451"/>
      <c r="AP142" s="451"/>
      <c r="AQ142" s="451"/>
      <c r="AR142" s="451"/>
      <c r="AS142" s="451"/>
      <c r="AT142" s="451"/>
      <c r="AU142" s="451"/>
      <c r="AV142" s="451"/>
      <c r="AW142" s="451"/>
      <c r="AX142" s="451"/>
      <c r="AY142" s="451"/>
      <c r="AZ142" s="451"/>
      <c r="BA142" s="451"/>
      <c r="BB142" s="451"/>
      <c r="BC142" s="451"/>
      <c r="BD142" s="451"/>
      <c r="BE142" s="451"/>
      <c r="BF142" s="451"/>
      <c r="BG142" s="451"/>
      <c r="BH142" s="451"/>
      <c r="BI142" s="451"/>
      <c r="BJ142" s="451"/>
      <c r="BK142" s="451"/>
      <c r="BL142" s="451"/>
      <c r="BM142" s="451"/>
      <c r="BN142" s="451"/>
      <c r="BO142" s="451"/>
      <c r="BP142" s="451"/>
      <c r="BQ142" s="451"/>
      <c r="BR142" s="451"/>
      <c r="BS142" s="451"/>
      <c r="BT142" s="451"/>
      <c r="BU142" s="451"/>
      <c r="BV142" s="451"/>
      <c r="BW142" s="451"/>
      <c r="BX142" s="451"/>
      <c r="BY142" s="451"/>
      <c r="BZ142" s="451"/>
      <c r="CA142" s="451"/>
      <c r="CB142" s="451"/>
      <c r="CC142" s="451"/>
      <c r="CD142" s="451"/>
      <c r="CE142" s="451"/>
      <c r="CF142" s="451"/>
      <c r="CG142" s="451"/>
      <c r="CH142" s="451"/>
      <c r="CI142" s="451"/>
      <c r="CJ142" s="451"/>
      <c r="CK142" s="451"/>
      <c r="CL142" s="451"/>
      <c r="CM142" s="451"/>
      <c r="CN142" s="451"/>
      <c r="CO142" s="451"/>
      <c r="CP142" s="451"/>
      <c r="CQ142" s="451"/>
      <c r="CR142" s="451"/>
      <c r="CS142" s="451"/>
      <c r="CT142" s="451"/>
      <c r="CU142" s="451"/>
      <c r="CV142" s="451"/>
      <c r="CW142" s="451"/>
      <c r="CX142" s="451"/>
      <c r="CY142" s="451"/>
      <c r="CZ142" s="451"/>
      <c r="DA142" s="451"/>
      <c r="DB142" s="451"/>
      <c r="DC142" s="451"/>
      <c r="DD142" s="451"/>
      <c r="DE142" s="451"/>
      <c r="DF142" s="451"/>
      <c r="DG142" s="451"/>
      <c r="DH142" s="451"/>
      <c r="DI142" s="451"/>
      <c r="DJ142" s="451"/>
      <c r="DK142" s="451"/>
      <c r="DL142" s="451"/>
      <c r="DM142" s="451"/>
      <c r="DN142" s="451"/>
      <c r="DO142" s="451"/>
      <c r="DP142" s="451"/>
      <c r="DQ142" s="451"/>
      <c r="DR142" s="451"/>
      <c r="DS142" s="451"/>
      <c r="DT142" s="451"/>
      <c r="DU142" s="451"/>
      <c r="DV142" s="451"/>
      <c r="DW142" s="451"/>
      <c r="DX142" s="451"/>
      <c r="DY142" s="451"/>
      <c r="DZ142" s="451"/>
      <c r="EA142" s="451"/>
      <c r="EB142" s="451"/>
      <c r="EC142" s="451"/>
      <c r="ED142" s="451"/>
      <c r="EE142" s="451"/>
      <c r="EF142" s="451"/>
      <c r="EG142" s="451"/>
      <c r="EH142" s="451"/>
      <c r="EI142" s="451"/>
      <c r="EJ142" s="451"/>
      <c r="EK142" s="451"/>
      <c r="EL142" s="451"/>
      <c r="EM142" s="451"/>
      <c r="EN142" s="451"/>
      <c r="EO142" s="451"/>
      <c r="EP142" s="451"/>
      <c r="EQ142" s="451"/>
      <c r="ER142" s="451"/>
      <c r="ES142" s="451"/>
      <c r="ET142" s="451"/>
      <c r="EU142" s="451"/>
      <c r="EV142" s="451"/>
      <c r="EW142" s="451"/>
      <c r="EX142" s="451"/>
      <c r="EY142" s="451"/>
      <c r="EZ142" s="451"/>
      <c r="FA142" s="451"/>
      <c r="FB142" s="451"/>
      <c r="FC142" s="451"/>
      <c r="FD142" s="451"/>
      <c r="FE142" s="451"/>
      <c r="FF142" s="451"/>
      <c r="FG142" s="451"/>
      <c r="FH142" s="451"/>
      <c r="FI142" s="451"/>
      <c r="FJ142" s="451"/>
      <c r="FK142" s="451"/>
      <c r="FL142" s="451"/>
      <c r="FM142" s="451"/>
      <c r="FN142" s="451"/>
    </row>
    <row r="143" spans="1:170" ht="15.75" customHeight="1">
      <c r="A143" s="451"/>
      <c r="B143" s="451"/>
      <c r="C143" s="451"/>
      <c r="D143" s="451"/>
      <c r="E143" s="451"/>
      <c r="F143" s="451"/>
      <c r="G143" s="451"/>
      <c r="H143" s="451"/>
      <c r="I143" s="451"/>
      <c r="J143" s="451"/>
      <c r="K143" s="451"/>
      <c r="L143" s="451"/>
      <c r="M143" s="451"/>
      <c r="N143" s="451"/>
      <c r="O143" s="451"/>
      <c r="P143" s="451"/>
      <c r="Q143" s="451"/>
      <c r="R143" s="451"/>
      <c r="S143" s="451"/>
      <c r="T143" s="451"/>
      <c r="U143" s="451"/>
      <c r="V143" s="451"/>
      <c r="W143" s="451"/>
      <c r="X143" s="451"/>
      <c r="Y143" s="451"/>
      <c r="Z143" s="451"/>
      <c r="AA143" s="451"/>
      <c r="AB143" s="451"/>
      <c r="AC143" s="451"/>
      <c r="AD143" s="451"/>
      <c r="AE143" s="451"/>
      <c r="AF143" s="451"/>
      <c r="AG143" s="451"/>
      <c r="AH143" s="451"/>
      <c r="AI143" s="451"/>
      <c r="AJ143" s="451"/>
      <c r="AK143" s="451"/>
      <c r="AL143" s="451"/>
      <c r="AM143" s="451"/>
      <c r="AN143" s="451"/>
      <c r="AO143" s="451"/>
      <c r="AP143" s="451"/>
      <c r="AQ143" s="451"/>
      <c r="AR143" s="451"/>
      <c r="AS143" s="451"/>
      <c r="AT143" s="451"/>
      <c r="AU143" s="451"/>
      <c r="AV143" s="451"/>
      <c r="AW143" s="451"/>
      <c r="AX143" s="451"/>
      <c r="AY143" s="451"/>
      <c r="AZ143" s="451"/>
      <c r="BA143" s="451"/>
      <c r="BB143" s="451"/>
      <c r="BC143" s="451"/>
      <c r="BD143" s="451"/>
      <c r="BE143" s="451"/>
      <c r="BF143" s="451"/>
      <c r="BG143" s="451"/>
      <c r="BH143" s="451"/>
      <c r="BI143" s="451"/>
      <c r="BJ143" s="451"/>
      <c r="BK143" s="451"/>
      <c r="BL143" s="451"/>
      <c r="BM143" s="451"/>
      <c r="BN143" s="451"/>
      <c r="BO143" s="451"/>
      <c r="BP143" s="451"/>
      <c r="BQ143" s="451"/>
      <c r="BR143" s="451"/>
      <c r="BS143" s="451"/>
      <c r="BT143" s="451"/>
      <c r="BU143" s="451"/>
      <c r="BV143" s="451"/>
      <c r="BW143" s="451"/>
      <c r="BX143" s="451"/>
      <c r="BY143" s="451"/>
      <c r="BZ143" s="451"/>
      <c r="CA143" s="451"/>
      <c r="CB143" s="451"/>
      <c r="CC143" s="451"/>
      <c r="CD143" s="451"/>
      <c r="CE143" s="451"/>
      <c r="CF143" s="451"/>
      <c r="CG143" s="451"/>
      <c r="CH143" s="451"/>
      <c r="CI143" s="451"/>
      <c r="CJ143" s="451"/>
      <c r="CK143" s="451"/>
      <c r="CL143" s="451"/>
      <c r="CM143" s="451"/>
      <c r="CN143" s="451"/>
      <c r="CO143" s="451"/>
      <c r="CP143" s="451"/>
      <c r="CQ143" s="451"/>
      <c r="CR143" s="451"/>
      <c r="CS143" s="451"/>
      <c r="CT143" s="451"/>
      <c r="CU143" s="451"/>
      <c r="CV143" s="451"/>
      <c r="CW143" s="451"/>
      <c r="CX143" s="451"/>
      <c r="CY143" s="451"/>
      <c r="CZ143" s="451"/>
      <c r="DA143" s="451"/>
      <c r="DB143" s="451"/>
      <c r="DC143" s="451"/>
      <c r="DD143" s="451"/>
      <c r="DE143" s="451"/>
      <c r="DF143" s="451"/>
      <c r="DG143" s="451"/>
      <c r="DH143" s="451"/>
      <c r="DI143" s="451"/>
      <c r="DJ143" s="451"/>
      <c r="DK143" s="451"/>
      <c r="DL143" s="451"/>
      <c r="DM143" s="451"/>
      <c r="DN143" s="451"/>
      <c r="DO143" s="451"/>
      <c r="DP143" s="451"/>
      <c r="DQ143" s="451"/>
      <c r="DR143" s="451"/>
      <c r="DS143" s="451"/>
      <c r="DT143" s="451"/>
      <c r="DU143" s="451"/>
      <c r="DV143" s="451"/>
      <c r="DW143" s="451"/>
      <c r="DX143" s="451"/>
      <c r="DY143" s="451"/>
      <c r="DZ143" s="451"/>
      <c r="EA143" s="451"/>
      <c r="EB143" s="451"/>
      <c r="EC143" s="451"/>
      <c r="ED143" s="451"/>
      <c r="EE143" s="451"/>
      <c r="EF143" s="451"/>
      <c r="EG143" s="451"/>
      <c r="EH143" s="451"/>
      <c r="EI143" s="451"/>
      <c r="EJ143" s="451"/>
      <c r="EK143" s="451"/>
      <c r="EL143" s="451"/>
      <c r="EM143" s="451"/>
      <c r="EN143" s="451"/>
      <c r="EO143" s="451"/>
      <c r="EP143" s="451"/>
      <c r="EQ143" s="451"/>
      <c r="ER143" s="451"/>
      <c r="ES143" s="451"/>
      <c r="ET143" s="451"/>
      <c r="EU143" s="451"/>
      <c r="EV143" s="451"/>
      <c r="EW143" s="451"/>
      <c r="EX143" s="451"/>
      <c r="EY143" s="451"/>
      <c r="EZ143" s="451"/>
      <c r="FA143" s="451"/>
      <c r="FB143" s="451"/>
      <c r="FC143" s="451"/>
      <c r="FD143" s="451"/>
      <c r="FE143" s="451"/>
      <c r="FF143" s="451"/>
      <c r="FG143" s="451"/>
      <c r="FH143" s="451"/>
      <c r="FI143" s="451"/>
      <c r="FJ143" s="451"/>
      <c r="FK143" s="451"/>
      <c r="FL143" s="451"/>
      <c r="FM143" s="451"/>
      <c r="FN143" s="451"/>
    </row>
    <row r="144" spans="1:170" ht="15.75" customHeight="1">
      <c r="A144" s="451"/>
      <c r="B144" s="451"/>
      <c r="C144" s="451"/>
      <c r="D144" s="451"/>
      <c r="E144" s="451"/>
      <c r="F144" s="451"/>
      <c r="G144" s="451"/>
      <c r="H144" s="451"/>
      <c r="I144" s="451"/>
      <c r="J144" s="451"/>
      <c r="K144" s="451"/>
      <c r="L144" s="451"/>
      <c r="M144" s="451"/>
      <c r="N144" s="451"/>
      <c r="O144" s="451"/>
      <c r="P144" s="451"/>
      <c r="Q144" s="451"/>
      <c r="R144" s="451"/>
      <c r="S144" s="451"/>
      <c r="T144" s="451"/>
      <c r="U144" s="451"/>
      <c r="V144" s="451"/>
      <c r="W144" s="451"/>
      <c r="X144" s="451"/>
      <c r="Y144" s="451"/>
      <c r="Z144" s="451"/>
      <c r="AA144" s="451"/>
      <c r="AB144" s="451"/>
      <c r="AC144" s="451"/>
      <c r="AD144" s="451"/>
      <c r="AE144" s="451"/>
      <c r="AF144" s="451"/>
      <c r="AG144" s="451"/>
      <c r="AH144" s="451"/>
      <c r="AI144" s="451"/>
      <c r="AJ144" s="451"/>
      <c r="AK144" s="451"/>
      <c r="AL144" s="451"/>
      <c r="AM144" s="451"/>
      <c r="AN144" s="451"/>
      <c r="AO144" s="451"/>
      <c r="AP144" s="451"/>
      <c r="AQ144" s="451"/>
      <c r="AR144" s="451"/>
      <c r="AS144" s="451"/>
      <c r="AT144" s="451"/>
      <c r="AU144" s="451"/>
      <c r="AV144" s="451"/>
      <c r="AW144" s="451"/>
      <c r="AX144" s="451"/>
      <c r="AY144" s="451"/>
      <c r="AZ144" s="451"/>
      <c r="BA144" s="451"/>
      <c r="BB144" s="451"/>
      <c r="BC144" s="451"/>
      <c r="BD144" s="451"/>
      <c r="BE144" s="451"/>
      <c r="BF144" s="451"/>
      <c r="BG144" s="451"/>
      <c r="BH144" s="451"/>
      <c r="BI144" s="451"/>
      <c r="BJ144" s="451"/>
      <c r="BK144" s="451"/>
      <c r="BL144" s="451"/>
      <c r="BM144" s="451"/>
      <c r="BN144" s="451"/>
      <c r="BO144" s="451"/>
      <c r="BP144" s="451"/>
      <c r="BQ144" s="451"/>
      <c r="BR144" s="451"/>
      <c r="BS144" s="451"/>
      <c r="BT144" s="451"/>
      <c r="BU144" s="451"/>
      <c r="BV144" s="451"/>
      <c r="BW144" s="451"/>
      <c r="BX144" s="451"/>
      <c r="BY144" s="451"/>
      <c r="BZ144" s="451"/>
      <c r="CA144" s="451"/>
      <c r="CB144" s="451"/>
      <c r="CC144" s="451"/>
      <c r="CD144" s="451"/>
      <c r="CE144" s="451"/>
      <c r="CF144" s="451"/>
      <c r="CG144" s="451"/>
      <c r="CH144" s="451"/>
      <c r="CI144" s="451"/>
      <c r="CJ144" s="451"/>
      <c r="CK144" s="451"/>
      <c r="CL144" s="451"/>
      <c r="CM144" s="451"/>
      <c r="CN144" s="451"/>
      <c r="CO144" s="451"/>
      <c r="CP144" s="451"/>
      <c r="CQ144" s="451"/>
      <c r="CR144" s="451"/>
      <c r="CS144" s="451"/>
      <c r="CT144" s="451"/>
      <c r="CU144" s="451"/>
      <c r="CV144" s="451"/>
      <c r="CW144" s="451"/>
      <c r="CX144" s="451"/>
      <c r="CY144" s="451"/>
      <c r="CZ144" s="451"/>
      <c r="DA144" s="451"/>
      <c r="DB144" s="451"/>
      <c r="DC144" s="451"/>
      <c r="DD144" s="451"/>
      <c r="DE144" s="451"/>
      <c r="DF144" s="451"/>
      <c r="DG144" s="451"/>
      <c r="DH144" s="451"/>
      <c r="DI144" s="451"/>
      <c r="DJ144" s="451"/>
      <c r="DK144" s="451"/>
      <c r="DL144" s="451"/>
      <c r="DM144" s="451"/>
      <c r="DN144" s="451"/>
      <c r="DO144" s="451"/>
      <c r="DP144" s="451"/>
      <c r="DQ144" s="451"/>
      <c r="DR144" s="451"/>
      <c r="DS144" s="451"/>
      <c r="DT144" s="451"/>
      <c r="DU144" s="451"/>
      <c r="DV144" s="451"/>
      <c r="DW144" s="451"/>
      <c r="DX144" s="451"/>
      <c r="DY144" s="451"/>
      <c r="DZ144" s="451"/>
      <c r="EA144" s="451"/>
      <c r="EB144" s="451"/>
      <c r="EC144" s="451"/>
      <c r="ED144" s="451"/>
      <c r="EE144" s="451"/>
      <c r="EF144" s="451"/>
      <c r="EG144" s="451"/>
      <c r="EH144" s="451"/>
      <c r="EI144" s="451"/>
      <c r="EJ144" s="451"/>
      <c r="EK144" s="451"/>
      <c r="EL144" s="451"/>
      <c r="EM144" s="451"/>
      <c r="EN144" s="451"/>
      <c r="EO144" s="451"/>
      <c r="EP144" s="451"/>
      <c r="EQ144" s="451"/>
      <c r="ER144" s="451"/>
      <c r="ES144" s="451"/>
      <c r="ET144" s="451"/>
      <c r="EU144" s="451"/>
      <c r="EV144" s="451"/>
      <c r="EW144" s="451"/>
      <c r="EX144" s="451"/>
      <c r="EY144" s="451"/>
      <c r="EZ144" s="451"/>
      <c r="FA144" s="451"/>
      <c r="FB144" s="451"/>
      <c r="FC144" s="451"/>
      <c r="FD144" s="451"/>
      <c r="FE144" s="451"/>
      <c r="FF144" s="451"/>
      <c r="FG144" s="451"/>
      <c r="FH144" s="451"/>
      <c r="FI144" s="451"/>
      <c r="FJ144" s="451"/>
      <c r="FK144" s="451"/>
      <c r="FL144" s="451"/>
      <c r="FM144" s="451"/>
      <c r="FN144" s="451"/>
    </row>
    <row r="145" spans="1:170" ht="15.75" customHeight="1">
      <c r="A145" s="451"/>
      <c r="B145" s="451"/>
      <c r="C145" s="451"/>
      <c r="D145" s="451"/>
      <c r="E145" s="451"/>
      <c r="F145" s="451"/>
      <c r="G145" s="451"/>
      <c r="H145" s="451"/>
      <c r="I145" s="451"/>
      <c r="J145" s="451"/>
      <c r="K145" s="451"/>
      <c r="L145" s="451"/>
      <c r="M145" s="451"/>
      <c r="N145" s="451"/>
      <c r="O145" s="451"/>
      <c r="P145" s="451"/>
      <c r="Q145" s="451"/>
      <c r="R145" s="451"/>
      <c r="S145" s="451"/>
      <c r="T145" s="451"/>
      <c r="U145" s="451"/>
      <c r="V145" s="451"/>
      <c r="W145" s="451"/>
      <c r="X145" s="451"/>
      <c r="Y145" s="451"/>
      <c r="Z145" s="451"/>
      <c r="AA145" s="451"/>
      <c r="AB145" s="451"/>
      <c r="AC145" s="451"/>
      <c r="AD145" s="451"/>
      <c r="AE145" s="451"/>
      <c r="AF145" s="451"/>
      <c r="AG145" s="451"/>
      <c r="AH145" s="451"/>
      <c r="AI145" s="451"/>
      <c r="AJ145" s="451"/>
      <c r="AK145" s="451"/>
      <c r="AL145" s="451"/>
      <c r="AM145" s="451"/>
      <c r="AN145" s="451"/>
      <c r="AO145" s="451"/>
      <c r="AP145" s="451"/>
      <c r="AQ145" s="451"/>
      <c r="AR145" s="451"/>
      <c r="AS145" s="451"/>
      <c r="AT145" s="451"/>
      <c r="AU145" s="451"/>
      <c r="AV145" s="451"/>
      <c r="AW145" s="451"/>
      <c r="AX145" s="451"/>
      <c r="AY145" s="451"/>
      <c r="AZ145" s="451"/>
      <c r="BA145" s="451"/>
      <c r="BB145" s="451"/>
      <c r="BC145" s="451"/>
      <c r="BD145" s="451"/>
      <c r="BE145" s="451"/>
      <c r="BF145" s="451"/>
      <c r="BG145" s="451"/>
      <c r="BH145" s="451"/>
      <c r="BI145" s="451"/>
      <c r="BJ145" s="451"/>
      <c r="BK145" s="451"/>
      <c r="BL145" s="451"/>
      <c r="BM145" s="451"/>
      <c r="BN145" s="451"/>
      <c r="BO145" s="451"/>
      <c r="BP145" s="451"/>
      <c r="BQ145" s="451"/>
      <c r="BR145" s="451"/>
      <c r="BS145" s="451"/>
      <c r="BT145" s="451"/>
      <c r="BU145" s="451"/>
      <c r="BV145" s="451"/>
      <c r="BW145" s="451"/>
      <c r="BX145" s="451"/>
      <c r="BY145" s="451"/>
      <c r="BZ145" s="451"/>
      <c r="CA145" s="451"/>
      <c r="CB145" s="451"/>
      <c r="CC145" s="451"/>
      <c r="CD145" s="451"/>
      <c r="CE145" s="451"/>
      <c r="CF145" s="451"/>
      <c r="CG145" s="451"/>
      <c r="CH145" s="451"/>
      <c r="CI145" s="451"/>
      <c r="CJ145" s="451"/>
      <c r="CK145" s="451"/>
      <c r="CL145" s="451"/>
      <c r="CM145" s="451"/>
      <c r="CN145" s="451"/>
      <c r="CO145" s="451"/>
      <c r="CP145" s="451"/>
      <c r="CQ145" s="451"/>
      <c r="CR145" s="451"/>
      <c r="CS145" s="451"/>
      <c r="CT145" s="451"/>
      <c r="CU145" s="451"/>
      <c r="CV145" s="451"/>
      <c r="CW145" s="451"/>
      <c r="CX145" s="451"/>
      <c r="CY145" s="451"/>
      <c r="CZ145" s="451"/>
      <c r="DA145" s="451"/>
      <c r="DB145" s="451"/>
      <c r="DC145" s="451"/>
      <c r="DD145" s="451"/>
      <c r="DE145" s="451"/>
      <c r="DF145" s="451"/>
      <c r="DG145" s="451"/>
      <c r="DH145" s="451"/>
      <c r="DI145" s="451"/>
      <c r="DJ145" s="451"/>
      <c r="DK145" s="451"/>
      <c r="DL145" s="451"/>
      <c r="DM145" s="451"/>
      <c r="DN145" s="451"/>
      <c r="DO145" s="451"/>
      <c r="DP145" s="451"/>
      <c r="DQ145" s="451"/>
      <c r="DR145" s="451"/>
      <c r="DS145" s="451"/>
      <c r="DT145" s="451"/>
      <c r="DU145" s="451"/>
      <c r="DV145" s="451"/>
      <c r="DW145" s="451"/>
      <c r="DX145" s="451"/>
      <c r="DY145" s="451"/>
      <c r="DZ145" s="451"/>
      <c r="EA145" s="451"/>
      <c r="EB145" s="451"/>
      <c r="EC145" s="451"/>
      <c r="ED145" s="451"/>
      <c r="EE145" s="451"/>
      <c r="EF145" s="451"/>
      <c r="EG145" s="451"/>
      <c r="EH145" s="451"/>
      <c r="EI145" s="451"/>
      <c r="EJ145" s="451"/>
      <c r="EK145" s="451"/>
      <c r="EL145" s="451"/>
      <c r="EM145" s="451"/>
      <c r="EN145" s="451"/>
      <c r="EO145" s="451"/>
      <c r="EP145" s="451"/>
      <c r="EQ145" s="451"/>
      <c r="ER145" s="451"/>
      <c r="ES145" s="451"/>
      <c r="ET145" s="451"/>
      <c r="EU145" s="451"/>
      <c r="EV145" s="451"/>
      <c r="EW145" s="451"/>
      <c r="EX145" s="451"/>
      <c r="EY145" s="451"/>
      <c r="EZ145" s="451"/>
      <c r="FA145" s="451"/>
      <c r="FB145" s="451"/>
      <c r="FC145" s="451"/>
      <c r="FD145" s="451"/>
      <c r="FE145" s="451"/>
      <c r="FF145" s="451"/>
      <c r="FG145" s="451"/>
      <c r="FH145" s="451"/>
      <c r="FI145" s="451"/>
      <c r="FJ145" s="451"/>
      <c r="FK145" s="451"/>
      <c r="FL145" s="451"/>
      <c r="FM145" s="451"/>
      <c r="FN145" s="451"/>
    </row>
    <row r="146" spans="1:170" ht="15.75" customHeight="1">
      <c r="A146" s="451"/>
      <c r="B146" s="451"/>
      <c r="C146" s="451"/>
      <c r="D146" s="451"/>
      <c r="E146" s="451"/>
      <c r="F146" s="451"/>
      <c r="G146" s="451"/>
      <c r="H146" s="451"/>
      <c r="I146" s="451"/>
      <c r="J146" s="451"/>
      <c r="K146" s="451"/>
      <c r="L146" s="451"/>
      <c r="M146" s="451"/>
      <c r="N146" s="451"/>
      <c r="O146" s="451"/>
      <c r="P146" s="451"/>
      <c r="Q146" s="451"/>
      <c r="R146" s="451"/>
      <c r="S146" s="451"/>
      <c r="T146" s="451"/>
      <c r="U146" s="451"/>
      <c r="V146" s="451"/>
      <c r="W146" s="451"/>
      <c r="X146" s="451"/>
      <c r="Y146" s="451"/>
      <c r="Z146" s="451"/>
      <c r="AA146" s="451"/>
      <c r="AB146" s="451"/>
      <c r="AC146" s="451"/>
      <c r="AD146" s="451"/>
      <c r="AE146" s="451"/>
      <c r="AF146" s="451"/>
      <c r="AG146" s="451"/>
      <c r="AH146" s="451"/>
      <c r="AI146" s="451"/>
      <c r="AJ146" s="451"/>
      <c r="AK146" s="451"/>
      <c r="AL146" s="451"/>
      <c r="AM146" s="451"/>
      <c r="AN146" s="451"/>
      <c r="AO146" s="451"/>
      <c r="AP146" s="451"/>
      <c r="AQ146" s="451"/>
      <c r="AR146" s="451"/>
      <c r="AS146" s="451"/>
      <c r="AT146" s="451"/>
      <c r="AU146" s="451"/>
      <c r="AV146" s="451"/>
      <c r="AW146" s="451"/>
      <c r="AX146" s="451"/>
      <c r="AY146" s="451"/>
      <c r="AZ146" s="451"/>
      <c r="BA146" s="451"/>
      <c r="BB146" s="451"/>
      <c r="BC146" s="451"/>
      <c r="BD146" s="451"/>
      <c r="BE146" s="451"/>
      <c r="BF146" s="451"/>
      <c r="BG146" s="451"/>
      <c r="BH146" s="451"/>
      <c r="BI146" s="451"/>
      <c r="BJ146" s="451"/>
      <c r="BK146" s="451"/>
      <c r="BL146" s="451"/>
      <c r="BM146" s="451"/>
      <c r="BN146" s="451"/>
      <c r="BO146" s="451"/>
      <c r="BP146" s="451"/>
      <c r="BQ146" s="451"/>
      <c r="BR146" s="451"/>
      <c r="BS146" s="451"/>
      <c r="BT146" s="451"/>
      <c r="BU146" s="451"/>
      <c r="BV146" s="451"/>
      <c r="BW146" s="451"/>
      <c r="BX146" s="451"/>
      <c r="BY146" s="451"/>
      <c r="BZ146" s="451"/>
      <c r="CA146" s="451"/>
      <c r="CB146" s="451"/>
      <c r="CC146" s="451"/>
      <c r="CD146" s="451"/>
      <c r="CE146" s="451"/>
      <c r="CF146" s="451"/>
      <c r="CG146" s="451"/>
      <c r="CH146" s="451"/>
      <c r="CI146" s="451"/>
      <c r="CJ146" s="451"/>
      <c r="CK146" s="451"/>
      <c r="CL146" s="451"/>
      <c r="CM146" s="451"/>
      <c r="CN146" s="451"/>
      <c r="CO146" s="451"/>
      <c r="CP146" s="451"/>
      <c r="CQ146" s="451"/>
      <c r="CR146" s="451"/>
      <c r="CS146" s="451"/>
      <c r="CT146" s="451"/>
      <c r="CU146" s="451"/>
      <c r="CV146" s="451"/>
      <c r="CW146" s="451"/>
      <c r="CX146" s="451"/>
      <c r="CY146" s="451"/>
      <c r="CZ146" s="451"/>
      <c r="DA146" s="451"/>
      <c r="DB146" s="451"/>
      <c r="DC146" s="451"/>
      <c r="DD146" s="451"/>
      <c r="DE146" s="451"/>
      <c r="DF146" s="451"/>
      <c r="DG146" s="451"/>
      <c r="DH146" s="451"/>
      <c r="DI146" s="451"/>
      <c r="DJ146" s="451"/>
      <c r="DK146" s="451"/>
      <c r="DL146" s="451"/>
      <c r="DM146" s="451"/>
      <c r="DN146" s="451"/>
      <c r="DO146" s="451"/>
      <c r="DP146" s="451"/>
      <c r="DQ146" s="451"/>
      <c r="DR146" s="451"/>
      <c r="DS146" s="451"/>
      <c r="DT146" s="451"/>
      <c r="DU146" s="451"/>
      <c r="DV146" s="451"/>
      <c r="DW146" s="451"/>
      <c r="DX146" s="451"/>
      <c r="DY146" s="451"/>
      <c r="DZ146" s="451"/>
      <c r="EA146" s="451"/>
      <c r="EB146" s="451"/>
      <c r="EC146" s="451"/>
      <c r="ED146" s="451"/>
      <c r="EE146" s="451"/>
      <c r="EF146" s="451"/>
      <c r="EG146" s="451"/>
      <c r="EH146" s="451"/>
      <c r="EI146" s="451"/>
      <c r="EJ146" s="451"/>
      <c r="EK146" s="451"/>
      <c r="EL146" s="451"/>
      <c r="EM146" s="451"/>
      <c r="EN146" s="451"/>
      <c r="EO146" s="451"/>
      <c r="EP146" s="451"/>
      <c r="EQ146" s="451"/>
      <c r="ER146" s="451"/>
      <c r="ES146" s="451"/>
      <c r="ET146" s="451"/>
      <c r="EU146" s="451"/>
      <c r="EV146" s="451"/>
      <c r="EW146" s="451"/>
      <c r="EX146" s="451"/>
      <c r="EY146" s="451"/>
      <c r="EZ146" s="451"/>
      <c r="FA146" s="451"/>
      <c r="FB146" s="451"/>
      <c r="FC146" s="451"/>
      <c r="FD146" s="451"/>
      <c r="FE146" s="451"/>
      <c r="FF146" s="451"/>
      <c r="FG146" s="451"/>
      <c r="FH146" s="451"/>
      <c r="FI146" s="451"/>
      <c r="FJ146" s="451"/>
      <c r="FK146" s="451"/>
      <c r="FL146" s="451"/>
      <c r="FM146" s="451"/>
      <c r="FN146" s="451"/>
    </row>
    <row r="147" spans="1:170" ht="15.75" customHeight="1">
      <c r="A147" s="451"/>
      <c r="B147" s="451"/>
      <c r="C147" s="451"/>
      <c r="D147" s="451"/>
      <c r="E147" s="451"/>
      <c r="F147" s="451"/>
      <c r="G147" s="451"/>
      <c r="H147" s="451"/>
      <c r="I147" s="451"/>
      <c r="J147" s="451"/>
      <c r="K147" s="451"/>
      <c r="L147" s="451"/>
      <c r="M147" s="451"/>
      <c r="N147" s="451"/>
      <c r="O147" s="451"/>
      <c r="P147" s="451"/>
      <c r="Q147" s="451"/>
      <c r="R147" s="451"/>
      <c r="S147" s="451"/>
      <c r="T147" s="451"/>
      <c r="U147" s="451"/>
      <c r="V147" s="451"/>
      <c r="W147" s="451"/>
      <c r="X147" s="451"/>
      <c r="Y147" s="451"/>
      <c r="Z147" s="451"/>
      <c r="AA147" s="451"/>
      <c r="AB147" s="451"/>
      <c r="AC147" s="451"/>
      <c r="AD147" s="451"/>
      <c r="AE147" s="451"/>
      <c r="AF147" s="451"/>
      <c r="AG147" s="451"/>
      <c r="AH147" s="451"/>
      <c r="AI147" s="451"/>
      <c r="AJ147" s="451"/>
      <c r="AK147" s="451"/>
      <c r="AL147" s="451"/>
      <c r="AM147" s="451"/>
      <c r="AN147" s="451"/>
      <c r="AO147" s="451"/>
      <c r="AP147" s="451"/>
      <c r="AQ147" s="451"/>
      <c r="AR147" s="451"/>
      <c r="AS147" s="451"/>
      <c r="AT147" s="451"/>
      <c r="AU147" s="451"/>
      <c r="AV147" s="451"/>
      <c r="AW147" s="451"/>
      <c r="AX147" s="451"/>
      <c r="AY147" s="451"/>
      <c r="AZ147" s="451"/>
      <c r="BA147" s="451"/>
      <c r="BB147" s="451"/>
      <c r="BC147" s="451"/>
      <c r="BD147" s="451"/>
      <c r="BE147" s="451"/>
      <c r="BF147" s="451"/>
      <c r="BG147" s="451"/>
      <c r="BH147" s="451"/>
      <c r="BI147" s="451"/>
      <c r="BJ147" s="451"/>
      <c r="BK147" s="451"/>
      <c r="BL147" s="451"/>
      <c r="BM147" s="451"/>
      <c r="BN147" s="451"/>
      <c r="BO147" s="451"/>
      <c r="BP147" s="451"/>
      <c r="BQ147" s="451"/>
      <c r="BR147" s="451"/>
      <c r="BS147" s="451"/>
      <c r="BT147" s="451"/>
      <c r="BU147" s="451"/>
      <c r="BV147" s="451"/>
      <c r="BW147" s="451"/>
      <c r="BX147" s="451"/>
      <c r="BY147" s="451"/>
      <c r="BZ147" s="451"/>
      <c r="CA147" s="451"/>
      <c r="CB147" s="451"/>
      <c r="CC147" s="451"/>
      <c r="CD147" s="451"/>
      <c r="CE147" s="451"/>
      <c r="CF147" s="451"/>
      <c r="CG147" s="451"/>
      <c r="CH147" s="451"/>
      <c r="CI147" s="451"/>
      <c r="CJ147" s="451"/>
      <c r="CK147" s="451"/>
      <c r="CL147" s="451"/>
      <c r="CM147" s="451"/>
      <c r="CN147" s="451"/>
      <c r="CO147" s="451"/>
      <c r="CP147" s="451"/>
      <c r="CQ147" s="451"/>
      <c r="CR147" s="451"/>
      <c r="CS147" s="451"/>
      <c r="CT147" s="451"/>
      <c r="CU147" s="451"/>
      <c r="CV147" s="451"/>
      <c r="CW147" s="451"/>
      <c r="CX147" s="451"/>
      <c r="CY147" s="451"/>
      <c r="CZ147" s="451"/>
      <c r="DA147" s="451"/>
      <c r="DB147" s="451"/>
      <c r="DC147" s="451"/>
      <c r="DD147" s="451"/>
      <c r="DE147" s="451"/>
      <c r="DF147" s="451"/>
      <c r="DG147" s="451"/>
      <c r="DH147" s="451"/>
      <c r="DI147" s="451"/>
      <c r="DJ147" s="451"/>
      <c r="DK147" s="451"/>
      <c r="DL147" s="451"/>
      <c r="DM147" s="451"/>
      <c r="DN147" s="451"/>
      <c r="DO147" s="451"/>
      <c r="DP147" s="451"/>
      <c r="DQ147" s="451"/>
      <c r="DR147" s="451"/>
      <c r="DS147" s="451"/>
      <c r="DT147" s="451"/>
      <c r="DU147" s="451"/>
      <c r="DV147" s="451"/>
      <c r="DW147" s="451"/>
      <c r="DX147" s="451"/>
      <c r="DY147" s="451"/>
      <c r="DZ147" s="451"/>
      <c r="EA147" s="451"/>
      <c r="EB147" s="451"/>
      <c r="EC147" s="451"/>
      <c r="ED147" s="451"/>
      <c r="EE147" s="451"/>
      <c r="EF147" s="451"/>
      <c r="EG147" s="451"/>
      <c r="EH147" s="451"/>
      <c r="EI147" s="451"/>
      <c r="EJ147" s="451"/>
      <c r="EK147" s="451"/>
      <c r="EL147" s="451"/>
      <c r="EM147" s="451"/>
      <c r="EN147" s="451"/>
      <c r="EO147" s="451"/>
      <c r="EP147" s="451"/>
      <c r="EQ147" s="451"/>
      <c r="ER147" s="451"/>
      <c r="ES147" s="451"/>
      <c r="ET147" s="451"/>
      <c r="EU147" s="451"/>
      <c r="EV147" s="451"/>
      <c r="EW147" s="451"/>
      <c r="EX147" s="451"/>
      <c r="EY147" s="451"/>
      <c r="EZ147" s="451"/>
      <c r="FA147" s="451"/>
      <c r="FB147" s="451"/>
      <c r="FC147" s="451"/>
      <c r="FD147" s="451"/>
      <c r="FE147" s="451"/>
      <c r="FF147" s="451"/>
      <c r="FG147" s="451"/>
      <c r="FH147" s="451"/>
      <c r="FI147" s="451"/>
      <c r="FJ147" s="451"/>
      <c r="FK147" s="451"/>
      <c r="FL147" s="451"/>
      <c r="FM147" s="451"/>
      <c r="FN147" s="451"/>
    </row>
    <row r="148" spans="1:170" ht="15.75" customHeight="1">
      <c r="A148" s="451"/>
      <c r="B148" s="451"/>
      <c r="C148" s="451"/>
      <c r="D148" s="451"/>
      <c r="E148" s="451"/>
      <c r="F148" s="451"/>
      <c r="G148" s="451"/>
      <c r="H148" s="451"/>
      <c r="I148" s="451"/>
      <c r="J148" s="451"/>
      <c r="K148" s="451"/>
      <c r="L148" s="451"/>
      <c r="M148" s="451"/>
      <c r="N148" s="451"/>
      <c r="O148" s="451"/>
      <c r="P148" s="451"/>
      <c r="Q148" s="451"/>
      <c r="R148" s="451"/>
      <c r="S148" s="451"/>
      <c r="T148" s="451"/>
      <c r="U148" s="451"/>
      <c r="V148" s="451"/>
      <c r="W148" s="451"/>
      <c r="X148" s="451"/>
      <c r="Y148" s="451"/>
      <c r="Z148" s="451"/>
      <c r="AA148" s="451"/>
      <c r="AB148" s="451"/>
      <c r="AC148" s="451"/>
      <c r="AD148" s="451"/>
      <c r="AE148" s="451"/>
      <c r="AF148" s="451"/>
      <c r="AG148" s="451"/>
      <c r="AH148" s="451"/>
      <c r="AI148" s="451"/>
      <c r="AJ148" s="451"/>
      <c r="AK148" s="451"/>
      <c r="AL148" s="451"/>
      <c r="AM148" s="451"/>
      <c r="AN148" s="451"/>
      <c r="AO148" s="451"/>
      <c r="AP148" s="451"/>
      <c r="AQ148" s="451"/>
      <c r="AR148" s="451"/>
      <c r="AS148" s="451"/>
      <c r="AT148" s="451"/>
      <c r="AU148" s="451"/>
      <c r="AV148" s="451"/>
      <c r="AW148" s="451"/>
      <c r="AX148" s="451"/>
      <c r="AY148" s="451"/>
      <c r="AZ148" s="451"/>
      <c r="BA148" s="451"/>
      <c r="BB148" s="451"/>
      <c r="BC148" s="451"/>
      <c r="BD148" s="451"/>
      <c r="BE148" s="451"/>
      <c r="BF148" s="451"/>
      <c r="BG148" s="451"/>
      <c r="BH148" s="451"/>
      <c r="BI148" s="451"/>
      <c r="BJ148" s="451"/>
      <c r="BK148" s="451"/>
      <c r="BL148" s="451"/>
      <c r="BM148" s="451"/>
      <c r="BN148" s="451"/>
      <c r="BO148" s="451"/>
      <c r="BP148" s="451"/>
      <c r="BQ148" s="451"/>
      <c r="BR148" s="451"/>
      <c r="BS148" s="451"/>
      <c r="BT148" s="451"/>
      <c r="BU148" s="451"/>
      <c r="BV148" s="451"/>
      <c r="BW148" s="451"/>
      <c r="BX148" s="451"/>
      <c r="BY148" s="451"/>
      <c r="BZ148" s="451"/>
      <c r="CA148" s="451"/>
      <c r="CB148" s="451"/>
      <c r="CC148" s="451"/>
      <c r="CD148" s="451"/>
      <c r="CE148" s="451"/>
      <c r="CF148" s="451"/>
      <c r="CG148" s="451"/>
      <c r="CH148" s="451"/>
      <c r="CI148" s="451"/>
      <c r="CJ148" s="451"/>
      <c r="CK148" s="451"/>
      <c r="CL148" s="451"/>
      <c r="CM148" s="451"/>
      <c r="CN148" s="451"/>
      <c r="CO148" s="451"/>
      <c r="CP148" s="451"/>
      <c r="CQ148" s="451"/>
      <c r="CR148" s="451"/>
      <c r="CS148" s="451"/>
      <c r="CT148" s="451"/>
      <c r="CU148" s="451"/>
      <c r="CV148" s="451"/>
      <c r="CW148" s="451"/>
      <c r="CX148" s="451"/>
      <c r="CY148" s="451"/>
      <c r="CZ148" s="451"/>
      <c r="DA148" s="451"/>
      <c r="DB148" s="451"/>
      <c r="DC148" s="451"/>
      <c r="DD148" s="451"/>
      <c r="DE148" s="451"/>
      <c r="DF148" s="451"/>
      <c r="DG148" s="451"/>
      <c r="DH148" s="451"/>
      <c r="DI148" s="451"/>
      <c r="DJ148" s="451"/>
      <c r="DK148" s="451"/>
      <c r="DL148" s="451"/>
      <c r="DM148" s="451"/>
      <c r="DN148" s="451"/>
      <c r="DO148" s="451"/>
      <c r="DP148" s="451"/>
      <c r="DQ148" s="451"/>
      <c r="DR148" s="451"/>
      <c r="DS148" s="451"/>
      <c r="DT148" s="451"/>
      <c r="DU148" s="451"/>
      <c r="DV148" s="451"/>
      <c r="DW148" s="451"/>
      <c r="DX148" s="451"/>
      <c r="DY148" s="451"/>
      <c r="DZ148" s="451"/>
      <c r="EA148" s="451"/>
      <c r="EB148" s="451"/>
      <c r="EC148" s="451"/>
      <c r="ED148" s="451"/>
      <c r="EE148" s="451"/>
      <c r="EF148" s="451"/>
      <c r="EG148" s="451"/>
      <c r="EH148" s="451"/>
      <c r="EI148" s="451"/>
      <c r="EJ148" s="451"/>
      <c r="EK148" s="451"/>
      <c r="EL148" s="451"/>
      <c r="EM148" s="451"/>
      <c r="EN148" s="451"/>
      <c r="EO148" s="451"/>
      <c r="EP148" s="451"/>
      <c r="EQ148" s="451"/>
      <c r="ER148" s="451"/>
      <c r="ES148" s="451"/>
      <c r="ET148" s="451"/>
      <c r="EU148" s="451"/>
      <c r="EV148" s="451"/>
      <c r="EW148" s="451"/>
      <c r="EX148" s="451"/>
      <c r="EY148" s="451"/>
      <c r="EZ148" s="451"/>
      <c r="FA148" s="451"/>
      <c r="FB148" s="451"/>
      <c r="FC148" s="451"/>
      <c r="FD148" s="451"/>
      <c r="FE148" s="451"/>
      <c r="FF148" s="451"/>
      <c r="FG148" s="451"/>
      <c r="FH148" s="451"/>
      <c r="FI148" s="451"/>
      <c r="FJ148" s="451"/>
      <c r="FK148" s="451"/>
      <c r="FL148" s="451"/>
      <c r="FM148" s="451"/>
      <c r="FN148" s="451"/>
    </row>
    <row r="149" spans="1:170" ht="15.75" customHeight="1">
      <c r="A149" s="451"/>
      <c r="B149" s="451"/>
      <c r="C149" s="451"/>
      <c r="D149" s="451"/>
      <c r="E149" s="451"/>
      <c r="F149" s="451"/>
      <c r="G149" s="451"/>
      <c r="H149" s="451"/>
      <c r="I149" s="451"/>
      <c r="J149" s="451"/>
      <c r="K149" s="451"/>
      <c r="L149" s="451"/>
      <c r="M149" s="451"/>
      <c r="N149" s="451"/>
      <c r="O149" s="451"/>
      <c r="P149" s="451"/>
      <c r="Q149" s="451"/>
      <c r="R149" s="451"/>
      <c r="S149" s="451"/>
      <c r="T149" s="451"/>
      <c r="U149" s="451"/>
      <c r="V149" s="451"/>
      <c r="W149" s="451"/>
      <c r="X149" s="451"/>
      <c r="Y149" s="451"/>
      <c r="Z149" s="451"/>
      <c r="AA149" s="451"/>
      <c r="AB149" s="451"/>
      <c r="AC149" s="451"/>
      <c r="AD149" s="451"/>
      <c r="AE149" s="451"/>
      <c r="AF149" s="451"/>
      <c r="AG149" s="451"/>
      <c r="AH149" s="451"/>
      <c r="AI149" s="451"/>
      <c r="AJ149" s="451"/>
      <c r="AK149" s="451"/>
      <c r="AL149" s="451"/>
      <c r="AM149" s="451"/>
      <c r="AN149" s="451"/>
      <c r="AO149" s="451"/>
      <c r="AP149" s="451"/>
      <c r="AQ149" s="451"/>
      <c r="AR149" s="451"/>
      <c r="AS149" s="451"/>
      <c r="AT149" s="451"/>
      <c r="AU149" s="451"/>
      <c r="AV149" s="451"/>
      <c r="AW149" s="451"/>
      <c r="AX149" s="451"/>
      <c r="AY149" s="451"/>
      <c r="AZ149" s="451"/>
      <c r="BA149" s="451"/>
      <c r="BB149" s="451"/>
      <c r="BC149" s="451"/>
      <c r="BD149" s="451"/>
      <c r="BE149" s="451"/>
      <c r="BF149" s="451"/>
      <c r="BG149" s="451"/>
      <c r="BH149" s="451"/>
      <c r="BI149" s="451"/>
      <c r="BJ149" s="451"/>
      <c r="BK149" s="451"/>
      <c r="BL149" s="451"/>
      <c r="BM149" s="451"/>
      <c r="BN149" s="451"/>
      <c r="BO149" s="451"/>
      <c r="BP149" s="451"/>
      <c r="BQ149" s="451"/>
      <c r="BR149" s="451"/>
      <c r="BS149" s="451"/>
      <c r="BT149" s="451"/>
      <c r="BU149" s="451"/>
      <c r="BV149" s="451"/>
      <c r="BW149" s="451"/>
      <c r="BX149" s="451"/>
      <c r="BY149" s="451"/>
      <c r="BZ149" s="451"/>
      <c r="CA149" s="451"/>
      <c r="CB149" s="451"/>
      <c r="CC149" s="451"/>
      <c r="CD149" s="451"/>
      <c r="CE149" s="451"/>
      <c r="CF149" s="451"/>
      <c r="CG149" s="451"/>
      <c r="CH149" s="451"/>
      <c r="CI149" s="451"/>
      <c r="CJ149" s="451"/>
      <c r="CK149" s="451"/>
      <c r="CL149" s="451"/>
      <c r="CM149" s="451"/>
      <c r="CN149" s="451"/>
      <c r="CO149" s="451"/>
      <c r="CP149" s="451"/>
      <c r="CQ149" s="451"/>
      <c r="CR149" s="451"/>
      <c r="CS149" s="451"/>
      <c r="CT149" s="451"/>
      <c r="CU149" s="451"/>
      <c r="CV149" s="451"/>
      <c r="CW149" s="451"/>
      <c r="CX149" s="451"/>
      <c r="CY149" s="451"/>
      <c r="CZ149" s="451"/>
      <c r="DA149" s="451"/>
      <c r="DB149" s="451"/>
      <c r="DC149" s="451"/>
      <c r="DD149" s="451"/>
      <c r="DE149" s="451"/>
      <c r="DF149" s="451"/>
      <c r="DG149" s="451"/>
      <c r="DH149" s="451"/>
      <c r="DI149" s="451"/>
      <c r="DJ149" s="451"/>
      <c r="DK149" s="451"/>
      <c r="DL149" s="451"/>
      <c r="DM149" s="451"/>
      <c r="DN149" s="451"/>
      <c r="DO149" s="451"/>
      <c r="DP149" s="451"/>
      <c r="DQ149" s="451"/>
      <c r="DR149" s="451"/>
      <c r="DS149" s="451"/>
      <c r="DT149" s="451"/>
      <c r="DU149" s="451"/>
      <c r="DV149" s="451"/>
      <c r="DW149" s="451"/>
      <c r="DX149" s="451"/>
      <c r="DY149" s="451"/>
      <c r="DZ149" s="451"/>
      <c r="EA149" s="451"/>
      <c r="EB149" s="451"/>
      <c r="EC149" s="451"/>
      <c r="ED149" s="451"/>
      <c r="EE149" s="451"/>
      <c r="EF149" s="451"/>
      <c r="EG149" s="451"/>
      <c r="EH149" s="451"/>
      <c r="EI149" s="451"/>
      <c r="EJ149" s="451"/>
      <c r="EK149" s="451"/>
      <c r="EL149" s="451"/>
      <c r="EM149" s="451"/>
      <c r="EN149" s="451"/>
      <c r="EO149" s="451"/>
      <c r="EP149" s="451"/>
      <c r="EQ149" s="451"/>
      <c r="ER149" s="451"/>
      <c r="ES149" s="451"/>
      <c r="ET149" s="451"/>
      <c r="EU149" s="451"/>
      <c r="EV149" s="451"/>
      <c r="EW149" s="451"/>
      <c r="EX149" s="451"/>
      <c r="EY149" s="451"/>
      <c r="EZ149" s="451"/>
      <c r="FA149" s="451"/>
      <c r="FB149" s="451"/>
      <c r="FC149" s="451"/>
      <c r="FD149" s="451"/>
      <c r="FE149" s="451"/>
      <c r="FF149" s="451"/>
      <c r="FG149" s="451"/>
      <c r="FH149" s="451"/>
      <c r="FI149" s="451"/>
      <c r="FJ149" s="451"/>
      <c r="FK149" s="451"/>
      <c r="FL149" s="451"/>
      <c r="FM149" s="451"/>
      <c r="FN149" s="451"/>
    </row>
    <row r="150" spans="1:170" ht="15.75" customHeight="1">
      <c r="A150" s="451"/>
      <c r="B150" s="451"/>
      <c r="C150" s="451"/>
      <c r="D150" s="451"/>
      <c r="E150" s="451"/>
      <c r="F150" s="451"/>
      <c r="G150" s="451"/>
      <c r="H150" s="451"/>
      <c r="I150" s="451"/>
      <c r="J150" s="451"/>
      <c r="K150" s="451"/>
      <c r="L150" s="451"/>
      <c r="M150" s="451"/>
      <c r="N150" s="451"/>
      <c r="O150" s="451"/>
      <c r="P150" s="451"/>
      <c r="Q150" s="451"/>
      <c r="R150" s="451"/>
      <c r="S150" s="451"/>
      <c r="T150" s="451"/>
      <c r="U150" s="451"/>
      <c r="V150" s="451"/>
      <c r="W150" s="451"/>
      <c r="X150" s="451"/>
      <c r="Y150" s="451"/>
      <c r="Z150" s="451"/>
      <c r="AA150" s="451"/>
      <c r="AB150" s="451"/>
      <c r="AC150" s="451"/>
      <c r="AD150" s="451"/>
      <c r="AE150" s="451"/>
      <c r="AF150" s="451"/>
      <c r="AG150" s="451"/>
      <c r="AH150" s="451"/>
      <c r="AI150" s="451"/>
      <c r="AJ150" s="451"/>
      <c r="AK150" s="451"/>
      <c r="AL150" s="451"/>
      <c r="AM150" s="451"/>
      <c r="AN150" s="451"/>
      <c r="AO150" s="451"/>
      <c r="AP150" s="451"/>
      <c r="AQ150" s="451"/>
      <c r="AR150" s="451"/>
      <c r="AS150" s="451"/>
      <c r="AT150" s="451"/>
      <c r="AU150" s="451"/>
      <c r="AV150" s="451"/>
      <c r="AW150" s="451"/>
      <c r="AX150" s="451"/>
      <c r="AY150" s="451"/>
      <c r="AZ150" s="451"/>
      <c r="BA150" s="451"/>
      <c r="BB150" s="451"/>
      <c r="BC150" s="451"/>
      <c r="BD150" s="451"/>
      <c r="BE150" s="451"/>
      <c r="BF150" s="451"/>
      <c r="BG150" s="451"/>
      <c r="BH150" s="451"/>
      <c r="BI150" s="451"/>
      <c r="BJ150" s="451"/>
      <c r="BK150" s="451"/>
      <c r="BL150" s="451"/>
      <c r="BM150" s="451"/>
      <c r="BN150" s="451"/>
      <c r="BO150" s="451"/>
      <c r="BP150" s="451"/>
      <c r="BQ150" s="451"/>
      <c r="BR150" s="451"/>
      <c r="BS150" s="451"/>
      <c r="BT150" s="451"/>
      <c r="BU150" s="451"/>
      <c r="BV150" s="451"/>
      <c r="BW150" s="451"/>
      <c r="BX150" s="451"/>
      <c r="BY150" s="451"/>
      <c r="BZ150" s="451"/>
      <c r="CA150" s="451"/>
      <c r="CB150" s="451"/>
      <c r="CC150" s="451"/>
      <c r="CD150" s="451"/>
      <c r="CE150" s="451"/>
      <c r="CF150" s="451"/>
      <c r="CG150" s="451"/>
      <c r="CH150" s="451"/>
      <c r="CI150" s="451"/>
      <c r="CJ150" s="451"/>
      <c r="CK150" s="451"/>
      <c r="CL150" s="451"/>
      <c r="CM150" s="451"/>
      <c r="CN150" s="451"/>
      <c r="CO150" s="451"/>
      <c r="CP150" s="451"/>
      <c r="CQ150" s="451"/>
      <c r="CR150" s="451"/>
      <c r="CS150" s="451"/>
      <c r="CT150" s="451"/>
      <c r="CU150" s="451"/>
      <c r="CV150" s="451"/>
      <c r="CW150" s="451"/>
      <c r="CX150" s="451"/>
      <c r="CY150" s="451"/>
      <c r="CZ150" s="451"/>
      <c r="DA150" s="451"/>
      <c r="DB150" s="451"/>
      <c r="DC150" s="451"/>
      <c r="DD150" s="451"/>
      <c r="DE150" s="451"/>
      <c r="DF150" s="451"/>
      <c r="DG150" s="451"/>
      <c r="DH150" s="451"/>
      <c r="DI150" s="451"/>
      <c r="DJ150" s="451"/>
      <c r="DK150" s="451"/>
      <c r="DL150" s="451"/>
      <c r="DM150" s="451"/>
      <c r="DN150" s="451"/>
      <c r="DO150" s="451"/>
      <c r="DP150" s="451"/>
      <c r="DQ150" s="451"/>
      <c r="DR150" s="451"/>
      <c r="DS150" s="451"/>
      <c r="DT150" s="451"/>
      <c r="DU150" s="451"/>
      <c r="DV150" s="451"/>
      <c r="DW150" s="451"/>
      <c r="DX150" s="451"/>
      <c r="DY150" s="451"/>
      <c r="DZ150" s="451"/>
      <c r="EA150" s="451"/>
      <c r="EB150" s="451"/>
      <c r="EC150" s="451"/>
      <c r="ED150" s="451"/>
      <c r="EE150" s="451"/>
      <c r="EF150" s="451"/>
      <c r="EG150" s="451"/>
      <c r="EH150" s="451"/>
      <c r="EI150" s="451"/>
      <c r="EJ150" s="451"/>
      <c r="EK150" s="451"/>
      <c r="EL150" s="451"/>
      <c r="EM150" s="451"/>
      <c r="EN150" s="451"/>
      <c r="EO150" s="451"/>
      <c r="EP150" s="451"/>
      <c r="EQ150" s="451"/>
      <c r="ER150" s="451"/>
      <c r="ES150" s="451"/>
      <c r="ET150" s="451"/>
      <c r="EU150" s="451"/>
      <c r="EV150" s="451"/>
      <c r="EW150" s="451"/>
      <c r="EX150" s="451"/>
      <c r="EY150" s="451"/>
      <c r="EZ150" s="451"/>
      <c r="FA150" s="451"/>
      <c r="FB150" s="451"/>
      <c r="FC150" s="451"/>
      <c r="FD150" s="451"/>
      <c r="FE150" s="451"/>
      <c r="FF150" s="451"/>
      <c r="FG150" s="451"/>
      <c r="FH150" s="451"/>
      <c r="FI150" s="451"/>
      <c r="FJ150" s="451"/>
      <c r="FK150" s="451"/>
      <c r="FL150" s="451"/>
      <c r="FM150" s="451"/>
      <c r="FN150" s="451"/>
    </row>
    <row r="151" spans="1:170" ht="15.75" customHeight="1">
      <c r="A151" s="451"/>
      <c r="B151" s="451"/>
      <c r="C151" s="451"/>
      <c r="D151" s="451"/>
      <c r="E151" s="451"/>
      <c r="F151" s="451"/>
      <c r="G151" s="451"/>
      <c r="H151" s="451"/>
      <c r="I151" s="451"/>
      <c r="J151" s="451"/>
      <c r="K151" s="451"/>
      <c r="L151" s="451"/>
      <c r="M151" s="451"/>
      <c r="N151" s="451"/>
      <c r="O151" s="451"/>
      <c r="P151" s="451"/>
      <c r="Q151" s="451"/>
      <c r="R151" s="451"/>
      <c r="S151" s="451"/>
      <c r="T151" s="451"/>
      <c r="U151" s="451"/>
      <c r="V151" s="451"/>
      <c r="W151" s="451"/>
      <c r="X151" s="451"/>
      <c r="Y151" s="451"/>
      <c r="Z151" s="451"/>
      <c r="AA151" s="451"/>
      <c r="AB151" s="451"/>
      <c r="AC151" s="451"/>
      <c r="AD151" s="451"/>
      <c r="AE151" s="451"/>
      <c r="AF151" s="451"/>
      <c r="AG151" s="451"/>
      <c r="AH151" s="451"/>
      <c r="AI151" s="451"/>
      <c r="AJ151" s="451"/>
      <c r="AK151" s="451"/>
      <c r="AL151" s="451"/>
      <c r="AM151" s="451"/>
      <c r="AN151" s="451"/>
      <c r="AO151" s="451"/>
      <c r="AP151" s="451"/>
      <c r="AQ151" s="451"/>
      <c r="AR151" s="451"/>
      <c r="AS151" s="451"/>
      <c r="AT151" s="451"/>
      <c r="AU151" s="451"/>
      <c r="AV151" s="451"/>
      <c r="AW151" s="451"/>
      <c r="AX151" s="451"/>
      <c r="AY151" s="451"/>
      <c r="AZ151" s="451"/>
      <c r="BA151" s="451"/>
      <c r="BB151" s="451"/>
      <c r="BC151" s="451"/>
      <c r="BD151" s="451"/>
      <c r="BE151" s="451"/>
      <c r="BF151" s="451"/>
      <c r="BG151" s="451"/>
      <c r="BH151" s="451"/>
      <c r="BI151" s="451"/>
      <c r="BJ151" s="451"/>
      <c r="BK151" s="451"/>
      <c r="BL151" s="451"/>
      <c r="BM151" s="451"/>
      <c r="BN151" s="451"/>
      <c r="BO151" s="451"/>
      <c r="BP151" s="451"/>
      <c r="BQ151" s="451"/>
      <c r="BR151" s="451"/>
      <c r="BS151" s="451"/>
      <c r="BT151" s="451"/>
      <c r="BU151" s="451"/>
      <c r="BV151" s="451"/>
      <c r="BW151" s="451"/>
      <c r="BX151" s="451"/>
      <c r="BY151" s="451"/>
      <c r="BZ151" s="451"/>
      <c r="CA151" s="451"/>
      <c r="CB151" s="451"/>
      <c r="CC151" s="451"/>
      <c r="CD151" s="451"/>
      <c r="CE151" s="451"/>
      <c r="CF151" s="451"/>
      <c r="CG151" s="451"/>
      <c r="CH151" s="451"/>
      <c r="CI151" s="451"/>
      <c r="CJ151" s="451"/>
      <c r="CK151" s="451"/>
      <c r="CL151" s="451"/>
      <c r="CM151" s="451"/>
      <c r="CN151" s="451"/>
      <c r="CO151" s="451"/>
      <c r="CP151" s="451"/>
      <c r="CQ151" s="451"/>
      <c r="CR151" s="451"/>
      <c r="CS151" s="451"/>
      <c r="CT151" s="451"/>
      <c r="CU151" s="451"/>
      <c r="CV151" s="451"/>
      <c r="CW151" s="451"/>
      <c r="CX151" s="451"/>
      <c r="CY151" s="451"/>
      <c r="CZ151" s="451"/>
      <c r="DA151" s="451"/>
      <c r="DB151" s="451"/>
      <c r="DC151" s="451"/>
      <c r="DD151" s="451"/>
      <c r="DE151" s="451"/>
      <c r="DF151" s="451"/>
      <c r="DG151" s="451"/>
      <c r="DH151" s="451"/>
      <c r="DI151" s="451"/>
      <c r="DJ151" s="451"/>
      <c r="DK151" s="451"/>
      <c r="DL151" s="451"/>
      <c r="DM151" s="451"/>
      <c r="DN151" s="451"/>
      <c r="DO151" s="451"/>
      <c r="DP151" s="451"/>
      <c r="DQ151" s="451"/>
      <c r="DR151" s="451"/>
      <c r="DS151" s="451"/>
      <c r="DT151" s="451"/>
      <c r="DU151" s="451"/>
      <c r="DV151" s="451"/>
      <c r="DW151" s="451"/>
      <c r="DX151" s="451"/>
      <c r="DY151" s="451"/>
      <c r="DZ151" s="451"/>
      <c r="EA151" s="451"/>
      <c r="EB151" s="451"/>
      <c r="EC151" s="451"/>
      <c r="ED151" s="451"/>
      <c r="EE151" s="451"/>
      <c r="EF151" s="451"/>
      <c r="EG151" s="451"/>
      <c r="EH151" s="451"/>
      <c r="EI151" s="451"/>
      <c r="EJ151" s="451"/>
      <c r="EK151" s="451"/>
      <c r="EL151" s="451"/>
      <c r="EM151" s="451"/>
      <c r="EN151" s="451"/>
      <c r="EO151" s="451"/>
      <c r="EP151" s="451"/>
      <c r="EQ151" s="451"/>
      <c r="ER151" s="451"/>
      <c r="ES151" s="451"/>
      <c r="ET151" s="451"/>
      <c r="EU151" s="451"/>
      <c r="EV151" s="451"/>
      <c r="EW151" s="451"/>
      <c r="EX151" s="451"/>
      <c r="EY151" s="451"/>
      <c r="EZ151" s="451"/>
      <c r="FA151" s="451"/>
      <c r="FB151" s="451"/>
      <c r="FC151" s="451"/>
      <c r="FD151" s="451"/>
      <c r="FE151" s="451"/>
      <c r="FF151" s="451"/>
      <c r="FG151" s="451"/>
      <c r="FH151" s="451"/>
      <c r="FI151" s="451"/>
      <c r="FJ151" s="451"/>
      <c r="FK151" s="451"/>
      <c r="FL151" s="451"/>
      <c r="FM151" s="451"/>
      <c r="FN151" s="451"/>
    </row>
    <row r="152" spans="1:170" ht="15.75" customHeight="1">
      <c r="A152" s="451"/>
      <c r="B152" s="451"/>
      <c r="C152" s="451"/>
      <c r="D152" s="451"/>
      <c r="E152" s="451"/>
      <c r="F152" s="451"/>
      <c r="G152" s="451"/>
      <c r="H152" s="451"/>
      <c r="I152" s="451"/>
      <c r="J152" s="451"/>
      <c r="K152" s="451"/>
      <c r="L152" s="451"/>
      <c r="M152" s="451"/>
      <c r="N152" s="451"/>
      <c r="O152" s="451"/>
      <c r="P152" s="451"/>
      <c r="Q152" s="451"/>
      <c r="R152" s="451"/>
      <c r="S152" s="451"/>
      <c r="T152" s="451"/>
      <c r="U152" s="451"/>
      <c r="V152" s="451"/>
      <c r="W152" s="451"/>
      <c r="X152" s="451"/>
      <c r="Y152" s="451"/>
      <c r="Z152" s="451"/>
      <c r="AA152" s="451"/>
      <c r="AB152" s="451"/>
      <c r="AC152" s="451"/>
      <c r="AD152" s="451"/>
      <c r="AE152" s="451"/>
      <c r="AF152" s="451"/>
      <c r="AG152" s="451"/>
      <c r="AH152" s="451"/>
      <c r="AI152" s="451"/>
      <c r="AJ152" s="451"/>
      <c r="AK152" s="451"/>
      <c r="AL152" s="451"/>
      <c r="AM152" s="451"/>
      <c r="AN152" s="451"/>
      <c r="AO152" s="451"/>
      <c r="AP152" s="451"/>
      <c r="AQ152" s="451"/>
      <c r="AR152" s="451"/>
      <c r="AS152" s="451"/>
      <c r="AT152" s="451"/>
      <c r="AU152" s="451"/>
      <c r="AV152" s="451"/>
      <c r="AW152" s="451"/>
      <c r="AX152" s="451"/>
      <c r="AY152" s="451"/>
      <c r="AZ152" s="451"/>
      <c r="BA152" s="451"/>
      <c r="BB152" s="451"/>
      <c r="BC152" s="451"/>
      <c r="BD152" s="451"/>
      <c r="BE152" s="451"/>
      <c r="BF152" s="451"/>
      <c r="BG152" s="451"/>
      <c r="BH152" s="451"/>
      <c r="BI152" s="451"/>
      <c r="BJ152" s="451"/>
      <c r="BK152" s="451"/>
      <c r="BL152" s="451"/>
      <c r="BM152" s="451"/>
      <c r="BN152" s="451"/>
      <c r="BO152" s="451"/>
      <c r="BP152" s="451"/>
      <c r="BQ152" s="451"/>
      <c r="BR152" s="451"/>
      <c r="BS152" s="451"/>
      <c r="BT152" s="451"/>
      <c r="BU152" s="451"/>
      <c r="BV152" s="451"/>
      <c r="BW152" s="451"/>
      <c r="BX152" s="451"/>
      <c r="BY152" s="451"/>
      <c r="BZ152" s="451"/>
      <c r="CA152" s="451"/>
      <c r="CB152" s="451"/>
      <c r="CC152" s="451"/>
      <c r="CD152" s="451"/>
      <c r="CE152" s="451"/>
      <c r="CF152" s="451"/>
      <c r="CG152" s="451"/>
      <c r="CH152" s="451"/>
      <c r="CI152" s="451"/>
      <c r="CJ152" s="451"/>
      <c r="CK152" s="451"/>
      <c r="CL152" s="451"/>
      <c r="CM152" s="451"/>
      <c r="CN152" s="451"/>
      <c r="CO152" s="451"/>
      <c r="CP152" s="451"/>
      <c r="CQ152" s="451"/>
      <c r="CR152" s="451"/>
      <c r="CS152" s="451"/>
      <c r="CT152" s="451"/>
      <c r="CU152" s="451"/>
      <c r="CV152" s="451"/>
      <c r="CW152" s="451"/>
      <c r="CX152" s="451"/>
      <c r="CY152" s="451"/>
      <c r="CZ152" s="451"/>
      <c r="DA152" s="451"/>
      <c r="DB152" s="451"/>
      <c r="DC152" s="451"/>
      <c r="DD152" s="451"/>
      <c r="DE152" s="451"/>
      <c r="DF152" s="451"/>
      <c r="DG152" s="451"/>
      <c r="DH152" s="451"/>
      <c r="DI152" s="451"/>
      <c r="DJ152" s="451"/>
      <c r="DK152" s="451"/>
      <c r="DL152" s="451"/>
      <c r="DM152" s="451"/>
      <c r="DN152" s="451"/>
      <c r="DO152" s="451"/>
      <c r="DP152" s="451"/>
      <c r="DQ152" s="451"/>
      <c r="DR152" s="451"/>
      <c r="DS152" s="451"/>
      <c r="DT152" s="451"/>
      <c r="DU152" s="451"/>
      <c r="DV152" s="451"/>
      <c r="DW152" s="451"/>
      <c r="DX152" s="451"/>
      <c r="DY152" s="451"/>
      <c r="DZ152" s="451"/>
      <c r="EA152" s="451"/>
      <c r="EB152" s="451"/>
      <c r="EC152" s="451"/>
      <c r="ED152" s="451"/>
      <c r="EE152" s="451"/>
      <c r="EF152" s="451"/>
      <c r="EG152" s="451"/>
      <c r="EH152" s="451"/>
      <c r="EI152" s="451"/>
      <c r="EJ152" s="451"/>
      <c r="EK152" s="451"/>
      <c r="EL152" s="451"/>
      <c r="EM152" s="451"/>
      <c r="EN152" s="451"/>
      <c r="EO152" s="451"/>
      <c r="EP152" s="451"/>
      <c r="EQ152" s="451"/>
      <c r="ER152" s="451"/>
      <c r="ES152" s="451"/>
      <c r="ET152" s="451"/>
      <c r="EU152" s="451"/>
      <c r="EV152" s="451"/>
      <c r="EW152" s="451"/>
      <c r="EX152" s="451"/>
      <c r="EY152" s="451"/>
      <c r="EZ152" s="451"/>
      <c r="FA152" s="451"/>
      <c r="FB152" s="451"/>
      <c r="FC152" s="451"/>
      <c r="FD152" s="451"/>
      <c r="FE152" s="451"/>
      <c r="FF152" s="451"/>
      <c r="FG152" s="451"/>
      <c r="FH152" s="451"/>
      <c r="FI152" s="451"/>
      <c r="FJ152" s="451"/>
      <c r="FK152" s="451"/>
      <c r="FL152" s="451"/>
      <c r="FM152" s="451"/>
      <c r="FN152" s="451"/>
    </row>
    <row r="153" spans="1:170" ht="15.75" customHeight="1">
      <c r="A153" s="451"/>
      <c r="B153" s="451"/>
      <c r="C153" s="451"/>
      <c r="D153" s="451"/>
      <c r="E153" s="451"/>
      <c r="F153" s="451"/>
      <c r="G153" s="451"/>
      <c r="H153" s="451"/>
      <c r="I153" s="451"/>
      <c r="J153" s="451"/>
      <c r="K153" s="451"/>
      <c r="L153" s="451"/>
      <c r="M153" s="451"/>
      <c r="N153" s="451"/>
      <c r="O153" s="451"/>
      <c r="P153" s="451"/>
      <c r="Q153" s="451"/>
      <c r="R153" s="451"/>
      <c r="S153" s="451"/>
      <c r="T153" s="451"/>
      <c r="U153" s="451"/>
      <c r="V153" s="451"/>
      <c r="W153" s="451"/>
      <c r="X153" s="451"/>
      <c r="Y153" s="451"/>
      <c r="Z153" s="451"/>
      <c r="AA153" s="451"/>
      <c r="AB153" s="451"/>
      <c r="AC153" s="451"/>
      <c r="AD153" s="451"/>
      <c r="AE153" s="451"/>
      <c r="AF153" s="451"/>
      <c r="AG153" s="451"/>
      <c r="AH153" s="451"/>
      <c r="AI153" s="451"/>
      <c r="AJ153" s="451"/>
      <c r="AK153" s="451"/>
      <c r="AL153" s="451"/>
      <c r="AM153" s="451"/>
      <c r="AN153" s="451"/>
      <c r="AO153" s="451"/>
      <c r="AP153" s="451"/>
      <c r="AQ153" s="451"/>
      <c r="AR153" s="451"/>
      <c r="AS153" s="451"/>
      <c r="AT153" s="451"/>
      <c r="AU153" s="451"/>
      <c r="AV153" s="451"/>
      <c r="AW153" s="451"/>
      <c r="AX153" s="451"/>
      <c r="AY153" s="451"/>
      <c r="AZ153" s="451"/>
      <c r="BA153" s="451"/>
      <c r="BB153" s="451"/>
      <c r="BC153" s="451"/>
      <c r="BD153" s="451"/>
      <c r="BE153" s="451"/>
      <c r="BF153" s="451"/>
      <c r="BG153" s="451"/>
      <c r="BH153" s="451"/>
      <c r="BI153" s="451"/>
      <c r="BJ153" s="451"/>
      <c r="BK153" s="451"/>
      <c r="BL153" s="451"/>
      <c r="BM153" s="451"/>
      <c r="BN153" s="451"/>
      <c r="BO153" s="451"/>
      <c r="BP153" s="451"/>
      <c r="BQ153" s="451"/>
      <c r="BR153" s="451"/>
      <c r="BS153" s="451"/>
      <c r="BT153" s="451"/>
      <c r="BU153" s="451"/>
      <c r="BV153" s="451"/>
      <c r="BW153" s="451"/>
      <c r="BX153" s="451"/>
      <c r="BY153" s="451"/>
      <c r="BZ153" s="451"/>
      <c r="CA153" s="451"/>
      <c r="CB153" s="451"/>
      <c r="CC153" s="451"/>
      <c r="CD153" s="451"/>
      <c r="CE153" s="451"/>
      <c r="CF153" s="451"/>
      <c r="CG153" s="451"/>
      <c r="CH153" s="451"/>
      <c r="CI153" s="451"/>
      <c r="CJ153" s="451"/>
      <c r="CK153" s="451"/>
      <c r="CL153" s="451"/>
      <c r="CM153" s="451"/>
      <c r="CN153" s="451"/>
      <c r="CO153" s="451"/>
      <c r="CP153" s="451"/>
      <c r="CQ153" s="451"/>
      <c r="CR153" s="451"/>
      <c r="CS153" s="451"/>
      <c r="CT153" s="451"/>
      <c r="CU153" s="451"/>
      <c r="CV153" s="451"/>
      <c r="CW153" s="451"/>
      <c r="CX153" s="451"/>
      <c r="CY153" s="451"/>
      <c r="CZ153" s="451"/>
      <c r="DA153" s="451"/>
      <c r="DB153" s="451"/>
      <c r="DC153" s="451"/>
      <c r="DD153" s="451"/>
      <c r="DE153" s="451"/>
      <c r="DF153" s="451"/>
      <c r="DG153" s="451"/>
      <c r="DH153" s="451"/>
      <c r="DI153" s="451"/>
      <c r="DJ153" s="451"/>
      <c r="DK153" s="451"/>
      <c r="DL153" s="451"/>
      <c r="DM153" s="451"/>
      <c r="DN153" s="451"/>
      <c r="DO153" s="451"/>
      <c r="DP153" s="451"/>
      <c r="DQ153" s="451"/>
      <c r="DR153" s="451"/>
      <c r="DS153" s="451"/>
      <c r="DT153" s="451"/>
      <c r="DU153" s="451"/>
      <c r="DV153" s="451"/>
      <c r="DW153" s="451"/>
      <c r="DX153" s="451"/>
      <c r="DY153" s="451"/>
      <c r="DZ153" s="451"/>
      <c r="EA153" s="451"/>
      <c r="EB153" s="451"/>
      <c r="EC153" s="451"/>
      <c r="ED153" s="451"/>
      <c r="EE153" s="451"/>
      <c r="EF153" s="451"/>
      <c r="EG153" s="451"/>
      <c r="EH153" s="451"/>
      <c r="EI153" s="451"/>
      <c r="EJ153" s="451"/>
      <c r="EK153" s="451"/>
      <c r="EL153" s="451"/>
      <c r="EM153" s="451"/>
      <c r="EN153" s="451"/>
      <c r="EO153" s="451"/>
      <c r="EP153" s="451"/>
      <c r="EQ153" s="451"/>
      <c r="ER153" s="451"/>
      <c r="ES153" s="451"/>
      <c r="ET153" s="451"/>
      <c r="EU153" s="451"/>
      <c r="EV153" s="451"/>
      <c r="EW153" s="451"/>
      <c r="EX153" s="451"/>
      <c r="EY153" s="451"/>
      <c r="EZ153" s="451"/>
      <c r="FA153" s="451"/>
      <c r="FB153" s="451"/>
      <c r="FC153" s="451"/>
      <c r="FD153" s="451"/>
      <c r="FE153" s="451"/>
      <c r="FF153" s="451"/>
      <c r="FG153" s="451"/>
      <c r="FH153" s="451"/>
      <c r="FI153" s="451"/>
      <c r="FJ153" s="451"/>
      <c r="FK153" s="451"/>
      <c r="FL153" s="451"/>
      <c r="FM153" s="451"/>
      <c r="FN153" s="451"/>
    </row>
    <row r="154" spans="1:170" ht="15.75" customHeight="1">
      <c r="A154" s="451"/>
      <c r="B154" s="451"/>
      <c r="C154" s="451"/>
      <c r="D154" s="451"/>
      <c r="E154" s="451"/>
      <c r="F154" s="451"/>
      <c r="G154" s="451"/>
      <c r="H154" s="451"/>
      <c r="I154" s="451"/>
      <c r="J154" s="451"/>
      <c r="K154" s="451"/>
      <c r="L154" s="451"/>
      <c r="M154" s="451"/>
      <c r="N154" s="451"/>
      <c r="O154" s="451"/>
      <c r="P154" s="451"/>
      <c r="Q154" s="451"/>
      <c r="R154" s="451"/>
      <c r="S154" s="451"/>
      <c r="T154" s="451"/>
      <c r="U154" s="451"/>
      <c r="V154" s="451"/>
      <c r="W154" s="451"/>
      <c r="X154" s="451"/>
      <c r="Y154" s="451"/>
      <c r="Z154" s="451"/>
      <c r="AA154" s="451"/>
      <c r="AB154" s="451"/>
      <c r="AC154" s="451"/>
      <c r="AD154" s="451"/>
      <c r="AE154" s="451"/>
      <c r="AF154" s="451"/>
      <c r="AG154" s="451"/>
      <c r="AH154" s="451"/>
      <c r="AI154" s="451"/>
      <c r="AJ154" s="451"/>
      <c r="AK154" s="451"/>
      <c r="AL154" s="451"/>
      <c r="AM154" s="451"/>
      <c r="AN154" s="451"/>
      <c r="AO154" s="451"/>
      <c r="AP154" s="451"/>
      <c r="AQ154" s="451"/>
      <c r="AR154" s="451"/>
      <c r="AS154" s="451"/>
      <c r="AT154" s="451"/>
      <c r="AU154" s="451"/>
      <c r="AV154" s="451"/>
      <c r="AW154" s="451"/>
      <c r="AX154" s="451"/>
      <c r="AY154" s="451"/>
      <c r="AZ154" s="451"/>
      <c r="BA154" s="451"/>
      <c r="BB154" s="451"/>
      <c r="BC154" s="451"/>
      <c r="BD154" s="451"/>
      <c r="BE154" s="451"/>
      <c r="BF154" s="451"/>
      <c r="BG154" s="451"/>
      <c r="BH154" s="451"/>
      <c r="BI154" s="451"/>
      <c r="BJ154" s="451"/>
      <c r="BK154" s="451"/>
      <c r="BL154" s="451"/>
      <c r="BM154" s="451"/>
      <c r="BN154" s="451"/>
      <c r="BO154" s="451"/>
      <c r="BP154" s="451"/>
      <c r="BQ154" s="451"/>
      <c r="BR154" s="451"/>
      <c r="BS154" s="451"/>
      <c r="BT154" s="451"/>
      <c r="BU154" s="451"/>
      <c r="BV154" s="451"/>
      <c r="BW154" s="451"/>
      <c r="BX154" s="451"/>
      <c r="BY154" s="451"/>
      <c r="BZ154" s="451"/>
      <c r="CA154" s="451"/>
      <c r="CB154" s="451"/>
      <c r="CC154" s="451"/>
      <c r="CD154" s="451"/>
      <c r="CE154" s="451"/>
      <c r="CF154" s="451"/>
      <c r="CG154" s="451"/>
      <c r="CH154" s="451"/>
      <c r="CI154" s="451"/>
      <c r="CJ154" s="451"/>
      <c r="CK154" s="451"/>
      <c r="CL154" s="451"/>
      <c r="CM154" s="451"/>
      <c r="CN154" s="451"/>
      <c r="CO154" s="451"/>
      <c r="CP154" s="451"/>
      <c r="CQ154" s="451"/>
      <c r="CR154" s="451"/>
      <c r="CS154" s="451"/>
      <c r="CT154" s="451"/>
      <c r="CU154" s="451"/>
      <c r="CV154" s="451"/>
      <c r="CW154" s="451"/>
      <c r="CX154" s="451"/>
      <c r="CY154" s="451"/>
      <c r="CZ154" s="451"/>
      <c r="DA154" s="451"/>
      <c r="DB154" s="451"/>
      <c r="DC154" s="451"/>
      <c r="DD154" s="451"/>
      <c r="DE154" s="451"/>
      <c r="DF154" s="451"/>
      <c r="DG154" s="451"/>
      <c r="DH154" s="451"/>
      <c r="DI154" s="451"/>
      <c r="DJ154" s="451"/>
      <c r="DK154" s="451"/>
      <c r="DL154" s="451"/>
      <c r="DM154" s="451"/>
      <c r="DN154" s="451"/>
      <c r="DO154" s="451"/>
      <c r="DP154" s="451"/>
      <c r="DQ154" s="451"/>
      <c r="DR154" s="451"/>
      <c r="DS154" s="451"/>
      <c r="DT154" s="451"/>
      <c r="DU154" s="451"/>
      <c r="DV154" s="451"/>
      <c r="DW154" s="451"/>
      <c r="DX154" s="451"/>
      <c r="DY154" s="451"/>
      <c r="DZ154" s="451"/>
      <c r="EA154" s="451"/>
      <c r="EB154" s="451"/>
      <c r="EC154" s="451"/>
      <c r="ED154" s="451"/>
      <c r="EE154" s="451"/>
      <c r="EF154" s="451"/>
      <c r="EG154" s="451"/>
      <c r="EH154" s="451"/>
      <c r="EI154" s="451"/>
      <c r="EJ154" s="451"/>
      <c r="EK154" s="451"/>
      <c r="EL154" s="451"/>
      <c r="EM154" s="451"/>
      <c r="EN154" s="451"/>
      <c r="EO154" s="451"/>
      <c r="EP154" s="451"/>
      <c r="EQ154" s="451"/>
      <c r="ER154" s="451"/>
      <c r="ES154" s="451"/>
      <c r="ET154" s="451"/>
      <c r="EU154" s="451"/>
      <c r="EV154" s="451"/>
      <c r="EW154" s="451"/>
      <c r="EX154" s="451"/>
      <c r="EY154" s="451"/>
      <c r="EZ154" s="451"/>
      <c r="FA154" s="451"/>
      <c r="FB154" s="451"/>
      <c r="FC154" s="451"/>
      <c r="FD154" s="451"/>
      <c r="FE154" s="451"/>
      <c r="FF154" s="451"/>
      <c r="FG154" s="451"/>
      <c r="FH154" s="451"/>
      <c r="FI154" s="451"/>
      <c r="FJ154" s="451"/>
      <c r="FK154" s="451"/>
      <c r="FL154" s="451"/>
      <c r="FM154" s="451"/>
      <c r="FN154" s="451"/>
    </row>
    <row r="155" spans="1:170" ht="15.75" customHeight="1">
      <c r="A155" s="451"/>
      <c r="B155" s="451"/>
      <c r="C155" s="451"/>
      <c r="D155" s="451"/>
      <c r="E155" s="451"/>
      <c r="F155" s="451"/>
      <c r="G155" s="451"/>
      <c r="H155" s="451"/>
      <c r="I155" s="451"/>
      <c r="J155" s="451"/>
      <c r="K155" s="451"/>
      <c r="L155" s="451"/>
      <c r="M155" s="451"/>
      <c r="N155" s="451"/>
      <c r="O155" s="451"/>
      <c r="P155" s="451"/>
      <c r="Q155" s="451"/>
      <c r="R155" s="451"/>
      <c r="S155" s="451"/>
      <c r="T155" s="451"/>
      <c r="U155" s="451"/>
      <c r="V155" s="451"/>
      <c r="W155" s="451"/>
      <c r="X155" s="451"/>
      <c r="Y155" s="451"/>
      <c r="Z155" s="451"/>
      <c r="AA155" s="451"/>
      <c r="AB155" s="451"/>
      <c r="AC155" s="451"/>
      <c r="AD155" s="451"/>
      <c r="AE155" s="451"/>
      <c r="AF155" s="451"/>
      <c r="AG155" s="451"/>
      <c r="AH155" s="451"/>
      <c r="AI155" s="451"/>
      <c r="AJ155" s="451"/>
      <c r="AK155" s="451"/>
      <c r="AL155" s="451"/>
      <c r="AM155" s="451"/>
      <c r="AN155" s="451"/>
      <c r="AO155" s="451"/>
      <c r="AP155" s="451"/>
      <c r="AQ155" s="451"/>
      <c r="AR155" s="451"/>
      <c r="AS155" s="451"/>
      <c r="AT155" s="451"/>
      <c r="AU155" s="451"/>
      <c r="AV155" s="451"/>
      <c r="AW155" s="451"/>
      <c r="AX155" s="451"/>
      <c r="AY155" s="451"/>
      <c r="AZ155" s="451"/>
      <c r="BA155" s="451"/>
      <c r="BB155" s="451"/>
      <c r="BC155" s="451"/>
      <c r="BD155" s="451"/>
      <c r="BE155" s="451"/>
      <c r="BF155" s="451"/>
      <c r="BG155" s="451"/>
      <c r="BH155" s="451"/>
      <c r="BI155" s="451"/>
      <c r="BJ155" s="451"/>
      <c r="BK155" s="451"/>
      <c r="BL155" s="451"/>
      <c r="BM155" s="451"/>
      <c r="BN155" s="451"/>
      <c r="BO155" s="451"/>
      <c r="BP155" s="451"/>
      <c r="BQ155" s="451"/>
      <c r="BR155" s="451"/>
      <c r="BS155" s="451"/>
      <c r="BT155" s="451"/>
      <c r="BU155" s="451"/>
      <c r="BV155" s="451"/>
      <c r="BW155" s="451"/>
      <c r="BX155" s="451"/>
      <c r="BY155" s="451"/>
      <c r="BZ155" s="451"/>
      <c r="CA155" s="451"/>
      <c r="CB155" s="451"/>
      <c r="CC155" s="451"/>
      <c r="CD155" s="451"/>
      <c r="CE155" s="451"/>
      <c r="CF155" s="451"/>
      <c r="CG155" s="451"/>
      <c r="CH155" s="451"/>
      <c r="CI155" s="451"/>
      <c r="CJ155" s="451"/>
      <c r="CK155" s="451"/>
      <c r="CL155" s="451"/>
      <c r="CM155" s="451"/>
      <c r="CN155" s="451"/>
      <c r="CO155" s="451"/>
      <c r="CP155" s="451"/>
      <c r="CQ155" s="451"/>
      <c r="CR155" s="451"/>
      <c r="CS155" s="451"/>
      <c r="CT155" s="451"/>
      <c r="CU155" s="451"/>
      <c r="CV155" s="451"/>
      <c r="CW155" s="451"/>
      <c r="CX155" s="451"/>
      <c r="CY155" s="451"/>
      <c r="CZ155" s="451"/>
      <c r="DA155" s="451"/>
      <c r="DB155" s="451"/>
      <c r="DC155" s="451"/>
      <c r="DD155" s="451"/>
      <c r="DE155" s="451"/>
      <c r="DF155" s="451"/>
      <c r="DG155" s="451"/>
      <c r="DH155" s="451"/>
      <c r="DI155" s="451"/>
      <c r="DJ155" s="451"/>
      <c r="DK155" s="451"/>
      <c r="DL155" s="451"/>
      <c r="DM155" s="451"/>
      <c r="DN155" s="451"/>
      <c r="DO155" s="451"/>
      <c r="DP155" s="451"/>
      <c r="DQ155" s="451"/>
      <c r="DR155" s="451"/>
      <c r="DS155" s="451"/>
      <c r="DT155" s="451"/>
      <c r="DU155" s="451"/>
      <c r="DV155" s="451"/>
      <c r="DW155" s="451"/>
      <c r="DX155" s="451"/>
      <c r="DY155" s="451"/>
      <c r="DZ155" s="451"/>
      <c r="EA155" s="451"/>
      <c r="EB155" s="451"/>
      <c r="EC155" s="451"/>
      <c r="ED155" s="451"/>
      <c r="EE155" s="451"/>
      <c r="EF155" s="451"/>
      <c r="EG155" s="451"/>
      <c r="EH155" s="451"/>
      <c r="EI155" s="451"/>
      <c r="EJ155" s="451"/>
      <c r="EK155" s="451"/>
      <c r="EL155" s="451"/>
      <c r="EM155" s="451"/>
      <c r="EN155" s="451"/>
      <c r="EO155" s="451"/>
      <c r="EP155" s="451"/>
      <c r="EQ155" s="451"/>
      <c r="ER155" s="451"/>
      <c r="ES155" s="451"/>
      <c r="ET155" s="451"/>
      <c r="EU155" s="451"/>
      <c r="EV155" s="451"/>
      <c r="EW155" s="451"/>
      <c r="EX155" s="451"/>
      <c r="EY155" s="451"/>
      <c r="EZ155" s="451"/>
      <c r="FA155" s="451"/>
      <c r="FB155" s="451"/>
      <c r="FC155" s="451"/>
      <c r="FD155" s="451"/>
      <c r="FE155" s="451"/>
      <c r="FF155" s="451"/>
      <c r="FG155" s="451"/>
      <c r="FH155" s="451"/>
      <c r="FI155" s="451"/>
      <c r="FJ155" s="451"/>
      <c r="FK155" s="451"/>
      <c r="FL155" s="451"/>
      <c r="FM155" s="451"/>
      <c r="FN155" s="451"/>
    </row>
    <row r="156" spans="1:170" ht="15.75" customHeight="1">
      <c r="A156" s="451"/>
      <c r="B156" s="451"/>
      <c r="C156" s="451"/>
      <c r="D156" s="451"/>
      <c r="E156" s="451"/>
      <c r="F156" s="451"/>
      <c r="G156" s="451"/>
      <c r="H156" s="451"/>
      <c r="I156" s="451"/>
      <c r="J156" s="451"/>
      <c r="K156" s="451"/>
      <c r="L156" s="451"/>
      <c r="M156" s="451"/>
      <c r="N156" s="451"/>
      <c r="O156" s="451"/>
      <c r="P156" s="451"/>
      <c r="Q156" s="451"/>
      <c r="R156" s="451"/>
      <c r="S156" s="451"/>
      <c r="T156" s="451"/>
      <c r="U156" s="451"/>
      <c r="V156" s="451"/>
      <c r="W156" s="451"/>
      <c r="X156" s="451"/>
      <c r="Y156" s="451"/>
      <c r="Z156" s="451"/>
      <c r="AA156" s="451"/>
      <c r="AB156" s="451"/>
      <c r="AC156" s="451"/>
      <c r="AD156" s="451"/>
      <c r="AE156" s="451"/>
      <c r="AF156" s="451"/>
      <c r="AG156" s="451"/>
      <c r="AH156" s="451"/>
      <c r="AI156" s="451"/>
      <c r="AJ156" s="451"/>
      <c r="AK156" s="451"/>
      <c r="AL156" s="451"/>
      <c r="AM156" s="451"/>
      <c r="AN156" s="451"/>
      <c r="AO156" s="451"/>
      <c r="AP156" s="451"/>
      <c r="AQ156" s="451"/>
      <c r="AR156" s="451"/>
      <c r="AS156" s="451"/>
      <c r="AT156" s="451"/>
      <c r="AU156" s="451"/>
      <c r="AV156" s="451"/>
      <c r="AW156" s="451"/>
      <c r="AX156" s="451"/>
      <c r="AY156" s="451"/>
      <c r="AZ156" s="451"/>
      <c r="BA156" s="451"/>
      <c r="BB156" s="451"/>
      <c r="BC156" s="451"/>
      <c r="BD156" s="451"/>
      <c r="BE156" s="451"/>
      <c r="BF156" s="451"/>
      <c r="BG156" s="451"/>
      <c r="BH156" s="451"/>
      <c r="BI156" s="451"/>
      <c r="BJ156" s="451"/>
      <c r="BK156" s="451"/>
      <c r="BL156" s="451"/>
      <c r="BM156" s="451"/>
      <c r="BN156" s="451"/>
      <c r="BO156" s="451"/>
      <c r="BP156" s="451"/>
      <c r="BQ156" s="451"/>
      <c r="BR156" s="451"/>
      <c r="BS156" s="451"/>
      <c r="BT156" s="451"/>
      <c r="BU156" s="451"/>
      <c r="BV156" s="451"/>
      <c r="BW156" s="451"/>
      <c r="BX156" s="451"/>
      <c r="BY156" s="451"/>
      <c r="BZ156" s="451"/>
      <c r="CA156" s="451"/>
      <c r="CB156" s="451"/>
      <c r="CC156" s="451"/>
      <c r="CD156" s="451"/>
      <c r="CE156" s="451"/>
      <c r="CF156" s="451"/>
      <c r="CG156" s="451"/>
      <c r="CH156" s="451"/>
      <c r="CI156" s="451"/>
      <c r="CJ156" s="451"/>
      <c r="CK156" s="451"/>
      <c r="CL156" s="451"/>
      <c r="CM156" s="451"/>
      <c r="CN156" s="451"/>
      <c r="CO156" s="451"/>
      <c r="CP156" s="451"/>
      <c r="CQ156" s="451"/>
      <c r="CR156" s="451"/>
      <c r="CS156" s="451"/>
      <c r="CT156" s="451"/>
      <c r="CU156" s="451"/>
      <c r="CV156" s="451"/>
      <c r="CW156" s="451"/>
      <c r="CX156" s="451"/>
      <c r="CY156" s="451"/>
      <c r="CZ156" s="451"/>
      <c r="DA156" s="451"/>
      <c r="DB156" s="451"/>
      <c r="DC156" s="451"/>
      <c r="DD156" s="451"/>
      <c r="DE156" s="451"/>
      <c r="DF156" s="451"/>
      <c r="DG156" s="451"/>
      <c r="DH156" s="451"/>
      <c r="DI156" s="451"/>
      <c r="DJ156" s="451"/>
      <c r="DK156" s="451"/>
      <c r="DL156" s="451"/>
      <c r="DM156" s="451"/>
      <c r="DN156" s="451"/>
      <c r="DO156" s="451"/>
      <c r="DP156" s="451"/>
      <c r="DQ156" s="451"/>
      <c r="DR156" s="451"/>
      <c r="DS156" s="451"/>
      <c r="DT156" s="451"/>
      <c r="DU156" s="451"/>
      <c r="DV156" s="451"/>
      <c r="DW156" s="451"/>
      <c r="DX156" s="451"/>
      <c r="DY156" s="451"/>
      <c r="DZ156" s="451"/>
      <c r="EA156" s="451"/>
      <c r="EB156" s="451"/>
      <c r="EC156" s="451"/>
      <c r="ED156" s="451"/>
      <c r="EE156" s="451"/>
      <c r="EF156" s="451"/>
      <c r="EG156" s="451"/>
      <c r="EH156" s="451"/>
      <c r="EI156" s="451"/>
      <c r="EJ156" s="451"/>
      <c r="EK156" s="451"/>
      <c r="EL156" s="451"/>
      <c r="EM156" s="451"/>
      <c r="EN156" s="451"/>
      <c r="EO156" s="451"/>
      <c r="EP156" s="451"/>
      <c r="EQ156" s="451"/>
      <c r="ER156" s="451"/>
      <c r="ES156" s="451"/>
      <c r="ET156" s="451"/>
      <c r="EU156" s="451"/>
      <c r="EV156" s="451"/>
      <c r="EW156" s="451"/>
      <c r="EX156" s="451"/>
      <c r="EY156" s="451"/>
      <c r="EZ156" s="451"/>
      <c r="FA156" s="451"/>
      <c r="FB156" s="451"/>
      <c r="FC156" s="451"/>
      <c r="FD156" s="451"/>
      <c r="FE156" s="451"/>
      <c r="FF156" s="451"/>
      <c r="FG156" s="451"/>
      <c r="FH156" s="451"/>
      <c r="FI156" s="451"/>
      <c r="FJ156" s="451"/>
      <c r="FK156" s="451"/>
      <c r="FL156" s="451"/>
      <c r="FM156" s="451"/>
      <c r="FN156" s="451"/>
    </row>
    <row r="157" spans="1:170" ht="15.75" customHeight="1">
      <c r="A157" s="451"/>
      <c r="B157" s="451"/>
      <c r="C157" s="451"/>
      <c r="D157" s="451"/>
      <c r="E157" s="451"/>
      <c r="F157" s="451"/>
      <c r="G157" s="451"/>
      <c r="H157" s="451"/>
      <c r="I157" s="451"/>
      <c r="J157" s="451"/>
      <c r="K157" s="451"/>
      <c r="L157" s="451"/>
      <c r="M157" s="451"/>
      <c r="N157" s="451"/>
      <c r="O157" s="451"/>
      <c r="P157" s="451"/>
      <c r="Q157" s="451"/>
      <c r="R157" s="451"/>
      <c r="S157" s="451"/>
      <c r="T157" s="451"/>
      <c r="U157" s="451"/>
      <c r="V157" s="451"/>
      <c r="W157" s="451"/>
      <c r="X157" s="451"/>
      <c r="Y157" s="451"/>
      <c r="Z157" s="451"/>
      <c r="AA157" s="451"/>
      <c r="AB157" s="451"/>
      <c r="AC157" s="451"/>
      <c r="AD157" s="451"/>
      <c r="AE157" s="451"/>
      <c r="AF157" s="451"/>
      <c r="AG157" s="451"/>
      <c r="AH157" s="451"/>
      <c r="AI157" s="451"/>
      <c r="AJ157" s="451"/>
      <c r="AK157" s="451"/>
      <c r="AL157" s="451"/>
      <c r="AM157" s="451"/>
      <c r="AN157" s="451"/>
      <c r="AO157" s="451"/>
      <c r="AP157" s="451"/>
      <c r="AQ157" s="451"/>
      <c r="AR157" s="451"/>
      <c r="AS157" s="451"/>
      <c r="AT157" s="451"/>
      <c r="AU157" s="451"/>
      <c r="AV157" s="451"/>
      <c r="AW157" s="451"/>
      <c r="AX157" s="451"/>
      <c r="AY157" s="451"/>
      <c r="AZ157" s="451"/>
      <c r="BA157" s="451"/>
      <c r="BB157" s="451"/>
      <c r="BC157" s="451"/>
      <c r="BD157" s="451"/>
      <c r="BE157" s="451"/>
      <c r="BF157" s="451"/>
      <c r="BG157" s="451"/>
      <c r="BH157" s="451"/>
      <c r="BI157" s="451"/>
      <c r="BJ157" s="451"/>
      <c r="BK157" s="451"/>
      <c r="BL157" s="451"/>
      <c r="BM157" s="451"/>
      <c r="BN157" s="451"/>
      <c r="BO157" s="451"/>
      <c r="BP157" s="451"/>
      <c r="BQ157" s="451"/>
      <c r="BR157" s="451"/>
      <c r="BS157" s="451"/>
      <c r="BT157" s="451"/>
      <c r="BU157" s="451"/>
      <c r="BV157" s="451"/>
      <c r="BW157" s="451"/>
      <c r="BX157" s="451"/>
      <c r="BY157" s="451"/>
      <c r="BZ157" s="451"/>
      <c r="CA157" s="451"/>
      <c r="CB157" s="451"/>
      <c r="CC157" s="451"/>
      <c r="CD157" s="451"/>
      <c r="CE157" s="451"/>
      <c r="CF157" s="451"/>
      <c r="CG157" s="451"/>
      <c r="CH157" s="451"/>
      <c r="CI157" s="451"/>
      <c r="CJ157" s="451"/>
      <c r="CK157" s="451"/>
      <c r="CL157" s="451"/>
      <c r="CM157" s="451"/>
      <c r="CN157" s="451"/>
      <c r="CO157" s="451"/>
      <c r="CP157" s="451"/>
      <c r="CQ157" s="451"/>
      <c r="CR157" s="451"/>
      <c r="CS157" s="451"/>
      <c r="CT157" s="451"/>
      <c r="CU157" s="451"/>
      <c r="CV157" s="451"/>
      <c r="CW157" s="451"/>
      <c r="CX157" s="451"/>
      <c r="CY157" s="451"/>
      <c r="CZ157" s="451"/>
      <c r="DA157" s="451"/>
      <c r="DB157" s="451"/>
      <c r="DC157" s="451"/>
      <c r="DD157" s="451"/>
      <c r="DE157" s="451"/>
      <c r="DF157" s="451"/>
      <c r="DG157" s="451"/>
      <c r="DH157" s="451"/>
      <c r="DI157" s="451"/>
      <c r="DJ157" s="451"/>
      <c r="DK157" s="451"/>
      <c r="DL157" s="451"/>
      <c r="DM157" s="451"/>
      <c r="DN157" s="451"/>
      <c r="DO157" s="451"/>
      <c r="DP157" s="451"/>
      <c r="DQ157" s="451"/>
      <c r="DR157" s="451"/>
      <c r="DS157" s="451"/>
      <c r="DT157" s="451"/>
      <c r="DU157" s="451"/>
      <c r="DV157" s="451"/>
      <c r="DW157" s="451"/>
      <c r="DX157" s="451"/>
      <c r="DY157" s="451"/>
      <c r="DZ157" s="451"/>
      <c r="EA157" s="451"/>
      <c r="EB157" s="451"/>
      <c r="EC157" s="451"/>
      <c r="ED157" s="451"/>
      <c r="EE157" s="451"/>
      <c r="EF157" s="451"/>
      <c r="EG157" s="451"/>
      <c r="EH157" s="451"/>
      <c r="EI157" s="451"/>
      <c r="EJ157" s="451"/>
      <c r="EK157" s="451"/>
      <c r="EL157" s="451"/>
      <c r="EM157" s="451"/>
      <c r="EN157" s="451"/>
      <c r="EO157" s="451"/>
      <c r="EP157" s="451"/>
      <c r="EQ157" s="451"/>
      <c r="ER157" s="451"/>
      <c r="ES157" s="451"/>
      <c r="ET157" s="451"/>
      <c r="EU157" s="451"/>
      <c r="EV157" s="451"/>
      <c r="EW157" s="451"/>
      <c r="EX157" s="451"/>
      <c r="EY157" s="451"/>
      <c r="EZ157" s="451"/>
      <c r="FA157" s="451"/>
      <c r="FB157" s="451"/>
      <c r="FC157" s="451"/>
      <c r="FD157" s="451"/>
      <c r="FE157" s="451"/>
      <c r="FF157" s="451"/>
      <c r="FG157" s="451"/>
      <c r="FH157" s="451"/>
      <c r="FI157" s="451"/>
      <c r="FJ157" s="451"/>
      <c r="FK157" s="451"/>
      <c r="FL157" s="451"/>
      <c r="FM157" s="451"/>
      <c r="FN157" s="451"/>
    </row>
    <row r="158" spans="1:170" ht="15.75" customHeight="1">
      <c r="A158" s="451"/>
      <c r="B158" s="451"/>
      <c r="C158" s="451"/>
      <c r="D158" s="451"/>
      <c r="E158" s="451"/>
      <c r="F158" s="451"/>
      <c r="G158" s="451"/>
      <c r="H158" s="451"/>
      <c r="I158" s="451"/>
      <c r="J158" s="451"/>
      <c r="K158" s="451"/>
      <c r="L158" s="451"/>
      <c r="M158" s="451"/>
      <c r="N158" s="451"/>
      <c r="O158" s="451"/>
      <c r="P158" s="451"/>
      <c r="Q158" s="451"/>
      <c r="R158" s="451"/>
      <c r="S158" s="451"/>
      <c r="T158" s="451"/>
      <c r="U158" s="451"/>
      <c r="V158" s="451"/>
      <c r="W158" s="451"/>
      <c r="X158" s="451"/>
      <c r="Y158" s="451"/>
      <c r="Z158" s="451"/>
      <c r="AA158" s="451"/>
      <c r="AB158" s="451"/>
      <c r="AC158" s="451"/>
      <c r="AD158" s="451"/>
      <c r="AE158" s="451"/>
      <c r="AF158" s="451"/>
      <c r="AG158" s="451"/>
      <c r="AH158" s="451"/>
      <c r="AI158" s="451"/>
      <c r="AJ158" s="451"/>
      <c r="AK158" s="451"/>
      <c r="AL158" s="451"/>
      <c r="AM158" s="451"/>
      <c r="AN158" s="451"/>
      <c r="AO158" s="451"/>
      <c r="AP158" s="451"/>
      <c r="AQ158" s="451"/>
      <c r="AR158" s="451"/>
      <c r="AS158" s="451"/>
      <c r="AT158" s="451"/>
      <c r="AU158" s="451"/>
      <c r="AV158" s="451"/>
      <c r="AW158" s="451"/>
      <c r="AX158" s="451"/>
      <c r="AY158" s="451"/>
      <c r="AZ158" s="451"/>
      <c r="BA158" s="451"/>
      <c r="BB158" s="451"/>
      <c r="BC158" s="451"/>
      <c r="BD158" s="451"/>
      <c r="BE158" s="451"/>
      <c r="BF158" s="451"/>
      <c r="BG158" s="451"/>
      <c r="BH158" s="451"/>
      <c r="BI158" s="451"/>
      <c r="BJ158" s="451"/>
      <c r="BK158" s="451"/>
      <c r="BL158" s="451"/>
      <c r="BM158" s="451"/>
      <c r="BN158" s="451"/>
      <c r="BO158" s="451"/>
      <c r="BP158" s="451"/>
      <c r="BQ158" s="451"/>
      <c r="BR158" s="451"/>
      <c r="BS158" s="451"/>
      <c r="BT158" s="451"/>
      <c r="BU158" s="451"/>
      <c r="BV158" s="451"/>
      <c r="BW158" s="451"/>
      <c r="BX158" s="451"/>
      <c r="BY158" s="451"/>
      <c r="BZ158" s="451"/>
      <c r="CA158" s="451"/>
      <c r="CB158" s="451"/>
      <c r="CC158" s="451"/>
      <c r="CD158" s="451"/>
      <c r="CE158" s="451"/>
      <c r="CF158" s="451"/>
      <c r="CG158" s="451"/>
      <c r="CH158" s="451"/>
      <c r="CI158" s="451"/>
      <c r="CJ158" s="451"/>
      <c r="CK158" s="451"/>
      <c r="CL158" s="451"/>
      <c r="CM158" s="451"/>
      <c r="CN158" s="451"/>
      <c r="CO158" s="451"/>
      <c r="CP158" s="451"/>
      <c r="CQ158" s="451"/>
      <c r="CR158" s="451"/>
      <c r="CS158" s="451"/>
      <c r="CT158" s="451"/>
      <c r="CU158" s="451"/>
      <c r="CV158" s="451"/>
      <c r="CW158" s="451"/>
      <c r="CX158" s="451"/>
      <c r="CY158" s="451"/>
      <c r="CZ158" s="451"/>
      <c r="DA158" s="451"/>
      <c r="DB158" s="451"/>
      <c r="DC158" s="451"/>
      <c r="DD158" s="451"/>
      <c r="DE158" s="451"/>
      <c r="DF158" s="451"/>
      <c r="DG158" s="451"/>
      <c r="DH158" s="451"/>
      <c r="DI158" s="451"/>
      <c r="DJ158" s="451"/>
      <c r="DK158" s="451"/>
      <c r="DL158" s="451"/>
      <c r="DM158" s="451"/>
      <c r="DN158" s="451"/>
      <c r="DO158" s="451"/>
      <c r="DP158" s="451"/>
      <c r="DQ158" s="451"/>
      <c r="DR158" s="451"/>
      <c r="DS158" s="451"/>
      <c r="DT158" s="451"/>
      <c r="DU158" s="451"/>
      <c r="DV158" s="451"/>
      <c r="DW158" s="451"/>
      <c r="DX158" s="451"/>
      <c r="DY158" s="451"/>
      <c r="DZ158" s="451"/>
      <c r="EA158" s="451"/>
      <c r="EB158" s="451"/>
      <c r="EC158" s="451"/>
      <c r="ED158" s="451"/>
      <c r="EE158" s="451"/>
      <c r="EF158" s="451"/>
      <c r="EG158" s="451"/>
      <c r="EH158" s="451"/>
      <c r="EI158" s="451"/>
      <c r="EJ158" s="451"/>
      <c r="EK158" s="451"/>
      <c r="EL158" s="451"/>
      <c r="EM158" s="451"/>
      <c r="EN158" s="451"/>
      <c r="EO158" s="451"/>
      <c r="EP158" s="451"/>
      <c r="EQ158" s="451"/>
      <c r="ER158" s="451"/>
      <c r="ES158" s="451"/>
      <c r="ET158" s="451"/>
      <c r="EU158" s="451"/>
      <c r="EV158" s="451"/>
      <c r="EW158" s="451"/>
      <c r="EX158" s="451"/>
      <c r="EY158" s="451"/>
      <c r="EZ158" s="451"/>
      <c r="FA158" s="451"/>
      <c r="FB158" s="451"/>
      <c r="FC158" s="451"/>
      <c r="FD158" s="451"/>
      <c r="FE158" s="451"/>
      <c r="FF158" s="451"/>
      <c r="FG158" s="451"/>
      <c r="FH158" s="451"/>
      <c r="FI158" s="451"/>
      <c r="FJ158" s="451"/>
      <c r="FK158" s="451"/>
      <c r="FL158" s="451"/>
      <c r="FM158" s="451"/>
      <c r="FN158" s="451"/>
    </row>
    <row r="159" spans="1:170" ht="15.75" customHeight="1">
      <c r="A159" s="451"/>
      <c r="B159" s="451"/>
      <c r="C159" s="451"/>
      <c r="D159" s="451"/>
      <c r="E159" s="451"/>
      <c r="F159" s="451"/>
      <c r="G159" s="451"/>
      <c r="H159" s="451"/>
      <c r="I159" s="451"/>
      <c r="J159" s="451"/>
      <c r="K159" s="451"/>
      <c r="L159" s="451"/>
      <c r="M159" s="451"/>
      <c r="N159" s="451"/>
      <c r="O159" s="451"/>
      <c r="P159" s="451"/>
      <c r="Q159" s="451"/>
      <c r="R159" s="451"/>
      <c r="S159" s="451"/>
      <c r="T159" s="451"/>
      <c r="U159" s="451"/>
      <c r="V159" s="451"/>
      <c r="W159" s="451"/>
      <c r="X159" s="451"/>
      <c r="Y159" s="451"/>
      <c r="Z159" s="451"/>
      <c r="AA159" s="451"/>
      <c r="AB159" s="451"/>
      <c r="AC159" s="451"/>
      <c r="AD159" s="451"/>
      <c r="AE159" s="451"/>
      <c r="AF159" s="451"/>
      <c r="AG159" s="451"/>
      <c r="AH159" s="451"/>
      <c r="AI159" s="451"/>
      <c r="AJ159" s="451"/>
      <c r="AK159" s="451"/>
      <c r="AL159" s="451"/>
      <c r="AM159" s="451"/>
      <c r="AN159" s="451"/>
      <c r="AO159" s="451"/>
      <c r="AP159" s="451"/>
      <c r="AQ159" s="451"/>
      <c r="AR159" s="451"/>
      <c r="AS159" s="451"/>
      <c r="AT159" s="451"/>
      <c r="AU159" s="451"/>
      <c r="AV159" s="451"/>
      <c r="AW159" s="451"/>
      <c r="AX159" s="451"/>
      <c r="AY159" s="451"/>
      <c r="AZ159" s="451"/>
      <c r="BA159" s="451"/>
      <c r="BB159" s="451"/>
      <c r="BC159" s="451"/>
      <c r="BD159" s="451"/>
      <c r="BE159" s="451"/>
      <c r="BF159" s="451"/>
      <c r="BG159" s="451"/>
      <c r="BH159" s="451"/>
      <c r="BI159" s="451"/>
      <c r="BJ159" s="451"/>
      <c r="BK159" s="451"/>
      <c r="BL159" s="451"/>
      <c r="BM159" s="451"/>
      <c r="BN159" s="451"/>
      <c r="BO159" s="451"/>
      <c r="BP159" s="451"/>
      <c r="BQ159" s="451"/>
      <c r="BR159" s="451"/>
      <c r="BS159" s="451"/>
      <c r="BT159" s="451"/>
      <c r="BU159" s="451"/>
      <c r="BV159" s="451"/>
      <c r="BW159" s="451"/>
      <c r="BX159" s="451"/>
      <c r="BY159" s="451"/>
      <c r="BZ159" s="451"/>
      <c r="CA159" s="451"/>
      <c r="CB159" s="451"/>
      <c r="CC159" s="451"/>
      <c r="CD159" s="451"/>
      <c r="CE159" s="451"/>
      <c r="CF159" s="451"/>
      <c r="CG159" s="451"/>
      <c r="CH159" s="451"/>
      <c r="CI159" s="451"/>
      <c r="CJ159" s="451"/>
      <c r="CK159" s="451"/>
      <c r="CL159" s="451"/>
      <c r="CM159" s="451"/>
      <c r="CN159" s="451"/>
      <c r="CO159" s="451"/>
      <c r="CP159" s="451"/>
      <c r="CQ159" s="451"/>
      <c r="CR159" s="451"/>
      <c r="CS159" s="451"/>
      <c r="CT159" s="451"/>
      <c r="CU159" s="451"/>
      <c r="CV159" s="451"/>
      <c r="CW159" s="451"/>
      <c r="CX159" s="451"/>
      <c r="CY159" s="451"/>
      <c r="CZ159" s="451"/>
      <c r="DA159" s="451"/>
      <c r="DB159" s="451"/>
      <c r="DC159" s="451"/>
      <c r="DD159" s="451"/>
      <c r="DE159" s="451"/>
      <c r="DF159" s="451"/>
      <c r="DG159" s="451"/>
      <c r="DH159" s="451"/>
      <c r="DI159" s="451"/>
      <c r="DJ159" s="451"/>
      <c r="DK159" s="451"/>
      <c r="DL159" s="451"/>
      <c r="DM159" s="451"/>
      <c r="DN159" s="451"/>
      <c r="DO159" s="451"/>
      <c r="DP159" s="451"/>
      <c r="DQ159" s="451"/>
      <c r="DR159" s="451"/>
      <c r="DS159" s="451"/>
      <c r="DT159" s="451"/>
      <c r="DU159" s="451"/>
      <c r="DV159" s="451"/>
      <c r="DW159" s="451"/>
      <c r="DX159" s="451"/>
      <c r="DY159" s="451"/>
      <c r="DZ159" s="451"/>
      <c r="EA159" s="451"/>
      <c r="EB159" s="451"/>
      <c r="EC159" s="451"/>
      <c r="ED159" s="451"/>
      <c r="EE159" s="451"/>
      <c r="EF159" s="451"/>
      <c r="EG159" s="451"/>
      <c r="EH159" s="451"/>
      <c r="EI159" s="451"/>
      <c r="EJ159" s="451"/>
      <c r="EK159" s="451"/>
      <c r="EL159" s="451"/>
      <c r="EM159" s="451"/>
      <c r="EN159" s="451"/>
      <c r="EO159" s="451"/>
      <c r="EP159" s="451"/>
      <c r="EQ159" s="451"/>
      <c r="ER159" s="451"/>
      <c r="ES159" s="451"/>
      <c r="ET159" s="451"/>
      <c r="EU159" s="451"/>
      <c r="EV159" s="451"/>
      <c r="EW159" s="451"/>
      <c r="EX159" s="451"/>
      <c r="EY159" s="451"/>
      <c r="EZ159" s="451"/>
      <c r="FA159" s="451"/>
      <c r="FB159" s="451"/>
      <c r="FC159" s="451"/>
      <c r="FD159" s="451"/>
      <c r="FE159" s="451"/>
      <c r="FF159" s="451"/>
      <c r="FG159" s="451"/>
      <c r="FH159" s="451"/>
      <c r="FI159" s="451"/>
      <c r="FJ159" s="451"/>
      <c r="FK159" s="451"/>
      <c r="FL159" s="451"/>
      <c r="FM159" s="451"/>
      <c r="FN159" s="451"/>
    </row>
    <row r="160" spans="1:170" ht="15.75" customHeight="1">
      <c r="A160" s="451"/>
      <c r="B160" s="451"/>
      <c r="C160" s="451"/>
      <c r="D160" s="451"/>
      <c r="E160" s="451"/>
      <c r="F160" s="451"/>
      <c r="G160" s="451"/>
      <c r="H160" s="451"/>
      <c r="I160" s="451"/>
      <c r="J160" s="451"/>
      <c r="K160" s="451"/>
      <c r="L160" s="451"/>
      <c r="M160" s="451"/>
      <c r="N160" s="451"/>
      <c r="O160" s="451"/>
      <c r="P160" s="451"/>
      <c r="Q160" s="451"/>
      <c r="R160" s="451"/>
      <c r="S160" s="451"/>
      <c r="T160" s="451"/>
      <c r="U160" s="451"/>
      <c r="V160" s="451"/>
      <c r="W160" s="451"/>
      <c r="X160" s="451"/>
      <c r="Y160" s="451"/>
      <c r="Z160" s="451"/>
      <c r="AA160" s="451"/>
      <c r="AB160" s="451"/>
      <c r="AC160" s="451"/>
      <c r="AD160" s="451"/>
      <c r="AE160" s="451"/>
      <c r="AF160" s="451"/>
      <c r="AG160" s="451"/>
      <c r="AH160" s="451"/>
      <c r="AI160" s="451"/>
      <c r="AJ160" s="451"/>
      <c r="AK160" s="451"/>
      <c r="AL160" s="451"/>
      <c r="AM160" s="451"/>
      <c r="AN160" s="451"/>
      <c r="AO160" s="451"/>
      <c r="AP160" s="451"/>
      <c r="AQ160" s="451"/>
      <c r="AR160" s="451"/>
      <c r="AS160" s="451"/>
      <c r="AT160" s="451"/>
      <c r="AU160" s="451"/>
      <c r="AV160" s="451"/>
      <c r="AW160" s="451"/>
      <c r="AX160" s="451"/>
      <c r="AY160" s="451"/>
      <c r="AZ160" s="451"/>
      <c r="BA160" s="451"/>
      <c r="BB160" s="451"/>
      <c r="BC160" s="451"/>
      <c r="BD160" s="451"/>
      <c r="BE160" s="451"/>
      <c r="BF160" s="451"/>
      <c r="BG160" s="451"/>
      <c r="BH160" s="451"/>
      <c r="BI160" s="451"/>
      <c r="BJ160" s="451"/>
      <c r="BK160" s="451"/>
      <c r="BL160" s="451"/>
      <c r="BM160" s="451"/>
      <c r="BN160" s="451"/>
      <c r="BO160" s="451"/>
      <c r="BP160" s="451"/>
      <c r="BQ160" s="451"/>
      <c r="BR160" s="451"/>
      <c r="BS160" s="451"/>
      <c r="BT160" s="451"/>
      <c r="BU160" s="451"/>
      <c r="BV160" s="451"/>
      <c r="BW160" s="451"/>
      <c r="BX160" s="451"/>
      <c r="BY160" s="451"/>
      <c r="BZ160" s="451"/>
      <c r="CA160" s="451"/>
      <c r="CB160" s="451"/>
      <c r="CC160" s="451"/>
      <c r="CD160" s="451"/>
      <c r="CE160" s="451"/>
      <c r="CF160" s="451"/>
      <c r="CG160" s="451"/>
      <c r="CH160" s="451"/>
      <c r="CI160" s="451"/>
      <c r="CJ160" s="451"/>
      <c r="CK160" s="451"/>
      <c r="CL160" s="451"/>
      <c r="CM160" s="451"/>
      <c r="CN160" s="451"/>
      <c r="CO160" s="451"/>
      <c r="CP160" s="451"/>
      <c r="CQ160" s="451"/>
      <c r="CR160" s="451"/>
      <c r="CS160" s="451"/>
      <c r="CT160" s="451"/>
      <c r="CU160" s="451"/>
      <c r="CV160" s="451"/>
      <c r="CW160" s="451"/>
      <c r="CX160" s="451"/>
      <c r="CY160" s="451"/>
      <c r="CZ160" s="451"/>
      <c r="DA160" s="451"/>
      <c r="DB160" s="451"/>
      <c r="DC160" s="451"/>
      <c r="DD160" s="451"/>
      <c r="DE160" s="451"/>
      <c r="DF160" s="451"/>
      <c r="DG160" s="451"/>
      <c r="DH160" s="451"/>
      <c r="DI160" s="451"/>
      <c r="DJ160" s="451"/>
      <c r="DK160" s="451"/>
      <c r="DL160" s="451"/>
      <c r="DM160" s="451"/>
      <c r="DN160" s="451"/>
      <c r="DO160" s="451"/>
      <c r="DP160" s="451"/>
      <c r="DQ160" s="451"/>
      <c r="DR160" s="451"/>
      <c r="DS160" s="451"/>
      <c r="DT160" s="451"/>
      <c r="DU160" s="451"/>
      <c r="DV160" s="451"/>
      <c r="DW160" s="451"/>
      <c r="DX160" s="451"/>
      <c r="DY160" s="451"/>
      <c r="DZ160" s="451"/>
      <c r="EA160" s="451"/>
      <c r="EB160" s="451"/>
      <c r="EC160" s="451"/>
      <c r="ED160" s="451"/>
      <c r="EE160" s="451"/>
      <c r="EF160" s="451"/>
      <c r="EG160" s="451"/>
      <c r="EH160" s="451"/>
      <c r="EI160" s="451"/>
      <c r="EJ160" s="451"/>
      <c r="EK160" s="451"/>
      <c r="EL160" s="451"/>
      <c r="EM160" s="451"/>
      <c r="EN160" s="451"/>
      <c r="EO160" s="451"/>
      <c r="EP160" s="451"/>
      <c r="EQ160" s="451"/>
      <c r="ER160" s="451"/>
      <c r="ES160" s="451"/>
      <c r="ET160" s="451"/>
      <c r="EU160" s="451"/>
      <c r="EV160" s="451"/>
      <c r="EW160" s="451"/>
      <c r="EX160" s="451"/>
      <c r="EY160" s="451"/>
      <c r="EZ160" s="451"/>
      <c r="FA160" s="451"/>
      <c r="FB160" s="451"/>
      <c r="FC160" s="451"/>
      <c r="FD160" s="451"/>
      <c r="FE160" s="451"/>
      <c r="FF160" s="451"/>
      <c r="FG160" s="451"/>
      <c r="FH160" s="451"/>
      <c r="FI160" s="451"/>
      <c r="FJ160" s="451"/>
      <c r="FK160" s="451"/>
      <c r="FL160" s="451"/>
      <c r="FM160" s="451"/>
      <c r="FN160" s="451"/>
    </row>
    <row r="161" spans="1:170" ht="15.75" customHeight="1">
      <c r="A161" s="451"/>
      <c r="B161" s="451"/>
      <c r="C161" s="451"/>
      <c r="D161" s="451"/>
      <c r="E161" s="451"/>
      <c r="F161" s="451"/>
      <c r="G161" s="451"/>
      <c r="H161" s="451"/>
      <c r="I161" s="451"/>
      <c r="J161" s="451"/>
      <c r="K161" s="451"/>
      <c r="L161" s="451"/>
      <c r="M161" s="451"/>
      <c r="N161" s="451"/>
      <c r="O161" s="451"/>
      <c r="P161" s="451"/>
      <c r="Q161" s="451"/>
      <c r="R161" s="451"/>
      <c r="S161" s="451"/>
      <c r="T161" s="451"/>
      <c r="U161" s="451"/>
      <c r="V161" s="451"/>
      <c r="W161" s="451"/>
      <c r="X161" s="451"/>
      <c r="Y161" s="451"/>
      <c r="Z161" s="451"/>
      <c r="AA161" s="451"/>
      <c r="AB161" s="451"/>
      <c r="AC161" s="451"/>
      <c r="AD161" s="451"/>
      <c r="AE161" s="451"/>
      <c r="AF161" s="451"/>
      <c r="AG161" s="451"/>
      <c r="AH161" s="451"/>
      <c r="AI161" s="451"/>
      <c r="AJ161" s="451"/>
      <c r="AK161" s="451"/>
      <c r="AL161" s="451"/>
      <c r="AM161" s="451"/>
      <c r="AN161" s="451"/>
      <c r="AO161" s="451"/>
      <c r="AP161" s="451"/>
      <c r="AQ161" s="451"/>
      <c r="AR161" s="451"/>
      <c r="AS161" s="451"/>
      <c r="AT161" s="451"/>
      <c r="AU161" s="451"/>
      <c r="AV161" s="451"/>
      <c r="AW161" s="451"/>
      <c r="AX161" s="451"/>
      <c r="AY161" s="451"/>
      <c r="AZ161" s="451"/>
      <c r="BA161" s="451"/>
      <c r="BB161" s="451"/>
      <c r="BC161" s="451"/>
      <c r="BD161" s="451"/>
      <c r="BE161" s="451"/>
      <c r="BF161" s="451"/>
      <c r="BG161" s="451"/>
      <c r="BH161" s="451"/>
      <c r="BI161" s="451"/>
      <c r="BJ161" s="451"/>
      <c r="BK161" s="451"/>
      <c r="BL161" s="451"/>
      <c r="BM161" s="451"/>
      <c r="BN161" s="451"/>
      <c r="BO161" s="451"/>
      <c r="BP161" s="451"/>
      <c r="BQ161" s="451"/>
      <c r="BR161" s="451"/>
      <c r="BS161" s="451"/>
      <c r="BT161" s="451"/>
      <c r="BU161" s="451"/>
      <c r="BV161" s="451"/>
      <c r="BW161" s="451"/>
      <c r="BX161" s="451"/>
      <c r="BY161" s="451"/>
      <c r="BZ161" s="451"/>
      <c r="CA161" s="451"/>
      <c r="CB161" s="451"/>
      <c r="CC161" s="451"/>
      <c r="CD161" s="451"/>
      <c r="CE161" s="451"/>
      <c r="CF161" s="451"/>
      <c r="CG161" s="451"/>
      <c r="CH161" s="451"/>
      <c r="CI161" s="451"/>
      <c r="CJ161" s="451"/>
      <c r="CK161" s="451"/>
      <c r="CL161" s="451"/>
      <c r="CM161" s="451"/>
      <c r="CN161" s="451"/>
      <c r="CO161" s="451"/>
      <c r="CP161" s="451"/>
      <c r="CQ161" s="451"/>
      <c r="CR161" s="451"/>
      <c r="CS161" s="451"/>
      <c r="CT161" s="451"/>
      <c r="CU161" s="451"/>
      <c r="CV161" s="451"/>
      <c r="CW161" s="451"/>
      <c r="CX161" s="451"/>
      <c r="CY161" s="451"/>
      <c r="CZ161" s="451"/>
      <c r="DA161" s="451"/>
      <c r="DB161" s="451"/>
      <c r="DC161" s="451"/>
      <c r="DD161" s="451"/>
      <c r="DE161" s="451"/>
      <c r="DF161" s="451"/>
      <c r="DG161" s="451"/>
      <c r="DH161" s="451"/>
      <c r="DI161" s="451"/>
      <c r="DJ161" s="451"/>
      <c r="DK161" s="451"/>
      <c r="DL161" s="451"/>
      <c r="DM161" s="451"/>
      <c r="DN161" s="451"/>
      <c r="DO161" s="451"/>
      <c r="DP161" s="451"/>
      <c r="DQ161" s="451"/>
      <c r="DR161" s="451"/>
      <c r="DS161" s="451"/>
      <c r="DT161" s="451"/>
      <c r="DU161" s="451"/>
      <c r="DV161" s="451"/>
      <c r="DW161" s="451"/>
      <c r="DX161" s="451"/>
      <c r="DY161" s="451"/>
      <c r="DZ161" s="451"/>
      <c r="EA161" s="451"/>
      <c r="EB161" s="451"/>
      <c r="EC161" s="451"/>
      <c r="ED161" s="451"/>
      <c r="EE161" s="451"/>
      <c r="EF161" s="451"/>
      <c r="EG161" s="451"/>
      <c r="EH161" s="451"/>
      <c r="EI161" s="451"/>
      <c r="EJ161" s="451"/>
      <c r="EK161" s="451"/>
      <c r="EL161" s="451"/>
      <c r="EM161" s="451"/>
      <c r="EN161" s="451"/>
      <c r="EO161" s="451"/>
      <c r="EP161" s="451"/>
      <c r="EQ161" s="451"/>
      <c r="ER161" s="451"/>
      <c r="ES161" s="451"/>
      <c r="ET161" s="451"/>
      <c r="EU161" s="451"/>
      <c r="EV161" s="451"/>
      <c r="EW161" s="451"/>
      <c r="EX161" s="451"/>
      <c r="EY161" s="451"/>
      <c r="EZ161" s="451"/>
      <c r="FA161" s="451"/>
      <c r="FB161" s="451"/>
      <c r="FC161" s="451"/>
      <c r="FD161" s="451"/>
      <c r="FE161" s="451"/>
      <c r="FF161" s="451"/>
      <c r="FG161" s="451"/>
      <c r="FH161" s="451"/>
      <c r="FI161" s="451"/>
      <c r="FJ161" s="451"/>
      <c r="FK161" s="451"/>
      <c r="FL161" s="451"/>
      <c r="FM161" s="451"/>
      <c r="FN161" s="451"/>
    </row>
    <row r="162" spans="1:170" ht="15.75" customHeight="1">
      <c r="A162" s="451"/>
      <c r="B162" s="451"/>
      <c r="C162" s="451"/>
      <c r="D162" s="451"/>
      <c r="E162" s="451"/>
      <c r="F162" s="451"/>
      <c r="G162" s="451"/>
      <c r="H162" s="451"/>
      <c r="I162" s="451"/>
      <c r="J162" s="451"/>
      <c r="K162" s="451"/>
      <c r="L162" s="451"/>
      <c r="M162" s="451"/>
      <c r="N162" s="451"/>
      <c r="O162" s="451"/>
      <c r="P162" s="451"/>
      <c r="Q162" s="451"/>
      <c r="R162" s="451"/>
      <c r="S162" s="451"/>
      <c r="T162" s="451"/>
      <c r="U162" s="451"/>
      <c r="V162" s="451"/>
      <c r="W162" s="451"/>
      <c r="X162" s="451"/>
      <c r="Y162" s="451"/>
      <c r="Z162" s="451"/>
      <c r="AA162" s="451"/>
      <c r="AB162" s="451"/>
      <c r="AC162" s="451"/>
      <c r="AD162" s="451"/>
      <c r="AE162" s="451"/>
      <c r="AF162" s="451"/>
      <c r="AG162" s="451"/>
      <c r="AH162" s="451"/>
      <c r="AI162" s="451"/>
      <c r="AJ162" s="451"/>
      <c r="AK162" s="451"/>
      <c r="AL162" s="451"/>
      <c r="AM162" s="451"/>
      <c r="AN162" s="451"/>
      <c r="AO162" s="451"/>
      <c r="AP162" s="451"/>
      <c r="AQ162" s="451"/>
      <c r="AR162" s="451"/>
      <c r="AS162" s="451"/>
      <c r="AT162" s="451"/>
      <c r="AU162" s="451"/>
      <c r="AV162" s="451"/>
      <c r="AW162" s="451"/>
      <c r="AX162" s="451"/>
      <c r="AY162" s="451"/>
      <c r="AZ162" s="451"/>
      <c r="BA162" s="451"/>
      <c r="BB162" s="451"/>
      <c r="BC162" s="451"/>
      <c r="BD162" s="451"/>
      <c r="BE162" s="451"/>
      <c r="BF162" s="451"/>
      <c r="BG162" s="451"/>
      <c r="BH162" s="451"/>
      <c r="BI162" s="451"/>
      <c r="BJ162" s="451"/>
      <c r="BK162" s="451"/>
      <c r="BL162" s="451"/>
      <c r="BM162" s="451"/>
      <c r="BN162" s="451"/>
      <c r="BO162" s="451"/>
      <c r="BP162" s="451"/>
      <c r="BQ162" s="451"/>
      <c r="BR162" s="451"/>
      <c r="BS162" s="451"/>
      <c r="BT162" s="451"/>
      <c r="BU162" s="451"/>
      <c r="BV162" s="451"/>
      <c r="BW162" s="451"/>
      <c r="BX162" s="451"/>
      <c r="BY162" s="451"/>
      <c r="BZ162" s="451"/>
      <c r="CA162" s="451"/>
      <c r="CB162" s="451"/>
      <c r="CC162" s="451"/>
      <c r="CD162" s="451"/>
      <c r="CE162" s="451"/>
      <c r="CF162" s="451"/>
      <c r="CG162" s="451"/>
      <c r="CH162" s="451"/>
      <c r="CI162" s="451"/>
      <c r="CJ162" s="451"/>
      <c r="CK162" s="451"/>
      <c r="CL162" s="451"/>
      <c r="CM162" s="451"/>
      <c r="CN162" s="451"/>
      <c r="CO162" s="451"/>
      <c r="CP162" s="451"/>
      <c r="CQ162" s="451"/>
      <c r="CR162" s="451"/>
      <c r="CS162" s="451"/>
      <c r="CT162" s="451"/>
      <c r="CU162" s="451"/>
      <c r="CV162" s="451"/>
      <c r="CW162" s="451"/>
      <c r="CX162" s="451"/>
      <c r="CY162" s="451"/>
      <c r="CZ162" s="451"/>
      <c r="DA162" s="451"/>
      <c r="DB162" s="451"/>
      <c r="DC162" s="451"/>
      <c r="DD162" s="451"/>
      <c r="DE162" s="451"/>
      <c r="DF162" s="451"/>
      <c r="DG162" s="451"/>
      <c r="DH162" s="451"/>
      <c r="DI162" s="451"/>
      <c r="DJ162" s="451"/>
      <c r="DK162" s="451"/>
      <c r="DL162" s="451"/>
      <c r="DM162" s="451"/>
      <c r="DN162" s="451"/>
      <c r="DO162" s="451"/>
      <c r="DP162" s="451"/>
      <c r="DQ162" s="451"/>
      <c r="DR162" s="451"/>
      <c r="DS162" s="451"/>
      <c r="DT162" s="451"/>
      <c r="DU162" s="451"/>
      <c r="DV162" s="451"/>
      <c r="DW162" s="451"/>
      <c r="DX162" s="451"/>
      <c r="DY162" s="451"/>
      <c r="DZ162" s="451"/>
      <c r="EA162" s="451"/>
      <c r="EB162" s="451"/>
      <c r="EC162" s="451"/>
      <c r="ED162" s="451"/>
      <c r="EE162" s="451"/>
      <c r="EF162" s="451"/>
      <c r="EG162" s="451"/>
      <c r="EH162" s="451"/>
      <c r="EI162" s="451"/>
      <c r="EJ162" s="451"/>
      <c r="EK162" s="451"/>
      <c r="EL162" s="451"/>
      <c r="EM162" s="451"/>
      <c r="EN162" s="451"/>
      <c r="EO162" s="451"/>
      <c r="EP162" s="451"/>
      <c r="EQ162" s="451"/>
      <c r="ER162" s="451"/>
      <c r="ES162" s="451"/>
      <c r="ET162" s="451"/>
      <c r="EU162" s="451"/>
      <c r="EV162" s="451"/>
      <c r="EW162" s="451"/>
      <c r="EX162" s="451"/>
      <c r="EY162" s="451"/>
      <c r="EZ162" s="451"/>
      <c r="FA162" s="451"/>
      <c r="FB162" s="451"/>
      <c r="FC162" s="451"/>
      <c r="FD162" s="451"/>
      <c r="FE162" s="451"/>
      <c r="FF162" s="451"/>
      <c r="FG162" s="451"/>
      <c r="FH162" s="451"/>
      <c r="FI162" s="451"/>
      <c r="FJ162" s="451"/>
      <c r="FK162" s="451"/>
      <c r="FL162" s="451"/>
      <c r="FM162" s="451"/>
      <c r="FN162" s="451"/>
    </row>
    <row r="163" spans="1:170" ht="15.75" customHeight="1">
      <c r="A163" s="451"/>
      <c r="B163" s="451"/>
      <c r="C163" s="451"/>
      <c r="D163" s="451"/>
      <c r="E163" s="451"/>
      <c r="F163" s="451"/>
      <c r="G163" s="451"/>
      <c r="H163" s="451"/>
      <c r="I163" s="451"/>
      <c r="J163" s="451"/>
      <c r="K163" s="451"/>
      <c r="L163" s="451"/>
      <c r="M163" s="451"/>
      <c r="N163" s="451"/>
      <c r="O163" s="451"/>
      <c r="P163" s="451"/>
      <c r="Q163" s="451"/>
      <c r="R163" s="451"/>
      <c r="S163" s="451"/>
      <c r="T163" s="451"/>
      <c r="U163" s="451"/>
      <c r="V163" s="451"/>
      <c r="W163" s="451"/>
      <c r="X163" s="451"/>
      <c r="Y163" s="451"/>
      <c r="Z163" s="451"/>
      <c r="AA163" s="451"/>
      <c r="AB163" s="451"/>
      <c r="AC163" s="451"/>
      <c r="AD163" s="451"/>
      <c r="AE163" s="451"/>
      <c r="AF163" s="451"/>
      <c r="AG163" s="451"/>
      <c r="AH163" s="451"/>
      <c r="AI163" s="451"/>
      <c r="AJ163" s="451"/>
      <c r="AK163" s="451"/>
      <c r="AL163" s="451"/>
      <c r="AM163" s="451"/>
      <c r="AN163" s="451"/>
      <c r="AO163" s="451"/>
      <c r="AP163" s="451"/>
      <c r="AQ163" s="451"/>
      <c r="AR163" s="451"/>
      <c r="AS163" s="451"/>
      <c r="AT163" s="451"/>
      <c r="AU163" s="451"/>
      <c r="AV163" s="451"/>
      <c r="AW163" s="451"/>
      <c r="AX163" s="451"/>
      <c r="AY163" s="451"/>
      <c r="AZ163" s="451"/>
      <c r="BA163" s="451"/>
      <c r="BB163" s="451"/>
      <c r="BC163" s="451"/>
      <c r="BD163" s="451"/>
      <c r="BE163" s="451"/>
      <c r="BF163" s="451"/>
      <c r="BG163" s="451"/>
      <c r="BH163" s="451"/>
      <c r="BI163" s="451"/>
      <c r="BJ163" s="451"/>
      <c r="BK163" s="451"/>
      <c r="BL163" s="451"/>
      <c r="BM163" s="451"/>
      <c r="BN163" s="451"/>
      <c r="BO163" s="451"/>
      <c r="BP163" s="451"/>
      <c r="BQ163" s="451"/>
      <c r="BR163" s="451"/>
      <c r="BS163" s="451"/>
      <c r="BT163" s="451"/>
      <c r="BU163" s="451"/>
      <c r="BV163" s="451"/>
      <c r="BW163" s="451"/>
      <c r="BX163" s="451"/>
      <c r="BY163" s="451"/>
      <c r="BZ163" s="451"/>
      <c r="CA163" s="451"/>
      <c r="CB163" s="451"/>
      <c r="CC163" s="451"/>
      <c r="CD163" s="451"/>
      <c r="CE163" s="451"/>
      <c r="CF163" s="451"/>
      <c r="CG163" s="451"/>
      <c r="CH163" s="451"/>
      <c r="CI163" s="451"/>
      <c r="CJ163" s="451"/>
      <c r="CK163" s="451"/>
      <c r="CL163" s="451"/>
      <c r="CM163" s="451"/>
      <c r="CN163" s="451"/>
      <c r="CO163" s="451"/>
      <c r="CP163" s="451"/>
      <c r="CQ163" s="451"/>
      <c r="CR163" s="451"/>
      <c r="CS163" s="451"/>
      <c r="CT163" s="451"/>
      <c r="CU163" s="451"/>
      <c r="CV163" s="451"/>
      <c r="CW163" s="451"/>
      <c r="CX163" s="451"/>
      <c r="CY163" s="451"/>
      <c r="CZ163" s="451"/>
      <c r="DA163" s="451"/>
      <c r="DB163" s="451"/>
      <c r="DC163" s="451"/>
      <c r="DD163" s="451"/>
      <c r="DE163" s="451"/>
      <c r="DF163" s="451"/>
      <c r="DG163" s="451"/>
      <c r="DH163" s="451"/>
      <c r="DI163" s="451"/>
      <c r="DJ163" s="451"/>
      <c r="DK163" s="451"/>
      <c r="DL163" s="451"/>
      <c r="DM163" s="451"/>
      <c r="DN163" s="451"/>
      <c r="DO163" s="451"/>
      <c r="DP163" s="451"/>
      <c r="DQ163" s="451"/>
      <c r="DR163" s="451"/>
      <c r="DS163" s="451"/>
      <c r="DT163" s="451"/>
      <c r="DU163" s="451"/>
      <c r="DV163" s="451"/>
      <c r="DW163" s="451"/>
      <c r="DX163" s="451"/>
      <c r="DY163" s="451"/>
      <c r="DZ163" s="451"/>
      <c r="EA163" s="451"/>
      <c r="EB163" s="451"/>
      <c r="EC163" s="451"/>
      <c r="ED163" s="451"/>
      <c r="EE163" s="451"/>
      <c r="EF163" s="451"/>
      <c r="EG163" s="451"/>
      <c r="EH163" s="451"/>
      <c r="EI163" s="451"/>
      <c r="EJ163" s="451"/>
      <c r="EK163" s="451"/>
      <c r="EL163" s="451"/>
      <c r="EM163" s="451"/>
      <c r="EN163" s="451"/>
      <c r="EO163" s="451"/>
      <c r="EP163" s="451"/>
      <c r="EQ163" s="451"/>
      <c r="ER163" s="451"/>
      <c r="ES163" s="451"/>
      <c r="ET163" s="451"/>
      <c r="EU163" s="451"/>
      <c r="EV163" s="451"/>
      <c r="EW163" s="451"/>
      <c r="EX163" s="451"/>
      <c r="EY163" s="451"/>
      <c r="EZ163" s="451"/>
      <c r="FA163" s="451"/>
      <c r="FB163" s="451"/>
      <c r="FC163" s="451"/>
      <c r="FD163" s="451"/>
      <c r="FE163" s="451"/>
      <c r="FF163" s="451"/>
      <c r="FG163" s="451"/>
      <c r="FH163" s="451"/>
      <c r="FI163" s="451"/>
      <c r="FJ163" s="451"/>
      <c r="FK163" s="451"/>
      <c r="FL163" s="451"/>
      <c r="FM163" s="451"/>
      <c r="FN163" s="451"/>
    </row>
    <row r="164" spans="1:170" ht="15.75" customHeight="1">
      <c r="A164" s="451"/>
      <c r="B164" s="451"/>
      <c r="C164" s="451"/>
      <c r="D164" s="451"/>
      <c r="E164" s="451"/>
      <c r="F164" s="451"/>
      <c r="G164" s="451"/>
      <c r="H164" s="451"/>
      <c r="I164" s="451"/>
      <c r="J164" s="451"/>
      <c r="K164" s="451"/>
      <c r="L164" s="451"/>
      <c r="M164" s="451"/>
      <c r="N164" s="451"/>
      <c r="O164" s="451"/>
      <c r="P164" s="451"/>
      <c r="Q164" s="451"/>
      <c r="R164" s="451"/>
      <c r="S164" s="451"/>
      <c r="T164" s="451"/>
      <c r="U164" s="451"/>
      <c r="V164" s="451"/>
      <c r="W164" s="451"/>
      <c r="X164" s="451"/>
      <c r="Y164" s="451"/>
      <c r="Z164" s="451"/>
      <c r="AA164" s="451"/>
      <c r="AB164" s="451"/>
      <c r="AC164" s="451"/>
      <c r="AD164" s="451"/>
      <c r="AE164" s="451"/>
      <c r="AF164" s="451"/>
      <c r="AG164" s="451"/>
      <c r="AH164" s="451"/>
      <c r="AI164" s="451"/>
      <c r="AJ164" s="451"/>
      <c r="AK164" s="451"/>
      <c r="AL164" s="451"/>
      <c r="AM164" s="451"/>
      <c r="AN164" s="451"/>
      <c r="AO164" s="451"/>
      <c r="AP164" s="451"/>
      <c r="AQ164" s="451"/>
      <c r="AR164" s="451"/>
      <c r="AS164" s="451"/>
      <c r="AT164" s="451"/>
      <c r="AU164" s="451"/>
      <c r="AV164" s="451"/>
      <c r="AW164" s="451"/>
      <c r="AX164" s="451"/>
      <c r="AY164" s="451"/>
      <c r="AZ164" s="451"/>
      <c r="BA164" s="451"/>
      <c r="BB164" s="451"/>
      <c r="BC164" s="451"/>
      <c r="BD164" s="451"/>
      <c r="BE164" s="451"/>
      <c r="BF164" s="451"/>
      <c r="BG164" s="451"/>
      <c r="BH164" s="451"/>
      <c r="BI164" s="451"/>
      <c r="BJ164" s="451"/>
      <c r="BK164" s="451"/>
      <c r="BL164" s="451"/>
      <c r="BM164" s="451"/>
      <c r="BN164" s="451"/>
      <c r="BO164" s="451"/>
      <c r="BP164" s="451"/>
      <c r="BQ164" s="451"/>
      <c r="BR164" s="451"/>
      <c r="BS164" s="451"/>
      <c r="BT164" s="451"/>
      <c r="BU164" s="451"/>
      <c r="BV164" s="451"/>
      <c r="BW164" s="451"/>
      <c r="BX164" s="451"/>
      <c r="BY164" s="451"/>
      <c r="BZ164" s="451"/>
      <c r="CA164" s="451"/>
      <c r="CB164" s="451"/>
      <c r="CC164" s="451"/>
      <c r="CD164" s="451"/>
      <c r="CE164" s="451"/>
      <c r="CF164" s="451"/>
      <c r="CG164" s="451"/>
      <c r="CH164" s="451"/>
      <c r="CI164" s="451"/>
      <c r="CJ164" s="451"/>
      <c r="CK164" s="451"/>
      <c r="CL164" s="451"/>
      <c r="CM164" s="451"/>
      <c r="CN164" s="451"/>
      <c r="CO164" s="451"/>
      <c r="CP164" s="451"/>
      <c r="CQ164" s="451"/>
      <c r="CR164" s="451"/>
      <c r="CS164" s="451"/>
      <c r="CT164" s="451"/>
      <c r="CU164" s="451"/>
      <c r="CV164" s="451"/>
      <c r="CW164" s="451"/>
      <c r="CX164" s="451"/>
      <c r="CY164" s="451"/>
      <c r="CZ164" s="451"/>
      <c r="DA164" s="451"/>
      <c r="DB164" s="451"/>
      <c r="DC164" s="451"/>
      <c r="DD164" s="451"/>
      <c r="DE164" s="451"/>
      <c r="DF164" s="451"/>
      <c r="DG164" s="451"/>
      <c r="DH164" s="451"/>
      <c r="DI164" s="451"/>
      <c r="DJ164" s="451"/>
      <c r="DK164" s="451"/>
      <c r="DL164" s="451"/>
      <c r="DM164" s="451"/>
      <c r="DN164" s="451"/>
      <c r="DO164" s="451"/>
      <c r="DP164" s="451"/>
      <c r="DQ164" s="451"/>
      <c r="DR164" s="451"/>
      <c r="DS164" s="451"/>
      <c r="DT164" s="451"/>
      <c r="DU164" s="451"/>
      <c r="DV164" s="451"/>
      <c r="DW164" s="451"/>
      <c r="DX164" s="451"/>
      <c r="DY164" s="451"/>
      <c r="DZ164" s="451"/>
      <c r="EA164" s="451"/>
      <c r="EB164" s="451"/>
      <c r="EC164" s="451"/>
      <c r="ED164" s="451"/>
      <c r="EE164" s="451"/>
      <c r="EF164" s="451"/>
      <c r="EG164" s="451"/>
      <c r="EH164" s="451"/>
      <c r="EI164" s="451"/>
      <c r="EJ164" s="451"/>
      <c r="EK164" s="451"/>
      <c r="EL164" s="451"/>
      <c r="EM164" s="451"/>
      <c r="EN164" s="451"/>
      <c r="EO164" s="451"/>
      <c r="EP164" s="451"/>
      <c r="EQ164" s="451"/>
      <c r="ER164" s="451"/>
      <c r="ES164" s="451"/>
      <c r="ET164" s="451"/>
      <c r="EU164" s="451"/>
      <c r="EV164" s="451"/>
      <c r="EW164" s="451"/>
      <c r="EX164" s="451"/>
      <c r="EY164" s="451"/>
      <c r="EZ164" s="451"/>
      <c r="FA164" s="451"/>
      <c r="FB164" s="451"/>
      <c r="FC164" s="451"/>
      <c r="FD164" s="451"/>
      <c r="FE164" s="451"/>
      <c r="FF164" s="451"/>
      <c r="FG164" s="451"/>
      <c r="FH164" s="451"/>
      <c r="FI164" s="451"/>
      <c r="FJ164" s="451"/>
      <c r="FK164" s="451"/>
      <c r="FL164" s="451"/>
      <c r="FM164" s="451"/>
      <c r="FN164" s="451"/>
    </row>
    <row r="165" spans="1:170" ht="15.75" customHeight="1">
      <c r="A165" s="451"/>
      <c r="B165" s="451"/>
      <c r="C165" s="451"/>
      <c r="D165" s="451"/>
      <c r="E165" s="451"/>
      <c r="F165" s="451"/>
      <c r="G165" s="451"/>
      <c r="H165" s="451"/>
      <c r="I165" s="451"/>
      <c r="J165" s="451"/>
      <c r="K165" s="451"/>
      <c r="L165" s="451"/>
      <c r="M165" s="451"/>
      <c r="N165" s="451"/>
      <c r="O165" s="451"/>
      <c r="P165" s="451"/>
      <c r="Q165" s="451"/>
      <c r="R165" s="451"/>
      <c r="S165" s="451"/>
      <c r="T165" s="451"/>
      <c r="U165" s="451"/>
      <c r="V165" s="451"/>
      <c r="W165" s="451"/>
      <c r="X165" s="451"/>
      <c r="Y165" s="451"/>
      <c r="Z165" s="451"/>
      <c r="AA165" s="451"/>
      <c r="AB165" s="451"/>
      <c r="AC165" s="451"/>
      <c r="AD165" s="451"/>
      <c r="AE165" s="451"/>
      <c r="AF165" s="451"/>
      <c r="AG165" s="451"/>
      <c r="AH165" s="451"/>
      <c r="AI165" s="451"/>
      <c r="AJ165" s="451"/>
      <c r="AK165" s="451"/>
      <c r="AL165" s="451"/>
      <c r="AM165" s="451"/>
      <c r="AN165" s="451"/>
      <c r="AO165" s="451"/>
      <c r="AP165" s="451"/>
      <c r="AQ165" s="451"/>
      <c r="AR165" s="451"/>
      <c r="AS165" s="451"/>
      <c r="AT165" s="451"/>
      <c r="AU165" s="451"/>
      <c r="AV165" s="451"/>
      <c r="AW165" s="451"/>
      <c r="AX165" s="451"/>
      <c r="AY165" s="451"/>
      <c r="AZ165" s="451"/>
      <c r="BA165" s="451"/>
      <c r="BB165" s="451"/>
      <c r="BC165" s="451"/>
      <c r="BD165" s="451"/>
      <c r="BE165" s="451"/>
      <c r="BF165" s="451"/>
      <c r="BG165" s="451"/>
      <c r="BH165" s="451"/>
      <c r="BI165" s="451"/>
      <c r="BJ165" s="451"/>
      <c r="BK165" s="451"/>
      <c r="BL165" s="451"/>
      <c r="BM165" s="451"/>
      <c r="BN165" s="451"/>
      <c r="BO165" s="451"/>
      <c r="BP165" s="451"/>
      <c r="BQ165" s="451"/>
      <c r="BR165" s="451"/>
      <c r="BS165" s="451"/>
      <c r="BT165" s="451"/>
      <c r="BU165" s="451"/>
      <c r="BV165" s="451"/>
      <c r="BW165" s="451"/>
      <c r="BX165" s="451"/>
      <c r="BY165" s="451"/>
      <c r="BZ165" s="451"/>
      <c r="CA165" s="451"/>
      <c r="CB165" s="451"/>
      <c r="CC165" s="451"/>
      <c r="CD165" s="451"/>
      <c r="CE165" s="451"/>
      <c r="CF165" s="451"/>
      <c r="CG165" s="451"/>
      <c r="CH165" s="451"/>
      <c r="CI165" s="451"/>
      <c r="CJ165" s="451"/>
      <c r="CK165" s="451"/>
      <c r="CL165" s="451"/>
      <c r="CM165" s="451"/>
      <c r="CN165" s="451"/>
      <c r="CO165" s="451"/>
      <c r="CP165" s="451"/>
      <c r="CQ165" s="451"/>
      <c r="CR165" s="451"/>
      <c r="CS165" s="451"/>
      <c r="CT165" s="451"/>
      <c r="CU165" s="451"/>
      <c r="CV165" s="451"/>
      <c r="CW165" s="451"/>
      <c r="CX165" s="451"/>
      <c r="CY165" s="451"/>
      <c r="CZ165" s="451"/>
      <c r="DA165" s="451"/>
      <c r="DB165" s="451"/>
      <c r="DC165" s="451"/>
      <c r="DD165" s="451"/>
      <c r="DE165" s="451"/>
      <c r="DF165" s="451"/>
      <c r="DG165" s="451"/>
      <c r="DH165" s="451"/>
      <c r="DI165" s="451"/>
      <c r="DJ165" s="451"/>
      <c r="DK165" s="451"/>
      <c r="DL165" s="451"/>
      <c r="DM165" s="451"/>
      <c r="DN165" s="451"/>
      <c r="DO165" s="451"/>
      <c r="DP165" s="451"/>
      <c r="DQ165" s="451"/>
      <c r="DR165" s="451"/>
      <c r="DS165" s="451"/>
      <c r="DT165" s="451"/>
      <c r="DU165" s="451"/>
      <c r="DV165" s="451"/>
      <c r="DW165" s="451"/>
      <c r="DX165" s="451"/>
      <c r="DY165" s="451"/>
      <c r="DZ165" s="451"/>
      <c r="EA165" s="451"/>
      <c r="EB165" s="451"/>
      <c r="EC165" s="451"/>
      <c r="ED165" s="451"/>
      <c r="EE165" s="451"/>
      <c r="EF165" s="451"/>
      <c r="EG165" s="451"/>
      <c r="EH165" s="451"/>
      <c r="EI165" s="451"/>
      <c r="EJ165" s="451"/>
      <c r="EK165" s="451"/>
      <c r="EL165" s="451"/>
      <c r="EM165" s="451"/>
      <c r="EN165" s="451"/>
      <c r="EO165" s="451"/>
      <c r="EP165" s="451"/>
      <c r="EQ165" s="451"/>
      <c r="ER165" s="451"/>
      <c r="ES165" s="451"/>
      <c r="ET165" s="451"/>
      <c r="EU165" s="451"/>
      <c r="EV165" s="451"/>
      <c r="EW165" s="451"/>
      <c r="EX165" s="451"/>
      <c r="EY165" s="451"/>
      <c r="EZ165" s="451"/>
      <c r="FA165" s="451"/>
      <c r="FB165" s="451"/>
      <c r="FC165" s="451"/>
      <c r="FD165" s="451"/>
      <c r="FE165" s="451"/>
      <c r="FF165" s="451"/>
      <c r="FG165" s="451"/>
      <c r="FH165" s="451"/>
      <c r="FI165" s="451"/>
      <c r="FJ165" s="451"/>
      <c r="FK165" s="451"/>
      <c r="FL165" s="451"/>
      <c r="FM165" s="451"/>
      <c r="FN165" s="451"/>
    </row>
    <row r="166" spans="1:170" ht="15.75" customHeight="1">
      <c r="A166" s="451"/>
      <c r="B166" s="451"/>
      <c r="C166" s="451"/>
      <c r="D166" s="451"/>
      <c r="E166" s="451"/>
      <c r="F166" s="451"/>
      <c r="G166" s="451"/>
      <c r="H166" s="451"/>
      <c r="I166" s="451"/>
      <c r="J166" s="451"/>
      <c r="K166" s="451"/>
      <c r="L166" s="451"/>
      <c r="M166" s="451"/>
      <c r="N166" s="451"/>
      <c r="O166" s="451"/>
      <c r="P166" s="451"/>
      <c r="Q166" s="451"/>
      <c r="R166" s="451"/>
      <c r="S166" s="451"/>
      <c r="T166" s="451"/>
      <c r="U166" s="451"/>
      <c r="V166" s="451"/>
      <c r="W166" s="451"/>
      <c r="X166" s="451"/>
      <c r="Y166" s="451"/>
      <c r="Z166" s="451"/>
      <c r="AA166" s="451"/>
      <c r="AB166" s="451"/>
      <c r="AC166" s="451"/>
      <c r="AD166" s="451"/>
      <c r="AE166" s="451"/>
      <c r="AF166" s="451"/>
      <c r="AG166" s="451"/>
      <c r="AH166" s="451"/>
      <c r="AI166" s="451"/>
      <c r="AJ166" s="451"/>
      <c r="AK166" s="451"/>
      <c r="AL166" s="451"/>
      <c r="AM166" s="451"/>
      <c r="AN166" s="451"/>
      <c r="AO166" s="451"/>
      <c r="AP166" s="451"/>
      <c r="AQ166" s="451"/>
      <c r="AR166" s="451"/>
      <c r="AS166" s="451"/>
      <c r="AT166" s="451"/>
      <c r="AU166" s="451"/>
      <c r="AV166" s="451"/>
      <c r="AW166" s="451"/>
      <c r="AX166" s="451"/>
      <c r="AY166" s="451"/>
      <c r="AZ166" s="451"/>
      <c r="BA166" s="451"/>
      <c r="BB166" s="451"/>
      <c r="BC166" s="451"/>
      <c r="BD166" s="451"/>
      <c r="BE166" s="451"/>
      <c r="BF166" s="451"/>
      <c r="BG166" s="451"/>
      <c r="BH166" s="451"/>
      <c r="BI166" s="451"/>
      <c r="BJ166" s="451"/>
      <c r="BK166" s="451"/>
      <c r="BL166" s="451"/>
      <c r="BM166" s="451"/>
      <c r="BN166" s="451"/>
      <c r="BO166" s="451"/>
      <c r="BP166" s="451"/>
      <c r="BQ166" s="451"/>
      <c r="BR166" s="451"/>
      <c r="BS166" s="451"/>
      <c r="BT166" s="451"/>
      <c r="BU166" s="451"/>
      <c r="BV166" s="451"/>
      <c r="BW166" s="451"/>
      <c r="BX166" s="451"/>
      <c r="BY166" s="451"/>
      <c r="BZ166" s="451"/>
      <c r="CA166" s="451"/>
      <c r="CB166" s="451"/>
      <c r="CC166" s="451"/>
      <c r="CD166" s="451"/>
      <c r="CE166" s="451"/>
      <c r="CF166" s="451"/>
      <c r="CG166" s="451"/>
      <c r="CH166" s="451"/>
      <c r="CI166" s="451"/>
      <c r="CJ166" s="451"/>
      <c r="CK166" s="451"/>
      <c r="CL166" s="451"/>
      <c r="CM166" s="451"/>
      <c r="CN166" s="451"/>
      <c r="CO166" s="451"/>
      <c r="CP166" s="451"/>
      <c r="CQ166" s="451"/>
      <c r="CR166" s="451"/>
      <c r="CS166" s="451"/>
      <c r="CT166" s="451"/>
      <c r="CU166" s="451"/>
      <c r="CV166" s="451"/>
      <c r="CW166" s="451"/>
      <c r="CX166" s="451"/>
      <c r="CY166" s="451"/>
      <c r="CZ166" s="451"/>
      <c r="DA166" s="451"/>
      <c r="DB166" s="451"/>
      <c r="DC166" s="451"/>
      <c r="DD166" s="451"/>
      <c r="DE166" s="451"/>
      <c r="DF166" s="451"/>
      <c r="DG166" s="451"/>
      <c r="DH166" s="451"/>
      <c r="DI166" s="451"/>
      <c r="DJ166" s="451"/>
      <c r="DK166" s="451"/>
      <c r="DL166" s="451"/>
      <c r="DM166" s="451"/>
      <c r="DN166" s="451"/>
      <c r="DO166" s="451"/>
      <c r="DP166" s="451"/>
      <c r="DQ166" s="451"/>
      <c r="DR166" s="451"/>
      <c r="DS166" s="451"/>
      <c r="DT166" s="451"/>
      <c r="DU166" s="451"/>
      <c r="DV166" s="451"/>
      <c r="DW166" s="451"/>
      <c r="DX166" s="451"/>
      <c r="DY166" s="451"/>
      <c r="DZ166" s="451"/>
      <c r="EA166" s="451"/>
      <c r="EB166" s="451"/>
      <c r="EC166" s="451"/>
      <c r="ED166" s="451"/>
      <c r="EE166" s="451"/>
      <c r="EF166" s="451"/>
      <c r="EG166" s="451"/>
      <c r="EH166" s="451"/>
      <c r="EI166" s="451"/>
      <c r="EJ166" s="451"/>
      <c r="EK166" s="451"/>
      <c r="EL166" s="451"/>
      <c r="EM166" s="451"/>
      <c r="EN166" s="451"/>
      <c r="EO166" s="451"/>
      <c r="EP166" s="451"/>
      <c r="EQ166" s="451"/>
      <c r="ER166" s="451"/>
      <c r="ES166" s="451"/>
      <c r="ET166" s="451"/>
      <c r="EU166" s="451"/>
      <c r="EV166" s="451"/>
      <c r="EW166" s="451"/>
      <c r="EX166" s="451"/>
      <c r="EY166" s="451"/>
      <c r="EZ166" s="451"/>
      <c r="FA166" s="451"/>
      <c r="FB166" s="451"/>
      <c r="FC166" s="451"/>
      <c r="FD166" s="451"/>
      <c r="FE166" s="451"/>
      <c r="FF166" s="451"/>
      <c r="FG166" s="451"/>
      <c r="FH166" s="451"/>
      <c r="FI166" s="451"/>
      <c r="FJ166" s="451"/>
      <c r="FK166" s="451"/>
      <c r="FL166" s="451"/>
      <c r="FM166" s="451"/>
      <c r="FN166" s="451"/>
    </row>
    <row r="167" spans="1:170" ht="15.75" customHeight="1">
      <c r="A167" s="451"/>
      <c r="B167" s="451"/>
      <c r="C167" s="451"/>
      <c r="D167" s="451"/>
      <c r="E167" s="451"/>
      <c r="F167" s="451"/>
      <c r="G167" s="451"/>
      <c r="H167" s="451"/>
      <c r="I167" s="451"/>
      <c r="J167" s="451"/>
      <c r="K167" s="451"/>
      <c r="L167" s="451"/>
      <c r="M167" s="451"/>
      <c r="N167" s="451"/>
      <c r="O167" s="451"/>
      <c r="P167" s="451"/>
      <c r="Q167" s="451"/>
      <c r="R167" s="451"/>
      <c r="S167" s="451"/>
      <c r="T167" s="451"/>
      <c r="U167" s="451"/>
      <c r="V167" s="451"/>
      <c r="W167" s="451"/>
      <c r="X167" s="451"/>
      <c r="Y167" s="451"/>
      <c r="Z167" s="451"/>
      <c r="AA167" s="451"/>
      <c r="AB167" s="451"/>
      <c r="AC167" s="451"/>
      <c r="AD167" s="451"/>
      <c r="AE167" s="451"/>
      <c r="AF167" s="451"/>
      <c r="AG167" s="451"/>
      <c r="AH167" s="451"/>
      <c r="AI167" s="451"/>
      <c r="AJ167" s="451"/>
      <c r="AK167" s="451"/>
      <c r="AL167" s="451"/>
      <c r="AM167" s="451"/>
      <c r="AN167" s="451"/>
      <c r="AO167" s="451"/>
      <c r="AP167" s="451"/>
      <c r="AQ167" s="451"/>
      <c r="AR167" s="451"/>
      <c r="AS167" s="451"/>
      <c r="AT167" s="451"/>
      <c r="AU167" s="451"/>
      <c r="AV167" s="451"/>
      <c r="AW167" s="451"/>
      <c r="AX167" s="451"/>
      <c r="AY167" s="451"/>
      <c r="AZ167" s="451"/>
      <c r="BA167" s="451"/>
      <c r="BB167" s="451"/>
      <c r="BC167" s="451"/>
      <c r="BD167" s="451"/>
      <c r="BE167" s="451"/>
      <c r="BF167" s="451"/>
      <c r="BG167" s="451"/>
      <c r="BH167" s="451"/>
      <c r="BI167" s="451"/>
      <c r="BJ167" s="451"/>
      <c r="BK167" s="451"/>
      <c r="BL167" s="451"/>
      <c r="BM167" s="451"/>
      <c r="BN167" s="451"/>
      <c r="BO167" s="451"/>
      <c r="BP167" s="451"/>
      <c r="BQ167" s="451"/>
      <c r="BR167" s="451"/>
      <c r="BS167" s="451"/>
      <c r="BT167" s="451"/>
      <c r="BU167" s="451"/>
      <c r="BV167" s="451"/>
      <c r="BW167" s="451"/>
      <c r="BX167" s="451"/>
      <c r="BY167" s="451"/>
      <c r="BZ167" s="451"/>
      <c r="CA167" s="451"/>
      <c r="CB167" s="451"/>
      <c r="CC167" s="451"/>
      <c r="CD167" s="451"/>
      <c r="CE167" s="451"/>
      <c r="CF167" s="451"/>
      <c r="CG167" s="451"/>
      <c r="CH167" s="451"/>
      <c r="CI167" s="451"/>
      <c r="CJ167" s="451"/>
      <c r="CK167" s="451"/>
      <c r="CL167" s="451"/>
      <c r="CM167" s="451"/>
      <c r="CN167" s="451"/>
      <c r="CO167" s="451"/>
      <c r="CP167" s="451"/>
      <c r="CQ167" s="451"/>
      <c r="CR167" s="451"/>
      <c r="CS167" s="451"/>
      <c r="CT167" s="451"/>
      <c r="CU167" s="451"/>
      <c r="CV167" s="451"/>
      <c r="CW167" s="451"/>
      <c r="CX167" s="451"/>
      <c r="CY167" s="451"/>
      <c r="CZ167" s="451"/>
      <c r="DA167" s="451"/>
      <c r="DB167" s="451"/>
      <c r="DC167" s="451"/>
      <c r="DD167" s="451"/>
      <c r="DE167" s="451"/>
      <c r="DF167" s="451"/>
      <c r="DG167" s="451"/>
      <c r="DH167" s="451"/>
      <c r="DI167" s="451"/>
      <c r="DJ167" s="451"/>
      <c r="DK167" s="451"/>
      <c r="DL167" s="451"/>
      <c r="DM167" s="451"/>
      <c r="DN167" s="451"/>
      <c r="DO167" s="451"/>
      <c r="DP167" s="451"/>
      <c r="DQ167" s="451"/>
      <c r="DR167" s="451"/>
      <c r="DS167" s="451"/>
      <c r="DT167" s="451"/>
      <c r="DU167" s="451"/>
      <c r="DV167" s="451"/>
      <c r="DW167" s="451"/>
      <c r="DX167" s="451"/>
      <c r="DY167" s="451"/>
      <c r="DZ167" s="451"/>
      <c r="EA167" s="451"/>
      <c r="EB167" s="451"/>
      <c r="EC167" s="451"/>
      <c r="ED167" s="451"/>
      <c r="EE167" s="451"/>
      <c r="EF167" s="451"/>
      <c r="EG167" s="451"/>
      <c r="EH167" s="451"/>
      <c r="EI167" s="451"/>
      <c r="EJ167" s="451"/>
      <c r="EK167" s="451"/>
      <c r="EL167" s="451"/>
      <c r="EM167" s="451"/>
      <c r="EN167" s="451"/>
      <c r="EO167" s="451"/>
      <c r="EP167" s="451"/>
      <c r="EQ167" s="451"/>
      <c r="ER167" s="451"/>
      <c r="ES167" s="451"/>
      <c r="ET167" s="451"/>
      <c r="EU167" s="451"/>
      <c r="EV167" s="451"/>
      <c r="EW167" s="451"/>
      <c r="EX167" s="451"/>
      <c r="EY167" s="451"/>
      <c r="EZ167" s="451"/>
      <c r="FA167" s="451"/>
      <c r="FB167" s="451"/>
      <c r="FC167" s="451"/>
      <c r="FD167" s="451"/>
      <c r="FE167" s="451"/>
      <c r="FF167" s="451"/>
      <c r="FG167" s="451"/>
      <c r="FH167" s="451"/>
      <c r="FI167" s="451"/>
      <c r="FJ167" s="451"/>
      <c r="FK167" s="451"/>
      <c r="FL167" s="451"/>
      <c r="FM167" s="451"/>
      <c r="FN167" s="451"/>
    </row>
    <row r="168" spans="1:170" ht="15.75" customHeight="1">
      <c r="A168" s="451"/>
      <c r="B168" s="451"/>
      <c r="C168" s="451"/>
      <c r="D168" s="451"/>
      <c r="E168" s="451"/>
      <c r="F168" s="451"/>
      <c r="G168" s="451"/>
      <c r="H168" s="451"/>
      <c r="I168" s="451"/>
      <c r="J168" s="451"/>
      <c r="K168" s="451"/>
      <c r="L168" s="451"/>
      <c r="M168" s="451"/>
      <c r="N168" s="451"/>
      <c r="O168" s="451"/>
      <c r="P168" s="451"/>
      <c r="Q168" s="451"/>
      <c r="R168" s="451"/>
      <c r="S168" s="451"/>
      <c r="T168" s="451"/>
      <c r="U168" s="451"/>
      <c r="V168" s="451"/>
      <c r="W168" s="451"/>
      <c r="X168" s="451"/>
      <c r="Y168" s="451"/>
      <c r="Z168" s="451"/>
      <c r="AA168" s="451"/>
      <c r="AB168" s="451"/>
      <c r="AC168" s="451"/>
      <c r="AD168" s="451"/>
      <c r="AE168" s="451"/>
      <c r="AF168" s="451"/>
      <c r="AG168" s="451"/>
      <c r="AH168" s="451"/>
      <c r="AI168" s="451"/>
      <c r="AJ168" s="451"/>
      <c r="AK168" s="451"/>
      <c r="AL168" s="451"/>
      <c r="AM168" s="451"/>
      <c r="AN168" s="451"/>
      <c r="AO168" s="451"/>
      <c r="AP168" s="451"/>
      <c r="AQ168" s="451"/>
      <c r="AR168" s="451"/>
      <c r="AS168" s="451"/>
      <c r="AT168" s="451"/>
      <c r="AU168" s="451"/>
      <c r="AV168" s="451"/>
      <c r="AW168" s="451"/>
      <c r="AX168" s="451"/>
      <c r="AY168" s="451"/>
      <c r="AZ168" s="451"/>
      <c r="BA168" s="451"/>
      <c r="BB168" s="451"/>
      <c r="BC168" s="451"/>
      <c r="BD168" s="451"/>
      <c r="BE168" s="451"/>
      <c r="BF168" s="451"/>
      <c r="BG168" s="451"/>
      <c r="BH168" s="451"/>
      <c r="BI168" s="451"/>
      <c r="BJ168" s="451"/>
      <c r="BK168" s="451"/>
      <c r="BL168" s="451"/>
      <c r="BM168" s="451"/>
      <c r="BN168" s="451"/>
      <c r="BO168" s="451"/>
      <c r="BP168" s="451"/>
      <c r="BQ168" s="451"/>
      <c r="BR168" s="451"/>
      <c r="BS168" s="451"/>
      <c r="BT168" s="451"/>
      <c r="BU168" s="451"/>
      <c r="BV168" s="451"/>
      <c r="BW168" s="451"/>
      <c r="BX168" s="451"/>
      <c r="BY168" s="451"/>
      <c r="BZ168" s="451"/>
      <c r="CA168" s="451"/>
      <c r="CB168" s="451"/>
      <c r="CC168" s="451"/>
      <c r="CD168" s="451"/>
      <c r="CE168" s="451"/>
      <c r="CF168" s="451"/>
      <c r="CG168" s="451"/>
      <c r="CH168" s="451"/>
      <c r="CI168" s="451"/>
      <c r="CJ168" s="451"/>
      <c r="CK168" s="451"/>
      <c r="CL168" s="451"/>
      <c r="CM168" s="451"/>
      <c r="CN168" s="451"/>
      <c r="CO168" s="451"/>
      <c r="CP168" s="451"/>
      <c r="CQ168" s="451"/>
      <c r="CR168" s="451"/>
      <c r="CS168" s="451"/>
      <c r="CT168" s="451"/>
      <c r="CU168" s="451"/>
      <c r="CV168" s="451"/>
      <c r="CW168" s="451"/>
      <c r="CX168" s="451"/>
      <c r="CY168" s="451"/>
      <c r="CZ168" s="451"/>
      <c r="DA168" s="451"/>
      <c r="DB168" s="451"/>
      <c r="DC168" s="451"/>
      <c r="DD168" s="451"/>
      <c r="DE168" s="451"/>
      <c r="DF168" s="451"/>
      <c r="DG168" s="451"/>
      <c r="DH168" s="451"/>
      <c r="DI168" s="451"/>
      <c r="DJ168" s="451"/>
      <c r="DK168" s="451"/>
      <c r="DL168" s="451"/>
      <c r="DM168" s="451"/>
      <c r="DN168" s="451"/>
      <c r="DO168" s="451"/>
      <c r="DP168" s="451"/>
      <c r="DQ168" s="451"/>
      <c r="DR168" s="451"/>
      <c r="DS168" s="451"/>
      <c r="DT168" s="451"/>
      <c r="DU168" s="451"/>
      <c r="DV168" s="451"/>
      <c r="DW168" s="451"/>
      <c r="DX168" s="451"/>
      <c r="DY168" s="451"/>
      <c r="DZ168" s="451"/>
      <c r="EA168" s="451"/>
      <c r="EB168" s="451"/>
      <c r="EC168" s="451"/>
      <c r="ED168" s="451"/>
      <c r="EE168" s="451"/>
      <c r="EF168" s="451"/>
      <c r="EG168" s="451"/>
      <c r="EH168" s="451"/>
      <c r="EI168" s="451"/>
      <c r="EJ168" s="451"/>
      <c r="EK168" s="451"/>
      <c r="EL168" s="451"/>
      <c r="EM168" s="451"/>
      <c r="EN168" s="451"/>
      <c r="EO168" s="451"/>
      <c r="EP168" s="451"/>
      <c r="EQ168" s="451"/>
      <c r="ER168" s="451"/>
      <c r="ES168" s="451"/>
      <c r="ET168" s="451"/>
      <c r="EU168" s="451"/>
      <c r="EV168" s="451"/>
      <c r="EW168" s="451"/>
      <c r="EX168" s="451"/>
      <c r="EY168" s="451"/>
      <c r="EZ168" s="451"/>
      <c r="FA168" s="451"/>
      <c r="FB168" s="451"/>
      <c r="FC168" s="451"/>
      <c r="FD168" s="451"/>
      <c r="FE168" s="451"/>
      <c r="FF168" s="451"/>
      <c r="FG168" s="451"/>
      <c r="FH168" s="451"/>
      <c r="FI168" s="451"/>
      <c r="FJ168" s="451"/>
      <c r="FK168" s="451"/>
      <c r="FL168" s="451"/>
      <c r="FM168" s="451"/>
      <c r="FN168" s="451"/>
    </row>
    <row r="169" spans="1:170" ht="15.75" customHeight="1">
      <c r="A169" s="451"/>
      <c r="B169" s="451"/>
      <c r="C169" s="451"/>
      <c r="D169" s="451"/>
      <c r="E169" s="451"/>
      <c r="F169" s="451"/>
      <c r="G169" s="451"/>
      <c r="H169" s="451"/>
      <c r="I169" s="451"/>
      <c r="J169" s="451"/>
      <c r="K169" s="451"/>
      <c r="L169" s="451"/>
      <c r="M169" s="451"/>
      <c r="N169" s="451"/>
      <c r="O169" s="451"/>
      <c r="P169" s="451"/>
      <c r="Q169" s="451"/>
      <c r="R169" s="451"/>
      <c r="S169" s="451"/>
      <c r="T169" s="451"/>
      <c r="U169" s="451"/>
      <c r="V169" s="451"/>
      <c r="W169" s="451"/>
      <c r="X169" s="451"/>
      <c r="Y169" s="451"/>
      <c r="Z169" s="451"/>
      <c r="AA169" s="451"/>
      <c r="AB169" s="451"/>
      <c r="AC169" s="451"/>
      <c r="AD169" s="451"/>
      <c r="AE169" s="451"/>
      <c r="AF169" s="451"/>
      <c r="AG169" s="451"/>
      <c r="AH169" s="451"/>
      <c r="AI169" s="451"/>
      <c r="AJ169" s="451"/>
      <c r="AK169" s="451"/>
      <c r="AL169" s="451"/>
      <c r="AM169" s="451"/>
      <c r="AN169" s="451"/>
      <c r="AO169" s="451"/>
      <c r="AP169" s="451"/>
      <c r="AQ169" s="451"/>
      <c r="AR169" s="451"/>
      <c r="AS169" s="451"/>
      <c r="AT169" s="451"/>
      <c r="AU169" s="451"/>
      <c r="AV169" s="451"/>
      <c r="AW169" s="451"/>
      <c r="AX169" s="451"/>
      <c r="AY169" s="451"/>
      <c r="AZ169" s="451"/>
      <c r="BA169" s="451"/>
      <c r="BB169" s="451"/>
      <c r="BC169" s="451"/>
      <c r="BD169" s="451"/>
      <c r="BE169" s="451"/>
      <c r="BF169" s="451"/>
      <c r="BG169" s="451"/>
      <c r="BH169" s="451"/>
      <c r="BI169" s="451"/>
      <c r="BJ169" s="451"/>
      <c r="BK169" s="451"/>
      <c r="BL169" s="451"/>
      <c r="BM169" s="451"/>
      <c r="BN169" s="451"/>
      <c r="BO169" s="451"/>
      <c r="BP169" s="451"/>
      <c r="BQ169" s="451"/>
      <c r="BR169" s="451"/>
      <c r="BS169" s="451"/>
      <c r="BT169" s="451"/>
      <c r="BU169" s="451"/>
      <c r="BV169" s="451"/>
      <c r="BW169" s="451"/>
      <c r="BX169" s="451"/>
      <c r="BY169" s="451"/>
      <c r="BZ169" s="451"/>
      <c r="CA169" s="451"/>
      <c r="CB169" s="451"/>
      <c r="CC169" s="451"/>
      <c r="CD169" s="451"/>
      <c r="CE169" s="451"/>
      <c r="CF169" s="451"/>
      <c r="CG169" s="451"/>
      <c r="CH169" s="451"/>
      <c r="CI169" s="451"/>
      <c r="CJ169" s="451"/>
      <c r="CK169" s="451"/>
      <c r="CL169" s="451"/>
      <c r="CM169" s="451"/>
      <c r="CN169" s="451"/>
      <c r="CO169" s="451"/>
      <c r="CP169" s="451"/>
      <c r="CQ169" s="451"/>
      <c r="CR169" s="451"/>
      <c r="CS169" s="451"/>
      <c r="CT169" s="451"/>
      <c r="CU169" s="451"/>
      <c r="CV169" s="451"/>
      <c r="CW169" s="451"/>
      <c r="CX169" s="451"/>
      <c r="CY169" s="451"/>
      <c r="CZ169" s="451"/>
      <c r="DA169" s="451"/>
      <c r="DB169" s="451"/>
      <c r="DC169" s="451"/>
      <c r="DD169" s="451"/>
      <c r="DE169" s="451"/>
      <c r="DF169" s="451"/>
      <c r="DG169" s="451"/>
      <c r="DH169" s="451"/>
      <c r="DI169" s="451"/>
      <c r="DJ169" s="451"/>
      <c r="DK169" s="451"/>
      <c r="DL169" s="451"/>
      <c r="DM169" s="451"/>
      <c r="DN169" s="451"/>
      <c r="DO169" s="451"/>
      <c r="DP169" s="451"/>
      <c r="DQ169" s="451"/>
      <c r="DR169" s="451"/>
      <c r="DS169" s="451"/>
      <c r="DT169" s="451"/>
      <c r="DU169" s="451"/>
      <c r="DV169" s="451"/>
      <c r="DW169" s="451"/>
      <c r="DX169" s="451"/>
      <c r="DY169" s="451"/>
      <c r="DZ169" s="451"/>
      <c r="EA169" s="451"/>
      <c r="EB169" s="451"/>
      <c r="EC169" s="451"/>
      <c r="ED169" s="451"/>
      <c r="EE169" s="451"/>
      <c r="EF169" s="451"/>
      <c r="EG169" s="451"/>
      <c r="EH169" s="451"/>
      <c r="EI169" s="451"/>
      <c r="EJ169" s="451"/>
      <c r="EK169" s="451"/>
      <c r="EL169" s="451"/>
      <c r="EM169" s="451"/>
      <c r="EN169" s="451"/>
      <c r="EO169" s="451"/>
      <c r="EP169" s="451"/>
      <c r="EQ169" s="451"/>
      <c r="ER169" s="451"/>
      <c r="ES169" s="451"/>
      <c r="ET169" s="451"/>
      <c r="EU169" s="451"/>
      <c r="EV169" s="451"/>
      <c r="EW169" s="451"/>
      <c r="EX169" s="451"/>
      <c r="EY169" s="451"/>
      <c r="EZ169" s="451"/>
      <c r="FA169" s="451"/>
      <c r="FB169" s="451"/>
      <c r="FC169" s="451"/>
      <c r="FD169" s="451"/>
      <c r="FE169" s="451"/>
      <c r="FF169" s="451"/>
      <c r="FG169" s="451"/>
      <c r="FH169" s="451"/>
      <c r="FI169" s="451"/>
      <c r="FJ169" s="451"/>
      <c r="FK169" s="451"/>
      <c r="FL169" s="451"/>
      <c r="FM169" s="451"/>
      <c r="FN169" s="451"/>
    </row>
    <row r="170" spans="1:170" ht="15.75" customHeight="1">
      <c r="A170" s="451"/>
      <c r="B170" s="451"/>
      <c r="C170" s="451"/>
      <c r="D170" s="451"/>
      <c r="E170" s="451"/>
      <c r="F170" s="451"/>
      <c r="G170" s="451"/>
      <c r="H170" s="451"/>
      <c r="I170" s="451"/>
      <c r="J170" s="451"/>
      <c r="K170" s="451"/>
      <c r="L170" s="451"/>
      <c r="M170" s="451"/>
      <c r="N170" s="451"/>
      <c r="O170" s="451"/>
      <c r="P170" s="451"/>
      <c r="Q170" s="451"/>
      <c r="R170" s="451"/>
      <c r="S170" s="451"/>
      <c r="T170" s="451"/>
      <c r="U170" s="451"/>
      <c r="V170" s="451"/>
      <c r="W170" s="451"/>
      <c r="X170" s="451"/>
      <c r="Y170" s="451"/>
      <c r="Z170" s="451"/>
      <c r="AA170" s="451"/>
      <c r="AB170" s="451"/>
      <c r="AC170" s="451"/>
      <c r="AD170" s="451"/>
      <c r="AE170" s="451"/>
      <c r="AF170" s="451"/>
      <c r="AG170" s="451"/>
      <c r="AH170" s="451"/>
      <c r="AI170" s="451"/>
      <c r="AJ170" s="451"/>
      <c r="AK170" s="451"/>
      <c r="AL170" s="451"/>
      <c r="AM170" s="451"/>
      <c r="AN170" s="451"/>
      <c r="AO170" s="451"/>
      <c r="AP170" s="451"/>
      <c r="AQ170" s="451"/>
      <c r="AR170" s="451"/>
      <c r="AS170" s="451"/>
      <c r="AT170" s="451"/>
      <c r="AU170" s="451"/>
      <c r="AV170" s="451"/>
      <c r="AW170" s="451"/>
      <c r="AX170" s="451"/>
      <c r="AY170" s="451"/>
      <c r="AZ170" s="451"/>
      <c r="BA170" s="451"/>
      <c r="BB170" s="451"/>
      <c r="BC170" s="451"/>
      <c r="BD170" s="451"/>
      <c r="BE170" s="451"/>
      <c r="BF170" s="451"/>
      <c r="BG170" s="451"/>
      <c r="BH170" s="451"/>
      <c r="BI170" s="451"/>
      <c r="BJ170" s="451"/>
      <c r="BK170" s="451"/>
      <c r="BL170" s="451"/>
      <c r="BM170" s="451"/>
      <c r="BN170" s="451"/>
      <c r="BO170" s="451"/>
      <c r="BP170" s="451"/>
      <c r="BQ170" s="451"/>
      <c r="BR170" s="451"/>
      <c r="BS170" s="451"/>
      <c r="BT170" s="451"/>
      <c r="BU170" s="451"/>
      <c r="BV170" s="451"/>
      <c r="BW170" s="451"/>
      <c r="BX170" s="451"/>
      <c r="BY170" s="451"/>
      <c r="BZ170" s="451"/>
      <c r="CA170" s="451"/>
      <c r="CB170" s="451"/>
      <c r="CC170" s="451"/>
      <c r="CD170" s="451"/>
      <c r="CE170" s="451"/>
      <c r="CF170" s="451"/>
      <c r="CG170" s="451"/>
      <c r="CH170" s="451"/>
      <c r="CI170" s="451"/>
      <c r="CJ170" s="451"/>
      <c r="CK170" s="451"/>
      <c r="CL170" s="451"/>
      <c r="CM170" s="451"/>
      <c r="CN170" s="451"/>
      <c r="CO170" s="451"/>
      <c r="CP170" s="451"/>
      <c r="CQ170" s="451"/>
      <c r="CR170" s="451"/>
      <c r="CS170" s="451"/>
      <c r="CT170" s="451"/>
      <c r="CU170" s="451"/>
      <c r="CV170" s="451"/>
      <c r="CW170" s="451"/>
      <c r="CX170" s="451"/>
      <c r="CY170" s="451"/>
      <c r="CZ170" s="451"/>
      <c r="DA170" s="451"/>
      <c r="DB170" s="451"/>
      <c r="DC170" s="451"/>
      <c r="DD170" s="451"/>
      <c r="DE170" s="451"/>
      <c r="DF170" s="451"/>
      <c r="DG170" s="451"/>
      <c r="DH170" s="451"/>
      <c r="DI170" s="451"/>
      <c r="DJ170" s="451"/>
      <c r="DK170" s="451"/>
      <c r="DL170" s="451"/>
      <c r="DM170" s="451"/>
      <c r="DN170" s="451"/>
      <c r="DO170" s="451"/>
      <c r="DP170" s="451"/>
      <c r="DQ170" s="451"/>
      <c r="DR170" s="451"/>
      <c r="DS170" s="451"/>
      <c r="DT170" s="451"/>
      <c r="DU170" s="451"/>
      <c r="DV170" s="451"/>
      <c r="DW170" s="451"/>
      <c r="DX170" s="451"/>
      <c r="DY170" s="451"/>
      <c r="DZ170" s="451"/>
      <c r="EA170" s="451"/>
      <c r="EB170" s="451"/>
      <c r="EC170" s="451"/>
      <c r="ED170" s="451"/>
      <c r="EE170" s="451"/>
      <c r="EF170" s="451"/>
      <c r="EG170" s="451"/>
      <c r="EH170" s="451"/>
      <c r="EI170" s="451"/>
      <c r="EJ170" s="451"/>
      <c r="EK170" s="451"/>
      <c r="EL170" s="451"/>
      <c r="EM170" s="451"/>
      <c r="EN170" s="451"/>
      <c r="EO170" s="451"/>
      <c r="EP170" s="451"/>
      <c r="EQ170" s="451"/>
      <c r="ER170" s="451"/>
      <c r="ES170" s="451"/>
      <c r="ET170" s="451"/>
      <c r="EU170" s="451"/>
      <c r="EV170" s="451"/>
      <c r="EW170" s="451"/>
      <c r="EX170" s="451"/>
      <c r="EY170" s="451"/>
      <c r="EZ170" s="451"/>
      <c r="FA170" s="451"/>
      <c r="FB170" s="451"/>
      <c r="FC170" s="451"/>
      <c r="FD170" s="451"/>
      <c r="FE170" s="451"/>
      <c r="FF170" s="451"/>
      <c r="FG170" s="451"/>
      <c r="FH170" s="451"/>
      <c r="FI170" s="451"/>
      <c r="FJ170" s="451"/>
      <c r="FK170" s="451"/>
      <c r="FL170" s="451"/>
      <c r="FM170" s="451"/>
      <c r="FN170" s="451"/>
    </row>
    <row r="171" spans="1:170" ht="15.75" customHeight="1">
      <c r="A171" s="451"/>
      <c r="B171" s="451"/>
      <c r="C171" s="451"/>
      <c r="D171" s="451"/>
      <c r="E171" s="451"/>
      <c r="F171" s="451"/>
      <c r="G171" s="451"/>
      <c r="H171" s="451"/>
      <c r="I171" s="451"/>
      <c r="J171" s="451"/>
      <c r="K171" s="451"/>
      <c r="L171" s="451"/>
      <c r="M171" s="451"/>
      <c r="N171" s="451"/>
      <c r="O171" s="451"/>
      <c r="P171" s="451"/>
      <c r="Q171" s="451"/>
      <c r="R171" s="451"/>
      <c r="S171" s="451"/>
      <c r="T171" s="451"/>
      <c r="U171" s="451"/>
      <c r="V171" s="451"/>
      <c r="W171" s="451"/>
      <c r="X171" s="451"/>
      <c r="Y171" s="451"/>
      <c r="Z171" s="451"/>
      <c r="AA171" s="451"/>
      <c r="AB171" s="451"/>
      <c r="AC171" s="451"/>
      <c r="AD171" s="451"/>
      <c r="AE171" s="451"/>
      <c r="AF171" s="451"/>
      <c r="AG171" s="451"/>
      <c r="AH171" s="451"/>
      <c r="AI171" s="451"/>
      <c r="AJ171" s="451"/>
      <c r="AK171" s="451"/>
      <c r="AL171" s="451"/>
      <c r="AM171" s="451"/>
      <c r="AN171" s="451"/>
      <c r="AO171" s="451"/>
      <c r="AP171" s="451"/>
      <c r="AQ171" s="451"/>
      <c r="AR171" s="451"/>
      <c r="AS171" s="451"/>
      <c r="AT171" s="451"/>
      <c r="AU171" s="451"/>
      <c r="AV171" s="451"/>
      <c r="AW171" s="451"/>
      <c r="AX171" s="451"/>
      <c r="AY171" s="451"/>
      <c r="AZ171" s="451"/>
      <c r="BA171" s="451"/>
      <c r="BB171" s="451"/>
      <c r="BC171" s="451"/>
      <c r="BD171" s="451"/>
      <c r="BE171" s="451"/>
      <c r="BF171" s="451"/>
      <c r="BG171" s="451"/>
      <c r="BH171" s="451"/>
      <c r="BI171" s="451"/>
      <c r="BJ171" s="451"/>
      <c r="BK171" s="451"/>
      <c r="BL171" s="451"/>
      <c r="BM171" s="451"/>
      <c r="BN171" s="451"/>
      <c r="BO171" s="451"/>
      <c r="BP171" s="451"/>
      <c r="BQ171" s="451"/>
      <c r="BR171" s="451"/>
      <c r="BS171" s="451"/>
      <c r="BT171" s="451"/>
      <c r="BU171" s="451"/>
      <c r="BV171" s="451"/>
      <c r="BW171" s="451"/>
      <c r="BX171" s="451"/>
      <c r="BY171" s="451"/>
      <c r="BZ171" s="451"/>
      <c r="CA171" s="451"/>
      <c r="CB171" s="451"/>
      <c r="CC171" s="451"/>
      <c r="CD171" s="451"/>
      <c r="CE171" s="451"/>
      <c r="CF171" s="451"/>
      <c r="CG171" s="451"/>
      <c r="CH171" s="451"/>
      <c r="CI171" s="451"/>
      <c r="CJ171" s="451"/>
      <c r="CK171" s="451"/>
      <c r="CL171" s="451"/>
      <c r="CM171" s="451"/>
      <c r="CN171" s="451"/>
      <c r="CO171" s="451"/>
      <c r="CP171" s="451"/>
      <c r="CQ171" s="451"/>
      <c r="CR171" s="451"/>
      <c r="CS171" s="451"/>
      <c r="CT171" s="451"/>
      <c r="CU171" s="451"/>
      <c r="CV171" s="451"/>
      <c r="CW171" s="451"/>
      <c r="CX171" s="451"/>
      <c r="CY171" s="451"/>
      <c r="CZ171" s="451"/>
      <c r="DA171" s="451"/>
      <c r="DB171" s="451"/>
      <c r="DC171" s="451"/>
      <c r="DD171" s="451"/>
      <c r="DE171" s="451"/>
      <c r="DF171" s="451"/>
      <c r="DG171" s="451"/>
      <c r="DH171" s="451"/>
      <c r="DI171" s="451"/>
      <c r="DJ171" s="451"/>
      <c r="DK171" s="451"/>
      <c r="DL171" s="451"/>
      <c r="DM171" s="451"/>
      <c r="DN171" s="451"/>
      <c r="DO171" s="451"/>
      <c r="DP171" s="451"/>
      <c r="DQ171" s="451"/>
      <c r="DR171" s="451"/>
      <c r="DS171" s="451"/>
      <c r="DT171" s="451"/>
      <c r="DU171" s="451"/>
      <c r="DV171" s="451"/>
      <c r="DW171" s="451"/>
      <c r="DX171" s="451"/>
      <c r="DY171" s="451"/>
      <c r="DZ171" s="451"/>
      <c r="EA171" s="451"/>
      <c r="EB171" s="451"/>
      <c r="EC171" s="451"/>
      <c r="ED171" s="451"/>
      <c r="EE171" s="451"/>
      <c r="EF171" s="451"/>
      <c r="EG171" s="451"/>
      <c r="EH171" s="451"/>
      <c r="EI171" s="451"/>
      <c r="EJ171" s="451"/>
      <c r="EK171" s="451"/>
      <c r="EL171" s="451"/>
      <c r="EM171" s="451"/>
      <c r="EN171" s="451"/>
      <c r="EO171" s="451"/>
      <c r="EP171" s="451"/>
      <c r="EQ171" s="451"/>
      <c r="ER171" s="451"/>
      <c r="ES171" s="451"/>
      <c r="ET171" s="451"/>
      <c r="EU171" s="451"/>
      <c r="EV171" s="451"/>
      <c r="EW171" s="451"/>
      <c r="EX171" s="451"/>
      <c r="EY171" s="451"/>
      <c r="EZ171" s="451"/>
      <c r="FA171" s="451"/>
      <c r="FB171" s="451"/>
      <c r="FC171" s="451"/>
      <c r="FD171" s="451"/>
      <c r="FE171" s="451"/>
      <c r="FF171" s="451"/>
      <c r="FG171" s="451"/>
      <c r="FH171" s="451"/>
      <c r="FI171" s="451"/>
      <c r="FJ171" s="451"/>
      <c r="FK171" s="451"/>
      <c r="FL171" s="451"/>
      <c r="FM171" s="451"/>
      <c r="FN171" s="451"/>
    </row>
    <row r="172" spans="1:170" ht="15.75" customHeight="1">
      <c r="A172" s="451"/>
      <c r="B172" s="451"/>
      <c r="C172" s="451"/>
      <c r="D172" s="451"/>
      <c r="E172" s="451"/>
      <c r="F172" s="451"/>
      <c r="G172" s="451"/>
      <c r="H172" s="451"/>
      <c r="I172" s="451"/>
      <c r="J172" s="451"/>
      <c r="K172" s="451"/>
      <c r="L172" s="451"/>
      <c r="M172" s="451"/>
      <c r="N172" s="451"/>
      <c r="O172" s="451"/>
      <c r="P172" s="451"/>
      <c r="Q172" s="451"/>
      <c r="R172" s="451"/>
      <c r="S172" s="451"/>
      <c r="T172" s="451"/>
      <c r="U172" s="451"/>
      <c r="V172" s="451"/>
      <c r="W172" s="451"/>
      <c r="X172" s="451"/>
      <c r="Y172" s="451"/>
      <c r="Z172" s="451"/>
      <c r="AA172" s="451"/>
      <c r="AB172" s="451"/>
      <c r="AC172" s="451"/>
      <c r="AD172" s="451"/>
      <c r="AE172" s="451"/>
      <c r="AF172" s="451"/>
      <c r="AG172" s="451"/>
      <c r="AH172" s="451"/>
      <c r="AI172" s="451"/>
      <c r="AJ172" s="451"/>
      <c r="AK172" s="451"/>
      <c r="AL172" s="451"/>
      <c r="AM172" s="451"/>
      <c r="AN172" s="451"/>
      <c r="AO172" s="451"/>
      <c r="AP172" s="451"/>
      <c r="AQ172" s="451"/>
      <c r="AR172" s="451"/>
      <c r="AS172" s="451"/>
      <c r="AT172" s="451"/>
      <c r="AU172" s="451"/>
      <c r="AV172" s="451"/>
      <c r="AW172" s="451"/>
      <c r="AX172" s="451"/>
      <c r="AY172" s="451"/>
      <c r="AZ172" s="451"/>
      <c r="BA172" s="451"/>
      <c r="BB172" s="451"/>
      <c r="BC172" s="451"/>
      <c r="BD172" s="451"/>
      <c r="BE172" s="451"/>
      <c r="BF172" s="451"/>
      <c r="BG172" s="451"/>
      <c r="BH172" s="451"/>
      <c r="BI172" s="451"/>
      <c r="BJ172" s="451"/>
      <c r="BK172" s="451"/>
      <c r="BL172" s="451"/>
      <c r="BM172" s="451"/>
      <c r="BN172" s="451"/>
      <c r="BO172" s="451"/>
      <c r="BP172" s="451"/>
      <c r="BQ172" s="451"/>
      <c r="BR172" s="451"/>
      <c r="BS172" s="451"/>
      <c r="BT172" s="451"/>
      <c r="BU172" s="451"/>
      <c r="BV172" s="451"/>
      <c r="BW172" s="451"/>
      <c r="BX172" s="451"/>
      <c r="BY172" s="451"/>
      <c r="BZ172" s="451"/>
      <c r="CA172" s="451"/>
      <c r="CB172" s="451"/>
      <c r="CC172" s="451"/>
      <c r="CD172" s="451"/>
      <c r="CE172" s="451"/>
      <c r="CF172" s="451"/>
      <c r="CG172" s="451"/>
      <c r="CH172" s="451"/>
      <c r="CI172" s="451"/>
      <c r="CJ172" s="451"/>
      <c r="CK172" s="451"/>
      <c r="CL172" s="451"/>
      <c r="CM172" s="451"/>
      <c r="CN172" s="451"/>
      <c r="CO172" s="451"/>
      <c r="CP172" s="451"/>
      <c r="CQ172" s="451"/>
      <c r="CR172" s="451"/>
      <c r="CS172" s="451"/>
      <c r="CT172" s="451"/>
      <c r="CU172" s="451"/>
      <c r="CV172" s="451"/>
      <c r="CW172" s="451"/>
      <c r="CX172" s="451"/>
      <c r="CY172" s="451"/>
      <c r="CZ172" s="451"/>
      <c r="DA172" s="451"/>
      <c r="DB172" s="451"/>
      <c r="DC172" s="451"/>
      <c r="DD172" s="451"/>
      <c r="DE172" s="451"/>
      <c r="DF172" s="451"/>
      <c r="DG172" s="451"/>
      <c r="DH172" s="451"/>
      <c r="DI172" s="451"/>
      <c r="DJ172" s="451"/>
      <c r="DK172" s="451"/>
      <c r="DL172" s="451"/>
      <c r="DM172" s="451"/>
      <c r="DN172" s="451"/>
      <c r="DO172" s="451"/>
      <c r="DP172" s="451"/>
      <c r="DQ172" s="451"/>
      <c r="DR172" s="451"/>
      <c r="DS172" s="451"/>
      <c r="DT172" s="451"/>
      <c r="DU172" s="451"/>
      <c r="DV172" s="451"/>
      <c r="DW172" s="451"/>
      <c r="DX172" s="451"/>
      <c r="DY172" s="451"/>
      <c r="DZ172" s="451"/>
      <c r="EA172" s="451"/>
      <c r="EB172" s="451"/>
      <c r="EC172" s="451"/>
      <c r="ED172" s="451"/>
      <c r="EE172" s="451"/>
      <c r="EF172" s="451"/>
      <c r="EG172" s="451"/>
      <c r="EH172" s="451"/>
      <c r="EI172" s="451"/>
      <c r="EJ172" s="451"/>
      <c r="EK172" s="451"/>
      <c r="EL172" s="451"/>
      <c r="EM172" s="451"/>
      <c r="EN172" s="451"/>
      <c r="EO172" s="451"/>
      <c r="EP172" s="451"/>
      <c r="EQ172" s="451"/>
      <c r="ER172" s="451"/>
      <c r="ES172" s="451"/>
      <c r="ET172" s="451"/>
      <c r="EU172" s="451"/>
      <c r="EV172" s="451"/>
      <c r="EW172" s="451"/>
      <c r="EX172" s="451"/>
      <c r="EY172" s="451"/>
      <c r="EZ172" s="451"/>
      <c r="FA172" s="451"/>
      <c r="FB172" s="451"/>
      <c r="FC172" s="451"/>
      <c r="FD172" s="451"/>
      <c r="FE172" s="451"/>
      <c r="FF172" s="451"/>
      <c r="FG172" s="451"/>
      <c r="FH172" s="451"/>
      <c r="FI172" s="451"/>
      <c r="FJ172" s="451"/>
      <c r="FK172" s="451"/>
      <c r="FL172" s="451"/>
      <c r="FM172" s="451"/>
      <c r="FN172" s="451"/>
    </row>
    <row r="173" spans="1:170" ht="15.75" customHeight="1">
      <c r="A173" s="451"/>
      <c r="B173" s="451"/>
      <c r="C173" s="451"/>
      <c r="D173" s="451"/>
      <c r="E173" s="451"/>
      <c r="F173" s="451"/>
      <c r="G173" s="451"/>
      <c r="H173" s="451"/>
      <c r="I173" s="451"/>
      <c r="J173" s="451"/>
      <c r="K173" s="451"/>
      <c r="L173" s="451"/>
      <c r="M173" s="451"/>
      <c r="N173" s="451"/>
      <c r="O173" s="451"/>
      <c r="P173" s="451"/>
      <c r="Q173" s="451"/>
      <c r="R173" s="451"/>
      <c r="S173" s="451"/>
      <c r="T173" s="451"/>
      <c r="U173" s="451"/>
      <c r="V173" s="451"/>
      <c r="W173" s="451"/>
      <c r="X173" s="451"/>
      <c r="Y173" s="451"/>
      <c r="Z173" s="451"/>
      <c r="AA173" s="451"/>
      <c r="AB173" s="451"/>
      <c r="AC173" s="451"/>
      <c r="AD173" s="451"/>
      <c r="AE173" s="451"/>
      <c r="AF173" s="451"/>
      <c r="AG173" s="451"/>
      <c r="AH173" s="451"/>
      <c r="AI173" s="451"/>
      <c r="AJ173" s="451"/>
      <c r="AK173" s="451"/>
      <c r="AL173" s="451"/>
      <c r="AM173" s="451"/>
      <c r="AN173" s="451"/>
      <c r="AO173" s="451"/>
      <c r="AP173" s="451"/>
      <c r="AQ173" s="451"/>
      <c r="AR173" s="451"/>
      <c r="AS173" s="451"/>
      <c r="AT173" s="451"/>
      <c r="AU173" s="451"/>
      <c r="AV173" s="451"/>
      <c r="AW173" s="451"/>
      <c r="AX173" s="451"/>
      <c r="AY173" s="451"/>
      <c r="AZ173" s="451"/>
      <c r="BA173" s="451"/>
      <c r="BB173" s="451"/>
      <c r="BC173" s="451"/>
      <c r="BD173" s="451"/>
      <c r="BE173" s="451"/>
      <c r="BF173" s="451"/>
      <c r="BG173" s="451"/>
      <c r="BH173" s="451"/>
      <c r="BI173" s="451"/>
      <c r="BJ173" s="451"/>
      <c r="BK173" s="451"/>
      <c r="BL173" s="451"/>
      <c r="BM173" s="451"/>
      <c r="BN173" s="451"/>
      <c r="BO173" s="451"/>
      <c r="BP173" s="451"/>
      <c r="BQ173" s="451"/>
      <c r="BR173" s="451"/>
      <c r="BS173" s="451"/>
      <c r="BT173" s="451"/>
      <c r="BU173" s="451"/>
      <c r="BV173" s="451"/>
      <c r="BW173" s="451"/>
      <c r="BX173" s="451"/>
      <c r="BY173" s="451"/>
      <c r="BZ173" s="451"/>
      <c r="CA173" s="451"/>
      <c r="CB173" s="451"/>
      <c r="CC173" s="451"/>
      <c r="CD173" s="451"/>
      <c r="CE173" s="451"/>
      <c r="CF173" s="451"/>
      <c r="CG173" s="451"/>
      <c r="CH173" s="451"/>
      <c r="CI173" s="451"/>
      <c r="CJ173" s="451"/>
      <c r="CK173" s="451"/>
      <c r="CL173" s="451"/>
      <c r="CM173" s="451"/>
      <c r="CN173" s="451"/>
      <c r="CO173" s="451"/>
      <c r="CP173" s="451"/>
      <c r="CQ173" s="451"/>
      <c r="CR173" s="451"/>
      <c r="CS173" s="451"/>
      <c r="CT173" s="451"/>
      <c r="CU173" s="451"/>
      <c r="CV173" s="451"/>
      <c r="CW173" s="451"/>
      <c r="CX173" s="451"/>
      <c r="CY173" s="451"/>
      <c r="CZ173" s="451"/>
      <c r="DA173" s="451"/>
      <c r="DB173" s="451"/>
      <c r="DC173" s="451"/>
      <c r="DD173" s="451"/>
      <c r="DE173" s="451"/>
      <c r="DF173" s="451"/>
      <c r="DG173" s="451"/>
      <c r="DH173" s="451"/>
      <c r="DI173" s="451"/>
      <c r="DJ173" s="451"/>
      <c r="DK173" s="451"/>
      <c r="DL173" s="451"/>
      <c r="DM173" s="451"/>
      <c r="DN173" s="451"/>
      <c r="DO173" s="451"/>
      <c r="DP173" s="451"/>
      <c r="DQ173" s="451"/>
      <c r="DR173" s="451"/>
      <c r="DS173" s="451"/>
      <c r="DT173" s="451"/>
      <c r="DU173" s="451"/>
      <c r="DV173" s="451"/>
      <c r="DW173" s="451"/>
      <c r="DX173" s="451"/>
      <c r="DY173" s="451"/>
      <c r="DZ173" s="451"/>
      <c r="EA173" s="451"/>
      <c r="EB173" s="451"/>
      <c r="EC173" s="451"/>
      <c r="ED173" s="451"/>
      <c r="EE173" s="451"/>
      <c r="EF173" s="451"/>
      <c r="EG173" s="451"/>
      <c r="EH173" s="451"/>
      <c r="EI173" s="451"/>
      <c r="EJ173" s="451"/>
      <c r="EK173" s="451"/>
      <c r="EL173" s="451"/>
      <c r="EM173" s="451"/>
      <c r="EN173" s="451"/>
      <c r="EO173" s="451"/>
      <c r="EP173" s="451"/>
      <c r="EQ173" s="451"/>
      <c r="ER173" s="451"/>
      <c r="ES173" s="451"/>
      <c r="ET173" s="451"/>
      <c r="EU173" s="451"/>
      <c r="EV173" s="451"/>
      <c r="EW173" s="451"/>
      <c r="EX173" s="451"/>
      <c r="EY173" s="451"/>
      <c r="EZ173" s="451"/>
      <c r="FA173" s="451"/>
      <c r="FB173" s="451"/>
      <c r="FC173" s="451"/>
      <c r="FD173" s="451"/>
      <c r="FE173" s="451"/>
      <c r="FF173" s="451"/>
      <c r="FG173" s="451"/>
      <c r="FH173" s="451"/>
      <c r="FI173" s="451"/>
      <c r="FJ173" s="451"/>
      <c r="FK173" s="451"/>
      <c r="FL173" s="451"/>
      <c r="FM173" s="451"/>
      <c r="FN173" s="451"/>
    </row>
    <row r="174" spans="1:170" ht="15.75" customHeight="1">
      <c r="A174" s="451"/>
      <c r="B174" s="451"/>
      <c r="C174" s="451"/>
      <c r="D174" s="451"/>
      <c r="E174" s="451"/>
      <c r="F174" s="451"/>
      <c r="G174" s="451"/>
      <c r="H174" s="451"/>
      <c r="I174" s="451"/>
      <c r="J174" s="451"/>
      <c r="K174" s="451"/>
      <c r="L174" s="451"/>
      <c r="M174" s="451"/>
      <c r="N174" s="451"/>
      <c r="O174" s="451"/>
      <c r="P174" s="451"/>
      <c r="Q174" s="451"/>
      <c r="R174" s="451"/>
      <c r="S174" s="451"/>
      <c r="T174" s="451"/>
      <c r="U174" s="451"/>
      <c r="V174" s="451"/>
      <c r="W174" s="451"/>
      <c r="X174" s="451"/>
      <c r="Y174" s="451"/>
      <c r="Z174" s="451"/>
      <c r="AA174" s="451"/>
      <c r="AB174" s="451"/>
      <c r="AC174" s="451"/>
      <c r="AD174" s="451"/>
      <c r="AE174" s="451"/>
      <c r="AF174" s="451"/>
      <c r="AG174" s="451"/>
      <c r="AH174" s="451"/>
      <c r="AI174" s="451"/>
      <c r="AJ174" s="451"/>
      <c r="AK174" s="451"/>
      <c r="AL174" s="451"/>
      <c r="AM174" s="451"/>
      <c r="AN174" s="451"/>
      <c r="AO174" s="451"/>
      <c r="AP174" s="451"/>
      <c r="AQ174" s="451"/>
      <c r="AR174" s="451"/>
      <c r="AS174" s="451"/>
      <c r="AT174" s="451"/>
      <c r="AU174" s="451"/>
      <c r="AV174" s="451"/>
      <c r="AW174" s="451"/>
      <c r="AX174" s="451"/>
      <c r="AY174" s="451"/>
      <c r="AZ174" s="451"/>
      <c r="BA174" s="451"/>
      <c r="BB174" s="451"/>
      <c r="BC174" s="451"/>
      <c r="BD174" s="451"/>
      <c r="BE174" s="451"/>
      <c r="BF174" s="451"/>
      <c r="BG174" s="451"/>
      <c r="BH174" s="451"/>
      <c r="BI174" s="451"/>
      <c r="BJ174" s="451"/>
      <c r="BK174" s="451"/>
      <c r="BL174" s="451"/>
      <c r="BM174" s="451"/>
      <c r="BN174" s="451"/>
      <c r="BO174" s="451"/>
      <c r="BP174" s="451"/>
      <c r="BQ174" s="451"/>
      <c r="BR174" s="451"/>
      <c r="BS174" s="451"/>
      <c r="BT174" s="451"/>
      <c r="BU174" s="451"/>
      <c r="BV174" s="451"/>
      <c r="BW174" s="451"/>
      <c r="BX174" s="451"/>
      <c r="BY174" s="451"/>
      <c r="BZ174" s="451"/>
      <c r="CA174" s="451"/>
      <c r="CB174" s="451"/>
      <c r="CC174" s="451"/>
      <c r="CD174" s="451"/>
      <c r="CE174" s="451"/>
      <c r="CF174" s="451"/>
      <c r="CG174" s="451"/>
      <c r="CH174" s="451"/>
      <c r="CI174" s="451"/>
      <c r="CJ174" s="451"/>
      <c r="CK174" s="451"/>
      <c r="CL174" s="451"/>
      <c r="CM174" s="451"/>
      <c r="CN174" s="451"/>
      <c r="CO174" s="451"/>
      <c r="CP174" s="451"/>
      <c r="CQ174" s="451"/>
      <c r="CR174" s="451"/>
      <c r="CS174" s="451"/>
      <c r="CT174" s="451"/>
      <c r="CU174" s="451"/>
      <c r="CV174" s="451"/>
      <c r="CW174" s="451"/>
      <c r="CX174" s="451"/>
      <c r="CY174" s="451"/>
      <c r="CZ174" s="451"/>
      <c r="DA174" s="451"/>
      <c r="DB174" s="451"/>
      <c r="DC174" s="451"/>
      <c r="DD174" s="451"/>
      <c r="DE174" s="451"/>
      <c r="DF174" s="451"/>
      <c r="DG174" s="451"/>
      <c r="DH174" s="451"/>
      <c r="DI174" s="451"/>
      <c r="DJ174" s="451"/>
      <c r="DK174" s="451"/>
      <c r="DL174" s="451"/>
      <c r="DM174" s="451"/>
      <c r="DN174" s="451"/>
      <c r="DO174" s="451"/>
      <c r="DP174" s="451"/>
      <c r="DQ174" s="451"/>
      <c r="DR174" s="451"/>
      <c r="DS174" s="451"/>
      <c r="DT174" s="451"/>
      <c r="DU174" s="451"/>
      <c r="DV174" s="451"/>
      <c r="DW174" s="451"/>
      <c r="DX174" s="451"/>
      <c r="DY174" s="451"/>
      <c r="DZ174" s="451"/>
      <c r="EA174" s="451"/>
      <c r="EB174" s="451"/>
      <c r="EC174" s="451"/>
      <c r="ED174" s="451"/>
      <c r="EE174" s="451"/>
      <c r="EF174" s="451"/>
      <c r="EG174" s="451"/>
      <c r="EH174" s="451"/>
      <c r="EI174" s="451"/>
      <c r="EJ174" s="451"/>
      <c r="EK174" s="451"/>
      <c r="EL174" s="451"/>
      <c r="EM174" s="451"/>
      <c r="EN174" s="451"/>
      <c r="EO174" s="451"/>
      <c r="EP174" s="451"/>
      <c r="EQ174" s="451"/>
      <c r="ER174" s="451"/>
      <c r="ES174" s="451"/>
      <c r="ET174" s="451"/>
      <c r="EU174" s="451"/>
      <c r="EV174" s="451"/>
      <c r="EW174" s="451"/>
      <c r="EX174" s="451"/>
      <c r="EY174" s="451"/>
      <c r="EZ174" s="451"/>
      <c r="FA174" s="451"/>
      <c r="FB174" s="451"/>
      <c r="FC174" s="451"/>
      <c r="FD174" s="451"/>
      <c r="FE174" s="451"/>
      <c r="FF174" s="451"/>
      <c r="FG174" s="451"/>
      <c r="FH174" s="451"/>
      <c r="FI174" s="451"/>
      <c r="FJ174" s="451"/>
      <c r="FK174" s="451"/>
      <c r="FL174" s="451"/>
      <c r="FM174" s="451"/>
      <c r="FN174" s="451"/>
    </row>
    <row r="175" spans="1:170" ht="15.75" customHeight="1">
      <c r="A175" s="451"/>
      <c r="B175" s="451"/>
      <c r="C175" s="451"/>
      <c r="D175" s="451"/>
      <c r="E175" s="451"/>
      <c r="F175" s="451"/>
      <c r="G175" s="451"/>
      <c r="H175" s="451"/>
      <c r="I175" s="451"/>
      <c r="J175" s="451"/>
      <c r="K175" s="451"/>
      <c r="L175" s="451"/>
      <c r="M175" s="451"/>
      <c r="N175" s="451"/>
      <c r="O175" s="451"/>
      <c r="P175" s="451"/>
      <c r="Q175" s="451"/>
      <c r="R175" s="451"/>
      <c r="S175" s="451"/>
      <c r="T175" s="451"/>
      <c r="U175" s="451"/>
      <c r="V175" s="451"/>
      <c r="W175" s="451"/>
      <c r="X175" s="451"/>
      <c r="Y175" s="451"/>
      <c r="Z175" s="451"/>
      <c r="AA175" s="451"/>
      <c r="AB175" s="451"/>
      <c r="AC175" s="451"/>
      <c r="AD175" s="451"/>
      <c r="AE175" s="451"/>
      <c r="AF175" s="451"/>
      <c r="AG175" s="451"/>
      <c r="AH175" s="451"/>
      <c r="AI175" s="451"/>
      <c r="AJ175" s="451"/>
      <c r="AK175" s="451"/>
      <c r="AL175" s="451"/>
      <c r="AM175" s="451"/>
      <c r="AN175" s="451"/>
      <c r="AO175" s="451"/>
      <c r="AP175" s="451"/>
      <c r="AQ175" s="451"/>
      <c r="AR175" s="451"/>
      <c r="AS175" s="451"/>
      <c r="AT175" s="451"/>
      <c r="AU175" s="451"/>
      <c r="AV175" s="451"/>
      <c r="AW175" s="451"/>
      <c r="AX175" s="451"/>
      <c r="AY175" s="451"/>
      <c r="AZ175" s="451"/>
      <c r="BA175" s="451"/>
      <c r="BB175" s="451"/>
      <c r="BC175" s="451"/>
      <c r="BD175" s="451"/>
      <c r="BE175" s="451"/>
      <c r="BF175" s="451"/>
      <c r="BG175" s="451"/>
      <c r="BH175" s="451"/>
      <c r="BI175" s="451"/>
      <c r="BJ175" s="451"/>
      <c r="BK175" s="451"/>
      <c r="BL175" s="451"/>
      <c r="BM175" s="451"/>
      <c r="BN175" s="451"/>
      <c r="BO175" s="451"/>
      <c r="BP175" s="451"/>
      <c r="BQ175" s="451"/>
      <c r="BR175" s="451"/>
      <c r="BS175" s="451"/>
      <c r="BT175" s="451"/>
      <c r="BU175" s="451"/>
      <c r="BV175" s="451"/>
      <c r="BW175" s="451"/>
      <c r="BX175" s="451"/>
      <c r="BY175" s="451"/>
      <c r="BZ175" s="451"/>
      <c r="CA175" s="451"/>
      <c r="CB175" s="451"/>
      <c r="CC175" s="451"/>
      <c r="CD175" s="451"/>
      <c r="CE175" s="451"/>
      <c r="CF175" s="451"/>
      <c r="CG175" s="451"/>
      <c r="CH175" s="451"/>
      <c r="CI175" s="451"/>
      <c r="CJ175" s="451"/>
      <c r="CK175" s="451"/>
      <c r="CL175" s="451"/>
      <c r="CM175" s="451"/>
      <c r="CN175" s="451"/>
      <c r="CO175" s="451"/>
      <c r="CP175" s="451"/>
      <c r="CQ175" s="451"/>
      <c r="CR175" s="451"/>
      <c r="CS175" s="451"/>
      <c r="CT175" s="451"/>
      <c r="CU175" s="451"/>
      <c r="CV175" s="451"/>
      <c r="CW175" s="451"/>
      <c r="CX175" s="451"/>
      <c r="CY175" s="451"/>
      <c r="CZ175" s="451"/>
      <c r="DA175" s="451"/>
      <c r="DB175" s="451"/>
      <c r="DC175" s="451"/>
      <c r="DD175" s="451"/>
      <c r="DE175" s="451"/>
      <c r="DF175" s="451"/>
      <c r="DG175" s="451"/>
      <c r="DH175" s="451"/>
      <c r="DI175" s="451"/>
      <c r="DJ175" s="451"/>
      <c r="DK175" s="451"/>
      <c r="DL175" s="451"/>
      <c r="DM175" s="451"/>
      <c r="DN175" s="451"/>
      <c r="DO175" s="451"/>
      <c r="DP175" s="451"/>
      <c r="DQ175" s="451"/>
      <c r="DR175" s="451"/>
      <c r="DS175" s="451"/>
      <c r="DT175" s="451"/>
      <c r="DU175" s="451"/>
      <c r="DV175" s="451"/>
      <c r="DW175" s="451"/>
      <c r="DX175" s="451"/>
      <c r="DY175" s="451"/>
      <c r="DZ175" s="451"/>
      <c r="EA175" s="451"/>
      <c r="EB175" s="451"/>
      <c r="EC175" s="451"/>
      <c r="ED175" s="451"/>
      <c r="EE175" s="451"/>
      <c r="EF175" s="451"/>
      <c r="EG175" s="451"/>
      <c r="EH175" s="451"/>
      <c r="EI175" s="451"/>
      <c r="EJ175" s="451"/>
      <c r="EK175" s="451"/>
      <c r="EL175" s="451"/>
      <c r="EM175" s="451"/>
      <c r="EN175" s="451"/>
      <c r="EO175" s="451"/>
      <c r="EP175" s="451"/>
      <c r="EQ175" s="451"/>
      <c r="ER175" s="451"/>
      <c r="ES175" s="451"/>
      <c r="ET175" s="451"/>
      <c r="EU175" s="451"/>
      <c r="EV175" s="451"/>
      <c r="EW175" s="451"/>
      <c r="EX175" s="451"/>
      <c r="EY175" s="451"/>
      <c r="EZ175" s="451"/>
      <c r="FA175" s="451"/>
      <c r="FB175" s="451"/>
      <c r="FC175" s="451"/>
      <c r="FD175" s="451"/>
      <c r="FE175" s="451"/>
      <c r="FF175" s="451"/>
      <c r="FG175" s="451"/>
      <c r="FH175" s="451"/>
      <c r="FI175" s="451"/>
      <c r="FJ175" s="451"/>
      <c r="FK175" s="451"/>
      <c r="FL175" s="451"/>
      <c r="FM175" s="451"/>
      <c r="FN175" s="451"/>
    </row>
    <row r="176" spans="1:170" ht="15.75" customHeight="1">
      <c r="A176" s="451"/>
      <c r="B176" s="451"/>
      <c r="C176" s="451"/>
      <c r="D176" s="451"/>
      <c r="E176" s="451"/>
      <c r="F176" s="451"/>
      <c r="G176" s="451"/>
      <c r="H176" s="451"/>
      <c r="I176" s="451"/>
      <c r="J176" s="451"/>
      <c r="K176" s="451"/>
      <c r="L176" s="451"/>
      <c r="M176" s="451"/>
      <c r="N176" s="451"/>
      <c r="O176" s="451"/>
      <c r="P176" s="451"/>
      <c r="Q176" s="451"/>
      <c r="R176" s="451"/>
      <c r="S176" s="451"/>
      <c r="T176" s="451"/>
      <c r="U176" s="451"/>
      <c r="V176" s="451"/>
      <c r="W176" s="451"/>
      <c r="X176" s="451"/>
      <c r="Y176" s="451"/>
      <c r="Z176" s="451"/>
      <c r="AA176" s="451"/>
      <c r="AB176" s="451"/>
      <c r="AC176" s="451"/>
      <c r="AD176" s="451"/>
      <c r="AE176" s="451"/>
      <c r="AF176" s="451"/>
      <c r="AG176" s="451"/>
      <c r="AH176" s="451"/>
      <c r="AI176" s="451"/>
      <c r="AJ176" s="451"/>
      <c r="AK176" s="451"/>
      <c r="AL176" s="451"/>
      <c r="AM176" s="451"/>
      <c r="AN176" s="451"/>
      <c r="AO176" s="451"/>
      <c r="AP176" s="451"/>
      <c r="AQ176" s="451"/>
      <c r="AR176" s="451"/>
      <c r="AS176" s="451"/>
      <c r="AT176" s="451"/>
      <c r="AU176" s="451"/>
      <c r="AV176" s="451"/>
      <c r="AW176" s="451"/>
      <c r="AX176" s="451"/>
      <c r="AY176" s="451"/>
      <c r="AZ176" s="451"/>
      <c r="BA176" s="451"/>
      <c r="BB176" s="451"/>
      <c r="BC176" s="451"/>
      <c r="BD176" s="451"/>
      <c r="BE176" s="451"/>
      <c r="BF176" s="451"/>
      <c r="BG176" s="451"/>
      <c r="BH176" s="451"/>
      <c r="BI176" s="451"/>
      <c r="BJ176" s="451"/>
      <c r="BK176" s="451"/>
      <c r="BL176" s="451"/>
      <c r="BM176" s="451"/>
      <c r="BN176" s="451"/>
      <c r="BO176" s="451"/>
      <c r="BP176" s="451"/>
      <c r="BQ176" s="451"/>
      <c r="BR176" s="451"/>
      <c r="BS176" s="451"/>
      <c r="BT176" s="451"/>
      <c r="BU176" s="451"/>
      <c r="BV176" s="451"/>
      <c r="BW176" s="451"/>
      <c r="BX176" s="451"/>
      <c r="BY176" s="451"/>
      <c r="BZ176" s="451"/>
      <c r="CA176" s="451"/>
      <c r="CB176" s="451"/>
      <c r="CC176" s="451"/>
      <c r="CD176" s="451"/>
      <c r="CE176" s="451"/>
      <c r="CF176" s="451"/>
      <c r="CG176" s="451"/>
      <c r="CH176" s="451"/>
      <c r="CI176" s="451"/>
      <c r="CJ176" s="451"/>
      <c r="CK176" s="451"/>
      <c r="CL176" s="451"/>
      <c r="CM176" s="451"/>
      <c r="CN176" s="451"/>
      <c r="CO176" s="451"/>
      <c r="CP176" s="451"/>
      <c r="CQ176" s="451"/>
      <c r="CR176" s="451"/>
      <c r="CS176" s="451"/>
      <c r="CT176" s="451"/>
      <c r="CU176" s="451"/>
      <c r="CV176" s="451"/>
      <c r="CW176" s="451"/>
      <c r="CX176" s="451"/>
      <c r="CY176" s="451"/>
      <c r="CZ176" s="451"/>
      <c r="DA176" s="451"/>
      <c r="DB176" s="451"/>
      <c r="DC176" s="451"/>
      <c r="DD176" s="451"/>
      <c r="DE176" s="451"/>
      <c r="DF176" s="451"/>
      <c r="DG176" s="451"/>
      <c r="DH176" s="451"/>
      <c r="DI176" s="451"/>
      <c r="DJ176" s="451"/>
      <c r="DK176" s="451"/>
      <c r="DL176" s="451"/>
      <c r="DM176" s="451"/>
      <c r="DN176" s="451"/>
      <c r="DO176" s="451"/>
      <c r="DP176" s="451"/>
      <c r="DQ176" s="451"/>
      <c r="DR176" s="451"/>
      <c r="DS176" s="451"/>
      <c r="DT176" s="451"/>
      <c r="DU176" s="451"/>
      <c r="DV176" s="451"/>
      <c r="DW176" s="451"/>
      <c r="DX176" s="451"/>
      <c r="DY176" s="451"/>
      <c r="DZ176" s="451"/>
      <c r="EA176" s="451"/>
      <c r="EB176" s="451"/>
      <c r="EC176" s="451"/>
      <c r="ED176" s="451"/>
      <c r="EE176" s="451"/>
      <c r="EF176" s="451"/>
      <c r="EG176" s="451"/>
      <c r="EH176" s="451"/>
      <c r="EI176" s="451"/>
      <c r="EJ176" s="451"/>
      <c r="EK176" s="451"/>
      <c r="EL176" s="451"/>
      <c r="EM176" s="451"/>
      <c r="EN176" s="451"/>
      <c r="EO176" s="451"/>
      <c r="EP176" s="451"/>
      <c r="EQ176" s="451"/>
      <c r="ER176" s="451"/>
      <c r="ES176" s="451"/>
      <c r="ET176" s="451"/>
      <c r="EU176" s="451"/>
      <c r="EV176" s="451"/>
      <c r="EW176" s="451"/>
      <c r="EX176" s="451"/>
      <c r="EY176" s="451"/>
      <c r="EZ176" s="451"/>
      <c r="FA176" s="451"/>
      <c r="FB176" s="451"/>
      <c r="FC176" s="451"/>
      <c r="FD176" s="451"/>
      <c r="FE176" s="451"/>
      <c r="FF176" s="451"/>
      <c r="FG176" s="451"/>
      <c r="FH176" s="451"/>
      <c r="FI176" s="451"/>
      <c r="FJ176" s="451"/>
      <c r="FK176" s="451"/>
      <c r="FL176" s="451"/>
      <c r="FM176" s="451"/>
      <c r="FN176" s="451"/>
    </row>
    <row r="177" spans="1:170" ht="15.75" customHeight="1">
      <c r="A177" s="451"/>
      <c r="B177" s="451"/>
      <c r="C177" s="451"/>
      <c r="D177" s="451"/>
      <c r="E177" s="451"/>
      <c r="F177" s="451"/>
      <c r="G177" s="451"/>
      <c r="H177" s="451"/>
      <c r="I177" s="451"/>
      <c r="J177" s="451"/>
      <c r="K177" s="451"/>
      <c r="L177" s="451"/>
      <c r="M177" s="451"/>
      <c r="N177" s="451"/>
      <c r="O177" s="451"/>
      <c r="P177" s="451"/>
      <c r="Q177" s="451"/>
      <c r="R177" s="451"/>
      <c r="S177" s="451"/>
      <c r="T177" s="451"/>
      <c r="U177" s="451"/>
      <c r="V177" s="451"/>
      <c r="W177" s="451"/>
      <c r="X177" s="451"/>
      <c r="Y177" s="451"/>
      <c r="Z177" s="451"/>
      <c r="AA177" s="451"/>
      <c r="AB177" s="451"/>
      <c r="AC177" s="451"/>
      <c r="AD177" s="451"/>
      <c r="AE177" s="451"/>
      <c r="AF177" s="451"/>
      <c r="AG177" s="451"/>
      <c r="AH177" s="451"/>
      <c r="AI177" s="451"/>
      <c r="AJ177" s="451"/>
      <c r="AK177" s="451"/>
      <c r="AL177" s="451"/>
      <c r="AM177" s="451"/>
      <c r="AN177" s="451"/>
      <c r="AO177" s="451"/>
      <c r="AP177" s="451"/>
      <c r="AQ177" s="451"/>
      <c r="AR177" s="451"/>
      <c r="AS177" s="451"/>
      <c r="AT177" s="451"/>
      <c r="AU177" s="451"/>
      <c r="AV177" s="451"/>
      <c r="AW177" s="451"/>
      <c r="AX177" s="451"/>
      <c r="AY177" s="451"/>
      <c r="AZ177" s="451"/>
      <c r="BA177" s="451"/>
      <c r="BB177" s="451"/>
      <c r="BC177" s="451"/>
      <c r="BD177" s="451"/>
      <c r="BE177" s="451"/>
      <c r="BF177" s="451"/>
      <c r="BG177" s="451"/>
      <c r="BH177" s="451"/>
      <c r="BI177" s="451"/>
      <c r="BJ177" s="451"/>
      <c r="BK177" s="451"/>
      <c r="BL177" s="451"/>
      <c r="BM177" s="451"/>
      <c r="BN177" s="451"/>
      <c r="BO177" s="451"/>
      <c r="BP177" s="451"/>
      <c r="BQ177" s="451"/>
      <c r="BR177" s="451"/>
      <c r="BS177" s="451"/>
      <c r="BT177" s="451"/>
      <c r="BU177" s="451"/>
      <c r="BV177" s="451"/>
      <c r="BW177" s="451"/>
      <c r="BX177" s="451"/>
      <c r="BY177" s="451"/>
      <c r="BZ177" s="451"/>
      <c r="CA177" s="451"/>
      <c r="CB177" s="451"/>
      <c r="CC177" s="451"/>
      <c r="CD177" s="451"/>
      <c r="CE177" s="451"/>
      <c r="CF177" s="451"/>
      <c r="CG177" s="451"/>
      <c r="CH177" s="451"/>
      <c r="CI177" s="451"/>
      <c r="CJ177" s="451"/>
      <c r="CK177" s="451"/>
      <c r="CL177" s="451"/>
      <c r="CM177" s="451"/>
      <c r="CN177" s="451"/>
      <c r="CO177" s="451"/>
      <c r="CP177" s="451"/>
      <c r="CQ177" s="451"/>
      <c r="CR177" s="451"/>
      <c r="CS177" s="451"/>
      <c r="CT177" s="451"/>
      <c r="CU177" s="451"/>
      <c r="CV177" s="451"/>
      <c r="CW177" s="451"/>
      <c r="CX177" s="451"/>
      <c r="CY177" s="451"/>
      <c r="CZ177" s="451"/>
      <c r="DA177" s="451"/>
      <c r="DB177" s="451"/>
      <c r="DC177" s="451"/>
      <c r="DD177" s="451"/>
      <c r="DE177" s="451"/>
      <c r="DF177" s="451"/>
      <c r="DG177" s="451"/>
      <c r="DH177" s="451"/>
      <c r="DI177" s="451"/>
      <c r="DJ177" s="451"/>
      <c r="DK177" s="451"/>
      <c r="DL177" s="451"/>
      <c r="DM177" s="451"/>
      <c r="DN177" s="451"/>
      <c r="DO177" s="451"/>
      <c r="DP177" s="451"/>
      <c r="DQ177" s="451"/>
      <c r="DR177" s="451"/>
      <c r="DS177" s="451"/>
      <c r="DT177" s="451"/>
      <c r="DU177" s="451"/>
      <c r="DV177" s="451"/>
      <c r="DW177" s="451"/>
      <c r="DX177" s="451"/>
      <c r="DY177" s="451"/>
      <c r="DZ177" s="451"/>
      <c r="EA177" s="451"/>
      <c r="EB177" s="451"/>
      <c r="EC177" s="451"/>
      <c r="ED177" s="451"/>
      <c r="EE177" s="451"/>
      <c r="EF177" s="451"/>
      <c r="EG177" s="451"/>
      <c r="EH177" s="451"/>
      <c r="EI177" s="451"/>
      <c r="EJ177" s="451"/>
      <c r="EK177" s="451"/>
      <c r="EL177" s="451"/>
      <c r="EM177" s="451"/>
      <c r="EN177" s="451"/>
      <c r="EO177" s="451"/>
      <c r="EP177" s="451"/>
      <c r="EQ177" s="451"/>
      <c r="ER177" s="451"/>
      <c r="ES177" s="451"/>
      <c r="ET177" s="451"/>
      <c r="EU177" s="451"/>
      <c r="EV177" s="451"/>
      <c r="EW177" s="451"/>
      <c r="EX177" s="451"/>
      <c r="EY177" s="451"/>
      <c r="EZ177" s="451"/>
      <c r="FA177" s="451"/>
      <c r="FB177" s="451"/>
      <c r="FC177" s="451"/>
      <c r="FD177" s="451"/>
      <c r="FE177" s="451"/>
      <c r="FF177" s="451"/>
      <c r="FG177" s="451"/>
      <c r="FH177" s="451"/>
      <c r="FI177" s="451"/>
      <c r="FJ177" s="451"/>
      <c r="FK177" s="451"/>
      <c r="FL177" s="451"/>
      <c r="FM177" s="451"/>
      <c r="FN177" s="451"/>
    </row>
    <row r="178" spans="1:170" ht="15.75" customHeight="1">
      <c r="A178" s="451"/>
      <c r="B178" s="451"/>
      <c r="C178" s="451"/>
      <c r="D178" s="451"/>
      <c r="E178" s="451"/>
      <c r="F178" s="451"/>
      <c r="G178" s="451"/>
      <c r="H178" s="451"/>
      <c r="I178" s="451"/>
      <c r="J178" s="451"/>
      <c r="K178" s="451"/>
      <c r="L178" s="451"/>
      <c r="M178" s="451"/>
      <c r="N178" s="451"/>
      <c r="O178" s="451"/>
      <c r="P178" s="451"/>
      <c r="Q178" s="451"/>
      <c r="R178" s="451"/>
      <c r="S178" s="451"/>
      <c r="T178" s="451"/>
      <c r="U178" s="451"/>
      <c r="V178" s="451"/>
      <c r="W178" s="451"/>
      <c r="X178" s="451"/>
      <c r="Y178" s="451"/>
      <c r="Z178" s="451"/>
      <c r="AA178" s="451"/>
      <c r="AB178" s="451"/>
      <c r="AC178" s="451"/>
      <c r="AD178" s="451"/>
      <c r="AE178" s="451"/>
      <c r="AF178" s="451"/>
      <c r="AG178" s="451"/>
      <c r="AH178" s="451"/>
      <c r="AI178" s="451"/>
      <c r="AJ178" s="451"/>
      <c r="AK178" s="451"/>
      <c r="AL178" s="451"/>
      <c r="AM178" s="451"/>
      <c r="AN178" s="451"/>
      <c r="AO178" s="451"/>
      <c r="AP178" s="451"/>
      <c r="AQ178" s="451"/>
      <c r="AR178" s="451"/>
      <c r="AS178" s="451"/>
      <c r="AT178" s="451"/>
      <c r="AU178" s="451"/>
      <c r="AV178" s="451"/>
      <c r="AW178" s="451"/>
      <c r="AX178" s="451"/>
      <c r="AY178" s="451"/>
      <c r="AZ178" s="451"/>
      <c r="BA178" s="451"/>
      <c r="BB178" s="451"/>
      <c r="BC178" s="451"/>
      <c r="BD178" s="451"/>
      <c r="BE178" s="451"/>
      <c r="BF178" s="451"/>
      <c r="BG178" s="451"/>
      <c r="BH178" s="451"/>
      <c r="BI178" s="451"/>
      <c r="BJ178" s="451"/>
      <c r="BK178" s="451"/>
      <c r="BL178" s="451"/>
      <c r="BM178" s="451"/>
      <c r="BN178" s="451"/>
      <c r="BO178" s="451"/>
      <c r="BP178" s="451"/>
      <c r="BQ178" s="451"/>
      <c r="BR178" s="451"/>
      <c r="BS178" s="451"/>
      <c r="BT178" s="451"/>
      <c r="BU178" s="451"/>
      <c r="BV178" s="451"/>
      <c r="BW178" s="451"/>
      <c r="BX178" s="451"/>
      <c r="BY178" s="451"/>
      <c r="BZ178" s="451"/>
      <c r="CA178" s="451"/>
      <c r="CB178" s="451"/>
      <c r="CC178" s="451"/>
      <c r="CD178" s="451"/>
      <c r="CE178" s="451"/>
      <c r="CF178" s="451"/>
      <c r="CG178" s="451"/>
      <c r="CH178" s="451"/>
      <c r="CI178" s="451"/>
      <c r="CJ178" s="451"/>
      <c r="CK178" s="451"/>
      <c r="CL178" s="451"/>
      <c r="CM178" s="451"/>
      <c r="CN178" s="451"/>
      <c r="CO178" s="451"/>
      <c r="CP178" s="451"/>
      <c r="CQ178" s="451"/>
      <c r="CR178" s="451"/>
      <c r="CS178" s="451"/>
      <c r="CT178" s="451"/>
      <c r="CU178" s="451"/>
      <c r="CV178" s="451"/>
      <c r="CW178" s="451"/>
      <c r="CX178" s="451"/>
      <c r="CY178" s="451"/>
      <c r="CZ178" s="451"/>
      <c r="DA178" s="451"/>
      <c r="DB178" s="451"/>
      <c r="DC178" s="451"/>
      <c r="DD178" s="451"/>
      <c r="DE178" s="451"/>
      <c r="DF178" s="451"/>
      <c r="DG178" s="451"/>
      <c r="DH178" s="451"/>
      <c r="DI178" s="451"/>
      <c r="DJ178" s="451"/>
      <c r="DK178" s="451"/>
      <c r="DL178" s="451"/>
      <c r="DM178" s="451"/>
      <c r="DN178" s="451"/>
      <c r="DO178" s="451"/>
      <c r="DP178" s="451"/>
      <c r="DQ178" s="451"/>
      <c r="DR178" s="451"/>
      <c r="DS178" s="451"/>
      <c r="DT178" s="451"/>
      <c r="DU178" s="451"/>
      <c r="DV178" s="451"/>
      <c r="DW178" s="451"/>
      <c r="DX178" s="451"/>
      <c r="DY178" s="451"/>
      <c r="DZ178" s="451"/>
      <c r="EA178" s="451"/>
      <c r="EB178" s="451"/>
      <c r="EC178" s="451"/>
      <c r="ED178" s="451"/>
      <c r="EE178" s="451"/>
      <c r="EF178" s="451"/>
      <c r="EG178" s="451"/>
      <c r="EH178" s="451"/>
      <c r="EI178" s="451"/>
      <c r="EJ178" s="451"/>
      <c r="EK178" s="451"/>
      <c r="EL178" s="451"/>
      <c r="EM178" s="451"/>
      <c r="EN178" s="451"/>
      <c r="EO178" s="451"/>
      <c r="EP178" s="451"/>
      <c r="EQ178" s="451"/>
      <c r="ER178" s="451"/>
      <c r="ES178" s="451"/>
      <c r="ET178" s="451"/>
      <c r="EU178" s="451"/>
      <c r="EV178" s="451"/>
      <c r="EW178" s="451"/>
      <c r="EX178" s="451"/>
      <c r="EY178" s="451"/>
      <c r="EZ178" s="451"/>
      <c r="FA178" s="451"/>
      <c r="FB178" s="451"/>
      <c r="FC178" s="451"/>
      <c r="FD178" s="451"/>
      <c r="FE178" s="451"/>
      <c r="FF178" s="451"/>
      <c r="FG178" s="451"/>
      <c r="FH178" s="451"/>
      <c r="FI178" s="451"/>
      <c r="FJ178" s="451"/>
      <c r="FK178" s="451"/>
      <c r="FL178" s="451"/>
      <c r="FM178" s="451"/>
      <c r="FN178" s="451"/>
    </row>
    <row r="179" spans="1:170" ht="15.75" customHeight="1">
      <c r="A179" s="451"/>
      <c r="B179" s="451"/>
      <c r="C179" s="451"/>
      <c r="D179" s="451"/>
      <c r="E179" s="451"/>
      <c r="F179" s="451"/>
      <c r="G179" s="451"/>
      <c r="H179" s="451"/>
      <c r="I179" s="451"/>
      <c r="J179" s="451"/>
      <c r="K179" s="451"/>
      <c r="L179" s="451"/>
      <c r="M179" s="451"/>
      <c r="N179" s="451"/>
      <c r="O179" s="451"/>
      <c r="P179" s="451"/>
      <c r="Q179" s="451"/>
      <c r="R179" s="451"/>
      <c r="S179" s="451"/>
      <c r="T179" s="451"/>
      <c r="U179" s="451"/>
      <c r="V179" s="451"/>
      <c r="W179" s="451"/>
      <c r="X179" s="451"/>
      <c r="Y179" s="451"/>
      <c r="Z179" s="451"/>
      <c r="AA179" s="451"/>
      <c r="AB179" s="451"/>
      <c r="AC179" s="451"/>
      <c r="AD179" s="451"/>
      <c r="AE179" s="451"/>
      <c r="AF179" s="451"/>
      <c r="AG179" s="451"/>
      <c r="AH179" s="451"/>
      <c r="AI179" s="451"/>
      <c r="AJ179" s="451"/>
      <c r="AK179" s="451"/>
      <c r="AL179" s="451"/>
      <c r="AM179" s="451"/>
      <c r="AN179" s="451"/>
      <c r="AO179" s="451"/>
      <c r="AP179" s="451"/>
      <c r="AQ179" s="451"/>
      <c r="AR179" s="451"/>
      <c r="AS179" s="451"/>
      <c r="AT179" s="451"/>
      <c r="AU179" s="451"/>
      <c r="AV179" s="451"/>
      <c r="AW179" s="451"/>
      <c r="AX179" s="451"/>
      <c r="AY179" s="451"/>
      <c r="AZ179" s="451"/>
      <c r="BA179" s="451"/>
      <c r="BB179" s="451"/>
      <c r="BC179" s="451"/>
      <c r="BD179" s="451"/>
      <c r="BE179" s="451"/>
      <c r="BF179" s="451"/>
      <c r="BG179" s="451"/>
      <c r="BH179" s="451"/>
      <c r="BI179" s="451"/>
      <c r="BJ179" s="451"/>
      <c r="BK179" s="451"/>
      <c r="BL179" s="451"/>
      <c r="BM179" s="451"/>
      <c r="BN179" s="451"/>
      <c r="BO179" s="451"/>
      <c r="BP179" s="451"/>
      <c r="BQ179" s="451"/>
      <c r="BR179" s="451"/>
      <c r="BS179" s="451"/>
      <c r="BT179" s="451"/>
      <c r="BU179" s="451"/>
      <c r="BV179" s="451"/>
      <c r="BW179" s="451"/>
      <c r="BX179" s="451"/>
      <c r="BY179" s="451"/>
      <c r="BZ179" s="451"/>
      <c r="CA179" s="451"/>
      <c r="CB179" s="451"/>
      <c r="CC179" s="451"/>
      <c r="CD179" s="451"/>
      <c r="CE179" s="451"/>
      <c r="CF179" s="451"/>
      <c r="CG179" s="451"/>
      <c r="CH179" s="451"/>
      <c r="CI179" s="451"/>
      <c r="CJ179" s="451"/>
      <c r="CK179" s="451"/>
      <c r="CL179" s="451"/>
      <c r="CM179" s="451"/>
      <c r="CN179" s="451"/>
      <c r="CO179" s="451"/>
      <c r="CP179" s="451"/>
      <c r="CQ179" s="451"/>
      <c r="CR179" s="451"/>
      <c r="CS179" s="451"/>
      <c r="CT179" s="451"/>
      <c r="CU179" s="451"/>
      <c r="CV179" s="451"/>
      <c r="CW179" s="451"/>
      <c r="CX179" s="451"/>
      <c r="CY179" s="451"/>
      <c r="CZ179" s="451"/>
      <c r="DA179" s="451"/>
      <c r="DB179" s="451"/>
      <c r="DC179" s="451"/>
      <c r="DD179" s="451"/>
      <c r="DE179" s="451"/>
      <c r="DF179" s="451"/>
      <c r="DG179" s="451"/>
      <c r="DH179" s="451"/>
      <c r="DI179" s="451"/>
      <c r="DJ179" s="451"/>
      <c r="DK179" s="451"/>
      <c r="DL179" s="451"/>
      <c r="DM179" s="451"/>
      <c r="DN179" s="451"/>
      <c r="DO179" s="451"/>
      <c r="DP179" s="451"/>
      <c r="DQ179" s="451"/>
      <c r="DR179" s="451"/>
      <c r="DS179" s="451"/>
      <c r="DT179" s="451"/>
      <c r="DU179" s="451"/>
      <c r="DV179" s="451"/>
      <c r="DW179" s="451"/>
      <c r="DX179" s="451"/>
      <c r="DY179" s="451"/>
      <c r="DZ179" s="451"/>
      <c r="EA179" s="451"/>
      <c r="EB179" s="451"/>
      <c r="EC179" s="451"/>
      <c r="ED179" s="451"/>
      <c r="EE179" s="451"/>
      <c r="EF179" s="451"/>
      <c r="EG179" s="451"/>
      <c r="EH179" s="451"/>
      <c r="EI179" s="451"/>
      <c r="EJ179" s="451"/>
      <c r="EK179" s="451"/>
      <c r="EL179" s="451"/>
      <c r="EM179" s="451"/>
      <c r="EN179" s="451"/>
      <c r="EO179" s="451"/>
      <c r="EP179" s="451"/>
      <c r="EQ179" s="451"/>
      <c r="ER179" s="451"/>
      <c r="ES179" s="451"/>
      <c r="ET179" s="451"/>
      <c r="EU179" s="451"/>
      <c r="EV179" s="451"/>
      <c r="EW179" s="451"/>
      <c r="EX179" s="451"/>
      <c r="EY179" s="451"/>
      <c r="EZ179" s="451"/>
      <c r="FA179" s="451"/>
      <c r="FB179" s="451"/>
      <c r="FC179" s="451"/>
      <c r="FD179" s="451"/>
      <c r="FE179" s="451"/>
      <c r="FF179" s="451"/>
      <c r="FG179" s="451"/>
      <c r="FH179" s="451"/>
      <c r="FI179" s="451"/>
      <c r="FJ179" s="451"/>
      <c r="FK179" s="451"/>
      <c r="FL179" s="451"/>
      <c r="FM179" s="451"/>
      <c r="FN179" s="451"/>
    </row>
    <row r="180" spans="1:170" ht="15.75" customHeight="1">
      <c r="A180" s="451"/>
      <c r="B180" s="451"/>
      <c r="C180" s="451"/>
      <c r="D180" s="451"/>
      <c r="E180" s="451"/>
      <c r="F180" s="451"/>
      <c r="G180" s="451"/>
      <c r="H180" s="451"/>
      <c r="I180" s="451"/>
      <c r="J180" s="451"/>
      <c r="K180" s="451"/>
      <c r="L180" s="451"/>
      <c r="M180" s="451"/>
      <c r="N180" s="451"/>
      <c r="O180" s="451"/>
      <c r="P180" s="451"/>
      <c r="Q180" s="451"/>
      <c r="R180" s="451"/>
      <c r="S180" s="451"/>
      <c r="T180" s="451"/>
      <c r="U180" s="451"/>
      <c r="V180" s="451"/>
      <c r="W180" s="451"/>
      <c r="X180" s="451"/>
      <c r="Y180" s="451"/>
      <c r="Z180" s="451"/>
      <c r="AA180" s="451"/>
      <c r="AB180" s="451"/>
      <c r="AC180" s="451"/>
      <c r="AD180" s="451"/>
      <c r="AE180" s="451"/>
      <c r="AF180" s="451"/>
      <c r="AG180" s="451"/>
      <c r="AH180" s="451"/>
      <c r="AI180" s="451"/>
      <c r="AJ180" s="451"/>
      <c r="AK180" s="451"/>
      <c r="AL180" s="451"/>
      <c r="AM180" s="451"/>
      <c r="AN180" s="451"/>
      <c r="AO180" s="451"/>
      <c r="AP180" s="451"/>
      <c r="AQ180" s="451"/>
      <c r="AR180" s="451"/>
      <c r="AS180" s="451"/>
      <c r="AT180" s="451"/>
      <c r="AU180" s="451"/>
      <c r="AV180" s="451"/>
      <c r="AW180" s="451"/>
      <c r="AX180" s="451"/>
      <c r="AY180" s="451"/>
      <c r="AZ180" s="451"/>
      <c r="BA180" s="451"/>
      <c r="BB180" s="451"/>
      <c r="BC180" s="451"/>
      <c r="BD180" s="451"/>
      <c r="BE180" s="451"/>
      <c r="BF180" s="451"/>
      <c r="BG180" s="451"/>
      <c r="BH180" s="451"/>
      <c r="BI180" s="451"/>
      <c r="BJ180" s="451"/>
      <c r="BK180" s="451"/>
      <c r="BL180" s="451"/>
      <c r="BM180" s="451"/>
      <c r="BN180" s="451"/>
      <c r="BO180" s="451"/>
      <c r="BP180" s="451"/>
      <c r="BQ180" s="451"/>
      <c r="BR180" s="451"/>
      <c r="BS180" s="451"/>
      <c r="BT180" s="451"/>
      <c r="BU180" s="451"/>
      <c r="BV180" s="451"/>
      <c r="BW180" s="451"/>
      <c r="BX180" s="451"/>
      <c r="BY180" s="451"/>
      <c r="BZ180" s="451"/>
      <c r="CA180" s="451"/>
      <c r="CB180" s="451"/>
      <c r="CC180" s="451"/>
      <c r="CD180" s="451"/>
      <c r="CE180" s="451"/>
      <c r="CF180" s="451"/>
      <c r="CG180" s="451"/>
      <c r="CH180" s="451"/>
      <c r="CI180" s="451"/>
      <c r="CJ180" s="451"/>
      <c r="CK180" s="451"/>
      <c r="CL180" s="451"/>
      <c r="CM180" s="451"/>
      <c r="CN180" s="451"/>
      <c r="CO180" s="451"/>
      <c r="CP180" s="451"/>
      <c r="CQ180" s="451"/>
      <c r="CR180" s="451"/>
      <c r="CS180" s="451"/>
      <c r="CT180" s="451"/>
      <c r="CU180" s="451"/>
      <c r="CV180" s="451"/>
      <c r="CW180" s="451"/>
      <c r="CX180" s="451"/>
      <c r="CY180" s="451"/>
      <c r="CZ180" s="451"/>
      <c r="DA180" s="451"/>
      <c r="DB180" s="451"/>
      <c r="DC180" s="451"/>
      <c r="DD180" s="451"/>
      <c r="DE180" s="451"/>
      <c r="DF180" s="451"/>
      <c r="DG180" s="451"/>
      <c r="DH180" s="451"/>
      <c r="DI180" s="451"/>
      <c r="DJ180" s="451"/>
      <c r="DK180" s="451"/>
      <c r="DL180" s="451"/>
      <c r="DM180" s="451"/>
      <c r="DN180" s="451"/>
      <c r="DO180" s="451"/>
      <c r="DP180" s="451"/>
      <c r="DQ180" s="451"/>
      <c r="DR180" s="451"/>
      <c r="DS180" s="451"/>
      <c r="DT180" s="451"/>
      <c r="DU180" s="451"/>
      <c r="DV180" s="451"/>
      <c r="DW180" s="451"/>
      <c r="DX180" s="451"/>
      <c r="DY180" s="451"/>
      <c r="DZ180" s="451"/>
      <c r="EA180" s="451"/>
      <c r="EB180" s="451"/>
      <c r="EC180" s="451"/>
      <c r="ED180" s="451"/>
      <c r="EE180" s="451"/>
      <c r="EF180" s="451"/>
      <c r="EG180" s="451"/>
      <c r="EH180" s="451"/>
      <c r="EI180" s="451"/>
      <c r="EJ180" s="451"/>
      <c r="EK180" s="451"/>
      <c r="EL180" s="451"/>
      <c r="EM180" s="451"/>
      <c r="EN180" s="451"/>
      <c r="EO180" s="451"/>
      <c r="EP180" s="451"/>
      <c r="EQ180" s="451"/>
      <c r="ER180" s="451"/>
      <c r="ES180" s="451"/>
      <c r="ET180" s="451"/>
      <c r="EU180" s="451"/>
      <c r="EV180" s="451"/>
      <c r="EW180" s="451"/>
      <c r="EX180" s="451"/>
      <c r="EY180" s="451"/>
      <c r="EZ180" s="451"/>
      <c r="FA180" s="451"/>
      <c r="FB180" s="451"/>
      <c r="FC180" s="451"/>
      <c r="FD180" s="451"/>
      <c r="FE180" s="451"/>
      <c r="FF180" s="451"/>
      <c r="FG180" s="451"/>
      <c r="FH180" s="451"/>
      <c r="FI180" s="451"/>
      <c r="FJ180" s="451"/>
      <c r="FK180" s="451"/>
      <c r="FL180" s="451"/>
      <c r="FM180" s="451"/>
      <c r="FN180" s="451"/>
    </row>
    <row r="181" spans="1:170" ht="15.75" customHeight="1">
      <c r="A181" s="451"/>
      <c r="B181" s="451"/>
      <c r="C181" s="451"/>
      <c r="D181" s="451"/>
      <c r="E181" s="451"/>
      <c r="F181" s="451"/>
      <c r="G181" s="451"/>
      <c r="H181" s="451"/>
      <c r="I181" s="451"/>
      <c r="J181" s="451"/>
      <c r="K181" s="451"/>
      <c r="L181" s="451"/>
      <c r="M181" s="451"/>
      <c r="N181" s="451"/>
      <c r="O181" s="451"/>
      <c r="P181" s="451"/>
      <c r="Q181" s="451"/>
      <c r="R181" s="451"/>
      <c r="S181" s="451"/>
      <c r="T181" s="451"/>
      <c r="U181" s="451"/>
      <c r="V181" s="451"/>
      <c r="W181" s="451"/>
      <c r="X181" s="451"/>
      <c r="Y181" s="451"/>
      <c r="Z181" s="451"/>
      <c r="AA181" s="451"/>
      <c r="AB181" s="451"/>
      <c r="AC181" s="451"/>
      <c r="AD181" s="451"/>
      <c r="AE181" s="451"/>
      <c r="AF181" s="451"/>
      <c r="AG181" s="451"/>
      <c r="AH181" s="451"/>
      <c r="AI181" s="451"/>
      <c r="AJ181" s="451"/>
      <c r="AK181" s="451"/>
      <c r="AL181" s="451"/>
      <c r="AM181" s="451"/>
      <c r="AN181" s="451"/>
      <c r="AO181" s="451"/>
      <c r="AP181" s="451"/>
      <c r="AQ181" s="451"/>
      <c r="AR181" s="451"/>
      <c r="AS181" s="451"/>
      <c r="AT181" s="451"/>
      <c r="AU181" s="451"/>
      <c r="AV181" s="451"/>
      <c r="AW181" s="451"/>
      <c r="AX181" s="451"/>
      <c r="AY181" s="451"/>
      <c r="AZ181" s="451"/>
      <c r="BA181" s="451"/>
      <c r="BB181" s="451"/>
      <c r="BC181" s="451"/>
      <c r="BD181" s="451"/>
      <c r="BE181" s="451"/>
      <c r="BF181" s="451"/>
      <c r="BG181" s="451"/>
      <c r="BH181" s="451"/>
      <c r="BI181" s="451"/>
      <c r="BJ181" s="451"/>
      <c r="BK181" s="451"/>
      <c r="BL181" s="451"/>
      <c r="BM181" s="451"/>
      <c r="BN181" s="451"/>
      <c r="BO181" s="451"/>
      <c r="BP181" s="451"/>
      <c r="BQ181" s="451"/>
      <c r="BR181" s="451"/>
      <c r="BS181" s="451"/>
      <c r="BT181" s="451"/>
      <c r="BU181" s="451"/>
      <c r="BV181" s="451"/>
      <c r="BW181" s="451"/>
      <c r="BX181" s="451"/>
      <c r="BY181" s="451"/>
      <c r="BZ181" s="451"/>
      <c r="CA181" s="451"/>
      <c r="CB181" s="451"/>
      <c r="CC181" s="451"/>
      <c r="CD181" s="451"/>
      <c r="CE181" s="451"/>
      <c r="CF181" s="451"/>
      <c r="CG181" s="451"/>
      <c r="CH181" s="451"/>
      <c r="CI181" s="451"/>
      <c r="CJ181" s="451"/>
      <c r="CK181" s="451"/>
      <c r="CL181" s="451"/>
      <c r="CM181" s="451"/>
      <c r="CN181" s="451"/>
      <c r="CO181" s="451"/>
      <c r="CP181" s="451"/>
      <c r="CQ181" s="451"/>
      <c r="CR181" s="451"/>
      <c r="CS181" s="451"/>
      <c r="CT181" s="451"/>
      <c r="CU181" s="451"/>
      <c r="CV181" s="451"/>
      <c r="CW181" s="451"/>
      <c r="CX181" s="451"/>
      <c r="CY181" s="451"/>
      <c r="CZ181" s="451"/>
      <c r="DA181" s="451"/>
      <c r="DB181" s="451"/>
      <c r="DC181" s="451"/>
      <c r="DD181" s="451"/>
      <c r="DE181" s="451"/>
      <c r="DF181" s="451"/>
      <c r="DG181" s="451"/>
      <c r="DH181" s="451"/>
      <c r="DI181" s="451"/>
      <c r="DJ181" s="451"/>
      <c r="DK181" s="451"/>
      <c r="DL181" s="451"/>
      <c r="DM181" s="451"/>
      <c r="DN181" s="451"/>
      <c r="DO181" s="451"/>
      <c r="DP181" s="451"/>
      <c r="DQ181" s="451"/>
      <c r="DR181" s="451"/>
      <c r="DS181" s="451"/>
      <c r="DT181" s="451"/>
      <c r="DU181" s="451"/>
      <c r="DV181" s="451"/>
      <c r="DW181" s="451"/>
      <c r="DX181" s="451"/>
      <c r="DY181" s="451"/>
      <c r="DZ181" s="451"/>
      <c r="EA181" s="451"/>
      <c r="EB181" s="451"/>
      <c r="EC181" s="451"/>
      <c r="ED181" s="451"/>
      <c r="EE181" s="451"/>
      <c r="EF181" s="451"/>
      <c r="EG181" s="451"/>
      <c r="EH181" s="451"/>
      <c r="EI181" s="451"/>
      <c r="EJ181" s="451"/>
      <c r="EK181" s="451"/>
      <c r="EL181" s="451"/>
      <c r="EM181" s="451"/>
      <c r="EN181" s="451"/>
      <c r="EO181" s="451"/>
      <c r="EP181" s="451"/>
      <c r="EQ181" s="451"/>
      <c r="ER181" s="451"/>
      <c r="ES181" s="451"/>
      <c r="ET181" s="451"/>
      <c r="EU181" s="451"/>
      <c r="EV181" s="451"/>
      <c r="EW181" s="451"/>
      <c r="EX181" s="451"/>
      <c r="EY181" s="451"/>
      <c r="EZ181" s="451"/>
      <c r="FA181" s="451"/>
      <c r="FB181" s="451"/>
      <c r="FC181" s="451"/>
      <c r="FD181" s="451"/>
      <c r="FE181" s="451"/>
      <c r="FF181" s="451"/>
      <c r="FG181" s="451"/>
      <c r="FH181" s="451"/>
      <c r="FI181" s="451"/>
      <c r="FJ181" s="451"/>
      <c r="FK181" s="451"/>
      <c r="FL181" s="451"/>
      <c r="FM181" s="451"/>
      <c r="FN181" s="451"/>
    </row>
    <row r="182" spans="1:170" ht="15.75" customHeight="1">
      <c r="A182" s="451"/>
      <c r="B182" s="451"/>
      <c r="C182" s="451"/>
      <c r="D182" s="451"/>
      <c r="E182" s="451"/>
      <c r="F182" s="451"/>
      <c r="G182" s="451"/>
      <c r="H182" s="451"/>
      <c r="I182" s="451"/>
      <c r="J182" s="451"/>
      <c r="K182" s="451"/>
      <c r="L182" s="451"/>
      <c r="M182" s="451"/>
      <c r="N182" s="451"/>
      <c r="O182" s="451"/>
      <c r="P182" s="451"/>
      <c r="Q182" s="451"/>
      <c r="R182" s="451"/>
      <c r="S182" s="451"/>
      <c r="T182" s="451"/>
      <c r="U182" s="451"/>
      <c r="V182" s="451"/>
      <c r="W182" s="451"/>
      <c r="X182" s="451"/>
      <c r="Y182" s="451"/>
      <c r="Z182" s="451"/>
      <c r="AA182" s="451"/>
      <c r="AB182" s="451"/>
      <c r="AC182" s="451"/>
      <c r="AD182" s="451"/>
      <c r="AE182" s="451"/>
      <c r="AF182" s="451"/>
      <c r="AG182" s="451"/>
      <c r="AH182" s="451"/>
      <c r="AI182" s="451"/>
      <c r="AJ182" s="451"/>
      <c r="AK182" s="451"/>
      <c r="AL182" s="451"/>
      <c r="AM182" s="451"/>
      <c r="AN182" s="451"/>
      <c r="AO182" s="451"/>
      <c r="AP182" s="451"/>
      <c r="AQ182" s="451"/>
      <c r="AR182" s="451"/>
      <c r="AS182" s="451"/>
      <c r="AT182" s="451"/>
      <c r="AU182" s="451"/>
      <c r="AV182" s="451"/>
      <c r="AW182" s="451"/>
      <c r="AX182" s="451"/>
      <c r="AY182" s="451"/>
      <c r="AZ182" s="451"/>
      <c r="BA182" s="451"/>
      <c r="BB182" s="451"/>
      <c r="BC182" s="451"/>
      <c r="BD182" s="451"/>
      <c r="BE182" s="451"/>
      <c r="BF182" s="451"/>
      <c r="BG182" s="451"/>
      <c r="BH182" s="451"/>
      <c r="BI182" s="451"/>
      <c r="BJ182" s="451"/>
      <c r="BK182" s="451"/>
      <c r="BL182" s="451"/>
      <c r="BM182" s="451"/>
      <c r="BN182" s="451"/>
      <c r="BO182" s="451"/>
      <c r="BP182" s="451"/>
      <c r="BQ182" s="451"/>
      <c r="BR182" s="451"/>
      <c r="BS182" s="451"/>
      <c r="BT182" s="451"/>
      <c r="BU182" s="451"/>
      <c r="BV182" s="451"/>
      <c r="BW182" s="451"/>
      <c r="BX182" s="451"/>
      <c r="BY182" s="451"/>
      <c r="BZ182" s="451"/>
      <c r="CA182" s="451"/>
      <c r="CB182" s="451"/>
      <c r="CC182" s="451"/>
      <c r="CD182" s="451"/>
      <c r="CE182" s="451"/>
      <c r="CF182" s="451"/>
      <c r="CG182" s="451"/>
      <c r="CH182" s="451"/>
      <c r="CI182" s="451"/>
      <c r="CJ182" s="451"/>
      <c r="CK182" s="451"/>
      <c r="CL182" s="451"/>
      <c r="CM182" s="451"/>
      <c r="CN182" s="451"/>
      <c r="CO182" s="451"/>
      <c r="CP182" s="451"/>
      <c r="CQ182" s="451"/>
      <c r="CR182" s="451"/>
      <c r="CS182" s="451"/>
      <c r="CT182" s="451"/>
      <c r="CU182" s="451"/>
      <c r="CV182" s="451"/>
      <c r="CW182" s="451"/>
      <c r="CX182" s="451"/>
      <c r="CY182" s="451"/>
      <c r="CZ182" s="451"/>
      <c r="DA182" s="451"/>
      <c r="DB182" s="451"/>
      <c r="DC182" s="451"/>
      <c r="DD182" s="451"/>
      <c r="DE182" s="451"/>
      <c r="DF182" s="451"/>
      <c r="DG182" s="451"/>
      <c r="DH182" s="451"/>
      <c r="DI182" s="451"/>
      <c r="DJ182" s="451"/>
      <c r="DK182" s="451"/>
      <c r="DL182" s="451"/>
      <c r="DM182" s="451"/>
      <c r="DN182" s="451"/>
      <c r="DO182" s="451"/>
      <c r="DP182" s="451"/>
      <c r="DQ182" s="451"/>
      <c r="DR182" s="451"/>
      <c r="DS182" s="451"/>
      <c r="DT182" s="451"/>
      <c r="DU182" s="451"/>
      <c r="DV182" s="451"/>
      <c r="DW182" s="451"/>
      <c r="DX182" s="451"/>
      <c r="DY182" s="451"/>
      <c r="DZ182" s="451"/>
      <c r="EA182" s="451"/>
      <c r="EB182" s="451"/>
      <c r="EC182" s="451"/>
      <c r="ED182" s="451"/>
      <c r="EE182" s="451"/>
      <c r="EF182" s="451"/>
      <c r="EG182" s="451"/>
      <c r="EH182" s="451"/>
      <c r="EI182" s="451"/>
      <c r="EJ182" s="451"/>
      <c r="EK182" s="451"/>
      <c r="EL182" s="451"/>
      <c r="EM182" s="451"/>
      <c r="EN182" s="451"/>
      <c r="EO182" s="451"/>
      <c r="EP182" s="451"/>
      <c r="EQ182" s="451"/>
      <c r="ER182" s="451"/>
      <c r="ES182" s="451"/>
      <c r="ET182" s="451"/>
      <c r="EU182" s="451"/>
      <c r="EV182" s="451"/>
      <c r="EW182" s="451"/>
      <c r="EX182" s="451"/>
      <c r="EY182" s="451"/>
      <c r="EZ182" s="451"/>
      <c r="FA182" s="451"/>
      <c r="FB182" s="451"/>
      <c r="FC182" s="451"/>
      <c r="FD182" s="451"/>
      <c r="FE182" s="451"/>
      <c r="FF182" s="451"/>
      <c r="FG182" s="451"/>
      <c r="FH182" s="451"/>
      <c r="FI182" s="451"/>
      <c r="FJ182" s="451"/>
      <c r="FK182" s="451"/>
      <c r="FL182" s="451"/>
      <c r="FM182" s="451"/>
      <c r="FN182" s="451"/>
    </row>
    <row r="183" spans="1:170" ht="15.75" customHeight="1">
      <c r="A183" s="451"/>
      <c r="B183" s="451"/>
      <c r="C183" s="451"/>
      <c r="D183" s="451"/>
      <c r="E183" s="451"/>
      <c r="F183" s="451"/>
      <c r="G183" s="451"/>
      <c r="H183" s="451"/>
      <c r="I183" s="451"/>
      <c r="J183" s="451"/>
      <c r="K183" s="451"/>
      <c r="L183" s="451"/>
      <c r="M183" s="451"/>
      <c r="N183" s="451"/>
      <c r="O183" s="451"/>
      <c r="P183" s="451"/>
      <c r="Q183" s="451"/>
      <c r="R183" s="451"/>
      <c r="S183" s="451"/>
      <c r="T183" s="451"/>
      <c r="U183" s="451"/>
      <c r="V183" s="451"/>
      <c r="W183" s="451"/>
      <c r="X183" s="451"/>
      <c r="Y183" s="451"/>
      <c r="Z183" s="451"/>
      <c r="AA183" s="451"/>
      <c r="AB183" s="451"/>
      <c r="AC183" s="451"/>
      <c r="AD183" s="451"/>
      <c r="AE183" s="451"/>
      <c r="AF183" s="451"/>
      <c r="AG183" s="451"/>
      <c r="AH183" s="451"/>
      <c r="AI183" s="451"/>
      <c r="AJ183" s="451"/>
      <c r="AK183" s="451"/>
      <c r="AL183" s="451"/>
      <c r="AM183" s="451"/>
      <c r="AN183" s="451"/>
      <c r="AO183" s="451"/>
      <c r="AP183" s="451"/>
      <c r="AQ183" s="451"/>
      <c r="AR183" s="451"/>
      <c r="AS183" s="451"/>
      <c r="AT183" s="451"/>
      <c r="AU183" s="451"/>
      <c r="AV183" s="451"/>
      <c r="AW183" s="451"/>
      <c r="AX183" s="451"/>
      <c r="AY183" s="451"/>
      <c r="AZ183" s="451"/>
      <c r="BA183" s="451"/>
      <c r="BB183" s="451"/>
      <c r="BC183" s="451"/>
      <c r="BD183" s="451"/>
      <c r="BE183" s="451"/>
      <c r="BF183" s="451"/>
      <c r="BG183" s="451"/>
      <c r="BH183" s="451"/>
      <c r="BI183" s="451"/>
      <c r="BJ183" s="451"/>
      <c r="BK183" s="451"/>
      <c r="BL183" s="451"/>
      <c r="BM183" s="451"/>
      <c r="BN183" s="451"/>
      <c r="BO183" s="451"/>
      <c r="BP183" s="451"/>
      <c r="BQ183" s="451"/>
      <c r="BR183" s="451"/>
      <c r="BS183" s="451"/>
      <c r="BT183" s="451"/>
      <c r="BU183" s="451"/>
      <c r="BV183" s="451"/>
      <c r="BW183" s="451"/>
      <c r="BX183" s="451"/>
      <c r="BY183" s="451"/>
      <c r="BZ183" s="451"/>
      <c r="CA183" s="451"/>
      <c r="CB183" s="451"/>
      <c r="CC183" s="451"/>
      <c r="CD183" s="451"/>
      <c r="CE183" s="451"/>
      <c r="CF183" s="451"/>
      <c r="CG183" s="451"/>
      <c r="CH183" s="451"/>
      <c r="CI183" s="451"/>
      <c r="CJ183" s="451"/>
      <c r="CK183" s="451"/>
      <c r="CL183" s="451"/>
      <c r="CM183" s="451"/>
      <c r="CN183" s="451"/>
      <c r="CO183" s="451"/>
      <c r="CP183" s="451"/>
      <c r="CQ183" s="451"/>
      <c r="CR183" s="451"/>
      <c r="CS183" s="451"/>
      <c r="CT183" s="451"/>
      <c r="CU183" s="451"/>
      <c r="CV183" s="451"/>
      <c r="CW183" s="451"/>
      <c r="CX183" s="451"/>
      <c r="CY183" s="451"/>
      <c r="CZ183" s="451"/>
      <c r="DA183" s="451"/>
      <c r="DB183" s="451"/>
      <c r="DC183" s="451"/>
      <c r="DD183" s="451"/>
      <c r="DE183" s="451"/>
      <c r="DF183" s="451"/>
      <c r="DG183" s="451"/>
      <c r="DH183" s="451"/>
      <c r="DI183" s="451"/>
      <c r="DJ183" s="451"/>
      <c r="DK183" s="451"/>
      <c r="DL183" s="451"/>
      <c r="DM183" s="451"/>
      <c r="DN183" s="451"/>
      <c r="DO183" s="451"/>
      <c r="DP183" s="451"/>
      <c r="DQ183" s="451"/>
      <c r="DR183" s="451"/>
      <c r="DS183" s="451"/>
      <c r="DT183" s="451"/>
      <c r="DU183" s="451"/>
      <c r="DV183" s="451"/>
      <c r="DW183" s="451"/>
      <c r="DX183" s="451"/>
      <c r="DY183" s="451"/>
      <c r="DZ183" s="451"/>
      <c r="EA183" s="451"/>
      <c r="EB183" s="451"/>
      <c r="EC183" s="451"/>
      <c r="ED183" s="451"/>
      <c r="EE183" s="451"/>
      <c r="EF183" s="451"/>
      <c r="EG183" s="451"/>
      <c r="EH183" s="451"/>
      <c r="EI183" s="451"/>
      <c r="EJ183" s="451"/>
      <c r="EK183" s="451"/>
      <c r="EL183" s="451"/>
      <c r="EM183" s="451"/>
      <c r="EN183" s="451"/>
      <c r="EO183" s="451"/>
      <c r="EP183" s="451"/>
      <c r="EQ183" s="451"/>
      <c r="ER183" s="451"/>
      <c r="ES183" s="451"/>
      <c r="ET183" s="451"/>
      <c r="EU183" s="451"/>
      <c r="EV183" s="451"/>
      <c r="EW183" s="451"/>
      <c r="EX183" s="451"/>
      <c r="EY183" s="451"/>
      <c r="EZ183" s="451"/>
      <c r="FA183" s="451"/>
      <c r="FB183" s="451"/>
      <c r="FC183" s="451"/>
      <c r="FD183" s="451"/>
      <c r="FE183" s="451"/>
      <c r="FF183" s="451"/>
      <c r="FG183" s="451"/>
      <c r="FH183" s="451"/>
      <c r="FI183" s="451"/>
      <c r="FJ183" s="451"/>
      <c r="FK183" s="451"/>
      <c r="FL183" s="451"/>
      <c r="FM183" s="451"/>
      <c r="FN183" s="451"/>
    </row>
    <row r="184" spans="1:170" ht="15.75" customHeight="1">
      <c r="A184" s="451"/>
      <c r="B184" s="451"/>
      <c r="C184" s="451"/>
      <c r="D184" s="451"/>
      <c r="E184" s="451"/>
      <c r="F184" s="451"/>
      <c r="G184" s="451"/>
      <c r="H184" s="451"/>
      <c r="I184" s="451"/>
      <c r="J184" s="451"/>
      <c r="K184" s="451"/>
      <c r="L184" s="451"/>
      <c r="M184" s="451"/>
      <c r="N184" s="451"/>
      <c r="O184" s="451"/>
      <c r="P184" s="451"/>
      <c r="Q184" s="451"/>
      <c r="R184" s="451"/>
      <c r="S184" s="451"/>
      <c r="T184" s="451"/>
      <c r="U184" s="451"/>
      <c r="V184" s="451"/>
      <c r="W184" s="451"/>
      <c r="X184" s="451"/>
      <c r="Y184" s="451"/>
      <c r="Z184" s="451"/>
      <c r="AA184" s="451"/>
      <c r="AB184" s="451"/>
      <c r="AC184" s="451"/>
      <c r="AD184" s="451"/>
      <c r="AE184" s="451"/>
      <c r="AF184" s="451"/>
      <c r="AG184" s="451"/>
      <c r="AH184" s="451"/>
      <c r="AI184" s="451"/>
      <c r="AJ184" s="451"/>
      <c r="AK184" s="451"/>
      <c r="AL184" s="451"/>
      <c r="AM184" s="451"/>
      <c r="AN184" s="451"/>
      <c r="AO184" s="451"/>
      <c r="AP184" s="451"/>
      <c r="AQ184" s="451"/>
      <c r="AR184" s="451"/>
      <c r="AS184" s="451"/>
      <c r="AT184" s="451"/>
      <c r="AU184" s="451"/>
      <c r="AV184" s="451"/>
      <c r="AW184" s="451"/>
      <c r="AX184" s="451"/>
      <c r="AY184" s="451"/>
      <c r="AZ184" s="451"/>
      <c r="BA184" s="451"/>
      <c r="BB184" s="451"/>
      <c r="BC184" s="451"/>
      <c r="BD184" s="451"/>
      <c r="BE184" s="451"/>
      <c r="BF184" s="451"/>
      <c r="BG184" s="451"/>
      <c r="BH184" s="451"/>
      <c r="BI184" s="451"/>
      <c r="BJ184" s="451"/>
      <c r="BK184" s="451"/>
      <c r="BL184" s="451"/>
      <c r="BM184" s="451"/>
      <c r="BN184" s="451"/>
      <c r="BO184" s="451"/>
      <c r="BP184" s="451"/>
      <c r="BQ184" s="451"/>
      <c r="BR184" s="451"/>
      <c r="BS184" s="451"/>
      <c r="BT184" s="451"/>
      <c r="BU184" s="451"/>
      <c r="BV184" s="451"/>
      <c r="BW184" s="451"/>
      <c r="BX184" s="451"/>
      <c r="BY184" s="451"/>
      <c r="BZ184" s="451"/>
      <c r="CA184" s="451"/>
      <c r="CB184" s="451"/>
      <c r="CC184" s="451"/>
      <c r="CD184" s="451"/>
      <c r="CE184" s="451"/>
      <c r="CF184" s="451"/>
      <c r="CG184" s="451"/>
      <c r="CH184" s="451"/>
      <c r="CI184" s="451"/>
      <c r="CJ184" s="451"/>
      <c r="CK184" s="451"/>
      <c r="CL184" s="451"/>
      <c r="CM184" s="451"/>
      <c r="CN184" s="451"/>
      <c r="CO184" s="451"/>
      <c r="CP184" s="451"/>
      <c r="CQ184" s="451"/>
      <c r="CR184" s="451"/>
      <c r="CS184" s="451"/>
      <c r="CT184" s="451"/>
      <c r="CU184" s="451"/>
      <c r="CV184" s="451"/>
      <c r="CW184" s="451"/>
      <c r="CX184" s="451"/>
      <c r="CY184" s="451"/>
      <c r="CZ184" s="451"/>
      <c r="DA184" s="451"/>
      <c r="DB184" s="451"/>
      <c r="DC184" s="451"/>
      <c r="DD184" s="451"/>
      <c r="DE184" s="451"/>
      <c r="DF184" s="451"/>
      <c r="DG184" s="451"/>
      <c r="DH184" s="451"/>
      <c r="DI184" s="451"/>
      <c r="DJ184" s="451"/>
      <c r="DK184" s="451"/>
      <c r="DL184" s="451"/>
      <c r="DM184" s="451"/>
      <c r="DN184" s="451"/>
      <c r="DO184" s="451"/>
      <c r="DP184" s="451"/>
      <c r="DQ184" s="451"/>
      <c r="DR184" s="451"/>
      <c r="DS184" s="451"/>
      <c r="DT184" s="451"/>
      <c r="DU184" s="451"/>
      <c r="DV184" s="451"/>
      <c r="DW184" s="451"/>
      <c r="DX184" s="451"/>
      <c r="DY184" s="451"/>
      <c r="DZ184" s="451"/>
      <c r="EA184" s="451"/>
      <c r="EB184" s="451"/>
      <c r="EC184" s="451"/>
      <c r="ED184" s="451"/>
      <c r="EE184" s="451"/>
      <c r="EF184" s="451"/>
      <c r="EG184" s="451"/>
      <c r="EH184" s="451"/>
      <c r="EI184" s="451"/>
      <c r="EJ184" s="451"/>
      <c r="EK184" s="451"/>
      <c r="EL184" s="451"/>
      <c r="EM184" s="451"/>
      <c r="EN184" s="451"/>
      <c r="EO184" s="451"/>
      <c r="EP184" s="451"/>
      <c r="EQ184" s="451"/>
      <c r="ER184" s="451"/>
      <c r="ES184" s="451"/>
      <c r="ET184" s="451"/>
      <c r="EU184" s="451"/>
      <c r="EV184" s="451"/>
      <c r="EW184" s="451"/>
      <c r="EX184" s="451"/>
      <c r="EY184" s="451"/>
      <c r="EZ184" s="451"/>
      <c r="FA184" s="451"/>
      <c r="FB184" s="451"/>
      <c r="FC184" s="451"/>
      <c r="FD184" s="451"/>
      <c r="FE184" s="451"/>
      <c r="FF184" s="451"/>
      <c r="FG184" s="451"/>
      <c r="FH184" s="451"/>
      <c r="FI184" s="451"/>
      <c r="FJ184" s="451"/>
      <c r="FK184" s="451"/>
      <c r="FL184" s="451"/>
      <c r="FM184" s="451"/>
      <c r="FN184" s="451"/>
    </row>
    <row r="185" spans="1:170" ht="15.75" customHeight="1">
      <c r="A185" s="451"/>
      <c r="B185" s="451"/>
      <c r="C185" s="451"/>
      <c r="D185" s="451"/>
      <c r="E185" s="451"/>
      <c r="F185" s="451"/>
      <c r="G185" s="451"/>
      <c r="H185" s="451"/>
      <c r="I185" s="451"/>
      <c r="J185" s="451"/>
      <c r="K185" s="451"/>
      <c r="L185" s="451"/>
      <c r="M185" s="451"/>
      <c r="N185" s="451"/>
      <c r="O185" s="451"/>
      <c r="P185" s="451"/>
      <c r="Q185" s="451"/>
      <c r="R185" s="451"/>
      <c r="S185" s="451"/>
      <c r="T185" s="451"/>
      <c r="U185" s="451"/>
      <c r="V185" s="451"/>
      <c r="W185" s="451"/>
      <c r="X185" s="451"/>
      <c r="Y185" s="451"/>
      <c r="Z185" s="451"/>
      <c r="AA185" s="451"/>
      <c r="AB185" s="451"/>
      <c r="AC185" s="451"/>
      <c r="AD185" s="451"/>
      <c r="AE185" s="451"/>
      <c r="AF185" s="451"/>
      <c r="AG185" s="451"/>
      <c r="AH185" s="451"/>
      <c r="AI185" s="451"/>
      <c r="AJ185" s="451"/>
      <c r="AK185" s="451"/>
      <c r="AL185" s="451"/>
      <c r="AM185" s="451"/>
      <c r="AN185" s="451"/>
      <c r="AO185" s="451"/>
      <c r="AP185" s="451"/>
      <c r="AQ185" s="451"/>
      <c r="AR185" s="451"/>
      <c r="AS185" s="451"/>
      <c r="AT185" s="451"/>
      <c r="AU185" s="451"/>
      <c r="AV185" s="451"/>
      <c r="AW185" s="451"/>
      <c r="AX185" s="451"/>
      <c r="AY185" s="451"/>
      <c r="AZ185" s="451"/>
      <c r="BA185" s="451"/>
      <c r="BB185" s="451"/>
      <c r="BC185" s="451"/>
      <c r="BD185" s="451"/>
      <c r="BE185" s="451"/>
      <c r="BF185" s="451"/>
      <c r="BG185" s="451"/>
      <c r="BH185" s="451"/>
      <c r="BI185" s="451"/>
      <c r="BJ185" s="451"/>
      <c r="BK185" s="451"/>
      <c r="BL185" s="451"/>
      <c r="BM185" s="451"/>
      <c r="BN185" s="451"/>
      <c r="BO185" s="451"/>
      <c r="BP185" s="451"/>
      <c r="BQ185" s="451"/>
      <c r="BR185" s="451"/>
      <c r="BS185" s="451"/>
      <c r="BT185" s="451"/>
      <c r="BU185" s="451"/>
      <c r="BV185" s="451"/>
      <c r="BW185" s="451"/>
      <c r="BX185" s="451"/>
      <c r="BY185" s="451"/>
      <c r="BZ185" s="451"/>
      <c r="CA185" s="451"/>
      <c r="CB185" s="451"/>
      <c r="CC185" s="451"/>
      <c r="CD185" s="451"/>
      <c r="CE185" s="451"/>
      <c r="CF185" s="451"/>
      <c r="CG185" s="451"/>
      <c r="CH185" s="451"/>
      <c r="CI185" s="451"/>
      <c r="CJ185" s="451"/>
      <c r="CK185" s="451"/>
      <c r="CL185" s="451"/>
      <c r="CM185" s="451"/>
      <c r="CN185" s="451"/>
      <c r="CO185" s="451"/>
      <c r="CP185" s="451"/>
      <c r="CQ185" s="451"/>
      <c r="CR185" s="451"/>
      <c r="CS185" s="451"/>
      <c r="CT185" s="451"/>
      <c r="CU185" s="451"/>
      <c r="CV185" s="451"/>
      <c r="CW185" s="451"/>
      <c r="CX185" s="451"/>
      <c r="CY185" s="451"/>
      <c r="CZ185" s="451"/>
      <c r="DA185" s="451"/>
      <c r="DB185" s="451"/>
      <c r="DC185" s="451"/>
      <c r="DD185" s="451"/>
      <c r="DE185" s="451"/>
      <c r="DF185" s="451"/>
      <c r="DG185" s="451"/>
      <c r="DH185" s="451"/>
      <c r="DI185" s="451"/>
      <c r="DJ185" s="451"/>
      <c r="DK185" s="451"/>
      <c r="DL185" s="451"/>
      <c r="DM185" s="451"/>
      <c r="DN185" s="451"/>
      <c r="DO185" s="451"/>
      <c r="DP185" s="451"/>
      <c r="DQ185" s="451"/>
      <c r="DR185" s="451"/>
      <c r="DS185" s="451"/>
      <c r="DT185" s="451"/>
      <c r="DU185" s="451"/>
      <c r="DV185" s="451"/>
      <c r="DW185" s="451"/>
      <c r="DX185" s="451"/>
      <c r="DY185" s="451"/>
      <c r="DZ185" s="451"/>
      <c r="EA185" s="451"/>
      <c r="EB185" s="451"/>
      <c r="EC185" s="451"/>
      <c r="ED185" s="451"/>
      <c r="EE185" s="451"/>
      <c r="EF185" s="451"/>
      <c r="EG185" s="451"/>
      <c r="EH185" s="451"/>
      <c r="EI185" s="451"/>
      <c r="EJ185" s="451"/>
      <c r="EK185" s="451"/>
      <c r="EL185" s="451"/>
      <c r="EM185" s="451"/>
      <c r="EN185" s="451"/>
      <c r="EO185" s="451"/>
      <c r="EP185" s="451"/>
      <c r="EQ185" s="451"/>
      <c r="ER185" s="451"/>
      <c r="ES185" s="451"/>
      <c r="ET185" s="451"/>
      <c r="EU185" s="451"/>
      <c r="EV185" s="451"/>
      <c r="EW185" s="451"/>
      <c r="EX185" s="451"/>
      <c r="EY185" s="451"/>
      <c r="EZ185" s="451"/>
      <c r="FA185" s="451"/>
      <c r="FB185" s="451"/>
      <c r="FC185" s="451"/>
      <c r="FD185" s="451"/>
      <c r="FE185" s="451"/>
      <c r="FF185" s="451"/>
      <c r="FG185" s="451"/>
      <c r="FH185" s="451"/>
      <c r="FI185" s="451"/>
      <c r="FJ185" s="451"/>
      <c r="FK185" s="451"/>
      <c r="FL185" s="451"/>
      <c r="FM185" s="451"/>
      <c r="FN185" s="451"/>
    </row>
    <row r="186" spans="1:170" ht="15.75" customHeight="1">
      <c r="A186" s="451"/>
      <c r="B186" s="451"/>
      <c r="C186" s="451"/>
      <c r="D186" s="451"/>
      <c r="E186" s="451"/>
      <c r="F186" s="451"/>
      <c r="G186" s="451"/>
      <c r="H186" s="451"/>
      <c r="I186" s="451"/>
      <c r="J186" s="451"/>
      <c r="K186" s="451"/>
      <c r="L186" s="451"/>
      <c r="M186" s="451"/>
      <c r="N186" s="451"/>
      <c r="O186" s="451"/>
      <c r="P186" s="451"/>
      <c r="Q186" s="451"/>
      <c r="R186" s="451"/>
      <c r="S186" s="451"/>
      <c r="T186" s="451"/>
      <c r="U186" s="451"/>
      <c r="V186" s="451"/>
      <c r="W186" s="451"/>
      <c r="X186" s="451"/>
      <c r="Y186" s="451"/>
      <c r="Z186" s="451"/>
      <c r="AA186" s="451"/>
      <c r="AB186" s="451"/>
      <c r="AC186" s="451"/>
      <c r="AD186" s="451"/>
      <c r="AE186" s="451"/>
      <c r="AF186" s="451"/>
      <c r="AG186" s="451"/>
      <c r="AH186" s="451"/>
      <c r="AI186" s="451"/>
      <c r="AJ186" s="451"/>
      <c r="AK186" s="451"/>
      <c r="AL186" s="451"/>
      <c r="AM186" s="451"/>
      <c r="AN186" s="451"/>
      <c r="AO186" s="451"/>
      <c r="AP186" s="451"/>
      <c r="AQ186" s="451"/>
      <c r="AR186" s="451"/>
      <c r="AS186" s="451"/>
      <c r="AT186" s="451"/>
      <c r="AU186" s="451"/>
      <c r="AV186" s="451"/>
      <c r="AW186" s="451"/>
      <c r="AX186" s="451"/>
      <c r="AY186" s="451"/>
      <c r="AZ186" s="451"/>
      <c r="BA186" s="451"/>
      <c r="BB186" s="451"/>
      <c r="BC186" s="451"/>
      <c r="BD186" s="451"/>
      <c r="BE186" s="451"/>
      <c r="BF186" s="451"/>
      <c r="BG186" s="451"/>
      <c r="BH186" s="451"/>
      <c r="BI186" s="451"/>
      <c r="BJ186" s="451"/>
      <c r="BK186" s="451"/>
      <c r="BL186" s="451"/>
      <c r="BM186" s="451"/>
      <c r="BN186" s="451"/>
      <c r="BO186" s="451"/>
      <c r="BP186" s="451"/>
      <c r="BQ186" s="451"/>
      <c r="BR186" s="451"/>
      <c r="BS186" s="451"/>
      <c r="BT186" s="451"/>
      <c r="BU186" s="451"/>
      <c r="BV186" s="451"/>
      <c r="BW186" s="451"/>
      <c r="BX186" s="451"/>
      <c r="BY186" s="451"/>
      <c r="BZ186" s="451"/>
      <c r="CA186" s="451"/>
      <c r="CB186" s="451"/>
      <c r="CC186" s="451"/>
      <c r="CD186" s="451"/>
      <c r="CE186" s="451"/>
      <c r="CF186" s="451"/>
      <c r="CG186" s="451"/>
      <c r="CH186" s="451"/>
      <c r="CI186" s="451"/>
      <c r="CJ186" s="451"/>
      <c r="CK186" s="451"/>
      <c r="CL186" s="451"/>
      <c r="CM186" s="451"/>
      <c r="CN186" s="451"/>
      <c r="CO186" s="451"/>
      <c r="CP186" s="451"/>
      <c r="CQ186" s="451"/>
      <c r="CR186" s="451"/>
      <c r="CS186" s="451"/>
      <c r="CT186" s="451"/>
      <c r="CU186" s="451"/>
      <c r="CV186" s="451"/>
      <c r="CW186" s="451"/>
      <c r="CX186" s="451"/>
      <c r="CY186" s="451"/>
      <c r="CZ186" s="451"/>
      <c r="DA186" s="451"/>
      <c r="DB186" s="451"/>
      <c r="DC186" s="451"/>
      <c r="DD186" s="451"/>
      <c r="DE186" s="451"/>
      <c r="DF186" s="451"/>
      <c r="DG186" s="451"/>
      <c r="DH186" s="451"/>
      <c r="DI186" s="451"/>
      <c r="DJ186" s="451"/>
      <c r="DK186" s="451"/>
      <c r="DL186" s="451"/>
      <c r="DM186" s="451"/>
      <c r="DN186" s="451"/>
      <c r="DO186" s="451"/>
      <c r="DP186" s="451"/>
      <c r="DQ186" s="451"/>
      <c r="DR186" s="451"/>
      <c r="DS186" s="451"/>
      <c r="DT186" s="451"/>
      <c r="DU186" s="451"/>
      <c r="DV186" s="451"/>
      <c r="DW186" s="451"/>
      <c r="DX186" s="451"/>
      <c r="DY186" s="451"/>
      <c r="DZ186" s="451"/>
      <c r="EA186" s="451"/>
      <c r="EB186" s="451"/>
      <c r="EC186" s="451"/>
      <c r="ED186" s="451"/>
      <c r="EE186" s="451"/>
      <c r="EF186" s="451"/>
      <c r="EG186" s="451"/>
      <c r="EH186" s="451"/>
      <c r="EI186" s="451"/>
      <c r="EJ186" s="451"/>
      <c r="EK186" s="451"/>
      <c r="EL186" s="451"/>
      <c r="EM186" s="451"/>
      <c r="EN186" s="451"/>
      <c r="EO186" s="451"/>
      <c r="EP186" s="451"/>
      <c r="EQ186" s="451"/>
      <c r="ER186" s="451"/>
      <c r="ES186" s="451"/>
      <c r="ET186" s="451"/>
      <c r="EU186" s="451"/>
      <c r="EV186" s="451"/>
      <c r="EW186" s="451"/>
      <c r="EX186" s="451"/>
      <c r="EY186" s="451"/>
      <c r="EZ186" s="451"/>
      <c r="FA186" s="451"/>
      <c r="FB186" s="451"/>
      <c r="FC186" s="451"/>
      <c r="FD186" s="451"/>
      <c r="FE186" s="451"/>
      <c r="FF186" s="451"/>
      <c r="FG186" s="451"/>
      <c r="FH186" s="451"/>
      <c r="FI186" s="451"/>
      <c r="FJ186" s="451"/>
      <c r="FK186" s="451"/>
      <c r="FL186" s="451"/>
      <c r="FM186" s="451"/>
      <c r="FN186" s="451"/>
    </row>
    <row r="187" spans="1:170" ht="15.75" customHeight="1">
      <c r="A187" s="451"/>
      <c r="B187" s="451"/>
      <c r="C187" s="451"/>
      <c r="D187" s="451"/>
      <c r="E187" s="451"/>
      <c r="F187" s="451"/>
      <c r="G187" s="451"/>
      <c r="H187" s="451"/>
      <c r="I187" s="451"/>
      <c r="J187" s="451"/>
      <c r="K187" s="451"/>
      <c r="L187" s="451"/>
      <c r="M187" s="451"/>
      <c r="N187" s="451"/>
      <c r="O187" s="451"/>
      <c r="P187" s="451"/>
      <c r="Q187" s="451"/>
      <c r="R187" s="451"/>
      <c r="S187" s="451"/>
      <c r="T187" s="451"/>
      <c r="U187" s="451"/>
      <c r="V187" s="451"/>
      <c r="W187" s="451"/>
      <c r="X187" s="451"/>
      <c r="Y187" s="451"/>
      <c r="Z187" s="451"/>
      <c r="AA187" s="451"/>
      <c r="AB187" s="451"/>
      <c r="AC187" s="451"/>
      <c r="AD187" s="451"/>
      <c r="AE187" s="451"/>
      <c r="AF187" s="451"/>
      <c r="AG187" s="451"/>
      <c r="AH187" s="451"/>
      <c r="AI187" s="451"/>
      <c r="AJ187" s="451"/>
      <c r="AK187" s="451"/>
      <c r="AL187" s="451"/>
      <c r="AM187" s="451"/>
      <c r="AN187" s="451"/>
      <c r="AO187" s="451"/>
      <c r="AP187" s="451"/>
      <c r="AQ187" s="451"/>
      <c r="AR187" s="451"/>
      <c r="AS187" s="451"/>
      <c r="AT187" s="451"/>
      <c r="AU187" s="451"/>
      <c r="AV187" s="451"/>
      <c r="AW187" s="451"/>
      <c r="AX187" s="451"/>
      <c r="AY187" s="451"/>
      <c r="AZ187" s="451"/>
      <c r="BA187" s="451"/>
      <c r="BB187" s="451"/>
      <c r="BC187" s="451"/>
      <c r="BD187" s="451"/>
      <c r="BE187" s="451"/>
      <c r="BF187" s="451"/>
      <c r="BG187" s="451"/>
      <c r="BH187" s="451"/>
      <c r="BI187" s="451"/>
      <c r="BJ187" s="451"/>
      <c r="BK187" s="451"/>
      <c r="BL187" s="451"/>
      <c r="BM187" s="451"/>
      <c r="BN187" s="451"/>
      <c r="BO187" s="451"/>
      <c r="BP187" s="451"/>
      <c r="BQ187" s="451"/>
      <c r="BR187" s="451"/>
      <c r="BS187" s="451"/>
      <c r="BT187" s="451"/>
      <c r="BU187" s="451"/>
      <c r="BV187" s="451"/>
      <c r="BW187" s="451"/>
      <c r="BX187" s="451"/>
      <c r="BY187" s="451"/>
      <c r="BZ187" s="451"/>
      <c r="CA187" s="451"/>
      <c r="CB187" s="451"/>
      <c r="CC187" s="451"/>
      <c r="CD187" s="451"/>
      <c r="CE187" s="451"/>
      <c r="CF187" s="451"/>
      <c r="CG187" s="451"/>
      <c r="CH187" s="451"/>
      <c r="CI187" s="451"/>
      <c r="CJ187" s="451"/>
      <c r="CK187" s="451"/>
      <c r="CL187" s="451"/>
      <c r="CM187" s="451"/>
      <c r="CN187" s="451"/>
      <c r="CO187" s="451"/>
      <c r="CP187" s="451"/>
      <c r="CQ187" s="451"/>
      <c r="CR187" s="451"/>
      <c r="CS187" s="451"/>
      <c r="CT187" s="451"/>
      <c r="CU187" s="451"/>
      <c r="CV187" s="451"/>
      <c r="CW187" s="451"/>
      <c r="CX187" s="451"/>
      <c r="CY187" s="451"/>
      <c r="CZ187" s="451"/>
      <c r="DA187" s="451"/>
      <c r="DB187" s="451"/>
      <c r="DC187" s="451"/>
      <c r="DD187" s="451"/>
      <c r="DE187" s="451"/>
      <c r="DF187" s="451"/>
      <c r="DG187" s="451"/>
      <c r="DH187" s="451"/>
      <c r="DI187" s="451"/>
      <c r="DJ187" s="451"/>
      <c r="DK187" s="451"/>
      <c r="DL187" s="451"/>
      <c r="DM187" s="451"/>
      <c r="DN187" s="451"/>
      <c r="DO187" s="451"/>
      <c r="DP187" s="451"/>
      <c r="DQ187" s="451"/>
      <c r="DR187" s="451"/>
      <c r="DS187" s="451"/>
      <c r="DT187" s="451"/>
      <c r="DU187" s="451"/>
      <c r="DV187" s="451"/>
      <c r="DW187" s="451"/>
      <c r="DX187" s="451"/>
      <c r="DY187" s="451"/>
      <c r="DZ187" s="451"/>
      <c r="EA187" s="451"/>
      <c r="EB187" s="451"/>
      <c r="EC187" s="451"/>
      <c r="ED187" s="451"/>
      <c r="EE187" s="451"/>
      <c r="EF187" s="451"/>
      <c r="EG187" s="451"/>
      <c r="EH187" s="451"/>
      <c r="EI187" s="451"/>
      <c r="EJ187" s="451"/>
      <c r="EK187" s="451"/>
      <c r="EL187" s="451"/>
      <c r="EM187" s="451"/>
      <c r="EN187" s="451"/>
      <c r="EO187" s="451"/>
      <c r="EP187" s="451"/>
      <c r="EQ187" s="451"/>
      <c r="ER187" s="451"/>
      <c r="ES187" s="451"/>
      <c r="ET187" s="451"/>
      <c r="EU187" s="451"/>
      <c r="EV187" s="451"/>
      <c r="EW187" s="451"/>
      <c r="EX187" s="451"/>
      <c r="EY187" s="451"/>
      <c r="EZ187" s="451"/>
      <c r="FA187" s="451"/>
      <c r="FB187" s="451"/>
      <c r="FC187" s="451"/>
      <c r="FD187" s="451"/>
      <c r="FE187" s="451"/>
      <c r="FF187" s="451"/>
      <c r="FG187" s="451"/>
      <c r="FH187" s="451"/>
      <c r="FI187" s="451"/>
      <c r="FJ187" s="451"/>
      <c r="FK187" s="451"/>
      <c r="FL187" s="451"/>
      <c r="FM187" s="451"/>
      <c r="FN187" s="451"/>
    </row>
    <row r="188" spans="1:170" ht="15.75" customHeight="1">
      <c r="A188" s="451"/>
      <c r="B188" s="451"/>
      <c r="C188" s="451"/>
      <c r="D188" s="451"/>
      <c r="E188" s="451"/>
      <c r="F188" s="451"/>
      <c r="G188" s="451"/>
      <c r="H188" s="451"/>
      <c r="I188" s="451"/>
      <c r="J188" s="451"/>
      <c r="K188" s="451"/>
      <c r="L188" s="451"/>
      <c r="M188" s="451"/>
      <c r="N188" s="451"/>
      <c r="O188" s="451"/>
      <c r="P188" s="451"/>
      <c r="Q188" s="451"/>
      <c r="R188" s="451"/>
      <c r="S188" s="451"/>
      <c r="T188" s="451"/>
      <c r="U188" s="451"/>
      <c r="V188" s="451"/>
      <c r="W188" s="451"/>
      <c r="X188" s="451"/>
      <c r="Y188" s="451"/>
      <c r="Z188" s="451"/>
      <c r="AA188" s="451"/>
      <c r="AB188" s="451"/>
      <c r="AC188" s="451"/>
      <c r="AD188" s="451"/>
      <c r="AE188" s="451"/>
      <c r="AF188" s="451"/>
      <c r="AG188" s="451"/>
      <c r="AH188" s="451"/>
      <c r="AI188" s="451"/>
      <c r="AJ188" s="451"/>
      <c r="AK188" s="451"/>
      <c r="AL188" s="451"/>
      <c r="AM188" s="451"/>
      <c r="AN188" s="451"/>
      <c r="AO188" s="451"/>
      <c r="AP188" s="451"/>
      <c r="AQ188" s="451"/>
      <c r="AR188" s="451"/>
      <c r="AS188" s="451"/>
      <c r="AT188" s="451"/>
      <c r="AU188" s="451"/>
      <c r="AV188" s="451"/>
      <c r="AW188" s="451"/>
      <c r="AX188" s="451"/>
      <c r="AY188" s="451"/>
      <c r="AZ188" s="451"/>
      <c r="BA188" s="451"/>
      <c r="BB188" s="451"/>
      <c r="BC188" s="451"/>
      <c r="BD188" s="451"/>
      <c r="BE188" s="451"/>
      <c r="BF188" s="451"/>
      <c r="BG188" s="451"/>
      <c r="BH188" s="451"/>
      <c r="BI188" s="451"/>
      <c r="BJ188" s="451"/>
      <c r="BK188" s="451"/>
      <c r="BL188" s="451"/>
      <c r="BM188" s="451"/>
      <c r="BN188" s="451"/>
      <c r="BO188" s="451"/>
      <c r="BP188" s="451"/>
      <c r="BQ188" s="451"/>
      <c r="BR188" s="451"/>
      <c r="BS188" s="451"/>
      <c r="BT188" s="451"/>
      <c r="BU188" s="451"/>
      <c r="BV188" s="451"/>
      <c r="BW188" s="451"/>
      <c r="BX188" s="451"/>
      <c r="BY188" s="451"/>
      <c r="BZ188" s="451"/>
      <c r="CA188" s="451"/>
      <c r="CB188" s="451"/>
      <c r="CC188" s="451"/>
      <c r="CD188" s="451"/>
      <c r="CE188" s="451"/>
      <c r="CF188" s="451"/>
      <c r="CG188" s="451"/>
      <c r="CH188" s="451"/>
      <c r="CI188" s="451"/>
      <c r="CJ188" s="451"/>
      <c r="CK188" s="451"/>
      <c r="CL188" s="451"/>
      <c r="CM188" s="451"/>
      <c r="CN188" s="451"/>
      <c r="CO188" s="451"/>
      <c r="CP188" s="451"/>
      <c r="CQ188" s="451"/>
      <c r="CR188" s="451"/>
      <c r="CS188" s="451"/>
      <c r="CT188" s="451"/>
      <c r="CU188" s="451"/>
      <c r="CV188" s="451"/>
      <c r="CW188" s="451"/>
      <c r="CX188" s="451"/>
      <c r="CY188" s="451"/>
      <c r="CZ188" s="451"/>
      <c r="DA188" s="451"/>
      <c r="DB188" s="451"/>
      <c r="DC188" s="451"/>
      <c r="DD188" s="451"/>
      <c r="DE188" s="451"/>
      <c r="DF188" s="451"/>
      <c r="DG188" s="451"/>
      <c r="DH188" s="451"/>
      <c r="DI188" s="451"/>
      <c r="DJ188" s="451"/>
      <c r="DK188" s="451"/>
      <c r="DL188" s="451"/>
      <c r="DM188" s="451"/>
      <c r="DN188" s="451"/>
      <c r="DO188" s="451"/>
      <c r="DP188" s="451"/>
      <c r="DQ188" s="451"/>
      <c r="DR188" s="451"/>
      <c r="DS188" s="451"/>
      <c r="DT188" s="451"/>
      <c r="DU188" s="451"/>
      <c r="DV188" s="451"/>
      <c r="DW188" s="451"/>
      <c r="DX188" s="451"/>
      <c r="DY188" s="451"/>
      <c r="DZ188" s="451"/>
      <c r="EA188" s="451"/>
      <c r="EB188" s="451"/>
      <c r="EC188" s="451"/>
      <c r="ED188" s="451"/>
      <c r="EE188" s="451"/>
      <c r="EF188" s="451"/>
      <c r="EG188" s="451"/>
      <c r="EH188" s="451"/>
      <c r="EI188" s="451"/>
      <c r="EJ188" s="451"/>
      <c r="EK188" s="451"/>
      <c r="EL188" s="451"/>
      <c r="EM188" s="451"/>
      <c r="EN188" s="451"/>
      <c r="EO188" s="451"/>
      <c r="EP188" s="451"/>
      <c r="EQ188" s="451"/>
      <c r="ER188" s="451"/>
      <c r="ES188" s="451"/>
      <c r="ET188" s="451"/>
      <c r="EU188" s="451"/>
      <c r="EV188" s="451"/>
      <c r="EW188" s="451"/>
      <c r="EX188" s="451"/>
      <c r="EY188" s="451"/>
      <c r="EZ188" s="451"/>
      <c r="FA188" s="451"/>
      <c r="FB188" s="451"/>
      <c r="FC188" s="451"/>
      <c r="FD188" s="451"/>
      <c r="FE188" s="451"/>
      <c r="FF188" s="451"/>
      <c r="FG188" s="451"/>
      <c r="FH188" s="451"/>
      <c r="FI188" s="451"/>
      <c r="FJ188" s="451"/>
      <c r="FK188" s="451"/>
      <c r="FL188" s="451"/>
      <c r="FM188" s="451"/>
      <c r="FN188" s="451"/>
    </row>
    <row r="189" spans="1:170" ht="15.75" customHeight="1">
      <c r="A189" s="451"/>
      <c r="B189" s="451"/>
      <c r="C189" s="451"/>
      <c r="D189" s="451"/>
      <c r="E189" s="451"/>
      <c r="F189" s="451"/>
      <c r="G189" s="451"/>
      <c r="H189" s="451"/>
      <c r="I189" s="451"/>
      <c r="J189" s="451"/>
      <c r="K189" s="451"/>
      <c r="L189" s="451"/>
      <c r="M189" s="451"/>
      <c r="N189" s="451"/>
      <c r="O189" s="451"/>
      <c r="P189" s="451"/>
      <c r="Q189" s="451"/>
      <c r="R189" s="451"/>
      <c r="S189" s="451"/>
      <c r="T189" s="451"/>
      <c r="U189" s="451"/>
      <c r="V189" s="451"/>
      <c r="W189" s="451"/>
      <c r="X189" s="451"/>
      <c r="Y189" s="451"/>
      <c r="Z189" s="451"/>
      <c r="AA189" s="451"/>
      <c r="AB189" s="451"/>
      <c r="AC189" s="451"/>
      <c r="AD189" s="451"/>
      <c r="AE189" s="451"/>
      <c r="AF189" s="451"/>
      <c r="AG189" s="451"/>
      <c r="AH189" s="451"/>
      <c r="AI189" s="451"/>
      <c r="AJ189" s="451"/>
      <c r="AK189" s="451"/>
      <c r="AL189" s="451"/>
      <c r="AM189" s="451"/>
      <c r="AN189" s="451"/>
      <c r="AO189" s="451"/>
      <c r="AP189" s="451"/>
      <c r="AQ189" s="451"/>
      <c r="AR189" s="451"/>
      <c r="AS189" s="451"/>
      <c r="AT189" s="451"/>
      <c r="AU189" s="451"/>
      <c r="AV189" s="451"/>
      <c r="AW189" s="451"/>
      <c r="AX189" s="451"/>
      <c r="AY189" s="451"/>
      <c r="AZ189" s="451"/>
      <c r="BA189" s="451"/>
      <c r="BB189" s="451"/>
      <c r="BC189" s="451"/>
      <c r="BD189" s="451"/>
      <c r="BE189" s="451"/>
      <c r="BF189" s="451"/>
      <c r="BG189" s="451"/>
      <c r="BH189" s="451"/>
      <c r="BI189" s="451"/>
      <c r="BJ189" s="451"/>
      <c r="BK189" s="451"/>
      <c r="BL189" s="451"/>
      <c r="BM189" s="451"/>
      <c r="BN189" s="451"/>
      <c r="BO189" s="451"/>
      <c r="BP189" s="451"/>
      <c r="BQ189" s="451"/>
      <c r="BR189" s="451"/>
      <c r="BS189" s="451"/>
      <c r="BT189" s="451"/>
      <c r="BU189" s="451"/>
      <c r="BV189" s="451"/>
      <c r="BW189" s="451"/>
      <c r="BX189" s="451"/>
      <c r="BY189" s="451"/>
      <c r="BZ189" s="451"/>
      <c r="CA189" s="451"/>
      <c r="CB189" s="451"/>
      <c r="CC189" s="451"/>
      <c r="CD189" s="451"/>
      <c r="CE189" s="451"/>
      <c r="CF189" s="451"/>
      <c r="CG189" s="451"/>
      <c r="CH189" s="451"/>
      <c r="CI189" s="451"/>
      <c r="CJ189" s="451"/>
      <c r="CK189" s="451"/>
      <c r="CL189" s="451"/>
      <c r="CM189" s="451"/>
      <c r="CN189" s="451"/>
      <c r="CO189" s="451"/>
      <c r="CP189" s="451"/>
      <c r="CQ189" s="451"/>
      <c r="CR189" s="451"/>
      <c r="CS189" s="451"/>
      <c r="CT189" s="451"/>
      <c r="CU189" s="451"/>
      <c r="CV189" s="451"/>
      <c r="CW189" s="451"/>
      <c r="CX189" s="451"/>
      <c r="CY189" s="451"/>
      <c r="CZ189" s="451"/>
      <c r="DA189" s="451"/>
      <c r="DB189" s="451"/>
      <c r="DC189" s="451"/>
      <c r="DD189" s="451"/>
      <c r="DE189" s="451"/>
      <c r="DF189" s="451"/>
      <c r="DG189" s="451"/>
      <c r="DH189" s="451"/>
      <c r="DI189" s="451"/>
      <c r="DJ189" s="451"/>
      <c r="DK189" s="451"/>
      <c r="DL189" s="451"/>
      <c r="DM189" s="451"/>
      <c r="DN189" s="451"/>
      <c r="DO189" s="451"/>
      <c r="DP189" s="451"/>
      <c r="DQ189" s="451"/>
      <c r="DR189" s="451"/>
      <c r="DS189" s="451"/>
      <c r="DT189" s="451"/>
      <c r="DU189" s="451"/>
      <c r="DV189" s="451"/>
      <c r="DW189" s="451"/>
      <c r="DX189" s="451"/>
      <c r="DY189" s="451"/>
      <c r="DZ189" s="451"/>
      <c r="EA189" s="451"/>
      <c r="EB189" s="451"/>
      <c r="EC189" s="451"/>
      <c r="ED189" s="451"/>
      <c r="EE189" s="451"/>
      <c r="EF189" s="451"/>
      <c r="EG189" s="451"/>
      <c r="EH189" s="451"/>
      <c r="EI189" s="451"/>
      <c r="EJ189" s="451"/>
      <c r="EK189" s="451"/>
      <c r="EL189" s="451"/>
      <c r="EM189" s="451"/>
      <c r="EN189" s="451"/>
      <c r="EO189" s="451"/>
      <c r="EP189" s="451"/>
      <c r="EQ189" s="451"/>
      <c r="ER189" s="451"/>
      <c r="ES189" s="451"/>
      <c r="ET189" s="451"/>
      <c r="EU189" s="451"/>
      <c r="EV189" s="451"/>
      <c r="EW189" s="451"/>
      <c r="EX189" s="451"/>
      <c r="EY189" s="451"/>
      <c r="EZ189" s="451"/>
      <c r="FA189" s="451"/>
      <c r="FB189" s="451"/>
      <c r="FC189" s="451"/>
      <c r="FD189" s="451"/>
      <c r="FE189" s="451"/>
      <c r="FF189" s="451"/>
      <c r="FG189" s="451"/>
      <c r="FH189" s="451"/>
      <c r="FI189" s="451"/>
      <c r="FJ189" s="451"/>
      <c r="FK189" s="451"/>
      <c r="FL189" s="451"/>
      <c r="FM189" s="451"/>
      <c r="FN189" s="451"/>
    </row>
    <row r="190" spans="1:170" ht="15.75" customHeight="1">
      <c r="A190" s="451"/>
      <c r="B190" s="451"/>
      <c r="C190" s="451"/>
      <c r="D190" s="451"/>
      <c r="E190" s="451"/>
      <c r="F190" s="451"/>
      <c r="G190" s="451"/>
      <c r="H190" s="451"/>
      <c r="I190" s="451"/>
      <c r="J190" s="451"/>
      <c r="K190" s="451"/>
      <c r="L190" s="451"/>
      <c r="M190" s="451"/>
      <c r="N190" s="451"/>
      <c r="O190" s="451"/>
      <c r="P190" s="451"/>
      <c r="Q190" s="451"/>
      <c r="R190" s="451"/>
      <c r="S190" s="451"/>
      <c r="T190" s="451"/>
      <c r="U190" s="451"/>
      <c r="V190" s="451"/>
      <c r="W190" s="451"/>
      <c r="X190" s="451"/>
      <c r="Y190" s="451"/>
      <c r="Z190" s="451"/>
      <c r="AA190" s="451"/>
      <c r="AB190" s="451"/>
      <c r="AC190" s="451"/>
      <c r="AD190" s="451"/>
      <c r="AE190" s="451"/>
      <c r="AF190" s="451"/>
      <c r="AG190" s="451"/>
      <c r="AH190" s="451"/>
      <c r="AI190" s="451"/>
      <c r="AJ190" s="451"/>
      <c r="AK190" s="451"/>
      <c r="AL190" s="451"/>
      <c r="AM190" s="451"/>
      <c r="AN190" s="451"/>
      <c r="AO190" s="451"/>
      <c r="AP190" s="451"/>
      <c r="AQ190" s="451"/>
      <c r="AR190" s="451"/>
      <c r="AS190" s="451"/>
      <c r="AT190" s="451"/>
      <c r="AU190" s="451"/>
      <c r="AV190" s="451"/>
      <c r="AW190" s="451"/>
      <c r="AX190" s="451"/>
      <c r="AY190" s="451"/>
      <c r="AZ190" s="451"/>
      <c r="BA190" s="451"/>
      <c r="BB190" s="451"/>
      <c r="BC190" s="451"/>
      <c r="BD190" s="451"/>
      <c r="BE190" s="451"/>
      <c r="BF190" s="451"/>
      <c r="BG190" s="451"/>
      <c r="BH190" s="451"/>
      <c r="BI190" s="451"/>
      <c r="BJ190" s="451"/>
      <c r="BK190" s="451"/>
      <c r="BL190" s="451"/>
      <c r="BM190" s="451"/>
      <c r="BN190" s="451"/>
      <c r="BO190" s="451"/>
      <c r="BP190" s="451"/>
      <c r="BQ190" s="451"/>
      <c r="BR190" s="451"/>
      <c r="BS190" s="451"/>
      <c r="BT190" s="451"/>
      <c r="BU190" s="451"/>
      <c r="BV190" s="451"/>
      <c r="BW190" s="451"/>
      <c r="BX190" s="451"/>
      <c r="BY190" s="451"/>
      <c r="BZ190" s="451"/>
      <c r="CA190" s="451"/>
      <c r="CB190" s="451"/>
      <c r="CC190" s="451"/>
      <c r="CD190" s="451"/>
      <c r="CE190" s="451"/>
      <c r="CF190" s="451"/>
      <c r="CG190" s="451"/>
      <c r="CH190" s="451"/>
      <c r="CI190" s="451"/>
      <c r="CJ190" s="451"/>
      <c r="CK190" s="451"/>
      <c r="CL190" s="451"/>
      <c r="CM190" s="451"/>
      <c r="CN190" s="451"/>
      <c r="CO190" s="451"/>
      <c r="CP190" s="451"/>
      <c r="CQ190" s="451"/>
      <c r="CR190" s="451"/>
      <c r="CS190" s="451"/>
      <c r="CT190" s="451"/>
      <c r="CU190" s="451"/>
      <c r="CV190" s="451"/>
      <c r="CW190" s="451"/>
      <c r="CX190" s="451"/>
      <c r="CY190" s="451"/>
      <c r="CZ190" s="451"/>
      <c r="DA190" s="451"/>
      <c r="DB190" s="451"/>
      <c r="DC190" s="451"/>
      <c r="DD190" s="451"/>
      <c r="DE190" s="451"/>
      <c r="DF190" s="451"/>
      <c r="DG190" s="451"/>
      <c r="DH190" s="451"/>
      <c r="DI190" s="451"/>
      <c r="DJ190" s="451"/>
      <c r="DK190" s="451"/>
      <c r="DL190" s="451"/>
      <c r="DM190" s="451"/>
      <c r="DN190" s="451"/>
      <c r="DO190" s="451"/>
      <c r="DP190" s="451"/>
      <c r="DQ190" s="451"/>
      <c r="DR190" s="451"/>
      <c r="DS190" s="451"/>
      <c r="DT190" s="451"/>
      <c r="DU190" s="451"/>
      <c r="DV190" s="451"/>
      <c r="DW190" s="451"/>
      <c r="DX190" s="451"/>
      <c r="DY190" s="451"/>
      <c r="DZ190" s="451"/>
      <c r="EA190" s="451"/>
      <c r="EB190" s="451"/>
      <c r="EC190" s="451"/>
      <c r="ED190" s="451"/>
      <c r="EE190" s="451"/>
      <c r="EF190" s="451"/>
      <c r="EG190" s="451"/>
      <c r="EH190" s="451"/>
      <c r="EI190" s="451"/>
      <c r="EJ190" s="451"/>
      <c r="EK190" s="451"/>
      <c r="EL190" s="451"/>
      <c r="EM190" s="451"/>
      <c r="EN190" s="451"/>
      <c r="EO190" s="451"/>
      <c r="EP190" s="451"/>
      <c r="EQ190" s="451"/>
      <c r="ER190" s="451"/>
      <c r="ES190" s="451"/>
      <c r="ET190" s="451"/>
      <c r="EU190" s="451"/>
      <c r="EV190" s="451"/>
      <c r="EW190" s="451"/>
      <c r="EX190" s="451"/>
      <c r="EY190" s="451"/>
      <c r="EZ190" s="451"/>
      <c r="FA190" s="451"/>
      <c r="FB190" s="451"/>
      <c r="FC190" s="451"/>
      <c r="FD190" s="451"/>
      <c r="FE190" s="451"/>
      <c r="FF190" s="451"/>
      <c r="FG190" s="451"/>
      <c r="FH190" s="451"/>
      <c r="FI190" s="451"/>
      <c r="FJ190" s="451"/>
      <c r="FK190" s="451"/>
      <c r="FL190" s="451"/>
      <c r="FM190" s="451"/>
      <c r="FN190" s="451"/>
    </row>
    <row r="191" spans="1:170" ht="15.75" customHeight="1">
      <c r="A191" s="451"/>
      <c r="B191" s="451"/>
      <c r="C191" s="451"/>
      <c r="D191" s="451"/>
      <c r="E191" s="451"/>
      <c r="F191" s="451"/>
      <c r="G191" s="451"/>
      <c r="H191" s="451"/>
      <c r="I191" s="451"/>
      <c r="J191" s="451"/>
      <c r="K191" s="451"/>
      <c r="L191" s="451"/>
      <c r="M191" s="451"/>
      <c r="N191" s="451"/>
      <c r="O191" s="451"/>
      <c r="P191" s="451"/>
      <c r="Q191" s="451"/>
      <c r="R191" s="451"/>
      <c r="S191" s="451"/>
      <c r="T191" s="451"/>
      <c r="U191" s="451"/>
      <c r="V191" s="451"/>
      <c r="W191" s="451"/>
      <c r="X191" s="451"/>
      <c r="Y191" s="451"/>
      <c r="Z191" s="451"/>
      <c r="AA191" s="451"/>
      <c r="AB191" s="451"/>
      <c r="AC191" s="451"/>
      <c r="AD191" s="451"/>
      <c r="AE191" s="451"/>
      <c r="AF191" s="451"/>
      <c r="AG191" s="451"/>
      <c r="AH191" s="451"/>
      <c r="AI191" s="451"/>
      <c r="AJ191" s="451"/>
      <c r="AK191" s="451"/>
      <c r="AL191" s="451"/>
      <c r="AM191" s="451"/>
      <c r="AN191" s="451"/>
      <c r="AO191" s="451"/>
      <c r="AP191" s="451"/>
      <c r="AQ191" s="451"/>
      <c r="AR191" s="451"/>
      <c r="AS191" s="451"/>
      <c r="AT191" s="451"/>
      <c r="AU191" s="451"/>
      <c r="AV191" s="451"/>
      <c r="AW191" s="451"/>
      <c r="AX191" s="451"/>
      <c r="AY191" s="451"/>
      <c r="AZ191" s="451"/>
      <c r="BA191" s="451"/>
      <c r="BB191" s="451"/>
      <c r="BC191" s="451"/>
      <c r="BD191" s="451"/>
      <c r="BE191" s="451"/>
      <c r="BF191" s="451"/>
      <c r="BG191" s="451"/>
      <c r="BH191" s="451"/>
      <c r="BI191" s="451"/>
      <c r="BJ191" s="451"/>
      <c r="BK191" s="451"/>
      <c r="BL191" s="451"/>
      <c r="BM191" s="451"/>
      <c r="BN191" s="451"/>
      <c r="BO191" s="451"/>
      <c r="BP191" s="451"/>
      <c r="BQ191" s="451"/>
      <c r="BR191" s="451"/>
      <c r="BS191" s="451"/>
      <c r="BT191" s="451"/>
      <c r="BU191" s="451"/>
      <c r="BV191" s="451"/>
      <c r="BW191" s="451"/>
      <c r="BX191" s="451"/>
      <c r="BY191" s="451"/>
      <c r="BZ191" s="451"/>
      <c r="CA191" s="451"/>
      <c r="CB191" s="451"/>
      <c r="CC191" s="451"/>
      <c r="CD191" s="451"/>
      <c r="CE191" s="451"/>
      <c r="CF191" s="451"/>
      <c r="CG191" s="451"/>
      <c r="CH191" s="451"/>
      <c r="CI191" s="451"/>
      <c r="CJ191" s="451"/>
      <c r="CK191" s="451"/>
      <c r="CL191" s="451"/>
      <c r="CM191" s="451"/>
      <c r="CN191" s="451"/>
      <c r="CO191" s="451"/>
      <c r="CP191" s="451"/>
      <c r="CQ191" s="451"/>
      <c r="CR191" s="451"/>
      <c r="CS191" s="451"/>
      <c r="CT191" s="451"/>
      <c r="CU191" s="451"/>
      <c r="CV191" s="451"/>
      <c r="CW191" s="451"/>
      <c r="CX191" s="451"/>
      <c r="CY191" s="451"/>
      <c r="CZ191" s="451"/>
      <c r="DA191" s="451"/>
      <c r="DB191" s="451"/>
      <c r="DC191" s="451"/>
      <c r="DD191" s="451"/>
      <c r="DE191" s="451"/>
      <c r="DF191" s="451"/>
      <c r="DG191" s="451"/>
      <c r="DH191" s="451"/>
      <c r="DI191" s="451"/>
      <c r="DJ191" s="451"/>
      <c r="DK191" s="451"/>
      <c r="DL191" s="451"/>
      <c r="DM191" s="451"/>
      <c r="DN191" s="451"/>
      <c r="DO191" s="451"/>
      <c r="DP191" s="451"/>
      <c r="DQ191" s="451"/>
      <c r="DR191" s="451"/>
      <c r="DS191" s="451"/>
      <c r="DT191" s="451"/>
      <c r="DU191" s="451"/>
      <c r="DV191" s="451"/>
      <c r="DW191" s="451"/>
      <c r="DX191" s="451"/>
      <c r="DY191" s="451"/>
      <c r="DZ191" s="451"/>
      <c r="EA191" s="451"/>
      <c r="EB191" s="451"/>
      <c r="EC191" s="451"/>
      <c r="ED191" s="451"/>
      <c r="EE191" s="451"/>
      <c r="EF191" s="451"/>
      <c r="EG191" s="451"/>
      <c r="EH191" s="451"/>
      <c r="EI191" s="451"/>
      <c r="EJ191" s="451"/>
      <c r="EK191" s="451"/>
      <c r="EL191" s="451"/>
      <c r="EM191" s="451"/>
      <c r="EN191" s="451"/>
      <c r="EO191" s="451"/>
      <c r="EP191" s="451"/>
      <c r="EQ191" s="451"/>
      <c r="ER191" s="451"/>
      <c r="ES191" s="451"/>
      <c r="ET191" s="451"/>
      <c r="EU191" s="451"/>
      <c r="EV191" s="451"/>
      <c r="EW191" s="451"/>
      <c r="EX191" s="451"/>
      <c r="EY191" s="451"/>
      <c r="EZ191" s="451"/>
      <c r="FA191" s="451"/>
      <c r="FB191" s="451"/>
      <c r="FC191" s="451"/>
      <c r="FD191" s="451"/>
      <c r="FE191" s="451"/>
      <c r="FF191" s="451"/>
      <c r="FG191" s="451"/>
      <c r="FH191" s="451"/>
      <c r="FI191" s="451"/>
      <c r="FJ191" s="451"/>
      <c r="FK191" s="451"/>
      <c r="FL191" s="451"/>
      <c r="FM191" s="451"/>
      <c r="FN191" s="451"/>
    </row>
    <row r="192" spans="1:170" ht="15.75" customHeight="1">
      <c r="A192" s="451"/>
      <c r="B192" s="451"/>
      <c r="C192" s="451"/>
      <c r="D192" s="451"/>
      <c r="E192" s="451"/>
      <c r="F192" s="451"/>
      <c r="G192" s="451"/>
      <c r="H192" s="451"/>
      <c r="I192" s="451"/>
      <c r="J192" s="451"/>
      <c r="K192" s="451"/>
      <c r="L192" s="451"/>
      <c r="M192" s="451"/>
      <c r="N192" s="451"/>
      <c r="O192" s="451"/>
      <c r="P192" s="451"/>
      <c r="Q192" s="451"/>
      <c r="R192" s="451"/>
      <c r="S192" s="451"/>
      <c r="T192" s="451"/>
      <c r="U192" s="451"/>
      <c r="V192" s="451"/>
      <c r="W192" s="451"/>
      <c r="X192" s="451"/>
      <c r="Y192" s="451"/>
      <c r="Z192" s="451"/>
      <c r="AA192" s="451"/>
      <c r="AB192" s="451"/>
      <c r="AC192" s="451"/>
      <c r="AD192" s="451"/>
      <c r="AE192" s="451"/>
      <c r="AF192" s="451"/>
      <c r="AG192" s="451"/>
      <c r="AH192" s="451"/>
      <c r="AI192" s="451"/>
      <c r="AJ192" s="451"/>
      <c r="AK192" s="451"/>
      <c r="AL192" s="451"/>
      <c r="AM192" s="451"/>
      <c r="AN192" s="451"/>
      <c r="AO192" s="451"/>
      <c r="AP192" s="451"/>
      <c r="AQ192" s="451"/>
      <c r="AR192" s="451"/>
      <c r="AS192" s="451"/>
      <c r="AT192" s="451"/>
      <c r="AU192" s="451"/>
      <c r="AV192" s="451"/>
      <c r="AW192" s="451"/>
      <c r="AX192" s="451"/>
      <c r="AY192" s="451"/>
      <c r="AZ192" s="451"/>
      <c r="BA192" s="451"/>
      <c r="BB192" s="451"/>
      <c r="BC192" s="451"/>
      <c r="BD192" s="451"/>
      <c r="BE192" s="451"/>
      <c r="BF192" s="451"/>
      <c r="BG192" s="451"/>
      <c r="BH192" s="451"/>
      <c r="BI192" s="451"/>
      <c r="BJ192" s="451"/>
      <c r="BK192" s="451"/>
      <c r="BL192" s="451"/>
      <c r="BM192" s="451"/>
      <c r="BN192" s="451"/>
      <c r="BO192" s="451"/>
      <c r="BP192" s="451"/>
      <c r="BQ192" s="451"/>
      <c r="BR192" s="451"/>
      <c r="BS192" s="451"/>
      <c r="BT192" s="451"/>
      <c r="BU192" s="451"/>
      <c r="BV192" s="451"/>
      <c r="BW192" s="451"/>
      <c r="BX192" s="451"/>
      <c r="BY192" s="451"/>
      <c r="BZ192" s="451"/>
      <c r="CA192" s="451"/>
      <c r="CB192" s="451"/>
      <c r="CC192" s="451"/>
      <c r="CD192" s="451"/>
      <c r="CE192" s="451"/>
      <c r="CF192" s="451"/>
      <c r="CG192" s="451"/>
      <c r="CH192" s="451"/>
      <c r="CI192" s="451"/>
      <c r="CJ192" s="451"/>
      <c r="CK192" s="451"/>
      <c r="CL192" s="451"/>
      <c r="CM192" s="451"/>
      <c r="CN192" s="451"/>
      <c r="CO192" s="451"/>
      <c r="CP192" s="451"/>
      <c r="CQ192" s="451"/>
      <c r="CR192" s="451"/>
      <c r="CS192" s="451"/>
      <c r="CT192" s="451"/>
      <c r="CU192" s="451"/>
      <c r="CV192" s="451"/>
      <c r="CW192" s="451"/>
      <c r="CX192" s="451"/>
      <c r="CY192" s="451"/>
      <c r="CZ192" s="451"/>
      <c r="DA192" s="451"/>
      <c r="DB192" s="451"/>
      <c r="DC192" s="451"/>
      <c r="DD192" s="451"/>
      <c r="DE192" s="451"/>
      <c r="DF192" s="451"/>
      <c r="DG192" s="451"/>
      <c r="DH192" s="451"/>
      <c r="DI192" s="451"/>
      <c r="DJ192" s="451"/>
      <c r="DK192" s="451"/>
      <c r="DL192" s="451"/>
      <c r="DM192" s="451"/>
      <c r="DN192" s="451"/>
      <c r="DO192" s="451"/>
      <c r="DP192" s="451"/>
      <c r="DQ192" s="451"/>
      <c r="DR192" s="451"/>
      <c r="DS192" s="451"/>
      <c r="DT192" s="451"/>
      <c r="DU192" s="451"/>
      <c r="DV192" s="451"/>
      <c r="DW192" s="451"/>
      <c r="DX192" s="451"/>
      <c r="DY192" s="451"/>
      <c r="DZ192" s="451"/>
      <c r="EA192" s="451"/>
      <c r="EB192" s="451"/>
      <c r="EC192" s="451"/>
      <c r="ED192" s="451"/>
      <c r="EE192" s="451"/>
      <c r="EF192" s="451"/>
      <c r="EG192" s="451"/>
      <c r="EH192" s="451"/>
      <c r="EI192" s="451"/>
      <c r="EJ192" s="451"/>
      <c r="EK192" s="451"/>
      <c r="EL192" s="451"/>
      <c r="EM192" s="451"/>
      <c r="EN192" s="451"/>
      <c r="EO192" s="451"/>
      <c r="EP192" s="451"/>
      <c r="EQ192" s="451"/>
      <c r="ER192" s="451"/>
      <c r="ES192" s="451"/>
      <c r="ET192" s="451"/>
      <c r="EU192" s="451"/>
      <c r="EV192" s="451"/>
      <c r="EW192" s="451"/>
      <c r="EX192" s="451"/>
      <c r="EY192" s="451"/>
      <c r="EZ192" s="451"/>
      <c r="FA192" s="451"/>
      <c r="FB192" s="451"/>
      <c r="FC192" s="451"/>
      <c r="FD192" s="451"/>
      <c r="FE192" s="451"/>
      <c r="FF192" s="451"/>
      <c r="FG192" s="451"/>
      <c r="FH192" s="451"/>
      <c r="FI192" s="451"/>
      <c r="FJ192" s="451"/>
      <c r="FK192" s="451"/>
      <c r="FL192" s="451"/>
      <c r="FM192" s="451"/>
      <c r="FN192" s="451"/>
    </row>
    <row r="193" spans="1:170" ht="15.75" customHeight="1">
      <c r="A193" s="451"/>
      <c r="B193" s="451"/>
      <c r="C193" s="451"/>
      <c r="D193" s="451"/>
      <c r="E193" s="451"/>
      <c r="F193" s="451"/>
      <c r="G193" s="451"/>
      <c r="H193" s="451"/>
      <c r="I193" s="451"/>
      <c r="J193" s="451"/>
      <c r="K193" s="451"/>
      <c r="L193" s="451"/>
      <c r="M193" s="451"/>
      <c r="N193" s="451"/>
      <c r="O193" s="451"/>
      <c r="P193" s="451"/>
      <c r="Q193" s="451"/>
      <c r="R193" s="451"/>
      <c r="S193" s="451"/>
      <c r="T193" s="451"/>
      <c r="U193" s="451"/>
      <c r="V193" s="451"/>
      <c r="W193" s="451"/>
      <c r="X193" s="451"/>
      <c r="Y193" s="451"/>
      <c r="Z193" s="451"/>
      <c r="AA193" s="451"/>
      <c r="AB193" s="451"/>
      <c r="AC193" s="451"/>
      <c r="AD193" s="451"/>
      <c r="AE193" s="451"/>
      <c r="AF193" s="451"/>
      <c r="AG193" s="451"/>
      <c r="AH193" s="451"/>
      <c r="AI193" s="451"/>
      <c r="AJ193" s="451"/>
      <c r="AK193" s="451"/>
      <c r="AL193" s="451"/>
      <c r="AM193" s="451"/>
      <c r="AN193" s="451"/>
      <c r="AO193" s="451"/>
      <c r="AP193" s="451"/>
      <c r="AQ193" s="451"/>
      <c r="AR193" s="451"/>
      <c r="AS193" s="451"/>
      <c r="AT193" s="451"/>
      <c r="AU193" s="451"/>
      <c r="AV193" s="451"/>
      <c r="AW193" s="451"/>
      <c r="AX193" s="451"/>
      <c r="AY193" s="451"/>
      <c r="AZ193" s="451"/>
      <c r="BA193" s="451"/>
      <c r="BB193" s="451"/>
      <c r="BC193" s="451"/>
      <c r="BD193" s="451"/>
      <c r="BE193" s="451"/>
      <c r="BF193" s="451"/>
      <c r="BG193" s="451"/>
      <c r="BH193" s="451"/>
      <c r="BI193" s="451"/>
      <c r="BJ193" s="451"/>
      <c r="BK193" s="451"/>
      <c r="BL193" s="451"/>
      <c r="BM193" s="451"/>
      <c r="BN193" s="451"/>
      <c r="BO193" s="451"/>
      <c r="BP193" s="451"/>
      <c r="BQ193" s="451"/>
      <c r="BR193" s="451"/>
      <c r="BS193" s="451"/>
      <c r="BT193" s="451"/>
      <c r="BU193" s="451"/>
      <c r="BV193" s="451"/>
      <c r="BW193" s="451"/>
      <c r="BX193" s="451"/>
      <c r="BY193" s="451"/>
      <c r="BZ193" s="451"/>
      <c r="CA193" s="451"/>
      <c r="CB193" s="451"/>
      <c r="CC193" s="451"/>
      <c r="CD193" s="451"/>
      <c r="CE193" s="451"/>
      <c r="CF193" s="451"/>
      <c r="CG193" s="451"/>
      <c r="CH193" s="451"/>
      <c r="CI193" s="451"/>
      <c r="CJ193" s="451"/>
      <c r="CK193" s="451"/>
      <c r="CL193" s="451"/>
      <c r="CM193" s="451"/>
      <c r="CN193" s="451"/>
      <c r="CO193" s="451"/>
      <c r="CP193" s="451"/>
      <c r="CQ193" s="451"/>
      <c r="CR193" s="451"/>
      <c r="CS193" s="451"/>
      <c r="CT193" s="451"/>
      <c r="CU193" s="451"/>
      <c r="CV193" s="451"/>
      <c r="CW193" s="451"/>
      <c r="CX193" s="451"/>
      <c r="CY193" s="451"/>
      <c r="CZ193" s="451"/>
      <c r="DA193" s="451"/>
      <c r="DB193" s="451"/>
      <c r="DC193" s="451"/>
      <c r="DD193" s="451"/>
      <c r="DE193" s="451"/>
      <c r="DF193" s="451"/>
      <c r="DG193" s="451"/>
      <c r="DH193" s="451"/>
      <c r="DI193" s="451"/>
      <c r="DJ193" s="451"/>
      <c r="DK193" s="451"/>
      <c r="DL193" s="451"/>
      <c r="DM193" s="451"/>
      <c r="DN193" s="451"/>
      <c r="DO193" s="451"/>
      <c r="DP193" s="451"/>
      <c r="DQ193" s="451"/>
      <c r="DR193" s="451"/>
      <c r="DS193" s="451"/>
      <c r="DT193" s="451"/>
      <c r="DU193" s="451"/>
      <c r="DV193" s="451"/>
      <c r="DW193" s="451"/>
      <c r="DX193" s="451"/>
      <c r="DY193" s="451"/>
      <c r="DZ193" s="451"/>
      <c r="EA193" s="451"/>
      <c r="EB193" s="451"/>
      <c r="EC193" s="451"/>
      <c r="ED193" s="451"/>
      <c r="EE193" s="451"/>
      <c r="EF193" s="451"/>
      <c r="EG193" s="451"/>
      <c r="EH193" s="451"/>
      <c r="EI193" s="451"/>
      <c r="EJ193" s="451"/>
      <c r="EK193" s="451"/>
      <c r="EL193" s="451"/>
      <c r="EM193" s="451"/>
      <c r="EN193" s="451"/>
      <c r="EO193" s="451"/>
      <c r="EP193" s="451"/>
      <c r="EQ193" s="451"/>
      <c r="ER193" s="451"/>
      <c r="ES193" s="451"/>
      <c r="ET193" s="451"/>
      <c r="EU193" s="451"/>
      <c r="EV193" s="451"/>
      <c r="EW193" s="451"/>
      <c r="EX193" s="451"/>
      <c r="EY193" s="451"/>
      <c r="EZ193" s="451"/>
      <c r="FA193" s="451"/>
      <c r="FB193" s="451"/>
      <c r="FC193" s="451"/>
      <c r="FD193" s="451"/>
      <c r="FE193" s="451"/>
      <c r="FF193" s="451"/>
      <c r="FG193" s="451"/>
      <c r="FH193" s="451"/>
      <c r="FI193" s="451"/>
      <c r="FJ193" s="451"/>
      <c r="FK193" s="451"/>
      <c r="FL193" s="451"/>
      <c r="FM193" s="451"/>
      <c r="FN193" s="451"/>
    </row>
    <row r="194" spans="1:170" ht="15.75" customHeight="1">
      <c r="A194" s="451"/>
      <c r="B194" s="451"/>
      <c r="C194" s="451"/>
      <c r="D194" s="451"/>
      <c r="E194" s="451"/>
      <c r="F194" s="451"/>
      <c r="G194" s="451"/>
      <c r="H194" s="451"/>
      <c r="I194" s="451"/>
      <c r="J194" s="451"/>
      <c r="K194" s="451"/>
      <c r="L194" s="451"/>
      <c r="M194" s="451"/>
      <c r="N194" s="451"/>
      <c r="O194" s="451"/>
      <c r="P194" s="451"/>
      <c r="Q194" s="451"/>
      <c r="R194" s="451"/>
      <c r="S194" s="451"/>
      <c r="T194" s="451"/>
      <c r="U194" s="451"/>
      <c r="V194" s="451"/>
      <c r="W194" s="451"/>
      <c r="X194" s="451"/>
      <c r="Y194" s="451"/>
      <c r="Z194" s="451"/>
      <c r="AA194" s="451"/>
      <c r="AB194" s="451"/>
      <c r="AC194" s="451"/>
      <c r="AD194" s="451"/>
      <c r="AE194" s="451"/>
      <c r="AF194" s="451"/>
      <c r="AG194" s="451"/>
      <c r="AH194" s="451"/>
      <c r="AI194" s="451"/>
      <c r="AJ194" s="451"/>
      <c r="AK194" s="451"/>
      <c r="AL194" s="451"/>
      <c r="AM194" s="451"/>
      <c r="AN194" s="451"/>
      <c r="AO194" s="451"/>
      <c r="AP194" s="451"/>
      <c r="AQ194" s="451"/>
      <c r="AR194" s="451"/>
      <c r="AS194" s="451"/>
      <c r="AT194" s="451"/>
      <c r="AU194" s="451"/>
      <c r="AV194" s="451"/>
      <c r="AW194" s="451"/>
      <c r="AX194" s="451"/>
      <c r="AY194" s="451"/>
      <c r="AZ194" s="451"/>
      <c r="BA194" s="451"/>
      <c r="BB194" s="451"/>
      <c r="BC194" s="451"/>
      <c r="BD194" s="451"/>
      <c r="BE194" s="451"/>
      <c r="BF194" s="451"/>
      <c r="BG194" s="451"/>
      <c r="BH194" s="451"/>
      <c r="BI194" s="451"/>
      <c r="BJ194" s="451"/>
      <c r="BK194" s="451"/>
      <c r="BL194" s="451"/>
      <c r="BM194" s="451"/>
      <c r="BN194" s="451"/>
      <c r="BO194" s="451"/>
      <c r="BP194" s="451"/>
      <c r="BQ194" s="451"/>
      <c r="BR194" s="451"/>
      <c r="BS194" s="451"/>
      <c r="BT194" s="451"/>
      <c r="BU194" s="451"/>
      <c r="BV194" s="451"/>
      <c r="BW194" s="451"/>
      <c r="BX194" s="451"/>
      <c r="BY194" s="451"/>
      <c r="BZ194" s="451"/>
      <c r="CA194" s="451"/>
      <c r="CB194" s="451"/>
      <c r="CC194" s="451"/>
      <c r="CD194" s="451"/>
      <c r="CE194" s="451"/>
      <c r="CF194" s="451"/>
      <c r="CG194" s="451"/>
      <c r="CH194" s="451"/>
      <c r="CI194" s="451"/>
      <c r="CJ194" s="451"/>
      <c r="CK194" s="451"/>
      <c r="CL194" s="451"/>
      <c r="CM194" s="451"/>
      <c r="CN194" s="451"/>
      <c r="CO194" s="451"/>
      <c r="CP194" s="451"/>
      <c r="CQ194" s="451"/>
      <c r="CR194" s="451"/>
      <c r="CS194" s="451"/>
      <c r="CT194" s="451"/>
      <c r="CU194" s="451"/>
      <c r="CV194" s="451"/>
      <c r="CW194" s="451"/>
      <c r="CX194" s="451"/>
      <c r="CY194" s="451"/>
      <c r="CZ194" s="451"/>
      <c r="DA194" s="451"/>
      <c r="DB194" s="451"/>
      <c r="DC194" s="451"/>
      <c r="DD194" s="451"/>
      <c r="DE194" s="451"/>
      <c r="DF194" s="451"/>
      <c r="DG194" s="451"/>
      <c r="DH194" s="451"/>
      <c r="DI194" s="451"/>
      <c r="DJ194" s="451"/>
      <c r="DK194" s="451"/>
      <c r="DL194" s="451"/>
      <c r="DM194" s="451"/>
      <c r="DN194" s="451"/>
      <c r="DO194" s="451"/>
      <c r="DP194" s="451"/>
      <c r="DQ194" s="451"/>
      <c r="DR194" s="451"/>
      <c r="DS194" s="451"/>
      <c r="DT194" s="451"/>
      <c r="DU194" s="451"/>
      <c r="DV194" s="451"/>
      <c r="DW194" s="451"/>
      <c r="DX194" s="451"/>
      <c r="DY194" s="451"/>
      <c r="DZ194" s="451"/>
      <c r="EA194" s="451"/>
      <c r="EB194" s="451"/>
      <c r="EC194" s="451"/>
      <c r="ED194" s="451"/>
      <c r="EE194" s="451"/>
      <c r="EF194" s="451"/>
      <c r="EG194" s="451"/>
      <c r="EH194" s="451"/>
      <c r="EI194" s="451"/>
      <c r="EJ194" s="451"/>
      <c r="EK194" s="451"/>
      <c r="EL194" s="451"/>
      <c r="EM194" s="451"/>
      <c r="EN194" s="451"/>
      <c r="EO194" s="451"/>
      <c r="EP194" s="451"/>
      <c r="EQ194" s="451"/>
      <c r="ER194" s="451"/>
      <c r="ES194" s="451"/>
      <c r="ET194" s="451"/>
      <c r="EU194" s="451"/>
      <c r="EV194" s="451"/>
      <c r="EW194" s="451"/>
      <c r="EX194" s="451"/>
      <c r="EY194" s="451"/>
      <c r="EZ194" s="451"/>
      <c r="FA194" s="451"/>
      <c r="FB194" s="451"/>
      <c r="FC194" s="451"/>
      <c r="FD194" s="451"/>
      <c r="FE194" s="451"/>
      <c r="FF194" s="451"/>
      <c r="FG194" s="451"/>
      <c r="FH194" s="451"/>
      <c r="FI194" s="451"/>
      <c r="FJ194" s="451"/>
      <c r="FK194" s="451"/>
      <c r="FL194" s="451"/>
      <c r="FM194" s="451"/>
      <c r="FN194" s="451"/>
    </row>
    <row r="195" spans="1:170" ht="15.75" customHeight="1">
      <c r="A195" s="451"/>
      <c r="B195" s="451"/>
      <c r="C195" s="451"/>
      <c r="D195" s="451"/>
      <c r="E195" s="451"/>
      <c r="F195" s="451"/>
      <c r="G195" s="451"/>
      <c r="H195" s="451"/>
      <c r="I195" s="451"/>
      <c r="J195" s="451"/>
      <c r="K195" s="451"/>
      <c r="L195" s="451"/>
      <c r="M195" s="451"/>
      <c r="N195" s="451"/>
      <c r="O195" s="451"/>
      <c r="P195" s="451"/>
      <c r="Q195" s="451"/>
      <c r="R195" s="451"/>
      <c r="S195" s="451"/>
      <c r="T195" s="451"/>
      <c r="U195" s="451"/>
      <c r="V195" s="451"/>
      <c r="W195" s="451"/>
      <c r="X195" s="451"/>
      <c r="Y195" s="451"/>
      <c r="Z195" s="451"/>
      <c r="AA195" s="451"/>
      <c r="AB195" s="451"/>
      <c r="AC195" s="451"/>
      <c r="AD195" s="451"/>
      <c r="AE195" s="451"/>
      <c r="AF195" s="451"/>
      <c r="AG195" s="451"/>
      <c r="AH195" s="451"/>
      <c r="AI195" s="451"/>
      <c r="AJ195" s="451"/>
      <c r="AK195" s="451"/>
      <c r="AL195" s="451"/>
      <c r="AM195" s="451"/>
      <c r="AN195" s="451"/>
      <c r="AO195" s="451"/>
      <c r="AP195" s="451"/>
      <c r="AQ195" s="451"/>
      <c r="AR195" s="451"/>
      <c r="AS195" s="451"/>
      <c r="AT195" s="451"/>
      <c r="AU195" s="451"/>
      <c r="AV195" s="451"/>
      <c r="AW195" s="451"/>
      <c r="AX195" s="451"/>
      <c r="AY195" s="451"/>
      <c r="AZ195" s="451"/>
      <c r="BA195" s="451"/>
      <c r="BB195" s="451"/>
      <c r="BC195" s="451"/>
      <c r="BD195" s="451"/>
      <c r="BE195" s="451"/>
      <c r="BF195" s="451"/>
      <c r="BG195" s="451"/>
      <c r="BH195" s="451"/>
      <c r="BI195" s="451"/>
      <c r="BJ195" s="451"/>
      <c r="BK195" s="451"/>
      <c r="BL195" s="451"/>
      <c r="BM195" s="451"/>
      <c r="BN195" s="451"/>
      <c r="BO195" s="451"/>
      <c r="BP195" s="451"/>
      <c r="BQ195" s="451"/>
      <c r="BR195" s="451"/>
      <c r="BS195" s="451"/>
      <c r="BT195" s="451"/>
      <c r="BU195" s="451"/>
      <c r="BV195" s="451"/>
      <c r="BW195" s="451"/>
      <c r="BX195" s="451"/>
      <c r="BY195" s="451"/>
      <c r="BZ195" s="451"/>
      <c r="CA195" s="451"/>
      <c r="CB195" s="451"/>
      <c r="CC195" s="451"/>
      <c r="CD195" s="451"/>
      <c r="CE195" s="451"/>
      <c r="CF195" s="451"/>
      <c r="CG195" s="451"/>
      <c r="CH195" s="451"/>
      <c r="CI195" s="451"/>
      <c r="CJ195" s="451"/>
      <c r="CK195" s="451"/>
      <c r="CL195" s="451"/>
      <c r="CM195" s="451"/>
      <c r="CN195" s="451"/>
      <c r="CO195" s="451"/>
      <c r="CP195" s="451"/>
      <c r="CQ195" s="451"/>
      <c r="CR195" s="451"/>
      <c r="CS195" s="451"/>
      <c r="CT195" s="451"/>
      <c r="CU195" s="451"/>
      <c r="CV195" s="451"/>
      <c r="CW195" s="451"/>
      <c r="CX195" s="451"/>
      <c r="CY195" s="451"/>
      <c r="CZ195" s="451"/>
      <c r="DA195" s="451"/>
      <c r="DB195" s="451"/>
      <c r="DC195" s="451"/>
      <c r="DD195" s="451"/>
      <c r="DE195" s="451"/>
      <c r="DF195" s="451"/>
      <c r="DG195" s="451"/>
      <c r="DH195" s="451"/>
      <c r="DI195" s="451"/>
      <c r="DJ195" s="451"/>
      <c r="DK195" s="451"/>
      <c r="DL195" s="451"/>
      <c r="DM195" s="451"/>
      <c r="DN195" s="451"/>
      <c r="DO195" s="451"/>
      <c r="DP195" s="451"/>
      <c r="DQ195" s="451"/>
      <c r="DR195" s="451"/>
      <c r="DS195" s="451"/>
      <c r="DT195" s="451"/>
      <c r="DU195" s="451"/>
      <c r="DV195" s="451"/>
      <c r="DW195" s="451"/>
      <c r="DX195" s="451"/>
      <c r="DY195" s="451"/>
      <c r="DZ195" s="451"/>
      <c r="EA195" s="451"/>
      <c r="EB195" s="451"/>
      <c r="EC195" s="451"/>
      <c r="ED195" s="451"/>
      <c r="EE195" s="451"/>
      <c r="EF195" s="451"/>
      <c r="EG195" s="451"/>
      <c r="EH195" s="451"/>
      <c r="EI195" s="451"/>
      <c r="EJ195" s="451"/>
      <c r="EK195" s="451"/>
      <c r="EL195" s="451"/>
      <c r="EM195" s="451"/>
      <c r="EN195" s="451"/>
      <c r="EO195" s="451"/>
      <c r="EP195" s="451"/>
      <c r="EQ195" s="451"/>
      <c r="ER195" s="451"/>
      <c r="ES195" s="451"/>
      <c r="ET195" s="451"/>
      <c r="EU195" s="451"/>
      <c r="EV195" s="451"/>
      <c r="EW195" s="451"/>
      <c r="EX195" s="451"/>
      <c r="EY195" s="451"/>
      <c r="EZ195" s="451"/>
      <c r="FA195" s="451"/>
      <c r="FB195" s="451"/>
      <c r="FC195" s="451"/>
      <c r="FD195" s="451"/>
      <c r="FE195" s="451"/>
      <c r="FF195" s="451"/>
      <c r="FG195" s="451"/>
      <c r="FH195" s="451"/>
      <c r="FI195" s="451"/>
      <c r="FJ195" s="451"/>
      <c r="FK195" s="451"/>
      <c r="FL195" s="451"/>
      <c r="FM195" s="451"/>
      <c r="FN195" s="451"/>
    </row>
    <row r="196" spans="1:170" ht="15.75" customHeight="1">
      <c r="A196" s="451"/>
      <c r="B196" s="451"/>
      <c r="C196" s="451"/>
      <c r="D196" s="451"/>
      <c r="E196" s="451"/>
      <c r="F196" s="451"/>
      <c r="G196" s="451"/>
      <c r="H196" s="451"/>
      <c r="I196" s="451"/>
      <c r="J196" s="451"/>
      <c r="K196" s="451"/>
      <c r="L196" s="451"/>
      <c r="M196" s="451"/>
      <c r="N196" s="451"/>
      <c r="O196" s="451"/>
      <c r="P196" s="451"/>
      <c r="Q196" s="451"/>
      <c r="R196" s="451"/>
      <c r="S196" s="451"/>
      <c r="T196" s="451"/>
      <c r="U196" s="451"/>
      <c r="V196" s="451"/>
      <c r="W196" s="451"/>
      <c r="X196" s="451"/>
      <c r="Y196" s="451"/>
      <c r="Z196" s="451"/>
      <c r="AA196" s="451"/>
      <c r="AB196" s="451"/>
      <c r="AC196" s="451"/>
      <c r="AD196" s="451"/>
      <c r="AE196" s="451"/>
      <c r="AF196" s="451"/>
      <c r="AG196" s="451"/>
      <c r="AH196" s="451"/>
      <c r="AI196" s="451"/>
      <c r="AJ196" s="451"/>
      <c r="AK196" s="451"/>
      <c r="AL196" s="451"/>
      <c r="AM196" s="451"/>
      <c r="AN196" s="451"/>
      <c r="AO196" s="451"/>
      <c r="AP196" s="451"/>
      <c r="AQ196" s="451"/>
      <c r="AR196" s="451"/>
      <c r="AS196" s="451"/>
      <c r="AT196" s="451"/>
      <c r="AU196" s="451"/>
      <c r="AV196" s="451"/>
      <c r="AW196" s="451"/>
      <c r="AX196" s="451"/>
      <c r="AY196" s="451"/>
      <c r="AZ196" s="451"/>
      <c r="BA196" s="451"/>
      <c r="BB196" s="451"/>
      <c r="BC196" s="451"/>
      <c r="BD196" s="451"/>
      <c r="BE196" s="451"/>
      <c r="BF196" s="451"/>
      <c r="BG196" s="451"/>
      <c r="BH196" s="451"/>
      <c r="BI196" s="451"/>
      <c r="BJ196" s="451"/>
      <c r="BK196" s="451"/>
      <c r="BL196" s="451"/>
      <c r="BM196" s="451"/>
      <c r="BN196" s="451"/>
      <c r="BO196" s="451"/>
      <c r="BP196" s="451"/>
      <c r="BQ196" s="451"/>
      <c r="BR196" s="451"/>
      <c r="BS196" s="451"/>
      <c r="BT196" s="451"/>
      <c r="BU196" s="451"/>
      <c r="BV196" s="451"/>
      <c r="BW196" s="451"/>
      <c r="BX196" s="451"/>
      <c r="BY196" s="451"/>
      <c r="BZ196" s="451"/>
      <c r="CA196" s="451"/>
      <c r="CB196" s="451"/>
      <c r="CC196" s="451"/>
      <c r="CD196" s="451"/>
      <c r="CE196" s="451"/>
      <c r="CF196" s="451"/>
      <c r="CG196" s="451"/>
      <c r="CH196" s="451"/>
      <c r="CI196" s="451"/>
      <c r="CJ196" s="451"/>
      <c r="CK196" s="451"/>
      <c r="CL196" s="451"/>
      <c r="CM196" s="451"/>
      <c r="CN196" s="451"/>
      <c r="CO196" s="451"/>
      <c r="CP196" s="451"/>
      <c r="CQ196" s="451"/>
      <c r="CR196" s="451"/>
      <c r="CS196" s="451"/>
      <c r="CT196" s="451"/>
      <c r="CU196" s="451"/>
      <c r="CV196" s="451"/>
      <c r="CW196" s="451"/>
      <c r="CX196" s="451"/>
      <c r="CY196" s="451"/>
      <c r="CZ196" s="451"/>
      <c r="DA196" s="451"/>
      <c r="DB196" s="451"/>
      <c r="DC196" s="451"/>
      <c r="DD196" s="451"/>
      <c r="DE196" s="451"/>
      <c r="DF196" s="451"/>
      <c r="DG196" s="451"/>
      <c r="DH196" s="451"/>
      <c r="DI196" s="451"/>
      <c r="DJ196" s="451"/>
      <c r="DK196" s="451"/>
      <c r="DL196" s="451"/>
      <c r="DM196" s="451"/>
      <c r="DN196" s="451"/>
      <c r="DO196" s="451"/>
      <c r="DP196" s="451"/>
      <c r="DQ196" s="451"/>
      <c r="DR196" s="451"/>
      <c r="DS196" s="451"/>
      <c r="DT196" s="451"/>
      <c r="DU196" s="451"/>
      <c r="DV196" s="451"/>
      <c r="DW196" s="451"/>
      <c r="DX196" s="451"/>
      <c r="DY196" s="451"/>
      <c r="DZ196" s="451"/>
      <c r="EA196" s="451"/>
      <c r="EB196" s="451"/>
      <c r="EC196" s="451"/>
      <c r="ED196" s="451"/>
      <c r="EE196" s="451"/>
      <c r="EF196" s="451"/>
      <c r="EG196" s="451"/>
      <c r="EH196" s="451"/>
      <c r="EI196" s="451"/>
      <c r="EJ196" s="451"/>
      <c r="EK196" s="451"/>
      <c r="EL196" s="451"/>
      <c r="EM196" s="451"/>
      <c r="EN196" s="451"/>
      <c r="EO196" s="451"/>
      <c r="EP196" s="451"/>
      <c r="EQ196" s="451"/>
      <c r="ER196" s="451"/>
      <c r="ES196" s="451"/>
      <c r="ET196" s="451"/>
      <c r="EU196" s="451"/>
      <c r="EV196" s="451"/>
      <c r="EW196" s="451"/>
      <c r="EX196" s="451"/>
      <c r="EY196" s="451"/>
      <c r="EZ196" s="451"/>
      <c r="FA196" s="451"/>
      <c r="FB196" s="451"/>
      <c r="FC196" s="451"/>
      <c r="FD196" s="451"/>
      <c r="FE196" s="451"/>
      <c r="FF196" s="451"/>
      <c r="FG196" s="451"/>
      <c r="FH196" s="451"/>
      <c r="FI196" s="451"/>
      <c r="FJ196" s="451"/>
      <c r="FK196" s="451"/>
      <c r="FL196" s="451"/>
      <c r="FM196" s="451"/>
      <c r="FN196" s="451"/>
    </row>
    <row r="197" spans="1:170" ht="15.75" customHeight="1">
      <c r="A197" s="451"/>
      <c r="B197" s="451"/>
      <c r="C197" s="451"/>
      <c r="D197" s="451"/>
      <c r="E197" s="451"/>
      <c r="F197" s="451"/>
      <c r="G197" s="451"/>
      <c r="H197" s="451"/>
      <c r="I197" s="451"/>
      <c r="J197" s="451"/>
      <c r="K197" s="451"/>
      <c r="L197" s="451"/>
      <c r="M197" s="451"/>
      <c r="N197" s="451"/>
      <c r="O197" s="451"/>
      <c r="P197" s="451"/>
      <c r="Q197" s="451"/>
      <c r="R197" s="451"/>
      <c r="S197" s="451"/>
      <c r="T197" s="451"/>
      <c r="U197" s="451"/>
      <c r="V197" s="451"/>
      <c r="W197" s="451"/>
      <c r="X197" s="451"/>
      <c r="Y197" s="451"/>
      <c r="Z197" s="451"/>
      <c r="AA197" s="451"/>
      <c r="AB197" s="451"/>
      <c r="AC197" s="451"/>
      <c r="AD197" s="451"/>
      <c r="AE197" s="451"/>
      <c r="AF197" s="451"/>
      <c r="AG197" s="451"/>
      <c r="AH197" s="451"/>
      <c r="AI197" s="451"/>
      <c r="AJ197" s="451"/>
      <c r="AK197" s="451"/>
      <c r="AL197" s="451"/>
      <c r="AM197" s="451"/>
      <c r="AN197" s="451"/>
      <c r="AO197" s="451"/>
      <c r="AP197" s="451"/>
      <c r="AQ197" s="451"/>
      <c r="AR197" s="451"/>
      <c r="AS197" s="451"/>
      <c r="AT197" s="451"/>
      <c r="AU197" s="451"/>
      <c r="AV197" s="451"/>
      <c r="AW197" s="451"/>
      <c r="AX197" s="451"/>
      <c r="AY197" s="451"/>
      <c r="AZ197" s="451"/>
      <c r="BA197" s="451"/>
      <c r="BB197" s="451"/>
      <c r="BC197" s="451"/>
      <c r="BD197" s="451"/>
      <c r="BE197" s="451"/>
      <c r="BF197" s="451"/>
      <c r="BG197" s="451"/>
      <c r="BH197" s="451"/>
      <c r="BI197" s="451"/>
      <c r="BJ197" s="451"/>
      <c r="BK197" s="451"/>
      <c r="BL197" s="451"/>
      <c r="BM197" s="451"/>
      <c r="BN197" s="451"/>
      <c r="BO197" s="451"/>
      <c r="BP197" s="451"/>
      <c r="BQ197" s="451"/>
      <c r="BR197" s="451"/>
      <c r="BS197" s="451"/>
      <c r="BT197" s="451"/>
      <c r="BU197" s="451"/>
      <c r="BV197" s="451"/>
      <c r="BW197" s="451"/>
      <c r="BX197" s="451"/>
      <c r="BY197" s="451"/>
      <c r="BZ197" s="451"/>
      <c r="CA197" s="451"/>
      <c r="CB197" s="451"/>
      <c r="CC197" s="451"/>
      <c r="CD197" s="451"/>
      <c r="CE197" s="451"/>
      <c r="CF197" s="451"/>
      <c r="CG197" s="451"/>
      <c r="CH197" s="451"/>
      <c r="CI197" s="451"/>
      <c r="CJ197" s="451"/>
      <c r="CK197" s="451"/>
      <c r="CL197" s="451"/>
      <c r="CM197" s="451"/>
      <c r="CN197" s="451"/>
      <c r="CO197" s="451"/>
      <c r="CP197" s="451"/>
      <c r="CQ197" s="451"/>
      <c r="CR197" s="451"/>
      <c r="CS197" s="451"/>
      <c r="CT197" s="451"/>
      <c r="CU197" s="451"/>
      <c r="CV197" s="451"/>
      <c r="CW197" s="451"/>
      <c r="CX197" s="451"/>
      <c r="CY197" s="451"/>
      <c r="CZ197" s="451"/>
      <c r="DA197" s="451"/>
      <c r="DB197" s="451"/>
      <c r="DC197" s="451"/>
      <c r="DD197" s="451"/>
      <c r="DE197" s="451"/>
      <c r="DF197" s="451"/>
      <c r="DG197" s="451"/>
      <c r="DH197" s="451"/>
      <c r="DI197" s="451"/>
      <c r="DJ197" s="451"/>
      <c r="DK197" s="451"/>
      <c r="DL197" s="451"/>
      <c r="DM197" s="451"/>
      <c r="DN197" s="451"/>
      <c r="DO197" s="451"/>
      <c r="DP197" s="451"/>
      <c r="DQ197" s="451"/>
      <c r="DR197" s="451"/>
      <c r="DS197" s="451"/>
      <c r="DT197" s="451"/>
      <c r="DU197" s="451"/>
      <c r="DV197" s="451"/>
      <c r="DW197" s="451"/>
      <c r="DX197" s="451"/>
      <c r="DY197" s="451"/>
      <c r="DZ197" s="451"/>
      <c r="EA197" s="451"/>
      <c r="EB197" s="451"/>
      <c r="EC197" s="451"/>
      <c r="ED197" s="451"/>
      <c r="EE197" s="451"/>
      <c r="EF197" s="451"/>
      <c r="EG197" s="451"/>
      <c r="EH197" s="451"/>
      <c r="EI197" s="451"/>
      <c r="EJ197" s="451"/>
      <c r="EK197" s="451"/>
      <c r="EL197" s="451"/>
      <c r="EM197" s="451"/>
      <c r="EN197" s="451"/>
      <c r="EO197" s="451"/>
      <c r="EP197" s="451"/>
      <c r="EQ197" s="451"/>
      <c r="ER197" s="451"/>
      <c r="ES197" s="451"/>
      <c r="ET197" s="451"/>
      <c r="EU197" s="451"/>
      <c r="EV197" s="451"/>
      <c r="EW197" s="451"/>
      <c r="EX197" s="451"/>
      <c r="EY197" s="451"/>
      <c r="EZ197" s="451"/>
      <c r="FA197" s="451"/>
      <c r="FB197" s="451"/>
      <c r="FC197" s="451"/>
      <c r="FD197" s="451"/>
      <c r="FE197" s="451"/>
      <c r="FF197" s="451"/>
      <c r="FG197" s="451"/>
      <c r="FH197" s="451"/>
      <c r="FI197" s="451"/>
      <c r="FJ197" s="451"/>
      <c r="FK197" s="451"/>
      <c r="FL197" s="451"/>
      <c r="FM197" s="451"/>
      <c r="FN197" s="451"/>
    </row>
    <row r="198" spans="1:170" ht="15.75" customHeight="1">
      <c r="A198" s="451"/>
      <c r="B198" s="451"/>
      <c r="C198" s="451"/>
      <c r="D198" s="451"/>
      <c r="E198" s="451"/>
      <c r="F198" s="451"/>
      <c r="G198" s="451"/>
      <c r="H198" s="451"/>
      <c r="I198" s="451"/>
      <c r="J198" s="451"/>
      <c r="K198" s="451"/>
      <c r="L198" s="451"/>
      <c r="M198" s="451"/>
      <c r="N198" s="451"/>
      <c r="O198" s="451"/>
      <c r="P198" s="451"/>
      <c r="Q198" s="451"/>
      <c r="R198" s="451"/>
      <c r="S198" s="451"/>
      <c r="T198" s="451"/>
      <c r="U198" s="451"/>
      <c r="V198" s="451"/>
      <c r="W198" s="451"/>
      <c r="X198" s="451"/>
      <c r="Y198" s="451"/>
      <c r="Z198" s="451"/>
      <c r="AA198" s="451"/>
      <c r="AB198" s="451"/>
      <c r="AC198" s="451"/>
      <c r="AD198" s="451"/>
      <c r="AE198" s="451"/>
      <c r="AF198" s="451"/>
      <c r="AG198" s="451"/>
      <c r="AH198" s="451"/>
      <c r="AI198" s="451"/>
      <c r="AJ198" s="451"/>
      <c r="AK198" s="451"/>
      <c r="AL198" s="451"/>
      <c r="AM198" s="451"/>
      <c r="AN198" s="451"/>
      <c r="AO198" s="451"/>
      <c r="AP198" s="451"/>
      <c r="AQ198" s="451"/>
      <c r="AR198" s="451"/>
      <c r="AS198" s="451"/>
      <c r="AT198" s="451"/>
      <c r="AU198" s="451"/>
      <c r="AV198" s="451"/>
      <c r="AW198" s="451"/>
      <c r="AX198" s="451"/>
      <c r="AY198" s="451"/>
      <c r="AZ198" s="451"/>
      <c r="BA198" s="451"/>
      <c r="BB198" s="451"/>
      <c r="BC198" s="451"/>
      <c r="BD198" s="451"/>
      <c r="BE198" s="451"/>
      <c r="BF198" s="451"/>
      <c r="BG198" s="451"/>
      <c r="BH198" s="451"/>
      <c r="BI198" s="451"/>
      <c r="BJ198" s="451"/>
      <c r="BK198" s="451"/>
      <c r="BL198" s="451"/>
      <c r="BM198" s="451"/>
      <c r="BN198" s="451"/>
      <c r="BO198" s="451"/>
      <c r="BP198" s="451"/>
      <c r="BQ198" s="451"/>
      <c r="BR198" s="451"/>
      <c r="BS198" s="451"/>
      <c r="BT198" s="451"/>
      <c r="BU198" s="451"/>
      <c r="BV198" s="451"/>
      <c r="BW198" s="451"/>
      <c r="BX198" s="451"/>
      <c r="BY198" s="451"/>
      <c r="BZ198" s="451"/>
      <c r="CA198" s="451"/>
      <c r="CB198" s="451"/>
      <c r="CC198" s="451"/>
      <c r="CD198" s="451"/>
      <c r="CE198" s="451"/>
      <c r="CF198" s="451"/>
      <c r="CG198" s="451"/>
      <c r="CH198" s="451"/>
      <c r="CI198" s="451"/>
      <c r="CJ198" s="451"/>
      <c r="CK198" s="451"/>
      <c r="CL198" s="451"/>
      <c r="CM198" s="451"/>
      <c r="CN198" s="451"/>
      <c r="CO198" s="451"/>
      <c r="CP198" s="451"/>
      <c r="CQ198" s="451"/>
      <c r="CR198" s="451"/>
      <c r="CS198" s="451"/>
      <c r="CT198" s="451"/>
      <c r="CU198" s="451"/>
      <c r="CV198" s="451"/>
      <c r="CW198" s="451"/>
      <c r="CX198" s="451"/>
      <c r="CY198" s="451"/>
      <c r="CZ198" s="451"/>
      <c r="DA198" s="451"/>
      <c r="DB198" s="451"/>
      <c r="DC198" s="451"/>
      <c r="DD198" s="451"/>
      <c r="DE198" s="451"/>
      <c r="DF198" s="451"/>
      <c r="DG198" s="451"/>
      <c r="DH198" s="451"/>
      <c r="DI198" s="451"/>
      <c r="DJ198" s="451"/>
      <c r="DK198" s="451"/>
      <c r="DL198" s="451"/>
      <c r="DM198" s="451"/>
      <c r="DN198" s="451"/>
      <c r="DO198" s="451"/>
      <c r="DP198" s="451"/>
      <c r="DQ198" s="451"/>
      <c r="DR198" s="451"/>
      <c r="DS198" s="451"/>
      <c r="DT198" s="451"/>
      <c r="DU198" s="451"/>
      <c r="DV198" s="451"/>
      <c r="DW198" s="451"/>
      <c r="DX198" s="451"/>
      <c r="DY198" s="451"/>
      <c r="DZ198" s="451"/>
      <c r="EA198" s="451"/>
      <c r="EB198" s="451"/>
      <c r="EC198" s="451"/>
      <c r="ED198" s="451"/>
      <c r="EE198" s="451"/>
      <c r="EF198" s="451"/>
      <c r="EG198" s="451"/>
      <c r="EH198" s="451"/>
      <c r="EI198" s="451"/>
      <c r="EJ198" s="451"/>
      <c r="EK198" s="451"/>
      <c r="EL198" s="451"/>
      <c r="EM198" s="451"/>
      <c r="EN198" s="451"/>
      <c r="EO198" s="451"/>
      <c r="EP198" s="451"/>
      <c r="EQ198" s="451"/>
      <c r="ER198" s="451"/>
      <c r="ES198" s="451"/>
      <c r="ET198" s="451"/>
      <c r="EU198" s="451"/>
      <c r="EV198" s="451"/>
      <c r="EW198" s="451"/>
      <c r="EX198" s="451"/>
      <c r="EY198" s="451"/>
      <c r="EZ198" s="451"/>
      <c r="FA198" s="451"/>
      <c r="FB198" s="451"/>
      <c r="FC198" s="451"/>
      <c r="FD198" s="451"/>
      <c r="FE198" s="451"/>
      <c r="FF198" s="451"/>
      <c r="FG198" s="451"/>
      <c r="FH198" s="451"/>
      <c r="FI198" s="451"/>
      <c r="FJ198" s="451"/>
      <c r="FK198" s="451"/>
      <c r="FL198" s="451"/>
      <c r="FM198" s="451"/>
      <c r="FN198" s="451"/>
    </row>
    <row r="199" spans="1:170" ht="15.75" customHeight="1">
      <c r="A199" s="451"/>
      <c r="B199" s="451"/>
      <c r="C199" s="451"/>
      <c r="D199" s="451"/>
      <c r="E199" s="451"/>
      <c r="F199" s="451"/>
      <c r="G199" s="451"/>
      <c r="H199" s="451"/>
      <c r="I199" s="451"/>
      <c r="J199" s="451"/>
      <c r="K199" s="451"/>
      <c r="L199" s="451"/>
      <c r="M199" s="451"/>
      <c r="N199" s="451"/>
      <c r="O199" s="451"/>
      <c r="P199" s="451"/>
      <c r="Q199" s="451"/>
      <c r="R199" s="451"/>
      <c r="S199" s="451"/>
      <c r="T199" s="451"/>
      <c r="U199" s="451"/>
      <c r="V199" s="451"/>
      <c r="W199" s="451"/>
      <c r="X199" s="451"/>
      <c r="Y199" s="451"/>
      <c r="Z199" s="451"/>
      <c r="AA199" s="451"/>
      <c r="AB199" s="451"/>
      <c r="AC199" s="451"/>
      <c r="AD199" s="451"/>
      <c r="AE199" s="451"/>
      <c r="AF199" s="451"/>
      <c r="AG199" s="451"/>
      <c r="AH199" s="451"/>
      <c r="AI199" s="451"/>
      <c r="AJ199" s="451"/>
      <c r="AK199" s="451"/>
      <c r="AL199" s="451"/>
      <c r="AM199" s="451"/>
      <c r="AN199" s="451"/>
      <c r="AO199" s="451"/>
      <c r="AP199" s="451"/>
      <c r="AQ199" s="451"/>
      <c r="AR199" s="451"/>
      <c r="AS199" s="451"/>
      <c r="AT199" s="451"/>
      <c r="AU199" s="451"/>
      <c r="AV199" s="451"/>
      <c r="AW199" s="451"/>
      <c r="AX199" s="451"/>
      <c r="AY199" s="451"/>
      <c r="AZ199" s="451"/>
      <c r="BA199" s="451"/>
      <c r="BB199" s="451"/>
      <c r="BC199" s="451"/>
      <c r="BD199" s="451"/>
      <c r="BE199" s="451"/>
      <c r="BF199" s="451"/>
      <c r="BG199" s="451"/>
      <c r="BH199" s="451"/>
      <c r="BI199" s="451"/>
      <c r="BJ199" s="451"/>
      <c r="BK199" s="451"/>
      <c r="BL199" s="451"/>
      <c r="BM199" s="451"/>
      <c r="BN199" s="451"/>
      <c r="BO199" s="451"/>
      <c r="BP199" s="451"/>
      <c r="BQ199" s="451"/>
      <c r="BR199" s="451"/>
      <c r="BS199" s="451"/>
      <c r="BT199" s="451"/>
      <c r="BU199" s="451"/>
      <c r="BV199" s="451"/>
      <c r="BW199" s="451"/>
      <c r="BX199" s="451"/>
      <c r="BY199" s="451"/>
      <c r="BZ199" s="451"/>
      <c r="CA199" s="451"/>
      <c r="CB199" s="451"/>
      <c r="CC199" s="451"/>
      <c r="CD199" s="451"/>
      <c r="CE199" s="451"/>
      <c r="CF199" s="451"/>
      <c r="CG199" s="451"/>
      <c r="CH199" s="451"/>
      <c r="CI199" s="451"/>
      <c r="CJ199" s="451"/>
      <c r="CK199" s="451"/>
      <c r="CL199" s="451"/>
      <c r="CM199" s="451"/>
      <c r="CN199" s="451"/>
      <c r="CO199" s="451"/>
      <c r="CP199" s="451"/>
      <c r="CQ199" s="451"/>
      <c r="CR199" s="451"/>
      <c r="CS199" s="451"/>
      <c r="CT199" s="451"/>
      <c r="CU199" s="451"/>
      <c r="CV199" s="451"/>
      <c r="CW199" s="451"/>
      <c r="CX199" s="451"/>
      <c r="CY199" s="451"/>
      <c r="CZ199" s="451"/>
      <c r="DA199" s="451"/>
      <c r="DB199" s="451"/>
      <c r="DC199" s="451"/>
      <c r="DD199" s="451"/>
      <c r="DE199" s="451"/>
      <c r="DF199" s="451"/>
      <c r="DG199" s="451"/>
      <c r="DH199" s="451"/>
      <c r="DI199" s="451"/>
      <c r="DJ199" s="451"/>
      <c r="DK199" s="451"/>
      <c r="DL199" s="451"/>
      <c r="DM199" s="451"/>
      <c r="DN199" s="451"/>
      <c r="DO199" s="451"/>
      <c r="DP199" s="451"/>
      <c r="DQ199" s="451"/>
      <c r="DR199" s="451"/>
      <c r="DS199" s="451"/>
      <c r="DT199" s="451"/>
      <c r="DU199" s="451"/>
      <c r="DV199" s="451"/>
      <c r="DW199" s="451"/>
      <c r="DX199" s="451"/>
      <c r="DY199" s="451"/>
      <c r="DZ199" s="451"/>
      <c r="EA199" s="451"/>
      <c r="EB199" s="451"/>
      <c r="EC199" s="451"/>
      <c r="ED199" s="451"/>
      <c r="EE199" s="451"/>
      <c r="EF199" s="451"/>
      <c r="EG199" s="451"/>
      <c r="EH199" s="451"/>
      <c r="EI199" s="451"/>
      <c r="EJ199" s="451"/>
      <c r="EK199" s="451"/>
      <c r="EL199" s="451"/>
      <c r="EM199" s="451"/>
      <c r="EN199" s="451"/>
      <c r="EO199" s="451"/>
      <c r="EP199" s="451"/>
      <c r="EQ199" s="451"/>
      <c r="ER199" s="451"/>
      <c r="ES199" s="451"/>
      <c r="ET199" s="451"/>
      <c r="EU199" s="451"/>
      <c r="EV199" s="451"/>
      <c r="EW199" s="451"/>
      <c r="EX199" s="451"/>
      <c r="EY199" s="451"/>
      <c r="EZ199" s="451"/>
      <c r="FA199" s="451"/>
      <c r="FB199" s="451"/>
      <c r="FC199" s="451"/>
      <c r="FD199" s="451"/>
      <c r="FE199" s="451"/>
      <c r="FF199" s="451"/>
      <c r="FG199" s="451"/>
      <c r="FH199" s="451"/>
      <c r="FI199" s="451"/>
      <c r="FJ199" s="451"/>
      <c r="FK199" s="451"/>
      <c r="FL199" s="451"/>
      <c r="FM199" s="451"/>
      <c r="FN199" s="451"/>
    </row>
    <row r="200" spans="1:170" ht="15.75" customHeight="1">
      <c r="A200" s="451"/>
      <c r="B200" s="451"/>
      <c r="C200" s="451"/>
      <c r="D200" s="451"/>
      <c r="E200" s="451"/>
      <c r="F200" s="451"/>
      <c r="G200" s="451"/>
      <c r="H200" s="451"/>
      <c r="I200" s="451"/>
      <c r="J200" s="451"/>
      <c r="K200" s="451"/>
      <c r="L200" s="451"/>
      <c r="M200" s="451"/>
      <c r="N200" s="451"/>
      <c r="O200" s="451"/>
      <c r="P200" s="451"/>
      <c r="Q200" s="451"/>
      <c r="R200" s="451"/>
      <c r="S200" s="451"/>
      <c r="T200" s="451"/>
      <c r="U200" s="451"/>
      <c r="V200" s="451"/>
      <c r="W200" s="451"/>
      <c r="X200" s="451"/>
      <c r="Y200" s="451"/>
      <c r="Z200" s="451"/>
      <c r="AA200" s="451"/>
      <c r="AB200" s="451"/>
      <c r="AC200" s="451"/>
      <c r="AD200" s="451"/>
      <c r="AE200" s="451"/>
      <c r="AF200" s="451"/>
      <c r="AG200" s="451"/>
      <c r="AH200" s="451"/>
      <c r="AI200" s="451"/>
      <c r="AJ200" s="451"/>
      <c r="AK200" s="451"/>
      <c r="AL200" s="451"/>
      <c r="AM200" s="451"/>
      <c r="AN200" s="451"/>
      <c r="AO200" s="451"/>
      <c r="AP200" s="451"/>
      <c r="AQ200" s="451"/>
      <c r="AR200" s="451"/>
      <c r="AS200" s="451"/>
      <c r="AT200" s="451"/>
      <c r="AU200" s="451"/>
      <c r="AV200" s="451"/>
      <c r="AW200" s="451"/>
      <c r="AX200" s="451"/>
      <c r="AY200" s="451"/>
      <c r="AZ200" s="451"/>
      <c r="BA200" s="451"/>
      <c r="BB200" s="451"/>
      <c r="BC200" s="451"/>
      <c r="BD200" s="451"/>
      <c r="BE200" s="451"/>
      <c r="BF200" s="451"/>
      <c r="BG200" s="451"/>
      <c r="BH200" s="451"/>
      <c r="BI200" s="451"/>
      <c r="BJ200" s="451"/>
      <c r="BK200" s="451"/>
      <c r="BL200" s="451"/>
      <c r="BM200" s="451"/>
      <c r="BN200" s="451"/>
      <c r="BO200" s="451"/>
      <c r="BP200" s="451"/>
      <c r="BQ200" s="451"/>
      <c r="BR200" s="451"/>
      <c r="BS200" s="451"/>
      <c r="BT200" s="451"/>
      <c r="BU200" s="451"/>
      <c r="BV200" s="451"/>
      <c r="BW200" s="451"/>
      <c r="BX200" s="451"/>
      <c r="BY200" s="451"/>
      <c r="BZ200" s="451"/>
      <c r="CA200" s="451"/>
      <c r="CB200" s="451"/>
      <c r="CC200" s="451"/>
      <c r="CD200" s="451"/>
      <c r="CE200" s="451"/>
      <c r="CF200" s="451"/>
      <c r="CG200" s="451"/>
      <c r="CH200" s="451"/>
      <c r="CI200" s="451"/>
      <c r="CJ200" s="451"/>
      <c r="CK200" s="451"/>
      <c r="CL200" s="451"/>
      <c r="CM200" s="451"/>
      <c r="CN200" s="451"/>
      <c r="CO200" s="451"/>
      <c r="CP200" s="451"/>
      <c r="CQ200" s="451"/>
      <c r="CR200" s="451"/>
      <c r="CS200" s="451"/>
      <c r="CT200" s="451"/>
      <c r="CU200" s="451"/>
      <c r="CV200" s="451"/>
      <c r="CW200" s="451"/>
      <c r="CX200" s="451"/>
      <c r="CY200" s="451"/>
      <c r="CZ200" s="451"/>
      <c r="DA200" s="451"/>
      <c r="DB200" s="451"/>
      <c r="DC200" s="451"/>
      <c r="DD200" s="451"/>
      <c r="DE200" s="451"/>
      <c r="DF200" s="451"/>
      <c r="DG200" s="451"/>
      <c r="DH200" s="451"/>
      <c r="DI200" s="451"/>
      <c r="DJ200" s="451"/>
      <c r="DK200" s="451"/>
      <c r="DL200" s="451"/>
      <c r="DM200" s="451"/>
      <c r="DN200" s="451"/>
      <c r="DO200" s="451"/>
      <c r="DP200" s="451"/>
      <c r="DQ200" s="451"/>
      <c r="DR200" s="451"/>
      <c r="DS200" s="451"/>
      <c r="DT200" s="451"/>
      <c r="DU200" s="451"/>
      <c r="DV200" s="451"/>
      <c r="DW200" s="451"/>
      <c r="DX200" s="451"/>
      <c r="DY200" s="451"/>
      <c r="DZ200" s="451"/>
      <c r="EA200" s="451"/>
      <c r="EB200" s="451"/>
      <c r="EC200" s="451"/>
      <c r="ED200" s="451"/>
      <c r="EE200" s="451"/>
      <c r="EF200" s="451"/>
      <c r="EG200" s="451"/>
      <c r="EH200" s="451"/>
      <c r="EI200" s="451"/>
      <c r="EJ200" s="451"/>
      <c r="EK200" s="451"/>
      <c r="EL200" s="451"/>
      <c r="EM200" s="451"/>
      <c r="EN200" s="451"/>
      <c r="EO200" s="451"/>
      <c r="EP200" s="451"/>
      <c r="EQ200" s="451"/>
      <c r="ER200" s="451"/>
      <c r="ES200" s="451"/>
      <c r="ET200" s="451"/>
      <c r="EU200" s="451"/>
      <c r="EV200" s="451"/>
      <c r="EW200" s="451"/>
      <c r="EX200" s="451"/>
      <c r="EY200" s="451"/>
      <c r="EZ200" s="451"/>
      <c r="FA200" s="451"/>
      <c r="FB200" s="451"/>
      <c r="FC200" s="451"/>
      <c r="FD200" s="451"/>
      <c r="FE200" s="451"/>
      <c r="FF200" s="451"/>
      <c r="FG200" s="451"/>
      <c r="FH200" s="451"/>
      <c r="FI200" s="451"/>
      <c r="FJ200" s="451"/>
      <c r="FK200" s="451"/>
      <c r="FL200" s="451"/>
      <c r="FM200" s="451"/>
      <c r="FN200" s="451"/>
    </row>
    <row r="201" spans="1:170" ht="15.75" customHeight="1">
      <c r="A201" s="451"/>
      <c r="B201" s="451"/>
      <c r="C201" s="451"/>
      <c r="D201" s="451"/>
      <c r="E201" s="451"/>
      <c r="F201" s="451"/>
      <c r="G201" s="451"/>
      <c r="H201" s="451"/>
      <c r="I201" s="451"/>
      <c r="J201" s="451"/>
      <c r="K201" s="451"/>
      <c r="L201" s="451"/>
      <c r="M201" s="451"/>
      <c r="N201" s="451"/>
      <c r="O201" s="451"/>
      <c r="P201" s="451"/>
      <c r="Q201" s="451"/>
      <c r="R201" s="451"/>
      <c r="S201" s="451"/>
      <c r="T201" s="451"/>
      <c r="U201" s="451"/>
      <c r="V201" s="451"/>
      <c r="W201" s="451"/>
      <c r="X201" s="451"/>
      <c r="Y201" s="451"/>
      <c r="Z201" s="451"/>
      <c r="AA201" s="451"/>
      <c r="AB201" s="451"/>
      <c r="AC201" s="451"/>
      <c r="AD201" s="451"/>
      <c r="AE201" s="451"/>
      <c r="AF201" s="451"/>
      <c r="AG201" s="451"/>
      <c r="AH201" s="451"/>
      <c r="AI201" s="451"/>
      <c r="AJ201" s="451"/>
      <c r="AK201" s="451"/>
      <c r="AL201" s="451"/>
      <c r="AM201" s="451"/>
      <c r="AN201" s="451"/>
      <c r="AO201" s="451"/>
      <c r="AP201" s="451"/>
      <c r="AQ201" s="451"/>
      <c r="AR201" s="451"/>
      <c r="AS201" s="451"/>
      <c r="AT201" s="451"/>
      <c r="AU201" s="451"/>
      <c r="AV201" s="451"/>
      <c r="AW201" s="451"/>
      <c r="AX201" s="451"/>
      <c r="AY201" s="451"/>
      <c r="AZ201" s="451"/>
      <c r="BA201" s="451"/>
      <c r="BB201" s="451"/>
      <c r="BC201" s="451"/>
      <c r="BD201" s="451"/>
      <c r="BE201" s="451"/>
      <c r="BF201" s="451"/>
      <c r="BG201" s="451"/>
      <c r="BH201" s="451"/>
      <c r="BI201" s="451"/>
      <c r="BJ201" s="451"/>
      <c r="BK201" s="451"/>
      <c r="BL201" s="451"/>
      <c r="BM201" s="451"/>
      <c r="BN201" s="451"/>
      <c r="BO201" s="451"/>
      <c r="BP201" s="451"/>
      <c r="BQ201" s="451"/>
      <c r="BR201" s="451"/>
      <c r="BS201" s="451"/>
      <c r="BT201" s="451"/>
      <c r="BU201" s="451"/>
      <c r="BV201" s="451"/>
      <c r="BW201" s="451"/>
      <c r="BX201" s="451"/>
      <c r="BY201" s="451"/>
      <c r="BZ201" s="451"/>
      <c r="CA201" s="451"/>
      <c r="CB201" s="451"/>
      <c r="CC201" s="451"/>
      <c r="CD201" s="451"/>
      <c r="CE201" s="451"/>
      <c r="CF201" s="451"/>
      <c r="CG201" s="451"/>
      <c r="CH201" s="451"/>
      <c r="CI201" s="451"/>
      <c r="CJ201" s="451"/>
      <c r="CK201" s="451"/>
      <c r="CL201" s="451"/>
      <c r="CM201" s="451"/>
      <c r="CN201" s="451"/>
      <c r="CO201" s="451"/>
      <c r="CP201" s="451"/>
      <c r="CQ201" s="451"/>
      <c r="CR201" s="451"/>
      <c r="CS201" s="451"/>
      <c r="CT201" s="451"/>
      <c r="CU201" s="451"/>
      <c r="CV201" s="451"/>
      <c r="CW201" s="451"/>
      <c r="CX201" s="451"/>
      <c r="CY201" s="451"/>
      <c r="CZ201" s="451"/>
      <c r="DA201" s="451"/>
      <c r="DB201" s="451"/>
      <c r="DC201" s="451"/>
      <c r="DD201" s="451"/>
      <c r="DE201" s="451"/>
      <c r="DF201" s="451"/>
      <c r="DG201" s="451"/>
      <c r="DH201" s="451"/>
      <c r="DI201" s="451"/>
      <c r="DJ201" s="451"/>
      <c r="DK201" s="451"/>
      <c r="DL201" s="451"/>
      <c r="DM201" s="451"/>
      <c r="DN201" s="451"/>
      <c r="DO201" s="451"/>
      <c r="DP201" s="451"/>
      <c r="DQ201" s="451"/>
      <c r="DR201" s="451"/>
      <c r="DS201" s="451"/>
      <c r="DT201" s="451"/>
      <c r="DU201" s="451"/>
      <c r="DV201" s="451"/>
      <c r="DW201" s="451"/>
      <c r="DX201" s="451"/>
      <c r="DY201" s="451"/>
      <c r="DZ201" s="451"/>
      <c r="EA201" s="451"/>
      <c r="EB201" s="451"/>
      <c r="EC201" s="451"/>
      <c r="ED201" s="451"/>
      <c r="EE201" s="451"/>
      <c r="EF201" s="451"/>
      <c r="EG201" s="451"/>
      <c r="EH201" s="451"/>
      <c r="EI201" s="451"/>
      <c r="EJ201" s="451"/>
      <c r="EK201" s="451"/>
      <c r="EL201" s="451"/>
      <c r="EM201" s="451"/>
      <c r="EN201" s="451"/>
      <c r="EO201" s="451"/>
      <c r="EP201" s="451"/>
      <c r="EQ201" s="451"/>
      <c r="ER201" s="451"/>
      <c r="ES201" s="451"/>
      <c r="ET201" s="451"/>
      <c r="EU201" s="451"/>
      <c r="EV201" s="451"/>
      <c r="EW201" s="451"/>
      <c r="EX201" s="451"/>
      <c r="EY201" s="451"/>
      <c r="EZ201" s="451"/>
      <c r="FA201" s="451"/>
      <c r="FB201" s="451"/>
      <c r="FC201" s="451"/>
      <c r="FD201" s="451"/>
      <c r="FE201" s="451"/>
      <c r="FF201" s="451"/>
      <c r="FG201" s="451"/>
      <c r="FH201" s="451"/>
      <c r="FI201" s="451"/>
      <c r="FJ201" s="451"/>
      <c r="FK201" s="451"/>
      <c r="FL201" s="451"/>
      <c r="FM201" s="451"/>
      <c r="FN201" s="451"/>
    </row>
    <row r="202" spans="1:170" ht="15.75" customHeight="1">
      <c r="A202" s="451"/>
      <c r="B202" s="451"/>
      <c r="C202" s="451"/>
      <c r="D202" s="451"/>
      <c r="E202" s="451"/>
      <c r="F202" s="451"/>
      <c r="G202" s="451"/>
      <c r="H202" s="451"/>
      <c r="I202" s="451"/>
      <c r="J202" s="451"/>
      <c r="K202" s="451"/>
      <c r="L202" s="451"/>
      <c r="M202" s="451"/>
      <c r="N202" s="451"/>
      <c r="O202" s="451"/>
      <c r="P202" s="451"/>
      <c r="Q202" s="451"/>
      <c r="R202" s="451"/>
      <c r="S202" s="451"/>
      <c r="T202" s="451"/>
      <c r="U202" s="451"/>
      <c r="V202" s="451"/>
      <c r="W202" s="451"/>
      <c r="X202" s="451"/>
      <c r="Y202" s="451"/>
      <c r="Z202" s="451"/>
      <c r="AA202" s="451"/>
      <c r="AB202" s="451"/>
      <c r="AC202" s="451"/>
      <c r="AD202" s="451"/>
      <c r="AE202" s="451"/>
      <c r="AF202" s="451"/>
      <c r="AG202" s="451"/>
      <c r="AH202" s="451"/>
      <c r="AI202" s="451"/>
      <c r="AJ202" s="451"/>
      <c r="AK202" s="451"/>
      <c r="AL202" s="451"/>
      <c r="AM202" s="451"/>
      <c r="AN202" s="451"/>
      <c r="AO202" s="451"/>
      <c r="AP202" s="451"/>
      <c r="AQ202" s="451"/>
      <c r="AR202" s="451"/>
      <c r="AS202" s="451"/>
      <c r="AT202" s="451"/>
      <c r="AU202" s="451"/>
      <c r="AV202" s="451"/>
      <c r="AW202" s="451"/>
      <c r="AX202" s="451"/>
      <c r="AY202" s="451"/>
      <c r="AZ202" s="451"/>
      <c r="BA202" s="451"/>
      <c r="BB202" s="451"/>
      <c r="BC202" s="451"/>
      <c r="BD202" s="451"/>
      <c r="BE202" s="451"/>
      <c r="BF202" s="451"/>
      <c r="BG202" s="451"/>
      <c r="BH202" s="451"/>
      <c r="BI202" s="451"/>
      <c r="BJ202" s="451"/>
      <c r="BK202" s="451"/>
      <c r="BL202" s="451"/>
      <c r="BM202" s="451"/>
      <c r="BN202" s="451"/>
      <c r="BO202" s="451"/>
      <c r="BP202" s="451"/>
      <c r="BQ202" s="451"/>
      <c r="BR202" s="451"/>
      <c r="BS202" s="451"/>
      <c r="BT202" s="451"/>
      <c r="BU202" s="451"/>
      <c r="BV202" s="451"/>
      <c r="BW202" s="451"/>
      <c r="BX202" s="451"/>
      <c r="BY202" s="451"/>
      <c r="BZ202" s="451"/>
      <c r="CA202" s="451"/>
      <c r="CB202" s="451"/>
      <c r="CC202" s="451"/>
      <c r="CD202" s="451"/>
      <c r="CE202" s="451"/>
      <c r="CF202" s="451"/>
      <c r="CG202" s="451"/>
      <c r="CH202" s="451"/>
      <c r="CI202" s="451"/>
      <c r="CJ202" s="451"/>
      <c r="CK202" s="451"/>
      <c r="CL202" s="451"/>
      <c r="CM202" s="451"/>
      <c r="CN202" s="451"/>
      <c r="CO202" s="451"/>
      <c r="CP202" s="451"/>
      <c r="CQ202" s="451"/>
      <c r="CR202" s="451"/>
      <c r="CS202" s="451"/>
      <c r="CT202" s="451"/>
      <c r="CU202" s="451"/>
      <c r="CV202" s="451"/>
      <c r="CW202" s="451"/>
      <c r="CX202" s="451"/>
      <c r="CY202" s="451"/>
      <c r="CZ202" s="451"/>
      <c r="DA202" s="451"/>
      <c r="DB202" s="451"/>
      <c r="DC202" s="451"/>
      <c r="DD202" s="451"/>
      <c r="DE202" s="451"/>
      <c r="DF202" s="451"/>
      <c r="DG202" s="451"/>
      <c r="DH202" s="451"/>
      <c r="DI202" s="451"/>
      <c r="DJ202" s="451"/>
      <c r="DK202" s="451"/>
      <c r="DL202" s="451"/>
      <c r="DM202" s="451"/>
      <c r="DN202" s="451"/>
      <c r="DO202" s="451"/>
      <c r="DP202" s="451"/>
      <c r="DQ202" s="451"/>
      <c r="DR202" s="451"/>
      <c r="DS202" s="451"/>
      <c r="DT202" s="451"/>
      <c r="DU202" s="451"/>
      <c r="DV202" s="451"/>
      <c r="DW202" s="451"/>
      <c r="DX202" s="451"/>
      <c r="DY202" s="451"/>
      <c r="DZ202" s="451"/>
      <c r="EA202" s="451"/>
      <c r="EB202" s="451"/>
      <c r="EC202" s="451"/>
      <c r="ED202" s="451"/>
      <c r="EE202" s="451"/>
      <c r="EF202" s="451"/>
      <c r="EG202" s="451"/>
      <c r="EH202" s="451"/>
      <c r="EI202" s="451"/>
      <c r="EJ202" s="451"/>
      <c r="EK202" s="451"/>
      <c r="EL202" s="451"/>
      <c r="EM202" s="451"/>
      <c r="EN202" s="451"/>
      <c r="EO202" s="451"/>
      <c r="EP202" s="451"/>
      <c r="EQ202" s="451"/>
      <c r="ER202" s="451"/>
      <c r="ES202" s="451"/>
      <c r="ET202" s="451"/>
      <c r="EU202" s="451"/>
      <c r="EV202" s="451"/>
      <c r="EW202" s="451"/>
      <c r="EX202" s="451"/>
      <c r="EY202" s="451"/>
      <c r="EZ202" s="451"/>
      <c r="FA202" s="451"/>
      <c r="FB202" s="451"/>
      <c r="FC202" s="451"/>
      <c r="FD202" s="451"/>
      <c r="FE202" s="451"/>
      <c r="FF202" s="451"/>
      <c r="FG202" s="451"/>
      <c r="FH202" s="451"/>
      <c r="FI202" s="451"/>
      <c r="FJ202" s="451"/>
      <c r="FK202" s="451"/>
      <c r="FL202" s="451"/>
      <c r="FM202" s="451"/>
      <c r="FN202" s="451"/>
    </row>
    <row r="203" spans="1:170" ht="15.75" customHeight="1">
      <c r="A203" s="451"/>
      <c r="B203" s="451"/>
      <c r="C203" s="451"/>
      <c r="D203" s="451"/>
      <c r="E203" s="451"/>
      <c r="F203" s="451"/>
      <c r="G203" s="451"/>
      <c r="H203" s="451"/>
      <c r="I203" s="451"/>
      <c r="J203" s="451"/>
      <c r="K203" s="451"/>
      <c r="L203" s="451"/>
      <c r="M203" s="451"/>
      <c r="N203" s="451"/>
      <c r="O203" s="451"/>
      <c r="P203" s="451"/>
      <c r="Q203" s="451"/>
      <c r="R203" s="451"/>
      <c r="S203" s="451"/>
      <c r="T203" s="451"/>
      <c r="U203" s="451"/>
      <c r="V203" s="451"/>
      <c r="W203" s="451"/>
      <c r="X203" s="451"/>
      <c r="Y203" s="451"/>
      <c r="Z203" s="451"/>
      <c r="AA203" s="451"/>
      <c r="AB203" s="451"/>
      <c r="AC203" s="451"/>
      <c r="AD203" s="451"/>
      <c r="AE203" s="451"/>
      <c r="AF203" s="451"/>
      <c r="AG203" s="451"/>
      <c r="AH203" s="451"/>
      <c r="AI203" s="451"/>
      <c r="AJ203" s="451"/>
      <c r="AK203" s="451"/>
      <c r="AL203" s="451"/>
      <c r="AM203" s="451"/>
      <c r="AN203" s="451"/>
      <c r="AO203" s="451"/>
      <c r="AP203" s="451"/>
      <c r="AQ203" s="451"/>
      <c r="AR203" s="451"/>
      <c r="AS203" s="451"/>
      <c r="AT203" s="451"/>
      <c r="AU203" s="451"/>
      <c r="AV203" s="451"/>
      <c r="AW203" s="451"/>
      <c r="AX203" s="451"/>
      <c r="AY203" s="451"/>
      <c r="AZ203" s="451"/>
      <c r="BA203" s="451"/>
      <c r="BB203" s="451"/>
      <c r="BC203" s="451"/>
      <c r="BD203" s="451"/>
      <c r="BE203" s="451"/>
      <c r="BF203" s="451"/>
      <c r="BG203" s="451"/>
      <c r="BH203" s="451"/>
      <c r="BI203" s="451"/>
      <c r="BJ203" s="451"/>
      <c r="BK203" s="451"/>
      <c r="BL203" s="451"/>
      <c r="BM203" s="451"/>
      <c r="BN203" s="451"/>
      <c r="BO203" s="451"/>
      <c r="BP203" s="451"/>
      <c r="BQ203" s="451"/>
      <c r="BR203" s="451"/>
      <c r="BS203" s="451"/>
      <c r="BT203" s="451"/>
      <c r="BU203" s="451"/>
      <c r="BV203" s="451"/>
      <c r="BW203" s="451"/>
      <c r="BX203" s="451"/>
      <c r="BY203" s="451"/>
      <c r="BZ203" s="451"/>
      <c r="CA203" s="451"/>
      <c r="CB203" s="451"/>
      <c r="CC203" s="451"/>
      <c r="CD203" s="451"/>
      <c r="CE203" s="451"/>
      <c r="CF203" s="451"/>
      <c r="CG203" s="451"/>
      <c r="CH203" s="451"/>
      <c r="CI203" s="451"/>
      <c r="CJ203" s="451"/>
      <c r="CK203" s="451"/>
      <c r="CL203" s="451"/>
      <c r="CM203" s="451"/>
      <c r="CN203" s="451"/>
      <c r="CO203" s="451"/>
      <c r="CP203" s="451"/>
      <c r="CQ203" s="451"/>
      <c r="CR203" s="451"/>
      <c r="CS203" s="451"/>
      <c r="CT203" s="451"/>
      <c r="CU203" s="451"/>
      <c r="CV203" s="451"/>
      <c r="CW203" s="451"/>
      <c r="CX203" s="451"/>
      <c r="CY203" s="451"/>
      <c r="CZ203" s="451"/>
      <c r="DA203" s="451"/>
      <c r="DB203" s="451"/>
      <c r="DC203" s="451"/>
      <c r="DD203" s="451"/>
      <c r="DE203" s="451"/>
      <c r="DF203" s="451"/>
      <c r="DG203" s="451"/>
      <c r="DH203" s="451"/>
      <c r="DI203" s="451"/>
      <c r="DJ203" s="451"/>
      <c r="DK203" s="451"/>
      <c r="DL203" s="451"/>
      <c r="DM203" s="451"/>
      <c r="DN203" s="451"/>
      <c r="DO203" s="451"/>
      <c r="DP203" s="451"/>
      <c r="DQ203" s="451"/>
      <c r="DR203" s="451"/>
      <c r="DS203" s="451"/>
      <c r="DT203" s="451"/>
      <c r="DU203" s="451"/>
      <c r="DV203" s="451"/>
      <c r="DW203" s="451"/>
      <c r="DX203" s="451"/>
      <c r="DY203" s="451"/>
      <c r="DZ203" s="451"/>
      <c r="EA203" s="451"/>
      <c r="EB203" s="451"/>
      <c r="EC203" s="451"/>
      <c r="ED203" s="451"/>
      <c r="EE203" s="451"/>
      <c r="EF203" s="451"/>
      <c r="EG203" s="451"/>
      <c r="EH203" s="451"/>
      <c r="EI203" s="451"/>
      <c r="EJ203" s="451"/>
      <c r="EK203" s="451"/>
      <c r="EL203" s="451"/>
      <c r="EM203" s="451"/>
      <c r="EN203" s="451"/>
      <c r="EO203" s="451"/>
      <c r="EP203" s="451"/>
      <c r="EQ203" s="451"/>
      <c r="ER203" s="451"/>
      <c r="ES203" s="451"/>
      <c r="ET203" s="451"/>
      <c r="EU203" s="451"/>
      <c r="EV203" s="451"/>
      <c r="EW203" s="451"/>
      <c r="EX203" s="451"/>
      <c r="EY203" s="451"/>
      <c r="EZ203" s="451"/>
      <c r="FA203" s="451"/>
      <c r="FB203" s="451"/>
      <c r="FC203" s="451"/>
      <c r="FD203" s="451"/>
      <c r="FE203" s="451"/>
      <c r="FF203" s="451"/>
      <c r="FG203" s="451"/>
      <c r="FH203" s="451"/>
      <c r="FI203" s="451"/>
      <c r="FJ203" s="451"/>
      <c r="FK203" s="451"/>
      <c r="FL203" s="451"/>
      <c r="FM203" s="451"/>
      <c r="FN203" s="451"/>
    </row>
    <row r="204" spans="1:170" ht="15.75" customHeight="1">
      <c r="A204" s="451"/>
      <c r="B204" s="451"/>
      <c r="C204" s="451"/>
      <c r="D204" s="451"/>
      <c r="E204" s="451"/>
      <c r="F204" s="451"/>
      <c r="G204" s="451"/>
      <c r="H204" s="451"/>
      <c r="I204" s="451"/>
      <c r="J204" s="451"/>
      <c r="K204" s="451"/>
      <c r="L204" s="451"/>
      <c r="M204" s="451"/>
      <c r="N204" s="451"/>
      <c r="O204" s="451"/>
      <c r="P204" s="451"/>
      <c r="Q204" s="451"/>
      <c r="R204" s="451"/>
      <c r="S204" s="451"/>
      <c r="T204" s="451"/>
      <c r="U204" s="451"/>
      <c r="V204" s="451"/>
      <c r="W204" s="451"/>
      <c r="X204" s="451"/>
      <c r="Y204" s="451"/>
      <c r="Z204" s="451"/>
      <c r="AA204" s="451"/>
      <c r="AB204" s="451"/>
      <c r="AC204" s="451"/>
      <c r="AD204" s="451"/>
      <c r="AE204" s="451"/>
      <c r="AF204" s="451"/>
      <c r="AG204" s="451"/>
      <c r="AH204" s="451"/>
      <c r="AI204" s="451"/>
      <c r="AJ204" s="451"/>
      <c r="AK204" s="451"/>
      <c r="AL204" s="451"/>
      <c r="AM204" s="451"/>
      <c r="AN204" s="451"/>
      <c r="AO204" s="451"/>
      <c r="AP204" s="451"/>
      <c r="AQ204" s="451"/>
      <c r="AR204" s="451"/>
      <c r="AS204" s="451"/>
      <c r="AT204" s="451"/>
      <c r="AU204" s="451"/>
      <c r="AV204" s="451"/>
      <c r="AW204" s="451"/>
      <c r="AX204" s="451"/>
      <c r="AY204" s="451"/>
      <c r="AZ204" s="451"/>
      <c r="BA204" s="451"/>
      <c r="BB204" s="451"/>
      <c r="BC204" s="451"/>
      <c r="BD204" s="451"/>
      <c r="BE204" s="451"/>
      <c r="BF204" s="451"/>
      <c r="BG204" s="451"/>
      <c r="BH204" s="451"/>
      <c r="BI204" s="451"/>
      <c r="BJ204" s="451"/>
      <c r="BK204" s="451"/>
      <c r="BL204" s="451"/>
      <c r="BM204" s="451"/>
      <c r="BN204" s="451"/>
      <c r="BO204" s="451"/>
      <c r="BP204" s="451"/>
      <c r="BQ204" s="451"/>
      <c r="BR204" s="451"/>
      <c r="BS204" s="451"/>
      <c r="BT204" s="451"/>
      <c r="BU204" s="451"/>
      <c r="BV204" s="451"/>
      <c r="BW204" s="451"/>
      <c r="BX204" s="451"/>
      <c r="BY204" s="451"/>
      <c r="BZ204" s="451"/>
      <c r="CA204" s="451"/>
      <c r="CB204" s="451"/>
      <c r="CC204" s="451"/>
      <c r="CD204" s="451"/>
      <c r="CE204" s="451"/>
      <c r="CF204" s="451"/>
      <c r="CG204" s="451"/>
      <c r="CH204" s="451"/>
      <c r="CI204" s="451"/>
      <c r="CJ204" s="451"/>
      <c r="CK204" s="451"/>
      <c r="CL204" s="451"/>
      <c r="CM204" s="451"/>
      <c r="CN204" s="451"/>
      <c r="CO204" s="451"/>
      <c r="CP204" s="451"/>
      <c r="CQ204" s="451"/>
      <c r="CR204" s="451"/>
      <c r="CS204" s="451"/>
      <c r="CT204" s="451"/>
      <c r="CU204" s="451"/>
      <c r="CV204" s="451"/>
      <c r="CW204" s="451"/>
      <c r="CX204" s="451"/>
      <c r="CY204" s="451"/>
      <c r="CZ204" s="451"/>
      <c r="DA204" s="451"/>
      <c r="DB204" s="451"/>
      <c r="DC204" s="451"/>
      <c r="DD204" s="451"/>
      <c r="DE204" s="451"/>
      <c r="DF204" s="451"/>
      <c r="DG204" s="451"/>
      <c r="DH204" s="451"/>
      <c r="DI204" s="451"/>
      <c r="DJ204" s="451"/>
      <c r="DK204" s="451"/>
      <c r="DL204" s="451"/>
      <c r="DM204" s="451"/>
      <c r="DN204" s="451"/>
      <c r="DO204" s="451"/>
      <c r="DP204" s="451"/>
      <c r="DQ204" s="451"/>
      <c r="DR204" s="451"/>
      <c r="DS204" s="451"/>
      <c r="DT204" s="451"/>
      <c r="DU204" s="451"/>
      <c r="DV204" s="451"/>
      <c r="DW204" s="451"/>
      <c r="DX204" s="451"/>
      <c r="DY204" s="451"/>
      <c r="DZ204" s="451"/>
      <c r="EA204" s="451"/>
      <c r="EB204" s="451"/>
      <c r="EC204" s="451"/>
      <c r="ED204" s="451"/>
      <c r="EE204" s="451"/>
      <c r="EF204" s="451"/>
      <c r="EG204" s="451"/>
      <c r="EH204" s="451"/>
      <c r="EI204" s="451"/>
      <c r="EJ204" s="451"/>
      <c r="EK204" s="451"/>
      <c r="EL204" s="451"/>
      <c r="EM204" s="451"/>
      <c r="EN204" s="451"/>
      <c r="EO204" s="451"/>
      <c r="EP204" s="451"/>
      <c r="EQ204" s="451"/>
      <c r="ER204" s="451"/>
      <c r="ES204" s="451"/>
      <c r="ET204" s="451"/>
      <c r="EU204" s="451"/>
      <c r="EV204" s="451"/>
      <c r="EW204" s="451"/>
      <c r="EX204" s="451"/>
      <c r="EY204" s="451"/>
      <c r="EZ204" s="451"/>
      <c r="FA204" s="451"/>
      <c r="FB204" s="451"/>
      <c r="FC204" s="451"/>
      <c r="FD204" s="451"/>
      <c r="FE204" s="451"/>
      <c r="FF204" s="451"/>
      <c r="FG204" s="451"/>
      <c r="FH204" s="451"/>
      <c r="FI204" s="451"/>
      <c r="FJ204" s="451"/>
      <c r="FK204" s="451"/>
      <c r="FL204" s="451"/>
      <c r="FM204" s="451"/>
      <c r="FN204" s="451"/>
    </row>
    <row r="205" spans="1:170" ht="15.75" customHeight="1">
      <c r="A205" s="451"/>
      <c r="B205" s="451"/>
      <c r="C205" s="451"/>
      <c r="D205" s="451"/>
      <c r="E205" s="451"/>
      <c r="F205" s="451"/>
      <c r="G205" s="451"/>
      <c r="H205" s="451"/>
      <c r="I205" s="451"/>
      <c r="J205" s="451"/>
      <c r="K205" s="451"/>
      <c r="L205" s="451"/>
      <c r="M205" s="451"/>
      <c r="N205" s="451"/>
      <c r="O205" s="451"/>
      <c r="P205" s="451"/>
      <c r="Q205" s="451"/>
      <c r="R205" s="451"/>
      <c r="S205" s="451"/>
      <c r="T205" s="451"/>
      <c r="U205" s="451"/>
      <c r="V205" s="451"/>
      <c r="W205" s="451"/>
      <c r="X205" s="451"/>
      <c r="Y205" s="451"/>
      <c r="Z205" s="451"/>
      <c r="AA205" s="451"/>
      <c r="AB205" s="451"/>
      <c r="AC205" s="451"/>
      <c r="AD205" s="451"/>
      <c r="AE205" s="451"/>
      <c r="AF205" s="451"/>
      <c r="AG205" s="451"/>
      <c r="AH205" s="451"/>
      <c r="AI205" s="451"/>
      <c r="AJ205" s="451"/>
      <c r="AK205" s="451"/>
      <c r="AL205" s="451"/>
      <c r="AM205" s="451"/>
      <c r="AN205" s="451"/>
      <c r="AO205" s="451"/>
      <c r="AP205" s="451"/>
      <c r="AQ205" s="451"/>
      <c r="AR205" s="451"/>
      <c r="AS205" s="451"/>
      <c r="AT205" s="451"/>
      <c r="AU205" s="451"/>
      <c r="AV205" s="451"/>
      <c r="AW205" s="451"/>
      <c r="AX205" s="451"/>
      <c r="AY205" s="451"/>
      <c r="AZ205" s="451"/>
      <c r="BA205" s="451"/>
      <c r="BB205" s="451"/>
      <c r="BC205" s="451"/>
      <c r="BD205" s="451"/>
      <c r="BE205" s="451"/>
      <c r="BF205" s="451"/>
      <c r="BG205" s="451"/>
      <c r="BH205" s="451"/>
      <c r="BI205" s="451"/>
      <c r="BJ205" s="451"/>
      <c r="BK205" s="451"/>
      <c r="BL205" s="451"/>
      <c r="BM205" s="451"/>
      <c r="BN205" s="451"/>
      <c r="BO205" s="451"/>
      <c r="BP205" s="451"/>
      <c r="BQ205" s="451"/>
      <c r="BR205" s="451"/>
      <c r="BS205" s="451"/>
      <c r="BT205" s="451"/>
      <c r="BU205" s="451"/>
      <c r="BV205" s="451"/>
      <c r="BW205" s="451"/>
      <c r="BX205" s="451"/>
      <c r="BY205" s="451"/>
      <c r="BZ205" s="451"/>
      <c r="CA205" s="451"/>
      <c r="CB205" s="451"/>
      <c r="CC205" s="451"/>
      <c r="CD205" s="451"/>
      <c r="CE205" s="451"/>
      <c r="CF205" s="451"/>
      <c r="CG205" s="451"/>
      <c r="CH205" s="451"/>
      <c r="CI205" s="451"/>
      <c r="CJ205" s="451"/>
      <c r="CK205" s="451"/>
      <c r="CL205" s="451"/>
      <c r="CM205" s="451"/>
      <c r="CN205" s="451"/>
      <c r="CO205" s="451"/>
      <c r="CP205" s="451"/>
      <c r="CQ205" s="451"/>
      <c r="CR205" s="451"/>
      <c r="CS205" s="451"/>
      <c r="CT205" s="451"/>
      <c r="CU205" s="451"/>
      <c r="CV205" s="451"/>
      <c r="CW205" s="451"/>
      <c r="CX205" s="451"/>
      <c r="CY205" s="451"/>
      <c r="CZ205" s="451"/>
      <c r="DA205" s="451"/>
      <c r="DB205" s="451"/>
      <c r="DC205" s="451"/>
      <c r="DD205" s="451"/>
      <c r="DE205" s="451"/>
      <c r="DF205" s="451"/>
      <c r="DG205" s="451"/>
      <c r="DH205" s="451"/>
      <c r="DI205" s="451"/>
      <c r="DJ205" s="451"/>
      <c r="DK205" s="451"/>
      <c r="DL205" s="451"/>
      <c r="DM205" s="451"/>
      <c r="DN205" s="451"/>
      <c r="DO205" s="451"/>
      <c r="DP205" s="451"/>
      <c r="DQ205" s="451"/>
      <c r="DR205" s="451"/>
      <c r="DS205" s="451"/>
      <c r="DT205" s="451"/>
      <c r="DU205" s="451"/>
      <c r="DV205" s="451"/>
      <c r="DW205" s="451"/>
      <c r="DX205" s="451"/>
      <c r="DY205" s="451"/>
      <c r="DZ205" s="451"/>
      <c r="EA205" s="451"/>
      <c r="EB205" s="451"/>
      <c r="EC205" s="451"/>
      <c r="ED205" s="451"/>
      <c r="EE205" s="451"/>
      <c r="EF205" s="451"/>
      <c r="EG205" s="451"/>
      <c r="EH205" s="451"/>
      <c r="EI205" s="451"/>
      <c r="EJ205" s="451"/>
      <c r="EK205" s="451"/>
      <c r="EL205" s="451"/>
      <c r="EM205" s="451"/>
      <c r="EN205" s="451"/>
      <c r="EO205" s="451"/>
      <c r="EP205" s="451"/>
      <c r="EQ205" s="451"/>
      <c r="ER205" s="451"/>
      <c r="ES205" s="451"/>
      <c r="ET205" s="451"/>
      <c r="EU205" s="451"/>
      <c r="EV205" s="451"/>
      <c r="EW205" s="451"/>
      <c r="EX205" s="451"/>
      <c r="EY205" s="451"/>
      <c r="EZ205" s="451"/>
      <c r="FA205" s="451"/>
      <c r="FB205" s="451"/>
      <c r="FC205" s="451"/>
      <c r="FD205" s="451"/>
      <c r="FE205" s="451"/>
      <c r="FF205" s="451"/>
      <c r="FG205" s="451"/>
      <c r="FH205" s="451"/>
      <c r="FI205" s="451"/>
      <c r="FJ205" s="451"/>
      <c r="FK205" s="451"/>
      <c r="FL205" s="451"/>
      <c r="FM205" s="451"/>
      <c r="FN205" s="451"/>
    </row>
    <row r="206" spans="1:170" ht="15.75" customHeight="1">
      <c r="A206" s="451"/>
      <c r="B206" s="451"/>
      <c r="C206" s="451"/>
      <c r="D206" s="451"/>
      <c r="E206" s="451"/>
      <c r="F206" s="451"/>
      <c r="G206" s="451"/>
      <c r="H206" s="451"/>
      <c r="I206" s="451"/>
      <c r="J206" s="451"/>
      <c r="K206" s="451"/>
      <c r="L206" s="451"/>
      <c r="M206" s="451"/>
      <c r="N206" s="451"/>
      <c r="O206" s="451"/>
      <c r="P206" s="451"/>
      <c r="Q206" s="451"/>
      <c r="R206" s="451"/>
      <c r="S206" s="451"/>
      <c r="T206" s="451"/>
      <c r="U206" s="451"/>
      <c r="V206" s="451"/>
      <c r="W206" s="451"/>
      <c r="X206" s="451"/>
      <c r="Y206" s="451"/>
      <c r="Z206" s="451"/>
      <c r="AA206" s="451"/>
      <c r="AB206" s="451"/>
      <c r="AC206" s="451"/>
      <c r="AD206" s="451"/>
      <c r="AE206" s="451"/>
      <c r="AF206" s="451"/>
      <c r="AG206" s="451"/>
      <c r="AH206" s="451"/>
      <c r="AI206" s="451"/>
      <c r="AJ206" s="451"/>
      <c r="AK206" s="451"/>
      <c r="AL206" s="451"/>
      <c r="AM206" s="451"/>
      <c r="AN206" s="451"/>
      <c r="AO206" s="451"/>
      <c r="AP206" s="451"/>
      <c r="AQ206" s="451"/>
      <c r="AR206" s="451"/>
      <c r="AS206" s="451"/>
      <c r="AT206" s="451"/>
      <c r="AU206" s="451"/>
      <c r="AV206" s="451"/>
      <c r="AW206" s="451"/>
      <c r="AX206" s="451"/>
      <c r="AY206" s="451"/>
      <c r="AZ206" s="451"/>
      <c r="BA206" s="451"/>
      <c r="BB206" s="451"/>
      <c r="BC206" s="451"/>
      <c r="BD206" s="451"/>
      <c r="BE206" s="451"/>
      <c r="BF206" s="451"/>
      <c r="BG206" s="451"/>
      <c r="BH206" s="451"/>
      <c r="BI206" s="451"/>
      <c r="BJ206" s="451"/>
      <c r="BK206" s="451"/>
      <c r="BL206" s="451"/>
      <c r="BM206" s="451"/>
      <c r="BN206" s="451"/>
      <c r="BO206" s="451"/>
      <c r="BP206" s="451"/>
      <c r="BQ206" s="451"/>
      <c r="BR206" s="451"/>
      <c r="BS206" s="451"/>
      <c r="BT206" s="451"/>
      <c r="BU206" s="451"/>
      <c r="BV206" s="451"/>
      <c r="BW206" s="451"/>
      <c r="BX206" s="451"/>
      <c r="BY206" s="451"/>
      <c r="BZ206" s="451"/>
      <c r="CA206" s="451"/>
      <c r="CB206" s="451"/>
      <c r="CC206" s="451"/>
      <c r="CD206" s="451"/>
      <c r="CE206" s="451"/>
      <c r="CF206" s="451"/>
      <c r="CG206" s="451"/>
      <c r="CH206" s="451"/>
      <c r="CI206" s="451"/>
      <c r="CJ206" s="451"/>
      <c r="CK206" s="451"/>
      <c r="CL206" s="451"/>
      <c r="CM206" s="451"/>
      <c r="CN206" s="451"/>
      <c r="CO206" s="451"/>
      <c r="CP206" s="451"/>
      <c r="CQ206" s="451"/>
      <c r="CR206" s="451"/>
      <c r="CS206" s="451"/>
      <c r="CT206" s="451"/>
      <c r="CU206" s="451"/>
      <c r="CV206" s="451"/>
      <c r="CW206" s="451"/>
      <c r="CX206" s="451"/>
      <c r="CY206" s="451"/>
      <c r="CZ206" s="451"/>
      <c r="DA206" s="451"/>
      <c r="DB206" s="451"/>
      <c r="DC206" s="451"/>
      <c r="DD206" s="451"/>
      <c r="DE206" s="451"/>
      <c r="DF206" s="451"/>
      <c r="DG206" s="451"/>
      <c r="DH206" s="451"/>
      <c r="DI206" s="451"/>
      <c r="DJ206" s="451"/>
      <c r="DK206" s="451"/>
      <c r="DL206" s="451"/>
      <c r="DM206" s="451"/>
      <c r="DN206" s="451"/>
      <c r="DO206" s="451"/>
      <c r="DP206" s="451"/>
      <c r="DQ206" s="451"/>
      <c r="DR206" s="451"/>
      <c r="DS206" s="451"/>
      <c r="DT206" s="451"/>
      <c r="DU206" s="451"/>
      <c r="DV206" s="451"/>
      <c r="DW206" s="451"/>
      <c r="DX206" s="451"/>
      <c r="DY206" s="451"/>
      <c r="DZ206" s="451"/>
      <c r="EA206" s="451"/>
      <c r="EB206" s="451"/>
      <c r="EC206" s="451"/>
      <c r="ED206" s="451"/>
      <c r="EE206" s="451"/>
      <c r="EF206" s="451"/>
      <c r="EG206" s="451"/>
      <c r="EH206" s="451"/>
      <c r="EI206" s="451"/>
      <c r="EJ206" s="451"/>
      <c r="EK206" s="451"/>
      <c r="EL206" s="451"/>
      <c r="EM206" s="451"/>
      <c r="EN206" s="451"/>
      <c r="EO206" s="451"/>
      <c r="EP206" s="451"/>
      <c r="EQ206" s="451"/>
      <c r="ER206" s="451"/>
      <c r="ES206" s="451"/>
      <c r="ET206" s="451"/>
      <c r="EU206" s="451"/>
      <c r="EV206" s="451"/>
      <c r="EW206" s="451"/>
      <c r="EX206" s="451"/>
      <c r="EY206" s="451"/>
      <c r="EZ206" s="451"/>
      <c r="FA206" s="451"/>
      <c r="FB206" s="451"/>
      <c r="FC206" s="451"/>
      <c r="FD206" s="451"/>
      <c r="FE206" s="451"/>
      <c r="FF206" s="451"/>
      <c r="FG206" s="451"/>
      <c r="FH206" s="451"/>
      <c r="FI206" s="451"/>
      <c r="FJ206" s="451"/>
      <c r="FK206" s="451"/>
      <c r="FL206" s="451"/>
      <c r="FM206" s="451"/>
      <c r="FN206" s="451"/>
    </row>
    <row r="207" spans="1:170" ht="15.75" customHeight="1">
      <c r="A207" s="451"/>
      <c r="B207" s="451"/>
      <c r="C207" s="451"/>
      <c r="D207" s="451"/>
      <c r="E207" s="451"/>
      <c r="F207" s="451"/>
      <c r="G207" s="451"/>
      <c r="H207" s="451"/>
      <c r="I207" s="451"/>
      <c r="J207" s="451"/>
      <c r="K207" s="451"/>
      <c r="L207" s="451"/>
      <c r="M207" s="451"/>
      <c r="N207" s="451"/>
      <c r="O207" s="451"/>
      <c r="P207" s="451"/>
      <c r="Q207" s="451"/>
      <c r="R207" s="451"/>
      <c r="S207" s="451"/>
      <c r="T207" s="451"/>
      <c r="U207" s="451"/>
      <c r="V207" s="451"/>
      <c r="W207" s="451"/>
      <c r="X207" s="451"/>
      <c r="Y207" s="451"/>
      <c r="Z207" s="451"/>
      <c r="AA207" s="451"/>
      <c r="AB207" s="451"/>
      <c r="AC207" s="451"/>
      <c r="AD207" s="451"/>
      <c r="AE207" s="451"/>
      <c r="AF207" s="451"/>
      <c r="AG207" s="451"/>
      <c r="AH207" s="451"/>
      <c r="AI207" s="451"/>
      <c r="AJ207" s="451"/>
      <c r="AK207" s="451"/>
      <c r="AL207" s="451"/>
      <c r="AM207" s="451"/>
      <c r="AN207" s="451"/>
      <c r="AO207" s="451"/>
      <c r="AP207" s="451"/>
      <c r="AQ207" s="451"/>
      <c r="AR207" s="451"/>
      <c r="AS207" s="451"/>
      <c r="AT207" s="451"/>
      <c r="AU207" s="451"/>
      <c r="AV207" s="451"/>
      <c r="AW207" s="451"/>
      <c r="AX207" s="451"/>
      <c r="AY207" s="451"/>
      <c r="AZ207" s="451"/>
      <c r="BA207" s="451"/>
      <c r="BB207" s="451"/>
      <c r="BC207" s="451"/>
      <c r="BD207" s="451"/>
      <c r="BE207" s="451"/>
      <c r="BF207" s="451"/>
      <c r="BG207" s="451"/>
      <c r="BH207" s="451"/>
      <c r="BI207" s="451"/>
      <c r="BJ207" s="451"/>
      <c r="BK207" s="451"/>
      <c r="BL207" s="451"/>
      <c r="BM207" s="451"/>
      <c r="BN207" s="451"/>
      <c r="BO207" s="451"/>
      <c r="BP207" s="451"/>
      <c r="BQ207" s="451"/>
      <c r="BR207" s="451"/>
      <c r="BS207" s="451"/>
      <c r="BT207" s="451"/>
      <c r="BU207" s="451"/>
      <c r="BV207" s="451"/>
      <c r="BW207" s="451"/>
      <c r="BX207" s="451"/>
      <c r="BY207" s="451"/>
      <c r="BZ207" s="451"/>
      <c r="CA207" s="451"/>
      <c r="CB207" s="451"/>
      <c r="CC207" s="451"/>
      <c r="CD207" s="451"/>
      <c r="CE207" s="451"/>
      <c r="CF207" s="451"/>
      <c r="CG207" s="451"/>
      <c r="CH207" s="451"/>
      <c r="CI207" s="451"/>
      <c r="CJ207" s="451"/>
      <c r="CK207" s="451"/>
      <c r="CL207" s="451"/>
      <c r="CM207" s="451"/>
      <c r="CN207" s="451"/>
      <c r="CO207" s="451"/>
      <c r="CP207" s="451"/>
      <c r="CQ207" s="451"/>
      <c r="CR207" s="451"/>
      <c r="CS207" s="451"/>
      <c r="CT207" s="451"/>
      <c r="CU207" s="451"/>
      <c r="CV207" s="451"/>
      <c r="CW207" s="451"/>
      <c r="CX207" s="451"/>
      <c r="CY207" s="451"/>
      <c r="CZ207" s="451"/>
      <c r="DA207" s="451"/>
      <c r="DB207" s="451"/>
      <c r="DC207" s="451"/>
      <c r="DD207" s="451"/>
      <c r="DE207" s="451"/>
      <c r="DF207" s="451"/>
      <c r="DG207" s="451"/>
      <c r="DH207" s="451"/>
      <c r="DI207" s="451"/>
      <c r="DJ207" s="451"/>
      <c r="DK207" s="451"/>
      <c r="DL207" s="451"/>
      <c r="DM207" s="451"/>
      <c r="DN207" s="451"/>
      <c r="DO207" s="451"/>
      <c r="DP207" s="451"/>
      <c r="DQ207" s="451"/>
      <c r="DR207" s="451"/>
      <c r="DS207" s="451"/>
      <c r="DT207" s="451"/>
      <c r="DU207" s="451"/>
      <c r="DV207" s="451"/>
      <c r="DW207" s="451"/>
      <c r="DX207" s="451"/>
      <c r="DY207" s="451"/>
      <c r="DZ207" s="451"/>
      <c r="EA207" s="451"/>
      <c r="EB207" s="451"/>
      <c r="EC207" s="451"/>
      <c r="ED207" s="451"/>
      <c r="EE207" s="451"/>
      <c r="EF207" s="451"/>
      <c r="EG207" s="451"/>
      <c r="EH207" s="451"/>
      <c r="EI207" s="451"/>
      <c r="EJ207" s="451"/>
      <c r="EK207" s="451"/>
      <c r="EL207" s="451"/>
      <c r="EM207" s="451"/>
      <c r="EN207" s="451"/>
      <c r="EO207" s="451"/>
      <c r="EP207" s="451"/>
      <c r="EQ207" s="451"/>
      <c r="ER207" s="451"/>
      <c r="ES207" s="451"/>
      <c r="ET207" s="451"/>
      <c r="EU207" s="451"/>
      <c r="EV207" s="451"/>
      <c r="EW207" s="451"/>
      <c r="EX207" s="451"/>
      <c r="EY207" s="451"/>
      <c r="EZ207" s="451"/>
      <c r="FA207" s="451"/>
      <c r="FB207" s="451"/>
      <c r="FC207" s="451"/>
      <c r="FD207" s="451"/>
      <c r="FE207" s="451"/>
      <c r="FF207" s="451"/>
      <c r="FG207" s="451"/>
      <c r="FH207" s="451"/>
      <c r="FI207" s="451"/>
      <c r="FJ207" s="451"/>
      <c r="FK207" s="451"/>
      <c r="FL207" s="451"/>
      <c r="FM207" s="451"/>
      <c r="FN207" s="451"/>
    </row>
    <row r="208" spans="1:170" ht="15.75" customHeight="1">
      <c r="A208" s="451"/>
      <c r="B208" s="451"/>
      <c r="C208" s="451"/>
      <c r="D208" s="451"/>
      <c r="E208" s="451"/>
      <c r="F208" s="451"/>
      <c r="G208" s="451"/>
      <c r="H208" s="451"/>
      <c r="I208" s="451"/>
      <c r="J208" s="451"/>
      <c r="K208" s="451"/>
      <c r="L208" s="451"/>
      <c r="M208" s="451"/>
      <c r="N208" s="451"/>
      <c r="O208" s="451"/>
      <c r="P208" s="451"/>
      <c r="Q208" s="451"/>
      <c r="R208" s="451"/>
      <c r="S208" s="451"/>
      <c r="T208" s="451"/>
      <c r="U208" s="451"/>
      <c r="V208" s="451"/>
      <c r="W208" s="451"/>
      <c r="X208" s="451"/>
      <c r="Y208" s="451"/>
      <c r="Z208" s="451"/>
      <c r="AA208" s="451"/>
      <c r="AB208" s="451"/>
      <c r="AC208" s="451"/>
      <c r="AD208" s="451"/>
      <c r="AE208" s="451"/>
      <c r="AF208" s="451"/>
      <c r="AG208" s="451"/>
      <c r="AH208" s="451"/>
      <c r="AI208" s="451"/>
      <c r="AJ208" s="451"/>
      <c r="AK208" s="451"/>
      <c r="AL208" s="451"/>
      <c r="AM208" s="451"/>
      <c r="AN208" s="451"/>
      <c r="AO208" s="451"/>
      <c r="AP208" s="451"/>
      <c r="AQ208" s="451"/>
      <c r="AR208" s="451"/>
      <c r="AS208" s="451"/>
      <c r="AT208" s="451"/>
      <c r="AU208" s="451"/>
      <c r="AV208" s="451"/>
      <c r="AW208" s="451"/>
      <c r="AX208" s="451"/>
      <c r="AY208" s="451"/>
      <c r="AZ208" s="451"/>
      <c r="BA208" s="451"/>
      <c r="BB208" s="451"/>
      <c r="BC208" s="451"/>
      <c r="BD208" s="451"/>
      <c r="BE208" s="451"/>
      <c r="BF208" s="451"/>
      <c r="BG208" s="451"/>
      <c r="BH208" s="451"/>
      <c r="BI208" s="451"/>
      <c r="BJ208" s="451"/>
      <c r="BK208" s="451"/>
      <c r="BL208" s="451"/>
      <c r="BM208" s="451"/>
      <c r="BN208" s="451"/>
      <c r="BO208" s="451"/>
      <c r="BP208" s="451"/>
      <c r="BQ208" s="451"/>
      <c r="BR208" s="451"/>
      <c r="BS208" s="451"/>
      <c r="BT208" s="451"/>
      <c r="BU208" s="451"/>
      <c r="BV208" s="451"/>
      <c r="BW208" s="451"/>
      <c r="BX208" s="451"/>
      <c r="BY208" s="451"/>
      <c r="BZ208" s="451"/>
      <c r="CA208" s="451"/>
      <c r="CB208" s="451"/>
      <c r="CC208" s="451"/>
      <c r="CD208" s="451"/>
      <c r="CE208" s="451"/>
      <c r="CF208" s="451"/>
      <c r="CG208" s="451"/>
      <c r="CH208" s="451"/>
      <c r="CI208" s="451"/>
      <c r="CJ208" s="451"/>
      <c r="CK208" s="451"/>
      <c r="CL208" s="451"/>
      <c r="CM208" s="451"/>
      <c r="CN208" s="451"/>
      <c r="CO208" s="451"/>
      <c r="CP208" s="451"/>
      <c r="CQ208" s="451"/>
      <c r="CR208" s="451"/>
      <c r="CS208" s="451"/>
      <c r="CT208" s="451"/>
      <c r="CU208" s="451"/>
      <c r="CV208" s="451"/>
      <c r="CW208" s="451"/>
      <c r="CX208" s="451"/>
      <c r="CY208" s="451"/>
      <c r="CZ208" s="451"/>
      <c r="DA208" s="451"/>
      <c r="DB208" s="451"/>
      <c r="DC208" s="451"/>
      <c r="DD208" s="451"/>
      <c r="DE208" s="451"/>
      <c r="DF208" s="451"/>
      <c r="DG208" s="451"/>
      <c r="DH208" s="451"/>
      <c r="DI208" s="451"/>
      <c r="DJ208" s="451"/>
      <c r="DK208" s="451"/>
      <c r="DL208" s="451"/>
      <c r="DM208" s="451"/>
      <c r="DN208" s="451"/>
      <c r="DO208" s="451"/>
      <c r="DP208" s="451"/>
      <c r="DQ208" s="451"/>
      <c r="DR208" s="451"/>
      <c r="DS208" s="451"/>
      <c r="DT208" s="451"/>
      <c r="DU208" s="451"/>
      <c r="DV208" s="451"/>
      <c r="DW208" s="451"/>
      <c r="DX208" s="451"/>
      <c r="DY208" s="451"/>
      <c r="DZ208" s="451"/>
      <c r="EA208" s="451"/>
      <c r="EB208" s="451"/>
      <c r="EC208" s="451"/>
      <c r="ED208" s="451"/>
      <c r="EE208" s="451"/>
      <c r="EF208" s="451"/>
      <c r="EG208" s="451"/>
      <c r="EH208" s="451"/>
      <c r="EI208" s="451"/>
      <c r="EJ208" s="451"/>
      <c r="EK208" s="451"/>
      <c r="EL208" s="451"/>
      <c r="EM208" s="451"/>
      <c r="EN208" s="451"/>
      <c r="EO208" s="451"/>
      <c r="EP208" s="451"/>
      <c r="EQ208" s="451"/>
      <c r="ER208" s="451"/>
      <c r="ES208" s="451"/>
      <c r="ET208" s="451"/>
      <c r="EU208" s="451"/>
      <c r="EV208" s="451"/>
      <c r="EW208" s="451"/>
      <c r="EX208" s="451"/>
      <c r="EY208" s="451"/>
      <c r="EZ208" s="451"/>
      <c r="FA208" s="451"/>
      <c r="FB208" s="451"/>
      <c r="FC208" s="451"/>
      <c r="FD208" s="451"/>
      <c r="FE208" s="451"/>
      <c r="FF208" s="451"/>
      <c r="FG208" s="451"/>
      <c r="FH208" s="451"/>
      <c r="FI208" s="451"/>
      <c r="FJ208" s="451"/>
      <c r="FK208" s="451"/>
      <c r="FL208" s="451"/>
      <c r="FM208" s="451"/>
      <c r="FN208" s="451"/>
    </row>
    <row r="209" spans="1:170" ht="15.75" customHeight="1">
      <c r="A209" s="451"/>
      <c r="B209" s="451"/>
      <c r="C209" s="451"/>
      <c r="D209" s="451"/>
      <c r="E209" s="451"/>
      <c r="F209" s="451"/>
      <c r="G209" s="451"/>
      <c r="H209" s="451"/>
      <c r="I209" s="451"/>
      <c r="J209" s="451"/>
      <c r="K209" s="451"/>
      <c r="L209" s="451"/>
      <c r="M209" s="451"/>
      <c r="N209" s="451"/>
      <c r="O209" s="451"/>
      <c r="P209" s="451"/>
      <c r="Q209" s="451"/>
      <c r="R209" s="451"/>
      <c r="S209" s="451"/>
      <c r="T209" s="451"/>
      <c r="U209" s="451"/>
      <c r="V209" s="451"/>
      <c r="W209" s="451"/>
      <c r="X209" s="451"/>
      <c r="Y209" s="451"/>
      <c r="Z209" s="451"/>
      <c r="AA209" s="451"/>
      <c r="AB209" s="451"/>
      <c r="AC209" s="451"/>
      <c r="AD209" s="451"/>
      <c r="AE209" s="451"/>
      <c r="AF209" s="451"/>
      <c r="AG209" s="451"/>
      <c r="AH209" s="451"/>
      <c r="AI209" s="451"/>
      <c r="AJ209" s="451"/>
      <c r="AK209" s="451"/>
      <c r="AL209" s="451"/>
      <c r="AM209" s="451"/>
      <c r="AN209" s="451"/>
      <c r="AO209" s="451"/>
      <c r="AP209" s="451"/>
      <c r="AQ209" s="451"/>
      <c r="AR209" s="451"/>
      <c r="AS209" s="451"/>
      <c r="AT209" s="451"/>
      <c r="AU209" s="451"/>
      <c r="AV209" s="451"/>
      <c r="AW209" s="451"/>
      <c r="AX209" s="451"/>
      <c r="AY209" s="451"/>
      <c r="AZ209" s="451"/>
      <c r="BA209" s="451"/>
      <c r="BB209" s="451"/>
      <c r="BC209" s="451"/>
      <c r="BD209" s="451"/>
      <c r="BE209" s="451"/>
      <c r="BF209" s="451"/>
      <c r="BG209" s="451"/>
      <c r="BH209" s="451"/>
      <c r="BI209" s="451"/>
      <c r="BJ209" s="451"/>
      <c r="BK209" s="451"/>
      <c r="BL209" s="451"/>
      <c r="BM209" s="451"/>
      <c r="BN209" s="451"/>
      <c r="BO209" s="451"/>
      <c r="BP209" s="451"/>
      <c r="BQ209" s="451"/>
      <c r="BR209" s="451"/>
      <c r="BS209" s="451"/>
      <c r="BT209" s="451"/>
      <c r="BU209" s="451"/>
      <c r="BV209" s="451"/>
      <c r="BW209" s="451"/>
      <c r="BX209" s="451"/>
      <c r="BY209" s="451"/>
      <c r="BZ209" s="451"/>
      <c r="CA209" s="451"/>
      <c r="CB209" s="451"/>
      <c r="CC209" s="451"/>
      <c r="CD209" s="451"/>
      <c r="CE209" s="451"/>
      <c r="CF209" s="451"/>
      <c r="CG209" s="451"/>
      <c r="CH209" s="451"/>
      <c r="CI209" s="451"/>
      <c r="CJ209" s="451"/>
      <c r="CK209" s="451"/>
      <c r="CL209" s="451"/>
      <c r="CM209" s="451"/>
      <c r="CN209" s="451"/>
      <c r="CO209" s="451"/>
      <c r="CP209" s="451"/>
      <c r="CQ209" s="451"/>
      <c r="CR209" s="451"/>
      <c r="CS209" s="451"/>
      <c r="CT209" s="451"/>
      <c r="CU209" s="451"/>
      <c r="CV209" s="451"/>
      <c r="CW209" s="451"/>
      <c r="CX209" s="451"/>
      <c r="CY209" s="451"/>
      <c r="CZ209" s="451"/>
      <c r="DA209" s="451"/>
      <c r="DB209" s="451"/>
      <c r="DC209" s="451"/>
      <c r="DD209" s="451"/>
      <c r="DE209" s="451"/>
      <c r="DF209" s="451"/>
      <c r="DG209" s="451"/>
      <c r="DH209" s="451"/>
      <c r="DI209" s="451"/>
      <c r="DJ209" s="451"/>
      <c r="DK209" s="451"/>
      <c r="DL209" s="451"/>
      <c r="DM209" s="451"/>
      <c r="DN209" s="451"/>
      <c r="DO209" s="451"/>
      <c r="DP209" s="451"/>
      <c r="DQ209" s="451"/>
      <c r="DR209" s="451"/>
      <c r="DS209" s="451"/>
      <c r="DT209" s="451"/>
      <c r="DU209" s="451"/>
      <c r="DV209" s="451"/>
      <c r="DW209" s="451"/>
      <c r="DX209" s="451"/>
      <c r="DY209" s="451"/>
      <c r="DZ209" s="451"/>
      <c r="EA209" s="451"/>
      <c r="EB209" s="451"/>
      <c r="EC209" s="451"/>
      <c r="ED209" s="451"/>
      <c r="EE209" s="451"/>
      <c r="EF209" s="451"/>
      <c r="EG209" s="451"/>
      <c r="EH209" s="451"/>
      <c r="EI209" s="451"/>
      <c r="EJ209" s="451"/>
      <c r="EK209" s="451"/>
      <c r="EL209" s="451"/>
      <c r="EM209" s="451"/>
      <c r="EN209" s="451"/>
      <c r="EO209" s="451"/>
      <c r="EP209" s="451"/>
      <c r="EQ209" s="451"/>
      <c r="ER209" s="451"/>
      <c r="ES209" s="451"/>
      <c r="ET209" s="451"/>
      <c r="EU209" s="451"/>
      <c r="EV209" s="451"/>
      <c r="EW209" s="451"/>
      <c r="EX209" s="451"/>
      <c r="EY209" s="451"/>
      <c r="EZ209" s="451"/>
      <c r="FA209" s="451"/>
      <c r="FB209" s="451"/>
      <c r="FC209" s="451"/>
      <c r="FD209" s="451"/>
      <c r="FE209" s="451"/>
      <c r="FF209" s="451"/>
      <c r="FG209" s="451"/>
      <c r="FH209" s="451"/>
      <c r="FI209" s="451"/>
      <c r="FJ209" s="451"/>
      <c r="FK209" s="451"/>
      <c r="FL209" s="451"/>
      <c r="FM209" s="451"/>
      <c r="FN209" s="451"/>
    </row>
    <row r="210" spans="1:170" ht="15.75" customHeight="1">
      <c r="A210" s="451"/>
      <c r="B210" s="451"/>
      <c r="C210" s="451"/>
      <c r="D210" s="451"/>
      <c r="E210" s="451"/>
      <c r="F210" s="451"/>
      <c r="G210" s="451"/>
      <c r="H210" s="451"/>
      <c r="I210" s="451"/>
      <c r="J210" s="451"/>
      <c r="K210" s="451"/>
      <c r="L210" s="451"/>
      <c r="M210" s="451"/>
      <c r="N210" s="451"/>
      <c r="O210" s="451"/>
      <c r="P210" s="451"/>
      <c r="Q210" s="451"/>
      <c r="R210" s="451"/>
      <c r="S210" s="451"/>
      <c r="T210" s="451"/>
      <c r="U210" s="451"/>
      <c r="V210" s="451"/>
      <c r="W210" s="451"/>
      <c r="X210" s="451"/>
      <c r="Y210" s="451"/>
      <c r="Z210" s="451"/>
      <c r="AA210" s="451"/>
      <c r="AB210" s="451"/>
      <c r="AC210" s="451"/>
      <c r="AD210" s="451"/>
      <c r="AE210" s="451"/>
      <c r="AF210" s="451"/>
      <c r="AG210" s="451"/>
      <c r="AH210" s="451"/>
      <c r="AI210" s="451"/>
      <c r="AJ210" s="451"/>
      <c r="AK210" s="451"/>
      <c r="AL210" s="451"/>
      <c r="AM210" s="451"/>
      <c r="AN210" s="451"/>
      <c r="AO210" s="451"/>
      <c r="AP210" s="451"/>
      <c r="AQ210" s="451"/>
      <c r="AR210" s="451"/>
      <c r="AS210" s="451"/>
      <c r="AT210" s="451"/>
      <c r="AU210" s="451"/>
      <c r="AV210" s="451"/>
      <c r="AW210" s="451"/>
      <c r="AX210" s="451"/>
      <c r="AY210" s="451"/>
      <c r="AZ210" s="451"/>
      <c r="BA210" s="451"/>
      <c r="BB210" s="451"/>
      <c r="BC210" s="451"/>
      <c r="BD210" s="451"/>
      <c r="BE210" s="451"/>
      <c r="BF210" s="451"/>
      <c r="BG210" s="451"/>
      <c r="BH210" s="451"/>
      <c r="BI210" s="451"/>
      <c r="BJ210" s="451"/>
      <c r="BK210" s="451"/>
      <c r="BL210" s="451"/>
      <c r="BM210" s="451"/>
      <c r="BN210" s="451"/>
      <c r="BO210" s="451"/>
      <c r="BP210" s="451"/>
      <c r="BQ210" s="451"/>
      <c r="BR210" s="451"/>
      <c r="BS210" s="451"/>
      <c r="BT210" s="451"/>
      <c r="BU210" s="451"/>
      <c r="BV210" s="451"/>
      <c r="BW210" s="451"/>
      <c r="BX210" s="451"/>
      <c r="BY210" s="451"/>
      <c r="BZ210" s="451"/>
      <c r="CA210" s="451"/>
      <c r="CB210" s="451"/>
      <c r="CC210" s="451"/>
      <c r="CD210" s="451"/>
      <c r="CE210" s="451"/>
      <c r="CF210" s="451"/>
      <c r="CG210" s="451"/>
      <c r="CH210" s="451"/>
      <c r="CI210" s="451"/>
      <c r="CJ210" s="451"/>
      <c r="CK210" s="451"/>
      <c r="CL210" s="451"/>
      <c r="CM210" s="451"/>
      <c r="CN210" s="451"/>
      <c r="CO210" s="451"/>
      <c r="CP210" s="451"/>
      <c r="CQ210" s="451"/>
      <c r="CR210" s="451"/>
      <c r="CS210" s="451"/>
      <c r="CT210" s="451"/>
      <c r="CU210" s="451"/>
      <c r="CV210" s="451"/>
      <c r="CW210" s="451"/>
      <c r="CX210" s="451"/>
      <c r="CY210" s="451"/>
      <c r="CZ210" s="451"/>
      <c r="DA210" s="451"/>
      <c r="DB210" s="451"/>
      <c r="DC210" s="451"/>
      <c r="DD210" s="451"/>
      <c r="DE210" s="451"/>
      <c r="DF210" s="451"/>
      <c r="DG210" s="451"/>
      <c r="DH210" s="451"/>
      <c r="DI210" s="451"/>
      <c r="DJ210" s="451"/>
      <c r="DK210" s="451"/>
      <c r="DL210" s="451"/>
      <c r="DM210" s="451"/>
      <c r="DN210" s="451"/>
      <c r="DO210" s="451"/>
      <c r="DP210" s="451"/>
      <c r="DQ210" s="451"/>
      <c r="DR210" s="451"/>
      <c r="DS210" s="451"/>
      <c r="DT210" s="451"/>
      <c r="DU210" s="451"/>
      <c r="DV210" s="451"/>
      <c r="DW210" s="451"/>
      <c r="DX210" s="451"/>
      <c r="DY210" s="451"/>
      <c r="DZ210" s="451"/>
      <c r="EA210" s="451"/>
      <c r="EB210" s="451"/>
      <c r="EC210" s="451"/>
      <c r="ED210" s="451"/>
      <c r="EE210" s="451"/>
      <c r="EF210" s="451"/>
      <c r="EG210" s="451"/>
      <c r="EH210" s="451"/>
      <c r="EI210" s="451"/>
      <c r="EJ210" s="451"/>
      <c r="EK210" s="451"/>
      <c r="EL210" s="451"/>
      <c r="EM210" s="451"/>
      <c r="EN210" s="451"/>
      <c r="EO210" s="451"/>
      <c r="EP210" s="451"/>
      <c r="EQ210" s="451"/>
      <c r="ER210" s="451"/>
      <c r="ES210" s="451"/>
      <c r="ET210" s="451"/>
      <c r="EU210" s="451"/>
      <c r="EV210" s="451"/>
      <c r="EW210" s="451"/>
      <c r="EX210" s="451"/>
      <c r="EY210" s="451"/>
      <c r="EZ210" s="451"/>
      <c r="FA210" s="451"/>
      <c r="FB210" s="451"/>
      <c r="FC210" s="451"/>
      <c r="FD210" s="451"/>
      <c r="FE210" s="451"/>
      <c r="FF210" s="451"/>
      <c r="FG210" s="451"/>
      <c r="FH210" s="451"/>
      <c r="FI210" s="451"/>
      <c r="FJ210" s="451"/>
      <c r="FK210" s="451"/>
      <c r="FL210" s="451"/>
      <c r="FM210" s="451"/>
      <c r="FN210" s="451"/>
    </row>
    <row r="211" spans="1:170" ht="15.75" customHeight="1">
      <c r="A211" s="451"/>
      <c r="B211" s="451"/>
      <c r="C211" s="451"/>
      <c r="D211" s="451"/>
      <c r="E211" s="451"/>
      <c r="F211" s="451"/>
      <c r="G211" s="451"/>
      <c r="H211" s="451"/>
      <c r="I211" s="451"/>
      <c r="J211" s="451"/>
      <c r="K211" s="451"/>
      <c r="L211" s="451"/>
      <c r="M211" s="451"/>
      <c r="N211" s="451"/>
      <c r="O211" s="451"/>
      <c r="P211" s="451"/>
      <c r="Q211" s="451"/>
      <c r="R211" s="451"/>
      <c r="S211" s="451"/>
      <c r="T211" s="451"/>
      <c r="U211" s="451"/>
      <c r="V211" s="451"/>
      <c r="W211" s="451"/>
      <c r="X211" s="451"/>
      <c r="Y211" s="451"/>
      <c r="Z211" s="451"/>
      <c r="AA211" s="451"/>
      <c r="AB211" s="451"/>
      <c r="AC211" s="451"/>
      <c r="AD211" s="451"/>
      <c r="AE211" s="451"/>
      <c r="AF211" s="451"/>
      <c r="AG211" s="451"/>
      <c r="AH211" s="451"/>
      <c r="AI211" s="451"/>
      <c r="AJ211" s="451"/>
      <c r="AK211" s="451"/>
      <c r="AL211" s="451"/>
      <c r="AM211" s="451"/>
      <c r="AN211" s="451"/>
      <c r="AO211" s="451"/>
      <c r="AP211" s="451"/>
      <c r="AQ211" s="451"/>
      <c r="AR211" s="451"/>
      <c r="AS211" s="451"/>
      <c r="AT211" s="451"/>
      <c r="AU211" s="451"/>
      <c r="AV211" s="451"/>
      <c r="AW211" s="451"/>
      <c r="AX211" s="451"/>
      <c r="AY211" s="451"/>
      <c r="AZ211" s="451"/>
      <c r="BA211" s="451"/>
      <c r="BB211" s="451"/>
      <c r="BC211" s="451"/>
      <c r="BD211" s="451"/>
      <c r="BE211" s="451"/>
      <c r="BF211" s="451"/>
      <c r="BG211" s="451"/>
      <c r="BH211" s="451"/>
      <c r="BI211" s="451"/>
      <c r="BJ211" s="451"/>
      <c r="BK211" s="451"/>
      <c r="BL211" s="451"/>
      <c r="BM211" s="451"/>
      <c r="BN211" s="451"/>
      <c r="BO211" s="451"/>
      <c r="BP211" s="451"/>
      <c r="BQ211" s="451"/>
      <c r="BR211" s="451"/>
      <c r="BS211" s="451"/>
      <c r="BT211" s="451"/>
      <c r="BU211" s="451"/>
      <c r="BV211" s="451"/>
      <c r="BW211" s="451"/>
      <c r="BX211" s="451"/>
      <c r="BY211" s="451"/>
      <c r="BZ211" s="451"/>
      <c r="CA211" s="451"/>
      <c r="CB211" s="451"/>
      <c r="CC211" s="451"/>
      <c r="CD211" s="451"/>
      <c r="CE211" s="451"/>
      <c r="CF211" s="451"/>
      <c r="CG211" s="451"/>
      <c r="CH211" s="451"/>
      <c r="CI211" s="451"/>
      <c r="CJ211" s="451"/>
      <c r="CK211" s="451"/>
      <c r="CL211" s="451"/>
      <c r="CM211" s="451"/>
      <c r="CN211" s="451"/>
      <c r="CO211" s="451"/>
      <c r="CP211" s="451"/>
      <c r="CQ211" s="451"/>
      <c r="CR211" s="451"/>
      <c r="CS211" s="451"/>
      <c r="CT211" s="451"/>
      <c r="CU211" s="451"/>
      <c r="CV211" s="451"/>
      <c r="CW211" s="451"/>
      <c r="CX211" s="451"/>
      <c r="CY211" s="451"/>
      <c r="CZ211" s="451"/>
      <c r="DA211" s="451"/>
      <c r="DB211" s="451"/>
      <c r="DC211" s="451"/>
      <c r="DD211" s="451"/>
      <c r="DE211" s="451"/>
      <c r="DF211" s="451"/>
      <c r="DG211" s="451"/>
      <c r="DH211" s="451"/>
      <c r="DI211" s="451"/>
      <c r="DJ211" s="451"/>
      <c r="DK211" s="451"/>
      <c r="DL211" s="451"/>
      <c r="DM211" s="451"/>
      <c r="DN211" s="451"/>
      <c r="DO211" s="451"/>
      <c r="DP211" s="451"/>
      <c r="DQ211" s="451"/>
      <c r="DR211" s="451"/>
      <c r="DS211" s="451"/>
      <c r="DT211" s="451"/>
      <c r="DU211" s="451"/>
      <c r="DV211" s="451"/>
      <c r="DW211" s="451"/>
      <c r="DX211" s="451"/>
      <c r="DY211" s="451"/>
      <c r="DZ211" s="451"/>
      <c r="EA211" s="451"/>
      <c r="EB211" s="451"/>
      <c r="EC211" s="451"/>
      <c r="ED211" s="451"/>
      <c r="EE211" s="451"/>
      <c r="EF211" s="451"/>
      <c r="EG211" s="451"/>
      <c r="EH211" s="451"/>
      <c r="EI211" s="451"/>
      <c r="EJ211" s="451"/>
      <c r="EK211" s="451"/>
      <c r="EL211" s="451"/>
      <c r="EM211" s="451"/>
      <c r="EN211" s="451"/>
      <c r="EO211" s="451"/>
      <c r="EP211" s="451"/>
      <c r="EQ211" s="451"/>
      <c r="ER211" s="451"/>
      <c r="ES211" s="451"/>
      <c r="ET211" s="451"/>
      <c r="EU211" s="451"/>
      <c r="EV211" s="451"/>
      <c r="EW211" s="451"/>
      <c r="EX211" s="451"/>
      <c r="EY211" s="451"/>
      <c r="EZ211" s="451"/>
      <c r="FA211" s="451"/>
      <c r="FB211" s="451"/>
      <c r="FC211" s="451"/>
      <c r="FD211" s="451"/>
      <c r="FE211" s="451"/>
      <c r="FF211" s="451"/>
      <c r="FG211" s="451"/>
      <c r="FH211" s="451"/>
      <c r="FI211" s="451"/>
      <c r="FJ211" s="451"/>
      <c r="FK211" s="451"/>
      <c r="FL211" s="451"/>
      <c r="FM211" s="451"/>
      <c r="FN211" s="451"/>
    </row>
    <row r="212" spans="1:170" ht="15.75" customHeight="1">
      <c r="A212" s="451"/>
      <c r="B212" s="451"/>
      <c r="C212" s="451"/>
      <c r="D212" s="451"/>
      <c r="E212" s="451"/>
      <c r="F212" s="451"/>
      <c r="G212" s="451"/>
      <c r="H212" s="451"/>
      <c r="I212" s="451"/>
      <c r="J212" s="451"/>
      <c r="K212" s="451"/>
      <c r="L212" s="451"/>
      <c r="M212" s="451"/>
      <c r="N212" s="451"/>
      <c r="O212" s="451"/>
      <c r="P212" s="451"/>
      <c r="Q212" s="451"/>
      <c r="R212" s="451"/>
      <c r="S212" s="451"/>
      <c r="T212" s="451"/>
      <c r="U212" s="451"/>
      <c r="V212" s="451"/>
      <c r="W212" s="451"/>
      <c r="X212" s="451"/>
      <c r="Y212" s="451"/>
      <c r="Z212" s="451"/>
      <c r="AA212" s="451"/>
      <c r="AB212" s="451"/>
      <c r="AC212" s="451"/>
      <c r="AD212" s="451"/>
      <c r="AE212" s="451"/>
      <c r="AF212" s="451"/>
      <c r="AG212" s="451"/>
      <c r="AH212" s="451"/>
      <c r="AI212" s="451"/>
      <c r="AJ212" s="451"/>
      <c r="AK212" s="451"/>
      <c r="AL212" s="451"/>
      <c r="AM212" s="451"/>
      <c r="AN212" s="451"/>
      <c r="AO212" s="451"/>
      <c r="AP212" s="451"/>
      <c r="AQ212" s="451"/>
      <c r="AR212" s="451"/>
      <c r="AS212" s="451"/>
      <c r="AT212" s="451"/>
      <c r="AU212" s="451"/>
      <c r="AV212" s="451"/>
      <c r="AW212" s="451"/>
      <c r="AX212" s="451"/>
      <c r="AY212" s="451"/>
      <c r="AZ212" s="451"/>
      <c r="BA212" s="451"/>
      <c r="BB212" s="451"/>
      <c r="BC212" s="451"/>
      <c r="BD212" s="451"/>
      <c r="BE212" s="451"/>
      <c r="BF212" s="451"/>
      <c r="BG212" s="451"/>
      <c r="BH212" s="451"/>
      <c r="BI212" s="451"/>
      <c r="BJ212" s="451"/>
      <c r="BK212" s="451"/>
      <c r="BL212" s="451"/>
      <c r="BM212" s="451"/>
      <c r="BN212" s="451"/>
      <c r="BO212" s="451"/>
      <c r="BP212" s="451"/>
      <c r="BQ212" s="451"/>
      <c r="BR212" s="451"/>
      <c r="BS212" s="451"/>
      <c r="BT212" s="451"/>
      <c r="BU212" s="451"/>
      <c r="BV212" s="451"/>
      <c r="BW212" s="451"/>
      <c r="BX212" s="451"/>
      <c r="BY212" s="451"/>
      <c r="BZ212" s="451"/>
      <c r="CA212" s="451"/>
      <c r="CB212" s="451"/>
      <c r="CC212" s="451"/>
      <c r="CD212" s="451"/>
      <c r="CE212" s="451"/>
      <c r="CF212" s="451"/>
      <c r="CG212" s="451"/>
      <c r="CH212" s="451"/>
      <c r="CI212" s="451"/>
      <c r="CJ212" s="451"/>
      <c r="CK212" s="451"/>
      <c r="CL212" s="451"/>
      <c r="CM212" s="451"/>
      <c r="CN212" s="451"/>
      <c r="CO212" s="451"/>
      <c r="CP212" s="451"/>
      <c r="CQ212" s="451"/>
      <c r="CR212" s="451"/>
      <c r="CS212" s="451"/>
      <c r="CT212" s="451"/>
      <c r="CU212" s="451"/>
      <c r="CV212" s="451"/>
      <c r="CW212" s="451"/>
      <c r="CX212" s="451"/>
      <c r="CY212" s="451"/>
      <c r="CZ212" s="451"/>
      <c r="DA212" s="451"/>
      <c r="DB212" s="451"/>
      <c r="DC212" s="451"/>
      <c r="DD212" s="451"/>
      <c r="DE212" s="451"/>
      <c r="DF212" s="451"/>
      <c r="DG212" s="451"/>
      <c r="DH212" s="451"/>
      <c r="DI212" s="451"/>
      <c r="DJ212" s="451"/>
      <c r="DK212" s="451"/>
      <c r="DL212" s="451"/>
      <c r="DM212" s="451"/>
      <c r="DN212" s="451"/>
      <c r="DO212" s="451"/>
      <c r="DP212" s="451"/>
      <c r="DQ212" s="451"/>
      <c r="DR212" s="451"/>
      <c r="DS212" s="451"/>
      <c r="DT212" s="451"/>
      <c r="DU212" s="451"/>
      <c r="DV212" s="451"/>
      <c r="DW212" s="451"/>
      <c r="DX212" s="451"/>
      <c r="DY212" s="451"/>
      <c r="DZ212" s="451"/>
      <c r="EA212" s="451"/>
      <c r="EB212" s="451"/>
      <c r="EC212" s="451"/>
      <c r="ED212" s="451"/>
      <c r="EE212" s="451"/>
      <c r="EF212" s="451"/>
      <c r="EG212" s="451"/>
      <c r="EH212" s="451"/>
      <c r="EI212" s="451"/>
      <c r="EJ212" s="451"/>
      <c r="EK212" s="451"/>
      <c r="EL212" s="451"/>
      <c r="EM212" s="451"/>
      <c r="EN212" s="451"/>
      <c r="EO212" s="451"/>
      <c r="EP212" s="451"/>
      <c r="EQ212" s="451"/>
      <c r="ER212" s="451"/>
      <c r="ES212" s="451"/>
      <c r="ET212" s="451"/>
      <c r="EU212" s="451"/>
      <c r="EV212" s="451"/>
      <c r="EW212" s="451"/>
      <c r="EX212" s="451"/>
      <c r="EY212" s="451"/>
      <c r="EZ212" s="451"/>
      <c r="FA212" s="451"/>
      <c r="FB212" s="451"/>
      <c r="FC212" s="451"/>
      <c r="FD212" s="451"/>
      <c r="FE212" s="451"/>
      <c r="FF212" s="451"/>
      <c r="FG212" s="451"/>
      <c r="FH212" s="451"/>
      <c r="FI212" s="451"/>
      <c r="FJ212" s="451"/>
      <c r="FK212" s="451"/>
      <c r="FL212" s="451"/>
      <c r="FM212" s="451"/>
      <c r="FN212" s="451"/>
    </row>
    <row r="213" spans="1:170" ht="15.75" customHeight="1">
      <c r="A213" s="451"/>
      <c r="B213" s="451"/>
      <c r="C213" s="451"/>
      <c r="D213" s="451"/>
      <c r="E213" s="451"/>
      <c r="F213" s="451"/>
      <c r="G213" s="451"/>
      <c r="H213" s="451"/>
      <c r="I213" s="451"/>
      <c r="J213" s="451"/>
      <c r="K213" s="451"/>
      <c r="L213" s="451"/>
      <c r="M213" s="451"/>
      <c r="N213" s="451"/>
      <c r="O213" s="451"/>
      <c r="P213" s="451"/>
      <c r="Q213" s="451"/>
      <c r="R213" s="451"/>
      <c r="S213" s="451"/>
      <c r="T213" s="451"/>
      <c r="U213" s="451"/>
      <c r="V213" s="451"/>
      <c r="W213" s="451"/>
      <c r="X213" s="451"/>
      <c r="Y213" s="451"/>
      <c r="Z213" s="451"/>
      <c r="AA213" s="451"/>
      <c r="AB213" s="451"/>
      <c r="AC213" s="451"/>
      <c r="AD213" s="451"/>
      <c r="AE213" s="451"/>
      <c r="AF213" s="451"/>
      <c r="AG213" s="451"/>
      <c r="AH213" s="451"/>
      <c r="AI213" s="451"/>
      <c r="AJ213" s="451"/>
      <c r="AK213" s="451"/>
      <c r="AL213" s="451"/>
      <c r="AM213" s="451"/>
      <c r="AN213" s="451"/>
      <c r="AO213" s="451"/>
      <c r="AP213" s="451"/>
      <c r="AQ213" s="451"/>
      <c r="AR213" s="451"/>
      <c r="AS213" s="451"/>
      <c r="AT213" s="451"/>
      <c r="AU213" s="451"/>
      <c r="AV213" s="451"/>
      <c r="AW213" s="451"/>
      <c r="AX213" s="451"/>
      <c r="AY213" s="451"/>
      <c r="AZ213" s="451"/>
      <c r="BA213" s="451"/>
      <c r="BB213" s="451"/>
      <c r="BC213" s="451"/>
      <c r="BD213" s="451"/>
      <c r="BE213" s="451"/>
      <c r="BF213" s="451"/>
      <c r="BG213" s="451"/>
      <c r="BH213" s="451"/>
      <c r="BI213" s="451"/>
      <c r="BJ213" s="451"/>
      <c r="BK213" s="451"/>
      <c r="BL213" s="451"/>
      <c r="BM213" s="451"/>
      <c r="BN213" s="451"/>
      <c r="BO213" s="451"/>
      <c r="BP213" s="451"/>
      <c r="BQ213" s="451"/>
      <c r="BR213" s="451"/>
      <c r="BS213" s="451"/>
      <c r="BT213" s="451"/>
      <c r="BU213" s="451"/>
      <c r="BV213" s="451"/>
      <c r="BW213" s="451"/>
      <c r="BX213" s="451"/>
      <c r="BY213" s="451"/>
      <c r="BZ213" s="451"/>
      <c r="CA213" s="451"/>
      <c r="CB213" s="451"/>
      <c r="CC213" s="451"/>
      <c r="CD213" s="451"/>
      <c r="CE213" s="451"/>
      <c r="CF213" s="451"/>
      <c r="CG213" s="451"/>
      <c r="CH213" s="451"/>
      <c r="CI213" s="451"/>
      <c r="CJ213" s="451"/>
      <c r="CK213" s="451"/>
      <c r="CL213" s="451"/>
      <c r="CM213" s="451"/>
      <c r="CN213" s="451"/>
      <c r="CO213" s="451"/>
      <c r="CP213" s="451"/>
      <c r="CQ213" s="451"/>
      <c r="CR213" s="451"/>
      <c r="CS213" s="451"/>
      <c r="CT213" s="451"/>
      <c r="CU213" s="451"/>
      <c r="CV213" s="451"/>
      <c r="CW213" s="451"/>
      <c r="CX213" s="451"/>
      <c r="CY213" s="451"/>
      <c r="CZ213" s="451"/>
      <c r="DA213" s="451"/>
      <c r="DB213" s="451"/>
      <c r="DC213" s="451"/>
      <c r="DD213" s="451"/>
      <c r="DE213" s="451"/>
      <c r="DF213" s="451"/>
      <c r="DG213" s="451"/>
      <c r="DH213" s="451"/>
      <c r="DI213" s="451"/>
      <c r="DJ213" s="451"/>
      <c r="DK213" s="451"/>
      <c r="DL213" s="451"/>
      <c r="DM213" s="451"/>
      <c r="DN213" s="451"/>
      <c r="DO213" s="451"/>
      <c r="DP213" s="451"/>
      <c r="DQ213" s="451"/>
      <c r="DR213" s="451"/>
      <c r="DS213" s="451"/>
      <c r="DT213" s="451"/>
      <c r="DU213" s="451"/>
      <c r="DV213" s="451"/>
      <c r="DW213" s="451"/>
      <c r="DX213" s="451"/>
      <c r="DY213" s="451"/>
      <c r="DZ213" s="451"/>
      <c r="EA213" s="451"/>
      <c r="EB213" s="451"/>
      <c r="EC213" s="451"/>
      <c r="ED213" s="451"/>
      <c r="EE213" s="451"/>
      <c r="EF213" s="451"/>
      <c r="EG213" s="451"/>
      <c r="EH213" s="451"/>
      <c r="EI213" s="451"/>
      <c r="EJ213" s="451"/>
      <c r="EK213" s="451"/>
      <c r="EL213" s="451"/>
      <c r="EM213" s="451"/>
      <c r="EN213" s="451"/>
      <c r="EO213" s="451"/>
      <c r="EP213" s="451"/>
      <c r="EQ213" s="451"/>
      <c r="ER213" s="451"/>
      <c r="ES213" s="451"/>
      <c r="ET213" s="451"/>
      <c r="EU213" s="451"/>
      <c r="EV213" s="451"/>
      <c r="EW213" s="451"/>
      <c r="EX213" s="451"/>
      <c r="EY213" s="451"/>
      <c r="EZ213" s="451"/>
      <c r="FA213" s="451"/>
      <c r="FB213" s="451"/>
      <c r="FC213" s="451"/>
      <c r="FD213" s="451"/>
      <c r="FE213" s="451"/>
      <c r="FF213" s="451"/>
      <c r="FG213" s="451"/>
      <c r="FH213" s="451"/>
      <c r="FI213" s="451"/>
      <c r="FJ213" s="451"/>
      <c r="FK213" s="451"/>
      <c r="FL213" s="451"/>
      <c r="FM213" s="451"/>
      <c r="FN213" s="451"/>
    </row>
    <row r="214" spans="1:170" ht="15.75" customHeight="1">
      <c r="A214" s="451"/>
      <c r="B214" s="451"/>
      <c r="C214" s="451"/>
      <c r="D214" s="451"/>
      <c r="E214" s="451"/>
      <c r="F214" s="451"/>
      <c r="G214" s="451"/>
      <c r="H214" s="451"/>
      <c r="I214" s="451"/>
      <c r="J214" s="451"/>
      <c r="K214" s="451"/>
      <c r="L214" s="451"/>
      <c r="M214" s="451"/>
      <c r="N214" s="451"/>
      <c r="O214" s="451"/>
      <c r="P214" s="451"/>
      <c r="Q214" s="451"/>
      <c r="R214" s="451"/>
      <c r="S214" s="451"/>
      <c r="T214" s="451"/>
      <c r="U214" s="451"/>
      <c r="V214" s="451"/>
      <c r="W214" s="451"/>
      <c r="X214" s="451"/>
      <c r="Y214" s="451"/>
      <c r="Z214" s="451"/>
      <c r="AA214" s="451"/>
      <c r="AB214" s="451"/>
      <c r="AC214" s="451"/>
      <c r="AD214" s="451"/>
      <c r="AE214" s="451"/>
      <c r="AF214" s="451"/>
      <c r="AG214" s="451"/>
      <c r="AH214" s="451"/>
      <c r="AI214" s="451"/>
      <c r="AJ214" s="451"/>
      <c r="AK214" s="451"/>
      <c r="AL214" s="451"/>
      <c r="AM214" s="451"/>
      <c r="AN214" s="451"/>
      <c r="AO214" s="451"/>
      <c r="AP214" s="451"/>
      <c r="AQ214" s="451"/>
      <c r="AR214" s="451"/>
      <c r="AS214" s="451"/>
      <c r="AT214" s="451"/>
      <c r="AU214" s="451"/>
      <c r="AV214" s="451"/>
      <c r="AW214" s="451"/>
      <c r="AX214" s="451"/>
      <c r="AY214" s="451"/>
      <c r="AZ214" s="451"/>
      <c r="BA214" s="451"/>
      <c r="BB214" s="451"/>
      <c r="BC214" s="451"/>
      <c r="BD214" s="451"/>
      <c r="BE214" s="451"/>
      <c r="BF214" s="451"/>
      <c r="BG214" s="451"/>
      <c r="BH214" s="451"/>
      <c r="BI214" s="451"/>
      <c r="BJ214" s="451"/>
      <c r="BK214" s="451"/>
      <c r="BL214" s="451"/>
      <c r="BM214" s="451"/>
      <c r="BN214" s="451"/>
      <c r="BO214" s="451"/>
      <c r="BP214" s="451"/>
      <c r="BQ214" s="451"/>
      <c r="BR214" s="451"/>
      <c r="BS214" s="451"/>
      <c r="BT214" s="451"/>
      <c r="BU214" s="451"/>
      <c r="BV214" s="451"/>
      <c r="BW214" s="451"/>
      <c r="BX214" s="451"/>
      <c r="BY214" s="451"/>
      <c r="BZ214" s="451"/>
      <c r="CA214" s="451"/>
      <c r="CB214" s="451"/>
      <c r="CC214" s="451"/>
      <c r="CD214" s="451"/>
      <c r="CE214" s="451"/>
      <c r="CF214" s="451"/>
      <c r="CG214" s="451"/>
      <c r="CH214" s="451"/>
      <c r="CI214" s="451"/>
      <c r="CJ214" s="451"/>
      <c r="CK214" s="451"/>
      <c r="CL214" s="451"/>
      <c r="CM214" s="451"/>
      <c r="CN214" s="451"/>
      <c r="CO214" s="451"/>
      <c r="CP214" s="451"/>
      <c r="CQ214" s="451"/>
      <c r="CR214" s="451"/>
      <c r="CS214" s="451"/>
      <c r="CT214" s="451"/>
      <c r="CU214" s="451"/>
      <c r="CV214" s="451"/>
      <c r="CW214" s="451"/>
      <c r="CX214" s="451"/>
      <c r="CY214" s="451"/>
      <c r="CZ214" s="451"/>
      <c r="DA214" s="451"/>
      <c r="DB214" s="451"/>
      <c r="DC214" s="451"/>
      <c r="DD214" s="451"/>
      <c r="DE214" s="451"/>
      <c r="DF214" s="451"/>
      <c r="DG214" s="451"/>
      <c r="DH214" s="451"/>
      <c r="DI214" s="451"/>
      <c r="DJ214" s="451"/>
      <c r="DK214" s="451"/>
      <c r="DL214" s="451"/>
      <c r="DM214" s="451"/>
      <c r="DN214" s="451"/>
      <c r="DO214" s="451"/>
      <c r="DP214" s="451"/>
      <c r="DQ214" s="451"/>
      <c r="DR214" s="451"/>
      <c r="DS214" s="451"/>
      <c r="DT214" s="451"/>
      <c r="DU214" s="451"/>
      <c r="DV214" s="451"/>
      <c r="DW214" s="451"/>
      <c r="DX214" s="451"/>
      <c r="DY214" s="451"/>
      <c r="DZ214" s="451"/>
      <c r="EA214" s="451"/>
      <c r="EB214" s="451"/>
      <c r="EC214" s="451"/>
      <c r="ED214" s="451"/>
      <c r="EE214" s="451"/>
      <c r="EF214" s="451"/>
      <c r="EG214" s="451"/>
      <c r="EH214" s="451"/>
      <c r="EI214" s="451"/>
      <c r="EJ214" s="451"/>
      <c r="EK214" s="451"/>
      <c r="EL214" s="451"/>
      <c r="EM214" s="451"/>
      <c r="EN214" s="451"/>
      <c r="EO214" s="451"/>
      <c r="EP214" s="451"/>
      <c r="EQ214" s="451"/>
      <c r="ER214" s="451"/>
      <c r="ES214" s="451"/>
      <c r="ET214" s="451"/>
      <c r="EU214" s="451"/>
      <c r="EV214" s="451"/>
      <c r="EW214" s="451"/>
      <c r="EX214" s="451"/>
      <c r="EY214" s="451"/>
      <c r="EZ214" s="451"/>
      <c r="FA214" s="451"/>
      <c r="FB214" s="451"/>
      <c r="FC214" s="451"/>
      <c r="FD214" s="451"/>
      <c r="FE214" s="451"/>
      <c r="FF214" s="451"/>
      <c r="FG214" s="451"/>
      <c r="FH214" s="451"/>
      <c r="FI214" s="451"/>
      <c r="FJ214" s="451"/>
      <c r="FK214" s="451"/>
      <c r="FL214" s="451"/>
      <c r="FM214" s="451"/>
      <c r="FN214" s="451"/>
    </row>
    <row r="215" spans="1:170" ht="15.75" customHeight="1">
      <c r="A215" s="451"/>
      <c r="B215" s="451"/>
      <c r="C215" s="451"/>
      <c r="D215" s="451"/>
      <c r="E215" s="451"/>
      <c r="F215" s="451"/>
      <c r="G215" s="451"/>
      <c r="H215" s="451"/>
      <c r="I215" s="451"/>
      <c r="J215" s="451"/>
      <c r="K215" s="451"/>
      <c r="L215" s="451"/>
      <c r="M215" s="451"/>
      <c r="N215" s="451"/>
      <c r="O215" s="451"/>
      <c r="P215" s="451"/>
      <c r="Q215" s="451"/>
      <c r="R215" s="451"/>
      <c r="S215" s="451"/>
      <c r="T215" s="451"/>
      <c r="U215" s="451"/>
      <c r="V215" s="451"/>
      <c r="W215" s="451"/>
      <c r="X215" s="451"/>
      <c r="Y215" s="451"/>
      <c r="Z215" s="451"/>
      <c r="AA215" s="451"/>
      <c r="AB215" s="451"/>
      <c r="AC215" s="451"/>
      <c r="AD215" s="451"/>
      <c r="AE215" s="451"/>
      <c r="AF215" s="451"/>
      <c r="AG215" s="451"/>
      <c r="AH215" s="451"/>
      <c r="AI215" s="451"/>
      <c r="AJ215" s="451"/>
      <c r="AK215" s="451"/>
      <c r="AL215" s="451"/>
      <c r="AM215" s="451"/>
      <c r="AN215" s="451"/>
      <c r="AO215" s="451"/>
      <c r="AP215" s="451"/>
      <c r="AQ215" s="451"/>
      <c r="AR215" s="451"/>
      <c r="AS215" s="451"/>
      <c r="AT215" s="451"/>
      <c r="AU215" s="451"/>
      <c r="AV215" s="451"/>
      <c r="AW215" s="451"/>
      <c r="AX215" s="451"/>
      <c r="AY215" s="451"/>
      <c r="AZ215" s="451"/>
      <c r="BA215" s="451"/>
      <c r="BB215" s="451"/>
      <c r="BC215" s="451"/>
      <c r="BD215" s="451"/>
      <c r="BE215" s="451"/>
      <c r="BF215" s="451"/>
      <c r="BG215" s="451"/>
      <c r="BH215" s="451"/>
      <c r="BI215" s="451"/>
      <c r="BJ215" s="451"/>
      <c r="BK215" s="451"/>
      <c r="BL215" s="451"/>
      <c r="BM215" s="451"/>
      <c r="BN215" s="451"/>
      <c r="BO215" s="451"/>
      <c r="BP215" s="451"/>
      <c r="BQ215" s="451"/>
      <c r="BR215" s="451"/>
      <c r="BS215" s="451"/>
      <c r="BT215" s="451"/>
      <c r="BU215" s="451"/>
      <c r="BV215" s="451"/>
      <c r="BW215" s="451"/>
      <c r="BX215" s="451"/>
      <c r="BY215" s="451"/>
      <c r="BZ215" s="451"/>
      <c r="CA215" s="451"/>
      <c r="CB215" s="451"/>
      <c r="CC215" s="451"/>
      <c r="CD215" s="451"/>
      <c r="CE215" s="451"/>
      <c r="CF215" s="451"/>
      <c r="CG215" s="451"/>
      <c r="CH215" s="451"/>
      <c r="CI215" s="451"/>
      <c r="CJ215" s="451"/>
      <c r="CK215" s="451"/>
      <c r="CL215" s="451"/>
      <c r="CM215" s="451"/>
      <c r="CN215" s="451"/>
      <c r="CO215" s="451"/>
      <c r="CP215" s="451"/>
      <c r="CQ215" s="451"/>
      <c r="CR215" s="451"/>
      <c r="CS215" s="451"/>
      <c r="CT215" s="451"/>
      <c r="CU215" s="451"/>
      <c r="CV215" s="451"/>
      <c r="CW215" s="451"/>
      <c r="CX215" s="451"/>
      <c r="CY215" s="451"/>
      <c r="CZ215" s="451"/>
      <c r="DA215" s="451"/>
      <c r="DB215" s="451"/>
      <c r="DC215" s="451"/>
      <c r="DD215" s="451"/>
      <c r="DE215" s="451"/>
      <c r="DF215" s="451"/>
      <c r="DG215" s="451"/>
      <c r="DH215" s="451"/>
      <c r="DI215" s="451"/>
      <c r="DJ215" s="451"/>
      <c r="DK215" s="451"/>
      <c r="DL215" s="451"/>
      <c r="DM215" s="451"/>
      <c r="DN215" s="451"/>
      <c r="DO215" s="451"/>
      <c r="DP215" s="451"/>
      <c r="DQ215" s="451"/>
      <c r="DR215" s="451"/>
      <c r="DS215" s="451"/>
      <c r="DT215" s="451"/>
      <c r="DU215" s="451"/>
      <c r="DV215" s="451"/>
      <c r="DW215" s="451"/>
      <c r="DX215" s="451"/>
      <c r="DY215" s="451"/>
      <c r="DZ215" s="451"/>
      <c r="EA215" s="451"/>
      <c r="EB215" s="451"/>
      <c r="EC215" s="451"/>
      <c r="ED215" s="451"/>
      <c r="EE215" s="451"/>
      <c r="EF215" s="451"/>
      <c r="EG215" s="451"/>
      <c r="EH215" s="451"/>
      <c r="EI215" s="451"/>
      <c r="EJ215" s="451"/>
      <c r="EK215" s="451"/>
      <c r="EL215" s="451"/>
      <c r="EM215" s="451"/>
      <c r="EN215" s="451"/>
      <c r="EO215" s="451"/>
      <c r="EP215" s="451"/>
      <c r="EQ215" s="451"/>
      <c r="ER215" s="451"/>
      <c r="ES215" s="451"/>
      <c r="ET215" s="451"/>
      <c r="EU215" s="451"/>
      <c r="EV215" s="451"/>
      <c r="EW215" s="451"/>
      <c r="EX215" s="451"/>
      <c r="EY215" s="451"/>
      <c r="EZ215" s="451"/>
      <c r="FA215" s="451"/>
      <c r="FB215" s="451"/>
      <c r="FC215" s="451"/>
      <c r="FD215" s="451"/>
      <c r="FE215" s="451"/>
      <c r="FF215" s="451"/>
      <c r="FG215" s="451"/>
      <c r="FH215" s="451"/>
      <c r="FI215" s="451"/>
      <c r="FJ215" s="451"/>
      <c r="FK215" s="451"/>
      <c r="FL215" s="451"/>
      <c r="FM215" s="451"/>
      <c r="FN215" s="451"/>
    </row>
    <row r="216" spans="1:170" ht="15.75" customHeight="1">
      <c r="A216" s="451"/>
      <c r="B216" s="451"/>
      <c r="C216" s="451"/>
      <c r="D216" s="451"/>
      <c r="E216" s="451"/>
      <c r="F216" s="451"/>
      <c r="G216" s="451"/>
      <c r="H216" s="451"/>
      <c r="I216" s="451"/>
      <c r="J216" s="451"/>
      <c r="K216" s="451"/>
      <c r="L216" s="451"/>
      <c r="M216" s="451"/>
      <c r="N216" s="451"/>
      <c r="O216" s="451"/>
      <c r="P216" s="451"/>
      <c r="Q216" s="451"/>
      <c r="R216" s="451"/>
      <c r="S216" s="451"/>
      <c r="T216" s="451"/>
      <c r="U216" s="451"/>
      <c r="V216" s="451"/>
      <c r="W216" s="451"/>
      <c r="X216" s="451"/>
      <c r="Y216" s="451"/>
      <c r="Z216" s="451"/>
      <c r="AA216" s="451"/>
      <c r="AB216" s="451"/>
      <c r="AC216" s="451"/>
      <c r="AD216" s="451"/>
      <c r="AE216" s="451"/>
      <c r="AF216" s="451"/>
      <c r="AG216" s="451"/>
      <c r="AH216" s="451"/>
      <c r="AI216" s="451"/>
      <c r="AJ216" s="451"/>
      <c r="AK216" s="451"/>
      <c r="AL216" s="451"/>
      <c r="AM216" s="451"/>
      <c r="AN216" s="451"/>
      <c r="AO216" s="451"/>
      <c r="AP216" s="451"/>
      <c r="AQ216" s="451"/>
      <c r="AR216" s="451"/>
      <c r="AS216" s="451"/>
      <c r="AT216" s="451"/>
      <c r="AU216" s="451"/>
      <c r="AV216" s="451"/>
      <c r="AW216" s="451"/>
      <c r="AX216" s="451"/>
      <c r="AY216" s="451"/>
      <c r="AZ216" s="451"/>
      <c r="BA216" s="451"/>
      <c r="BB216" s="451"/>
      <c r="BC216" s="451"/>
      <c r="BD216" s="451"/>
      <c r="BE216" s="451"/>
      <c r="BF216" s="451"/>
      <c r="BG216" s="451"/>
      <c r="BH216" s="451"/>
      <c r="BI216" s="451"/>
      <c r="BJ216" s="451"/>
      <c r="BK216" s="451"/>
      <c r="BL216" s="451"/>
      <c r="BM216" s="451"/>
      <c r="BN216" s="451"/>
      <c r="BO216" s="451"/>
      <c r="BP216" s="451"/>
      <c r="BQ216" s="451"/>
      <c r="BR216" s="451"/>
      <c r="BS216" s="451"/>
      <c r="BT216" s="451"/>
      <c r="BU216" s="451"/>
      <c r="BV216" s="451"/>
      <c r="BW216" s="451"/>
      <c r="BX216" s="451"/>
      <c r="BY216" s="451"/>
      <c r="BZ216" s="451"/>
      <c r="CA216" s="451"/>
      <c r="CB216" s="451"/>
      <c r="CC216" s="451"/>
      <c r="CD216" s="451"/>
      <c r="CE216" s="451"/>
      <c r="CF216" s="451"/>
      <c r="CG216" s="451"/>
      <c r="CH216" s="451"/>
      <c r="CI216" s="451"/>
      <c r="CJ216" s="451"/>
      <c r="CK216" s="451"/>
      <c r="CL216" s="451"/>
      <c r="CM216" s="451"/>
      <c r="CN216" s="451"/>
      <c r="CO216" s="451"/>
      <c r="CP216" s="451"/>
      <c r="CQ216" s="451"/>
      <c r="CR216" s="451"/>
      <c r="CS216" s="451"/>
      <c r="CT216" s="451"/>
      <c r="CU216" s="451"/>
      <c r="CV216" s="451"/>
      <c r="CW216" s="451"/>
      <c r="CX216" s="451"/>
      <c r="CY216" s="451"/>
      <c r="CZ216" s="451"/>
      <c r="DA216" s="451"/>
      <c r="DB216" s="451"/>
      <c r="DC216" s="451"/>
      <c r="DD216" s="451"/>
      <c r="DE216" s="451"/>
      <c r="DF216" s="451"/>
      <c r="DG216" s="451"/>
      <c r="DH216" s="451"/>
      <c r="DI216" s="451"/>
      <c r="DJ216" s="451"/>
      <c r="DK216" s="451"/>
      <c r="DL216" s="451"/>
      <c r="DM216" s="451"/>
      <c r="DN216" s="451"/>
      <c r="DO216" s="451"/>
      <c r="DP216" s="451"/>
      <c r="DQ216" s="451"/>
      <c r="DR216" s="451"/>
      <c r="DS216" s="451"/>
      <c r="DT216" s="451"/>
      <c r="DU216" s="451"/>
      <c r="DV216" s="451"/>
      <c r="DW216" s="451"/>
      <c r="DX216" s="451"/>
      <c r="DY216" s="451"/>
      <c r="DZ216" s="451"/>
      <c r="EA216" s="451"/>
      <c r="EB216" s="451"/>
      <c r="EC216" s="451"/>
      <c r="ED216" s="451"/>
      <c r="EE216" s="451"/>
      <c r="EF216" s="451"/>
      <c r="EG216" s="451"/>
      <c r="EH216" s="451"/>
      <c r="EI216" s="451"/>
      <c r="EJ216" s="451"/>
      <c r="EK216" s="451"/>
      <c r="EL216" s="451"/>
      <c r="EM216" s="451"/>
      <c r="EN216" s="451"/>
      <c r="EO216" s="451"/>
      <c r="EP216" s="451"/>
      <c r="EQ216" s="451"/>
      <c r="ER216" s="451"/>
      <c r="ES216" s="451"/>
      <c r="ET216" s="451"/>
      <c r="EU216" s="451"/>
      <c r="EV216" s="451"/>
      <c r="EW216" s="451"/>
      <c r="EX216" s="451"/>
      <c r="EY216" s="451"/>
      <c r="EZ216" s="451"/>
      <c r="FA216" s="451"/>
      <c r="FB216" s="451"/>
      <c r="FC216" s="451"/>
      <c r="FD216" s="451"/>
      <c r="FE216" s="451"/>
      <c r="FF216" s="451"/>
      <c r="FG216" s="451"/>
      <c r="FH216" s="451"/>
      <c r="FI216" s="451"/>
      <c r="FJ216" s="451"/>
      <c r="FK216" s="451"/>
      <c r="FL216" s="451"/>
      <c r="FM216" s="451"/>
      <c r="FN216" s="451"/>
    </row>
    <row r="217" spans="1:170" ht="15.75" customHeight="1">
      <c r="A217" s="451"/>
      <c r="B217" s="451"/>
      <c r="C217" s="451"/>
      <c r="D217" s="451"/>
      <c r="E217" s="451"/>
      <c r="F217" s="451"/>
      <c r="G217" s="451"/>
      <c r="H217" s="451"/>
      <c r="I217" s="451"/>
      <c r="J217" s="451"/>
      <c r="K217" s="451"/>
      <c r="L217" s="451"/>
      <c r="M217" s="451"/>
      <c r="N217" s="451"/>
      <c r="O217" s="451"/>
      <c r="P217" s="451"/>
      <c r="Q217" s="451"/>
      <c r="R217" s="451"/>
      <c r="S217" s="451"/>
      <c r="T217" s="451"/>
      <c r="U217" s="451"/>
      <c r="V217" s="451"/>
      <c r="W217" s="451"/>
      <c r="X217" s="451"/>
      <c r="Y217" s="451"/>
      <c r="Z217" s="451"/>
      <c r="AA217" s="451"/>
      <c r="AB217" s="451"/>
      <c r="AC217" s="451"/>
      <c r="AD217" s="451"/>
      <c r="AE217" s="451"/>
      <c r="AF217" s="451"/>
      <c r="AG217" s="451"/>
      <c r="AH217" s="451"/>
      <c r="AI217" s="451"/>
      <c r="AJ217" s="451"/>
      <c r="AK217" s="451"/>
      <c r="AL217" s="451"/>
      <c r="AM217" s="451"/>
      <c r="AN217" s="451"/>
      <c r="AO217" s="451"/>
      <c r="AP217" s="451"/>
      <c r="AQ217" s="451"/>
      <c r="AR217" s="451"/>
      <c r="AS217" s="451"/>
      <c r="AT217" s="451"/>
      <c r="AU217" s="451"/>
      <c r="AV217" s="451"/>
      <c r="AW217" s="451"/>
      <c r="AX217" s="451"/>
      <c r="AY217" s="451"/>
      <c r="AZ217" s="451"/>
      <c r="BA217" s="451"/>
      <c r="BB217" s="451"/>
      <c r="BC217" s="451"/>
      <c r="BD217" s="451"/>
      <c r="BE217" s="451"/>
      <c r="BF217" s="451"/>
      <c r="BG217" s="451"/>
      <c r="BH217" s="451"/>
      <c r="BI217" s="451"/>
      <c r="BJ217" s="451"/>
      <c r="BK217" s="451"/>
      <c r="BL217" s="451"/>
      <c r="BM217" s="451"/>
      <c r="BN217" s="451"/>
      <c r="BO217" s="451"/>
      <c r="BP217" s="451"/>
      <c r="BQ217" s="451"/>
      <c r="BR217" s="451"/>
      <c r="BS217" s="451"/>
      <c r="BT217" s="451"/>
      <c r="BU217" s="451"/>
      <c r="BV217" s="451"/>
      <c r="BW217" s="451"/>
      <c r="BX217" s="451"/>
      <c r="BY217" s="451"/>
      <c r="BZ217" s="451"/>
      <c r="CA217" s="451"/>
      <c r="CB217" s="451"/>
      <c r="CC217" s="451"/>
      <c r="CD217" s="451"/>
      <c r="CE217" s="451"/>
      <c r="CF217" s="451"/>
      <c r="CG217" s="451"/>
      <c r="CH217" s="451"/>
      <c r="CI217" s="451"/>
      <c r="CJ217" s="451"/>
      <c r="CK217" s="451"/>
      <c r="CL217" s="451"/>
      <c r="CM217" s="451"/>
      <c r="CN217" s="451"/>
      <c r="CO217" s="451"/>
      <c r="CP217" s="451"/>
      <c r="CQ217" s="451"/>
      <c r="CR217" s="451"/>
      <c r="CS217" s="451"/>
      <c r="CT217" s="451"/>
      <c r="CU217" s="451"/>
      <c r="CV217" s="451"/>
      <c r="CW217" s="451"/>
      <c r="CX217" s="451"/>
      <c r="CY217" s="451"/>
      <c r="CZ217" s="451"/>
      <c r="DA217" s="451"/>
      <c r="DB217" s="451"/>
      <c r="DC217" s="451"/>
      <c r="DD217" s="451"/>
      <c r="DE217" s="451"/>
      <c r="DF217" s="451"/>
      <c r="DG217" s="451"/>
      <c r="DH217" s="451"/>
      <c r="DI217" s="451"/>
      <c r="DJ217" s="451"/>
      <c r="DK217" s="451"/>
      <c r="DL217" s="451"/>
      <c r="DM217" s="451"/>
      <c r="DN217" s="451"/>
      <c r="DO217" s="451"/>
      <c r="DP217" s="451"/>
      <c r="DQ217" s="451"/>
      <c r="DR217" s="451"/>
      <c r="DS217" s="451"/>
      <c r="DT217" s="451"/>
      <c r="DU217" s="451"/>
      <c r="DV217" s="451"/>
      <c r="DW217" s="451"/>
      <c r="DX217" s="451"/>
      <c r="DY217" s="451"/>
      <c r="DZ217" s="451"/>
      <c r="EA217" s="451"/>
      <c r="EB217" s="451"/>
      <c r="EC217" s="451"/>
      <c r="ED217" s="451"/>
      <c r="EE217" s="451"/>
      <c r="EF217" s="451"/>
      <c r="EG217" s="451"/>
      <c r="EH217" s="451"/>
      <c r="EI217" s="451"/>
      <c r="EJ217" s="451"/>
      <c r="EK217" s="451"/>
      <c r="EL217" s="451"/>
      <c r="EM217" s="451"/>
      <c r="EN217" s="451"/>
      <c r="EO217" s="451"/>
      <c r="EP217" s="451"/>
      <c r="EQ217" s="451"/>
      <c r="ER217" s="451"/>
      <c r="ES217" s="451"/>
      <c r="ET217" s="451"/>
      <c r="EU217" s="451"/>
      <c r="EV217" s="451"/>
      <c r="EW217" s="451"/>
      <c r="EX217" s="451"/>
      <c r="EY217" s="451"/>
      <c r="EZ217" s="451"/>
      <c r="FA217" s="451"/>
      <c r="FB217" s="451"/>
      <c r="FC217" s="451"/>
      <c r="FD217" s="451"/>
      <c r="FE217" s="451"/>
      <c r="FF217" s="451"/>
      <c r="FG217" s="451"/>
      <c r="FH217" s="451"/>
      <c r="FI217" s="451"/>
      <c r="FJ217" s="451"/>
      <c r="FK217" s="451"/>
      <c r="FL217" s="451"/>
      <c r="FM217" s="451"/>
      <c r="FN217" s="451"/>
    </row>
    <row r="218" spans="1:170" ht="15.75" customHeight="1">
      <c r="A218" s="451"/>
      <c r="B218" s="451"/>
      <c r="C218" s="451"/>
      <c r="D218" s="451"/>
      <c r="E218" s="451"/>
      <c r="F218" s="451"/>
      <c r="G218" s="451"/>
      <c r="H218" s="451"/>
      <c r="I218" s="451"/>
      <c r="J218" s="451"/>
      <c r="K218" s="451"/>
      <c r="L218" s="451"/>
      <c r="M218" s="451"/>
      <c r="N218" s="451"/>
      <c r="O218" s="451"/>
      <c r="P218" s="451"/>
      <c r="Q218" s="451"/>
      <c r="R218" s="451"/>
      <c r="S218" s="451"/>
      <c r="T218" s="451"/>
      <c r="U218" s="451"/>
      <c r="V218" s="451"/>
      <c r="W218" s="451"/>
      <c r="X218" s="451"/>
      <c r="Y218" s="451"/>
      <c r="Z218" s="451"/>
      <c r="AA218" s="451"/>
      <c r="AB218" s="451"/>
      <c r="AC218" s="451"/>
      <c r="AD218" s="451"/>
      <c r="AE218" s="451"/>
      <c r="AF218" s="451"/>
      <c r="AG218" s="451"/>
      <c r="AH218" s="451"/>
      <c r="AI218" s="451"/>
      <c r="AJ218" s="451"/>
      <c r="AK218" s="451"/>
      <c r="AL218" s="451"/>
      <c r="AM218" s="451"/>
      <c r="AN218" s="451"/>
      <c r="AO218" s="451"/>
      <c r="AP218" s="451"/>
      <c r="AQ218" s="451"/>
      <c r="AR218" s="451"/>
      <c r="AS218" s="451"/>
      <c r="AT218" s="451"/>
      <c r="AU218" s="451"/>
      <c r="AV218" s="451"/>
      <c r="AW218" s="451"/>
      <c r="AX218" s="451"/>
      <c r="AY218" s="451"/>
      <c r="AZ218" s="451"/>
      <c r="BA218" s="451"/>
      <c r="BB218" s="451"/>
      <c r="BC218" s="451"/>
      <c r="BD218" s="451"/>
      <c r="BE218" s="451"/>
      <c r="BF218" s="451"/>
      <c r="BG218" s="451"/>
      <c r="BH218" s="451"/>
      <c r="BI218" s="451"/>
      <c r="BJ218" s="451"/>
      <c r="BK218" s="451"/>
      <c r="BL218" s="451"/>
      <c r="BM218" s="451"/>
      <c r="BN218" s="451"/>
      <c r="BO218" s="451"/>
      <c r="BP218" s="451"/>
      <c r="BQ218" s="451"/>
      <c r="BR218" s="451"/>
      <c r="BS218" s="451"/>
      <c r="BT218" s="451"/>
      <c r="BU218" s="451"/>
      <c r="BV218" s="451"/>
      <c r="BW218" s="451"/>
      <c r="BX218" s="451"/>
      <c r="BY218" s="451"/>
      <c r="BZ218" s="451"/>
      <c r="CA218" s="451"/>
      <c r="CB218" s="451"/>
      <c r="CC218" s="451"/>
      <c r="CD218" s="451"/>
      <c r="CE218" s="451"/>
      <c r="CF218" s="451"/>
      <c r="CG218" s="451"/>
      <c r="CH218" s="451"/>
      <c r="CI218" s="451"/>
      <c r="CJ218" s="451"/>
      <c r="CK218" s="451"/>
      <c r="CL218" s="451"/>
      <c r="CM218" s="451"/>
      <c r="CN218" s="451"/>
      <c r="CO218" s="451"/>
      <c r="CP218" s="451"/>
      <c r="CQ218" s="451"/>
      <c r="CR218" s="451"/>
      <c r="CS218" s="451"/>
      <c r="CT218" s="451"/>
      <c r="CU218" s="451"/>
      <c r="CV218" s="451"/>
      <c r="CW218" s="451"/>
      <c r="CX218" s="451"/>
      <c r="CY218" s="451"/>
      <c r="CZ218" s="451"/>
      <c r="DA218" s="451"/>
      <c r="DB218" s="451"/>
      <c r="DC218" s="451"/>
      <c r="DD218" s="451"/>
      <c r="DE218" s="451"/>
      <c r="DF218" s="451"/>
      <c r="DG218" s="451"/>
      <c r="DH218" s="451"/>
      <c r="DI218" s="451"/>
      <c r="DJ218" s="451"/>
      <c r="DK218" s="451"/>
      <c r="DL218" s="451"/>
      <c r="DM218" s="451"/>
      <c r="DN218" s="451"/>
      <c r="DO218" s="451"/>
      <c r="DP218" s="451"/>
      <c r="DQ218" s="451"/>
      <c r="DR218" s="451"/>
      <c r="DS218" s="451"/>
      <c r="DT218" s="451"/>
      <c r="DU218" s="451"/>
      <c r="DV218" s="451"/>
      <c r="DW218" s="451"/>
      <c r="DX218" s="451"/>
      <c r="DY218" s="451"/>
      <c r="DZ218" s="451"/>
      <c r="EA218" s="451"/>
      <c r="EB218" s="451"/>
      <c r="EC218" s="451"/>
      <c r="ED218" s="451"/>
      <c r="EE218" s="451"/>
      <c r="EF218" s="451"/>
      <c r="EG218" s="451"/>
      <c r="EH218" s="451"/>
      <c r="EI218" s="451"/>
      <c r="EJ218" s="451"/>
      <c r="EK218" s="451"/>
      <c r="EL218" s="451"/>
      <c r="EM218" s="451"/>
      <c r="EN218" s="451"/>
      <c r="EO218" s="451"/>
      <c r="EP218" s="451"/>
      <c r="EQ218" s="451"/>
      <c r="ER218" s="451"/>
      <c r="ES218" s="451"/>
      <c r="ET218" s="451"/>
      <c r="EU218" s="451"/>
      <c r="EV218" s="451"/>
      <c r="EW218" s="451"/>
      <c r="EX218" s="451"/>
      <c r="EY218" s="451"/>
      <c r="EZ218" s="451"/>
      <c r="FA218" s="451"/>
      <c r="FB218" s="451"/>
      <c r="FC218" s="451"/>
      <c r="FD218" s="451"/>
      <c r="FE218" s="451"/>
      <c r="FF218" s="451"/>
      <c r="FG218" s="451"/>
      <c r="FH218" s="451"/>
      <c r="FI218" s="451"/>
      <c r="FJ218" s="451"/>
      <c r="FK218" s="451"/>
      <c r="FL218" s="451"/>
      <c r="FM218" s="451"/>
      <c r="FN218" s="451"/>
    </row>
    <row r="219" spans="1:170" ht="15.75" customHeight="1">
      <c r="A219" s="451"/>
      <c r="B219" s="451"/>
      <c r="C219" s="451"/>
      <c r="D219" s="451"/>
      <c r="E219" s="451"/>
      <c r="F219" s="451"/>
      <c r="G219" s="451"/>
      <c r="H219" s="451"/>
      <c r="I219" s="451"/>
      <c r="J219" s="451"/>
      <c r="K219" s="451"/>
      <c r="L219" s="451"/>
      <c r="M219" s="451"/>
      <c r="N219" s="451"/>
      <c r="O219" s="451"/>
      <c r="P219" s="451"/>
      <c r="Q219" s="451"/>
      <c r="R219" s="451"/>
      <c r="S219" s="451"/>
      <c r="T219" s="451"/>
      <c r="U219" s="451"/>
      <c r="V219" s="451"/>
      <c r="W219" s="451"/>
      <c r="X219" s="451"/>
      <c r="Y219" s="451"/>
      <c r="Z219" s="451"/>
      <c r="AA219" s="451"/>
      <c r="AB219" s="451"/>
      <c r="AC219" s="451"/>
      <c r="AD219" s="451"/>
      <c r="AE219" s="451"/>
      <c r="AF219" s="451"/>
      <c r="AG219" s="451"/>
      <c r="AH219" s="451"/>
      <c r="AI219" s="451"/>
      <c r="AJ219" s="451"/>
      <c r="AK219" s="451"/>
      <c r="AL219" s="451"/>
      <c r="AM219" s="451"/>
      <c r="AN219" s="451"/>
      <c r="AO219" s="451"/>
      <c r="AP219" s="451"/>
      <c r="AQ219" s="451"/>
      <c r="AR219" s="451"/>
      <c r="AS219" s="451"/>
      <c r="AT219" s="451"/>
      <c r="AU219" s="451"/>
      <c r="AV219" s="451"/>
      <c r="AW219" s="451"/>
      <c r="AX219" s="451"/>
      <c r="AY219" s="451"/>
      <c r="AZ219" s="451"/>
      <c r="BA219" s="451"/>
      <c r="BB219" s="451"/>
      <c r="BC219" s="451"/>
      <c r="BD219" s="451"/>
      <c r="BE219" s="451"/>
      <c r="BF219" s="451"/>
      <c r="BG219" s="451"/>
      <c r="BH219" s="451"/>
      <c r="BI219" s="451"/>
      <c r="BJ219" s="451"/>
      <c r="BK219" s="451"/>
      <c r="BL219" s="451"/>
      <c r="BM219" s="451"/>
      <c r="BN219" s="451"/>
      <c r="BO219" s="451"/>
      <c r="BP219" s="451"/>
      <c r="BQ219" s="451"/>
      <c r="BR219" s="451"/>
      <c r="BS219" s="451"/>
      <c r="BT219" s="451"/>
      <c r="BU219" s="451"/>
      <c r="BV219" s="451"/>
      <c r="BW219" s="451"/>
      <c r="BX219" s="451"/>
      <c r="BY219" s="451"/>
      <c r="BZ219" s="451"/>
      <c r="CA219" s="451"/>
      <c r="CB219" s="451"/>
      <c r="CC219" s="451"/>
      <c r="CD219" s="451"/>
      <c r="CE219" s="451"/>
      <c r="CF219" s="451"/>
      <c r="CG219" s="451"/>
      <c r="CH219" s="451"/>
      <c r="CI219" s="451"/>
      <c r="CJ219" s="451"/>
      <c r="CK219" s="451"/>
      <c r="CL219" s="451"/>
      <c r="CM219" s="451"/>
      <c r="CN219" s="451"/>
      <c r="CO219" s="451"/>
      <c r="CP219" s="451"/>
      <c r="CQ219" s="451"/>
      <c r="CR219" s="451"/>
      <c r="CS219" s="451"/>
      <c r="CT219" s="451"/>
      <c r="CU219" s="451"/>
      <c r="CV219" s="451"/>
      <c r="CW219" s="451"/>
      <c r="CX219" s="451"/>
      <c r="CY219" s="451"/>
      <c r="CZ219" s="451"/>
      <c r="DA219" s="451"/>
      <c r="DB219" s="451"/>
      <c r="DC219" s="451"/>
      <c r="DD219" s="451"/>
      <c r="DE219" s="451"/>
      <c r="DF219" s="451"/>
      <c r="DG219" s="451"/>
      <c r="DH219" s="451"/>
      <c r="DI219" s="451"/>
      <c r="DJ219" s="451"/>
      <c r="DK219" s="451"/>
      <c r="DL219" s="451"/>
      <c r="DM219" s="451"/>
      <c r="DN219" s="451"/>
      <c r="DO219" s="451"/>
      <c r="DP219" s="451"/>
      <c r="DQ219" s="451"/>
      <c r="DR219" s="451"/>
      <c r="DS219" s="451"/>
      <c r="DT219" s="451"/>
      <c r="DU219" s="451"/>
      <c r="DV219" s="451"/>
      <c r="DW219" s="451"/>
      <c r="DX219" s="451"/>
      <c r="DY219" s="451"/>
      <c r="DZ219" s="451"/>
      <c r="EA219" s="451"/>
      <c r="EB219" s="451"/>
      <c r="EC219" s="451"/>
      <c r="ED219" s="451"/>
      <c r="EE219" s="451"/>
      <c r="EF219" s="451"/>
      <c r="EG219" s="451"/>
      <c r="EH219" s="451"/>
      <c r="EI219" s="451"/>
      <c r="EJ219" s="451"/>
      <c r="EK219" s="451"/>
      <c r="EL219" s="451"/>
      <c r="EM219" s="451"/>
      <c r="EN219" s="451"/>
      <c r="EO219" s="451"/>
      <c r="EP219" s="451"/>
      <c r="EQ219" s="451"/>
      <c r="ER219" s="451"/>
      <c r="ES219" s="451"/>
      <c r="ET219" s="451"/>
      <c r="EU219" s="451"/>
      <c r="EV219" s="451"/>
      <c r="EW219" s="451"/>
      <c r="EX219" s="451"/>
      <c r="EY219" s="451"/>
      <c r="EZ219" s="451"/>
      <c r="FA219" s="451"/>
      <c r="FB219" s="451"/>
      <c r="FC219" s="451"/>
      <c r="FD219" s="451"/>
      <c r="FE219" s="451"/>
      <c r="FF219" s="451"/>
      <c r="FG219" s="451"/>
      <c r="FH219" s="451"/>
      <c r="FI219" s="451"/>
      <c r="FJ219" s="451"/>
      <c r="FK219" s="451"/>
      <c r="FL219" s="451"/>
      <c r="FM219" s="451"/>
      <c r="FN219" s="451"/>
    </row>
    <row r="220" spans="1:170" ht="15.75" customHeight="1">
      <c r="A220" s="451"/>
      <c r="B220" s="451"/>
      <c r="C220" s="451"/>
      <c r="D220" s="451"/>
      <c r="E220" s="451"/>
      <c r="F220" s="451"/>
      <c r="G220" s="451"/>
      <c r="H220" s="451"/>
      <c r="I220" s="451"/>
      <c r="J220" s="451"/>
      <c r="K220" s="451"/>
      <c r="L220" s="451"/>
      <c r="M220" s="451"/>
      <c r="N220" s="451"/>
      <c r="O220" s="451"/>
      <c r="P220" s="451"/>
      <c r="Q220" s="451"/>
      <c r="R220" s="451"/>
      <c r="S220" s="451"/>
      <c r="T220" s="451"/>
      <c r="U220" s="451"/>
      <c r="V220" s="451"/>
      <c r="W220" s="451"/>
      <c r="X220" s="451"/>
      <c r="Y220" s="451"/>
      <c r="Z220" s="451"/>
      <c r="AA220" s="451"/>
      <c r="AB220" s="451"/>
      <c r="AC220" s="451"/>
      <c r="AD220" s="451"/>
      <c r="AE220" s="451"/>
      <c r="AF220" s="451"/>
      <c r="AG220" s="451"/>
      <c r="AH220" s="451"/>
      <c r="AI220" s="451"/>
      <c r="AJ220" s="451"/>
      <c r="AK220" s="451"/>
      <c r="AL220" s="451"/>
      <c r="AM220" s="451"/>
      <c r="AN220" s="451"/>
      <c r="AO220" s="451"/>
      <c r="AP220" s="451"/>
      <c r="AQ220" s="451"/>
      <c r="AR220" s="451"/>
      <c r="AS220" s="451"/>
      <c r="AT220" s="451"/>
      <c r="AU220" s="451"/>
      <c r="AV220" s="451"/>
      <c r="AW220" s="451"/>
      <c r="AX220" s="451"/>
      <c r="AY220" s="451"/>
      <c r="AZ220" s="451"/>
      <c r="BA220" s="451"/>
      <c r="BB220" s="451"/>
      <c r="BC220" s="451"/>
      <c r="BD220" s="451"/>
      <c r="BE220" s="451"/>
      <c r="BF220" s="451"/>
      <c r="BG220" s="451"/>
      <c r="BH220" s="451"/>
      <c r="BI220" s="451"/>
      <c r="BJ220" s="451"/>
      <c r="BK220" s="451"/>
      <c r="BL220" s="451"/>
      <c r="BM220" s="451"/>
      <c r="BN220" s="451"/>
      <c r="BO220" s="451"/>
      <c r="BP220" s="451"/>
      <c r="BQ220" s="451"/>
      <c r="BR220" s="451"/>
      <c r="BS220" s="451"/>
      <c r="BT220" s="451"/>
      <c r="BU220" s="451"/>
      <c r="BV220" s="451"/>
      <c r="BW220" s="451"/>
      <c r="BX220" s="451"/>
      <c r="BY220" s="451"/>
      <c r="BZ220" s="451"/>
      <c r="CA220" s="451"/>
      <c r="CB220" s="451"/>
      <c r="CC220" s="451"/>
      <c r="CD220" s="451"/>
      <c r="CE220" s="451"/>
      <c r="CF220" s="451"/>
      <c r="CG220" s="451"/>
      <c r="CH220" s="451"/>
      <c r="CI220" s="451"/>
      <c r="CJ220" s="451"/>
      <c r="CK220" s="451"/>
      <c r="CL220" s="451"/>
      <c r="CM220" s="451"/>
      <c r="CN220" s="451"/>
      <c r="CO220" s="451"/>
      <c r="CP220" s="451"/>
      <c r="CQ220" s="451"/>
      <c r="CR220" s="451"/>
      <c r="CS220" s="451"/>
      <c r="CT220" s="451"/>
      <c r="CU220" s="451"/>
      <c r="CV220" s="451"/>
      <c r="CW220" s="451"/>
      <c r="CX220" s="451"/>
      <c r="CY220" s="451"/>
      <c r="CZ220" s="451"/>
      <c r="DA220" s="451"/>
      <c r="DB220" s="451"/>
      <c r="DC220" s="451"/>
      <c r="DD220" s="451"/>
      <c r="DE220" s="451"/>
      <c r="DF220" s="451"/>
      <c r="DG220" s="451"/>
      <c r="DH220" s="451"/>
      <c r="DI220" s="451"/>
      <c r="DJ220" s="451"/>
      <c r="DK220" s="451"/>
      <c r="DL220" s="451"/>
      <c r="DM220" s="451"/>
      <c r="DN220" s="451"/>
      <c r="DO220" s="451"/>
      <c r="DP220" s="451"/>
      <c r="DQ220" s="451"/>
      <c r="DR220" s="451"/>
      <c r="DS220" s="451"/>
      <c r="DT220" s="451"/>
      <c r="DU220" s="451"/>
      <c r="DV220" s="451"/>
      <c r="DW220" s="451"/>
      <c r="DX220" s="451"/>
      <c r="DY220" s="451"/>
      <c r="DZ220" s="451"/>
      <c r="EA220" s="451"/>
      <c r="EB220" s="451"/>
      <c r="EC220" s="451"/>
      <c r="ED220" s="451"/>
      <c r="EE220" s="451"/>
      <c r="EF220" s="451"/>
      <c r="EG220" s="451"/>
      <c r="EH220" s="451"/>
      <c r="EI220" s="451"/>
      <c r="EJ220" s="451"/>
      <c r="EK220" s="451"/>
      <c r="EL220" s="451"/>
      <c r="EM220" s="451"/>
      <c r="EN220" s="451"/>
      <c r="EO220" s="451"/>
      <c r="EP220" s="451"/>
      <c r="EQ220" s="451"/>
      <c r="ER220" s="451"/>
      <c r="ES220" s="451"/>
      <c r="ET220" s="451"/>
      <c r="EU220" s="451"/>
      <c r="EV220" s="451"/>
      <c r="EW220" s="451"/>
      <c r="EX220" s="451"/>
      <c r="EY220" s="451"/>
      <c r="EZ220" s="451"/>
      <c r="FA220" s="451"/>
      <c r="FB220" s="451"/>
      <c r="FC220" s="451"/>
      <c r="FD220" s="451"/>
      <c r="FE220" s="451"/>
      <c r="FF220" s="451"/>
      <c r="FG220" s="451"/>
      <c r="FH220" s="451"/>
      <c r="FI220" s="451"/>
      <c r="FJ220" s="451"/>
      <c r="FK220" s="451"/>
      <c r="FL220" s="451"/>
      <c r="FM220" s="451"/>
      <c r="FN220" s="451"/>
    </row>
    <row r="221" spans="1:170" ht="15.75" customHeight="1">
      <c r="A221" s="451"/>
      <c r="B221" s="451"/>
      <c r="C221" s="451"/>
      <c r="D221" s="451"/>
      <c r="E221" s="451"/>
      <c r="F221" s="451"/>
      <c r="G221" s="451"/>
      <c r="H221" s="451"/>
      <c r="I221" s="451"/>
      <c r="J221" s="451"/>
      <c r="K221" s="451"/>
      <c r="L221" s="451"/>
      <c r="M221" s="451"/>
      <c r="N221" s="451"/>
      <c r="O221" s="451"/>
      <c r="P221" s="451"/>
      <c r="Q221" s="451"/>
      <c r="R221" s="451"/>
      <c r="S221" s="451"/>
      <c r="T221" s="451"/>
      <c r="U221" s="451"/>
      <c r="V221" s="451"/>
      <c r="W221" s="451"/>
      <c r="X221" s="451"/>
      <c r="Y221" s="451"/>
      <c r="Z221" s="451"/>
      <c r="AA221" s="451"/>
      <c r="AB221" s="451"/>
      <c r="AC221" s="451"/>
      <c r="AD221" s="451"/>
      <c r="AE221" s="451"/>
      <c r="AF221" s="451"/>
      <c r="AG221" s="451"/>
      <c r="AH221" s="451"/>
      <c r="AI221" s="451"/>
      <c r="AJ221" s="451"/>
      <c r="AK221" s="451"/>
      <c r="AL221" s="451"/>
      <c r="AM221" s="451"/>
      <c r="AN221" s="451"/>
      <c r="AO221" s="451"/>
      <c r="AP221" s="451"/>
      <c r="AQ221" s="451"/>
      <c r="AR221" s="451"/>
      <c r="AS221" s="451"/>
      <c r="AT221" s="451"/>
      <c r="AU221" s="451"/>
      <c r="AV221" s="451"/>
      <c r="AW221" s="451"/>
      <c r="AX221" s="451"/>
      <c r="AY221" s="451"/>
      <c r="AZ221" s="451"/>
      <c r="BA221" s="451"/>
      <c r="BB221" s="451"/>
      <c r="BC221" s="451"/>
      <c r="BD221" s="451"/>
      <c r="BE221" s="451"/>
      <c r="BF221" s="451"/>
      <c r="BG221" s="451"/>
      <c r="BH221" s="451"/>
      <c r="BI221" s="451"/>
      <c r="BJ221" s="451"/>
      <c r="BK221" s="451"/>
      <c r="BL221" s="451"/>
      <c r="BM221" s="451"/>
      <c r="BN221" s="451"/>
      <c r="BO221" s="451"/>
      <c r="BP221" s="451"/>
      <c r="BQ221" s="451"/>
      <c r="BR221" s="451"/>
      <c r="BS221" s="451"/>
      <c r="BT221" s="451"/>
      <c r="BU221" s="451"/>
      <c r="BV221" s="451"/>
      <c r="BW221" s="451"/>
      <c r="BX221" s="451"/>
      <c r="BY221" s="451"/>
      <c r="BZ221" s="451"/>
      <c r="CA221" s="451"/>
      <c r="CB221" s="451"/>
      <c r="CC221" s="451"/>
      <c r="CD221" s="451"/>
      <c r="CE221" s="451"/>
      <c r="CF221" s="451"/>
      <c r="CG221" s="451"/>
      <c r="CH221" s="451"/>
      <c r="CI221" s="451"/>
      <c r="CJ221" s="451"/>
      <c r="CK221" s="451"/>
      <c r="CL221" s="451"/>
      <c r="CM221" s="451"/>
      <c r="CN221" s="451"/>
      <c r="CO221" s="451"/>
      <c r="CP221" s="451"/>
      <c r="CQ221" s="451"/>
      <c r="CR221" s="451"/>
      <c r="CS221" s="451"/>
      <c r="CT221" s="451"/>
      <c r="CU221" s="451"/>
      <c r="CV221" s="451"/>
      <c r="CW221" s="451"/>
      <c r="CX221" s="451"/>
      <c r="CY221" s="451"/>
      <c r="CZ221" s="451"/>
      <c r="DA221" s="451"/>
      <c r="DB221" s="451"/>
      <c r="DC221" s="451"/>
      <c r="DD221" s="451"/>
      <c r="DE221" s="451"/>
      <c r="DF221" s="451"/>
      <c r="DG221" s="451"/>
      <c r="DH221" s="451"/>
      <c r="DI221" s="451"/>
      <c r="DJ221" s="451"/>
      <c r="DK221" s="451"/>
      <c r="DL221" s="451"/>
      <c r="DM221" s="451"/>
      <c r="DN221" s="451"/>
      <c r="DO221" s="451"/>
      <c r="DP221" s="451"/>
      <c r="DQ221" s="451"/>
      <c r="DR221" s="451"/>
      <c r="DS221" s="451"/>
      <c r="DT221" s="451"/>
      <c r="DU221" s="451"/>
      <c r="DV221" s="451"/>
      <c r="DW221" s="451"/>
      <c r="DX221" s="451"/>
      <c r="DY221" s="451"/>
      <c r="DZ221" s="451"/>
      <c r="EA221" s="451"/>
      <c r="EB221" s="451"/>
      <c r="EC221" s="451"/>
      <c r="ED221" s="451"/>
      <c r="EE221" s="451"/>
      <c r="EF221" s="451"/>
      <c r="EG221" s="451"/>
      <c r="EH221" s="451"/>
      <c r="EI221" s="451"/>
      <c r="EJ221" s="451"/>
      <c r="EK221" s="451"/>
      <c r="EL221" s="451"/>
      <c r="EM221" s="451"/>
      <c r="EN221" s="451"/>
      <c r="EO221" s="451"/>
      <c r="EP221" s="451"/>
      <c r="EQ221" s="451"/>
      <c r="ER221" s="451"/>
      <c r="ES221" s="451"/>
      <c r="ET221" s="451"/>
      <c r="EU221" s="451"/>
      <c r="EV221" s="451"/>
      <c r="EW221" s="451"/>
      <c r="EX221" s="451"/>
      <c r="EY221" s="451"/>
      <c r="EZ221" s="451"/>
      <c r="FA221" s="451"/>
      <c r="FB221" s="451"/>
      <c r="FC221" s="451"/>
      <c r="FD221" s="451"/>
      <c r="FE221" s="451"/>
      <c r="FF221" s="451"/>
      <c r="FG221" s="451"/>
      <c r="FH221" s="451"/>
      <c r="FI221" s="451"/>
      <c r="FJ221" s="451"/>
      <c r="FK221" s="451"/>
      <c r="FL221" s="451"/>
      <c r="FM221" s="451"/>
      <c r="FN221" s="451"/>
    </row>
    <row r="222" spans="1:170" ht="15.75" customHeight="1">
      <c r="A222" s="451"/>
      <c r="B222" s="451"/>
      <c r="C222" s="451"/>
      <c r="D222" s="451"/>
      <c r="E222" s="451"/>
      <c r="F222" s="451"/>
      <c r="G222" s="451"/>
      <c r="H222" s="451"/>
      <c r="I222" s="451"/>
      <c r="J222" s="451"/>
      <c r="K222" s="451"/>
      <c r="L222" s="451"/>
      <c r="M222" s="451"/>
      <c r="N222" s="451"/>
      <c r="O222" s="451"/>
      <c r="P222" s="451"/>
      <c r="Q222" s="451"/>
      <c r="R222" s="451"/>
      <c r="S222" s="451"/>
      <c r="T222" s="451"/>
      <c r="U222" s="451"/>
      <c r="V222" s="451"/>
      <c r="W222" s="451"/>
      <c r="X222" s="451"/>
      <c r="Y222" s="451"/>
      <c r="Z222" s="451"/>
      <c r="AA222" s="451"/>
      <c r="AB222" s="451"/>
      <c r="AC222" s="451"/>
      <c r="AD222" s="451"/>
      <c r="AE222" s="451"/>
      <c r="AF222" s="451"/>
      <c r="AG222" s="451"/>
      <c r="AH222" s="451"/>
      <c r="AI222" s="451"/>
      <c r="AJ222" s="451"/>
      <c r="AK222" s="451"/>
      <c r="AL222" s="451"/>
      <c r="AM222" s="451"/>
      <c r="AN222" s="451"/>
      <c r="AO222" s="451"/>
      <c r="AP222" s="451"/>
      <c r="AQ222" s="451"/>
      <c r="AR222" s="451"/>
      <c r="AS222" s="451"/>
      <c r="AT222" s="451"/>
      <c r="AU222" s="451"/>
      <c r="AV222" s="451"/>
      <c r="AW222" s="451"/>
      <c r="AX222" s="451"/>
      <c r="AY222" s="451"/>
      <c r="AZ222" s="451"/>
      <c r="BA222" s="451"/>
      <c r="BB222" s="451"/>
      <c r="BC222" s="451"/>
      <c r="BD222" s="451"/>
      <c r="BE222" s="451"/>
      <c r="BF222" s="451"/>
      <c r="BG222" s="451"/>
      <c r="BH222" s="451"/>
      <c r="BI222" s="451"/>
      <c r="BJ222" s="451"/>
      <c r="BK222" s="451"/>
      <c r="BL222" s="451"/>
      <c r="BM222" s="451"/>
      <c r="BN222" s="451"/>
      <c r="BO222" s="451"/>
      <c r="BP222" s="451"/>
      <c r="BQ222" s="451"/>
      <c r="BR222" s="451"/>
      <c r="BS222" s="451"/>
      <c r="BT222" s="451"/>
      <c r="BU222" s="451"/>
      <c r="BV222" s="451"/>
      <c r="BW222" s="451"/>
      <c r="BX222" s="451"/>
      <c r="BY222" s="451"/>
      <c r="BZ222" s="451"/>
      <c r="CA222" s="451"/>
      <c r="CB222" s="451"/>
      <c r="CC222" s="451"/>
      <c r="CD222" s="451"/>
      <c r="CE222" s="451"/>
      <c r="CF222" s="451"/>
      <c r="CG222" s="451"/>
      <c r="CH222" s="451"/>
      <c r="CI222" s="451"/>
      <c r="CJ222" s="451"/>
      <c r="CK222" s="451"/>
      <c r="CL222" s="451"/>
      <c r="CM222" s="451"/>
      <c r="CN222" s="451"/>
      <c r="CO222" s="451"/>
      <c r="CP222" s="451"/>
      <c r="CQ222" s="451"/>
      <c r="CR222" s="451"/>
      <c r="CS222" s="451"/>
      <c r="CT222" s="451"/>
      <c r="CU222" s="451"/>
      <c r="CV222" s="451"/>
      <c r="CW222" s="451"/>
      <c r="CX222" s="451"/>
      <c r="CY222" s="451"/>
      <c r="CZ222" s="451"/>
      <c r="DA222" s="451"/>
      <c r="DB222" s="451"/>
      <c r="DC222" s="451"/>
      <c r="DD222" s="451"/>
      <c r="DE222" s="451"/>
      <c r="DF222" s="451"/>
      <c r="DG222" s="451"/>
      <c r="DH222" s="451"/>
      <c r="DI222" s="451"/>
      <c r="DJ222" s="451"/>
      <c r="DK222" s="451"/>
      <c r="DL222" s="451"/>
      <c r="DM222" s="451"/>
      <c r="DN222" s="451"/>
      <c r="DO222" s="451"/>
      <c r="DP222" s="451"/>
      <c r="DQ222" s="451"/>
      <c r="DR222" s="451"/>
      <c r="DS222" s="451"/>
      <c r="DT222" s="451"/>
      <c r="DU222" s="451"/>
      <c r="DV222" s="451"/>
      <c r="DW222" s="451"/>
      <c r="DX222" s="451"/>
      <c r="DY222" s="451"/>
      <c r="DZ222" s="451"/>
      <c r="EA222" s="451"/>
      <c r="EB222" s="451"/>
      <c r="EC222" s="451"/>
      <c r="ED222" s="451"/>
      <c r="EE222" s="451"/>
      <c r="EF222" s="451"/>
      <c r="EG222" s="451"/>
      <c r="EH222" s="451"/>
      <c r="EI222" s="451"/>
      <c r="EJ222" s="451"/>
      <c r="EK222" s="451"/>
      <c r="EL222" s="451"/>
      <c r="EM222" s="451"/>
      <c r="EN222" s="451"/>
      <c r="EO222" s="451"/>
      <c r="EP222" s="451"/>
      <c r="EQ222" s="451"/>
      <c r="ER222" s="451"/>
      <c r="ES222" s="451"/>
      <c r="ET222" s="451"/>
      <c r="EU222" s="451"/>
      <c r="EV222" s="451"/>
      <c r="EW222" s="451"/>
      <c r="EX222" s="451"/>
      <c r="EY222" s="451"/>
      <c r="EZ222" s="451"/>
      <c r="FA222" s="451"/>
      <c r="FB222" s="451"/>
      <c r="FC222" s="451"/>
      <c r="FD222" s="451"/>
      <c r="FE222" s="451"/>
      <c r="FF222" s="451"/>
      <c r="FG222" s="451"/>
      <c r="FH222" s="451"/>
      <c r="FI222" s="451"/>
      <c r="FJ222" s="451"/>
      <c r="FK222" s="451"/>
      <c r="FL222" s="451"/>
      <c r="FM222" s="451"/>
      <c r="FN222" s="451"/>
    </row>
    <row r="223" spans="1:170" ht="15.75" customHeight="1">
      <c r="A223" s="451"/>
      <c r="B223" s="451"/>
      <c r="C223" s="451"/>
      <c r="D223" s="451"/>
      <c r="E223" s="451"/>
      <c r="F223" s="451"/>
      <c r="G223" s="451"/>
      <c r="H223" s="451"/>
      <c r="I223" s="451"/>
      <c r="J223" s="451"/>
      <c r="K223" s="451"/>
      <c r="L223" s="451"/>
      <c r="M223" s="451"/>
      <c r="N223" s="451"/>
      <c r="O223" s="451"/>
      <c r="P223" s="451"/>
      <c r="Q223" s="451"/>
      <c r="R223" s="451"/>
      <c r="S223" s="451"/>
      <c r="T223" s="451"/>
      <c r="U223" s="451"/>
      <c r="V223" s="451"/>
      <c r="W223" s="451"/>
      <c r="X223" s="451"/>
      <c r="Y223" s="451"/>
      <c r="Z223" s="451"/>
      <c r="AA223" s="451"/>
      <c r="AB223" s="451"/>
      <c r="AC223" s="451"/>
      <c r="AD223" s="451"/>
      <c r="AE223" s="451"/>
      <c r="AF223" s="451"/>
      <c r="AG223" s="451"/>
      <c r="AH223" s="451"/>
      <c r="AI223" s="451"/>
      <c r="AJ223" s="451"/>
      <c r="AK223" s="451"/>
      <c r="AL223" s="451"/>
      <c r="AM223" s="451"/>
      <c r="AN223" s="451"/>
      <c r="AO223" s="451"/>
      <c r="AP223" s="451"/>
      <c r="AQ223" s="451"/>
      <c r="AR223" s="451"/>
      <c r="AS223" s="451"/>
      <c r="AT223" s="451"/>
      <c r="AU223" s="451"/>
      <c r="AV223" s="451"/>
      <c r="AW223" s="451"/>
      <c r="AX223" s="451"/>
      <c r="AY223" s="451"/>
      <c r="AZ223" s="451"/>
      <c r="BA223" s="451"/>
      <c r="BB223" s="451"/>
      <c r="BC223" s="451"/>
      <c r="BD223" s="451"/>
      <c r="BE223" s="451"/>
      <c r="BF223" s="451"/>
      <c r="BG223" s="451"/>
      <c r="BH223" s="451"/>
      <c r="BI223" s="451"/>
      <c r="BJ223" s="451"/>
      <c r="BK223" s="451"/>
      <c r="BL223" s="451"/>
      <c r="BM223" s="451"/>
      <c r="BN223" s="451"/>
      <c r="BO223" s="451"/>
      <c r="BP223" s="451"/>
      <c r="BQ223" s="451"/>
      <c r="BR223" s="451"/>
      <c r="BS223" s="451"/>
      <c r="BT223" s="451"/>
      <c r="BU223" s="451"/>
      <c r="BV223" s="451"/>
      <c r="BW223" s="451"/>
      <c r="BX223" s="451"/>
      <c r="BY223" s="451"/>
      <c r="BZ223" s="451"/>
      <c r="CA223" s="451"/>
      <c r="CB223" s="451"/>
      <c r="CC223" s="451"/>
      <c r="CD223" s="451"/>
      <c r="CE223" s="451"/>
      <c r="CF223" s="451"/>
      <c r="CG223" s="451"/>
      <c r="CH223" s="451"/>
      <c r="CI223" s="451"/>
      <c r="CJ223" s="451"/>
      <c r="CK223" s="451"/>
      <c r="CL223" s="451"/>
      <c r="CM223" s="451"/>
      <c r="CN223" s="451"/>
      <c r="CO223" s="451"/>
      <c r="CP223" s="451"/>
      <c r="CQ223" s="451"/>
      <c r="CR223" s="451"/>
      <c r="CS223" s="451"/>
      <c r="CT223" s="451"/>
      <c r="CU223" s="451"/>
      <c r="CV223" s="451"/>
      <c r="CW223" s="451"/>
      <c r="CX223" s="451"/>
      <c r="CY223" s="451"/>
      <c r="CZ223" s="451"/>
      <c r="DA223" s="451"/>
      <c r="DB223" s="451"/>
      <c r="DC223" s="451"/>
      <c r="DD223" s="451"/>
      <c r="DE223" s="451"/>
      <c r="DF223" s="451"/>
      <c r="DG223" s="451"/>
      <c r="DH223" s="451"/>
      <c r="DI223" s="451"/>
      <c r="DJ223" s="451"/>
      <c r="DK223" s="451"/>
      <c r="DL223" s="451"/>
      <c r="DM223" s="451"/>
      <c r="DN223" s="451"/>
      <c r="DO223" s="451"/>
      <c r="DP223" s="451"/>
      <c r="DQ223" s="451"/>
      <c r="DR223" s="451"/>
      <c r="DS223" s="451"/>
      <c r="DT223" s="451"/>
      <c r="DU223" s="451"/>
      <c r="DV223" s="451"/>
      <c r="DW223" s="451"/>
      <c r="DX223" s="451"/>
      <c r="DY223" s="451"/>
      <c r="DZ223" s="451"/>
      <c r="EA223" s="451"/>
      <c r="EB223" s="451"/>
      <c r="EC223" s="451"/>
      <c r="ED223" s="451"/>
      <c r="EE223" s="451"/>
      <c r="EF223" s="451"/>
      <c r="EG223" s="451"/>
      <c r="EH223" s="451"/>
      <c r="EI223" s="451"/>
      <c r="EJ223" s="451"/>
      <c r="EK223" s="451"/>
      <c r="EL223" s="451"/>
      <c r="EM223" s="451"/>
      <c r="EN223" s="451"/>
      <c r="EO223" s="451"/>
      <c r="EP223" s="451"/>
      <c r="EQ223" s="451"/>
      <c r="ER223" s="451"/>
      <c r="ES223" s="451"/>
      <c r="ET223" s="451"/>
      <c r="EU223" s="451"/>
      <c r="EV223" s="451"/>
      <c r="EW223" s="451"/>
      <c r="EX223" s="451"/>
      <c r="EY223" s="451"/>
      <c r="EZ223" s="451"/>
      <c r="FA223" s="451"/>
      <c r="FB223" s="451"/>
      <c r="FC223" s="451"/>
      <c r="FD223" s="451"/>
      <c r="FE223" s="451"/>
      <c r="FF223" s="451"/>
      <c r="FG223" s="451"/>
      <c r="FH223" s="451"/>
      <c r="FI223" s="451"/>
      <c r="FJ223" s="451"/>
      <c r="FK223" s="451"/>
      <c r="FL223" s="451"/>
      <c r="FM223" s="451"/>
      <c r="FN223" s="451"/>
    </row>
    <row r="224" spans="1:170" ht="15.75" customHeight="1">
      <c r="A224" s="451"/>
      <c r="B224" s="451"/>
      <c r="C224" s="451"/>
      <c r="D224" s="451"/>
      <c r="E224" s="451"/>
      <c r="F224" s="451"/>
      <c r="G224" s="451"/>
      <c r="H224" s="451"/>
      <c r="I224" s="451"/>
      <c r="J224" s="451"/>
      <c r="K224" s="451"/>
      <c r="L224" s="451"/>
      <c r="M224" s="451"/>
      <c r="N224" s="451"/>
      <c r="O224" s="451"/>
      <c r="P224" s="451"/>
      <c r="Q224" s="451"/>
      <c r="R224" s="451"/>
      <c r="S224" s="451"/>
      <c r="T224" s="451"/>
      <c r="U224" s="451"/>
      <c r="V224" s="451"/>
      <c r="W224" s="451"/>
      <c r="X224" s="451"/>
      <c r="Y224" s="451"/>
      <c r="Z224" s="451"/>
      <c r="AA224" s="451"/>
      <c r="AB224" s="451"/>
      <c r="AC224" s="451"/>
      <c r="AD224" s="451"/>
      <c r="AE224" s="451"/>
      <c r="AF224" s="451"/>
      <c r="AG224" s="451"/>
      <c r="AH224" s="451"/>
      <c r="AI224" s="451"/>
      <c r="AJ224" s="451"/>
      <c r="AK224" s="451"/>
      <c r="AL224" s="451"/>
      <c r="AM224" s="451"/>
      <c r="AN224" s="451"/>
      <c r="AO224" s="451"/>
      <c r="AP224" s="451"/>
      <c r="AQ224" s="451"/>
      <c r="AR224" s="451"/>
      <c r="AS224" s="451"/>
      <c r="AT224" s="451"/>
      <c r="AU224" s="451"/>
      <c r="AV224" s="451"/>
      <c r="AW224" s="451"/>
      <c r="AX224" s="451"/>
      <c r="AY224" s="451"/>
      <c r="AZ224" s="451"/>
      <c r="BA224" s="451"/>
      <c r="BB224" s="451"/>
      <c r="BC224" s="451"/>
      <c r="BD224" s="451"/>
      <c r="BE224" s="451"/>
      <c r="BF224" s="451"/>
      <c r="BG224" s="451"/>
      <c r="BH224" s="451"/>
      <c r="BI224" s="451"/>
      <c r="BJ224" s="451"/>
      <c r="BK224" s="451"/>
      <c r="BL224" s="451"/>
      <c r="BM224" s="451"/>
      <c r="BN224" s="451"/>
      <c r="BO224" s="451"/>
      <c r="BP224" s="451"/>
      <c r="BQ224" s="451"/>
      <c r="BR224" s="451"/>
      <c r="BS224" s="451"/>
      <c r="BT224" s="451"/>
      <c r="BU224" s="451"/>
      <c r="BV224" s="451"/>
      <c r="BW224" s="451"/>
      <c r="BX224" s="451"/>
      <c r="BY224" s="451"/>
      <c r="BZ224" s="451"/>
      <c r="CA224" s="451"/>
      <c r="CB224" s="451"/>
      <c r="CC224" s="451"/>
      <c r="CD224" s="451"/>
      <c r="CE224" s="451"/>
      <c r="CF224" s="451"/>
      <c r="CG224" s="451"/>
      <c r="CH224" s="451"/>
      <c r="CI224" s="451"/>
      <c r="CJ224" s="451"/>
      <c r="CK224" s="451"/>
      <c r="CL224" s="451"/>
      <c r="CM224" s="451"/>
      <c r="CN224" s="451"/>
      <c r="CO224" s="451"/>
      <c r="CP224" s="451"/>
      <c r="CQ224" s="451"/>
      <c r="CR224" s="451"/>
      <c r="CS224" s="451"/>
      <c r="CT224" s="451"/>
      <c r="CU224" s="451"/>
      <c r="CV224" s="451"/>
      <c r="CW224" s="451"/>
      <c r="CX224" s="451"/>
      <c r="CY224" s="451"/>
      <c r="CZ224" s="451"/>
      <c r="DA224" s="451"/>
      <c r="DB224" s="451"/>
      <c r="DC224" s="451"/>
      <c r="DD224" s="451"/>
      <c r="DE224" s="451"/>
      <c r="DF224" s="451"/>
      <c r="DG224" s="451"/>
      <c r="DH224" s="451"/>
      <c r="DI224" s="451"/>
      <c r="DJ224" s="451"/>
      <c r="DK224" s="451"/>
      <c r="DL224" s="451"/>
      <c r="DM224" s="451"/>
      <c r="DN224" s="451"/>
      <c r="DO224" s="451"/>
      <c r="DP224" s="451"/>
      <c r="DQ224" s="451"/>
      <c r="DR224" s="451"/>
      <c r="DS224" s="451"/>
      <c r="DT224" s="451"/>
      <c r="DU224" s="451"/>
      <c r="DV224" s="451"/>
      <c r="DW224" s="451"/>
      <c r="DX224" s="451"/>
      <c r="DY224" s="451"/>
      <c r="DZ224" s="451"/>
      <c r="EA224" s="451"/>
      <c r="EB224" s="451"/>
      <c r="EC224" s="451"/>
      <c r="ED224" s="451"/>
      <c r="EE224" s="451"/>
      <c r="EF224" s="451"/>
      <c r="EG224" s="451"/>
      <c r="EH224" s="451"/>
      <c r="EI224" s="451"/>
      <c r="EJ224" s="451"/>
      <c r="EK224" s="451"/>
      <c r="EL224" s="451"/>
      <c r="EM224" s="451"/>
      <c r="EN224" s="451"/>
      <c r="EO224" s="451"/>
      <c r="EP224" s="451"/>
      <c r="EQ224" s="451"/>
      <c r="ER224" s="451"/>
      <c r="ES224" s="451"/>
      <c r="ET224" s="451"/>
      <c r="EU224" s="451"/>
      <c r="EV224" s="451"/>
      <c r="EW224" s="451"/>
      <c r="EX224" s="451"/>
      <c r="EY224" s="451"/>
      <c r="EZ224" s="451"/>
      <c r="FA224" s="451"/>
      <c r="FB224" s="451"/>
      <c r="FC224" s="451"/>
      <c r="FD224" s="451"/>
      <c r="FE224" s="451"/>
      <c r="FF224" s="451"/>
      <c r="FG224" s="451"/>
      <c r="FH224" s="451"/>
      <c r="FI224" s="451"/>
      <c r="FJ224" s="451"/>
      <c r="FK224" s="451"/>
      <c r="FL224" s="451"/>
      <c r="FM224" s="451"/>
      <c r="FN224" s="451"/>
    </row>
    <row r="225" spans="1:170" ht="15.75" customHeight="1">
      <c r="A225" s="451"/>
      <c r="B225" s="451"/>
      <c r="C225" s="451"/>
      <c r="D225" s="451"/>
      <c r="E225" s="451"/>
      <c r="F225" s="451"/>
      <c r="G225" s="451"/>
      <c r="H225" s="451"/>
      <c r="I225" s="451"/>
      <c r="J225" s="451"/>
      <c r="K225" s="451"/>
      <c r="L225" s="451"/>
      <c r="M225" s="451"/>
      <c r="N225" s="451"/>
      <c r="O225" s="451"/>
      <c r="P225" s="451"/>
      <c r="Q225" s="451"/>
      <c r="R225" s="451"/>
      <c r="S225" s="451"/>
      <c r="T225" s="451"/>
      <c r="U225" s="451"/>
      <c r="V225" s="451"/>
      <c r="W225" s="451"/>
      <c r="X225" s="451"/>
      <c r="Y225" s="451"/>
      <c r="Z225" s="451"/>
      <c r="AA225" s="451"/>
      <c r="AB225" s="451"/>
      <c r="AC225" s="451"/>
      <c r="AD225" s="451"/>
      <c r="AE225" s="451"/>
      <c r="AF225" s="451"/>
      <c r="AG225" s="451"/>
      <c r="AH225" s="451"/>
      <c r="AI225" s="451"/>
      <c r="AJ225" s="451"/>
      <c r="AK225" s="451"/>
      <c r="AL225" s="451"/>
      <c r="AM225" s="451"/>
      <c r="AN225" s="451"/>
      <c r="AO225" s="451"/>
      <c r="AP225" s="451"/>
      <c r="AQ225" s="451"/>
      <c r="AR225" s="451"/>
      <c r="AS225" s="451"/>
      <c r="AT225" s="451"/>
      <c r="AU225" s="451"/>
      <c r="AV225" s="451"/>
      <c r="AW225" s="451"/>
      <c r="AX225" s="451"/>
      <c r="AY225" s="451"/>
      <c r="AZ225" s="451"/>
      <c r="BA225" s="451"/>
      <c r="BB225" s="451"/>
      <c r="BC225" s="451"/>
      <c r="BD225" s="451"/>
      <c r="BE225" s="451"/>
      <c r="BF225" s="451"/>
      <c r="BG225" s="451"/>
      <c r="BH225" s="451"/>
      <c r="BI225" s="451"/>
      <c r="BJ225" s="451"/>
      <c r="BK225" s="451"/>
      <c r="BL225" s="451"/>
      <c r="BM225" s="451"/>
      <c r="BN225" s="451"/>
      <c r="BO225" s="451"/>
      <c r="BP225" s="451"/>
      <c r="BQ225" s="451"/>
      <c r="BR225" s="451"/>
      <c r="BS225" s="451"/>
      <c r="BT225" s="451"/>
      <c r="BU225" s="451"/>
      <c r="BV225" s="451"/>
      <c r="BW225" s="451"/>
      <c r="BX225" s="451"/>
      <c r="BY225" s="451"/>
      <c r="BZ225" s="451"/>
      <c r="CA225" s="451"/>
      <c r="CB225" s="451"/>
      <c r="CC225" s="451"/>
      <c r="CD225" s="451"/>
      <c r="CE225" s="451"/>
      <c r="CF225" s="451"/>
      <c r="CG225" s="451"/>
      <c r="CH225" s="451"/>
      <c r="CI225" s="451"/>
      <c r="CJ225" s="451"/>
      <c r="CK225" s="451"/>
      <c r="CL225" s="451"/>
      <c r="CM225" s="451"/>
      <c r="CN225" s="451"/>
      <c r="CO225" s="451"/>
      <c r="CP225" s="451"/>
      <c r="CQ225" s="451"/>
      <c r="CR225" s="451"/>
      <c r="CS225" s="451"/>
      <c r="CT225" s="451"/>
      <c r="CU225" s="451"/>
      <c r="CV225" s="451"/>
      <c r="CW225" s="451"/>
      <c r="CX225" s="451"/>
      <c r="CY225" s="451"/>
      <c r="CZ225" s="451"/>
      <c r="DA225" s="451"/>
      <c r="DB225" s="451"/>
      <c r="DC225" s="451"/>
      <c r="DD225" s="451"/>
      <c r="DE225" s="451"/>
      <c r="DF225" s="451"/>
      <c r="DG225" s="451"/>
      <c r="DH225" s="451"/>
      <c r="DI225" s="451"/>
      <c r="DJ225" s="451"/>
      <c r="DK225" s="451"/>
      <c r="DL225" s="451"/>
      <c r="DM225" s="451"/>
      <c r="DN225" s="451"/>
      <c r="DO225" s="451"/>
      <c r="DP225" s="451"/>
      <c r="DQ225" s="451"/>
      <c r="DR225" s="451"/>
      <c r="DS225" s="451"/>
      <c r="DT225" s="451"/>
      <c r="DU225" s="451"/>
      <c r="DV225" s="451"/>
      <c r="DW225" s="451"/>
      <c r="DX225" s="451"/>
      <c r="DY225" s="451"/>
      <c r="DZ225" s="451"/>
      <c r="EA225" s="451"/>
      <c r="EB225" s="451"/>
      <c r="EC225" s="451"/>
      <c r="ED225" s="451"/>
      <c r="EE225" s="451"/>
      <c r="EF225" s="451"/>
      <c r="EG225" s="451"/>
      <c r="EH225" s="451"/>
      <c r="EI225" s="451"/>
      <c r="EJ225" s="451"/>
      <c r="EK225" s="451"/>
      <c r="EL225" s="451"/>
      <c r="EM225" s="451"/>
      <c r="EN225" s="451"/>
      <c r="EO225" s="451"/>
      <c r="EP225" s="451"/>
      <c r="EQ225" s="451"/>
      <c r="ER225" s="451"/>
      <c r="ES225" s="451"/>
      <c r="ET225" s="451"/>
      <c r="EU225" s="451"/>
      <c r="EV225" s="451"/>
      <c r="EW225" s="451"/>
      <c r="EX225" s="451"/>
      <c r="EY225" s="451"/>
      <c r="EZ225" s="451"/>
      <c r="FA225" s="451"/>
      <c r="FB225" s="451"/>
      <c r="FC225" s="451"/>
      <c r="FD225" s="451"/>
      <c r="FE225" s="451"/>
      <c r="FF225" s="451"/>
      <c r="FG225" s="451"/>
      <c r="FH225" s="451"/>
      <c r="FI225" s="451"/>
      <c r="FJ225" s="451"/>
      <c r="FK225" s="451"/>
      <c r="FL225" s="451"/>
      <c r="FM225" s="451"/>
      <c r="FN225" s="451"/>
    </row>
    <row r="226" spans="1:170" ht="15.75" customHeight="1">
      <c r="A226" s="451"/>
      <c r="B226" s="451"/>
      <c r="C226" s="451"/>
      <c r="D226" s="451"/>
      <c r="E226" s="451"/>
      <c r="F226" s="451"/>
      <c r="G226" s="451"/>
      <c r="H226" s="451"/>
      <c r="I226" s="451"/>
      <c r="J226" s="451"/>
      <c r="K226" s="451"/>
      <c r="L226" s="451"/>
      <c r="M226" s="451"/>
      <c r="N226" s="451"/>
      <c r="O226" s="451"/>
      <c r="P226" s="451"/>
      <c r="Q226" s="451"/>
      <c r="R226" s="451"/>
      <c r="S226" s="451"/>
      <c r="T226" s="451"/>
      <c r="U226" s="451"/>
      <c r="V226" s="451"/>
      <c r="W226" s="451"/>
      <c r="X226" s="451"/>
      <c r="Y226" s="451"/>
      <c r="Z226" s="451"/>
      <c r="AA226" s="451"/>
      <c r="AB226" s="451"/>
      <c r="AC226" s="451"/>
      <c r="AD226" s="451"/>
      <c r="AE226" s="451"/>
      <c r="AF226" s="451"/>
      <c r="AG226" s="451"/>
      <c r="AH226" s="451"/>
      <c r="AI226" s="451"/>
      <c r="AJ226" s="451"/>
      <c r="AK226" s="451"/>
      <c r="AL226" s="451"/>
      <c r="AM226" s="451"/>
      <c r="AN226" s="451"/>
      <c r="AO226" s="451"/>
      <c r="AP226" s="451"/>
      <c r="AQ226" s="451"/>
      <c r="AR226" s="451"/>
      <c r="AS226" s="451"/>
      <c r="AT226" s="451"/>
      <c r="AU226" s="451"/>
      <c r="AV226" s="451"/>
      <c r="AW226" s="451"/>
      <c r="AX226" s="451"/>
      <c r="AY226" s="451"/>
      <c r="AZ226" s="451"/>
      <c r="BA226" s="451"/>
      <c r="BB226" s="451"/>
      <c r="BC226" s="451"/>
      <c r="BD226" s="451"/>
      <c r="BE226" s="451"/>
      <c r="BF226" s="451"/>
      <c r="BG226" s="451"/>
      <c r="BH226" s="451"/>
      <c r="BI226" s="451"/>
      <c r="BJ226" s="451"/>
      <c r="BK226" s="451"/>
      <c r="BL226" s="451"/>
      <c r="BM226" s="451"/>
      <c r="BN226" s="451"/>
      <c r="BO226" s="451"/>
      <c r="BP226" s="451"/>
      <c r="BQ226" s="451"/>
      <c r="BR226" s="451"/>
      <c r="BS226" s="451"/>
      <c r="BT226" s="451"/>
      <c r="BU226" s="451"/>
      <c r="BV226" s="451"/>
      <c r="BW226" s="451"/>
      <c r="BX226" s="451"/>
      <c r="BY226" s="451"/>
      <c r="BZ226" s="451"/>
      <c r="CA226" s="451"/>
      <c r="CB226" s="451"/>
      <c r="CC226" s="451"/>
      <c r="CD226" s="451"/>
      <c r="CE226" s="451"/>
      <c r="CF226" s="451"/>
      <c r="CG226" s="451"/>
      <c r="CH226" s="451"/>
      <c r="CI226" s="451"/>
      <c r="CJ226" s="451"/>
      <c r="CK226" s="451"/>
      <c r="CL226" s="451"/>
      <c r="CM226" s="451"/>
      <c r="CN226" s="451"/>
      <c r="CO226" s="451"/>
      <c r="CP226" s="451"/>
      <c r="CQ226" s="451"/>
      <c r="CR226" s="451"/>
      <c r="CS226" s="451"/>
      <c r="CT226" s="451"/>
      <c r="CU226" s="451"/>
      <c r="CV226" s="451"/>
      <c r="CW226" s="451"/>
      <c r="CX226" s="451"/>
      <c r="CY226" s="451"/>
      <c r="CZ226" s="451"/>
      <c r="DA226" s="451"/>
      <c r="DB226" s="451"/>
      <c r="DC226" s="451"/>
      <c r="DD226" s="451"/>
      <c r="DE226" s="451"/>
      <c r="DF226" s="451"/>
      <c r="DG226" s="451"/>
      <c r="DH226" s="451"/>
      <c r="DI226" s="451"/>
      <c r="DJ226" s="451"/>
      <c r="DK226" s="451"/>
      <c r="DL226" s="451"/>
      <c r="DM226" s="451"/>
      <c r="DN226" s="451"/>
      <c r="DO226" s="451"/>
      <c r="DP226" s="451"/>
      <c r="DQ226" s="451"/>
      <c r="DR226" s="451"/>
      <c r="DS226" s="451"/>
      <c r="DT226" s="451"/>
      <c r="DU226" s="451"/>
      <c r="DV226" s="451"/>
      <c r="DW226" s="451"/>
      <c r="DX226" s="451"/>
      <c r="DY226" s="451"/>
      <c r="DZ226" s="451"/>
      <c r="EA226" s="451"/>
      <c r="EB226" s="451"/>
      <c r="EC226" s="451"/>
      <c r="ED226" s="451"/>
      <c r="EE226" s="451"/>
      <c r="EF226" s="451"/>
      <c r="EG226" s="451"/>
      <c r="EH226" s="451"/>
      <c r="EI226" s="451"/>
      <c r="EJ226" s="451"/>
      <c r="EK226" s="451"/>
      <c r="EL226" s="451"/>
      <c r="EM226" s="451"/>
      <c r="EN226" s="451"/>
      <c r="EO226" s="451"/>
      <c r="EP226" s="451"/>
      <c r="EQ226" s="451"/>
      <c r="ER226" s="451"/>
      <c r="ES226" s="451"/>
      <c r="ET226" s="451"/>
      <c r="EU226" s="451"/>
      <c r="EV226" s="451"/>
      <c r="EW226" s="451"/>
      <c r="EX226" s="451"/>
      <c r="EY226" s="451"/>
      <c r="EZ226" s="451"/>
      <c r="FA226" s="451"/>
      <c r="FB226" s="451"/>
      <c r="FC226" s="451"/>
      <c r="FD226" s="451"/>
      <c r="FE226" s="451"/>
      <c r="FF226" s="451"/>
      <c r="FG226" s="451"/>
      <c r="FH226" s="451"/>
      <c r="FI226" s="451"/>
      <c r="FJ226" s="451"/>
      <c r="FK226" s="451"/>
      <c r="FL226" s="451"/>
      <c r="FM226" s="451"/>
      <c r="FN226" s="451"/>
    </row>
    <row r="227" spans="1:170" ht="15.75" customHeight="1">
      <c r="A227" s="451"/>
      <c r="B227" s="451"/>
      <c r="C227" s="451"/>
      <c r="D227" s="451"/>
      <c r="E227" s="451"/>
      <c r="F227" s="451"/>
      <c r="G227" s="451"/>
      <c r="H227" s="451"/>
      <c r="I227" s="451"/>
      <c r="J227" s="451"/>
      <c r="K227" s="451"/>
      <c r="L227" s="451"/>
      <c r="M227" s="451"/>
      <c r="N227" s="451"/>
      <c r="O227" s="451"/>
      <c r="P227" s="451"/>
      <c r="Q227" s="451"/>
      <c r="R227" s="451"/>
      <c r="S227" s="451"/>
      <c r="T227" s="451"/>
      <c r="U227" s="451"/>
      <c r="V227" s="451"/>
      <c r="W227" s="451"/>
      <c r="X227" s="451"/>
      <c r="Y227" s="451"/>
      <c r="Z227" s="451"/>
      <c r="AA227" s="451"/>
      <c r="AB227" s="451"/>
      <c r="AC227" s="451"/>
      <c r="AD227" s="451"/>
      <c r="AE227" s="451"/>
      <c r="AF227" s="451"/>
      <c r="AG227" s="451"/>
      <c r="AH227" s="451"/>
      <c r="AI227" s="451"/>
      <c r="AJ227" s="451"/>
      <c r="AK227" s="451"/>
      <c r="AL227" s="451"/>
      <c r="AM227" s="451"/>
      <c r="AN227" s="451"/>
      <c r="AO227" s="451"/>
      <c r="AP227" s="451"/>
      <c r="AQ227" s="451"/>
      <c r="AR227" s="451"/>
      <c r="AS227" s="451"/>
      <c r="AT227" s="451"/>
      <c r="AU227" s="451"/>
      <c r="AV227" s="451"/>
      <c r="AW227" s="451"/>
      <c r="AX227" s="451"/>
      <c r="AY227" s="451"/>
      <c r="AZ227" s="451"/>
      <c r="BA227" s="451"/>
      <c r="BB227" s="451"/>
      <c r="BC227" s="451"/>
      <c r="BD227" s="451"/>
      <c r="BE227" s="451"/>
      <c r="BF227" s="451"/>
      <c r="BG227" s="451"/>
      <c r="BH227" s="451"/>
      <c r="BI227" s="451"/>
      <c r="BJ227" s="451"/>
      <c r="BK227" s="451"/>
      <c r="BL227" s="451"/>
      <c r="BM227" s="451"/>
      <c r="BN227" s="451"/>
      <c r="BO227" s="451"/>
      <c r="BP227" s="451"/>
      <c r="BQ227" s="451"/>
      <c r="BR227" s="451"/>
      <c r="BS227" s="451"/>
      <c r="BT227" s="451"/>
      <c r="BU227" s="451"/>
      <c r="BV227" s="451"/>
      <c r="BW227" s="451"/>
      <c r="BX227" s="451"/>
      <c r="BY227" s="451"/>
      <c r="BZ227" s="451"/>
      <c r="CA227" s="451"/>
      <c r="CB227" s="451"/>
      <c r="CC227" s="451"/>
      <c r="CD227" s="451"/>
      <c r="CE227" s="451"/>
      <c r="CF227" s="451"/>
      <c r="CG227" s="451"/>
      <c r="CH227" s="451"/>
      <c r="CI227" s="451"/>
      <c r="CJ227" s="451"/>
      <c r="CK227" s="451"/>
      <c r="CL227" s="451"/>
      <c r="CM227" s="451"/>
      <c r="CN227" s="451"/>
      <c r="CO227" s="451"/>
      <c r="CP227" s="451"/>
      <c r="CQ227" s="451"/>
      <c r="CR227" s="451"/>
      <c r="CS227" s="451"/>
      <c r="CT227" s="451"/>
      <c r="CU227" s="451"/>
      <c r="CV227" s="451"/>
      <c r="CW227" s="451"/>
      <c r="CX227" s="451"/>
      <c r="CY227" s="451"/>
      <c r="CZ227" s="451"/>
      <c r="DA227" s="451"/>
      <c r="DB227" s="451"/>
      <c r="DC227" s="451"/>
      <c r="DD227" s="451"/>
      <c r="DE227" s="451"/>
      <c r="DF227" s="451"/>
      <c r="DG227" s="451"/>
      <c r="DH227" s="451"/>
      <c r="DI227" s="451"/>
      <c r="DJ227" s="451"/>
      <c r="DK227" s="451"/>
      <c r="DL227" s="451"/>
      <c r="DM227" s="451"/>
      <c r="DN227" s="451"/>
      <c r="DO227" s="451"/>
      <c r="DP227" s="451"/>
      <c r="DQ227" s="451"/>
      <c r="DR227" s="451"/>
      <c r="DS227" s="451"/>
      <c r="DT227" s="451"/>
      <c r="DU227" s="451"/>
      <c r="DV227" s="451"/>
      <c r="DW227" s="451"/>
      <c r="DX227" s="451"/>
      <c r="DY227" s="451"/>
      <c r="DZ227" s="451"/>
      <c r="EA227" s="451"/>
      <c r="EB227" s="451"/>
      <c r="EC227" s="451"/>
      <c r="ED227" s="451"/>
      <c r="EE227" s="451"/>
      <c r="EF227" s="451"/>
      <c r="EG227" s="451"/>
      <c r="EH227" s="451"/>
      <c r="EI227" s="451"/>
      <c r="EJ227" s="451"/>
      <c r="EK227" s="451"/>
      <c r="EL227" s="451"/>
      <c r="EM227" s="451"/>
      <c r="EN227" s="451"/>
      <c r="EO227" s="451"/>
      <c r="EP227" s="451"/>
      <c r="EQ227" s="451"/>
      <c r="ER227" s="451"/>
      <c r="ES227" s="451"/>
      <c r="ET227" s="451"/>
      <c r="EU227" s="451"/>
      <c r="EV227" s="451"/>
      <c r="EW227" s="451"/>
      <c r="EX227" s="451"/>
      <c r="EY227" s="451"/>
      <c r="EZ227" s="451"/>
      <c r="FA227" s="451"/>
      <c r="FB227" s="451"/>
      <c r="FC227" s="451"/>
      <c r="FD227" s="451"/>
      <c r="FE227" s="451"/>
      <c r="FF227" s="451"/>
      <c r="FG227" s="451"/>
      <c r="FH227" s="451"/>
      <c r="FI227" s="451"/>
      <c r="FJ227" s="451"/>
      <c r="FK227" s="451"/>
      <c r="FL227" s="451"/>
      <c r="FM227" s="451"/>
      <c r="FN227" s="451"/>
    </row>
    <row r="228" spans="1:170" ht="15.75" customHeight="1">
      <c r="A228" s="451"/>
      <c r="B228" s="451"/>
      <c r="C228" s="451"/>
      <c r="D228" s="451"/>
      <c r="E228" s="451"/>
      <c r="F228" s="451"/>
      <c r="G228" s="451"/>
      <c r="H228" s="451"/>
      <c r="I228" s="451"/>
      <c r="J228" s="451"/>
      <c r="K228" s="451"/>
      <c r="L228" s="451"/>
      <c r="M228" s="451"/>
      <c r="N228" s="451"/>
      <c r="O228" s="451"/>
      <c r="P228" s="451"/>
      <c r="Q228" s="451"/>
      <c r="R228" s="451"/>
      <c r="S228" s="451"/>
      <c r="T228" s="451"/>
      <c r="U228" s="451"/>
      <c r="V228" s="451"/>
      <c r="W228" s="451"/>
      <c r="X228" s="451"/>
      <c r="Y228" s="451"/>
      <c r="Z228" s="451"/>
      <c r="AA228" s="451"/>
      <c r="AB228" s="451"/>
      <c r="AC228" s="451"/>
      <c r="AD228" s="451"/>
      <c r="AE228" s="451"/>
      <c r="AF228" s="451"/>
      <c r="AG228" s="451"/>
      <c r="AH228" s="451"/>
      <c r="AI228" s="451"/>
      <c r="AJ228" s="451"/>
      <c r="AK228" s="451"/>
      <c r="AL228" s="451"/>
      <c r="AM228" s="451"/>
      <c r="AN228" s="451"/>
      <c r="AO228" s="451"/>
      <c r="AP228" s="451"/>
      <c r="AQ228" s="451"/>
      <c r="AR228" s="451"/>
      <c r="AS228" s="451"/>
      <c r="AT228" s="451"/>
      <c r="AU228" s="451"/>
      <c r="AV228" s="451"/>
      <c r="AW228" s="451"/>
      <c r="AX228" s="451"/>
      <c r="AY228" s="451"/>
      <c r="AZ228" s="451"/>
      <c r="BA228" s="451"/>
      <c r="BB228" s="451"/>
      <c r="BC228" s="451"/>
      <c r="BD228" s="451"/>
      <c r="BE228" s="451"/>
      <c r="BF228" s="451"/>
      <c r="BG228" s="451"/>
      <c r="BH228" s="451"/>
      <c r="BI228" s="451"/>
      <c r="BJ228" s="451"/>
      <c r="BK228" s="451"/>
      <c r="BL228" s="451"/>
      <c r="BM228" s="451"/>
      <c r="BN228" s="451"/>
      <c r="BO228" s="451"/>
      <c r="BP228" s="451"/>
      <c r="BQ228" s="451"/>
      <c r="BR228" s="451"/>
      <c r="BS228" s="451"/>
      <c r="BT228" s="451"/>
      <c r="BU228" s="451"/>
      <c r="BV228" s="451"/>
      <c r="BW228" s="451"/>
      <c r="BX228" s="451"/>
      <c r="BY228" s="451"/>
      <c r="BZ228" s="451"/>
      <c r="CA228" s="451"/>
      <c r="CB228" s="451"/>
      <c r="CC228" s="451"/>
      <c r="CD228" s="451"/>
      <c r="CE228" s="451"/>
      <c r="CF228" s="451"/>
      <c r="CG228" s="451"/>
      <c r="CH228" s="451"/>
      <c r="CI228" s="451"/>
      <c r="CJ228" s="451"/>
      <c r="CK228" s="451"/>
      <c r="CL228" s="451"/>
      <c r="CM228" s="451"/>
      <c r="CN228" s="451"/>
      <c r="CO228" s="451"/>
      <c r="CP228" s="451"/>
      <c r="CQ228" s="451"/>
      <c r="CR228" s="451"/>
      <c r="CS228" s="451"/>
      <c r="CT228" s="451"/>
      <c r="CU228" s="451"/>
      <c r="CV228" s="451"/>
      <c r="CW228" s="451"/>
      <c r="CX228" s="451"/>
      <c r="CY228" s="451"/>
      <c r="CZ228" s="451"/>
      <c r="DA228" s="451"/>
      <c r="DB228" s="451"/>
      <c r="DC228" s="451"/>
      <c r="DD228" s="451"/>
      <c r="DE228" s="451"/>
      <c r="DF228" s="451"/>
      <c r="DG228" s="451"/>
      <c r="DH228" s="451"/>
      <c r="DI228" s="451"/>
      <c r="DJ228" s="451"/>
      <c r="DK228" s="451"/>
      <c r="DL228" s="451"/>
      <c r="DM228" s="451"/>
      <c r="DN228" s="451"/>
      <c r="DO228" s="451"/>
      <c r="DP228" s="451"/>
      <c r="DQ228" s="451"/>
      <c r="DR228" s="451"/>
      <c r="DS228" s="451"/>
      <c r="DT228" s="451"/>
      <c r="DU228" s="451"/>
      <c r="DV228" s="451"/>
      <c r="DW228" s="451"/>
      <c r="DX228" s="451"/>
      <c r="DY228" s="451"/>
      <c r="DZ228" s="451"/>
      <c r="EA228" s="451"/>
      <c r="EB228" s="451"/>
      <c r="EC228" s="451"/>
      <c r="ED228" s="451"/>
      <c r="EE228" s="451"/>
      <c r="EF228" s="451"/>
      <c r="EG228" s="451"/>
      <c r="EH228" s="451"/>
      <c r="EI228" s="451"/>
      <c r="EJ228" s="451"/>
      <c r="EK228" s="451"/>
      <c r="EL228" s="451"/>
      <c r="EM228" s="451"/>
      <c r="EN228" s="451"/>
      <c r="EO228" s="451"/>
      <c r="EP228" s="451"/>
      <c r="EQ228" s="451"/>
      <c r="ER228" s="451"/>
      <c r="ES228" s="451"/>
      <c r="ET228" s="451"/>
      <c r="EU228" s="451"/>
      <c r="EV228" s="451"/>
      <c r="EW228" s="451"/>
      <c r="EX228" s="451"/>
      <c r="EY228" s="451"/>
      <c r="EZ228" s="451"/>
      <c r="FA228" s="451"/>
      <c r="FB228" s="451"/>
      <c r="FC228" s="451"/>
      <c r="FD228" s="451"/>
      <c r="FE228" s="451"/>
      <c r="FF228" s="451"/>
      <c r="FG228" s="451"/>
      <c r="FH228" s="451"/>
      <c r="FI228" s="451"/>
      <c r="FJ228" s="451"/>
      <c r="FK228" s="451"/>
      <c r="FL228" s="451"/>
      <c r="FM228" s="451"/>
      <c r="FN228" s="451"/>
    </row>
    <row r="229" spans="1:170" ht="15.75" customHeight="1">
      <c r="A229" s="451"/>
      <c r="B229" s="451"/>
      <c r="C229" s="451"/>
      <c r="D229" s="451"/>
      <c r="E229" s="451"/>
      <c r="F229" s="451"/>
      <c r="G229" s="451"/>
      <c r="H229" s="451"/>
      <c r="I229" s="451"/>
      <c r="J229" s="451"/>
      <c r="K229" s="451"/>
      <c r="L229" s="451"/>
      <c r="M229" s="451"/>
      <c r="N229" s="451"/>
      <c r="O229" s="451"/>
      <c r="P229" s="451"/>
      <c r="Q229" s="451"/>
      <c r="R229" s="451"/>
      <c r="S229" s="451"/>
      <c r="T229" s="451"/>
      <c r="U229" s="451"/>
      <c r="V229" s="451"/>
      <c r="W229" s="451"/>
      <c r="X229" s="451"/>
      <c r="Y229" s="451"/>
      <c r="Z229" s="451"/>
      <c r="AA229" s="451"/>
      <c r="AB229" s="451"/>
      <c r="AC229" s="451"/>
      <c r="AD229" s="451"/>
      <c r="AE229" s="451"/>
      <c r="AF229" s="451"/>
      <c r="AG229" s="451"/>
      <c r="AH229" s="451"/>
      <c r="AI229" s="451"/>
      <c r="AJ229" s="451"/>
      <c r="AK229" s="451"/>
      <c r="AL229" s="451"/>
      <c r="AM229" s="451"/>
      <c r="AN229" s="451"/>
      <c r="AO229" s="451"/>
      <c r="AP229" s="451"/>
      <c r="AQ229" s="451"/>
      <c r="AR229" s="451"/>
      <c r="AS229" s="451"/>
      <c r="AT229" s="451"/>
      <c r="AU229" s="451"/>
      <c r="AV229" s="451"/>
      <c r="AW229" s="451"/>
      <c r="AX229" s="451"/>
      <c r="AY229" s="451"/>
      <c r="AZ229" s="451"/>
      <c r="BA229" s="451"/>
      <c r="BB229" s="451"/>
      <c r="BC229" s="451"/>
      <c r="BD229" s="451"/>
      <c r="BE229" s="451"/>
      <c r="BF229" s="451"/>
      <c r="BG229" s="451"/>
      <c r="BH229" s="451"/>
      <c r="BI229" s="451"/>
      <c r="BJ229" s="451"/>
      <c r="BK229" s="451"/>
      <c r="BL229" s="451"/>
      <c r="BM229" s="451"/>
      <c r="BN229" s="451"/>
      <c r="BO229" s="451"/>
      <c r="BP229" s="451"/>
      <c r="BQ229" s="451"/>
      <c r="BR229" s="451"/>
      <c r="BS229" s="451"/>
      <c r="BT229" s="451"/>
      <c r="BU229" s="451"/>
      <c r="BV229" s="451"/>
      <c r="BW229" s="451"/>
      <c r="BX229" s="451"/>
      <c r="BY229" s="451"/>
      <c r="BZ229" s="451"/>
      <c r="CA229" s="451"/>
      <c r="CB229" s="451"/>
      <c r="CC229" s="451"/>
      <c r="CD229" s="451"/>
      <c r="CE229" s="451"/>
      <c r="CF229" s="451"/>
      <c r="CG229" s="451"/>
      <c r="CH229" s="451"/>
      <c r="CI229" s="451"/>
      <c r="CJ229" s="451"/>
      <c r="CK229" s="451"/>
      <c r="CL229" s="451"/>
      <c r="CM229" s="451"/>
      <c r="CN229" s="451"/>
      <c r="CO229" s="451"/>
      <c r="CP229" s="451"/>
      <c r="CQ229" s="451"/>
      <c r="CR229" s="451"/>
      <c r="CS229" s="451"/>
      <c r="CT229" s="451"/>
      <c r="CU229" s="451"/>
      <c r="CV229" s="451"/>
      <c r="CW229" s="451"/>
      <c r="CX229" s="451"/>
      <c r="CY229" s="451"/>
      <c r="CZ229" s="451"/>
      <c r="DA229" s="451"/>
      <c r="DB229" s="451"/>
      <c r="DC229" s="451"/>
      <c r="DD229" s="451"/>
      <c r="DE229" s="451"/>
      <c r="DF229" s="451"/>
      <c r="DG229" s="451"/>
      <c r="DH229" s="451"/>
      <c r="DI229" s="451"/>
      <c r="DJ229" s="451"/>
      <c r="DK229" s="451"/>
      <c r="DL229" s="451"/>
      <c r="DM229" s="451"/>
      <c r="DN229" s="451"/>
      <c r="DO229" s="451"/>
      <c r="DP229" s="451"/>
      <c r="DQ229" s="451"/>
      <c r="DR229" s="451"/>
      <c r="DS229" s="451"/>
      <c r="DT229" s="451"/>
      <c r="DU229" s="451"/>
      <c r="DV229" s="451"/>
      <c r="DW229" s="451"/>
      <c r="DX229" s="451"/>
      <c r="DY229" s="451"/>
      <c r="DZ229" s="451"/>
      <c r="EA229" s="451"/>
      <c r="EB229" s="451"/>
      <c r="EC229" s="451"/>
      <c r="ED229" s="451"/>
      <c r="EE229" s="451"/>
      <c r="EF229" s="451"/>
      <c r="EG229" s="451"/>
      <c r="EH229" s="451"/>
      <c r="EI229" s="451"/>
      <c r="EJ229" s="451"/>
      <c r="EK229" s="451"/>
      <c r="EL229" s="451"/>
      <c r="EM229" s="451"/>
      <c r="EN229" s="451"/>
      <c r="EO229" s="451"/>
      <c r="EP229" s="451"/>
      <c r="EQ229" s="451"/>
      <c r="ER229" s="451"/>
      <c r="ES229" s="451"/>
      <c r="ET229" s="451"/>
      <c r="EU229" s="451"/>
      <c r="EV229" s="451"/>
      <c r="EW229" s="451"/>
      <c r="EX229" s="451"/>
      <c r="EY229" s="451"/>
      <c r="EZ229" s="451"/>
      <c r="FA229" s="451"/>
      <c r="FB229" s="451"/>
      <c r="FC229" s="451"/>
      <c r="FD229" s="451"/>
      <c r="FE229" s="451"/>
      <c r="FF229" s="451"/>
      <c r="FG229" s="451"/>
      <c r="FH229" s="451"/>
      <c r="FI229" s="451"/>
      <c r="FJ229" s="451"/>
      <c r="FK229" s="451"/>
      <c r="FL229" s="451"/>
      <c r="FM229" s="451"/>
      <c r="FN229" s="451"/>
    </row>
    <row r="230" spans="1:170" ht="15.75" customHeight="1">
      <c r="A230" s="451"/>
      <c r="B230" s="451"/>
      <c r="C230" s="451"/>
      <c r="D230" s="451"/>
      <c r="E230" s="451"/>
      <c r="F230" s="451"/>
      <c r="G230" s="451"/>
      <c r="H230" s="451"/>
      <c r="I230" s="451"/>
      <c r="J230" s="451"/>
      <c r="K230" s="451"/>
      <c r="L230" s="451"/>
      <c r="M230" s="451"/>
      <c r="N230" s="451"/>
      <c r="O230" s="451"/>
      <c r="P230" s="451"/>
      <c r="Q230" s="451"/>
      <c r="R230" s="451"/>
      <c r="S230" s="451"/>
      <c r="T230" s="451"/>
      <c r="U230" s="451"/>
      <c r="V230" s="451"/>
      <c r="W230" s="451"/>
      <c r="X230" s="451"/>
      <c r="Y230" s="451"/>
      <c r="Z230" s="451"/>
      <c r="AA230" s="451"/>
      <c r="AB230" s="451"/>
      <c r="AC230" s="451"/>
      <c r="AD230" s="451"/>
      <c r="AE230" s="451"/>
      <c r="AF230" s="451"/>
      <c r="AG230" s="451"/>
      <c r="AH230" s="451"/>
      <c r="AI230" s="451"/>
      <c r="AJ230" s="451"/>
      <c r="AK230" s="451"/>
      <c r="AL230" s="451"/>
      <c r="AM230" s="451"/>
      <c r="AN230" s="451"/>
      <c r="AO230" s="451"/>
      <c r="AP230" s="451"/>
      <c r="AQ230" s="451"/>
      <c r="AR230" s="451"/>
      <c r="AS230" s="451"/>
      <c r="AT230" s="451"/>
      <c r="AU230" s="451"/>
      <c r="AV230" s="451"/>
      <c r="AW230" s="451"/>
      <c r="AX230" s="451"/>
      <c r="AY230" s="451"/>
      <c r="AZ230" s="451"/>
      <c r="BA230" s="451"/>
      <c r="BB230" s="451"/>
      <c r="BC230" s="451"/>
      <c r="BD230" s="451"/>
      <c r="BE230" s="451"/>
      <c r="BF230" s="451"/>
      <c r="BG230" s="451"/>
      <c r="BH230" s="451"/>
      <c r="BI230" s="451"/>
      <c r="BJ230" s="451"/>
      <c r="BK230" s="451"/>
      <c r="BL230" s="451"/>
      <c r="BM230" s="451"/>
      <c r="BN230" s="451"/>
      <c r="BO230" s="451"/>
      <c r="BP230" s="451"/>
      <c r="BQ230" s="451"/>
      <c r="BR230" s="451"/>
      <c r="BS230" s="451"/>
      <c r="BT230" s="451"/>
      <c r="BU230" s="451"/>
      <c r="BV230" s="451"/>
      <c r="BW230" s="451"/>
      <c r="BX230" s="451"/>
      <c r="BY230" s="451"/>
      <c r="BZ230" s="451"/>
      <c r="CA230" s="451"/>
      <c r="CB230" s="451"/>
      <c r="CC230" s="451"/>
      <c r="CD230" s="451"/>
      <c r="CE230" s="451"/>
      <c r="CF230" s="451"/>
      <c r="CG230" s="451"/>
      <c r="CH230" s="451"/>
      <c r="CI230" s="451"/>
      <c r="CJ230" s="451"/>
      <c r="CK230" s="451"/>
      <c r="CL230" s="451"/>
      <c r="CM230" s="451"/>
      <c r="CN230" s="451"/>
      <c r="CO230" s="451"/>
      <c r="CP230" s="451"/>
      <c r="CQ230" s="451"/>
      <c r="CR230" s="451"/>
      <c r="CS230" s="451"/>
      <c r="CT230" s="451"/>
      <c r="CU230" s="451"/>
      <c r="CV230" s="451"/>
      <c r="CW230" s="451"/>
      <c r="CX230" s="451"/>
      <c r="CY230" s="451"/>
      <c r="CZ230" s="451"/>
      <c r="DA230" s="451"/>
      <c r="DB230" s="451"/>
      <c r="DC230" s="451"/>
      <c r="DD230" s="451"/>
      <c r="DE230" s="451"/>
      <c r="DF230" s="451"/>
      <c r="DG230" s="451"/>
      <c r="DH230" s="451"/>
      <c r="DI230" s="451"/>
      <c r="DJ230" s="451"/>
      <c r="DK230" s="451"/>
      <c r="DL230" s="451"/>
      <c r="DM230" s="451"/>
      <c r="DN230" s="451"/>
      <c r="DO230" s="451"/>
      <c r="DP230" s="451"/>
      <c r="DQ230" s="451"/>
      <c r="DR230" s="451"/>
      <c r="DS230" s="451"/>
      <c r="DT230" s="451"/>
      <c r="DU230" s="451"/>
      <c r="DV230" s="451"/>
      <c r="DW230" s="451"/>
      <c r="DX230" s="451"/>
      <c r="DY230" s="451"/>
      <c r="DZ230" s="451"/>
      <c r="EA230" s="451"/>
      <c r="EB230" s="451"/>
      <c r="EC230" s="451"/>
      <c r="ED230" s="451"/>
      <c r="EE230" s="451"/>
      <c r="EF230" s="451"/>
      <c r="EG230" s="451"/>
      <c r="EH230" s="451"/>
      <c r="EI230" s="451"/>
      <c r="EJ230" s="451"/>
      <c r="EK230" s="451"/>
      <c r="EL230" s="451"/>
      <c r="EM230" s="451"/>
      <c r="EN230" s="451"/>
      <c r="EO230" s="451"/>
      <c r="EP230" s="451"/>
      <c r="EQ230" s="451"/>
      <c r="ER230" s="451"/>
      <c r="ES230" s="451"/>
      <c r="ET230" s="451"/>
      <c r="EU230" s="451"/>
      <c r="EV230" s="451"/>
      <c r="EW230" s="451"/>
      <c r="EX230" s="451"/>
      <c r="EY230" s="451"/>
      <c r="EZ230" s="451"/>
      <c r="FA230" s="451"/>
      <c r="FB230" s="451"/>
      <c r="FC230" s="451"/>
      <c r="FD230" s="451"/>
      <c r="FE230" s="451"/>
      <c r="FF230" s="451"/>
      <c r="FG230" s="451"/>
      <c r="FH230" s="451"/>
      <c r="FI230" s="451"/>
      <c r="FJ230" s="451"/>
      <c r="FK230" s="451"/>
      <c r="FL230" s="451"/>
      <c r="FM230" s="451"/>
      <c r="FN230" s="451"/>
    </row>
    <row r="231" spans="1:170" ht="15.75" customHeight="1">
      <c r="A231" s="451"/>
      <c r="B231" s="451"/>
      <c r="C231" s="451"/>
      <c r="D231" s="451"/>
      <c r="E231" s="451"/>
      <c r="F231" s="451"/>
      <c r="G231" s="451"/>
      <c r="H231" s="451"/>
      <c r="I231" s="451"/>
      <c r="J231" s="451"/>
      <c r="K231" s="451"/>
      <c r="L231" s="451"/>
      <c r="M231" s="451"/>
      <c r="N231" s="451"/>
      <c r="O231" s="451"/>
      <c r="P231" s="451"/>
      <c r="Q231" s="451"/>
      <c r="R231" s="451"/>
      <c r="S231" s="451"/>
      <c r="T231" s="451"/>
      <c r="U231" s="451"/>
      <c r="V231" s="451"/>
      <c r="W231" s="451"/>
      <c r="X231" s="451"/>
      <c r="Y231" s="451"/>
      <c r="Z231" s="451"/>
      <c r="AA231" s="451"/>
      <c r="AB231" s="451"/>
      <c r="AC231" s="451"/>
      <c r="AD231" s="451"/>
      <c r="AE231" s="451"/>
      <c r="AF231" s="451"/>
      <c r="AG231" s="451"/>
      <c r="AH231" s="451"/>
      <c r="AI231" s="451"/>
      <c r="AJ231" s="451"/>
      <c r="AK231" s="451"/>
      <c r="AL231" s="451"/>
      <c r="AM231" s="451"/>
      <c r="AN231" s="451"/>
      <c r="AO231" s="451"/>
      <c r="AP231" s="451"/>
      <c r="AQ231" s="451"/>
      <c r="AR231" s="451"/>
      <c r="AS231" s="451"/>
      <c r="AT231" s="451"/>
      <c r="AU231" s="451"/>
      <c r="AV231" s="451"/>
      <c r="AW231" s="451"/>
      <c r="AX231" s="451"/>
      <c r="AY231" s="451"/>
      <c r="AZ231" s="451"/>
      <c r="BA231" s="451"/>
      <c r="BB231" s="451"/>
      <c r="BC231" s="451"/>
      <c r="BD231" s="451"/>
      <c r="BE231" s="451"/>
      <c r="BF231" s="451"/>
      <c r="BG231" s="451"/>
      <c r="BH231" s="451"/>
      <c r="BI231" s="451"/>
      <c r="BJ231" s="451"/>
      <c r="BK231" s="451"/>
      <c r="BL231" s="451"/>
      <c r="BM231" s="451"/>
      <c r="BN231" s="451"/>
      <c r="BO231" s="451"/>
      <c r="BP231" s="451"/>
      <c r="BQ231" s="451"/>
      <c r="BR231" s="451"/>
      <c r="BS231" s="451"/>
      <c r="BT231" s="451"/>
      <c r="BU231" s="451"/>
      <c r="BV231" s="451"/>
      <c r="BW231" s="451"/>
      <c r="BX231" s="451"/>
      <c r="BY231" s="451"/>
      <c r="BZ231" s="451"/>
      <c r="CA231" s="451"/>
      <c r="CB231" s="451"/>
      <c r="CC231" s="451"/>
      <c r="CD231" s="451"/>
      <c r="CE231" s="451"/>
      <c r="CF231" s="451"/>
      <c r="CG231" s="451"/>
      <c r="CH231" s="451"/>
      <c r="CI231" s="451"/>
      <c r="CJ231" s="451"/>
      <c r="CK231" s="451"/>
      <c r="CL231" s="451"/>
      <c r="CM231" s="451"/>
      <c r="CN231" s="451"/>
      <c r="CO231" s="451"/>
      <c r="CP231" s="451"/>
      <c r="CQ231" s="451"/>
      <c r="CR231" s="451"/>
      <c r="CS231" s="451"/>
      <c r="CT231" s="451"/>
      <c r="CU231" s="451"/>
      <c r="CV231" s="451"/>
      <c r="CW231" s="451"/>
      <c r="CX231" s="451"/>
      <c r="CY231" s="451"/>
      <c r="CZ231" s="451"/>
      <c r="DA231" s="451"/>
      <c r="DB231" s="451"/>
      <c r="DC231" s="451"/>
      <c r="DD231" s="451"/>
      <c r="DE231" s="451"/>
      <c r="DF231" s="451"/>
      <c r="DG231" s="451"/>
      <c r="DH231" s="451"/>
      <c r="DI231" s="451"/>
      <c r="DJ231" s="451"/>
      <c r="DK231" s="451"/>
      <c r="DL231" s="451"/>
      <c r="DM231" s="451"/>
      <c r="DN231" s="451"/>
      <c r="DO231" s="451"/>
      <c r="DP231" s="451"/>
      <c r="DQ231" s="451"/>
      <c r="DR231" s="451"/>
      <c r="DS231" s="451"/>
      <c r="DT231" s="451"/>
      <c r="DU231" s="451"/>
      <c r="DV231" s="451"/>
      <c r="DW231" s="451"/>
      <c r="DX231" s="451"/>
      <c r="DY231" s="451"/>
      <c r="DZ231" s="451"/>
      <c r="EA231" s="451"/>
      <c r="EB231" s="451"/>
      <c r="EC231" s="451"/>
      <c r="ED231" s="451"/>
      <c r="EE231" s="451"/>
      <c r="EF231" s="451"/>
      <c r="EG231" s="451"/>
      <c r="EH231" s="451"/>
      <c r="EI231" s="451"/>
      <c r="EJ231" s="451"/>
      <c r="EK231" s="451"/>
      <c r="EL231" s="451"/>
      <c r="EM231" s="451"/>
      <c r="EN231" s="451"/>
      <c r="EO231" s="451"/>
      <c r="EP231" s="451"/>
      <c r="EQ231" s="451"/>
      <c r="ER231" s="451"/>
      <c r="ES231" s="451"/>
      <c r="ET231" s="451"/>
      <c r="EU231" s="451"/>
      <c r="EV231" s="451"/>
      <c r="EW231" s="451"/>
      <c r="EX231" s="451"/>
      <c r="EY231" s="451"/>
      <c r="EZ231" s="451"/>
      <c r="FA231" s="451"/>
      <c r="FB231" s="451"/>
      <c r="FC231" s="451"/>
      <c r="FD231" s="451"/>
      <c r="FE231" s="451"/>
      <c r="FF231" s="451"/>
      <c r="FG231" s="451"/>
      <c r="FH231" s="451"/>
      <c r="FI231" s="451"/>
      <c r="FJ231" s="451"/>
      <c r="FK231" s="451"/>
      <c r="FL231" s="451"/>
      <c r="FM231" s="451"/>
      <c r="FN231" s="451"/>
    </row>
    <row r="232" spans="1:170" ht="15.75" customHeight="1">
      <c r="A232" s="451"/>
      <c r="B232" s="451"/>
      <c r="C232" s="451"/>
      <c r="D232" s="451"/>
      <c r="E232" s="451"/>
      <c r="F232" s="451"/>
      <c r="G232" s="451"/>
      <c r="H232" s="451"/>
      <c r="I232" s="451"/>
      <c r="J232" s="451"/>
      <c r="K232" s="451"/>
      <c r="L232" s="451"/>
      <c r="M232" s="451"/>
      <c r="N232" s="451"/>
      <c r="O232" s="451"/>
      <c r="P232" s="451"/>
      <c r="Q232" s="451"/>
      <c r="R232" s="451"/>
      <c r="S232" s="451"/>
      <c r="T232" s="451"/>
      <c r="U232" s="451"/>
      <c r="V232" s="451"/>
      <c r="W232" s="451"/>
      <c r="X232" s="451"/>
      <c r="Y232" s="451"/>
      <c r="Z232" s="451"/>
      <c r="AA232" s="451"/>
      <c r="AB232" s="451"/>
      <c r="AC232" s="451"/>
      <c r="AD232" s="451"/>
      <c r="AE232" s="451"/>
      <c r="AF232" s="451"/>
      <c r="AG232" s="451"/>
      <c r="AH232" s="451"/>
      <c r="AI232" s="451"/>
      <c r="AJ232" s="451"/>
      <c r="AK232" s="451"/>
      <c r="AL232" s="451"/>
      <c r="AM232" s="451"/>
      <c r="AN232" s="451"/>
      <c r="AO232" s="451"/>
      <c r="AP232" s="451"/>
      <c r="AQ232" s="451"/>
      <c r="AR232" s="451"/>
      <c r="AS232" s="451"/>
      <c r="AT232" s="451"/>
      <c r="AU232" s="451"/>
      <c r="AV232" s="451"/>
      <c r="AW232" s="451"/>
      <c r="AX232" s="451"/>
      <c r="AY232" s="451"/>
      <c r="AZ232" s="451"/>
      <c r="BA232" s="451"/>
      <c r="BB232" s="451"/>
      <c r="BC232" s="451"/>
      <c r="BD232" s="451"/>
      <c r="BE232" s="451"/>
      <c r="BF232" s="451"/>
      <c r="BG232" s="451"/>
      <c r="BH232" s="451"/>
      <c r="BI232" s="451"/>
      <c r="BJ232" s="451"/>
      <c r="BK232" s="451"/>
      <c r="BL232" s="451"/>
      <c r="BM232" s="451"/>
      <c r="BN232" s="451"/>
      <c r="BO232" s="451"/>
      <c r="BP232" s="451"/>
      <c r="BQ232" s="451"/>
      <c r="BR232" s="451"/>
      <c r="BS232" s="451"/>
      <c r="BT232" s="451"/>
      <c r="BU232" s="451"/>
      <c r="BV232" s="451"/>
      <c r="BW232" s="451"/>
      <c r="BX232" s="451"/>
      <c r="BY232" s="451"/>
      <c r="BZ232" s="451"/>
      <c r="CA232" s="451"/>
      <c r="CB232" s="451"/>
      <c r="CC232" s="451"/>
      <c r="CD232" s="451"/>
      <c r="CE232" s="451"/>
      <c r="CF232" s="451"/>
      <c r="CG232" s="451"/>
      <c r="CH232" s="451"/>
      <c r="CI232" s="451"/>
      <c r="CJ232" s="451"/>
      <c r="CK232" s="451"/>
      <c r="CL232" s="451"/>
      <c r="CM232" s="451"/>
      <c r="CN232" s="451"/>
      <c r="CO232" s="451"/>
      <c r="CP232" s="451"/>
      <c r="CQ232" s="451"/>
      <c r="CR232" s="451"/>
      <c r="CS232" s="451"/>
      <c r="CT232" s="451"/>
      <c r="CU232" s="451"/>
      <c r="CV232" s="451"/>
      <c r="CW232" s="451"/>
      <c r="CX232" s="451"/>
      <c r="CY232" s="451"/>
      <c r="CZ232" s="451"/>
      <c r="DA232" s="451"/>
      <c r="DB232" s="451"/>
      <c r="DC232" s="451"/>
      <c r="DD232" s="451"/>
      <c r="DE232" s="451"/>
      <c r="DF232" s="451"/>
      <c r="DG232" s="451"/>
      <c r="DH232" s="451"/>
      <c r="DI232" s="451"/>
      <c r="DJ232" s="451"/>
      <c r="DK232" s="451"/>
      <c r="DL232" s="451"/>
      <c r="DM232" s="451"/>
      <c r="DN232" s="451"/>
      <c r="DO232" s="451"/>
      <c r="DP232" s="451"/>
      <c r="DQ232" s="451"/>
      <c r="DR232" s="451"/>
      <c r="DS232" s="451"/>
      <c r="DT232" s="451"/>
      <c r="DU232" s="451"/>
      <c r="DV232" s="451"/>
      <c r="DW232" s="451"/>
      <c r="DX232" s="451"/>
      <c r="DY232" s="451"/>
      <c r="DZ232" s="451"/>
      <c r="EA232" s="451"/>
      <c r="EB232" s="451"/>
      <c r="EC232" s="451"/>
      <c r="ED232" s="451"/>
      <c r="EE232" s="451"/>
      <c r="EF232" s="451"/>
      <c r="EG232" s="451"/>
      <c r="EH232" s="451"/>
      <c r="EI232" s="451"/>
      <c r="EJ232" s="451"/>
      <c r="EK232" s="451"/>
      <c r="EL232" s="451"/>
      <c r="EM232" s="451"/>
      <c r="EN232" s="451"/>
      <c r="EO232" s="451"/>
      <c r="EP232" s="451"/>
      <c r="EQ232" s="451"/>
      <c r="ER232" s="451"/>
      <c r="ES232" s="451"/>
      <c r="ET232" s="451"/>
      <c r="EU232" s="451"/>
      <c r="EV232" s="451"/>
      <c r="EW232" s="451"/>
      <c r="EX232" s="451"/>
      <c r="EY232" s="451"/>
      <c r="EZ232" s="451"/>
      <c r="FA232" s="451"/>
      <c r="FB232" s="451"/>
      <c r="FC232" s="451"/>
      <c r="FD232" s="451"/>
      <c r="FE232" s="451"/>
      <c r="FF232" s="451"/>
      <c r="FG232" s="451"/>
      <c r="FH232" s="451"/>
      <c r="FI232" s="451"/>
      <c r="FJ232" s="451"/>
      <c r="FK232" s="451"/>
      <c r="FL232" s="451"/>
      <c r="FM232" s="451"/>
      <c r="FN232" s="451"/>
    </row>
    <row r="233" spans="1:170" ht="15.75" customHeight="1">
      <c r="A233" s="451"/>
      <c r="B233" s="451"/>
      <c r="C233" s="451"/>
      <c r="D233" s="451"/>
      <c r="E233" s="451"/>
      <c r="F233" s="451"/>
      <c r="G233" s="451"/>
      <c r="H233" s="451"/>
      <c r="I233" s="451"/>
      <c r="J233" s="451"/>
      <c r="K233" s="451"/>
      <c r="L233" s="451"/>
      <c r="M233" s="451"/>
      <c r="N233" s="451"/>
      <c r="O233" s="451"/>
      <c r="P233" s="451"/>
      <c r="Q233" s="451"/>
      <c r="R233" s="451"/>
      <c r="S233" s="451"/>
      <c r="T233" s="451"/>
      <c r="U233" s="451"/>
      <c r="V233" s="451"/>
      <c r="W233" s="451"/>
      <c r="X233" s="451"/>
      <c r="Y233" s="451"/>
      <c r="Z233" s="451"/>
      <c r="AA233" s="451"/>
      <c r="AB233" s="451"/>
      <c r="AC233" s="451"/>
      <c r="AD233" s="451"/>
      <c r="AE233" s="451"/>
      <c r="AF233" s="451"/>
      <c r="AG233" s="451"/>
      <c r="AH233" s="451"/>
      <c r="AI233" s="451"/>
      <c r="AJ233" s="451"/>
      <c r="AK233" s="451"/>
      <c r="AL233" s="451"/>
      <c r="AM233" s="451"/>
      <c r="AN233" s="451"/>
      <c r="AO233" s="451"/>
      <c r="AP233" s="451"/>
      <c r="AQ233" s="451"/>
      <c r="AR233" s="451"/>
      <c r="AS233" s="451"/>
      <c r="AT233" s="451"/>
      <c r="AU233" s="451"/>
      <c r="AV233" s="451"/>
      <c r="AW233" s="451"/>
      <c r="AX233" s="451"/>
      <c r="AY233" s="451"/>
      <c r="AZ233" s="451"/>
      <c r="BA233" s="451"/>
      <c r="BB233" s="451"/>
      <c r="BC233" s="451"/>
      <c r="BD233" s="451"/>
      <c r="BE233" s="451"/>
      <c r="BF233" s="451"/>
      <c r="BG233" s="451"/>
      <c r="BH233" s="451"/>
      <c r="BI233" s="451"/>
      <c r="BJ233" s="451"/>
      <c r="BK233" s="451"/>
      <c r="BL233" s="451"/>
      <c r="BM233" s="451"/>
      <c r="BN233" s="451"/>
      <c r="BO233" s="451"/>
      <c r="BP233" s="451"/>
      <c r="BQ233" s="451"/>
      <c r="BR233" s="451"/>
      <c r="BS233" s="451"/>
      <c r="BT233" s="451"/>
      <c r="BU233" s="451"/>
      <c r="BV233" s="451"/>
      <c r="BW233" s="451"/>
      <c r="BX233" s="451"/>
      <c r="BY233" s="451"/>
      <c r="BZ233" s="451"/>
      <c r="CA233" s="451"/>
      <c r="CB233" s="451"/>
      <c r="CC233" s="451"/>
      <c r="CD233" s="451"/>
      <c r="CE233" s="451"/>
      <c r="CF233" s="451"/>
      <c r="CG233" s="451"/>
      <c r="CH233" s="451"/>
      <c r="CI233" s="451"/>
      <c r="CJ233" s="451"/>
      <c r="CK233" s="451"/>
      <c r="CL233" s="451"/>
      <c r="CM233" s="451"/>
      <c r="CN233" s="451"/>
      <c r="CO233" s="451"/>
      <c r="CP233" s="451"/>
      <c r="CQ233" s="451"/>
      <c r="CR233" s="451"/>
      <c r="CS233" s="451"/>
      <c r="CT233" s="451"/>
      <c r="CU233" s="451"/>
      <c r="CV233" s="451"/>
      <c r="CW233" s="451"/>
      <c r="CX233" s="451"/>
      <c r="CY233" s="451"/>
      <c r="CZ233" s="451"/>
      <c r="DA233" s="451"/>
      <c r="DB233" s="451"/>
      <c r="DC233" s="451"/>
      <c r="DD233" s="451"/>
      <c r="DE233" s="451"/>
      <c r="DF233" s="451"/>
      <c r="DG233" s="451"/>
      <c r="DH233" s="451"/>
      <c r="DI233" s="451"/>
      <c r="DJ233" s="451"/>
      <c r="DK233" s="451"/>
      <c r="DL233" s="451"/>
      <c r="DM233" s="451"/>
      <c r="DN233" s="451"/>
      <c r="DO233" s="451"/>
      <c r="DP233" s="451"/>
      <c r="DQ233" s="451"/>
      <c r="DR233" s="451"/>
      <c r="DS233" s="451"/>
      <c r="DT233" s="451"/>
      <c r="DU233" s="451"/>
      <c r="DV233" s="451"/>
      <c r="DW233" s="451"/>
      <c r="DX233" s="451"/>
      <c r="DY233" s="451"/>
      <c r="DZ233" s="451"/>
      <c r="EA233" s="451"/>
      <c r="EB233" s="451"/>
      <c r="EC233" s="451"/>
      <c r="ED233" s="451"/>
      <c r="EE233" s="451"/>
      <c r="EF233" s="451"/>
      <c r="EG233" s="451"/>
      <c r="EH233" s="451"/>
      <c r="EI233" s="451"/>
      <c r="EJ233" s="451"/>
      <c r="EK233" s="451"/>
      <c r="EL233" s="451"/>
      <c r="EM233" s="451"/>
      <c r="EN233" s="451"/>
      <c r="EO233" s="451"/>
      <c r="EP233" s="451"/>
      <c r="EQ233" s="451"/>
      <c r="ER233" s="451"/>
      <c r="ES233" s="451"/>
      <c r="ET233" s="451"/>
      <c r="EU233" s="451"/>
      <c r="EV233" s="451"/>
      <c r="EW233" s="451"/>
      <c r="EX233" s="451"/>
      <c r="EY233" s="451"/>
      <c r="EZ233" s="451"/>
      <c r="FA233" s="451"/>
      <c r="FB233" s="451"/>
      <c r="FC233" s="451"/>
      <c r="FD233" s="451"/>
      <c r="FE233" s="451"/>
      <c r="FF233" s="451"/>
      <c r="FG233" s="451"/>
      <c r="FH233" s="451"/>
      <c r="FI233" s="451"/>
      <c r="FJ233" s="451"/>
      <c r="FK233" s="451"/>
      <c r="FL233" s="451"/>
      <c r="FM233" s="451"/>
      <c r="FN233" s="451"/>
    </row>
    <row r="234" spans="1:170" ht="15.75" customHeight="1">
      <c r="A234" s="451"/>
      <c r="B234" s="451"/>
      <c r="C234" s="451"/>
      <c r="D234" s="451"/>
      <c r="E234" s="451"/>
      <c r="F234" s="451"/>
      <c r="G234" s="451"/>
      <c r="H234" s="451"/>
      <c r="I234" s="451"/>
      <c r="J234" s="451"/>
      <c r="K234" s="451"/>
      <c r="L234" s="451"/>
      <c r="M234" s="451"/>
      <c r="N234" s="451"/>
      <c r="O234" s="451"/>
      <c r="P234" s="451"/>
      <c r="Q234" s="451"/>
      <c r="R234" s="451"/>
      <c r="S234" s="451"/>
      <c r="T234" s="451"/>
      <c r="U234" s="451"/>
      <c r="V234" s="451"/>
      <c r="W234" s="451"/>
      <c r="X234" s="451"/>
      <c r="Y234" s="451"/>
      <c r="Z234" s="451"/>
      <c r="AA234" s="451"/>
      <c r="AB234" s="451"/>
      <c r="AC234" s="451"/>
      <c r="AD234" s="451"/>
      <c r="AE234" s="451"/>
      <c r="AF234" s="451"/>
      <c r="AG234" s="451"/>
      <c r="AH234" s="451"/>
      <c r="AI234" s="451"/>
      <c r="AJ234" s="451"/>
      <c r="AK234" s="451"/>
      <c r="AL234" s="451"/>
      <c r="AM234" s="451"/>
      <c r="AN234" s="451"/>
      <c r="AO234" s="451"/>
      <c r="AP234" s="451"/>
      <c r="AQ234" s="451"/>
      <c r="AR234" s="451"/>
      <c r="AS234" s="451"/>
      <c r="AT234" s="451"/>
      <c r="AU234" s="451"/>
      <c r="AV234" s="451"/>
      <c r="AW234" s="451"/>
      <c r="AX234" s="451"/>
      <c r="AY234" s="451"/>
      <c r="AZ234" s="451"/>
      <c r="BA234" s="451"/>
      <c r="BB234" s="451"/>
      <c r="BC234" s="451"/>
      <c r="BD234" s="451"/>
      <c r="BE234" s="451"/>
      <c r="BF234" s="451"/>
      <c r="BG234" s="451"/>
      <c r="BH234" s="451"/>
      <c r="BI234" s="451"/>
      <c r="BJ234" s="451"/>
      <c r="BK234" s="451"/>
      <c r="BL234" s="451"/>
      <c r="BM234" s="451"/>
      <c r="BN234" s="451"/>
      <c r="BO234" s="451"/>
      <c r="BP234" s="451"/>
      <c r="BQ234" s="451"/>
      <c r="BR234" s="451"/>
      <c r="BS234" s="451"/>
      <c r="BT234" s="451"/>
      <c r="BU234" s="451"/>
      <c r="BV234" s="451"/>
      <c r="BW234" s="451"/>
      <c r="BX234" s="451"/>
      <c r="BY234" s="451"/>
      <c r="BZ234" s="451"/>
      <c r="CA234" s="451"/>
      <c r="CB234" s="451"/>
      <c r="CC234" s="451"/>
      <c r="CD234" s="451"/>
      <c r="CE234" s="451"/>
      <c r="CF234" s="451"/>
      <c r="CG234" s="451"/>
      <c r="CH234" s="451"/>
      <c r="CI234" s="451"/>
      <c r="CJ234" s="451"/>
      <c r="CK234" s="451"/>
      <c r="CL234" s="451"/>
      <c r="CM234" s="451"/>
      <c r="CN234" s="451"/>
      <c r="CO234" s="451"/>
      <c r="CP234" s="451"/>
      <c r="CQ234" s="451"/>
      <c r="CR234" s="451"/>
      <c r="CS234" s="451"/>
      <c r="CT234" s="451"/>
      <c r="CU234" s="451"/>
      <c r="CV234" s="451"/>
      <c r="CW234" s="451"/>
      <c r="CX234" s="451"/>
      <c r="CY234" s="451"/>
      <c r="CZ234" s="451"/>
      <c r="DA234" s="451"/>
      <c r="DB234" s="451"/>
      <c r="DC234" s="451"/>
      <c r="DD234" s="451"/>
      <c r="DE234" s="451"/>
      <c r="DF234" s="451"/>
      <c r="DG234" s="451"/>
      <c r="DH234" s="451"/>
      <c r="DI234" s="451"/>
      <c r="DJ234" s="451"/>
      <c r="DK234" s="451"/>
      <c r="DL234" s="451"/>
      <c r="DM234" s="451"/>
      <c r="DN234" s="451"/>
      <c r="DO234" s="451"/>
      <c r="DP234" s="451"/>
      <c r="DQ234" s="451"/>
      <c r="DR234" s="451"/>
      <c r="DS234" s="451"/>
      <c r="DT234" s="451"/>
      <c r="DU234" s="451"/>
      <c r="DV234" s="451"/>
      <c r="DW234" s="451"/>
      <c r="DX234" s="451"/>
      <c r="DY234" s="451"/>
      <c r="DZ234" s="451"/>
      <c r="EA234" s="451"/>
      <c r="EB234" s="451"/>
      <c r="EC234" s="451"/>
      <c r="ED234" s="451"/>
      <c r="EE234" s="451"/>
      <c r="EF234" s="451"/>
      <c r="EG234" s="451"/>
      <c r="EH234" s="451"/>
      <c r="EI234" s="451"/>
      <c r="EJ234" s="451"/>
      <c r="EK234" s="451"/>
      <c r="EL234" s="451"/>
      <c r="EM234" s="451"/>
      <c r="EN234" s="451"/>
      <c r="EO234" s="451"/>
      <c r="EP234" s="451"/>
      <c r="EQ234" s="451"/>
      <c r="ER234" s="451"/>
      <c r="ES234" s="451"/>
      <c r="ET234" s="451"/>
      <c r="EU234" s="451"/>
      <c r="EV234" s="451"/>
      <c r="EW234" s="451"/>
      <c r="EX234" s="451"/>
      <c r="EY234" s="451"/>
      <c r="EZ234" s="451"/>
      <c r="FA234" s="451"/>
      <c r="FB234" s="451"/>
      <c r="FC234" s="451"/>
      <c r="FD234" s="451"/>
      <c r="FE234" s="451"/>
      <c r="FF234" s="451"/>
      <c r="FG234" s="451"/>
      <c r="FH234" s="451"/>
      <c r="FI234" s="451"/>
      <c r="FJ234" s="451"/>
      <c r="FK234" s="451"/>
      <c r="FL234" s="451"/>
      <c r="FM234" s="451"/>
      <c r="FN234" s="451"/>
    </row>
    <row r="235" spans="1:170" ht="15.75" customHeight="1">
      <c r="A235" s="451"/>
      <c r="B235" s="451"/>
      <c r="C235" s="451"/>
      <c r="D235" s="451"/>
      <c r="E235" s="451"/>
      <c r="F235" s="451"/>
      <c r="G235" s="451"/>
      <c r="H235" s="451"/>
      <c r="I235" s="451"/>
      <c r="J235" s="451"/>
      <c r="K235" s="451"/>
      <c r="L235" s="451"/>
      <c r="M235" s="451"/>
      <c r="N235" s="451"/>
      <c r="O235" s="451"/>
      <c r="P235" s="451"/>
      <c r="Q235" s="451"/>
      <c r="R235" s="451"/>
      <c r="S235" s="451"/>
      <c r="T235" s="451"/>
      <c r="U235" s="451"/>
      <c r="V235" s="451"/>
      <c r="W235" s="451"/>
      <c r="X235" s="451"/>
      <c r="Y235" s="451"/>
      <c r="Z235" s="451"/>
      <c r="AA235" s="451"/>
      <c r="AB235" s="451"/>
      <c r="AC235" s="451"/>
      <c r="AD235" s="451"/>
      <c r="AE235" s="451"/>
      <c r="AF235" s="451"/>
      <c r="AG235" s="451"/>
      <c r="AH235" s="451"/>
      <c r="AI235" s="451"/>
      <c r="AJ235" s="451"/>
      <c r="AK235" s="451"/>
      <c r="AL235" s="451"/>
      <c r="AM235" s="451"/>
      <c r="AN235" s="451"/>
      <c r="AO235" s="451"/>
      <c r="AP235" s="451"/>
      <c r="AQ235" s="451"/>
      <c r="AR235" s="451"/>
      <c r="AS235" s="451"/>
      <c r="AT235" s="451"/>
      <c r="AU235" s="451"/>
      <c r="AV235" s="451"/>
      <c r="AW235" s="451"/>
      <c r="AX235" s="451"/>
      <c r="AY235" s="451"/>
      <c r="AZ235" s="451"/>
      <c r="BA235" s="451"/>
      <c r="BB235" s="451"/>
      <c r="BC235" s="451"/>
      <c r="BD235" s="451"/>
      <c r="BE235" s="451"/>
      <c r="BF235" s="451"/>
      <c r="BG235" s="451"/>
      <c r="BH235" s="451"/>
      <c r="BI235" s="451"/>
      <c r="BJ235" s="451"/>
      <c r="BK235" s="451"/>
      <c r="BL235" s="451"/>
      <c r="BM235" s="451"/>
      <c r="BN235" s="451"/>
      <c r="BO235" s="451"/>
      <c r="BP235" s="451"/>
      <c r="BQ235" s="451"/>
      <c r="BR235" s="451"/>
      <c r="BS235" s="451"/>
      <c r="BT235" s="451"/>
      <c r="BU235" s="451"/>
      <c r="BV235" s="451"/>
      <c r="BW235" s="451"/>
      <c r="BX235" s="451"/>
      <c r="BY235" s="451"/>
      <c r="BZ235" s="451"/>
      <c r="CA235" s="451"/>
      <c r="CB235" s="451"/>
      <c r="CC235" s="451"/>
      <c r="CD235" s="451"/>
      <c r="CE235" s="451"/>
      <c r="CF235" s="451"/>
      <c r="CG235" s="451"/>
      <c r="CH235" s="451"/>
      <c r="CI235" s="451"/>
      <c r="CJ235" s="451"/>
      <c r="CK235" s="451"/>
      <c r="CL235" s="451"/>
      <c r="CM235" s="451"/>
      <c r="CN235" s="451"/>
      <c r="CO235" s="451"/>
      <c r="CP235" s="451"/>
      <c r="CQ235" s="451"/>
      <c r="CR235" s="451"/>
      <c r="CS235" s="451"/>
      <c r="CT235" s="451"/>
      <c r="CU235" s="451"/>
      <c r="CV235" s="451"/>
      <c r="CW235" s="451"/>
      <c r="CX235" s="451"/>
      <c r="CY235" s="451"/>
      <c r="CZ235" s="451"/>
      <c r="DA235" s="451"/>
      <c r="DB235" s="451"/>
      <c r="DC235" s="451"/>
      <c r="DD235" s="451"/>
      <c r="DE235" s="451"/>
      <c r="DF235" s="451"/>
      <c r="DG235" s="451"/>
      <c r="DH235" s="451"/>
      <c r="DI235" s="451"/>
      <c r="DJ235" s="451"/>
      <c r="DK235" s="451"/>
      <c r="DL235" s="451"/>
      <c r="DM235" s="451"/>
      <c r="DN235" s="451"/>
      <c r="DO235" s="451"/>
      <c r="DP235" s="451"/>
      <c r="DQ235" s="451"/>
      <c r="DR235" s="451"/>
      <c r="DS235" s="451"/>
      <c r="DT235" s="451"/>
      <c r="DU235" s="451"/>
      <c r="DV235" s="451"/>
      <c r="DW235" s="451"/>
      <c r="DX235" s="451"/>
      <c r="DY235" s="451"/>
      <c r="DZ235" s="451"/>
      <c r="EA235" s="451"/>
      <c r="EB235" s="451"/>
      <c r="EC235" s="451"/>
      <c r="ED235" s="451"/>
      <c r="EE235" s="451"/>
      <c r="EF235" s="451"/>
      <c r="EG235" s="451"/>
      <c r="EH235" s="451"/>
      <c r="EI235" s="451"/>
      <c r="EJ235" s="451"/>
      <c r="EK235" s="451"/>
      <c r="EL235" s="451"/>
      <c r="EM235" s="451"/>
      <c r="EN235" s="451"/>
      <c r="EO235" s="451"/>
      <c r="EP235" s="451"/>
      <c r="EQ235" s="451"/>
      <c r="ER235" s="451"/>
      <c r="ES235" s="451"/>
      <c r="ET235" s="451"/>
      <c r="EU235" s="451"/>
      <c r="EV235" s="451"/>
      <c r="EW235" s="451"/>
      <c r="EX235" s="451"/>
      <c r="EY235" s="451"/>
      <c r="EZ235" s="451"/>
      <c r="FA235" s="451"/>
      <c r="FB235" s="451"/>
      <c r="FC235" s="451"/>
      <c r="FD235" s="451"/>
      <c r="FE235" s="451"/>
      <c r="FF235" s="451"/>
      <c r="FG235" s="451"/>
      <c r="FH235" s="451"/>
      <c r="FI235" s="451"/>
      <c r="FJ235" s="451"/>
      <c r="FK235" s="451"/>
      <c r="FL235" s="451"/>
      <c r="FM235" s="451"/>
      <c r="FN235" s="451"/>
    </row>
    <row r="236" spans="1:170" ht="15.75" customHeight="1">
      <c r="A236" s="451"/>
      <c r="B236" s="451"/>
      <c r="C236" s="451"/>
      <c r="D236" s="451"/>
      <c r="E236" s="451"/>
      <c r="F236" s="451"/>
      <c r="G236" s="451"/>
      <c r="H236" s="451"/>
      <c r="I236" s="451"/>
      <c r="J236" s="451"/>
      <c r="K236" s="451"/>
      <c r="L236" s="451"/>
      <c r="M236" s="451"/>
      <c r="N236" s="451"/>
      <c r="O236" s="451"/>
      <c r="P236" s="451"/>
      <c r="Q236" s="451"/>
      <c r="R236" s="451"/>
      <c r="S236" s="451"/>
      <c r="T236" s="451"/>
      <c r="U236" s="451"/>
      <c r="V236" s="451"/>
      <c r="W236" s="451"/>
      <c r="X236" s="451"/>
      <c r="Y236" s="451"/>
      <c r="Z236" s="451"/>
      <c r="AA236" s="451"/>
      <c r="AB236" s="451"/>
      <c r="AC236" s="451"/>
      <c r="AD236" s="451"/>
      <c r="AE236" s="451"/>
      <c r="AF236" s="451"/>
      <c r="AG236" s="451"/>
      <c r="AH236" s="451"/>
      <c r="AI236" s="451"/>
      <c r="AJ236" s="451"/>
      <c r="AK236" s="451"/>
      <c r="AL236" s="451"/>
      <c r="AM236" s="451"/>
      <c r="AN236" s="451"/>
      <c r="AO236" s="451"/>
      <c r="AP236" s="451"/>
      <c r="AQ236" s="451"/>
      <c r="AR236" s="451"/>
      <c r="AS236" s="451"/>
      <c r="AT236" s="451"/>
      <c r="AU236" s="451"/>
      <c r="AV236" s="451"/>
      <c r="AW236" s="451"/>
      <c r="AX236" s="451"/>
      <c r="AY236" s="451"/>
      <c r="AZ236" s="451"/>
      <c r="BA236" s="451"/>
      <c r="BB236" s="451"/>
      <c r="BC236" s="451"/>
      <c r="BD236" s="451"/>
      <c r="BE236" s="451"/>
      <c r="BF236" s="451"/>
      <c r="BG236" s="451"/>
      <c r="BH236" s="451"/>
      <c r="BI236" s="451"/>
      <c r="BJ236" s="451"/>
      <c r="BK236" s="451"/>
      <c r="BL236" s="451"/>
      <c r="BM236" s="451"/>
      <c r="BN236" s="451"/>
      <c r="BO236" s="451"/>
      <c r="BP236" s="451"/>
      <c r="BQ236" s="451"/>
      <c r="BR236" s="451"/>
      <c r="BS236" s="451"/>
      <c r="BT236" s="451"/>
      <c r="BU236" s="451"/>
      <c r="BV236" s="451"/>
      <c r="BW236" s="451"/>
      <c r="BX236" s="451"/>
      <c r="BY236" s="451"/>
      <c r="BZ236" s="451"/>
      <c r="CA236" s="451"/>
      <c r="CB236" s="451"/>
      <c r="CC236" s="451"/>
      <c r="CD236" s="451"/>
      <c r="CE236" s="451"/>
      <c r="CF236" s="451"/>
      <c r="CG236" s="451"/>
      <c r="CH236" s="451"/>
      <c r="CI236" s="451"/>
      <c r="CJ236" s="451"/>
      <c r="CK236" s="451"/>
      <c r="CL236" s="451"/>
      <c r="CM236" s="451"/>
      <c r="CN236" s="451"/>
      <c r="CO236" s="451"/>
      <c r="CP236" s="451"/>
      <c r="CQ236" s="451"/>
      <c r="CR236" s="451"/>
      <c r="CS236" s="451"/>
      <c r="CT236" s="451"/>
      <c r="CU236" s="451"/>
      <c r="CV236" s="451"/>
      <c r="CW236" s="451"/>
      <c r="CX236" s="451"/>
      <c r="CY236" s="451"/>
      <c r="CZ236" s="451"/>
      <c r="DA236" s="451"/>
      <c r="DB236" s="451"/>
      <c r="DC236" s="451"/>
      <c r="DD236" s="451"/>
      <c r="DE236" s="451"/>
      <c r="DF236" s="451"/>
      <c r="DG236" s="451"/>
      <c r="DH236" s="451"/>
      <c r="DI236" s="451"/>
      <c r="DJ236" s="451"/>
      <c r="DK236" s="451"/>
      <c r="DL236" s="451"/>
      <c r="DM236" s="451"/>
      <c r="DN236" s="451"/>
      <c r="DO236" s="451"/>
      <c r="DP236" s="451"/>
      <c r="DQ236" s="451"/>
      <c r="DR236" s="451"/>
      <c r="DS236" s="451"/>
      <c r="DT236" s="451"/>
      <c r="DU236" s="451"/>
      <c r="DV236" s="451"/>
      <c r="DW236" s="451"/>
      <c r="DX236" s="451"/>
      <c r="DY236" s="451"/>
      <c r="DZ236" s="451"/>
      <c r="EA236" s="451"/>
      <c r="EB236" s="451"/>
      <c r="EC236" s="451"/>
      <c r="ED236" s="451"/>
      <c r="EE236" s="451"/>
      <c r="EF236" s="451"/>
      <c r="EG236" s="451"/>
      <c r="EH236" s="451"/>
      <c r="EI236" s="451"/>
      <c r="EJ236" s="451"/>
      <c r="EK236" s="451"/>
      <c r="EL236" s="451"/>
      <c r="EM236" s="451"/>
      <c r="EN236" s="451"/>
      <c r="EO236" s="451"/>
      <c r="EP236" s="451"/>
      <c r="EQ236" s="451"/>
      <c r="ER236" s="451"/>
      <c r="ES236" s="451"/>
      <c r="ET236" s="451"/>
      <c r="EU236" s="451"/>
      <c r="EV236" s="451"/>
      <c r="EW236" s="451"/>
      <c r="EX236" s="451"/>
      <c r="EY236" s="451"/>
      <c r="EZ236" s="451"/>
      <c r="FA236" s="451"/>
      <c r="FB236" s="451"/>
      <c r="FC236" s="451"/>
      <c r="FD236" s="451"/>
      <c r="FE236" s="451"/>
      <c r="FF236" s="451"/>
      <c r="FG236" s="451"/>
      <c r="FH236" s="451"/>
      <c r="FI236" s="451"/>
      <c r="FJ236" s="451"/>
      <c r="FK236" s="451"/>
      <c r="FL236" s="451"/>
      <c r="FM236" s="451"/>
      <c r="FN236" s="451"/>
    </row>
    <row r="237" spans="1:170" ht="15.75" customHeight="1">
      <c r="A237" s="451"/>
      <c r="B237" s="451"/>
      <c r="C237" s="451"/>
      <c r="D237" s="451"/>
      <c r="E237" s="451"/>
      <c r="F237" s="451"/>
      <c r="G237" s="451"/>
      <c r="H237" s="451"/>
      <c r="I237" s="451"/>
      <c r="J237" s="451"/>
      <c r="K237" s="451"/>
      <c r="L237" s="451"/>
      <c r="M237" s="451"/>
      <c r="N237" s="451"/>
      <c r="O237" s="451"/>
      <c r="P237" s="451"/>
      <c r="Q237" s="451"/>
      <c r="R237" s="451"/>
      <c r="S237" s="451"/>
      <c r="T237" s="451"/>
      <c r="U237" s="451"/>
      <c r="V237" s="451"/>
      <c r="W237" s="451"/>
      <c r="X237" s="451"/>
      <c r="Y237" s="451"/>
      <c r="Z237" s="451"/>
      <c r="AA237" s="451"/>
      <c r="AB237" s="451"/>
      <c r="AC237" s="451"/>
      <c r="AD237" s="451"/>
      <c r="AE237" s="451"/>
      <c r="AF237" s="451"/>
      <c r="AG237" s="451"/>
      <c r="AH237" s="451"/>
      <c r="AI237" s="451"/>
      <c r="AJ237" s="451"/>
      <c r="AK237" s="451"/>
      <c r="AL237" s="451"/>
      <c r="AM237" s="451"/>
      <c r="AN237" s="451"/>
      <c r="AO237" s="451"/>
      <c r="AP237" s="451"/>
      <c r="AQ237" s="451"/>
      <c r="AR237" s="451"/>
      <c r="AS237" s="451"/>
      <c r="AT237" s="451"/>
      <c r="AU237" s="451"/>
      <c r="AV237" s="451"/>
      <c r="AW237" s="451"/>
      <c r="AX237" s="451"/>
      <c r="AY237" s="451"/>
      <c r="AZ237" s="451"/>
      <c r="BA237" s="451"/>
      <c r="BB237" s="451"/>
      <c r="BC237" s="451"/>
      <c r="BD237" s="451"/>
      <c r="BE237" s="451"/>
      <c r="BF237" s="451"/>
      <c r="BG237" s="451"/>
      <c r="BH237" s="451"/>
      <c r="BI237" s="451"/>
      <c r="BJ237" s="451"/>
      <c r="BK237" s="451"/>
      <c r="BL237" s="451"/>
      <c r="BM237" s="451"/>
      <c r="BN237" s="451"/>
      <c r="BO237" s="451"/>
      <c r="BP237" s="451"/>
      <c r="BQ237" s="451"/>
      <c r="BR237" s="451"/>
      <c r="BS237" s="451"/>
      <c r="BT237" s="451"/>
      <c r="BU237" s="451"/>
      <c r="BV237" s="451"/>
      <c r="BW237" s="451"/>
      <c r="BX237" s="451"/>
      <c r="BY237" s="451"/>
      <c r="BZ237" s="451"/>
      <c r="CA237" s="451"/>
      <c r="CB237" s="451"/>
      <c r="CC237" s="451"/>
      <c r="CD237" s="451"/>
      <c r="CE237" s="451"/>
      <c r="CF237" s="451"/>
      <c r="CG237" s="451"/>
      <c r="CH237" s="451"/>
      <c r="CI237" s="451"/>
      <c r="CJ237" s="451"/>
      <c r="CK237" s="451"/>
      <c r="CL237" s="451"/>
      <c r="CM237" s="451"/>
      <c r="CN237" s="451"/>
      <c r="CO237" s="451"/>
      <c r="CP237" s="451"/>
      <c r="CQ237" s="451"/>
      <c r="CR237" s="451"/>
      <c r="CS237" s="451"/>
      <c r="CT237" s="451"/>
      <c r="CU237" s="451"/>
      <c r="CV237" s="451"/>
      <c r="CW237" s="451"/>
      <c r="CX237" s="451"/>
      <c r="CY237" s="451"/>
      <c r="CZ237" s="451"/>
      <c r="DA237" s="451"/>
      <c r="DB237" s="451"/>
      <c r="DC237" s="451"/>
      <c r="DD237" s="451"/>
      <c r="DE237" s="451"/>
      <c r="DF237" s="451"/>
      <c r="DG237" s="451"/>
      <c r="DH237" s="451"/>
      <c r="DI237" s="451"/>
      <c r="DJ237" s="451"/>
      <c r="DK237" s="451"/>
      <c r="DL237" s="451"/>
      <c r="DM237" s="451"/>
      <c r="DN237" s="451"/>
      <c r="DO237" s="451"/>
      <c r="DP237" s="451"/>
      <c r="DQ237" s="451"/>
      <c r="DR237" s="451"/>
      <c r="DS237" s="451"/>
      <c r="DT237" s="451"/>
      <c r="DU237" s="451"/>
      <c r="DV237" s="451"/>
      <c r="DW237" s="451"/>
      <c r="DX237" s="451"/>
      <c r="DY237" s="451"/>
      <c r="DZ237" s="451"/>
      <c r="EA237" s="451"/>
      <c r="EB237" s="451"/>
      <c r="EC237" s="451"/>
      <c r="ED237" s="451"/>
      <c r="EE237" s="451"/>
      <c r="EF237" s="451"/>
      <c r="EG237" s="451"/>
      <c r="EH237" s="451"/>
      <c r="EI237" s="451"/>
      <c r="EJ237" s="451"/>
      <c r="EK237" s="451"/>
      <c r="EL237" s="451"/>
      <c r="EM237" s="451"/>
      <c r="EN237" s="451"/>
      <c r="EO237" s="451"/>
      <c r="EP237" s="451"/>
      <c r="EQ237" s="451"/>
      <c r="ER237" s="451"/>
      <c r="ES237" s="451"/>
      <c r="ET237" s="451"/>
      <c r="EU237" s="451"/>
      <c r="EV237" s="451"/>
      <c r="EW237" s="451"/>
      <c r="EX237" s="451"/>
      <c r="EY237" s="451"/>
      <c r="EZ237" s="451"/>
      <c r="FA237" s="451"/>
      <c r="FB237" s="451"/>
      <c r="FC237" s="451"/>
      <c r="FD237" s="451"/>
      <c r="FE237" s="451"/>
      <c r="FF237" s="451"/>
      <c r="FG237" s="451"/>
      <c r="FH237" s="451"/>
      <c r="FI237" s="451"/>
      <c r="FJ237" s="451"/>
      <c r="FK237" s="451"/>
      <c r="FL237" s="451"/>
      <c r="FM237" s="451"/>
      <c r="FN237" s="451"/>
    </row>
    <row r="238" spans="1:170" ht="15.75" customHeight="1">
      <c r="A238" s="451"/>
      <c r="B238" s="451"/>
      <c r="C238" s="451"/>
      <c r="D238" s="451"/>
      <c r="E238" s="451"/>
      <c r="F238" s="451"/>
      <c r="G238" s="451"/>
      <c r="H238" s="451"/>
      <c r="I238" s="451"/>
      <c r="J238" s="451"/>
      <c r="K238" s="451"/>
      <c r="L238" s="451"/>
      <c r="M238" s="451"/>
      <c r="N238" s="451"/>
      <c r="O238" s="451"/>
      <c r="P238" s="451"/>
      <c r="Q238" s="451"/>
      <c r="R238" s="451"/>
      <c r="S238" s="451"/>
      <c r="T238" s="451"/>
      <c r="U238" s="451"/>
      <c r="V238" s="451"/>
      <c r="W238" s="451"/>
      <c r="X238" s="451"/>
      <c r="Y238" s="451"/>
      <c r="Z238" s="451"/>
      <c r="AA238" s="451"/>
      <c r="AB238" s="451"/>
      <c r="AC238" s="451"/>
      <c r="AD238" s="451"/>
      <c r="AE238" s="451"/>
      <c r="AF238" s="451"/>
      <c r="AG238" s="451"/>
      <c r="AH238" s="451"/>
      <c r="AI238" s="451"/>
      <c r="AJ238" s="451"/>
      <c r="AK238" s="451"/>
      <c r="AL238" s="451"/>
      <c r="AM238" s="451"/>
      <c r="AN238" s="451"/>
      <c r="AO238" s="451"/>
      <c r="AP238" s="451"/>
      <c r="AQ238" s="451"/>
      <c r="AR238" s="451"/>
      <c r="AS238" s="451"/>
      <c r="AT238" s="451"/>
      <c r="AU238" s="451"/>
      <c r="AV238" s="451"/>
      <c r="AW238" s="451"/>
      <c r="AX238" s="451"/>
      <c r="AY238" s="451"/>
      <c r="AZ238" s="451"/>
      <c r="BA238" s="451"/>
      <c r="BB238" s="451"/>
      <c r="BC238" s="451"/>
      <c r="BD238" s="451"/>
      <c r="BE238" s="451"/>
      <c r="BF238" s="451"/>
      <c r="BG238" s="451"/>
      <c r="BH238" s="451"/>
      <c r="BI238" s="451"/>
      <c r="BJ238" s="451"/>
      <c r="BK238" s="451"/>
      <c r="BL238" s="451"/>
      <c r="BM238" s="451"/>
      <c r="BN238" s="451"/>
      <c r="BO238" s="451"/>
      <c r="BP238" s="451"/>
      <c r="BQ238" s="451"/>
      <c r="BR238" s="451"/>
      <c r="BS238" s="451"/>
      <c r="BT238" s="451"/>
      <c r="BU238" s="451"/>
      <c r="BV238" s="451"/>
      <c r="BW238" s="451"/>
      <c r="BX238" s="451"/>
      <c r="BY238" s="451"/>
      <c r="BZ238" s="451"/>
      <c r="CA238" s="451"/>
      <c r="CB238" s="451"/>
      <c r="CC238" s="451"/>
      <c r="CD238" s="451"/>
      <c r="CE238" s="451"/>
      <c r="CF238" s="451"/>
      <c r="CG238" s="451"/>
      <c r="CH238" s="451"/>
      <c r="CI238" s="451"/>
      <c r="CJ238" s="451"/>
      <c r="CK238" s="451"/>
      <c r="CL238" s="451"/>
      <c r="CM238" s="451"/>
      <c r="CN238" s="451"/>
      <c r="CO238" s="451"/>
      <c r="CP238" s="451"/>
      <c r="CQ238" s="451"/>
      <c r="CR238" s="451"/>
      <c r="CS238" s="451"/>
      <c r="CT238" s="451"/>
      <c r="CU238" s="451"/>
      <c r="CV238" s="451"/>
      <c r="CW238" s="451"/>
      <c r="CX238" s="451"/>
      <c r="CY238" s="451"/>
      <c r="CZ238" s="451"/>
      <c r="DA238" s="451"/>
      <c r="DB238" s="451"/>
      <c r="DC238" s="451"/>
      <c r="DD238" s="451"/>
      <c r="DE238" s="451"/>
      <c r="DF238" s="451"/>
      <c r="DG238" s="451"/>
      <c r="DH238" s="451"/>
      <c r="DI238" s="451"/>
      <c r="DJ238" s="451"/>
      <c r="DK238" s="451"/>
      <c r="DL238" s="451"/>
      <c r="DM238" s="451"/>
      <c r="DN238" s="451"/>
      <c r="DO238" s="451"/>
      <c r="DP238" s="451"/>
      <c r="DQ238" s="451"/>
      <c r="DR238" s="451"/>
      <c r="DS238" s="451"/>
      <c r="DT238" s="451"/>
      <c r="DU238" s="451"/>
      <c r="DV238" s="451"/>
      <c r="DW238" s="451"/>
      <c r="DX238" s="451"/>
      <c r="DY238" s="451"/>
      <c r="DZ238" s="451"/>
      <c r="EA238" s="451"/>
      <c r="EB238" s="451"/>
      <c r="EC238" s="451"/>
      <c r="ED238" s="451"/>
      <c r="EE238" s="451"/>
      <c r="EF238" s="451"/>
      <c r="EG238" s="451"/>
      <c r="EH238" s="451"/>
      <c r="EI238" s="451"/>
      <c r="EJ238" s="451"/>
      <c r="EK238" s="451"/>
      <c r="EL238" s="451"/>
      <c r="EM238" s="451"/>
      <c r="EN238" s="451"/>
      <c r="EO238" s="451"/>
      <c r="EP238" s="451"/>
      <c r="EQ238" s="451"/>
      <c r="ER238" s="451"/>
      <c r="ES238" s="451"/>
      <c r="ET238" s="451"/>
      <c r="EU238" s="451"/>
      <c r="EV238" s="451"/>
      <c r="EW238" s="451"/>
      <c r="EX238" s="451"/>
      <c r="EY238" s="451"/>
      <c r="EZ238" s="451"/>
      <c r="FA238" s="451"/>
      <c r="FB238" s="451"/>
      <c r="FC238" s="451"/>
      <c r="FD238" s="451"/>
      <c r="FE238" s="451"/>
      <c r="FF238" s="451"/>
      <c r="FG238" s="451"/>
      <c r="FH238" s="451"/>
      <c r="FI238" s="451"/>
      <c r="FJ238" s="451"/>
      <c r="FK238" s="451"/>
      <c r="FL238" s="451"/>
      <c r="FM238" s="451"/>
      <c r="FN238" s="451"/>
    </row>
    <row r="239" spans="1:170" ht="15.75" customHeight="1">
      <c r="A239" s="451"/>
      <c r="B239" s="451"/>
      <c r="C239" s="451"/>
      <c r="D239" s="451"/>
      <c r="E239" s="451"/>
      <c r="F239" s="451"/>
      <c r="G239" s="451"/>
      <c r="H239" s="451"/>
      <c r="I239" s="451"/>
      <c r="J239" s="451"/>
      <c r="K239" s="451"/>
      <c r="L239" s="451"/>
      <c r="M239" s="451"/>
      <c r="N239" s="451"/>
      <c r="O239" s="451"/>
      <c r="P239" s="451"/>
      <c r="Q239" s="451"/>
      <c r="R239" s="451"/>
      <c r="S239" s="451"/>
      <c r="T239" s="451"/>
      <c r="U239" s="451"/>
      <c r="V239" s="451"/>
      <c r="W239" s="451"/>
      <c r="X239" s="451"/>
      <c r="Y239" s="451"/>
      <c r="Z239" s="451"/>
      <c r="AA239" s="451"/>
      <c r="AB239" s="451"/>
      <c r="AC239" s="451"/>
      <c r="AD239" s="451"/>
      <c r="AE239" s="451"/>
      <c r="AF239" s="451"/>
      <c r="AG239" s="451"/>
      <c r="AH239" s="451"/>
      <c r="AI239" s="451"/>
      <c r="AJ239" s="451"/>
      <c r="AK239" s="451"/>
      <c r="AL239" s="451"/>
      <c r="AM239" s="451"/>
      <c r="AN239" s="451"/>
      <c r="AO239" s="451"/>
      <c r="AP239" s="451"/>
      <c r="AQ239" s="451"/>
      <c r="AR239" s="451"/>
      <c r="AS239" s="451"/>
      <c r="AT239" s="451"/>
      <c r="AU239" s="451"/>
      <c r="AV239" s="451"/>
      <c r="AW239" s="451"/>
      <c r="AX239" s="451"/>
      <c r="AY239" s="451"/>
      <c r="AZ239" s="451"/>
      <c r="BA239" s="451"/>
      <c r="BB239" s="451"/>
      <c r="BC239" s="451"/>
      <c r="BD239" s="451"/>
      <c r="BE239" s="451"/>
      <c r="BF239" s="451"/>
      <c r="BG239" s="451"/>
      <c r="BH239" s="451"/>
      <c r="BI239" s="451"/>
      <c r="BJ239" s="451"/>
      <c r="BK239" s="451"/>
      <c r="BL239" s="451"/>
      <c r="BM239" s="451"/>
      <c r="BN239" s="451"/>
      <c r="BO239" s="451"/>
      <c r="BP239" s="451"/>
      <c r="BQ239" s="451"/>
      <c r="BR239" s="451"/>
      <c r="BS239" s="451"/>
      <c r="BT239" s="451"/>
      <c r="BU239" s="451"/>
      <c r="BV239" s="451"/>
      <c r="BW239" s="451"/>
      <c r="BX239" s="451"/>
      <c r="BY239" s="451"/>
      <c r="BZ239" s="451"/>
      <c r="CA239" s="451"/>
      <c r="CB239" s="451"/>
      <c r="CC239" s="451"/>
      <c r="CD239" s="451"/>
      <c r="CE239" s="451"/>
      <c r="CF239" s="451"/>
      <c r="CG239" s="451"/>
      <c r="CH239" s="451"/>
      <c r="CI239" s="451"/>
      <c r="CJ239" s="451"/>
      <c r="CK239" s="451"/>
      <c r="CL239" s="451"/>
      <c r="CM239" s="451"/>
      <c r="CN239" s="451"/>
      <c r="CO239" s="451"/>
      <c r="CP239" s="451"/>
      <c r="CQ239" s="451"/>
      <c r="CR239" s="451"/>
      <c r="CS239" s="451"/>
      <c r="CT239" s="451"/>
      <c r="CU239" s="451"/>
      <c r="CV239" s="451"/>
      <c r="CW239" s="451"/>
      <c r="CX239" s="451"/>
      <c r="CY239" s="451"/>
      <c r="CZ239" s="451"/>
      <c r="DA239" s="451"/>
      <c r="DB239" s="451"/>
      <c r="DC239" s="451"/>
      <c r="DD239" s="451"/>
      <c r="DE239" s="451"/>
      <c r="DF239" s="451"/>
      <c r="DG239" s="451"/>
      <c r="DH239" s="451"/>
      <c r="DI239" s="451"/>
      <c r="DJ239" s="451"/>
      <c r="DK239" s="451"/>
      <c r="DL239" s="451"/>
      <c r="DM239" s="451"/>
      <c r="DN239" s="451"/>
      <c r="DO239" s="451"/>
      <c r="DP239" s="451"/>
      <c r="DQ239" s="451"/>
      <c r="DR239" s="451"/>
      <c r="DS239" s="451"/>
      <c r="DT239" s="451"/>
      <c r="DU239" s="451"/>
      <c r="DV239" s="451"/>
      <c r="DW239" s="451"/>
      <c r="DX239" s="451"/>
      <c r="DY239" s="451"/>
      <c r="DZ239" s="451"/>
      <c r="EA239" s="451"/>
      <c r="EB239" s="451"/>
      <c r="EC239" s="451"/>
      <c r="ED239" s="451"/>
      <c r="EE239" s="451"/>
      <c r="EF239" s="451"/>
      <c r="EG239" s="451"/>
      <c r="EH239" s="451"/>
      <c r="EI239" s="451"/>
      <c r="EJ239" s="451"/>
      <c r="EK239" s="451"/>
      <c r="EL239" s="451"/>
      <c r="EM239" s="451"/>
      <c r="EN239" s="451"/>
      <c r="EO239" s="451"/>
      <c r="EP239" s="451"/>
      <c r="EQ239" s="451"/>
      <c r="ER239" s="451"/>
      <c r="ES239" s="451"/>
      <c r="ET239" s="451"/>
      <c r="EU239" s="451"/>
      <c r="EV239" s="451"/>
      <c r="EW239" s="451"/>
      <c r="EX239" s="451"/>
      <c r="EY239" s="451"/>
      <c r="EZ239" s="451"/>
      <c r="FA239" s="451"/>
      <c r="FB239" s="451"/>
      <c r="FC239" s="451"/>
      <c r="FD239" s="451"/>
      <c r="FE239" s="451"/>
      <c r="FF239" s="451"/>
      <c r="FG239" s="451"/>
      <c r="FH239" s="451"/>
      <c r="FI239" s="451"/>
      <c r="FJ239" s="451"/>
      <c r="FK239" s="451"/>
      <c r="FL239" s="451"/>
      <c r="FM239" s="451"/>
      <c r="FN239" s="451"/>
    </row>
    <row r="240" spans="1:170" ht="15.75" customHeight="1">
      <c r="A240" s="451"/>
      <c r="B240" s="451"/>
      <c r="C240" s="451"/>
      <c r="D240" s="451"/>
      <c r="E240" s="451"/>
      <c r="F240" s="451"/>
      <c r="G240" s="451"/>
      <c r="H240" s="451"/>
      <c r="I240" s="451"/>
      <c r="J240" s="451"/>
      <c r="K240" s="451"/>
      <c r="L240" s="451"/>
      <c r="M240" s="451"/>
      <c r="N240" s="451"/>
      <c r="O240" s="451"/>
      <c r="P240" s="451"/>
      <c r="Q240" s="451"/>
      <c r="R240" s="451"/>
      <c r="S240" s="451"/>
      <c r="T240" s="451"/>
      <c r="U240" s="451"/>
      <c r="V240" s="451"/>
      <c r="W240" s="451"/>
      <c r="X240" s="451"/>
      <c r="Y240" s="451"/>
      <c r="Z240" s="451"/>
      <c r="AA240" s="451"/>
      <c r="AB240" s="451"/>
      <c r="AC240" s="451"/>
      <c r="AD240" s="451"/>
      <c r="AE240" s="451"/>
      <c r="AF240" s="451"/>
      <c r="AG240" s="451"/>
      <c r="AH240" s="451"/>
      <c r="AI240" s="451"/>
      <c r="AJ240" s="451"/>
      <c r="AK240" s="451"/>
      <c r="AL240" s="451"/>
      <c r="AM240" s="451"/>
      <c r="AN240" s="451"/>
      <c r="AO240" s="451"/>
      <c r="AP240" s="451"/>
      <c r="AQ240" s="451"/>
      <c r="AR240" s="451"/>
      <c r="AS240" s="451"/>
      <c r="AT240" s="451"/>
      <c r="AU240" s="451"/>
      <c r="AV240" s="451"/>
      <c r="AW240" s="451"/>
      <c r="AX240" s="451"/>
      <c r="AY240" s="451"/>
      <c r="AZ240" s="451"/>
      <c r="BA240" s="451"/>
      <c r="BB240" s="451"/>
      <c r="BC240" s="451"/>
      <c r="BD240" s="451"/>
      <c r="BE240" s="451"/>
      <c r="BF240" s="451"/>
      <c r="BG240" s="451"/>
      <c r="BH240" s="451"/>
      <c r="BI240" s="451"/>
      <c r="BJ240" s="451"/>
      <c r="BK240" s="451"/>
      <c r="BL240" s="451"/>
      <c r="BM240" s="451"/>
      <c r="BN240" s="451"/>
      <c r="BO240" s="451"/>
      <c r="BP240" s="451"/>
      <c r="BQ240" s="451"/>
      <c r="BR240" s="451"/>
      <c r="BS240" s="451"/>
      <c r="BT240" s="451"/>
      <c r="BU240" s="451"/>
      <c r="BV240" s="451"/>
      <c r="BW240" s="451"/>
      <c r="BX240" s="451"/>
      <c r="BY240" s="451"/>
      <c r="BZ240" s="451"/>
      <c r="CA240" s="451"/>
      <c r="CB240" s="451"/>
      <c r="CC240" s="451"/>
      <c r="CD240" s="451"/>
      <c r="CE240" s="451"/>
      <c r="CF240" s="451"/>
      <c r="CG240" s="451"/>
      <c r="CH240" s="451"/>
      <c r="CI240" s="451"/>
      <c r="CJ240" s="451"/>
      <c r="CK240" s="451"/>
      <c r="CL240" s="451"/>
      <c r="CM240" s="451"/>
      <c r="CN240" s="451"/>
      <c r="CO240" s="451"/>
      <c r="CP240" s="451"/>
      <c r="CQ240" s="451"/>
      <c r="CR240" s="451"/>
      <c r="CS240" s="451"/>
      <c r="CT240" s="451"/>
      <c r="CU240" s="451"/>
      <c r="CV240" s="451"/>
      <c r="CW240" s="451"/>
      <c r="CX240" s="451"/>
      <c r="CY240" s="451"/>
      <c r="CZ240" s="451"/>
      <c r="DA240" s="451"/>
      <c r="DB240" s="451"/>
      <c r="DC240" s="451"/>
      <c r="DD240" s="451"/>
      <c r="DE240" s="451"/>
      <c r="DF240" s="451"/>
      <c r="DG240" s="451"/>
      <c r="DH240" s="451"/>
      <c r="DI240" s="451"/>
      <c r="DJ240" s="451"/>
      <c r="DK240" s="451"/>
      <c r="DL240" s="451"/>
      <c r="DM240" s="451"/>
      <c r="DN240" s="451"/>
      <c r="DO240" s="451"/>
      <c r="DP240" s="451"/>
      <c r="DQ240" s="451"/>
      <c r="DR240" s="451"/>
      <c r="DS240" s="451"/>
      <c r="DT240" s="451"/>
      <c r="DU240" s="451"/>
      <c r="DV240" s="451"/>
      <c r="DW240" s="451"/>
      <c r="DX240" s="451"/>
      <c r="DY240" s="451"/>
      <c r="DZ240" s="451"/>
      <c r="EA240" s="451"/>
      <c r="EB240" s="451"/>
      <c r="EC240" s="451"/>
      <c r="ED240" s="451"/>
      <c r="EE240" s="451"/>
      <c r="EF240" s="451"/>
      <c r="EG240" s="451"/>
      <c r="EH240" s="451"/>
      <c r="EI240" s="451"/>
      <c r="EJ240" s="451"/>
      <c r="EK240" s="451"/>
      <c r="EL240" s="451"/>
      <c r="EM240" s="451"/>
      <c r="EN240" s="451"/>
      <c r="EO240" s="451"/>
      <c r="EP240" s="451"/>
      <c r="EQ240" s="451"/>
      <c r="ER240" s="451"/>
      <c r="ES240" s="451"/>
      <c r="ET240" s="451"/>
      <c r="EU240" s="451"/>
      <c r="EV240" s="451"/>
      <c r="EW240" s="451"/>
      <c r="EX240" s="451"/>
      <c r="EY240" s="451"/>
      <c r="EZ240" s="451"/>
      <c r="FA240" s="451"/>
      <c r="FB240" s="451"/>
      <c r="FC240" s="451"/>
      <c r="FD240" s="451"/>
      <c r="FE240" s="451"/>
      <c r="FF240" s="451"/>
      <c r="FG240" s="451"/>
      <c r="FH240" s="451"/>
      <c r="FI240" s="451"/>
      <c r="FJ240" s="451"/>
      <c r="FK240" s="451"/>
      <c r="FL240" s="451"/>
      <c r="FM240" s="451"/>
      <c r="FN240" s="451"/>
    </row>
    <row r="241" spans="1:170" ht="15.75" customHeight="1">
      <c r="A241" s="451"/>
      <c r="B241" s="451"/>
      <c r="C241" s="451"/>
      <c r="D241" s="451"/>
      <c r="E241" s="451"/>
      <c r="F241" s="451"/>
      <c r="G241" s="451"/>
      <c r="H241" s="451"/>
      <c r="I241" s="451"/>
      <c r="J241" s="451"/>
      <c r="K241" s="451"/>
      <c r="L241" s="451"/>
      <c r="M241" s="451"/>
      <c r="N241" s="451"/>
      <c r="O241" s="451"/>
      <c r="P241" s="451"/>
      <c r="Q241" s="451"/>
      <c r="R241" s="451"/>
      <c r="S241" s="451"/>
      <c r="T241" s="451"/>
      <c r="U241" s="451"/>
      <c r="V241" s="451"/>
      <c r="W241" s="451"/>
      <c r="X241" s="451"/>
      <c r="Y241" s="451"/>
      <c r="Z241" s="451"/>
      <c r="AA241" s="451"/>
      <c r="AB241" s="451"/>
      <c r="AC241" s="451"/>
      <c r="AD241" s="451"/>
      <c r="AE241" s="451"/>
      <c r="AF241" s="451"/>
      <c r="AG241" s="451"/>
      <c r="AH241" s="451"/>
      <c r="AI241" s="451"/>
      <c r="AJ241" s="451"/>
      <c r="AK241" s="451"/>
      <c r="AL241" s="451"/>
      <c r="AM241" s="451"/>
      <c r="AN241" s="451"/>
      <c r="AO241" s="451"/>
      <c r="AP241" s="451"/>
      <c r="AQ241" s="451"/>
      <c r="AR241" s="451"/>
      <c r="AS241" s="451"/>
      <c r="AT241" s="451"/>
      <c r="AU241" s="451"/>
      <c r="AV241" s="451"/>
      <c r="AW241" s="451"/>
      <c r="AX241" s="451"/>
      <c r="AY241" s="451"/>
      <c r="AZ241" s="451"/>
      <c r="BA241" s="451"/>
      <c r="BB241" s="451"/>
      <c r="BC241" s="451"/>
      <c r="BD241" s="451"/>
      <c r="BE241" s="451"/>
      <c r="BF241" s="451"/>
      <c r="BG241" s="451"/>
      <c r="BH241" s="451"/>
      <c r="BI241" s="451"/>
      <c r="BJ241" s="451"/>
      <c r="BK241" s="451"/>
      <c r="BL241" s="451"/>
      <c r="BM241" s="451"/>
      <c r="BN241" s="451"/>
      <c r="BO241" s="451"/>
      <c r="BP241" s="451"/>
      <c r="BQ241" s="451"/>
      <c r="BR241" s="451"/>
      <c r="BS241" s="451"/>
      <c r="BT241" s="451"/>
      <c r="BU241" s="451"/>
      <c r="BV241" s="451"/>
      <c r="BW241" s="451"/>
      <c r="BX241" s="451"/>
      <c r="BY241" s="451"/>
      <c r="BZ241" s="451"/>
      <c r="CA241" s="451"/>
      <c r="CB241" s="451"/>
      <c r="CC241" s="451"/>
      <c r="CD241" s="451"/>
      <c r="CE241" s="451"/>
      <c r="CF241" s="451"/>
      <c r="CG241" s="451"/>
      <c r="CH241" s="451"/>
      <c r="CI241" s="451"/>
      <c r="CJ241" s="451"/>
      <c r="CK241" s="451"/>
      <c r="CL241" s="451"/>
      <c r="CM241" s="451"/>
      <c r="CN241" s="451"/>
      <c r="CO241" s="451"/>
      <c r="CP241" s="451"/>
      <c r="CQ241" s="451"/>
      <c r="CR241" s="451"/>
      <c r="CS241" s="451"/>
      <c r="CT241" s="451"/>
      <c r="CU241" s="451"/>
      <c r="CV241" s="451"/>
      <c r="CW241" s="451"/>
      <c r="CX241" s="451"/>
      <c r="CY241" s="451"/>
      <c r="CZ241" s="451"/>
      <c r="DA241" s="451"/>
      <c r="DB241" s="451"/>
      <c r="DC241" s="451"/>
      <c r="DD241" s="451"/>
      <c r="DE241" s="451"/>
      <c r="DF241" s="451"/>
      <c r="DG241" s="451"/>
      <c r="DH241" s="451"/>
      <c r="DI241" s="451"/>
      <c r="DJ241" s="451"/>
      <c r="DK241" s="451"/>
      <c r="DL241" s="451"/>
      <c r="DM241" s="451"/>
      <c r="DN241" s="451"/>
      <c r="DO241" s="451"/>
      <c r="DP241" s="451"/>
      <c r="DQ241" s="451"/>
      <c r="DR241" s="451"/>
      <c r="DS241" s="451"/>
      <c r="DT241" s="451"/>
      <c r="DU241" s="451"/>
      <c r="DV241" s="451"/>
      <c r="DW241" s="451"/>
      <c r="DX241" s="451"/>
      <c r="DY241" s="451"/>
      <c r="DZ241" s="451"/>
      <c r="EA241" s="451"/>
      <c r="EB241" s="451"/>
      <c r="EC241" s="451"/>
      <c r="ED241" s="451"/>
      <c r="EE241" s="451"/>
      <c r="EF241" s="451"/>
      <c r="EG241" s="451"/>
      <c r="EH241" s="451"/>
      <c r="EI241" s="451"/>
      <c r="EJ241" s="451"/>
      <c r="EK241" s="451"/>
      <c r="EL241" s="451"/>
      <c r="EM241" s="451"/>
      <c r="EN241" s="451"/>
      <c r="EO241" s="451"/>
      <c r="EP241" s="451"/>
      <c r="EQ241" s="451"/>
      <c r="ER241" s="451"/>
      <c r="ES241" s="451"/>
      <c r="ET241" s="451"/>
      <c r="EU241" s="451"/>
      <c r="EV241" s="451"/>
      <c r="EW241" s="451"/>
      <c r="EX241" s="451"/>
      <c r="EY241" s="451"/>
      <c r="EZ241" s="451"/>
      <c r="FA241" s="451"/>
      <c r="FB241" s="451"/>
      <c r="FC241" s="451"/>
      <c r="FD241" s="451"/>
      <c r="FE241" s="451"/>
      <c r="FF241" s="451"/>
      <c r="FG241" s="451"/>
      <c r="FH241" s="451"/>
      <c r="FI241" s="451"/>
      <c r="FJ241" s="451"/>
      <c r="FK241" s="451"/>
      <c r="FL241" s="451"/>
      <c r="FM241" s="451"/>
      <c r="FN241" s="451"/>
    </row>
    <row r="242" spans="1:170" ht="15.75" customHeight="1">
      <c r="A242" s="451"/>
      <c r="B242" s="451"/>
      <c r="C242" s="451"/>
      <c r="D242" s="451"/>
      <c r="E242" s="451"/>
      <c r="F242" s="451"/>
      <c r="G242" s="451"/>
      <c r="H242" s="451"/>
      <c r="I242" s="451"/>
      <c r="J242" s="451"/>
      <c r="K242" s="451"/>
      <c r="L242" s="451"/>
      <c r="M242" s="451"/>
      <c r="N242" s="451"/>
      <c r="O242" s="451"/>
      <c r="P242" s="451"/>
      <c r="Q242" s="451"/>
      <c r="R242" s="451"/>
      <c r="S242" s="451"/>
      <c r="T242" s="451"/>
      <c r="U242" s="451"/>
      <c r="V242" s="451"/>
      <c r="W242" s="451"/>
      <c r="X242" s="451"/>
      <c r="Y242" s="451"/>
      <c r="Z242" s="451"/>
      <c r="AA242" s="451"/>
      <c r="AB242" s="451"/>
      <c r="AC242" s="451"/>
      <c r="AD242" s="451"/>
      <c r="AE242" s="451"/>
      <c r="AF242" s="451"/>
      <c r="AG242" s="451"/>
      <c r="AH242" s="451"/>
      <c r="AI242" s="451"/>
      <c r="AJ242" s="451"/>
      <c r="AK242" s="451"/>
      <c r="AL242" s="451"/>
      <c r="AM242" s="451"/>
      <c r="AN242" s="451"/>
      <c r="AO242" s="451"/>
      <c r="AP242" s="451"/>
      <c r="AQ242" s="451"/>
      <c r="AR242" s="451"/>
      <c r="AS242" s="451"/>
      <c r="AT242" s="451"/>
      <c r="AU242" s="451"/>
      <c r="AV242" s="451"/>
      <c r="AW242" s="451"/>
      <c r="AX242" s="451"/>
      <c r="AY242" s="451"/>
      <c r="AZ242" s="451"/>
      <c r="BA242" s="451"/>
      <c r="BB242" s="451"/>
      <c r="BC242" s="451"/>
      <c r="BD242" s="451"/>
      <c r="BE242" s="451"/>
      <c r="BF242" s="451"/>
      <c r="BG242" s="451"/>
      <c r="BH242" s="451"/>
      <c r="BI242" s="451"/>
      <c r="BJ242" s="451"/>
      <c r="BK242" s="451"/>
      <c r="BL242" s="451"/>
      <c r="BM242" s="451"/>
      <c r="BN242" s="451"/>
      <c r="BO242" s="451"/>
      <c r="BP242" s="451"/>
      <c r="BQ242" s="451"/>
      <c r="BR242" s="451"/>
      <c r="BS242" s="451"/>
      <c r="BT242" s="451"/>
      <c r="BU242" s="451"/>
      <c r="BV242" s="451"/>
      <c r="BW242" s="451"/>
      <c r="BX242" s="451"/>
      <c r="BY242" s="451"/>
      <c r="BZ242" s="451"/>
      <c r="CA242" s="451"/>
      <c r="CB242" s="451"/>
      <c r="CC242" s="451"/>
      <c r="CD242" s="451"/>
      <c r="CE242" s="451"/>
      <c r="CF242" s="451"/>
      <c r="CG242" s="451"/>
      <c r="CH242" s="451"/>
      <c r="CI242" s="451"/>
      <c r="CJ242" s="451"/>
      <c r="CK242" s="451"/>
      <c r="CL242" s="451"/>
      <c r="CM242" s="451"/>
      <c r="CN242" s="451"/>
      <c r="CO242" s="451"/>
      <c r="CP242" s="451"/>
      <c r="CQ242" s="451"/>
      <c r="CR242" s="451"/>
      <c r="CS242" s="451"/>
      <c r="CT242" s="451"/>
      <c r="CU242" s="451"/>
      <c r="CV242" s="451"/>
      <c r="CW242" s="451"/>
      <c r="CX242" s="451"/>
      <c r="CY242" s="451"/>
      <c r="CZ242" s="451"/>
      <c r="DA242" s="451"/>
      <c r="DB242" s="451"/>
      <c r="DC242" s="451"/>
      <c r="DD242" s="451"/>
      <c r="DE242" s="451"/>
      <c r="DF242" s="451"/>
      <c r="DG242" s="451"/>
      <c r="DH242" s="451"/>
      <c r="DI242" s="451"/>
      <c r="DJ242" s="451"/>
      <c r="DK242" s="451"/>
      <c r="DL242" s="451"/>
      <c r="DM242" s="451"/>
      <c r="DN242" s="451"/>
      <c r="DO242" s="451"/>
      <c r="DP242" s="451"/>
      <c r="DQ242" s="451"/>
      <c r="DR242" s="451"/>
      <c r="DS242" s="451"/>
      <c r="DT242" s="451"/>
      <c r="DU242" s="451"/>
      <c r="DV242" s="451"/>
      <c r="DW242" s="451"/>
      <c r="DX242" s="451"/>
      <c r="DY242" s="451"/>
      <c r="DZ242" s="451"/>
      <c r="EA242" s="451"/>
      <c r="EB242" s="451"/>
      <c r="EC242" s="451"/>
      <c r="ED242" s="451"/>
      <c r="EE242" s="451"/>
      <c r="EF242" s="451"/>
      <c r="EG242" s="451"/>
      <c r="EH242" s="451"/>
      <c r="EI242" s="451"/>
      <c r="EJ242" s="451"/>
      <c r="EK242" s="451"/>
      <c r="EL242" s="451"/>
      <c r="EM242" s="451"/>
      <c r="EN242" s="451"/>
      <c r="EO242" s="451"/>
      <c r="EP242" s="451"/>
      <c r="EQ242" s="451"/>
      <c r="ER242" s="451"/>
      <c r="ES242" s="451"/>
      <c r="ET242" s="451"/>
      <c r="EU242" s="451"/>
      <c r="EV242" s="451"/>
      <c r="EW242" s="451"/>
      <c r="EX242" s="451"/>
      <c r="EY242" s="451"/>
      <c r="EZ242" s="451"/>
      <c r="FA242" s="451"/>
      <c r="FB242" s="451"/>
      <c r="FC242" s="451"/>
      <c r="FD242" s="451"/>
      <c r="FE242" s="451"/>
      <c r="FF242" s="451"/>
      <c r="FG242" s="451"/>
      <c r="FH242" s="451"/>
      <c r="FI242" s="451"/>
      <c r="FJ242" s="451"/>
      <c r="FK242" s="451"/>
      <c r="FL242" s="451"/>
      <c r="FM242" s="451"/>
      <c r="FN242" s="451"/>
    </row>
    <row r="243" spans="1:170" ht="15.75" customHeight="1">
      <c r="A243" s="451"/>
      <c r="B243" s="451"/>
      <c r="C243" s="451"/>
      <c r="D243" s="451"/>
      <c r="E243" s="451"/>
      <c r="F243" s="451"/>
      <c r="G243" s="451"/>
      <c r="H243" s="451"/>
      <c r="I243" s="451"/>
      <c r="J243" s="451"/>
      <c r="K243" s="451"/>
      <c r="L243" s="451"/>
      <c r="M243" s="451"/>
      <c r="N243" s="451"/>
      <c r="O243" s="451"/>
      <c r="P243" s="451"/>
      <c r="Q243" s="451"/>
      <c r="R243" s="451"/>
      <c r="S243" s="451"/>
      <c r="T243" s="451"/>
      <c r="U243" s="451"/>
      <c r="V243" s="451"/>
      <c r="W243" s="451"/>
      <c r="X243" s="451"/>
      <c r="Y243" s="451"/>
      <c r="Z243" s="451"/>
      <c r="AA243" s="451"/>
      <c r="AB243" s="451"/>
      <c r="AC243" s="451"/>
      <c r="AD243" s="451"/>
      <c r="AE243" s="451"/>
      <c r="AF243" s="451"/>
      <c r="AG243" s="451"/>
      <c r="AH243" s="451"/>
      <c r="AI243" s="451"/>
      <c r="AJ243" s="451"/>
      <c r="AK243" s="451"/>
      <c r="AL243" s="451"/>
      <c r="AM243" s="451"/>
      <c r="AN243" s="451"/>
      <c r="AO243" s="451"/>
      <c r="AP243" s="451"/>
      <c r="AQ243" s="451"/>
      <c r="AR243" s="451"/>
      <c r="AS243" s="451"/>
      <c r="AT243" s="451"/>
      <c r="AU243" s="451"/>
      <c r="AV243" s="451"/>
      <c r="AW243" s="451"/>
      <c r="AX243" s="451"/>
      <c r="AY243" s="451"/>
      <c r="AZ243" s="451"/>
      <c r="BA243" s="451"/>
      <c r="BB243" s="451"/>
      <c r="BC243" s="451"/>
      <c r="BD243" s="451"/>
      <c r="BE243" s="451"/>
      <c r="BF243" s="451"/>
      <c r="BG243" s="451"/>
      <c r="BH243" s="451"/>
      <c r="BI243" s="451"/>
      <c r="BJ243" s="451"/>
      <c r="BK243" s="451"/>
      <c r="BL243" s="451"/>
      <c r="BM243" s="451"/>
      <c r="BN243" s="451"/>
      <c r="BO243" s="451"/>
      <c r="BP243" s="451"/>
      <c r="BQ243" s="451"/>
      <c r="BR243" s="451"/>
      <c r="BS243" s="451"/>
      <c r="BT243" s="451"/>
      <c r="BU243" s="451"/>
      <c r="BV243" s="451"/>
      <c r="BW243" s="451"/>
      <c r="BX243" s="451"/>
      <c r="BY243" s="451"/>
      <c r="BZ243" s="451"/>
      <c r="CA243" s="451"/>
      <c r="CB243" s="451"/>
      <c r="CC243" s="451"/>
      <c r="CD243" s="451"/>
      <c r="CE243" s="451"/>
      <c r="CF243" s="451"/>
      <c r="CG243" s="451"/>
      <c r="CH243" s="451"/>
      <c r="CI243" s="451"/>
      <c r="CJ243" s="451"/>
      <c r="CK243" s="451"/>
      <c r="CL243" s="451"/>
      <c r="CM243" s="451"/>
      <c r="CN243" s="451"/>
      <c r="CO243" s="451"/>
      <c r="CP243" s="451"/>
      <c r="CQ243" s="451"/>
      <c r="CR243" s="451"/>
      <c r="CS243" s="451"/>
      <c r="CT243" s="451"/>
      <c r="CU243" s="451"/>
      <c r="CV243" s="451"/>
      <c r="CW243" s="451"/>
      <c r="CX243" s="451"/>
      <c r="CY243" s="451"/>
      <c r="CZ243" s="451"/>
      <c r="DA243" s="451"/>
      <c r="DB243" s="451"/>
      <c r="DC243" s="451"/>
      <c r="DD243" s="451"/>
      <c r="DE243" s="451"/>
      <c r="DF243" s="451"/>
      <c r="DG243" s="451"/>
      <c r="DH243" s="451"/>
      <c r="DI243" s="451"/>
      <c r="DJ243" s="451"/>
      <c r="DK243" s="451"/>
      <c r="DL243" s="451"/>
      <c r="DM243" s="451"/>
      <c r="DN243" s="451"/>
      <c r="DO243" s="451"/>
      <c r="DP243" s="451"/>
      <c r="DQ243" s="451"/>
      <c r="DR243" s="451"/>
      <c r="DS243" s="451"/>
      <c r="DT243" s="451"/>
      <c r="DU243" s="451"/>
      <c r="DV243" s="451"/>
      <c r="DW243" s="451"/>
      <c r="DX243" s="451"/>
      <c r="DY243" s="451"/>
      <c r="DZ243" s="451"/>
      <c r="EA243" s="451"/>
      <c r="EB243" s="451"/>
      <c r="EC243" s="451"/>
      <c r="ED243" s="451"/>
      <c r="EE243" s="451"/>
      <c r="EF243" s="451"/>
      <c r="EG243" s="451"/>
      <c r="EH243" s="451"/>
      <c r="EI243" s="451"/>
      <c r="EJ243" s="451"/>
      <c r="EK243" s="451"/>
      <c r="EL243" s="451"/>
      <c r="EM243" s="451"/>
      <c r="EN243" s="451"/>
      <c r="EO243" s="451"/>
      <c r="EP243" s="451"/>
      <c r="EQ243" s="451"/>
      <c r="ER243" s="451"/>
      <c r="ES243" s="451"/>
      <c r="ET243" s="451"/>
      <c r="EU243" s="451"/>
      <c r="EV243" s="451"/>
      <c r="EW243" s="451"/>
      <c r="EX243" s="451"/>
      <c r="EY243" s="451"/>
      <c r="EZ243" s="451"/>
      <c r="FA243" s="451"/>
      <c r="FB243" s="451"/>
      <c r="FC243" s="451"/>
      <c r="FD243" s="451"/>
      <c r="FE243" s="451"/>
      <c r="FF243" s="451"/>
      <c r="FG243" s="451"/>
      <c r="FH243" s="451"/>
      <c r="FI243" s="451"/>
      <c r="FJ243" s="451"/>
      <c r="FK243" s="451"/>
      <c r="FL243" s="451"/>
      <c r="FM243" s="451"/>
      <c r="FN243" s="451"/>
    </row>
    <row r="244" spans="1:170" ht="15.75" customHeight="1">
      <c r="A244" s="451"/>
      <c r="B244" s="451"/>
      <c r="C244" s="451"/>
      <c r="D244" s="451"/>
      <c r="E244" s="451"/>
      <c r="F244" s="451"/>
      <c r="G244" s="451"/>
      <c r="H244" s="451"/>
      <c r="I244" s="451"/>
      <c r="J244" s="451"/>
      <c r="K244" s="451"/>
      <c r="L244" s="451"/>
      <c r="M244" s="451"/>
      <c r="N244" s="451"/>
      <c r="O244" s="451"/>
      <c r="P244" s="451"/>
      <c r="Q244" s="451"/>
      <c r="R244" s="451"/>
      <c r="S244" s="451"/>
      <c r="T244" s="451"/>
      <c r="U244" s="451"/>
      <c r="V244" s="451"/>
      <c r="W244" s="451"/>
      <c r="X244" s="451"/>
      <c r="Y244" s="451"/>
      <c r="Z244" s="451"/>
      <c r="AA244" s="451"/>
      <c r="AB244" s="451"/>
      <c r="AC244" s="451"/>
      <c r="AD244" s="451"/>
      <c r="AE244" s="451"/>
      <c r="AF244" s="451"/>
      <c r="AG244" s="451"/>
      <c r="AH244" s="451"/>
      <c r="AI244" s="451"/>
      <c r="AJ244" s="451"/>
      <c r="AK244" s="451"/>
      <c r="AL244" s="451"/>
      <c r="AM244" s="451"/>
      <c r="AN244" s="451"/>
      <c r="AO244" s="451"/>
      <c r="AP244" s="451"/>
      <c r="AQ244" s="451"/>
      <c r="AR244" s="451"/>
      <c r="AS244" s="451"/>
      <c r="AT244" s="451"/>
      <c r="AU244" s="451"/>
      <c r="AV244" s="451"/>
      <c r="AW244" s="451"/>
      <c r="AX244" s="451"/>
      <c r="AY244" s="451"/>
      <c r="AZ244" s="451"/>
      <c r="BA244" s="451"/>
      <c r="BB244" s="451"/>
      <c r="BC244" s="451"/>
      <c r="BD244" s="451"/>
      <c r="BE244" s="451"/>
      <c r="BF244" s="451"/>
      <c r="BG244" s="451"/>
      <c r="BH244" s="451"/>
      <c r="BI244" s="451"/>
      <c r="BJ244" s="451"/>
      <c r="BK244" s="451"/>
      <c r="BL244" s="451"/>
      <c r="BM244" s="451"/>
      <c r="BN244" s="451"/>
      <c r="BO244" s="451"/>
      <c r="BP244" s="451"/>
      <c r="BQ244" s="451"/>
      <c r="BR244" s="451"/>
      <c r="BS244" s="451"/>
      <c r="BT244" s="451"/>
      <c r="BU244" s="451"/>
      <c r="BV244" s="451"/>
      <c r="BW244" s="451"/>
      <c r="BX244" s="451"/>
      <c r="BY244" s="451"/>
      <c r="BZ244" s="451"/>
      <c r="CA244" s="451"/>
      <c r="CB244" s="451"/>
      <c r="CC244" s="451"/>
      <c r="CD244" s="451"/>
      <c r="CE244" s="451"/>
      <c r="CF244" s="451"/>
      <c r="CG244" s="451"/>
      <c r="CH244" s="451"/>
      <c r="CI244" s="451"/>
      <c r="CJ244" s="451"/>
      <c r="CK244" s="451"/>
      <c r="CL244" s="451"/>
      <c r="CM244" s="451"/>
      <c r="CN244" s="451"/>
      <c r="CO244" s="451"/>
      <c r="CP244" s="451"/>
      <c r="CQ244" s="451"/>
      <c r="CR244" s="451"/>
      <c r="CS244" s="451"/>
      <c r="CT244" s="451"/>
      <c r="CU244" s="451"/>
      <c r="CV244" s="451"/>
      <c r="CW244" s="451"/>
      <c r="CX244" s="451"/>
      <c r="CY244" s="451"/>
      <c r="CZ244" s="451"/>
      <c r="DA244" s="451"/>
      <c r="DB244" s="451"/>
      <c r="DC244" s="451"/>
      <c r="DD244" s="451"/>
      <c r="DE244" s="451"/>
      <c r="DF244" s="451"/>
      <c r="DG244" s="451"/>
      <c r="DH244" s="451"/>
      <c r="DI244" s="451"/>
      <c r="DJ244" s="451"/>
      <c r="DK244" s="451"/>
      <c r="DL244" s="451"/>
      <c r="DM244" s="451"/>
      <c r="DN244" s="451"/>
      <c r="DO244" s="451"/>
      <c r="DP244" s="451"/>
      <c r="DQ244" s="451"/>
      <c r="DR244" s="451"/>
      <c r="DS244" s="451"/>
      <c r="DT244" s="451"/>
      <c r="DU244" s="451"/>
      <c r="DV244" s="451"/>
      <c r="DW244" s="451"/>
      <c r="DX244" s="451"/>
      <c r="DY244" s="451"/>
      <c r="DZ244" s="451"/>
      <c r="EA244" s="451"/>
      <c r="EB244" s="451"/>
      <c r="EC244" s="451"/>
      <c r="ED244" s="451"/>
      <c r="EE244" s="451"/>
      <c r="EF244" s="451"/>
      <c r="EG244" s="451"/>
      <c r="EH244" s="451"/>
      <c r="EI244" s="451"/>
      <c r="EJ244" s="451"/>
      <c r="EK244" s="451"/>
      <c r="EL244" s="451"/>
      <c r="EM244" s="451"/>
      <c r="EN244" s="451"/>
      <c r="EO244" s="451"/>
      <c r="EP244" s="451"/>
      <c r="EQ244" s="451"/>
      <c r="ER244" s="451"/>
      <c r="ES244" s="451"/>
      <c r="ET244" s="451"/>
      <c r="EU244" s="451"/>
      <c r="EV244" s="451"/>
      <c r="EW244" s="451"/>
      <c r="EX244" s="451"/>
      <c r="EY244" s="451"/>
      <c r="EZ244" s="451"/>
      <c r="FA244" s="451"/>
      <c r="FB244" s="451"/>
      <c r="FC244" s="451"/>
      <c r="FD244" s="451"/>
      <c r="FE244" s="451"/>
      <c r="FF244" s="451"/>
      <c r="FG244" s="451"/>
      <c r="FH244" s="451"/>
      <c r="FI244" s="451"/>
      <c r="FJ244" s="451"/>
      <c r="FK244" s="451"/>
      <c r="FL244" s="451"/>
      <c r="FM244" s="451"/>
      <c r="FN244" s="451"/>
    </row>
    <row r="245" spans="1:170" ht="15.75" customHeight="1">
      <c r="A245" s="451"/>
      <c r="B245" s="451"/>
      <c r="C245" s="451"/>
      <c r="D245" s="451"/>
      <c r="E245" s="451"/>
      <c r="F245" s="451"/>
      <c r="G245" s="451"/>
      <c r="H245" s="451"/>
      <c r="I245" s="451"/>
      <c r="J245" s="451"/>
      <c r="K245" s="451"/>
      <c r="L245" s="451"/>
      <c r="M245" s="451"/>
      <c r="N245" s="451"/>
      <c r="O245" s="451"/>
      <c r="P245" s="451"/>
      <c r="Q245" s="451"/>
      <c r="R245" s="451"/>
      <c r="S245" s="451"/>
      <c r="T245" s="451"/>
      <c r="U245" s="451"/>
      <c r="V245" s="451"/>
      <c r="W245" s="451"/>
      <c r="X245" s="451"/>
      <c r="Y245" s="451"/>
      <c r="Z245" s="451"/>
      <c r="AA245" s="451"/>
      <c r="AB245" s="451"/>
      <c r="AC245" s="451"/>
      <c r="AD245" s="451"/>
      <c r="AE245" s="451"/>
      <c r="AF245" s="451"/>
      <c r="AG245" s="451"/>
      <c r="AH245" s="451"/>
      <c r="AI245" s="451"/>
      <c r="AJ245" s="451"/>
      <c r="AK245" s="451"/>
      <c r="AL245" s="451"/>
      <c r="AM245" s="451"/>
      <c r="AN245" s="451"/>
      <c r="AO245" s="451"/>
      <c r="AP245" s="451"/>
      <c r="AQ245" s="451"/>
      <c r="AR245" s="451"/>
      <c r="AS245" s="451"/>
      <c r="AT245" s="451"/>
      <c r="AU245" s="451"/>
      <c r="AV245" s="451"/>
      <c r="AW245" s="451"/>
      <c r="AX245" s="451"/>
      <c r="AY245" s="451"/>
      <c r="AZ245" s="451"/>
      <c r="BA245" s="451"/>
      <c r="BB245" s="451"/>
      <c r="BC245" s="451"/>
      <c r="BD245" s="451"/>
      <c r="BE245" s="451"/>
      <c r="BF245" s="451"/>
      <c r="BG245" s="451"/>
      <c r="BH245" s="451"/>
      <c r="BI245" s="451"/>
      <c r="BJ245" s="451"/>
      <c r="BK245" s="451"/>
      <c r="BL245" s="451"/>
      <c r="BM245" s="451"/>
      <c r="BN245" s="451"/>
      <c r="BO245" s="451"/>
      <c r="BP245" s="451"/>
      <c r="BQ245" s="451"/>
      <c r="BR245" s="451"/>
      <c r="BS245" s="451"/>
      <c r="BT245" s="451"/>
      <c r="BU245" s="451"/>
      <c r="BV245" s="451"/>
      <c r="BW245" s="451"/>
      <c r="BX245" s="451"/>
      <c r="BY245" s="451"/>
      <c r="BZ245" s="451"/>
      <c r="CA245" s="451"/>
      <c r="CB245" s="451"/>
      <c r="CC245" s="451"/>
      <c r="CD245" s="451"/>
      <c r="CE245" s="451"/>
      <c r="CF245" s="451"/>
      <c r="CG245" s="451"/>
      <c r="CH245" s="451"/>
      <c r="CI245" s="451"/>
      <c r="CJ245" s="451"/>
      <c r="CK245" s="451"/>
      <c r="CL245" s="451"/>
      <c r="CM245" s="451"/>
      <c r="CN245" s="451"/>
      <c r="CO245" s="451"/>
      <c r="CP245" s="451"/>
      <c r="CQ245" s="451"/>
      <c r="CR245" s="451"/>
      <c r="CS245" s="451"/>
      <c r="CT245" s="451"/>
      <c r="CU245" s="451"/>
      <c r="CV245" s="451"/>
      <c r="CW245" s="451"/>
      <c r="CX245" s="451"/>
      <c r="CY245" s="451"/>
      <c r="CZ245" s="451"/>
      <c r="DA245" s="451"/>
      <c r="DB245" s="451"/>
      <c r="DC245" s="451"/>
      <c r="DD245" s="451"/>
      <c r="DE245" s="451"/>
      <c r="DF245" s="451"/>
      <c r="DG245" s="451"/>
      <c r="DH245" s="451"/>
      <c r="DI245" s="451"/>
      <c r="DJ245" s="451"/>
      <c r="DK245" s="451"/>
      <c r="DL245" s="451"/>
      <c r="DM245" s="451"/>
      <c r="DN245" s="451"/>
      <c r="DO245" s="451"/>
      <c r="DP245" s="451"/>
      <c r="DQ245" s="451"/>
      <c r="DR245" s="451"/>
      <c r="DS245" s="451"/>
      <c r="DT245" s="451"/>
      <c r="DU245" s="451"/>
      <c r="DV245" s="451"/>
      <c r="DW245" s="451"/>
      <c r="DX245" s="451"/>
      <c r="DY245" s="451"/>
      <c r="DZ245" s="451"/>
      <c r="EA245" s="451"/>
      <c r="EB245" s="451"/>
      <c r="EC245" s="451"/>
      <c r="ED245" s="451"/>
      <c r="EE245" s="451"/>
      <c r="EF245" s="451"/>
      <c r="EG245" s="451"/>
      <c r="EH245" s="451"/>
      <c r="EI245" s="451"/>
      <c r="EJ245" s="451"/>
      <c r="EK245" s="451"/>
      <c r="EL245" s="451"/>
      <c r="EM245" s="451"/>
      <c r="EN245" s="451"/>
      <c r="EO245" s="451"/>
      <c r="EP245" s="451"/>
      <c r="EQ245" s="451"/>
      <c r="ER245" s="451"/>
      <c r="ES245" s="451"/>
      <c r="ET245" s="451"/>
      <c r="EU245" s="451"/>
      <c r="EV245" s="451"/>
      <c r="EW245" s="451"/>
      <c r="EX245" s="451"/>
      <c r="EY245" s="451"/>
      <c r="EZ245" s="451"/>
      <c r="FA245" s="451"/>
      <c r="FB245" s="451"/>
      <c r="FC245" s="451"/>
      <c r="FD245" s="451"/>
      <c r="FE245" s="451"/>
      <c r="FF245" s="451"/>
      <c r="FG245" s="451"/>
      <c r="FH245" s="451"/>
      <c r="FI245" s="451"/>
      <c r="FJ245" s="451"/>
      <c r="FK245" s="451"/>
      <c r="FL245" s="451"/>
      <c r="FM245" s="451"/>
      <c r="FN245" s="451"/>
    </row>
    <row r="246" spans="1:170" ht="15.75" customHeight="1">
      <c r="A246" s="451"/>
      <c r="B246" s="451"/>
      <c r="C246" s="451"/>
      <c r="D246" s="451"/>
      <c r="E246" s="451"/>
      <c r="F246" s="451"/>
      <c r="G246" s="451"/>
      <c r="H246" s="451"/>
      <c r="I246" s="451"/>
      <c r="J246" s="451"/>
      <c r="K246" s="451"/>
      <c r="L246" s="451"/>
      <c r="M246" s="451"/>
      <c r="N246" s="451"/>
      <c r="O246" s="451"/>
      <c r="P246" s="451"/>
      <c r="Q246" s="451"/>
      <c r="R246" s="451"/>
      <c r="S246" s="451"/>
      <c r="T246" s="451"/>
      <c r="U246" s="451"/>
      <c r="V246" s="451"/>
      <c r="W246" s="451"/>
      <c r="X246" s="451"/>
      <c r="Y246" s="451"/>
      <c r="Z246" s="451"/>
      <c r="AA246" s="451"/>
      <c r="AB246" s="451"/>
      <c r="AC246" s="451"/>
      <c r="AD246" s="451"/>
      <c r="AE246" s="451"/>
      <c r="AF246" s="451"/>
      <c r="AG246" s="451"/>
      <c r="AH246" s="451"/>
      <c r="AI246" s="451"/>
      <c r="AJ246" s="451"/>
      <c r="AK246" s="451"/>
      <c r="AL246" s="451"/>
      <c r="AM246" s="451"/>
      <c r="AN246" s="451"/>
      <c r="AO246" s="451"/>
      <c r="AP246" s="451"/>
      <c r="AQ246" s="451"/>
      <c r="AR246" s="451"/>
      <c r="AS246" s="451"/>
      <c r="AT246" s="451"/>
      <c r="AU246" s="451"/>
      <c r="AV246" s="451"/>
      <c r="AW246" s="451"/>
      <c r="AX246" s="451"/>
      <c r="AY246" s="451"/>
      <c r="AZ246" s="451"/>
      <c r="BA246" s="451"/>
      <c r="BB246" s="451"/>
      <c r="BC246" s="451"/>
      <c r="BD246" s="451"/>
      <c r="BE246" s="451"/>
      <c r="BF246" s="451"/>
      <c r="BG246" s="451"/>
      <c r="BH246" s="451"/>
      <c r="BI246" s="451"/>
      <c r="BJ246" s="451"/>
      <c r="BK246" s="451"/>
      <c r="BL246" s="451"/>
      <c r="BM246" s="451"/>
      <c r="BN246" s="451"/>
      <c r="BO246" s="451"/>
      <c r="BP246" s="451"/>
      <c r="BQ246" s="451"/>
      <c r="BR246" s="451"/>
      <c r="BS246" s="451"/>
      <c r="BT246" s="451"/>
      <c r="BU246" s="451"/>
      <c r="BV246" s="451"/>
      <c r="BW246" s="451"/>
      <c r="BX246" s="451"/>
      <c r="BY246" s="451"/>
      <c r="BZ246" s="451"/>
      <c r="CA246" s="451"/>
      <c r="CB246" s="451"/>
      <c r="CC246" s="451"/>
      <c r="CD246" s="451"/>
      <c r="CE246" s="451"/>
      <c r="CF246" s="451"/>
      <c r="CG246" s="451"/>
      <c r="CH246" s="451"/>
      <c r="CI246" s="451"/>
      <c r="CJ246" s="451"/>
      <c r="CK246" s="451"/>
      <c r="CL246" s="451"/>
      <c r="CM246" s="451"/>
      <c r="CN246" s="451"/>
      <c r="CO246" s="451"/>
      <c r="CP246" s="451"/>
      <c r="CQ246" s="451"/>
      <c r="CR246" s="451"/>
      <c r="CS246" s="451"/>
      <c r="CT246" s="451"/>
      <c r="CU246" s="451"/>
      <c r="CV246" s="451"/>
      <c r="CW246" s="451"/>
      <c r="CX246" s="451"/>
      <c r="CY246" s="451"/>
      <c r="CZ246" s="451"/>
      <c r="DA246" s="451"/>
      <c r="DB246" s="451"/>
      <c r="DC246" s="451"/>
      <c r="DD246" s="451"/>
      <c r="DE246" s="451"/>
      <c r="DF246" s="451"/>
      <c r="DG246" s="451"/>
      <c r="DH246" s="451"/>
      <c r="DI246" s="451"/>
      <c r="DJ246" s="451"/>
      <c r="DK246" s="451"/>
      <c r="DL246" s="451"/>
      <c r="DM246" s="451"/>
      <c r="DN246" s="451"/>
      <c r="DO246" s="451"/>
      <c r="DP246" s="451"/>
      <c r="DQ246" s="451"/>
      <c r="DR246" s="451"/>
      <c r="DS246" s="451"/>
      <c r="DT246" s="451"/>
      <c r="DU246" s="451"/>
      <c r="DV246" s="451"/>
      <c r="DW246" s="451"/>
      <c r="DX246" s="451"/>
      <c r="DY246" s="451"/>
      <c r="DZ246" s="451"/>
      <c r="EA246" s="451"/>
      <c r="EB246" s="451"/>
      <c r="EC246" s="451"/>
      <c r="ED246" s="451"/>
      <c r="EE246" s="451"/>
      <c r="EF246" s="451"/>
      <c r="EG246" s="451"/>
      <c r="EH246" s="451"/>
      <c r="EI246" s="451"/>
      <c r="EJ246" s="451"/>
      <c r="EK246" s="451"/>
      <c r="EL246" s="451"/>
      <c r="EM246" s="451"/>
      <c r="EN246" s="451"/>
      <c r="EO246" s="451"/>
      <c r="EP246" s="451"/>
      <c r="EQ246" s="451"/>
      <c r="ER246" s="451"/>
      <c r="ES246" s="451"/>
      <c r="ET246" s="451"/>
      <c r="EU246" s="451"/>
      <c r="EV246" s="451"/>
      <c r="EW246" s="451"/>
      <c r="EX246" s="451"/>
      <c r="EY246" s="451"/>
      <c r="EZ246" s="451"/>
      <c r="FA246" s="451"/>
      <c r="FB246" s="451"/>
      <c r="FC246" s="451"/>
      <c r="FD246" s="451"/>
      <c r="FE246" s="451"/>
      <c r="FF246" s="451"/>
      <c r="FG246" s="451"/>
      <c r="FH246" s="451"/>
      <c r="FI246" s="451"/>
      <c r="FJ246" s="451"/>
      <c r="FK246" s="451"/>
      <c r="FL246" s="451"/>
      <c r="FM246" s="451"/>
      <c r="FN246" s="451"/>
    </row>
    <row r="247" spans="1:170" ht="15.75" customHeight="1">
      <c r="A247" s="451"/>
      <c r="B247" s="451"/>
      <c r="C247" s="451"/>
      <c r="D247" s="451"/>
      <c r="E247" s="451"/>
      <c r="F247" s="451"/>
      <c r="G247" s="451"/>
      <c r="H247" s="451"/>
      <c r="I247" s="451"/>
      <c r="J247" s="451"/>
      <c r="K247" s="451"/>
      <c r="L247" s="451"/>
      <c r="M247" s="451"/>
      <c r="N247" s="451"/>
      <c r="O247" s="451"/>
      <c r="P247" s="451"/>
      <c r="Q247" s="451"/>
      <c r="R247" s="451"/>
      <c r="S247" s="451"/>
      <c r="T247" s="451"/>
      <c r="U247" s="451"/>
      <c r="V247" s="451"/>
      <c r="W247" s="451"/>
      <c r="X247" s="451"/>
      <c r="Y247" s="451"/>
      <c r="Z247" s="451"/>
      <c r="AA247" s="451"/>
      <c r="AB247" s="451"/>
      <c r="AC247" s="451"/>
      <c r="AD247" s="451"/>
      <c r="AE247" s="451"/>
      <c r="AF247" s="451"/>
      <c r="AG247" s="451"/>
      <c r="AH247" s="451"/>
      <c r="AI247" s="451"/>
      <c r="AJ247" s="451"/>
      <c r="AK247" s="451"/>
      <c r="AL247" s="451"/>
      <c r="AM247" s="451"/>
      <c r="AN247" s="451"/>
      <c r="AO247" s="451"/>
      <c r="AP247" s="451"/>
      <c r="AQ247" s="451"/>
      <c r="AR247" s="451"/>
      <c r="AS247" s="451"/>
      <c r="AT247" s="451"/>
      <c r="AU247" s="451"/>
      <c r="AV247" s="451"/>
      <c r="AW247" s="451"/>
      <c r="AX247" s="451"/>
      <c r="AY247" s="451"/>
      <c r="AZ247" s="451"/>
      <c r="BA247" s="451"/>
      <c r="BB247" s="451"/>
      <c r="BC247" s="451"/>
      <c r="BD247" s="451"/>
      <c r="BE247" s="451"/>
      <c r="BF247" s="451"/>
      <c r="BG247" s="451"/>
      <c r="BH247" s="451"/>
      <c r="BI247" s="451"/>
      <c r="BJ247" s="451"/>
      <c r="BK247" s="451"/>
      <c r="BL247" s="451"/>
      <c r="BM247" s="451"/>
      <c r="BN247" s="451"/>
      <c r="BO247" s="451"/>
      <c r="BP247" s="451"/>
      <c r="BQ247" s="451"/>
      <c r="BR247" s="451"/>
      <c r="BS247" s="451"/>
      <c r="BT247" s="451"/>
      <c r="BU247" s="451"/>
      <c r="BV247" s="451"/>
      <c r="BW247" s="451"/>
      <c r="BX247" s="451"/>
      <c r="BY247" s="451"/>
      <c r="BZ247" s="451"/>
      <c r="CA247" s="451"/>
      <c r="CB247" s="451"/>
      <c r="CC247" s="451"/>
      <c r="CD247" s="451"/>
      <c r="CE247" s="451"/>
      <c r="CF247" s="451"/>
      <c r="CG247" s="451"/>
      <c r="CH247" s="451"/>
      <c r="CI247" s="451"/>
      <c r="CJ247" s="451"/>
      <c r="CK247" s="451"/>
      <c r="CL247" s="451"/>
      <c r="CM247" s="451"/>
      <c r="CN247" s="451"/>
      <c r="CO247" s="451"/>
      <c r="CP247" s="451"/>
      <c r="CQ247" s="451"/>
      <c r="CR247" s="451"/>
      <c r="CS247" s="451"/>
      <c r="CT247" s="451"/>
      <c r="CU247" s="451"/>
      <c r="CV247" s="451"/>
      <c r="CW247" s="451"/>
      <c r="CX247" s="451"/>
      <c r="CY247" s="451"/>
      <c r="CZ247" s="451"/>
      <c r="DA247" s="451"/>
      <c r="DB247" s="451"/>
      <c r="DC247" s="451"/>
      <c r="DD247" s="451"/>
      <c r="DE247" s="451"/>
      <c r="DF247" s="451"/>
      <c r="DG247" s="451"/>
      <c r="DH247" s="451"/>
      <c r="DI247" s="451"/>
      <c r="DJ247" s="451"/>
      <c r="DK247" s="451"/>
      <c r="DL247" s="451"/>
      <c r="DM247" s="451"/>
      <c r="DN247" s="451"/>
      <c r="DO247" s="451"/>
      <c r="DP247" s="451"/>
      <c r="DQ247" s="451"/>
      <c r="DR247" s="451"/>
      <c r="DS247" s="451"/>
      <c r="DT247" s="451"/>
      <c r="DU247" s="451"/>
      <c r="DV247" s="451"/>
      <c r="DW247" s="451"/>
      <c r="DX247" s="451"/>
      <c r="DY247" s="451"/>
      <c r="DZ247" s="451"/>
      <c r="EA247" s="451"/>
      <c r="EB247" s="451"/>
      <c r="EC247" s="451"/>
      <c r="ED247" s="451"/>
      <c r="EE247" s="451"/>
      <c r="EF247" s="451"/>
      <c r="EG247" s="451"/>
      <c r="EH247" s="451"/>
      <c r="EI247" s="451"/>
      <c r="EJ247" s="451"/>
      <c r="EK247" s="451"/>
      <c r="EL247" s="451"/>
      <c r="EM247" s="451"/>
      <c r="EN247" s="451"/>
      <c r="EO247" s="451"/>
      <c r="EP247" s="451"/>
      <c r="EQ247" s="451"/>
      <c r="ER247" s="451"/>
      <c r="ES247" s="451"/>
      <c r="ET247" s="451"/>
      <c r="EU247" s="451"/>
      <c r="EV247" s="451"/>
      <c r="EW247" s="451"/>
      <c r="EX247" s="451"/>
      <c r="EY247" s="451"/>
      <c r="EZ247" s="451"/>
      <c r="FA247" s="451"/>
      <c r="FB247" s="451"/>
      <c r="FC247" s="451"/>
      <c r="FD247" s="451"/>
      <c r="FE247" s="451"/>
      <c r="FF247" s="451"/>
      <c r="FG247" s="451"/>
      <c r="FH247" s="451"/>
      <c r="FI247" s="451"/>
      <c r="FJ247" s="451"/>
      <c r="FK247" s="451"/>
      <c r="FL247" s="451"/>
      <c r="FM247" s="451"/>
      <c r="FN247" s="451"/>
    </row>
    <row r="248" spans="1:170" ht="15.75" customHeight="1">
      <c r="A248" s="451"/>
      <c r="B248" s="451"/>
      <c r="C248" s="451"/>
      <c r="D248" s="451"/>
      <c r="E248" s="451"/>
      <c r="F248" s="451"/>
      <c r="G248" s="451"/>
      <c r="H248" s="451"/>
      <c r="I248" s="451"/>
      <c r="J248" s="451"/>
      <c r="K248" s="451"/>
      <c r="L248" s="451"/>
      <c r="M248" s="451"/>
      <c r="N248" s="451"/>
      <c r="O248" s="451"/>
      <c r="P248" s="451"/>
      <c r="Q248" s="451"/>
      <c r="R248" s="451"/>
      <c r="S248" s="451"/>
      <c r="T248" s="451"/>
      <c r="U248" s="451"/>
      <c r="V248" s="451"/>
      <c r="W248" s="451"/>
      <c r="X248" s="451"/>
      <c r="Y248" s="451"/>
      <c r="Z248" s="451"/>
      <c r="AA248" s="451"/>
      <c r="AB248" s="451"/>
      <c r="AC248" s="451"/>
      <c r="AD248" s="451"/>
      <c r="AE248" s="451"/>
      <c r="AF248" s="451"/>
      <c r="AG248" s="451"/>
      <c r="AH248" s="451"/>
      <c r="AI248" s="451"/>
      <c r="AJ248" s="451"/>
      <c r="AK248" s="451"/>
      <c r="AL248" s="451"/>
      <c r="AM248" s="451"/>
      <c r="AN248" s="451"/>
      <c r="AO248" s="451"/>
      <c r="AP248" s="451"/>
      <c r="AQ248" s="451"/>
      <c r="AR248" s="451"/>
      <c r="AS248" s="451"/>
      <c r="AT248" s="451"/>
      <c r="AU248" s="451"/>
      <c r="AV248" s="451"/>
      <c r="AW248" s="451"/>
      <c r="AX248" s="451"/>
      <c r="AY248" s="451"/>
      <c r="AZ248" s="451"/>
      <c r="BA248" s="451"/>
      <c r="BB248" s="451"/>
      <c r="BC248" s="451"/>
      <c r="BD248" s="451"/>
      <c r="BE248" s="451"/>
      <c r="BF248" s="451"/>
      <c r="BG248" s="451"/>
      <c r="BH248" s="451"/>
      <c r="BI248" s="451"/>
      <c r="BJ248" s="451"/>
      <c r="BK248" s="451"/>
      <c r="BL248" s="451"/>
      <c r="BM248" s="451"/>
      <c r="BN248" s="451"/>
      <c r="BO248" s="451"/>
      <c r="BP248" s="451"/>
      <c r="BQ248" s="451"/>
      <c r="BR248" s="451"/>
      <c r="BS248" s="451"/>
      <c r="BT248" s="451"/>
      <c r="BU248" s="451"/>
      <c r="BV248" s="451"/>
      <c r="BW248" s="451"/>
      <c r="BX248" s="451"/>
      <c r="BY248" s="451"/>
      <c r="BZ248" s="451"/>
      <c r="CA248" s="451"/>
      <c r="CB248" s="451"/>
      <c r="CC248" s="451"/>
      <c r="CD248" s="451"/>
      <c r="CE248" s="451"/>
      <c r="CF248" s="451"/>
      <c r="CG248" s="451"/>
      <c r="CH248" s="451"/>
      <c r="CI248" s="451"/>
      <c r="CJ248" s="451"/>
      <c r="CK248" s="451"/>
      <c r="CL248" s="451"/>
      <c r="CM248" s="451"/>
      <c r="CN248" s="451"/>
      <c r="CO248" s="451"/>
      <c r="CP248" s="451"/>
      <c r="CQ248" s="451"/>
      <c r="CR248" s="451"/>
      <c r="CS248" s="451"/>
      <c r="CT248" s="451"/>
      <c r="CU248" s="451"/>
      <c r="CV248" s="451"/>
      <c r="CW248" s="451"/>
      <c r="CX248" s="451"/>
      <c r="CY248" s="451"/>
      <c r="CZ248" s="451"/>
      <c r="DA248" s="451"/>
      <c r="DB248" s="451"/>
      <c r="DC248" s="451"/>
      <c r="DD248" s="451"/>
      <c r="DE248" s="451"/>
      <c r="DF248" s="451"/>
      <c r="DG248" s="451"/>
      <c r="DH248" s="451"/>
      <c r="DI248" s="451"/>
      <c r="DJ248" s="451"/>
      <c r="DK248" s="451"/>
      <c r="DL248" s="451"/>
      <c r="DM248" s="451"/>
      <c r="DN248" s="451"/>
      <c r="DO248" s="451"/>
      <c r="DP248" s="451"/>
      <c r="DQ248" s="451"/>
      <c r="DR248" s="451"/>
      <c r="DS248" s="451"/>
      <c r="DT248" s="451"/>
      <c r="DU248" s="451"/>
      <c r="DV248" s="451"/>
      <c r="DW248" s="451"/>
      <c r="DX248" s="451"/>
      <c r="DY248" s="451"/>
      <c r="DZ248" s="451"/>
      <c r="EA248" s="451"/>
      <c r="EB248" s="451"/>
      <c r="EC248" s="451"/>
      <c r="ED248" s="451"/>
      <c r="EE248" s="451"/>
      <c r="EF248" s="451"/>
      <c r="EG248" s="451"/>
      <c r="EH248" s="451"/>
      <c r="EI248" s="451"/>
      <c r="EJ248" s="451"/>
      <c r="EK248" s="451"/>
      <c r="EL248" s="451"/>
      <c r="EM248" s="451"/>
      <c r="EN248" s="451"/>
      <c r="EO248" s="451"/>
      <c r="EP248" s="451"/>
      <c r="EQ248" s="451"/>
      <c r="ER248" s="451"/>
      <c r="ES248" s="451"/>
      <c r="ET248" s="451"/>
      <c r="EU248" s="451"/>
      <c r="EV248" s="451"/>
      <c r="EW248" s="451"/>
      <c r="EX248" s="451"/>
      <c r="EY248" s="451"/>
      <c r="EZ248" s="451"/>
      <c r="FA248" s="451"/>
      <c r="FB248" s="451"/>
      <c r="FC248" s="451"/>
      <c r="FD248" s="451"/>
      <c r="FE248" s="451"/>
      <c r="FF248" s="451"/>
      <c r="FG248" s="451"/>
      <c r="FH248" s="451"/>
      <c r="FI248" s="451"/>
      <c r="FJ248" s="451"/>
      <c r="FK248" s="451"/>
      <c r="FL248" s="451"/>
      <c r="FM248" s="451"/>
      <c r="FN248" s="451"/>
    </row>
    <row r="249" spans="1:170" ht="15.75" customHeight="1">
      <c r="A249" s="451"/>
      <c r="B249" s="451"/>
      <c r="C249" s="451"/>
      <c r="D249" s="451"/>
      <c r="E249" s="451"/>
      <c r="F249" s="451"/>
      <c r="G249" s="451"/>
      <c r="H249" s="451"/>
      <c r="I249" s="451"/>
      <c r="J249" s="451"/>
      <c r="K249" s="451"/>
      <c r="L249" s="451"/>
      <c r="M249" s="451"/>
      <c r="N249" s="451"/>
      <c r="O249" s="451"/>
      <c r="P249" s="451"/>
      <c r="Q249" s="451"/>
      <c r="R249" s="451"/>
      <c r="S249" s="451"/>
      <c r="T249" s="451"/>
      <c r="U249" s="451"/>
      <c r="V249" s="451"/>
      <c r="W249" s="451"/>
      <c r="X249" s="451"/>
      <c r="Y249" s="451"/>
      <c r="Z249" s="451"/>
      <c r="AA249" s="451"/>
      <c r="AB249" s="451"/>
      <c r="AC249" s="451"/>
      <c r="AD249" s="451"/>
      <c r="AE249" s="451"/>
      <c r="AF249" s="451"/>
      <c r="AG249" s="451"/>
      <c r="AH249" s="451"/>
      <c r="AI249" s="451"/>
      <c r="AJ249" s="451"/>
      <c r="AK249" s="451"/>
      <c r="AL249" s="451"/>
      <c r="AM249" s="451"/>
      <c r="AN249" s="451"/>
      <c r="AO249" s="451"/>
      <c r="AP249" s="451"/>
      <c r="AQ249" s="451"/>
      <c r="AR249" s="451"/>
      <c r="AS249" s="451"/>
      <c r="AT249" s="451"/>
      <c r="AU249" s="451"/>
      <c r="AV249" s="451"/>
      <c r="AW249" s="451"/>
      <c r="AX249" s="451"/>
      <c r="AY249" s="451"/>
      <c r="AZ249" s="451"/>
      <c r="BA249" s="451"/>
      <c r="BB249" s="451"/>
      <c r="BC249" s="451"/>
      <c r="BD249" s="451"/>
      <c r="BE249" s="451"/>
      <c r="BF249" s="451"/>
      <c r="BG249" s="451"/>
      <c r="BH249" s="451"/>
      <c r="BI249" s="451"/>
      <c r="BJ249" s="451"/>
      <c r="BK249" s="451"/>
      <c r="BL249" s="451"/>
      <c r="BM249" s="451"/>
      <c r="BN249" s="451"/>
      <c r="BO249" s="451"/>
      <c r="BP249" s="451"/>
      <c r="BQ249" s="451"/>
      <c r="BR249" s="451"/>
      <c r="BS249" s="451"/>
      <c r="BT249" s="451"/>
      <c r="BU249" s="451"/>
      <c r="BV249" s="451"/>
      <c r="BW249" s="451"/>
      <c r="BX249" s="451"/>
      <c r="BY249" s="451"/>
      <c r="BZ249" s="451"/>
      <c r="CA249" s="451"/>
      <c r="CB249" s="451"/>
      <c r="CC249" s="451"/>
      <c r="CD249" s="451"/>
      <c r="CE249" s="451"/>
      <c r="CF249" s="451"/>
      <c r="CG249" s="451"/>
      <c r="CH249" s="451"/>
      <c r="CI249" s="451"/>
      <c r="CJ249" s="451"/>
      <c r="CK249" s="451"/>
      <c r="CL249" s="451"/>
      <c r="CM249" s="451"/>
      <c r="CN249" s="451"/>
      <c r="CO249" s="451"/>
      <c r="CP249" s="451"/>
      <c r="CQ249" s="451"/>
      <c r="CR249" s="451"/>
      <c r="CS249" s="451"/>
      <c r="CT249" s="451"/>
      <c r="CU249" s="451"/>
      <c r="CV249" s="451"/>
      <c r="CW249" s="451"/>
      <c r="CX249" s="451"/>
      <c r="CY249" s="451"/>
      <c r="CZ249" s="451"/>
      <c r="DA249" s="451"/>
      <c r="DB249" s="451"/>
      <c r="DC249" s="451"/>
      <c r="DD249" s="451"/>
      <c r="DE249" s="451"/>
      <c r="DF249" s="451"/>
      <c r="DG249" s="451"/>
      <c r="DH249" s="451"/>
      <c r="DI249" s="451"/>
      <c r="DJ249" s="451"/>
      <c r="DK249" s="451"/>
      <c r="DL249" s="451"/>
      <c r="DM249" s="451"/>
      <c r="DN249" s="451"/>
      <c r="DO249" s="451"/>
      <c r="DP249" s="451"/>
      <c r="DQ249" s="451"/>
      <c r="DR249" s="451"/>
      <c r="DS249" s="451"/>
      <c r="DT249" s="451"/>
      <c r="DU249" s="451"/>
      <c r="DV249" s="451"/>
      <c r="DW249" s="451"/>
      <c r="DX249" s="451"/>
      <c r="DY249" s="451"/>
      <c r="DZ249" s="451"/>
      <c r="EA249" s="451"/>
      <c r="EB249" s="451"/>
      <c r="EC249" s="451"/>
      <c r="ED249" s="451"/>
      <c r="EE249" s="451"/>
      <c r="EF249" s="451"/>
      <c r="EG249" s="451"/>
      <c r="EH249" s="451"/>
      <c r="EI249" s="451"/>
      <c r="EJ249" s="451"/>
      <c r="EK249" s="451"/>
      <c r="EL249" s="451"/>
      <c r="EM249" s="451"/>
      <c r="EN249" s="451"/>
      <c r="EO249" s="451"/>
      <c r="EP249" s="451"/>
      <c r="EQ249" s="451"/>
      <c r="ER249" s="451"/>
      <c r="ES249" s="451"/>
      <c r="ET249" s="451"/>
      <c r="EU249" s="451"/>
      <c r="EV249" s="451"/>
      <c r="EW249" s="451"/>
      <c r="EX249" s="451"/>
      <c r="EY249" s="451"/>
      <c r="EZ249" s="451"/>
      <c r="FA249" s="451"/>
      <c r="FB249" s="451"/>
      <c r="FC249" s="451"/>
      <c r="FD249" s="451"/>
      <c r="FE249" s="451"/>
      <c r="FF249" s="451"/>
      <c r="FG249" s="451"/>
      <c r="FH249" s="451"/>
      <c r="FI249" s="451"/>
      <c r="FJ249" s="451"/>
      <c r="FK249" s="451"/>
      <c r="FL249" s="451"/>
      <c r="FM249" s="451"/>
      <c r="FN249" s="451"/>
    </row>
    <row r="250" spans="1:170" ht="15.75" customHeight="1">
      <c r="A250" s="451"/>
      <c r="B250" s="451"/>
      <c r="C250" s="451"/>
      <c r="D250" s="451"/>
      <c r="E250" s="451"/>
      <c r="F250" s="451"/>
      <c r="G250" s="451"/>
      <c r="H250" s="451"/>
      <c r="I250" s="451"/>
      <c r="J250" s="451"/>
      <c r="K250" s="451"/>
      <c r="L250" s="451"/>
      <c r="M250" s="451"/>
      <c r="N250" s="451"/>
      <c r="O250" s="451"/>
      <c r="P250" s="451"/>
      <c r="Q250" s="451"/>
      <c r="R250" s="451"/>
      <c r="S250" s="451"/>
      <c r="T250" s="451"/>
      <c r="U250" s="451"/>
      <c r="V250" s="451"/>
      <c r="W250" s="451"/>
      <c r="X250" s="451"/>
      <c r="Y250" s="451"/>
      <c r="Z250" s="451"/>
      <c r="AA250" s="451"/>
      <c r="AB250" s="451"/>
      <c r="AC250" s="451"/>
      <c r="AD250" s="451"/>
      <c r="AE250" s="451"/>
      <c r="AF250" s="451"/>
      <c r="AG250" s="451"/>
      <c r="AH250" s="451"/>
      <c r="AI250" s="451"/>
      <c r="AJ250" s="451"/>
      <c r="AK250" s="451"/>
      <c r="AL250" s="451"/>
      <c r="AM250" s="451"/>
      <c r="AN250" s="451"/>
      <c r="AO250" s="451"/>
      <c r="AP250" s="451"/>
      <c r="AQ250" s="451"/>
      <c r="AR250" s="451"/>
      <c r="AS250" s="451"/>
      <c r="AT250" s="451"/>
      <c r="AU250" s="451"/>
      <c r="AV250" s="451"/>
      <c r="AW250" s="451"/>
      <c r="AX250" s="451"/>
      <c r="AY250" s="451"/>
      <c r="AZ250" s="451"/>
      <c r="BA250" s="451"/>
      <c r="BB250" s="451"/>
      <c r="BC250" s="451"/>
      <c r="BD250" s="451"/>
      <c r="BE250" s="451"/>
      <c r="BF250" s="451"/>
      <c r="BG250" s="451"/>
      <c r="BH250" s="451"/>
      <c r="BI250" s="451"/>
      <c r="BJ250" s="451"/>
      <c r="BK250" s="451"/>
      <c r="BL250" s="451"/>
      <c r="BM250" s="451"/>
      <c r="BN250" s="451"/>
      <c r="BO250" s="451"/>
      <c r="BP250" s="451"/>
      <c r="BQ250" s="451"/>
      <c r="BR250" s="451"/>
      <c r="BS250" s="451"/>
      <c r="BT250" s="451"/>
      <c r="BU250" s="451"/>
      <c r="BV250" s="451"/>
      <c r="BW250" s="451"/>
      <c r="BX250" s="451"/>
      <c r="BY250" s="451"/>
      <c r="BZ250" s="451"/>
      <c r="CA250" s="451"/>
      <c r="CB250" s="451"/>
      <c r="CC250" s="451"/>
      <c r="CD250" s="451"/>
      <c r="CE250" s="451"/>
      <c r="CF250" s="451"/>
      <c r="CG250" s="451"/>
      <c r="CH250" s="451"/>
      <c r="CI250" s="451"/>
      <c r="CJ250" s="451"/>
      <c r="CK250" s="451"/>
      <c r="CL250" s="451"/>
      <c r="CM250" s="451"/>
      <c r="CN250" s="451"/>
      <c r="CO250" s="451"/>
      <c r="CP250" s="451"/>
      <c r="CQ250" s="451"/>
      <c r="CR250" s="451"/>
      <c r="CS250" s="451"/>
      <c r="CT250" s="451"/>
      <c r="CU250" s="451"/>
      <c r="CV250" s="451"/>
      <c r="CW250" s="451"/>
      <c r="CX250" s="451"/>
      <c r="CY250" s="451"/>
      <c r="CZ250" s="451"/>
      <c r="DA250" s="451"/>
      <c r="DB250" s="451"/>
      <c r="DC250" s="451"/>
      <c r="DD250" s="451"/>
      <c r="DE250" s="451"/>
      <c r="DF250" s="451"/>
      <c r="DG250" s="451"/>
      <c r="DH250" s="451"/>
      <c r="DI250" s="451"/>
      <c r="DJ250" s="451"/>
      <c r="DK250" s="451"/>
      <c r="DL250" s="451"/>
      <c r="DM250" s="451"/>
      <c r="DN250" s="451"/>
      <c r="DO250" s="451"/>
      <c r="DP250" s="451"/>
      <c r="DQ250" s="451"/>
      <c r="DR250" s="451"/>
      <c r="DS250" s="451"/>
      <c r="DT250" s="451"/>
      <c r="DU250" s="451"/>
      <c r="DV250" s="451"/>
      <c r="DW250" s="451"/>
      <c r="DX250" s="451"/>
      <c r="DY250" s="451"/>
      <c r="DZ250" s="451"/>
      <c r="EA250" s="451"/>
      <c r="EB250" s="451"/>
      <c r="EC250" s="451"/>
      <c r="ED250" s="451"/>
      <c r="EE250" s="451"/>
      <c r="EF250" s="451"/>
      <c r="EG250" s="451"/>
      <c r="EH250" s="451"/>
      <c r="EI250" s="451"/>
      <c r="EJ250" s="451"/>
      <c r="EK250" s="451"/>
      <c r="EL250" s="451"/>
      <c r="EM250" s="451"/>
      <c r="EN250" s="451"/>
      <c r="EO250" s="451"/>
      <c r="EP250" s="451"/>
      <c r="EQ250" s="451"/>
      <c r="ER250" s="451"/>
      <c r="ES250" s="451"/>
      <c r="ET250" s="451"/>
      <c r="EU250" s="451"/>
      <c r="EV250" s="451"/>
      <c r="EW250" s="451"/>
      <c r="EX250" s="451"/>
      <c r="EY250" s="451"/>
      <c r="EZ250" s="451"/>
      <c r="FA250" s="451"/>
      <c r="FB250" s="451"/>
      <c r="FC250" s="451"/>
      <c r="FD250" s="451"/>
      <c r="FE250" s="451"/>
      <c r="FF250" s="451"/>
      <c r="FG250" s="451"/>
      <c r="FH250" s="451"/>
      <c r="FI250" s="451"/>
      <c r="FJ250" s="451"/>
      <c r="FK250" s="451"/>
      <c r="FL250" s="451"/>
      <c r="FM250" s="451"/>
      <c r="FN250" s="451"/>
    </row>
    <row r="251" spans="1:170" ht="15.75" customHeight="1">
      <c r="A251" s="451"/>
      <c r="B251" s="451"/>
      <c r="C251" s="451"/>
      <c r="D251" s="451"/>
      <c r="E251" s="451"/>
      <c r="F251" s="451"/>
      <c r="G251" s="451"/>
      <c r="H251" s="451"/>
      <c r="I251" s="451"/>
      <c r="J251" s="451"/>
      <c r="K251" s="451"/>
      <c r="L251" s="451"/>
      <c r="M251" s="451"/>
      <c r="N251" s="451"/>
      <c r="O251" s="451"/>
      <c r="P251" s="451"/>
      <c r="Q251" s="451"/>
      <c r="R251" s="451"/>
      <c r="S251" s="451"/>
      <c r="T251" s="451"/>
      <c r="U251" s="451"/>
      <c r="V251" s="451"/>
      <c r="W251" s="451"/>
      <c r="X251" s="451"/>
      <c r="Y251" s="451"/>
      <c r="Z251" s="451"/>
      <c r="AA251" s="451"/>
      <c r="AB251" s="451"/>
      <c r="AC251" s="451"/>
      <c r="AD251" s="451"/>
      <c r="AE251" s="451"/>
      <c r="AF251" s="451"/>
      <c r="AG251" s="451"/>
      <c r="AH251" s="451"/>
      <c r="AI251" s="451"/>
      <c r="AJ251" s="451"/>
      <c r="AK251" s="451"/>
      <c r="AL251" s="451"/>
      <c r="AM251" s="451"/>
      <c r="AN251" s="451"/>
      <c r="AO251" s="451"/>
      <c r="AP251" s="451"/>
      <c r="AQ251" s="451"/>
      <c r="AR251" s="451"/>
      <c r="AS251" s="451"/>
      <c r="AT251" s="451"/>
      <c r="AU251" s="451"/>
      <c r="AV251" s="451"/>
      <c r="AW251" s="451"/>
      <c r="AX251" s="451"/>
      <c r="AY251" s="451"/>
      <c r="AZ251" s="451"/>
      <c r="BA251" s="451"/>
      <c r="BB251" s="451"/>
      <c r="BC251" s="451"/>
      <c r="BD251" s="451"/>
      <c r="BE251" s="451"/>
      <c r="BF251" s="451"/>
      <c r="BG251" s="451"/>
      <c r="BH251" s="451"/>
      <c r="BI251" s="451"/>
      <c r="BJ251" s="451"/>
      <c r="BK251" s="451"/>
      <c r="BL251" s="451"/>
      <c r="BM251" s="451"/>
      <c r="BN251" s="451"/>
      <c r="BO251" s="451"/>
      <c r="BP251" s="451"/>
      <c r="BQ251" s="451"/>
      <c r="BR251" s="451"/>
      <c r="BS251" s="451"/>
      <c r="BT251" s="451"/>
      <c r="BU251" s="451"/>
      <c r="BV251" s="451"/>
      <c r="BW251" s="451"/>
      <c r="BX251" s="451"/>
      <c r="BY251" s="451"/>
      <c r="BZ251" s="451"/>
      <c r="CA251" s="451"/>
      <c r="CB251" s="451"/>
      <c r="CC251" s="451"/>
      <c r="CD251" s="451"/>
      <c r="CE251" s="451"/>
      <c r="CF251" s="451"/>
      <c r="CG251" s="451"/>
      <c r="CH251" s="451"/>
      <c r="CI251" s="451"/>
      <c r="CJ251" s="451"/>
      <c r="CK251" s="451"/>
      <c r="CL251" s="451"/>
      <c r="CM251" s="451"/>
      <c r="CN251" s="451"/>
      <c r="CO251" s="451"/>
      <c r="CP251" s="451"/>
      <c r="CQ251" s="451"/>
      <c r="CR251" s="451"/>
      <c r="CS251" s="451"/>
      <c r="CT251" s="451"/>
      <c r="CU251" s="451"/>
      <c r="CV251" s="451"/>
      <c r="CW251" s="451"/>
      <c r="CX251" s="451"/>
      <c r="CY251" s="451"/>
      <c r="CZ251" s="451"/>
      <c r="DA251" s="451"/>
      <c r="DB251" s="451"/>
      <c r="DC251" s="451"/>
      <c r="DD251" s="451"/>
      <c r="DE251" s="451"/>
      <c r="DF251" s="451"/>
      <c r="DG251" s="451"/>
      <c r="DH251" s="451"/>
      <c r="DI251" s="451"/>
      <c r="DJ251" s="451"/>
      <c r="DK251" s="451"/>
      <c r="DL251" s="451"/>
      <c r="DM251" s="451"/>
      <c r="DN251" s="451"/>
      <c r="DO251" s="451"/>
      <c r="DP251" s="451"/>
      <c r="DQ251" s="451"/>
      <c r="DR251" s="451"/>
      <c r="DS251" s="451"/>
      <c r="DT251" s="451"/>
      <c r="DU251" s="451"/>
      <c r="DV251" s="451"/>
      <c r="DW251" s="451"/>
      <c r="DX251" s="451"/>
      <c r="DY251" s="451"/>
      <c r="DZ251" s="451"/>
      <c r="EA251" s="451"/>
      <c r="EB251" s="451"/>
      <c r="EC251" s="451"/>
      <c r="ED251" s="451"/>
      <c r="EE251" s="451"/>
      <c r="EF251" s="451"/>
      <c r="EG251" s="451"/>
      <c r="EH251" s="451"/>
      <c r="EI251" s="451"/>
      <c r="EJ251" s="451"/>
      <c r="EK251" s="451"/>
      <c r="EL251" s="451"/>
      <c r="EM251" s="451"/>
      <c r="EN251" s="451"/>
      <c r="EO251" s="451"/>
      <c r="EP251" s="451"/>
      <c r="EQ251" s="451"/>
      <c r="ER251" s="451"/>
      <c r="ES251" s="451"/>
      <c r="ET251" s="451"/>
      <c r="EU251" s="451"/>
      <c r="EV251" s="451"/>
      <c r="EW251" s="451"/>
      <c r="EX251" s="451"/>
      <c r="EY251" s="451"/>
      <c r="EZ251" s="451"/>
      <c r="FA251" s="451"/>
      <c r="FB251" s="451"/>
      <c r="FC251" s="451"/>
      <c r="FD251" s="451"/>
      <c r="FE251" s="451"/>
      <c r="FF251" s="451"/>
      <c r="FG251" s="451"/>
      <c r="FH251" s="451"/>
      <c r="FI251" s="451"/>
      <c r="FJ251" s="451"/>
      <c r="FK251" s="451"/>
      <c r="FL251" s="451"/>
      <c r="FM251" s="451"/>
      <c r="FN251" s="451"/>
    </row>
    <row r="252" spans="1:170" ht="15.75" customHeight="1">
      <c r="A252" s="451"/>
      <c r="B252" s="451"/>
      <c r="C252" s="451"/>
      <c r="D252" s="451"/>
      <c r="E252" s="451"/>
      <c r="F252" s="451"/>
      <c r="G252" s="451"/>
      <c r="H252" s="451"/>
      <c r="I252" s="451"/>
      <c r="J252" s="451"/>
      <c r="K252" s="451"/>
      <c r="L252" s="451"/>
      <c r="M252" s="451"/>
      <c r="N252" s="451"/>
      <c r="O252" s="451"/>
      <c r="P252" s="451"/>
      <c r="Q252" s="451"/>
      <c r="R252" s="451"/>
      <c r="S252" s="451"/>
      <c r="T252" s="451"/>
      <c r="U252" s="451"/>
      <c r="V252" s="451"/>
      <c r="W252" s="451"/>
      <c r="X252" s="451"/>
      <c r="Y252" s="451"/>
      <c r="Z252" s="451"/>
      <c r="AA252" s="451"/>
      <c r="AB252" s="451"/>
      <c r="AC252" s="451"/>
      <c r="AD252" s="451"/>
      <c r="AE252" s="451"/>
      <c r="AF252" s="451"/>
      <c r="AG252" s="451"/>
      <c r="AH252" s="451"/>
      <c r="AI252" s="451"/>
      <c r="AJ252" s="451"/>
      <c r="AK252" s="451"/>
      <c r="AL252" s="451"/>
      <c r="AM252" s="451"/>
      <c r="AN252" s="451"/>
      <c r="AO252" s="451"/>
      <c r="AP252" s="451"/>
      <c r="AQ252" s="451"/>
      <c r="AR252" s="451"/>
      <c r="AS252" s="451"/>
      <c r="AT252" s="451"/>
      <c r="AU252" s="451"/>
      <c r="AV252" s="451"/>
      <c r="AW252" s="451"/>
      <c r="AX252" s="451"/>
      <c r="AY252" s="451"/>
      <c r="AZ252" s="451"/>
      <c r="BA252" s="451"/>
      <c r="BB252" s="451"/>
      <c r="BC252" s="451"/>
      <c r="BD252" s="451"/>
      <c r="BE252" s="451"/>
      <c r="BF252" s="451"/>
      <c r="BG252" s="451"/>
      <c r="BH252" s="451"/>
      <c r="BI252" s="451"/>
      <c r="BJ252" s="451"/>
      <c r="BK252" s="451"/>
      <c r="BL252" s="451"/>
      <c r="BM252" s="451"/>
      <c r="BN252" s="451"/>
      <c r="BO252" s="451"/>
      <c r="BP252" s="451"/>
      <c r="BQ252" s="451"/>
      <c r="BR252" s="451"/>
      <c r="BS252" s="451"/>
      <c r="BT252" s="451"/>
      <c r="BU252" s="451"/>
      <c r="BV252" s="451"/>
      <c r="BW252" s="451"/>
      <c r="BX252" s="451"/>
      <c r="BY252" s="451"/>
      <c r="BZ252" s="451"/>
      <c r="CA252" s="451"/>
      <c r="CB252" s="451"/>
      <c r="CC252" s="451"/>
      <c r="CD252" s="451"/>
      <c r="CE252" s="451"/>
      <c r="CF252" s="451"/>
      <c r="CG252" s="451"/>
      <c r="CH252" s="451"/>
      <c r="CI252" s="451"/>
      <c r="CJ252" s="451"/>
      <c r="CK252" s="451"/>
      <c r="CL252" s="451"/>
      <c r="CM252" s="451"/>
      <c r="CN252" s="451"/>
      <c r="CO252" s="451"/>
      <c r="CP252" s="451"/>
      <c r="CQ252" s="451"/>
      <c r="CR252" s="451"/>
      <c r="CS252" s="451"/>
      <c r="CT252" s="451"/>
      <c r="CU252" s="451"/>
      <c r="CV252" s="451"/>
      <c r="CW252" s="451"/>
      <c r="CX252" s="451"/>
      <c r="CY252" s="451"/>
      <c r="CZ252" s="451"/>
      <c r="DA252" s="451"/>
      <c r="DB252" s="451"/>
      <c r="DC252" s="451"/>
      <c r="DD252" s="451"/>
      <c r="DE252" s="451"/>
      <c r="DF252" s="451"/>
      <c r="DG252" s="451"/>
      <c r="DH252" s="451"/>
      <c r="DI252" s="451"/>
      <c r="DJ252" s="451"/>
      <c r="DK252" s="451"/>
      <c r="DL252" s="451"/>
      <c r="DM252" s="451"/>
      <c r="DN252" s="451"/>
      <c r="DO252" s="451"/>
      <c r="DP252" s="451"/>
      <c r="DQ252" s="451"/>
      <c r="DR252" s="451"/>
      <c r="DS252" s="451"/>
      <c r="DT252" s="451"/>
      <c r="DU252" s="451"/>
      <c r="DV252" s="451"/>
      <c r="DW252" s="451"/>
      <c r="DX252" s="451"/>
      <c r="DY252" s="451"/>
      <c r="DZ252" s="451"/>
      <c r="EA252" s="451"/>
      <c r="EB252" s="451"/>
      <c r="EC252" s="451"/>
      <c r="ED252" s="451"/>
      <c r="EE252" s="451"/>
      <c r="EF252" s="451"/>
      <c r="EG252" s="451"/>
      <c r="EH252" s="451"/>
      <c r="EI252" s="451"/>
      <c r="EJ252" s="451"/>
      <c r="EK252" s="451"/>
      <c r="EL252" s="451"/>
      <c r="EM252" s="451"/>
      <c r="EN252" s="451"/>
      <c r="EO252" s="451"/>
      <c r="EP252" s="451"/>
      <c r="EQ252" s="451"/>
      <c r="ER252" s="451"/>
      <c r="ES252" s="451"/>
      <c r="ET252" s="451"/>
      <c r="EU252" s="451"/>
      <c r="EV252" s="451"/>
      <c r="EW252" s="451"/>
      <c r="EX252" s="451"/>
      <c r="EY252" s="451"/>
      <c r="EZ252" s="451"/>
      <c r="FA252" s="451"/>
      <c r="FB252" s="451"/>
      <c r="FC252" s="451"/>
      <c r="FD252" s="451"/>
      <c r="FE252" s="451"/>
      <c r="FF252" s="451"/>
      <c r="FG252" s="451"/>
      <c r="FH252" s="451"/>
      <c r="FI252" s="451"/>
      <c r="FJ252" s="451"/>
      <c r="FK252" s="451"/>
      <c r="FL252" s="451"/>
      <c r="FM252" s="451"/>
      <c r="FN252" s="451"/>
    </row>
    <row r="253" spans="1:170" ht="15.75" customHeight="1">
      <c r="A253" s="451"/>
      <c r="B253" s="451"/>
      <c r="C253" s="451"/>
      <c r="D253" s="451"/>
      <c r="E253" s="451"/>
      <c r="F253" s="451"/>
      <c r="G253" s="451"/>
      <c r="H253" s="451"/>
      <c r="I253" s="451"/>
      <c r="J253" s="451"/>
      <c r="K253" s="451"/>
      <c r="L253" s="451"/>
      <c r="M253" s="451"/>
      <c r="N253" s="451"/>
      <c r="O253" s="451"/>
      <c r="P253" s="451"/>
      <c r="Q253" s="451"/>
      <c r="R253" s="451"/>
      <c r="S253" s="451"/>
      <c r="T253" s="451"/>
      <c r="U253" s="451"/>
      <c r="V253" s="451"/>
      <c r="W253" s="451"/>
      <c r="X253" s="451"/>
      <c r="Y253" s="451"/>
      <c r="Z253" s="451"/>
      <c r="AA253" s="451"/>
      <c r="AB253" s="451"/>
      <c r="AC253" s="451"/>
      <c r="AD253" s="451"/>
      <c r="AE253" s="451"/>
      <c r="AF253" s="451"/>
      <c r="AG253" s="451"/>
      <c r="AH253" s="451"/>
      <c r="AI253" s="451"/>
      <c r="AJ253" s="451"/>
      <c r="AK253" s="451"/>
      <c r="AL253" s="451"/>
      <c r="AM253" s="451"/>
      <c r="AN253" s="451"/>
      <c r="AO253" s="451"/>
      <c r="AP253" s="451"/>
      <c r="AQ253" s="451"/>
      <c r="AR253" s="451"/>
      <c r="AS253" s="451"/>
      <c r="AT253" s="451"/>
      <c r="AU253" s="451"/>
      <c r="AV253" s="451"/>
      <c r="AW253" s="451"/>
      <c r="AX253" s="451"/>
      <c r="AY253" s="451"/>
      <c r="AZ253" s="451"/>
      <c r="BA253" s="451"/>
      <c r="BB253" s="451"/>
      <c r="BC253" s="451"/>
      <c r="BD253" s="451"/>
      <c r="BE253" s="451"/>
      <c r="BF253" s="451"/>
      <c r="BG253" s="451"/>
      <c r="BH253" s="451"/>
      <c r="BI253" s="451"/>
      <c r="BJ253" s="451"/>
      <c r="BK253" s="451"/>
      <c r="BL253" s="451"/>
      <c r="BM253" s="451"/>
      <c r="BN253" s="451"/>
      <c r="BO253" s="451"/>
      <c r="BP253" s="451"/>
      <c r="BQ253" s="451"/>
      <c r="BR253" s="451"/>
      <c r="BS253" s="451"/>
      <c r="BT253" s="451"/>
      <c r="BU253" s="451"/>
      <c r="BV253" s="451"/>
      <c r="BW253" s="451"/>
      <c r="BX253" s="451"/>
      <c r="BY253" s="451"/>
      <c r="BZ253" s="451"/>
      <c r="CA253" s="451"/>
      <c r="CB253" s="451"/>
      <c r="CC253" s="451"/>
      <c r="CD253" s="451"/>
      <c r="CE253" s="451"/>
      <c r="CF253" s="451"/>
      <c r="CG253" s="451"/>
      <c r="CH253" s="451"/>
      <c r="CI253" s="451"/>
      <c r="CJ253" s="451"/>
      <c r="CK253" s="451"/>
      <c r="CL253" s="451"/>
      <c r="CM253" s="451"/>
      <c r="CN253" s="451"/>
      <c r="CO253" s="451"/>
      <c r="CP253" s="451"/>
      <c r="CQ253" s="451"/>
      <c r="CR253" s="451"/>
      <c r="CS253" s="451"/>
      <c r="CT253" s="451"/>
      <c r="CU253" s="451"/>
      <c r="CV253" s="451"/>
      <c r="CW253" s="451"/>
      <c r="CX253" s="451"/>
      <c r="CY253" s="451"/>
      <c r="CZ253" s="451"/>
      <c r="DA253" s="451"/>
      <c r="DB253" s="451"/>
      <c r="DC253" s="451"/>
      <c r="DD253" s="451"/>
      <c r="DE253" s="451"/>
      <c r="DF253" s="451"/>
      <c r="DG253" s="451"/>
      <c r="DH253" s="451"/>
      <c r="DI253" s="451"/>
      <c r="DJ253" s="451"/>
      <c r="DK253" s="451"/>
      <c r="DL253" s="451"/>
      <c r="DM253" s="451"/>
      <c r="DN253" s="451"/>
      <c r="DO253" s="451"/>
      <c r="DP253" s="451"/>
      <c r="DQ253" s="451"/>
      <c r="DR253" s="451"/>
      <c r="DS253" s="451"/>
      <c r="DT253" s="451"/>
      <c r="DU253" s="451"/>
      <c r="DV253" s="451"/>
      <c r="DW253" s="451"/>
      <c r="DX253" s="451"/>
      <c r="DY253" s="451"/>
      <c r="DZ253" s="451"/>
      <c r="EA253" s="451"/>
      <c r="EB253" s="451"/>
      <c r="EC253" s="451"/>
      <c r="ED253" s="451"/>
      <c r="EE253" s="451"/>
      <c r="EF253" s="451"/>
      <c r="EG253" s="451"/>
      <c r="EH253" s="451"/>
      <c r="EI253" s="451"/>
      <c r="EJ253" s="451"/>
      <c r="EK253" s="451"/>
      <c r="EL253" s="451"/>
      <c r="EM253" s="451"/>
      <c r="EN253" s="451"/>
      <c r="EO253" s="451"/>
      <c r="EP253" s="451"/>
      <c r="EQ253" s="451"/>
      <c r="ER253" s="451"/>
      <c r="ES253" s="451"/>
      <c r="ET253" s="451"/>
      <c r="EU253" s="451"/>
      <c r="EV253" s="451"/>
      <c r="EW253" s="451"/>
      <c r="EX253" s="451"/>
      <c r="EY253" s="451"/>
      <c r="EZ253" s="451"/>
      <c r="FA253" s="451"/>
      <c r="FB253" s="451"/>
      <c r="FC253" s="451"/>
      <c r="FD253" s="451"/>
      <c r="FE253" s="451"/>
      <c r="FF253" s="451"/>
      <c r="FG253" s="451"/>
      <c r="FH253" s="451"/>
      <c r="FI253" s="451"/>
      <c r="FJ253" s="451"/>
      <c r="FK253" s="451"/>
      <c r="FL253" s="451"/>
      <c r="FM253" s="451"/>
      <c r="FN253" s="451"/>
    </row>
    <row r="254" spans="1:170" ht="15.75" customHeight="1">
      <c r="A254" s="451"/>
      <c r="B254" s="451"/>
      <c r="C254" s="451"/>
      <c r="D254" s="451"/>
      <c r="E254" s="451"/>
      <c r="F254" s="451"/>
      <c r="G254" s="451"/>
      <c r="H254" s="451"/>
      <c r="I254" s="451"/>
      <c r="J254" s="451"/>
      <c r="K254" s="451"/>
      <c r="L254" s="451"/>
      <c r="M254" s="451"/>
      <c r="N254" s="451"/>
      <c r="O254" s="451"/>
      <c r="P254" s="451"/>
      <c r="Q254" s="451"/>
      <c r="R254" s="451"/>
      <c r="S254" s="451"/>
      <c r="T254" s="451"/>
      <c r="U254" s="451"/>
      <c r="V254" s="451"/>
      <c r="W254" s="451"/>
      <c r="X254" s="451"/>
      <c r="Y254" s="451"/>
      <c r="Z254" s="451"/>
      <c r="AA254" s="451"/>
      <c r="AB254" s="451"/>
      <c r="AC254" s="451"/>
      <c r="AD254" s="451"/>
      <c r="AE254" s="451"/>
      <c r="AF254" s="451"/>
      <c r="AG254" s="451"/>
      <c r="AH254" s="451"/>
      <c r="AI254" s="451"/>
      <c r="AJ254" s="451"/>
      <c r="AK254" s="451"/>
      <c r="AL254" s="451"/>
      <c r="AM254" s="451"/>
      <c r="AN254" s="451"/>
      <c r="AO254" s="451"/>
      <c r="AP254" s="451"/>
      <c r="AQ254" s="451"/>
      <c r="AR254" s="451"/>
      <c r="AS254" s="451"/>
      <c r="AT254" s="451"/>
      <c r="AU254" s="451"/>
      <c r="AV254" s="451"/>
      <c r="AW254" s="451"/>
      <c r="AX254" s="451"/>
      <c r="AY254" s="451"/>
      <c r="AZ254" s="451"/>
      <c r="BA254" s="451"/>
      <c r="BB254" s="451"/>
      <c r="BC254" s="451"/>
      <c r="BD254" s="451"/>
      <c r="BE254" s="451"/>
      <c r="BF254" s="451"/>
      <c r="BG254" s="451"/>
      <c r="BH254" s="451"/>
      <c r="BI254" s="451"/>
      <c r="BJ254" s="451"/>
      <c r="BK254" s="451"/>
      <c r="BL254" s="451"/>
      <c r="BM254" s="451"/>
      <c r="BN254" s="451"/>
      <c r="BO254" s="451"/>
      <c r="BP254" s="451"/>
      <c r="BQ254" s="451"/>
      <c r="BR254" s="451"/>
      <c r="BS254" s="451"/>
      <c r="BT254" s="451"/>
      <c r="BU254" s="451"/>
      <c r="BV254" s="451"/>
      <c r="BW254" s="451"/>
      <c r="BX254" s="451"/>
      <c r="BY254" s="451"/>
      <c r="BZ254" s="451"/>
      <c r="CA254" s="451"/>
      <c r="CB254" s="451"/>
      <c r="CC254" s="451"/>
      <c r="CD254" s="451"/>
      <c r="CE254" s="451"/>
      <c r="CF254" s="451"/>
      <c r="CG254" s="451"/>
      <c r="CH254" s="451"/>
      <c r="CI254" s="451"/>
      <c r="CJ254" s="451"/>
      <c r="CK254" s="451"/>
      <c r="CL254" s="451"/>
      <c r="CM254" s="451"/>
      <c r="CN254" s="451"/>
      <c r="CO254" s="451"/>
      <c r="CP254" s="451"/>
      <c r="CQ254" s="451"/>
      <c r="CR254" s="451"/>
      <c r="CS254" s="451"/>
      <c r="CT254" s="451"/>
      <c r="CU254" s="451"/>
      <c r="CV254" s="451"/>
      <c r="CW254" s="451"/>
      <c r="CX254" s="451"/>
      <c r="CY254" s="451"/>
      <c r="CZ254" s="451"/>
      <c r="DA254" s="451"/>
      <c r="DB254" s="451"/>
      <c r="DC254" s="451"/>
      <c r="DD254" s="451"/>
      <c r="DE254" s="451"/>
      <c r="DF254" s="451"/>
      <c r="DG254" s="451"/>
      <c r="DH254" s="451"/>
      <c r="DI254" s="451"/>
      <c r="DJ254" s="451"/>
      <c r="DK254" s="451"/>
      <c r="DL254" s="451"/>
      <c r="DM254" s="451"/>
      <c r="DN254" s="451"/>
      <c r="DO254" s="451"/>
      <c r="DP254" s="451"/>
      <c r="DQ254" s="451"/>
      <c r="DR254" s="451"/>
      <c r="DS254" s="451"/>
      <c r="DT254" s="451"/>
      <c r="DU254" s="451"/>
      <c r="DV254" s="451"/>
      <c r="DW254" s="451"/>
      <c r="DX254" s="451"/>
      <c r="DY254" s="451"/>
      <c r="DZ254" s="451"/>
      <c r="EA254" s="451"/>
      <c r="EB254" s="451"/>
      <c r="EC254" s="451"/>
      <c r="ED254" s="451"/>
      <c r="EE254" s="451"/>
      <c r="EF254" s="451"/>
      <c r="EG254" s="451"/>
      <c r="EH254" s="451"/>
      <c r="EI254" s="451"/>
      <c r="EJ254" s="451"/>
      <c r="EK254" s="451"/>
      <c r="EL254" s="451"/>
      <c r="EM254" s="451"/>
      <c r="EN254" s="451"/>
      <c r="EO254" s="451"/>
      <c r="EP254" s="451"/>
      <c r="EQ254" s="451"/>
      <c r="ER254" s="451"/>
      <c r="ES254" s="451"/>
      <c r="ET254" s="451"/>
      <c r="EU254" s="451"/>
      <c r="EV254" s="451"/>
      <c r="EW254" s="451"/>
      <c r="EX254" s="451"/>
      <c r="EY254" s="451"/>
      <c r="EZ254" s="451"/>
      <c r="FA254" s="451"/>
      <c r="FB254" s="451"/>
      <c r="FC254" s="451"/>
      <c r="FD254" s="451"/>
      <c r="FE254" s="451"/>
      <c r="FF254" s="451"/>
      <c r="FG254" s="451"/>
      <c r="FH254" s="451"/>
      <c r="FI254" s="451"/>
      <c r="FJ254" s="451"/>
      <c r="FK254" s="451"/>
      <c r="FL254" s="451"/>
      <c r="FM254" s="451"/>
      <c r="FN254" s="451"/>
    </row>
    <row r="255" spans="1:170" ht="15.75" customHeight="1">
      <c r="A255" s="451"/>
      <c r="B255" s="451"/>
      <c r="C255" s="451"/>
      <c r="D255" s="451"/>
      <c r="E255" s="451"/>
      <c r="F255" s="451"/>
      <c r="G255" s="451"/>
      <c r="H255" s="451"/>
      <c r="I255" s="451"/>
      <c r="J255" s="451"/>
      <c r="K255" s="451"/>
      <c r="L255" s="451"/>
      <c r="M255" s="451"/>
      <c r="N255" s="451"/>
      <c r="O255" s="451"/>
      <c r="P255" s="451"/>
      <c r="Q255" s="451"/>
      <c r="R255" s="451"/>
      <c r="S255" s="451"/>
      <c r="T255" s="451"/>
      <c r="U255" s="451"/>
      <c r="V255" s="451"/>
      <c r="W255" s="451"/>
      <c r="X255" s="451"/>
      <c r="Y255" s="451"/>
      <c r="Z255" s="451"/>
      <c r="AA255" s="451"/>
      <c r="AB255" s="451"/>
      <c r="AC255" s="451"/>
      <c r="AD255" s="451"/>
      <c r="AE255" s="451"/>
      <c r="AF255" s="451"/>
      <c r="AG255" s="451"/>
      <c r="AH255" s="451"/>
      <c r="AI255" s="451"/>
      <c r="AJ255" s="451"/>
      <c r="AK255" s="451"/>
      <c r="AL255" s="451"/>
      <c r="AM255" s="451"/>
      <c r="AN255" s="451"/>
      <c r="AO255" s="451"/>
      <c r="AP255" s="451"/>
      <c r="AQ255" s="451"/>
      <c r="AR255" s="451"/>
      <c r="AS255" s="451"/>
      <c r="AT255" s="451"/>
      <c r="AU255" s="451"/>
      <c r="AV255" s="451"/>
      <c r="AW255" s="451"/>
      <c r="AX255" s="451"/>
      <c r="AY255" s="451"/>
      <c r="AZ255" s="451"/>
      <c r="BA255" s="451"/>
      <c r="BB255" s="451"/>
      <c r="BC255" s="451"/>
      <c r="BD255" s="451"/>
      <c r="BE255" s="451"/>
      <c r="BF255" s="451"/>
      <c r="BG255" s="451"/>
      <c r="BH255" s="451"/>
      <c r="BI255" s="451"/>
      <c r="BJ255" s="451"/>
      <c r="BK255" s="451"/>
      <c r="BL255" s="451"/>
      <c r="BM255" s="451"/>
      <c r="BN255" s="451"/>
      <c r="BO255" s="451"/>
      <c r="BP255" s="451"/>
      <c r="BQ255" s="451"/>
      <c r="BR255" s="451"/>
      <c r="BS255" s="451"/>
      <c r="BT255" s="451"/>
      <c r="BU255" s="451"/>
      <c r="BV255" s="451"/>
      <c r="BW255" s="451"/>
      <c r="BX255" s="451"/>
      <c r="BY255" s="451"/>
      <c r="BZ255" s="451"/>
      <c r="CA255" s="451"/>
      <c r="CB255" s="451"/>
      <c r="CC255" s="451"/>
      <c r="CD255" s="451"/>
      <c r="CE255" s="451"/>
      <c r="CF255" s="451"/>
      <c r="CG255" s="451"/>
      <c r="CH255" s="451"/>
      <c r="CI255" s="451"/>
      <c r="CJ255" s="451"/>
      <c r="CK255" s="451"/>
      <c r="CL255" s="451"/>
      <c r="CM255" s="451"/>
      <c r="CN255" s="451"/>
      <c r="CO255" s="451"/>
      <c r="CP255" s="451"/>
      <c r="CQ255" s="451"/>
      <c r="CR255" s="451"/>
      <c r="CS255" s="451"/>
      <c r="CT255" s="451"/>
      <c r="CU255" s="451"/>
      <c r="CV255" s="451"/>
      <c r="CW255" s="451"/>
      <c r="CX255" s="451"/>
      <c r="CY255" s="451"/>
      <c r="CZ255" s="451"/>
      <c r="DA255" s="451"/>
      <c r="DB255" s="451"/>
      <c r="DC255" s="451"/>
      <c r="DD255" s="451"/>
      <c r="DE255" s="451"/>
      <c r="DF255" s="451"/>
      <c r="DG255" s="451"/>
      <c r="DH255" s="451"/>
      <c r="DI255" s="451"/>
      <c r="DJ255" s="451"/>
      <c r="DK255" s="451"/>
      <c r="DL255" s="451"/>
      <c r="DM255" s="451"/>
      <c r="DN255" s="451"/>
      <c r="DO255" s="451"/>
      <c r="DP255" s="451"/>
      <c r="DQ255" s="451"/>
      <c r="DR255" s="451"/>
      <c r="DS255" s="451"/>
      <c r="DT255" s="451"/>
      <c r="DU255" s="451"/>
      <c r="DV255" s="451"/>
      <c r="DW255" s="451"/>
      <c r="DX255" s="451"/>
      <c r="DY255" s="451"/>
      <c r="DZ255" s="451"/>
      <c r="EA255" s="451"/>
      <c r="EB255" s="451"/>
      <c r="EC255" s="451"/>
      <c r="ED255" s="451"/>
      <c r="EE255" s="451"/>
      <c r="EF255" s="451"/>
      <c r="EG255" s="451"/>
      <c r="EH255" s="451"/>
      <c r="EI255" s="451"/>
      <c r="EJ255" s="451"/>
      <c r="EK255" s="451"/>
      <c r="EL255" s="451"/>
      <c r="EM255" s="451"/>
      <c r="EN255" s="451"/>
      <c r="EO255" s="451"/>
      <c r="EP255" s="451"/>
      <c r="EQ255" s="451"/>
      <c r="ER255" s="451"/>
      <c r="ES255" s="451"/>
      <c r="ET255" s="451"/>
      <c r="EU255" s="451"/>
      <c r="EV255" s="451"/>
      <c r="EW255" s="451"/>
      <c r="EX255" s="451"/>
      <c r="EY255" s="451"/>
      <c r="EZ255" s="451"/>
      <c r="FA255" s="451"/>
      <c r="FB255" s="451"/>
      <c r="FC255" s="451"/>
      <c r="FD255" s="451"/>
      <c r="FE255" s="451"/>
      <c r="FF255" s="451"/>
      <c r="FG255" s="451"/>
      <c r="FH255" s="451"/>
      <c r="FI255" s="451"/>
      <c r="FJ255" s="451"/>
      <c r="FK255" s="451"/>
      <c r="FL255" s="451"/>
      <c r="FM255" s="451"/>
      <c r="FN255" s="451"/>
    </row>
    <row r="256" spans="1:170" ht="15.75" customHeight="1">
      <c r="A256" s="451"/>
      <c r="B256" s="451"/>
      <c r="C256" s="451"/>
      <c r="D256" s="451"/>
      <c r="E256" s="451"/>
      <c r="F256" s="451"/>
      <c r="G256" s="451"/>
      <c r="H256" s="451"/>
      <c r="I256" s="451"/>
      <c r="J256" s="451"/>
      <c r="K256" s="451"/>
      <c r="L256" s="451"/>
      <c r="M256" s="451"/>
      <c r="N256" s="451"/>
      <c r="O256" s="451"/>
      <c r="P256" s="451"/>
      <c r="Q256" s="451"/>
      <c r="R256" s="451"/>
      <c r="S256" s="451"/>
      <c r="T256" s="451"/>
      <c r="U256" s="451"/>
      <c r="V256" s="451"/>
      <c r="W256" s="451"/>
      <c r="X256" s="451"/>
      <c r="Y256" s="451"/>
      <c r="Z256" s="451"/>
      <c r="AA256" s="451"/>
      <c r="AB256" s="451"/>
      <c r="AC256" s="451"/>
      <c r="AD256" s="451"/>
      <c r="AE256" s="451"/>
      <c r="AF256" s="451"/>
      <c r="AG256" s="451"/>
      <c r="AH256" s="451"/>
      <c r="AI256" s="451"/>
      <c r="AJ256" s="451"/>
      <c r="AK256" s="451"/>
      <c r="AL256" s="451"/>
      <c r="AM256" s="451"/>
      <c r="AN256" s="451"/>
      <c r="AO256" s="451"/>
      <c r="AP256" s="451"/>
      <c r="AQ256" s="451"/>
      <c r="AR256" s="451"/>
      <c r="AS256" s="451"/>
      <c r="AT256" s="451"/>
      <c r="AU256" s="451"/>
      <c r="AV256" s="451"/>
      <c r="AW256" s="451"/>
      <c r="AX256" s="451"/>
      <c r="AY256" s="451"/>
      <c r="AZ256" s="451"/>
      <c r="BA256" s="451"/>
      <c r="BB256" s="451"/>
      <c r="BC256" s="451"/>
      <c r="BD256" s="451"/>
      <c r="BE256" s="451"/>
      <c r="BF256" s="451"/>
      <c r="BG256" s="451"/>
      <c r="BH256" s="451"/>
      <c r="BI256" s="451"/>
      <c r="BJ256" s="451"/>
      <c r="BK256" s="451"/>
      <c r="BL256" s="451"/>
      <c r="BM256" s="451"/>
      <c r="BN256" s="451"/>
      <c r="BO256" s="451"/>
      <c r="BP256" s="451"/>
      <c r="BQ256" s="451"/>
      <c r="BR256" s="451"/>
      <c r="BS256" s="451"/>
      <c r="BT256" s="451"/>
      <c r="BU256" s="451"/>
      <c r="BV256" s="451"/>
      <c r="BW256" s="451"/>
      <c r="BX256" s="451"/>
      <c r="BY256" s="451"/>
      <c r="BZ256" s="451"/>
      <c r="CA256" s="451"/>
      <c r="CB256" s="451"/>
      <c r="CC256" s="451"/>
      <c r="CD256" s="451"/>
      <c r="CE256" s="451"/>
      <c r="CF256" s="451"/>
      <c r="CG256" s="451"/>
      <c r="CH256" s="451"/>
      <c r="CI256" s="451"/>
      <c r="CJ256" s="451"/>
      <c r="CK256" s="451"/>
      <c r="CL256" s="451"/>
      <c r="CM256" s="451"/>
      <c r="CN256" s="451"/>
      <c r="CO256" s="451"/>
      <c r="CP256" s="451"/>
      <c r="CQ256" s="451"/>
      <c r="CR256" s="451"/>
      <c r="CS256" s="451"/>
      <c r="CT256" s="451"/>
      <c r="CU256" s="451"/>
      <c r="CV256" s="451"/>
      <c r="CW256" s="451"/>
      <c r="CX256" s="451"/>
      <c r="CY256" s="451"/>
      <c r="CZ256" s="451"/>
      <c r="DA256" s="451"/>
      <c r="DB256" s="451"/>
      <c r="DC256" s="451"/>
      <c r="DD256" s="451"/>
      <c r="DE256" s="451"/>
      <c r="DF256" s="451"/>
      <c r="DG256" s="451"/>
      <c r="DH256" s="451"/>
      <c r="DI256" s="451"/>
      <c r="DJ256" s="451"/>
      <c r="DK256" s="451"/>
      <c r="DL256" s="451"/>
      <c r="DM256" s="451"/>
      <c r="DN256" s="451"/>
      <c r="DO256" s="451"/>
      <c r="DP256" s="451"/>
      <c r="DQ256" s="451"/>
      <c r="DR256" s="451"/>
      <c r="DS256" s="451"/>
      <c r="DT256" s="451"/>
      <c r="DU256" s="451"/>
      <c r="DV256" s="451"/>
      <c r="DW256" s="451"/>
      <c r="DX256" s="451"/>
      <c r="DY256" s="451"/>
      <c r="DZ256" s="451"/>
      <c r="EA256" s="451"/>
      <c r="EB256" s="451"/>
      <c r="EC256" s="451"/>
      <c r="ED256" s="451"/>
      <c r="EE256" s="451"/>
      <c r="EF256" s="451"/>
      <c r="EG256" s="451"/>
      <c r="EH256" s="451"/>
      <c r="EI256" s="451"/>
      <c r="EJ256" s="451"/>
      <c r="EK256" s="451"/>
      <c r="EL256" s="451"/>
      <c r="EM256" s="451"/>
      <c r="EN256" s="451"/>
      <c r="EO256" s="451"/>
      <c r="EP256" s="451"/>
      <c r="EQ256" s="451"/>
      <c r="ER256" s="451"/>
      <c r="ES256" s="451"/>
      <c r="ET256" s="451"/>
      <c r="EU256" s="451"/>
      <c r="EV256" s="451"/>
      <c r="EW256" s="451"/>
      <c r="EX256" s="451"/>
      <c r="EY256" s="451"/>
      <c r="EZ256" s="451"/>
      <c r="FA256" s="451"/>
      <c r="FB256" s="451"/>
      <c r="FC256" s="451"/>
      <c r="FD256" s="451"/>
      <c r="FE256" s="451"/>
      <c r="FF256" s="451"/>
      <c r="FG256" s="451"/>
      <c r="FH256" s="451"/>
      <c r="FI256" s="451"/>
      <c r="FJ256" s="451"/>
      <c r="FK256" s="451"/>
      <c r="FL256" s="451"/>
      <c r="FM256" s="451"/>
      <c r="FN256" s="451"/>
    </row>
    <row r="257" spans="1:170" ht="15.75" customHeight="1">
      <c r="A257" s="451"/>
      <c r="B257" s="451"/>
      <c r="C257" s="451"/>
      <c r="D257" s="451"/>
      <c r="E257" s="451"/>
      <c r="F257" s="451"/>
      <c r="G257" s="451"/>
      <c r="H257" s="451"/>
      <c r="I257" s="451"/>
      <c r="J257" s="451"/>
      <c r="K257" s="451"/>
      <c r="L257" s="451"/>
      <c r="M257" s="451"/>
      <c r="N257" s="451"/>
      <c r="O257" s="451"/>
      <c r="P257" s="451"/>
      <c r="Q257" s="451"/>
      <c r="R257" s="451"/>
      <c r="S257" s="451"/>
      <c r="T257" s="451"/>
      <c r="U257" s="451"/>
      <c r="V257" s="451"/>
      <c r="W257" s="451"/>
      <c r="X257" s="451"/>
      <c r="Y257" s="451"/>
      <c r="Z257" s="451"/>
      <c r="AA257" s="451"/>
      <c r="AB257" s="451"/>
      <c r="AC257" s="451"/>
      <c r="AD257" s="451"/>
      <c r="AE257" s="451"/>
      <c r="AF257" s="451"/>
      <c r="AG257" s="451"/>
      <c r="AH257" s="451"/>
      <c r="AI257" s="451"/>
      <c r="AJ257" s="451"/>
      <c r="AK257" s="451"/>
      <c r="AL257" s="451"/>
      <c r="AM257" s="451"/>
      <c r="AN257" s="451"/>
      <c r="AO257" s="451"/>
      <c r="AP257" s="451"/>
      <c r="AQ257" s="451"/>
      <c r="AR257" s="451"/>
      <c r="AS257" s="451"/>
      <c r="AT257" s="451"/>
      <c r="AU257" s="451"/>
      <c r="AV257" s="451"/>
      <c r="AW257" s="451"/>
      <c r="AX257" s="451"/>
      <c r="AY257" s="451"/>
      <c r="AZ257" s="451"/>
      <c r="BA257" s="451"/>
      <c r="BB257" s="451"/>
      <c r="BC257" s="451"/>
      <c r="BD257" s="451"/>
      <c r="BE257" s="451"/>
      <c r="BF257" s="451"/>
      <c r="BG257" s="451"/>
      <c r="BH257" s="451"/>
      <c r="BI257" s="451"/>
      <c r="BJ257" s="451"/>
      <c r="BK257" s="451"/>
      <c r="BL257" s="451"/>
      <c r="BM257" s="451"/>
      <c r="BN257" s="451"/>
      <c r="BO257" s="451"/>
      <c r="BP257" s="451"/>
      <c r="BQ257" s="451"/>
      <c r="BR257" s="451"/>
      <c r="BS257" s="451"/>
      <c r="BT257" s="451"/>
      <c r="BU257" s="451"/>
      <c r="BV257" s="451"/>
      <c r="BW257" s="451"/>
      <c r="BX257" s="451"/>
      <c r="BY257" s="451"/>
      <c r="BZ257" s="451"/>
      <c r="CA257" s="451"/>
      <c r="CB257" s="451"/>
      <c r="CC257" s="451"/>
      <c r="CD257" s="451"/>
      <c r="CE257" s="451"/>
      <c r="CF257" s="451"/>
      <c r="CG257" s="451"/>
      <c r="CH257" s="451"/>
      <c r="CI257" s="451"/>
      <c r="CJ257" s="451"/>
      <c r="CK257" s="451"/>
      <c r="CL257" s="451"/>
      <c r="CM257" s="451"/>
      <c r="CN257" s="451"/>
      <c r="CO257" s="451"/>
      <c r="CP257" s="451"/>
      <c r="CQ257" s="451"/>
      <c r="CR257" s="451"/>
      <c r="CS257" s="451"/>
      <c r="CT257" s="451"/>
      <c r="CU257" s="451"/>
      <c r="CV257" s="451"/>
      <c r="CW257" s="451"/>
      <c r="CX257" s="451"/>
      <c r="CY257" s="451"/>
      <c r="CZ257" s="451"/>
      <c r="DA257" s="451"/>
      <c r="DB257" s="451"/>
      <c r="DC257" s="451"/>
      <c r="DD257" s="451"/>
      <c r="DE257" s="451"/>
      <c r="DF257" s="451"/>
      <c r="DG257" s="451"/>
      <c r="DH257" s="451"/>
      <c r="DI257" s="451"/>
      <c r="DJ257" s="451"/>
      <c r="DK257" s="451"/>
      <c r="DL257" s="451"/>
      <c r="DM257" s="451"/>
      <c r="DN257" s="451"/>
      <c r="DO257" s="451"/>
      <c r="DP257" s="451"/>
      <c r="DQ257" s="451"/>
      <c r="DR257" s="451"/>
      <c r="DS257" s="451"/>
      <c r="DT257" s="451"/>
      <c r="DU257" s="451"/>
      <c r="DV257" s="451"/>
      <c r="DW257" s="451"/>
      <c r="DX257" s="451"/>
      <c r="DY257" s="451"/>
      <c r="DZ257" s="451"/>
      <c r="EA257" s="451"/>
      <c r="EB257" s="451"/>
      <c r="EC257" s="451"/>
      <c r="ED257" s="451"/>
      <c r="EE257" s="451"/>
      <c r="EF257" s="451"/>
      <c r="EG257" s="451"/>
      <c r="EH257" s="451"/>
      <c r="EI257" s="451"/>
      <c r="EJ257" s="451"/>
      <c r="EK257" s="451"/>
      <c r="EL257" s="451"/>
      <c r="EM257" s="451"/>
      <c r="EN257" s="451"/>
      <c r="EO257" s="451"/>
      <c r="EP257" s="451"/>
      <c r="EQ257" s="451"/>
      <c r="ER257" s="451"/>
      <c r="ES257" s="451"/>
      <c r="ET257" s="451"/>
      <c r="EU257" s="451"/>
      <c r="EV257" s="451"/>
      <c r="EW257" s="451"/>
      <c r="EX257" s="451"/>
      <c r="EY257" s="451"/>
      <c r="EZ257" s="451"/>
      <c r="FA257" s="451"/>
      <c r="FB257" s="451"/>
      <c r="FC257" s="451"/>
      <c r="FD257" s="451"/>
      <c r="FE257" s="451"/>
      <c r="FF257" s="451"/>
      <c r="FG257" s="451"/>
      <c r="FH257" s="451"/>
      <c r="FI257" s="451"/>
      <c r="FJ257" s="451"/>
      <c r="FK257" s="451"/>
      <c r="FL257" s="451"/>
      <c r="FM257" s="451"/>
      <c r="FN257" s="451"/>
    </row>
    <row r="258" spans="1:170" ht="15.75" customHeight="1">
      <c r="A258" s="451"/>
      <c r="B258" s="451"/>
      <c r="C258" s="451"/>
      <c r="D258" s="451"/>
      <c r="E258" s="451"/>
      <c r="F258" s="451"/>
      <c r="G258" s="451"/>
      <c r="H258" s="451"/>
      <c r="I258" s="451"/>
      <c r="J258" s="451"/>
      <c r="K258" s="451"/>
      <c r="L258" s="451"/>
      <c r="M258" s="451"/>
      <c r="N258" s="451"/>
      <c r="O258" s="451"/>
      <c r="P258" s="451"/>
      <c r="Q258" s="451"/>
      <c r="R258" s="451"/>
      <c r="S258" s="451"/>
      <c r="T258" s="451"/>
      <c r="U258" s="451"/>
      <c r="V258" s="451"/>
      <c r="W258" s="451"/>
      <c r="X258" s="451"/>
      <c r="Y258" s="451"/>
      <c r="Z258" s="451"/>
      <c r="AA258" s="451"/>
      <c r="AB258" s="451"/>
      <c r="AC258" s="451"/>
      <c r="AD258" s="451"/>
      <c r="AE258" s="451"/>
      <c r="AF258" s="451"/>
      <c r="AG258" s="451"/>
      <c r="AH258" s="451"/>
      <c r="AI258" s="451"/>
      <c r="AJ258" s="451"/>
      <c r="AK258" s="451"/>
      <c r="AL258" s="451"/>
      <c r="AM258" s="451"/>
      <c r="AN258" s="451"/>
      <c r="AO258" s="451"/>
      <c r="AP258" s="451"/>
      <c r="AQ258" s="451"/>
      <c r="AR258" s="451"/>
      <c r="AS258" s="451"/>
      <c r="AT258" s="451"/>
      <c r="AU258" s="451"/>
      <c r="AV258" s="451"/>
      <c r="AW258" s="451"/>
      <c r="AX258" s="451"/>
      <c r="AY258" s="451"/>
      <c r="AZ258" s="451"/>
      <c r="BA258" s="451"/>
      <c r="BB258" s="451"/>
      <c r="BC258" s="451"/>
      <c r="BD258" s="451"/>
      <c r="BE258" s="451"/>
      <c r="BF258" s="451"/>
      <c r="BG258" s="451"/>
      <c r="BH258" s="451"/>
      <c r="BI258" s="451"/>
      <c r="BJ258" s="451"/>
      <c r="BK258" s="451"/>
      <c r="BL258" s="451"/>
      <c r="BM258" s="451"/>
      <c r="BN258" s="451"/>
      <c r="BO258" s="451"/>
      <c r="BP258" s="451"/>
      <c r="BQ258" s="451"/>
      <c r="BR258" s="451"/>
      <c r="BS258" s="451"/>
      <c r="BT258" s="451"/>
      <c r="BU258" s="451"/>
      <c r="BV258" s="451"/>
      <c r="BW258" s="451"/>
      <c r="BX258" s="451"/>
      <c r="BY258" s="451"/>
      <c r="BZ258" s="451"/>
      <c r="CA258" s="451"/>
      <c r="CB258" s="451"/>
      <c r="CC258" s="451"/>
      <c r="CD258" s="451"/>
      <c r="CE258" s="451"/>
      <c r="CF258" s="451"/>
      <c r="CG258" s="451"/>
      <c r="CH258" s="451"/>
      <c r="CI258" s="451"/>
      <c r="CJ258" s="451"/>
      <c r="CK258" s="451"/>
      <c r="CL258" s="451"/>
      <c r="CM258" s="451"/>
      <c r="CN258" s="451"/>
      <c r="CO258" s="451"/>
      <c r="CP258" s="451"/>
      <c r="CQ258" s="451"/>
      <c r="CR258" s="451"/>
      <c r="CS258" s="451"/>
      <c r="CT258" s="451"/>
      <c r="CU258" s="451"/>
      <c r="CV258" s="451"/>
      <c r="CW258" s="451"/>
      <c r="CX258" s="451"/>
      <c r="CY258" s="451"/>
      <c r="CZ258" s="451"/>
      <c r="DA258" s="451"/>
      <c r="DB258" s="451"/>
      <c r="DC258" s="451"/>
      <c r="DD258" s="451"/>
      <c r="DE258" s="451"/>
      <c r="DF258" s="451"/>
      <c r="DG258" s="451"/>
      <c r="DH258" s="451"/>
      <c r="DI258" s="451"/>
      <c r="DJ258" s="451"/>
      <c r="DK258" s="451"/>
      <c r="DL258" s="451"/>
      <c r="DM258" s="451"/>
      <c r="DN258" s="451"/>
      <c r="DO258" s="451"/>
      <c r="DP258" s="451"/>
      <c r="DQ258" s="451"/>
      <c r="DR258" s="451"/>
      <c r="DS258" s="451"/>
      <c r="DT258" s="451"/>
      <c r="DU258" s="451"/>
      <c r="DV258" s="451"/>
      <c r="DW258" s="451"/>
      <c r="DX258" s="451"/>
      <c r="DY258" s="451"/>
      <c r="DZ258" s="451"/>
      <c r="EA258" s="451"/>
      <c r="EB258" s="451"/>
      <c r="EC258" s="451"/>
      <c r="ED258" s="451"/>
      <c r="EE258" s="451"/>
      <c r="EF258" s="451"/>
      <c r="EG258" s="451"/>
      <c r="EH258" s="451"/>
      <c r="EI258" s="451"/>
      <c r="EJ258" s="451"/>
      <c r="EK258" s="451"/>
      <c r="EL258" s="451"/>
      <c r="EM258" s="451"/>
      <c r="EN258" s="451"/>
      <c r="EO258" s="451"/>
      <c r="EP258" s="451"/>
      <c r="EQ258" s="451"/>
      <c r="ER258" s="451"/>
      <c r="ES258" s="451"/>
      <c r="ET258" s="451"/>
      <c r="EU258" s="451"/>
      <c r="EV258" s="451"/>
      <c r="EW258" s="451"/>
      <c r="EX258" s="451"/>
      <c r="EY258" s="451"/>
      <c r="EZ258" s="451"/>
      <c r="FA258" s="451"/>
      <c r="FB258" s="451"/>
      <c r="FC258" s="451"/>
      <c r="FD258" s="451"/>
      <c r="FE258" s="451"/>
      <c r="FF258" s="451"/>
      <c r="FG258" s="451"/>
      <c r="FH258" s="451"/>
      <c r="FI258" s="451"/>
      <c r="FJ258" s="451"/>
      <c r="FK258" s="451"/>
      <c r="FL258" s="451"/>
      <c r="FM258" s="451"/>
      <c r="FN258" s="451"/>
    </row>
    <row r="259" spans="1:170" ht="15.75" customHeight="1">
      <c r="A259" s="451"/>
      <c r="B259" s="451"/>
      <c r="C259" s="451"/>
      <c r="D259" s="451"/>
      <c r="E259" s="451"/>
      <c r="F259" s="451"/>
      <c r="G259" s="451"/>
      <c r="H259" s="451"/>
      <c r="I259" s="451"/>
      <c r="J259" s="451"/>
      <c r="K259" s="451"/>
      <c r="L259" s="451"/>
      <c r="M259" s="451"/>
      <c r="N259" s="451"/>
      <c r="O259" s="451"/>
      <c r="P259" s="451"/>
      <c r="Q259" s="451"/>
      <c r="R259" s="451"/>
      <c r="S259" s="451"/>
      <c r="T259" s="451"/>
      <c r="U259" s="451"/>
      <c r="V259" s="451"/>
      <c r="W259" s="451"/>
      <c r="X259" s="451"/>
      <c r="Y259" s="451"/>
      <c r="Z259" s="451"/>
      <c r="AA259" s="451"/>
      <c r="AB259" s="451"/>
      <c r="AC259" s="451"/>
      <c r="AD259" s="451"/>
      <c r="AE259" s="451"/>
      <c r="AF259" s="451"/>
      <c r="AG259" s="451"/>
      <c r="AH259" s="451"/>
      <c r="AI259" s="451"/>
      <c r="AJ259" s="451"/>
      <c r="AK259" s="451"/>
      <c r="AL259" s="451"/>
      <c r="AM259" s="451"/>
      <c r="AN259" s="451"/>
      <c r="AO259" s="451"/>
      <c r="AP259" s="451"/>
      <c r="AQ259" s="451"/>
      <c r="AR259" s="451"/>
      <c r="AS259" s="451"/>
      <c r="AT259" s="451"/>
      <c r="AU259" s="451"/>
      <c r="AV259" s="451"/>
      <c r="AW259" s="451"/>
      <c r="AX259" s="451"/>
      <c r="AY259" s="451"/>
      <c r="AZ259" s="451"/>
      <c r="BA259" s="451"/>
      <c r="BB259" s="451"/>
      <c r="BC259" s="451"/>
      <c r="BD259" s="451"/>
      <c r="BE259" s="451"/>
      <c r="BF259" s="451"/>
      <c r="BG259" s="451"/>
      <c r="BH259" s="451"/>
      <c r="BI259" s="451"/>
      <c r="BJ259" s="451"/>
      <c r="BK259" s="451"/>
      <c r="BL259" s="451"/>
      <c r="BM259" s="451"/>
      <c r="BN259" s="451"/>
      <c r="BO259" s="451"/>
      <c r="BP259" s="451"/>
      <c r="BQ259" s="451"/>
      <c r="BR259" s="451"/>
      <c r="BS259" s="451"/>
      <c r="BT259" s="451"/>
      <c r="BU259" s="451"/>
      <c r="BV259" s="451"/>
      <c r="BW259" s="451"/>
      <c r="BX259" s="451"/>
      <c r="BY259" s="451"/>
      <c r="BZ259" s="451"/>
      <c r="CA259" s="451"/>
      <c r="CB259" s="451"/>
      <c r="CC259" s="451"/>
      <c r="CD259" s="451"/>
      <c r="CE259" s="451"/>
      <c r="CF259" s="451"/>
      <c r="CG259" s="451"/>
      <c r="CH259" s="451"/>
      <c r="CI259" s="451"/>
      <c r="CJ259" s="451"/>
      <c r="CK259" s="451"/>
      <c r="CL259" s="451"/>
      <c r="CM259" s="451"/>
      <c r="CN259" s="451"/>
      <c r="CO259" s="451"/>
      <c r="CP259" s="451"/>
      <c r="CQ259" s="451"/>
      <c r="CR259" s="451"/>
      <c r="CS259" s="451"/>
      <c r="CT259" s="451"/>
      <c r="CU259" s="451"/>
      <c r="CV259" s="451"/>
      <c r="CW259" s="451"/>
      <c r="CX259" s="451"/>
      <c r="CY259" s="451"/>
      <c r="CZ259" s="451"/>
      <c r="DA259" s="451"/>
      <c r="DB259" s="451"/>
      <c r="DC259" s="451"/>
      <c r="DD259" s="451"/>
      <c r="DE259" s="451"/>
      <c r="DF259" s="451"/>
      <c r="DG259" s="451"/>
      <c r="DH259" s="451"/>
      <c r="DI259" s="451"/>
      <c r="DJ259" s="451"/>
      <c r="DK259" s="451"/>
      <c r="DL259" s="451"/>
      <c r="DM259" s="451"/>
      <c r="DN259" s="451"/>
      <c r="DO259" s="451"/>
      <c r="DP259" s="451"/>
      <c r="DQ259" s="451"/>
      <c r="DR259" s="451"/>
      <c r="DS259" s="451"/>
      <c r="DT259" s="451"/>
      <c r="DU259" s="451"/>
      <c r="DV259" s="451"/>
      <c r="DW259" s="451"/>
      <c r="DX259" s="451"/>
      <c r="DY259" s="451"/>
      <c r="DZ259" s="451"/>
      <c r="EA259" s="451"/>
      <c r="EB259" s="451"/>
      <c r="EC259" s="451"/>
      <c r="ED259" s="451"/>
      <c r="EE259" s="451"/>
      <c r="EF259" s="451"/>
      <c r="EG259" s="451"/>
      <c r="EH259" s="451"/>
      <c r="EI259" s="451"/>
      <c r="EJ259" s="451"/>
      <c r="EK259" s="451"/>
      <c r="EL259" s="451"/>
      <c r="EM259" s="451"/>
      <c r="EN259" s="451"/>
      <c r="EO259" s="451"/>
      <c r="EP259" s="451"/>
      <c r="EQ259" s="451"/>
      <c r="ER259" s="451"/>
      <c r="ES259" s="451"/>
      <c r="ET259" s="451"/>
      <c r="EU259" s="451"/>
      <c r="EV259" s="451"/>
      <c r="EW259" s="451"/>
      <c r="EX259" s="451"/>
      <c r="EY259" s="451"/>
      <c r="EZ259" s="451"/>
      <c r="FA259" s="451"/>
      <c r="FB259" s="451"/>
      <c r="FC259" s="451"/>
      <c r="FD259" s="451"/>
      <c r="FE259" s="451"/>
      <c r="FF259" s="451"/>
      <c r="FG259" s="451"/>
      <c r="FH259" s="451"/>
      <c r="FI259" s="451"/>
      <c r="FJ259" s="451"/>
      <c r="FK259" s="451"/>
      <c r="FL259" s="451"/>
      <c r="FM259" s="451"/>
      <c r="FN259" s="451"/>
    </row>
    <row r="260" spans="1:170" ht="15.75" customHeight="1">
      <c r="A260" s="451"/>
      <c r="B260" s="451"/>
      <c r="C260" s="451"/>
      <c r="D260" s="451"/>
      <c r="E260" s="451"/>
      <c r="F260" s="451"/>
      <c r="G260" s="451"/>
      <c r="H260" s="451"/>
      <c r="I260" s="451"/>
      <c r="J260" s="451"/>
      <c r="K260" s="451"/>
      <c r="L260" s="451"/>
      <c r="M260" s="451"/>
      <c r="N260" s="451"/>
      <c r="O260" s="451"/>
      <c r="P260" s="451"/>
      <c r="Q260" s="451"/>
      <c r="R260" s="451"/>
      <c r="S260" s="451"/>
      <c r="T260" s="451"/>
      <c r="U260" s="451"/>
      <c r="V260" s="451"/>
      <c r="W260" s="451"/>
      <c r="X260" s="451"/>
      <c r="Y260" s="451"/>
      <c r="Z260" s="451"/>
      <c r="AA260" s="451"/>
      <c r="AB260" s="451"/>
      <c r="AC260" s="451"/>
      <c r="AD260" s="451"/>
      <c r="AE260" s="451"/>
      <c r="AF260" s="451"/>
      <c r="AG260" s="451"/>
      <c r="AH260" s="451"/>
      <c r="AI260" s="451"/>
      <c r="AJ260" s="451"/>
      <c r="AK260" s="451"/>
      <c r="AL260" s="451"/>
      <c r="AM260" s="451"/>
      <c r="AN260" s="451"/>
      <c r="AO260" s="451"/>
      <c r="AP260" s="451"/>
      <c r="AQ260" s="451"/>
      <c r="AR260" s="451"/>
      <c r="AS260" s="451"/>
      <c r="AT260" s="451"/>
      <c r="AU260" s="451"/>
      <c r="AV260" s="451"/>
      <c r="AW260" s="451"/>
      <c r="AX260" s="451"/>
      <c r="AY260" s="451"/>
      <c r="AZ260" s="451"/>
      <c r="BA260" s="451"/>
      <c r="BB260" s="451"/>
      <c r="BC260" s="451"/>
      <c r="BD260" s="451"/>
      <c r="BE260" s="451"/>
      <c r="BF260" s="451"/>
      <c r="BG260" s="451"/>
      <c r="BH260" s="451"/>
      <c r="BI260" s="451"/>
      <c r="BJ260" s="451"/>
      <c r="BK260" s="451"/>
      <c r="BL260" s="451"/>
      <c r="BM260" s="451"/>
      <c r="BN260" s="451"/>
      <c r="BO260" s="451"/>
      <c r="BP260" s="451"/>
      <c r="BQ260" s="451"/>
      <c r="BR260" s="451"/>
      <c r="BS260" s="451"/>
      <c r="BT260" s="451"/>
      <c r="BU260" s="451"/>
      <c r="BV260" s="451"/>
      <c r="BW260" s="451"/>
      <c r="BX260" s="451"/>
      <c r="BY260" s="451"/>
      <c r="BZ260" s="451"/>
      <c r="CA260" s="451"/>
      <c r="CB260" s="451"/>
      <c r="CC260" s="451"/>
      <c r="CD260" s="451"/>
      <c r="CE260" s="451"/>
      <c r="CF260" s="451"/>
      <c r="CG260" s="451"/>
      <c r="CH260" s="451"/>
      <c r="CI260" s="451"/>
      <c r="CJ260" s="451"/>
      <c r="CK260" s="451"/>
      <c r="CL260" s="451"/>
      <c r="CM260" s="451"/>
      <c r="CN260" s="451"/>
      <c r="CO260" s="451"/>
      <c r="CP260" s="451"/>
      <c r="CQ260" s="451"/>
      <c r="CR260" s="451"/>
      <c r="CS260" s="451"/>
      <c r="CT260" s="451"/>
      <c r="CU260" s="451"/>
      <c r="CV260" s="451"/>
      <c r="CW260" s="451"/>
      <c r="CX260" s="451"/>
      <c r="CY260" s="451"/>
      <c r="CZ260" s="451"/>
      <c r="DA260" s="451"/>
      <c r="DB260" s="451"/>
      <c r="DC260" s="451"/>
      <c r="DD260" s="451"/>
      <c r="DE260" s="451"/>
      <c r="DF260" s="451"/>
      <c r="DG260" s="451"/>
      <c r="DH260" s="451"/>
      <c r="DI260" s="451"/>
      <c r="DJ260" s="451"/>
      <c r="DK260" s="451"/>
      <c r="DL260" s="451"/>
      <c r="DM260" s="451"/>
      <c r="DN260" s="451"/>
      <c r="DO260" s="451"/>
      <c r="DP260" s="451"/>
      <c r="DQ260" s="451"/>
      <c r="DR260" s="451"/>
      <c r="DS260" s="451"/>
      <c r="DT260" s="451"/>
      <c r="DU260" s="451"/>
      <c r="DV260" s="451"/>
      <c r="DW260" s="451"/>
      <c r="DX260" s="451"/>
      <c r="DY260" s="451"/>
      <c r="DZ260" s="451"/>
      <c r="EA260" s="451"/>
      <c r="EB260" s="451"/>
      <c r="EC260" s="451"/>
      <c r="ED260" s="451"/>
      <c r="EE260" s="451"/>
      <c r="EF260" s="451"/>
      <c r="EG260" s="451"/>
      <c r="EH260" s="451"/>
      <c r="EI260" s="451"/>
      <c r="EJ260" s="451"/>
      <c r="EK260" s="451"/>
      <c r="EL260" s="451"/>
      <c r="EM260" s="451"/>
      <c r="EN260" s="451"/>
      <c r="EO260" s="451"/>
      <c r="EP260" s="451"/>
      <c r="EQ260" s="451"/>
      <c r="ER260" s="451"/>
      <c r="ES260" s="451"/>
      <c r="ET260" s="451"/>
      <c r="EU260" s="451"/>
      <c r="EV260" s="451"/>
      <c r="EW260" s="451"/>
      <c r="EX260" s="451"/>
      <c r="EY260" s="451"/>
      <c r="EZ260" s="451"/>
      <c r="FA260" s="451"/>
      <c r="FB260" s="451"/>
      <c r="FC260" s="451"/>
      <c r="FD260" s="451"/>
      <c r="FE260" s="451"/>
      <c r="FF260" s="451"/>
      <c r="FG260" s="451"/>
      <c r="FH260" s="451"/>
      <c r="FI260" s="451"/>
      <c r="FJ260" s="451"/>
      <c r="FK260" s="451"/>
      <c r="FL260" s="451"/>
      <c r="FM260" s="451"/>
      <c r="FN260" s="451"/>
    </row>
    <row r="261" spans="1:170" ht="15.75" customHeight="1">
      <c r="A261" s="451"/>
      <c r="B261" s="451"/>
      <c r="C261" s="451"/>
      <c r="D261" s="451"/>
      <c r="E261" s="451"/>
      <c r="F261" s="451"/>
      <c r="G261" s="451"/>
      <c r="H261" s="451"/>
      <c r="I261" s="451"/>
      <c r="J261" s="451"/>
      <c r="K261" s="451"/>
      <c r="L261" s="451"/>
      <c r="M261" s="451"/>
      <c r="N261" s="451"/>
      <c r="O261" s="451"/>
      <c r="P261" s="451"/>
      <c r="Q261" s="451"/>
      <c r="R261" s="451"/>
      <c r="S261" s="451"/>
      <c r="T261" s="451"/>
      <c r="U261" s="451"/>
      <c r="V261" s="451"/>
      <c r="W261" s="451"/>
      <c r="X261" s="451"/>
      <c r="Y261" s="451"/>
      <c r="Z261" s="451"/>
      <c r="AA261" s="451"/>
      <c r="AB261" s="451"/>
      <c r="AC261" s="451"/>
      <c r="AD261" s="451"/>
      <c r="AE261" s="451"/>
      <c r="AF261" s="451"/>
      <c r="AG261" s="451"/>
      <c r="AH261" s="451"/>
      <c r="AI261" s="451"/>
      <c r="AJ261" s="451"/>
      <c r="AK261" s="451"/>
      <c r="AL261" s="451"/>
      <c r="AM261" s="451"/>
      <c r="AN261" s="451"/>
      <c r="AO261" s="451"/>
      <c r="AP261" s="451"/>
      <c r="AQ261" s="451"/>
      <c r="AR261" s="451"/>
      <c r="AS261" s="451"/>
      <c r="AT261" s="451"/>
      <c r="AU261" s="451"/>
      <c r="AV261" s="451"/>
      <c r="AW261" s="451"/>
      <c r="AX261" s="451"/>
      <c r="AY261" s="451"/>
      <c r="AZ261" s="451"/>
      <c r="BA261" s="451"/>
      <c r="BB261" s="451"/>
      <c r="BC261" s="451"/>
      <c r="BD261" s="451"/>
      <c r="BE261" s="451"/>
      <c r="BF261" s="451"/>
      <c r="BG261" s="451"/>
      <c r="BH261" s="451"/>
      <c r="BI261" s="451"/>
      <c r="BJ261" s="451"/>
      <c r="BK261" s="451"/>
      <c r="BL261" s="451"/>
      <c r="BM261" s="451"/>
      <c r="BN261" s="451"/>
      <c r="BO261" s="451"/>
      <c r="BP261" s="451"/>
      <c r="BQ261" s="451"/>
      <c r="BR261" s="451"/>
      <c r="BS261" s="451"/>
      <c r="BT261" s="451"/>
      <c r="BU261" s="451"/>
      <c r="BV261" s="451"/>
      <c r="BW261" s="451"/>
      <c r="BX261" s="451"/>
      <c r="BY261" s="451"/>
      <c r="BZ261" s="451"/>
      <c r="CA261" s="451"/>
      <c r="CB261" s="451"/>
      <c r="CC261" s="451"/>
      <c r="CD261" s="451"/>
      <c r="CE261" s="451"/>
      <c r="CF261" s="451"/>
      <c r="CG261" s="451"/>
      <c r="CH261" s="451"/>
      <c r="CI261" s="451"/>
      <c r="CJ261" s="451"/>
      <c r="CK261" s="451"/>
      <c r="CL261" s="451"/>
      <c r="CM261" s="451"/>
      <c r="CN261" s="451"/>
      <c r="CO261" s="451"/>
      <c r="CP261" s="451"/>
      <c r="CQ261" s="451"/>
      <c r="CR261" s="451"/>
      <c r="CS261" s="451"/>
      <c r="CT261" s="451"/>
      <c r="CU261" s="451"/>
      <c r="CV261" s="451"/>
      <c r="CW261" s="451"/>
      <c r="CX261" s="451"/>
      <c r="CY261" s="451"/>
      <c r="CZ261" s="451"/>
      <c r="DA261" s="451"/>
      <c r="DB261" s="451"/>
      <c r="DC261" s="451"/>
      <c r="DD261" s="451"/>
      <c r="DE261" s="451"/>
      <c r="DF261" s="451"/>
      <c r="DG261" s="451"/>
      <c r="DH261" s="451"/>
      <c r="DI261" s="451"/>
      <c r="DJ261" s="451"/>
      <c r="DK261" s="451"/>
      <c r="DL261" s="451"/>
      <c r="DM261" s="451"/>
      <c r="DN261" s="451"/>
      <c r="DO261" s="451"/>
      <c r="DP261" s="451"/>
      <c r="DQ261" s="451"/>
      <c r="DR261" s="451"/>
      <c r="DS261" s="451"/>
      <c r="DT261" s="451"/>
      <c r="DU261" s="451"/>
      <c r="DV261" s="451"/>
      <c r="DW261" s="451"/>
      <c r="DX261" s="451"/>
      <c r="DY261" s="451"/>
      <c r="DZ261" s="451"/>
      <c r="EA261" s="451"/>
      <c r="EB261" s="451"/>
      <c r="EC261" s="451"/>
      <c r="ED261" s="451"/>
      <c r="EE261" s="451"/>
      <c r="EF261" s="451"/>
      <c r="EG261" s="451"/>
      <c r="EH261" s="451"/>
      <c r="EI261" s="451"/>
      <c r="EJ261" s="451"/>
      <c r="EK261" s="451"/>
      <c r="EL261" s="451"/>
      <c r="EM261" s="451"/>
      <c r="EN261" s="451"/>
      <c r="EO261" s="451"/>
      <c r="EP261" s="451"/>
      <c r="EQ261" s="451"/>
      <c r="ER261" s="451"/>
      <c r="ES261" s="451"/>
      <c r="ET261" s="451"/>
      <c r="EU261" s="451"/>
      <c r="EV261" s="451"/>
      <c r="EW261" s="451"/>
      <c r="EX261" s="451"/>
      <c r="EY261" s="451"/>
      <c r="EZ261" s="451"/>
      <c r="FA261" s="451"/>
      <c r="FB261" s="451"/>
      <c r="FC261" s="451"/>
      <c r="FD261" s="451"/>
      <c r="FE261" s="451"/>
      <c r="FF261" s="451"/>
      <c r="FG261" s="451"/>
      <c r="FH261" s="451"/>
      <c r="FI261" s="451"/>
      <c r="FJ261" s="451"/>
      <c r="FK261" s="451"/>
      <c r="FL261" s="451"/>
      <c r="FM261" s="451"/>
      <c r="FN261" s="451"/>
    </row>
    <row r="262" spans="1:170" ht="15.75" customHeight="1">
      <c r="A262" s="451"/>
      <c r="B262" s="451"/>
      <c r="C262" s="451"/>
      <c r="D262" s="451"/>
      <c r="E262" s="451"/>
      <c r="F262" s="451"/>
      <c r="G262" s="451"/>
      <c r="H262" s="451"/>
      <c r="I262" s="451"/>
      <c r="J262" s="451"/>
      <c r="K262" s="451"/>
      <c r="L262" s="451"/>
      <c r="M262" s="451"/>
      <c r="N262" s="451"/>
      <c r="O262" s="451"/>
      <c r="P262" s="451"/>
      <c r="Q262" s="451"/>
      <c r="R262" s="451"/>
      <c r="S262" s="451"/>
      <c r="T262" s="451"/>
      <c r="U262" s="451"/>
      <c r="V262" s="451"/>
      <c r="W262" s="451"/>
      <c r="X262" s="451"/>
      <c r="Y262" s="451"/>
      <c r="Z262" s="451"/>
      <c r="AA262" s="451"/>
      <c r="AB262" s="451"/>
      <c r="AC262" s="451"/>
      <c r="AD262" s="451"/>
      <c r="AE262" s="451"/>
      <c r="AF262" s="451"/>
      <c r="AG262" s="451"/>
      <c r="AH262" s="451"/>
      <c r="AI262" s="451"/>
      <c r="AJ262" s="451"/>
      <c r="AK262" s="451"/>
      <c r="AL262" s="451"/>
      <c r="AM262" s="451"/>
      <c r="AN262" s="451"/>
      <c r="AO262" s="451"/>
      <c r="AP262" s="451"/>
      <c r="AQ262" s="451"/>
      <c r="AR262" s="451"/>
      <c r="AS262" s="451"/>
      <c r="AT262" s="451"/>
      <c r="AU262" s="451"/>
      <c r="AV262" s="451"/>
      <c r="AW262" s="451"/>
      <c r="AX262" s="451"/>
      <c r="AY262" s="451"/>
      <c r="AZ262" s="451"/>
      <c r="BA262" s="451"/>
      <c r="BB262" s="451"/>
      <c r="BC262" s="451"/>
      <c r="BD262" s="451"/>
      <c r="BE262" s="451"/>
      <c r="BF262" s="451"/>
      <c r="BG262" s="451"/>
      <c r="BH262" s="451"/>
      <c r="BI262" s="451"/>
      <c r="BJ262" s="451"/>
      <c r="BK262" s="451"/>
      <c r="BL262" s="451"/>
      <c r="BM262" s="451"/>
      <c r="BN262" s="451"/>
      <c r="BO262" s="451"/>
      <c r="BP262" s="451"/>
      <c r="BQ262" s="451"/>
      <c r="BR262" s="451"/>
      <c r="BS262" s="451"/>
      <c r="BT262" s="451"/>
      <c r="BU262" s="451"/>
      <c r="BV262" s="451"/>
      <c r="BW262" s="451"/>
      <c r="BX262" s="451"/>
      <c r="BY262" s="451"/>
      <c r="BZ262" s="451"/>
      <c r="CA262" s="451"/>
      <c r="CB262" s="451"/>
      <c r="CC262" s="451"/>
      <c r="CD262" s="451"/>
      <c r="CE262" s="451"/>
      <c r="CF262" s="451"/>
      <c r="CG262" s="451"/>
      <c r="CH262" s="451"/>
      <c r="CI262" s="451"/>
      <c r="CJ262" s="451"/>
      <c r="CK262" s="451"/>
      <c r="CL262" s="451"/>
      <c r="CM262" s="451"/>
      <c r="CN262" s="451"/>
      <c r="CO262" s="451"/>
      <c r="CP262" s="451"/>
      <c r="CQ262" s="451"/>
      <c r="CR262" s="451"/>
      <c r="CS262" s="451"/>
      <c r="CT262" s="451"/>
      <c r="CU262" s="451"/>
      <c r="CV262" s="451"/>
      <c r="CW262" s="451"/>
      <c r="CX262" s="451"/>
      <c r="CY262" s="451"/>
      <c r="CZ262" s="451"/>
      <c r="DA262" s="451"/>
      <c r="DB262" s="451"/>
      <c r="DC262" s="451"/>
      <c r="DD262" s="451"/>
      <c r="DE262" s="451"/>
      <c r="DF262" s="451"/>
      <c r="DG262" s="451"/>
      <c r="DH262" s="451"/>
      <c r="DI262" s="451"/>
      <c r="DJ262" s="451"/>
      <c r="DK262" s="451"/>
      <c r="DL262" s="451"/>
      <c r="DM262" s="451"/>
      <c r="DN262" s="451"/>
      <c r="DO262" s="451"/>
      <c r="DP262" s="451"/>
      <c r="DQ262" s="451"/>
      <c r="DR262" s="451"/>
      <c r="DS262" s="451"/>
      <c r="DT262" s="451"/>
      <c r="DU262" s="451"/>
      <c r="DV262" s="451"/>
      <c r="DW262" s="451"/>
      <c r="DX262" s="451"/>
      <c r="DY262" s="451"/>
      <c r="DZ262" s="451"/>
      <c r="EA262" s="451"/>
      <c r="EB262" s="451"/>
      <c r="EC262" s="451"/>
      <c r="ED262" s="451"/>
      <c r="EE262" s="451"/>
      <c r="EF262" s="451"/>
      <c r="EG262" s="451"/>
      <c r="EH262" s="451"/>
      <c r="EI262" s="451"/>
      <c r="EJ262" s="451"/>
      <c r="EK262" s="451"/>
      <c r="EL262" s="451"/>
      <c r="EM262" s="451"/>
      <c r="EN262" s="451"/>
      <c r="EO262" s="451"/>
      <c r="EP262" s="451"/>
      <c r="EQ262" s="451"/>
      <c r="ER262" s="451"/>
      <c r="ES262" s="451"/>
      <c r="ET262" s="451"/>
      <c r="EU262" s="451"/>
      <c r="EV262" s="451"/>
      <c r="EW262" s="451"/>
      <c r="EX262" s="451"/>
      <c r="EY262" s="451"/>
      <c r="EZ262" s="451"/>
      <c r="FA262" s="451"/>
      <c r="FB262" s="451"/>
      <c r="FC262" s="451"/>
      <c r="FD262" s="451"/>
      <c r="FE262" s="451"/>
      <c r="FF262" s="451"/>
      <c r="FG262" s="451"/>
      <c r="FH262" s="451"/>
      <c r="FI262" s="451"/>
      <c r="FJ262" s="451"/>
      <c r="FK262" s="451"/>
      <c r="FL262" s="451"/>
      <c r="FM262" s="451"/>
      <c r="FN262" s="451"/>
    </row>
    <row r="263" spans="1:170" ht="15.75" customHeight="1">
      <c r="A263" s="451"/>
      <c r="B263" s="451"/>
      <c r="C263" s="451"/>
      <c r="D263" s="451"/>
      <c r="E263" s="451"/>
      <c r="F263" s="451"/>
      <c r="G263" s="451"/>
      <c r="H263" s="451"/>
      <c r="I263" s="451"/>
      <c r="J263" s="451"/>
      <c r="K263" s="451"/>
      <c r="L263" s="451"/>
      <c r="M263" s="451"/>
      <c r="N263" s="451"/>
      <c r="O263" s="451"/>
      <c r="P263" s="451"/>
      <c r="Q263" s="451"/>
      <c r="R263" s="451"/>
      <c r="S263" s="451"/>
      <c r="T263" s="451"/>
      <c r="U263" s="451"/>
      <c r="V263" s="451"/>
      <c r="W263" s="451"/>
      <c r="X263" s="451"/>
      <c r="Y263" s="451"/>
      <c r="Z263" s="451"/>
      <c r="AA263" s="451"/>
      <c r="AB263" s="451"/>
      <c r="AC263" s="451"/>
      <c r="AD263" s="451"/>
      <c r="AE263" s="451"/>
      <c r="AF263" s="451"/>
      <c r="AG263" s="451"/>
      <c r="AH263" s="451"/>
      <c r="AI263" s="451"/>
      <c r="AJ263" s="451"/>
      <c r="AK263" s="451"/>
      <c r="AL263" s="451"/>
      <c r="AM263" s="451"/>
      <c r="AN263" s="451"/>
      <c r="AO263" s="451"/>
      <c r="AP263" s="451"/>
      <c r="AQ263" s="451"/>
      <c r="AR263" s="451"/>
      <c r="AS263" s="451"/>
      <c r="AT263" s="451"/>
      <c r="AU263" s="451"/>
      <c r="AV263" s="451"/>
      <c r="AW263" s="451"/>
      <c r="AX263" s="451"/>
      <c r="AY263" s="451"/>
      <c r="AZ263" s="451"/>
      <c r="BA263" s="451"/>
      <c r="BB263" s="451"/>
      <c r="BC263" s="451"/>
      <c r="BD263" s="451"/>
      <c r="BE263" s="451"/>
      <c r="BF263" s="451"/>
      <c r="BG263" s="451"/>
      <c r="BH263" s="451"/>
      <c r="BI263" s="451"/>
      <c r="BJ263" s="451"/>
      <c r="BK263" s="451"/>
      <c r="BL263" s="451"/>
      <c r="BM263" s="451"/>
      <c r="BN263" s="451"/>
      <c r="BO263" s="451"/>
      <c r="BP263" s="451"/>
      <c r="BQ263" s="451"/>
      <c r="BR263" s="451"/>
      <c r="BS263" s="451"/>
      <c r="BT263" s="451"/>
      <c r="BU263" s="451"/>
      <c r="BV263" s="451"/>
      <c r="BW263" s="451"/>
      <c r="BX263" s="451"/>
      <c r="BY263" s="451"/>
      <c r="BZ263" s="451"/>
      <c r="CA263" s="451"/>
      <c r="CB263" s="451"/>
      <c r="CC263" s="451"/>
      <c r="CD263" s="451"/>
      <c r="CE263" s="451"/>
      <c r="CF263" s="451"/>
      <c r="CG263" s="451"/>
      <c r="CH263" s="451"/>
      <c r="CI263" s="451"/>
      <c r="CJ263" s="451"/>
      <c r="CK263" s="451"/>
      <c r="CL263" s="451"/>
      <c r="CM263" s="451"/>
      <c r="CN263" s="451"/>
      <c r="CO263" s="451"/>
      <c r="CP263" s="451"/>
      <c r="CQ263" s="451"/>
      <c r="CR263" s="451"/>
      <c r="CS263" s="451"/>
      <c r="CT263" s="451"/>
      <c r="CU263" s="451"/>
      <c r="CV263" s="451"/>
      <c r="CW263" s="451"/>
      <c r="CX263" s="451"/>
      <c r="CY263" s="451"/>
      <c r="CZ263" s="451"/>
      <c r="DA263" s="451"/>
      <c r="DB263" s="451"/>
      <c r="DC263" s="451"/>
      <c r="DD263" s="451"/>
      <c r="DE263" s="451"/>
      <c r="DF263" s="451"/>
      <c r="DG263" s="451"/>
      <c r="DH263" s="451"/>
      <c r="DI263" s="451"/>
      <c r="DJ263" s="451"/>
      <c r="DK263" s="451"/>
      <c r="DL263" s="451"/>
      <c r="DM263" s="451"/>
      <c r="DN263" s="451"/>
      <c r="DO263" s="451"/>
      <c r="DP263" s="451"/>
      <c r="DQ263" s="451"/>
      <c r="DR263" s="451"/>
      <c r="DS263" s="451"/>
      <c r="DT263" s="451"/>
      <c r="DU263" s="451"/>
      <c r="DV263" s="451"/>
      <c r="DW263" s="451"/>
      <c r="DX263" s="451"/>
      <c r="DY263" s="451"/>
      <c r="DZ263" s="451"/>
      <c r="EA263" s="451"/>
      <c r="EB263" s="451"/>
      <c r="EC263" s="451"/>
      <c r="ED263" s="451"/>
      <c r="EE263" s="451"/>
      <c r="EF263" s="451"/>
      <c r="EG263" s="451"/>
      <c r="EH263" s="451"/>
      <c r="EI263" s="451"/>
      <c r="EJ263" s="451"/>
      <c r="EK263" s="451"/>
      <c r="EL263" s="451"/>
      <c r="EM263" s="451"/>
      <c r="EN263" s="451"/>
      <c r="EO263" s="451"/>
      <c r="EP263" s="451"/>
      <c r="EQ263" s="451"/>
      <c r="ER263" s="451"/>
      <c r="ES263" s="451"/>
      <c r="ET263" s="451"/>
      <c r="EU263" s="451"/>
      <c r="EV263" s="451"/>
      <c r="EW263" s="451"/>
      <c r="EX263" s="451"/>
      <c r="EY263" s="451"/>
      <c r="EZ263" s="451"/>
      <c r="FA263" s="451"/>
      <c r="FB263" s="451"/>
      <c r="FC263" s="451"/>
      <c r="FD263" s="451"/>
      <c r="FE263" s="451"/>
      <c r="FF263" s="451"/>
      <c r="FG263" s="451"/>
      <c r="FH263" s="451"/>
      <c r="FI263" s="451"/>
      <c r="FJ263" s="451"/>
      <c r="FK263" s="451"/>
      <c r="FL263" s="451"/>
      <c r="FM263" s="451"/>
      <c r="FN263" s="451"/>
    </row>
    <row r="264" spans="1:170" ht="15.75" customHeight="1">
      <c r="A264" s="451"/>
      <c r="B264" s="451"/>
      <c r="C264" s="451"/>
      <c r="D264" s="451"/>
      <c r="E264" s="451"/>
      <c r="F264" s="451"/>
      <c r="G264" s="451"/>
      <c r="H264" s="451"/>
      <c r="I264" s="451"/>
      <c r="J264" s="451"/>
      <c r="K264" s="451"/>
      <c r="L264" s="451"/>
      <c r="M264" s="451"/>
      <c r="N264" s="451"/>
      <c r="O264" s="451"/>
      <c r="P264" s="451"/>
      <c r="Q264" s="451"/>
      <c r="R264" s="451"/>
      <c r="S264" s="451"/>
      <c r="T264" s="451"/>
      <c r="U264" s="451"/>
      <c r="V264" s="451"/>
      <c r="W264" s="451"/>
      <c r="X264" s="451"/>
      <c r="Y264" s="451"/>
      <c r="Z264" s="451"/>
      <c r="AA264" s="451"/>
      <c r="AB264" s="451"/>
      <c r="AC264" s="451"/>
      <c r="AD264" s="451"/>
      <c r="AE264" s="451"/>
      <c r="AF264" s="451"/>
      <c r="AG264" s="451"/>
      <c r="AH264" s="451"/>
      <c r="AI264" s="451"/>
      <c r="AJ264" s="451"/>
      <c r="AK264" s="451"/>
      <c r="AL264" s="451"/>
      <c r="AM264" s="451"/>
      <c r="AN264" s="451"/>
      <c r="AO264" s="451"/>
      <c r="AP264" s="451"/>
      <c r="AQ264" s="451"/>
      <c r="AR264" s="451"/>
      <c r="AS264" s="451"/>
      <c r="AT264" s="451"/>
      <c r="AU264" s="451"/>
      <c r="AV264" s="451"/>
      <c r="AW264" s="451"/>
      <c r="AX264" s="451"/>
      <c r="AY264" s="451"/>
      <c r="AZ264" s="451"/>
      <c r="BA264" s="451"/>
      <c r="BB264" s="451"/>
      <c r="BC264" s="451"/>
      <c r="BD264" s="451"/>
      <c r="BE264" s="451"/>
      <c r="BF264" s="451"/>
      <c r="BG264" s="451"/>
      <c r="BH264" s="451"/>
      <c r="BI264" s="451"/>
      <c r="BJ264" s="451"/>
      <c r="BK264" s="451"/>
      <c r="BL264" s="451"/>
      <c r="BM264" s="451"/>
      <c r="BN264" s="451"/>
      <c r="BO264" s="451"/>
      <c r="BP264" s="451"/>
      <c r="BQ264" s="451"/>
      <c r="BR264" s="451"/>
      <c r="BS264" s="451"/>
      <c r="BT264" s="451"/>
      <c r="BU264" s="451"/>
      <c r="BV264" s="451"/>
      <c r="BW264" s="451"/>
      <c r="BX264" s="451"/>
      <c r="BY264" s="451"/>
      <c r="BZ264" s="451"/>
      <c r="CA264" s="451"/>
      <c r="CB264" s="451"/>
      <c r="CC264" s="451"/>
      <c r="CD264" s="451"/>
      <c r="CE264" s="451"/>
      <c r="CF264" s="451"/>
      <c r="CG264" s="451"/>
      <c r="CH264" s="451"/>
      <c r="CI264" s="451"/>
      <c r="CJ264" s="451"/>
      <c r="CK264" s="451"/>
      <c r="CL264" s="451"/>
      <c r="CM264" s="451"/>
      <c r="CN264" s="451"/>
      <c r="CO264" s="451"/>
      <c r="CP264" s="451"/>
      <c r="CQ264" s="451"/>
      <c r="CR264" s="451"/>
      <c r="CS264" s="451"/>
      <c r="CT264" s="451"/>
      <c r="CU264" s="451"/>
      <c r="CV264" s="451"/>
      <c r="CW264" s="451"/>
      <c r="CX264" s="451"/>
      <c r="CY264" s="451"/>
      <c r="CZ264" s="451"/>
      <c r="DA264" s="451"/>
      <c r="DB264" s="451"/>
      <c r="DC264" s="451"/>
      <c r="DD264" s="451"/>
      <c r="DE264" s="451"/>
      <c r="DF264" s="451"/>
      <c r="DG264" s="451"/>
      <c r="DH264" s="451"/>
      <c r="DI264" s="451"/>
      <c r="DJ264" s="451"/>
      <c r="DK264" s="451"/>
      <c r="DL264" s="451"/>
      <c r="DM264" s="451"/>
      <c r="DN264" s="451"/>
      <c r="DO264" s="451"/>
      <c r="DP264" s="451"/>
      <c r="DQ264" s="451"/>
      <c r="DR264" s="451"/>
      <c r="DS264" s="451"/>
      <c r="DT264" s="451"/>
      <c r="DU264" s="451"/>
      <c r="DV264" s="451"/>
      <c r="DW264" s="451"/>
      <c r="DX264" s="451"/>
      <c r="DY264" s="451"/>
      <c r="DZ264" s="451"/>
      <c r="EA264" s="451"/>
      <c r="EB264" s="451"/>
      <c r="EC264" s="451"/>
      <c r="ED264" s="451"/>
      <c r="EE264" s="451"/>
      <c r="EF264" s="451"/>
      <c r="EG264" s="451"/>
      <c r="EH264" s="451"/>
      <c r="EI264" s="451"/>
      <c r="EJ264" s="451"/>
      <c r="EK264" s="451"/>
      <c r="EL264" s="451"/>
      <c r="EM264" s="451"/>
      <c r="EN264" s="451"/>
      <c r="EO264" s="451"/>
      <c r="EP264" s="451"/>
      <c r="EQ264" s="451"/>
      <c r="ER264" s="451"/>
      <c r="ES264" s="451"/>
      <c r="ET264" s="451"/>
      <c r="EU264" s="451"/>
      <c r="EV264" s="451"/>
      <c r="EW264" s="451"/>
      <c r="EX264" s="451"/>
      <c r="EY264" s="451"/>
      <c r="EZ264" s="451"/>
      <c r="FA264" s="451"/>
      <c r="FB264" s="451"/>
      <c r="FC264" s="451"/>
      <c r="FD264" s="451"/>
      <c r="FE264" s="451"/>
      <c r="FF264" s="451"/>
      <c r="FG264" s="451"/>
      <c r="FH264" s="451"/>
      <c r="FI264" s="451"/>
      <c r="FJ264" s="451"/>
      <c r="FK264" s="451"/>
      <c r="FL264" s="451"/>
      <c r="FM264" s="451"/>
      <c r="FN264" s="451"/>
    </row>
    <row r="265" spans="1:170" ht="15.75" customHeight="1">
      <c r="A265" s="451"/>
      <c r="B265" s="451"/>
      <c r="C265" s="451"/>
      <c r="D265" s="451"/>
      <c r="E265" s="451"/>
      <c r="F265" s="451"/>
      <c r="G265" s="451"/>
      <c r="H265" s="451"/>
      <c r="I265" s="451"/>
      <c r="J265" s="451"/>
      <c r="K265" s="451"/>
      <c r="L265" s="451"/>
      <c r="M265" s="451"/>
      <c r="N265" s="451"/>
      <c r="O265" s="451"/>
      <c r="P265" s="451"/>
      <c r="Q265" s="451"/>
      <c r="R265" s="451"/>
      <c r="S265" s="451"/>
      <c r="T265" s="451"/>
      <c r="U265" s="451"/>
      <c r="V265" s="451"/>
      <c r="W265" s="451"/>
      <c r="X265" s="451"/>
      <c r="Y265" s="451"/>
      <c r="Z265" s="451"/>
      <c r="AA265" s="451"/>
      <c r="AB265" s="451"/>
      <c r="AC265" s="451"/>
      <c r="AD265" s="451"/>
      <c r="AE265" s="451"/>
      <c r="AF265" s="451"/>
      <c r="AG265" s="451"/>
      <c r="AH265" s="451"/>
      <c r="AI265" s="451"/>
      <c r="AJ265" s="451"/>
      <c r="AK265" s="451"/>
      <c r="AL265" s="451"/>
      <c r="AM265" s="451"/>
      <c r="AN265" s="451"/>
      <c r="AO265" s="451"/>
      <c r="AP265" s="451"/>
      <c r="AQ265" s="451"/>
      <c r="AR265" s="451"/>
      <c r="AS265" s="451"/>
      <c r="AT265" s="451"/>
      <c r="AU265" s="451"/>
      <c r="AV265" s="451"/>
      <c r="AW265" s="451"/>
      <c r="AX265" s="451"/>
      <c r="AY265" s="451"/>
      <c r="AZ265" s="451"/>
      <c r="BA265" s="451"/>
      <c r="BB265" s="451"/>
      <c r="BC265" s="451"/>
      <c r="BD265" s="451"/>
      <c r="BE265" s="451"/>
      <c r="BF265" s="451"/>
      <c r="BG265" s="451"/>
      <c r="BH265" s="451"/>
      <c r="BI265" s="451"/>
      <c r="BJ265" s="451"/>
      <c r="BK265" s="451"/>
      <c r="BL265" s="451"/>
      <c r="BM265" s="451"/>
      <c r="BN265" s="451"/>
      <c r="BO265" s="451"/>
      <c r="BP265" s="451"/>
      <c r="BQ265" s="451"/>
      <c r="BR265" s="451"/>
      <c r="BS265" s="451"/>
      <c r="BT265" s="451"/>
      <c r="BU265" s="451"/>
      <c r="BV265" s="451"/>
      <c r="BW265" s="451"/>
      <c r="BX265" s="451"/>
      <c r="BY265" s="451"/>
      <c r="BZ265" s="451"/>
      <c r="CA265" s="451"/>
      <c r="CB265" s="451"/>
      <c r="CC265" s="451"/>
      <c r="CD265" s="451"/>
      <c r="CE265" s="451"/>
      <c r="CF265" s="451"/>
      <c r="CG265" s="451"/>
      <c r="CH265" s="451"/>
      <c r="CI265" s="451"/>
      <c r="CJ265" s="451"/>
      <c r="CK265" s="451"/>
      <c r="CL265" s="451"/>
      <c r="CM265" s="451"/>
      <c r="CN265" s="451"/>
      <c r="CO265" s="451"/>
      <c r="CP265" s="451"/>
      <c r="CQ265" s="451"/>
      <c r="CR265" s="451"/>
      <c r="CS265" s="451"/>
      <c r="CT265" s="451"/>
      <c r="CU265" s="451"/>
      <c r="CV265" s="451"/>
      <c r="CW265" s="451"/>
      <c r="CX265" s="451"/>
      <c r="CY265" s="451"/>
      <c r="CZ265" s="451"/>
      <c r="DA265" s="451"/>
      <c r="DB265" s="451"/>
      <c r="DC265" s="451"/>
      <c r="DD265" s="451"/>
      <c r="DE265" s="451"/>
      <c r="DF265" s="451"/>
      <c r="DG265" s="451"/>
      <c r="DH265" s="451"/>
      <c r="DI265" s="451"/>
      <c r="DJ265" s="451"/>
      <c r="DK265" s="451"/>
      <c r="DL265" s="451"/>
      <c r="DM265" s="451"/>
      <c r="DN265" s="451"/>
      <c r="DO265" s="451"/>
      <c r="DP265" s="451"/>
      <c r="DQ265" s="451"/>
      <c r="DR265" s="451"/>
      <c r="DS265" s="451"/>
      <c r="DT265" s="451"/>
      <c r="DU265" s="451"/>
      <c r="DV265" s="451"/>
      <c r="DW265" s="451"/>
      <c r="DX265" s="451"/>
      <c r="DY265" s="451"/>
      <c r="DZ265" s="451"/>
      <c r="EA265" s="451"/>
      <c r="EB265" s="451"/>
      <c r="EC265" s="451"/>
      <c r="ED265" s="451"/>
      <c r="EE265" s="451"/>
      <c r="EF265" s="451"/>
      <c r="EG265" s="451"/>
      <c r="EH265" s="451"/>
      <c r="EI265" s="451"/>
      <c r="EJ265" s="451"/>
      <c r="EK265" s="451"/>
      <c r="EL265" s="451"/>
      <c r="EM265" s="451"/>
      <c r="EN265" s="451"/>
      <c r="EO265" s="451"/>
      <c r="EP265" s="451"/>
      <c r="EQ265" s="451"/>
      <c r="ER265" s="451"/>
      <c r="ES265" s="451"/>
      <c r="ET265" s="451"/>
      <c r="EU265" s="451"/>
      <c r="EV265" s="451"/>
      <c r="EW265" s="451"/>
      <c r="EX265" s="451"/>
      <c r="EY265" s="451"/>
      <c r="EZ265" s="451"/>
      <c r="FA265" s="451"/>
      <c r="FB265" s="451"/>
      <c r="FC265" s="451"/>
      <c r="FD265" s="451"/>
      <c r="FE265" s="451"/>
      <c r="FF265" s="451"/>
      <c r="FG265" s="451"/>
      <c r="FH265" s="451"/>
      <c r="FI265" s="451"/>
      <c r="FJ265" s="451"/>
      <c r="FK265" s="451"/>
      <c r="FL265" s="451"/>
      <c r="FM265" s="451"/>
      <c r="FN265" s="451"/>
    </row>
    <row r="266" spans="1:170" ht="15.75" customHeight="1">
      <c r="A266" s="451"/>
      <c r="B266" s="451"/>
      <c r="C266" s="451"/>
      <c r="D266" s="451"/>
      <c r="E266" s="451"/>
      <c r="F266" s="451"/>
      <c r="G266" s="451"/>
      <c r="H266" s="451"/>
      <c r="I266" s="451"/>
      <c r="J266" s="451"/>
      <c r="K266" s="451"/>
      <c r="L266" s="451"/>
      <c r="M266" s="451"/>
      <c r="N266" s="451"/>
      <c r="O266" s="451"/>
      <c r="P266" s="451"/>
      <c r="Q266" s="451"/>
      <c r="R266" s="451"/>
      <c r="S266" s="451"/>
      <c r="T266" s="451"/>
      <c r="U266" s="451"/>
      <c r="V266" s="451"/>
      <c r="W266" s="451"/>
      <c r="X266" s="451"/>
      <c r="Y266" s="451"/>
      <c r="Z266" s="451"/>
      <c r="AA266" s="451"/>
      <c r="AB266" s="451"/>
      <c r="AC266" s="451"/>
      <c r="AD266" s="451"/>
      <c r="AE266" s="451"/>
      <c r="AF266" s="451"/>
      <c r="AG266" s="451"/>
      <c r="AH266" s="451"/>
      <c r="AI266" s="451"/>
      <c r="AJ266" s="451"/>
      <c r="AK266" s="451"/>
      <c r="AL266" s="451"/>
      <c r="AM266" s="451"/>
      <c r="AN266" s="451"/>
      <c r="AO266" s="451"/>
      <c r="AP266" s="451"/>
      <c r="AQ266" s="451"/>
      <c r="AR266" s="451"/>
      <c r="AS266" s="451"/>
      <c r="AT266" s="451"/>
      <c r="AU266" s="451"/>
      <c r="AV266" s="451"/>
      <c r="AW266" s="451"/>
      <c r="AX266" s="451"/>
      <c r="AY266" s="451"/>
      <c r="AZ266" s="451"/>
      <c r="BA266" s="451"/>
      <c r="BB266" s="451"/>
      <c r="BC266" s="451"/>
      <c r="BD266" s="451"/>
      <c r="BE266" s="451"/>
      <c r="BF266" s="451"/>
      <c r="BG266" s="451"/>
      <c r="BH266" s="451"/>
      <c r="BI266" s="451"/>
      <c r="BJ266" s="451"/>
      <c r="BK266" s="451"/>
      <c r="BL266" s="451"/>
      <c r="BM266" s="451"/>
      <c r="BN266" s="451"/>
      <c r="BO266" s="451"/>
      <c r="BP266" s="451"/>
      <c r="BQ266" s="451"/>
      <c r="BR266" s="451"/>
      <c r="BS266" s="451"/>
      <c r="BT266" s="451"/>
      <c r="BU266" s="451"/>
      <c r="BV266" s="451"/>
      <c r="BW266" s="451"/>
      <c r="BX266" s="451"/>
      <c r="BY266" s="451"/>
      <c r="BZ266" s="451"/>
      <c r="CA266" s="451"/>
      <c r="CB266" s="451"/>
      <c r="CC266" s="451"/>
      <c r="CD266" s="451"/>
      <c r="CE266" s="451"/>
      <c r="CF266" s="451"/>
      <c r="CG266" s="451"/>
      <c r="CH266" s="451"/>
      <c r="CI266" s="451"/>
      <c r="CJ266" s="451"/>
      <c r="CK266" s="451"/>
      <c r="CL266" s="451"/>
      <c r="CM266" s="451"/>
      <c r="CN266" s="451"/>
      <c r="CO266" s="451"/>
      <c r="CP266" s="451"/>
      <c r="CQ266" s="451"/>
      <c r="CR266" s="451"/>
      <c r="CS266" s="451"/>
      <c r="CT266" s="451"/>
      <c r="CU266" s="451"/>
      <c r="CV266" s="451"/>
      <c r="CW266" s="451"/>
      <c r="CX266" s="451"/>
      <c r="CY266" s="451"/>
      <c r="CZ266" s="451"/>
      <c r="DA266" s="451"/>
      <c r="DB266" s="451"/>
      <c r="DC266" s="451"/>
      <c r="DD266" s="451"/>
      <c r="DE266" s="451"/>
      <c r="DF266" s="451"/>
      <c r="DG266" s="451"/>
      <c r="DH266" s="451"/>
      <c r="DI266" s="451"/>
      <c r="DJ266" s="451"/>
      <c r="DK266" s="451"/>
      <c r="DL266" s="451"/>
      <c r="DM266" s="451"/>
      <c r="DN266" s="451"/>
      <c r="DO266" s="451"/>
      <c r="DP266" s="451"/>
      <c r="DQ266" s="451"/>
      <c r="DR266" s="451"/>
      <c r="DS266" s="451"/>
      <c r="DT266" s="451"/>
      <c r="DU266" s="451"/>
      <c r="DV266" s="451"/>
      <c r="DW266" s="451"/>
      <c r="DX266" s="451"/>
      <c r="DY266" s="451"/>
      <c r="DZ266" s="451"/>
      <c r="EA266" s="451"/>
      <c r="EB266" s="451"/>
      <c r="EC266" s="451"/>
      <c r="ED266" s="451"/>
      <c r="EE266" s="451"/>
      <c r="EF266" s="451"/>
      <c r="EG266" s="451"/>
      <c r="EH266" s="451"/>
      <c r="EI266" s="451"/>
      <c r="EJ266" s="451"/>
      <c r="EK266" s="451"/>
      <c r="EL266" s="451"/>
      <c r="EM266" s="451"/>
      <c r="EN266" s="451"/>
      <c r="EO266" s="451"/>
      <c r="EP266" s="451"/>
      <c r="EQ266" s="451"/>
      <c r="ER266" s="451"/>
      <c r="ES266" s="451"/>
      <c r="ET266" s="451"/>
      <c r="EU266" s="451"/>
      <c r="EV266" s="451"/>
      <c r="EW266" s="451"/>
      <c r="EX266" s="451"/>
      <c r="EY266" s="451"/>
      <c r="EZ266" s="451"/>
      <c r="FA266" s="451"/>
      <c r="FB266" s="451"/>
      <c r="FC266" s="451"/>
      <c r="FD266" s="451"/>
      <c r="FE266" s="451"/>
      <c r="FF266" s="451"/>
      <c r="FG266" s="451"/>
      <c r="FH266" s="451"/>
      <c r="FI266" s="451"/>
      <c r="FJ266" s="451"/>
      <c r="FK266" s="451"/>
      <c r="FL266" s="451"/>
      <c r="FM266" s="451"/>
      <c r="FN266" s="451"/>
    </row>
    <row r="267" spans="1:170" ht="15.75" customHeight="1">
      <c r="A267" s="451"/>
      <c r="B267" s="451"/>
      <c r="C267" s="451"/>
      <c r="D267" s="451"/>
      <c r="E267" s="451"/>
      <c r="F267" s="451"/>
      <c r="G267" s="451"/>
      <c r="H267" s="451"/>
      <c r="I267" s="451"/>
      <c r="J267" s="451"/>
      <c r="K267" s="451"/>
      <c r="L267" s="451"/>
      <c r="M267" s="451"/>
      <c r="N267" s="451"/>
      <c r="O267" s="451"/>
      <c r="P267" s="451"/>
      <c r="Q267" s="451"/>
      <c r="R267" s="451"/>
      <c r="S267" s="451"/>
      <c r="T267" s="451"/>
      <c r="U267" s="451"/>
      <c r="V267" s="451"/>
      <c r="W267" s="451"/>
      <c r="X267" s="451"/>
      <c r="Y267" s="451"/>
      <c r="Z267" s="451"/>
      <c r="AA267" s="451"/>
      <c r="AB267" s="451"/>
      <c r="AC267" s="451"/>
      <c r="AD267" s="451"/>
      <c r="AE267" s="451"/>
      <c r="AF267" s="451"/>
      <c r="AG267" s="451"/>
      <c r="AH267" s="451"/>
      <c r="AI267" s="451"/>
      <c r="AJ267" s="451"/>
      <c r="AK267" s="451"/>
      <c r="AL267" s="451"/>
      <c r="AM267" s="451"/>
      <c r="AN267" s="451"/>
      <c r="AO267" s="451"/>
      <c r="AP267" s="451"/>
      <c r="AQ267" s="451"/>
      <c r="AR267" s="451"/>
      <c r="AS267" s="451"/>
      <c r="AT267" s="451"/>
      <c r="AU267" s="451"/>
      <c r="AV267" s="451"/>
      <c r="AW267" s="451"/>
      <c r="AX267" s="451"/>
      <c r="AY267" s="451"/>
      <c r="AZ267" s="451"/>
      <c r="BA267" s="451"/>
      <c r="BB267" s="451"/>
      <c r="BC267" s="451"/>
      <c r="BD267" s="451"/>
      <c r="BE267" s="451"/>
      <c r="BF267" s="451"/>
      <c r="BG267" s="451"/>
      <c r="BH267" s="451"/>
      <c r="BI267" s="451"/>
      <c r="BJ267" s="451"/>
      <c r="BK267" s="451"/>
      <c r="BL267" s="451"/>
      <c r="BM267" s="451"/>
      <c r="BN267" s="451"/>
      <c r="BO267" s="451"/>
      <c r="BP267" s="451"/>
      <c r="BQ267" s="451"/>
      <c r="BR267" s="451"/>
      <c r="BS267" s="451"/>
      <c r="BT267" s="451"/>
      <c r="BU267" s="451"/>
      <c r="BV267" s="451"/>
      <c r="BW267" s="451"/>
      <c r="BX267" s="451"/>
      <c r="BY267" s="451"/>
      <c r="BZ267" s="451"/>
      <c r="CA267" s="451"/>
      <c r="CB267" s="451"/>
      <c r="CC267" s="451"/>
      <c r="CD267" s="451"/>
      <c r="CE267" s="451"/>
      <c r="CF267" s="451"/>
      <c r="CG267" s="451"/>
      <c r="CH267" s="451"/>
      <c r="CI267" s="451"/>
      <c r="CJ267" s="451"/>
      <c r="CK267" s="451"/>
      <c r="CL267" s="451"/>
      <c r="CM267" s="451"/>
      <c r="CN267" s="451"/>
      <c r="CO267" s="451"/>
      <c r="CP267" s="451"/>
      <c r="CQ267" s="451"/>
      <c r="CR267" s="451"/>
      <c r="CS267" s="451"/>
      <c r="CT267" s="451"/>
      <c r="CU267" s="451"/>
      <c r="CV267" s="451"/>
      <c r="CW267" s="451"/>
      <c r="CX267" s="451"/>
      <c r="CY267" s="451"/>
      <c r="CZ267" s="451"/>
      <c r="DA267" s="451"/>
      <c r="DB267" s="451"/>
      <c r="DC267" s="451"/>
      <c r="DD267" s="451"/>
      <c r="DE267" s="451"/>
      <c r="DF267" s="451"/>
      <c r="DG267" s="451"/>
      <c r="DH267" s="451"/>
      <c r="DI267" s="451"/>
      <c r="DJ267" s="451"/>
      <c r="DK267" s="451"/>
      <c r="DL267" s="451"/>
      <c r="DM267" s="451"/>
      <c r="DN267" s="451"/>
      <c r="DO267" s="451"/>
      <c r="DP267" s="451"/>
      <c r="DQ267" s="451"/>
      <c r="DR267" s="451"/>
      <c r="DS267" s="451"/>
      <c r="DT267" s="451"/>
      <c r="DU267" s="451"/>
      <c r="DV267" s="451"/>
      <c r="DW267" s="451"/>
      <c r="DX267" s="451"/>
      <c r="DY267" s="451"/>
      <c r="DZ267" s="451"/>
      <c r="EA267" s="451"/>
      <c r="EB267" s="451"/>
      <c r="EC267" s="451"/>
      <c r="ED267" s="451"/>
      <c r="EE267" s="451"/>
      <c r="EF267" s="451"/>
      <c r="EG267" s="451"/>
      <c r="EH267" s="451"/>
      <c r="EI267" s="451"/>
      <c r="EJ267" s="451"/>
      <c r="EK267" s="451"/>
      <c r="EL267" s="451"/>
      <c r="EM267" s="451"/>
      <c r="EN267" s="451"/>
      <c r="EO267" s="451"/>
      <c r="EP267" s="451"/>
      <c r="EQ267" s="451"/>
      <c r="ER267" s="451"/>
      <c r="ES267" s="451"/>
      <c r="ET267" s="451"/>
      <c r="EU267" s="451"/>
      <c r="EV267" s="451"/>
      <c r="EW267" s="451"/>
      <c r="EX267" s="451"/>
      <c r="EY267" s="451"/>
      <c r="EZ267" s="451"/>
      <c r="FA267" s="451"/>
      <c r="FB267" s="451"/>
      <c r="FC267" s="451"/>
      <c r="FD267" s="451"/>
      <c r="FE267" s="451"/>
      <c r="FF267" s="451"/>
      <c r="FG267" s="451"/>
      <c r="FH267" s="451"/>
      <c r="FI267" s="451"/>
      <c r="FJ267" s="451"/>
      <c r="FK267" s="451"/>
      <c r="FL267" s="451"/>
      <c r="FM267" s="451"/>
      <c r="FN267" s="451"/>
    </row>
    <row r="268" spans="1:170" ht="15.75" customHeight="1">
      <c r="A268" s="451"/>
      <c r="B268" s="451"/>
      <c r="C268" s="451"/>
      <c r="D268" s="451"/>
      <c r="E268" s="451"/>
      <c r="F268" s="451"/>
      <c r="G268" s="451"/>
      <c r="H268" s="451"/>
      <c r="I268" s="451"/>
      <c r="J268" s="451"/>
      <c r="K268" s="451"/>
      <c r="L268" s="451"/>
      <c r="M268" s="451"/>
      <c r="N268" s="451"/>
      <c r="O268" s="451"/>
      <c r="P268" s="451"/>
      <c r="Q268" s="451"/>
      <c r="R268" s="451"/>
      <c r="S268" s="451"/>
      <c r="T268" s="451"/>
      <c r="U268" s="451"/>
      <c r="V268" s="451"/>
      <c r="W268" s="451"/>
      <c r="X268" s="451"/>
      <c r="Y268" s="451"/>
      <c r="Z268" s="451"/>
      <c r="AA268" s="451"/>
      <c r="AB268" s="451"/>
      <c r="AC268" s="451"/>
      <c r="AD268" s="451"/>
      <c r="AE268" s="451"/>
      <c r="AF268" s="451"/>
      <c r="AG268" s="451"/>
      <c r="AH268" s="451"/>
      <c r="AI268" s="451"/>
      <c r="AJ268" s="451"/>
      <c r="AK268" s="451"/>
      <c r="AL268" s="451"/>
      <c r="AM268" s="451"/>
      <c r="AN268" s="451"/>
      <c r="AO268" s="451"/>
      <c r="AP268" s="451"/>
      <c r="AQ268" s="451"/>
      <c r="AR268" s="451"/>
      <c r="AS268" s="451"/>
      <c r="AT268" s="451"/>
      <c r="AU268" s="451"/>
      <c r="AV268" s="451"/>
      <c r="AW268" s="451"/>
      <c r="AX268" s="451"/>
      <c r="AY268" s="451"/>
      <c r="AZ268" s="451"/>
      <c r="BA268" s="451"/>
      <c r="BB268" s="451"/>
      <c r="BC268" s="451"/>
      <c r="BD268" s="451"/>
      <c r="BE268" s="451"/>
      <c r="BF268" s="451"/>
      <c r="BG268" s="451"/>
      <c r="BH268" s="451"/>
      <c r="BI268" s="451"/>
      <c r="BJ268" s="451"/>
      <c r="BK268" s="451"/>
      <c r="BL268" s="451"/>
      <c r="BM268" s="451"/>
      <c r="BN268" s="451"/>
      <c r="BO268" s="451"/>
      <c r="BP268" s="451"/>
      <c r="BQ268" s="451"/>
      <c r="BR268" s="451"/>
      <c r="BS268" s="451"/>
      <c r="BT268" s="451"/>
      <c r="BU268" s="451"/>
      <c r="BV268" s="451"/>
      <c r="BW268" s="451"/>
      <c r="BX268" s="451"/>
      <c r="BY268" s="451"/>
      <c r="BZ268" s="451"/>
      <c r="CA268" s="451"/>
      <c r="CB268" s="451"/>
      <c r="CC268" s="451"/>
      <c r="CD268" s="451"/>
      <c r="CE268" s="451"/>
      <c r="CF268" s="451"/>
      <c r="CG268" s="451"/>
      <c r="CH268" s="451"/>
      <c r="CI268" s="451"/>
      <c r="CJ268" s="451"/>
      <c r="CK268" s="451"/>
      <c r="CL268" s="451"/>
      <c r="CM268" s="451"/>
      <c r="CN268" s="451"/>
      <c r="CO268" s="451"/>
      <c r="CP268" s="451"/>
      <c r="CQ268" s="451"/>
      <c r="CR268" s="451"/>
      <c r="CS268" s="451"/>
      <c r="CT268" s="451"/>
      <c r="CU268" s="451"/>
      <c r="CV268" s="451"/>
      <c r="CW268" s="451"/>
      <c r="CX268" s="451"/>
      <c r="CY268" s="451"/>
      <c r="CZ268" s="451"/>
      <c r="DA268" s="451"/>
      <c r="DB268" s="451"/>
      <c r="DC268" s="451"/>
      <c r="DD268" s="451"/>
      <c r="DE268" s="451"/>
      <c r="DF268" s="451"/>
      <c r="DG268" s="451"/>
      <c r="DH268" s="451"/>
      <c r="DI268" s="451"/>
      <c r="DJ268" s="451"/>
      <c r="DK268" s="451"/>
      <c r="DL268" s="451"/>
      <c r="DM268" s="451"/>
      <c r="DN268" s="451"/>
      <c r="DO268" s="451"/>
      <c r="DP268" s="451"/>
      <c r="DQ268" s="451"/>
      <c r="DR268" s="451"/>
      <c r="DS268" s="451"/>
      <c r="DT268" s="451"/>
      <c r="DU268" s="451"/>
      <c r="DV268" s="451"/>
      <c r="DW268" s="451"/>
      <c r="DX268" s="451"/>
      <c r="DY268" s="451"/>
      <c r="DZ268" s="451"/>
      <c r="EA268" s="451"/>
      <c r="EB268" s="451"/>
      <c r="EC268" s="451"/>
      <c r="ED268" s="451"/>
      <c r="EE268" s="451"/>
      <c r="EF268" s="451"/>
      <c r="EG268" s="451"/>
      <c r="EH268" s="451"/>
      <c r="EI268" s="451"/>
      <c r="EJ268" s="451"/>
      <c r="EK268" s="451"/>
      <c r="EL268" s="451"/>
      <c r="EM268" s="451"/>
      <c r="EN268" s="451"/>
      <c r="EO268" s="451"/>
      <c r="EP268" s="451"/>
      <c r="EQ268" s="451"/>
      <c r="ER268" s="451"/>
      <c r="ES268" s="451"/>
      <c r="ET268" s="451"/>
      <c r="EU268" s="451"/>
      <c r="EV268" s="451"/>
      <c r="EW268" s="451"/>
      <c r="EX268" s="451"/>
      <c r="EY268" s="451"/>
      <c r="EZ268" s="451"/>
      <c r="FA268" s="451"/>
      <c r="FB268" s="451"/>
      <c r="FC268" s="451"/>
      <c r="FD268" s="451"/>
      <c r="FE268" s="451"/>
      <c r="FF268" s="451"/>
      <c r="FG268" s="451"/>
      <c r="FH268" s="451"/>
      <c r="FI268" s="451"/>
      <c r="FJ268" s="451"/>
      <c r="FK268" s="451"/>
      <c r="FL268" s="451"/>
      <c r="FM268" s="451"/>
      <c r="FN268" s="451"/>
    </row>
    <row r="269" spans="1:170" ht="15.75" customHeight="1">
      <c r="A269" s="451"/>
      <c r="B269" s="451"/>
      <c r="C269" s="451"/>
      <c r="D269" s="451"/>
      <c r="E269" s="451"/>
      <c r="F269" s="451"/>
      <c r="G269" s="451"/>
      <c r="H269" s="451"/>
      <c r="I269" s="451"/>
      <c r="J269" s="451"/>
      <c r="K269" s="451"/>
      <c r="L269" s="451"/>
      <c r="M269" s="451"/>
      <c r="N269" s="451"/>
      <c r="O269" s="451"/>
      <c r="P269" s="451"/>
      <c r="Q269" s="451"/>
      <c r="R269" s="451"/>
      <c r="S269" s="451"/>
      <c r="T269" s="451"/>
      <c r="U269" s="451"/>
      <c r="V269" s="451"/>
      <c r="W269" s="451"/>
      <c r="X269" s="451"/>
      <c r="Y269" s="451"/>
      <c r="Z269" s="451"/>
      <c r="AA269" s="451"/>
      <c r="AB269" s="451"/>
      <c r="AC269" s="451"/>
      <c r="AD269" s="451"/>
      <c r="AE269" s="451"/>
      <c r="AF269" s="451"/>
      <c r="AG269" s="451"/>
      <c r="AH269" s="451"/>
      <c r="AI269" s="451"/>
      <c r="AJ269" s="451"/>
      <c r="AK269" s="451"/>
      <c r="AL269" s="451"/>
      <c r="AM269" s="451"/>
      <c r="AN269" s="451"/>
      <c r="AO269" s="451"/>
      <c r="AP269" s="451"/>
      <c r="AQ269" s="451"/>
      <c r="AR269" s="451"/>
      <c r="AS269" s="451"/>
      <c r="AT269" s="451"/>
      <c r="AU269" s="451"/>
      <c r="AV269" s="451"/>
      <c r="AW269" s="451"/>
      <c r="AX269" s="451"/>
      <c r="AY269" s="451"/>
      <c r="AZ269" s="451"/>
      <c r="BA269" s="451"/>
      <c r="BB269" s="451"/>
      <c r="BC269" s="451"/>
      <c r="BD269" s="451"/>
      <c r="BE269" s="451"/>
      <c r="BF269" s="451"/>
      <c r="BG269" s="451"/>
      <c r="BH269" s="451"/>
      <c r="BI269" s="451"/>
      <c r="BJ269" s="451"/>
      <c r="BK269" s="451"/>
      <c r="BL269" s="451"/>
      <c r="BM269" s="451"/>
      <c r="BN269" s="451"/>
      <c r="BO269" s="451"/>
      <c r="BP269" s="451"/>
      <c r="BQ269" s="451"/>
      <c r="BR269" s="451"/>
      <c r="BS269" s="451"/>
      <c r="BT269" s="451"/>
      <c r="BU269" s="451"/>
      <c r="BV269" s="451"/>
      <c r="BW269" s="451"/>
      <c r="BX269" s="451"/>
      <c r="BY269" s="451"/>
      <c r="BZ269" s="451"/>
      <c r="CA269" s="451"/>
      <c r="CB269" s="451"/>
      <c r="CC269" s="451"/>
      <c r="CD269" s="451"/>
      <c r="CE269" s="451"/>
      <c r="CF269" s="451"/>
      <c r="CG269" s="451"/>
      <c r="CH269" s="451"/>
      <c r="CI269" s="451"/>
      <c r="CJ269" s="451"/>
      <c r="CK269" s="451"/>
      <c r="CL269" s="451"/>
      <c r="CM269" s="451"/>
      <c r="CN269" s="451"/>
      <c r="CO269" s="451"/>
      <c r="CP269" s="451"/>
      <c r="CQ269" s="451"/>
      <c r="CR269" s="451"/>
      <c r="CS269" s="451"/>
      <c r="CT269" s="451"/>
      <c r="CU269" s="451"/>
      <c r="CV269" s="451"/>
      <c r="CW269" s="451"/>
      <c r="CX269" s="451"/>
      <c r="CY269" s="451"/>
      <c r="CZ269" s="451"/>
      <c r="DA269" s="451"/>
      <c r="DB269" s="451"/>
      <c r="DC269" s="451"/>
      <c r="DD269" s="451"/>
      <c r="DE269" s="451"/>
      <c r="DF269" s="451"/>
      <c r="DG269" s="451"/>
      <c r="DH269" s="451"/>
      <c r="DI269" s="451"/>
      <c r="DJ269" s="451"/>
      <c r="DK269" s="451"/>
      <c r="DL269" s="451"/>
      <c r="DM269" s="451"/>
      <c r="DN269" s="451"/>
      <c r="DO269" s="451"/>
      <c r="DP269" s="451"/>
      <c r="DQ269" s="451"/>
      <c r="DR269" s="451"/>
      <c r="DS269" s="451"/>
      <c r="DT269" s="451"/>
      <c r="DU269" s="451"/>
      <c r="DV269" s="451"/>
      <c r="DW269" s="451"/>
      <c r="DX269" s="451"/>
      <c r="DY269" s="451"/>
      <c r="DZ269" s="451"/>
      <c r="EA269" s="451"/>
      <c r="EB269" s="451"/>
      <c r="EC269" s="451"/>
      <c r="ED269" s="451"/>
      <c r="EE269" s="451"/>
      <c r="EF269" s="451"/>
      <c r="EG269" s="451"/>
      <c r="EH269" s="451"/>
      <c r="EI269" s="451"/>
      <c r="EJ269" s="451"/>
      <c r="EK269" s="451"/>
      <c r="EL269" s="451"/>
      <c r="EM269" s="451"/>
      <c r="EN269" s="451"/>
      <c r="EO269" s="451"/>
      <c r="EP269" s="451"/>
      <c r="EQ269" s="451"/>
      <c r="ER269" s="451"/>
      <c r="ES269" s="451"/>
      <c r="ET269" s="451"/>
      <c r="EU269" s="451"/>
      <c r="EV269" s="451"/>
      <c r="EW269" s="451"/>
      <c r="EX269" s="451"/>
      <c r="EY269" s="451"/>
      <c r="EZ269" s="451"/>
      <c r="FA269" s="451"/>
      <c r="FB269" s="451"/>
      <c r="FC269" s="451"/>
      <c r="FD269" s="451"/>
      <c r="FE269" s="451"/>
      <c r="FF269" s="451"/>
      <c r="FG269" s="451"/>
      <c r="FH269" s="451"/>
      <c r="FI269" s="451"/>
      <c r="FJ269" s="451"/>
      <c r="FK269" s="451"/>
      <c r="FL269" s="451"/>
      <c r="FM269" s="451"/>
      <c r="FN269" s="451"/>
    </row>
    <row r="270" spans="1:170" ht="15.75" customHeight="1">
      <c r="A270" s="451"/>
      <c r="B270" s="451"/>
      <c r="C270" s="451"/>
      <c r="D270" s="451"/>
      <c r="E270" s="451"/>
      <c r="F270" s="451"/>
      <c r="G270" s="451"/>
      <c r="H270" s="451"/>
      <c r="I270" s="451"/>
      <c r="J270" s="451"/>
      <c r="K270" s="451"/>
      <c r="L270" s="451"/>
      <c r="M270" s="451"/>
      <c r="N270" s="451"/>
      <c r="O270" s="451"/>
      <c r="P270" s="451"/>
      <c r="Q270" s="451"/>
      <c r="R270" s="451"/>
      <c r="S270" s="451"/>
      <c r="T270" s="451"/>
      <c r="U270" s="451"/>
      <c r="V270" s="451"/>
      <c r="W270" s="451"/>
      <c r="X270" s="451"/>
      <c r="Y270" s="451"/>
      <c r="Z270" s="451"/>
      <c r="AA270" s="451"/>
      <c r="AB270" s="451"/>
      <c r="AC270" s="451"/>
      <c r="AD270" s="451"/>
      <c r="AE270" s="451"/>
      <c r="AF270" s="451"/>
      <c r="AG270" s="451"/>
      <c r="AH270" s="451"/>
      <c r="AI270" s="451"/>
      <c r="AJ270" s="451"/>
      <c r="AK270" s="451"/>
      <c r="AL270" s="451"/>
      <c r="AM270" s="451"/>
      <c r="AN270" s="451"/>
      <c r="AO270" s="451"/>
      <c r="AP270" s="451"/>
      <c r="AQ270" s="451"/>
      <c r="AR270" s="451"/>
      <c r="AS270" s="451"/>
      <c r="AT270" s="451"/>
      <c r="AU270" s="451"/>
      <c r="AV270" s="451"/>
      <c r="AW270" s="451"/>
      <c r="AX270" s="451"/>
      <c r="AY270" s="451"/>
      <c r="AZ270" s="451"/>
      <c r="BA270" s="451"/>
      <c r="BB270" s="451"/>
      <c r="BC270" s="451"/>
      <c r="BD270" s="451"/>
      <c r="BE270" s="451"/>
      <c r="BF270" s="451"/>
      <c r="BG270" s="451"/>
      <c r="BH270" s="451"/>
      <c r="BI270" s="451"/>
      <c r="BJ270" s="451"/>
      <c r="BK270" s="451"/>
      <c r="BL270" s="451"/>
      <c r="BM270" s="451"/>
      <c r="BN270" s="451"/>
      <c r="BO270" s="451"/>
      <c r="BP270" s="451"/>
      <c r="BQ270" s="451"/>
      <c r="BR270" s="451"/>
      <c r="BS270" s="451"/>
      <c r="BT270" s="451"/>
      <c r="BU270" s="451"/>
      <c r="BV270" s="451"/>
      <c r="BW270" s="451"/>
      <c r="BX270" s="451"/>
      <c r="BY270" s="451"/>
      <c r="BZ270" s="451"/>
      <c r="CA270" s="451"/>
      <c r="CB270" s="451"/>
      <c r="CC270" s="451"/>
      <c r="CD270" s="451"/>
      <c r="CE270" s="451"/>
      <c r="CF270" s="451"/>
      <c r="CG270" s="451"/>
      <c r="CH270" s="451"/>
      <c r="CI270" s="451"/>
      <c r="CJ270" s="451"/>
      <c r="CK270" s="451"/>
      <c r="CL270" s="451"/>
      <c r="CM270" s="451"/>
      <c r="CN270" s="451"/>
      <c r="CO270" s="451"/>
      <c r="CP270" s="451"/>
      <c r="CQ270" s="451"/>
      <c r="CR270" s="451"/>
      <c r="CS270" s="451"/>
      <c r="CT270" s="451"/>
      <c r="CU270" s="451"/>
      <c r="CV270" s="451"/>
      <c r="CW270" s="451"/>
      <c r="CX270" s="451"/>
      <c r="CY270" s="451"/>
      <c r="CZ270" s="451"/>
      <c r="DA270" s="451"/>
      <c r="DB270" s="451"/>
      <c r="DC270" s="451"/>
      <c r="DD270" s="451"/>
      <c r="DE270" s="451"/>
      <c r="DF270" s="451"/>
      <c r="DG270" s="451"/>
      <c r="DH270" s="451"/>
      <c r="DI270" s="451"/>
      <c r="DJ270" s="451"/>
      <c r="DK270" s="451"/>
      <c r="DL270" s="451"/>
      <c r="DM270" s="451"/>
      <c r="DN270" s="451"/>
      <c r="DO270" s="451"/>
      <c r="DP270" s="451"/>
      <c r="DQ270" s="451"/>
      <c r="DR270" s="451"/>
      <c r="DS270" s="451"/>
      <c r="DT270" s="451"/>
      <c r="DU270" s="451"/>
      <c r="DV270" s="451"/>
      <c r="DW270" s="451"/>
      <c r="DX270" s="451"/>
      <c r="DY270" s="451"/>
      <c r="DZ270" s="451"/>
      <c r="EA270" s="451"/>
      <c r="EB270" s="451"/>
      <c r="EC270" s="451"/>
      <c r="ED270" s="451"/>
      <c r="EE270" s="451"/>
      <c r="EF270" s="451"/>
      <c r="EG270" s="451"/>
      <c r="EH270" s="451"/>
      <c r="EI270" s="451"/>
      <c r="EJ270" s="451"/>
      <c r="EK270" s="451"/>
      <c r="EL270" s="451"/>
      <c r="EM270" s="451"/>
      <c r="EN270" s="451"/>
      <c r="EO270" s="451"/>
      <c r="EP270" s="451"/>
      <c r="EQ270" s="451"/>
      <c r="ER270" s="451"/>
      <c r="ES270" s="451"/>
      <c r="ET270" s="451"/>
      <c r="EU270" s="451"/>
      <c r="EV270" s="451"/>
      <c r="EW270" s="451"/>
      <c r="EX270" s="451"/>
      <c r="EY270" s="451"/>
      <c r="EZ270" s="451"/>
      <c r="FA270" s="451"/>
      <c r="FB270" s="451"/>
      <c r="FC270" s="451"/>
      <c r="FD270" s="451"/>
      <c r="FE270" s="451"/>
      <c r="FF270" s="451"/>
      <c r="FG270" s="451"/>
      <c r="FH270" s="451"/>
      <c r="FI270" s="451"/>
      <c r="FJ270" s="451"/>
      <c r="FK270" s="451"/>
      <c r="FL270" s="451"/>
      <c r="FM270" s="451"/>
      <c r="FN270" s="451"/>
    </row>
    <row r="271" spans="1:170" ht="15.75" customHeight="1">
      <c r="A271" s="451"/>
      <c r="B271" s="451"/>
      <c r="C271" s="451"/>
      <c r="D271" s="451"/>
      <c r="E271" s="451"/>
      <c r="F271" s="451"/>
      <c r="G271" s="451"/>
      <c r="H271" s="451"/>
      <c r="I271" s="451"/>
      <c r="J271" s="451"/>
      <c r="K271" s="451"/>
      <c r="L271" s="451"/>
      <c r="M271" s="451"/>
      <c r="N271" s="451"/>
      <c r="O271" s="451"/>
      <c r="P271" s="451"/>
      <c r="Q271" s="451"/>
      <c r="R271" s="451"/>
      <c r="S271" s="451"/>
      <c r="T271" s="451"/>
      <c r="U271" s="451"/>
      <c r="V271" s="451"/>
      <c r="W271" s="451"/>
      <c r="X271" s="451"/>
      <c r="Y271" s="451"/>
      <c r="Z271" s="451"/>
      <c r="AA271" s="451"/>
      <c r="AB271" s="451"/>
      <c r="AC271" s="451"/>
      <c r="AD271" s="451"/>
      <c r="AE271" s="451"/>
      <c r="AF271" s="451"/>
      <c r="AG271" s="451"/>
      <c r="AH271" s="451"/>
      <c r="AI271" s="451"/>
      <c r="AJ271" s="451"/>
      <c r="AK271" s="451"/>
      <c r="AL271" s="451"/>
      <c r="AM271" s="451"/>
      <c r="AN271" s="451"/>
      <c r="AO271" s="451"/>
      <c r="AP271" s="451"/>
      <c r="AQ271" s="451"/>
      <c r="AR271" s="451"/>
      <c r="AS271" s="451"/>
      <c r="AT271" s="451"/>
      <c r="AU271" s="451"/>
      <c r="AV271" s="451"/>
      <c r="AW271" s="451"/>
      <c r="AX271" s="451"/>
      <c r="AY271" s="451"/>
      <c r="AZ271" s="451"/>
      <c r="BA271" s="451"/>
      <c r="BB271" s="451"/>
      <c r="BC271" s="451"/>
      <c r="BD271" s="451"/>
      <c r="BE271" s="451"/>
      <c r="BF271" s="451"/>
      <c r="BG271" s="451"/>
      <c r="BH271" s="451"/>
      <c r="BI271" s="451"/>
      <c r="BJ271" s="451"/>
      <c r="BK271" s="451"/>
      <c r="BL271" s="451"/>
      <c r="BM271" s="451"/>
      <c r="BN271" s="451"/>
      <c r="BO271" s="451"/>
      <c r="BP271" s="451"/>
      <c r="BQ271" s="451"/>
      <c r="BR271" s="451"/>
      <c r="BS271" s="451"/>
      <c r="BT271" s="451"/>
      <c r="BU271" s="451"/>
      <c r="BV271" s="451"/>
      <c r="BW271" s="451"/>
      <c r="BX271" s="451"/>
      <c r="BY271" s="451"/>
      <c r="BZ271" s="451"/>
      <c r="CA271" s="451"/>
      <c r="CB271" s="451"/>
      <c r="CC271" s="451"/>
      <c r="CD271" s="451"/>
      <c r="CE271" s="451"/>
      <c r="CF271" s="451"/>
      <c r="CG271" s="451"/>
      <c r="CH271" s="451"/>
      <c r="CI271" s="451"/>
      <c r="CJ271" s="451"/>
      <c r="CK271" s="451"/>
      <c r="CL271" s="451"/>
      <c r="CM271" s="451"/>
      <c r="CN271" s="451"/>
      <c r="CO271" s="451"/>
      <c r="CP271" s="451"/>
      <c r="CQ271" s="451"/>
      <c r="CR271" s="451"/>
      <c r="CS271" s="451"/>
      <c r="CT271" s="451"/>
      <c r="CU271" s="451"/>
      <c r="CV271" s="451"/>
      <c r="CW271" s="451"/>
      <c r="CX271" s="451"/>
      <c r="CY271" s="451"/>
      <c r="CZ271" s="451"/>
      <c r="DA271" s="451"/>
      <c r="DB271" s="451"/>
      <c r="DC271" s="451"/>
      <c r="DD271" s="451"/>
      <c r="DE271" s="451"/>
      <c r="DF271" s="451"/>
      <c r="DG271" s="451"/>
      <c r="DH271" s="451"/>
      <c r="DI271" s="451"/>
      <c r="DJ271" s="451"/>
      <c r="DK271" s="451"/>
      <c r="DL271" s="451"/>
      <c r="DM271" s="451"/>
      <c r="DN271" s="451"/>
      <c r="DO271" s="451"/>
      <c r="DP271" s="451"/>
      <c r="DQ271" s="451"/>
      <c r="DR271" s="451"/>
      <c r="DS271" s="451"/>
      <c r="DT271" s="451"/>
      <c r="DU271" s="451"/>
      <c r="DV271" s="451"/>
      <c r="DW271" s="451"/>
      <c r="DX271" s="451"/>
      <c r="DY271" s="451"/>
      <c r="DZ271" s="451"/>
      <c r="EA271" s="451"/>
      <c r="EB271" s="451"/>
      <c r="EC271" s="451"/>
      <c r="ED271" s="451"/>
      <c r="EE271" s="451"/>
      <c r="EF271" s="451"/>
      <c r="EG271" s="451"/>
      <c r="EH271" s="451"/>
      <c r="EI271" s="451"/>
      <c r="EJ271" s="451"/>
      <c r="EK271" s="451"/>
      <c r="EL271" s="451"/>
      <c r="EM271" s="451"/>
      <c r="EN271" s="451"/>
      <c r="EO271" s="451"/>
      <c r="EP271" s="451"/>
      <c r="EQ271" s="451"/>
      <c r="ER271" s="451"/>
      <c r="ES271" s="451"/>
      <c r="ET271" s="451"/>
      <c r="EU271" s="451"/>
      <c r="EV271" s="451"/>
      <c r="EW271" s="451"/>
      <c r="EX271" s="451"/>
      <c r="EY271" s="451"/>
      <c r="EZ271" s="451"/>
      <c r="FA271" s="451"/>
      <c r="FB271" s="451"/>
      <c r="FC271" s="451"/>
      <c r="FD271" s="451"/>
      <c r="FE271" s="451"/>
      <c r="FF271" s="451"/>
      <c r="FG271" s="451"/>
      <c r="FH271" s="451"/>
      <c r="FI271" s="451"/>
      <c r="FJ271" s="451"/>
      <c r="FK271" s="451"/>
      <c r="FL271" s="451"/>
      <c r="FM271" s="451"/>
      <c r="FN271" s="451"/>
    </row>
    <row r="272" spans="1:170" ht="15.75" customHeight="1">
      <c r="A272" s="451"/>
      <c r="B272" s="451"/>
      <c r="C272" s="451"/>
      <c r="D272" s="451"/>
      <c r="E272" s="451"/>
      <c r="F272" s="451"/>
      <c r="G272" s="451"/>
      <c r="H272" s="451"/>
      <c r="I272" s="451"/>
      <c r="J272" s="451"/>
      <c r="K272" s="451"/>
      <c r="L272" s="451"/>
      <c r="M272" s="451"/>
      <c r="N272" s="451"/>
      <c r="O272" s="451"/>
      <c r="P272" s="451"/>
      <c r="Q272" s="451"/>
      <c r="R272" s="451"/>
      <c r="S272" s="451"/>
      <c r="T272" s="451"/>
      <c r="U272" s="451"/>
      <c r="V272" s="451"/>
      <c r="W272" s="451"/>
      <c r="X272" s="451"/>
      <c r="Y272" s="451"/>
      <c r="Z272" s="451"/>
      <c r="AA272" s="451"/>
      <c r="AB272" s="451"/>
      <c r="AC272" s="451"/>
      <c r="AD272" s="451"/>
      <c r="AE272" s="451"/>
      <c r="AF272" s="451"/>
      <c r="AG272" s="451"/>
      <c r="AH272" s="451"/>
      <c r="AI272" s="451"/>
      <c r="AJ272" s="451"/>
      <c r="AK272" s="451"/>
      <c r="AL272" s="451"/>
      <c r="AM272" s="451"/>
      <c r="AN272" s="451"/>
      <c r="AO272" s="451"/>
      <c r="AP272" s="451"/>
      <c r="AQ272" s="451"/>
      <c r="AR272" s="451"/>
      <c r="AS272" s="451"/>
      <c r="AT272" s="451"/>
      <c r="AU272" s="451"/>
      <c r="AV272" s="451"/>
      <c r="AW272" s="451"/>
      <c r="AX272" s="451"/>
      <c r="AY272" s="451"/>
      <c r="AZ272" s="451"/>
      <c r="BA272" s="451"/>
      <c r="BB272" s="451"/>
      <c r="BC272" s="451"/>
      <c r="BD272" s="451"/>
      <c r="BE272" s="451"/>
      <c r="BF272" s="451"/>
      <c r="BG272" s="451"/>
      <c r="BH272" s="451"/>
      <c r="BI272" s="451"/>
      <c r="BJ272" s="451"/>
      <c r="BK272" s="451"/>
      <c r="BL272" s="451"/>
      <c r="BM272" s="451"/>
      <c r="BN272" s="451"/>
      <c r="BO272" s="451"/>
      <c r="BP272" s="451"/>
      <c r="BQ272" s="451"/>
      <c r="BR272" s="451"/>
      <c r="BS272" s="451"/>
      <c r="BT272" s="451"/>
      <c r="BU272" s="451"/>
      <c r="BV272" s="451"/>
      <c r="BW272" s="451"/>
      <c r="BX272" s="451"/>
      <c r="BY272" s="451"/>
      <c r="BZ272" s="451"/>
      <c r="CA272" s="451"/>
      <c r="CB272" s="451"/>
      <c r="CC272" s="451"/>
      <c r="CD272" s="451"/>
      <c r="CE272" s="451"/>
      <c r="CF272" s="451"/>
      <c r="CG272" s="451"/>
      <c r="CH272" s="451"/>
      <c r="CI272" s="451"/>
      <c r="CJ272" s="451"/>
      <c r="CK272" s="451"/>
      <c r="CL272" s="451"/>
      <c r="CM272" s="451"/>
      <c r="CN272" s="451"/>
      <c r="CO272" s="451"/>
      <c r="CP272" s="451"/>
      <c r="CQ272" s="451"/>
      <c r="CR272" s="451"/>
      <c r="CS272" s="451"/>
      <c r="CT272" s="451"/>
      <c r="CU272" s="451"/>
      <c r="CV272" s="451"/>
      <c r="CW272" s="451"/>
      <c r="CX272" s="451"/>
      <c r="CY272" s="451"/>
      <c r="CZ272" s="451"/>
      <c r="DA272" s="451"/>
      <c r="DB272" s="451"/>
      <c r="DC272" s="451"/>
      <c r="DD272" s="451"/>
      <c r="DE272" s="451"/>
      <c r="DF272" s="451"/>
      <c r="DG272" s="451"/>
      <c r="DH272" s="451"/>
      <c r="DI272" s="451"/>
      <c r="DJ272" s="451"/>
      <c r="DK272" s="451"/>
      <c r="DL272" s="451"/>
      <c r="DM272" s="451"/>
      <c r="DN272" s="451"/>
      <c r="DO272" s="451"/>
      <c r="DP272" s="451"/>
      <c r="DQ272" s="451"/>
      <c r="DR272" s="451"/>
      <c r="DS272" s="451"/>
      <c r="DT272" s="451"/>
      <c r="DU272" s="451"/>
      <c r="DV272" s="451"/>
      <c r="DW272" s="451"/>
      <c r="DX272" s="451"/>
      <c r="DY272" s="451"/>
      <c r="DZ272" s="451"/>
      <c r="EA272" s="451"/>
      <c r="EB272" s="451"/>
      <c r="EC272" s="451"/>
      <c r="ED272" s="451"/>
      <c r="EE272" s="451"/>
      <c r="EF272" s="451"/>
      <c r="EG272" s="451"/>
      <c r="EH272" s="451"/>
      <c r="EI272" s="451"/>
      <c r="EJ272" s="451"/>
      <c r="EK272" s="451"/>
      <c r="EL272" s="451"/>
      <c r="EM272" s="451"/>
      <c r="EN272" s="451"/>
      <c r="EO272" s="451"/>
      <c r="EP272" s="451"/>
      <c r="EQ272" s="451"/>
      <c r="ER272" s="451"/>
      <c r="ES272" s="451"/>
      <c r="ET272" s="451"/>
      <c r="EU272" s="451"/>
      <c r="EV272" s="451"/>
      <c r="EW272" s="451"/>
      <c r="EX272" s="451"/>
      <c r="EY272" s="451"/>
      <c r="EZ272" s="451"/>
      <c r="FA272" s="451"/>
      <c r="FB272" s="451"/>
      <c r="FC272" s="451"/>
      <c r="FD272" s="451"/>
      <c r="FE272" s="451"/>
      <c r="FF272" s="451"/>
      <c r="FG272" s="451"/>
      <c r="FH272" s="451"/>
      <c r="FI272" s="451"/>
      <c r="FJ272" s="451"/>
      <c r="FK272" s="451"/>
      <c r="FL272" s="451"/>
      <c r="FM272" s="451"/>
      <c r="FN272" s="451"/>
    </row>
    <row r="273" spans="1:170" ht="15.75" customHeight="1">
      <c r="A273" s="451"/>
      <c r="B273" s="451"/>
      <c r="C273" s="451"/>
      <c r="D273" s="451"/>
      <c r="E273" s="451"/>
      <c r="F273" s="451"/>
      <c r="G273" s="451"/>
      <c r="H273" s="451"/>
      <c r="I273" s="451"/>
      <c r="J273" s="451"/>
      <c r="K273" s="451"/>
      <c r="L273" s="451"/>
      <c r="M273" s="451"/>
      <c r="N273" s="451"/>
      <c r="O273" s="451"/>
      <c r="P273" s="451"/>
      <c r="Q273" s="451"/>
      <c r="R273" s="451"/>
      <c r="S273" s="451"/>
      <c r="T273" s="451"/>
      <c r="U273" s="451"/>
      <c r="V273" s="451"/>
      <c r="W273" s="451"/>
      <c r="X273" s="451"/>
      <c r="Y273" s="451"/>
      <c r="Z273" s="451"/>
      <c r="AA273" s="451"/>
      <c r="AB273" s="451"/>
      <c r="AC273" s="451"/>
      <c r="AD273" s="451"/>
      <c r="AE273" s="451"/>
      <c r="AF273" s="451"/>
      <c r="AG273" s="451"/>
      <c r="AH273" s="451"/>
      <c r="AI273" s="451"/>
      <c r="AJ273" s="451"/>
      <c r="AK273" s="451"/>
      <c r="AL273" s="451"/>
      <c r="AM273" s="451"/>
      <c r="AN273" s="451"/>
      <c r="AO273" s="451"/>
      <c r="AP273" s="451"/>
      <c r="AQ273" s="451"/>
      <c r="AR273" s="451"/>
      <c r="AS273" s="451"/>
      <c r="AT273" s="451"/>
      <c r="AU273" s="451"/>
      <c r="AV273" s="451"/>
      <c r="AW273" s="451"/>
      <c r="AX273" s="451"/>
      <c r="AY273" s="451"/>
      <c r="AZ273" s="451"/>
      <c r="BA273" s="451"/>
      <c r="BB273" s="451"/>
      <c r="BC273" s="451"/>
      <c r="BD273" s="451"/>
      <c r="BE273" s="451"/>
      <c r="BF273" s="451"/>
      <c r="BG273" s="451"/>
      <c r="BH273" s="451"/>
      <c r="BI273" s="451"/>
      <c r="BJ273" s="451"/>
      <c r="BK273" s="451"/>
      <c r="BL273" s="451"/>
      <c r="BM273" s="451"/>
      <c r="BN273" s="451"/>
      <c r="BO273" s="451"/>
      <c r="BP273" s="451"/>
      <c r="BQ273" s="451"/>
      <c r="BR273" s="451"/>
      <c r="BS273" s="451"/>
      <c r="BT273" s="451"/>
      <c r="BU273" s="451"/>
      <c r="BV273" s="451"/>
      <c r="BW273" s="451"/>
      <c r="BX273" s="451"/>
      <c r="BY273" s="451"/>
      <c r="BZ273" s="451"/>
      <c r="CA273" s="451"/>
      <c r="CB273" s="451"/>
      <c r="CC273" s="451"/>
      <c r="CD273" s="451"/>
      <c r="CE273" s="451"/>
      <c r="CF273" s="451"/>
      <c r="CG273" s="451"/>
      <c r="CH273" s="451"/>
      <c r="CI273" s="451"/>
      <c r="CJ273" s="451"/>
      <c r="CK273" s="451"/>
      <c r="CL273" s="451"/>
      <c r="CM273" s="451"/>
      <c r="CN273" s="451"/>
      <c r="CO273" s="451"/>
      <c r="CP273" s="451"/>
      <c r="CQ273" s="451"/>
      <c r="CR273" s="451"/>
      <c r="CS273" s="451"/>
      <c r="CT273" s="451"/>
      <c r="CU273" s="451"/>
      <c r="CV273" s="451"/>
      <c r="CW273" s="451"/>
      <c r="CX273" s="451"/>
      <c r="CY273" s="451"/>
      <c r="CZ273" s="451"/>
      <c r="DA273" s="451"/>
      <c r="DB273" s="451"/>
      <c r="DC273" s="451"/>
      <c r="DD273" s="451"/>
      <c r="DE273" s="451"/>
      <c r="DF273" s="451"/>
      <c r="DG273" s="451"/>
      <c r="DH273" s="451"/>
      <c r="DI273" s="451"/>
      <c r="DJ273" s="451"/>
      <c r="DK273" s="451"/>
      <c r="DL273" s="451"/>
      <c r="DM273" s="451"/>
      <c r="DN273" s="451"/>
      <c r="DO273" s="451"/>
      <c r="DP273" s="451"/>
      <c r="DQ273" s="451"/>
      <c r="DR273" s="451"/>
      <c r="DS273" s="451"/>
      <c r="DT273" s="451"/>
      <c r="DU273" s="451"/>
      <c r="DV273" s="451"/>
      <c r="DW273" s="451"/>
      <c r="DX273" s="451"/>
      <c r="DY273" s="451"/>
      <c r="DZ273" s="451"/>
      <c r="EA273" s="451"/>
      <c r="EB273" s="451"/>
      <c r="EC273" s="451"/>
      <c r="ED273" s="451"/>
      <c r="EE273" s="451"/>
      <c r="EF273" s="451"/>
      <c r="EG273" s="451"/>
      <c r="EH273" s="451"/>
      <c r="EI273" s="451"/>
      <c r="EJ273" s="451"/>
      <c r="EK273" s="451"/>
      <c r="EL273" s="451"/>
      <c r="EM273" s="451"/>
      <c r="EN273" s="451"/>
      <c r="EO273" s="451"/>
      <c r="EP273" s="451"/>
      <c r="EQ273" s="451"/>
      <c r="ER273" s="451"/>
      <c r="ES273" s="451"/>
      <c r="ET273" s="451"/>
      <c r="EU273" s="451"/>
      <c r="EV273" s="451"/>
      <c r="EW273" s="451"/>
      <c r="EX273" s="451"/>
      <c r="EY273" s="451"/>
      <c r="EZ273" s="451"/>
      <c r="FA273" s="451"/>
      <c r="FB273" s="451"/>
      <c r="FC273" s="451"/>
      <c r="FD273" s="451"/>
      <c r="FE273" s="451"/>
      <c r="FF273" s="451"/>
      <c r="FG273" s="451"/>
      <c r="FH273" s="451"/>
      <c r="FI273" s="451"/>
      <c r="FJ273" s="451"/>
      <c r="FK273" s="451"/>
      <c r="FL273" s="451"/>
      <c r="FM273" s="451"/>
      <c r="FN273" s="451"/>
    </row>
    <row r="274" spans="1:170" ht="15.75" customHeight="1">
      <c r="A274" s="451"/>
      <c r="B274" s="451"/>
      <c r="C274" s="451"/>
      <c r="D274" s="451"/>
      <c r="E274" s="451"/>
      <c r="F274" s="451"/>
      <c r="G274" s="451"/>
      <c r="H274" s="451"/>
      <c r="I274" s="451"/>
      <c r="J274" s="451"/>
      <c r="K274" s="451"/>
      <c r="L274" s="451"/>
      <c r="M274" s="451"/>
      <c r="N274" s="451"/>
      <c r="O274" s="451"/>
      <c r="P274" s="451"/>
      <c r="Q274" s="451"/>
      <c r="R274" s="451"/>
      <c r="S274" s="451"/>
      <c r="T274" s="451"/>
      <c r="U274" s="451"/>
      <c r="V274" s="451"/>
      <c r="W274" s="451"/>
      <c r="X274" s="451"/>
      <c r="Y274" s="451"/>
      <c r="Z274" s="451"/>
      <c r="AA274" s="451"/>
      <c r="AB274" s="451"/>
      <c r="AC274" s="451"/>
      <c r="AD274" s="451"/>
      <c r="AE274" s="451"/>
      <c r="AF274" s="451"/>
      <c r="AG274" s="451"/>
      <c r="AH274" s="451"/>
      <c r="AI274" s="451"/>
      <c r="AJ274" s="451"/>
      <c r="AK274" s="451"/>
      <c r="AL274" s="451"/>
      <c r="AM274" s="451"/>
      <c r="AN274" s="451"/>
      <c r="AO274" s="451"/>
      <c r="AP274" s="451"/>
      <c r="AQ274" s="451"/>
      <c r="AR274" s="451"/>
      <c r="AS274" s="451"/>
      <c r="AT274" s="451"/>
      <c r="AU274" s="451"/>
      <c r="AV274" s="451"/>
      <c r="AW274" s="451"/>
      <c r="AX274" s="451"/>
      <c r="AY274" s="451"/>
      <c r="AZ274" s="451"/>
      <c r="BA274" s="451"/>
      <c r="BB274" s="451"/>
      <c r="BC274" s="451"/>
      <c r="BD274" s="451"/>
      <c r="BE274" s="451"/>
      <c r="BF274" s="451"/>
      <c r="BG274" s="451"/>
      <c r="BH274" s="451"/>
      <c r="BI274" s="451"/>
      <c r="BJ274" s="451"/>
      <c r="BK274" s="451"/>
      <c r="BL274" s="451"/>
      <c r="BM274" s="451"/>
      <c r="BN274" s="451"/>
      <c r="BO274" s="451"/>
      <c r="BP274" s="451"/>
      <c r="BQ274" s="451"/>
      <c r="BR274" s="451"/>
      <c r="BS274" s="451"/>
      <c r="BT274" s="451"/>
      <c r="BU274" s="451"/>
      <c r="BV274" s="451"/>
      <c r="BW274" s="451"/>
      <c r="BX274" s="451"/>
      <c r="BY274" s="451"/>
      <c r="BZ274" s="451"/>
      <c r="CA274" s="451"/>
      <c r="CB274" s="451"/>
      <c r="CC274" s="451"/>
      <c r="CD274" s="451"/>
      <c r="CE274" s="451"/>
      <c r="CF274" s="451"/>
      <c r="CG274" s="451"/>
      <c r="CH274" s="451"/>
      <c r="CI274" s="451"/>
      <c r="CJ274" s="451"/>
      <c r="CK274" s="451"/>
      <c r="CL274" s="451"/>
      <c r="CM274" s="451"/>
      <c r="CN274" s="451"/>
      <c r="CO274" s="451"/>
      <c r="CP274" s="451"/>
      <c r="CQ274" s="451"/>
      <c r="CR274" s="451"/>
      <c r="CS274" s="451"/>
      <c r="CT274" s="451"/>
      <c r="CU274" s="451"/>
      <c r="CV274" s="451"/>
      <c r="CW274" s="451"/>
      <c r="CX274" s="451"/>
      <c r="CY274" s="451"/>
      <c r="CZ274" s="451"/>
      <c r="DA274" s="451"/>
      <c r="DB274" s="451"/>
      <c r="DC274" s="451"/>
      <c r="DD274" s="451"/>
      <c r="DE274" s="451"/>
      <c r="DF274" s="451"/>
      <c r="DG274" s="451"/>
      <c r="DH274" s="451"/>
      <c r="DI274" s="451"/>
      <c r="DJ274" s="451"/>
      <c r="DK274" s="451"/>
      <c r="DL274" s="451"/>
      <c r="DM274" s="451"/>
      <c r="DN274" s="451"/>
      <c r="DO274" s="451"/>
      <c r="DP274" s="451"/>
      <c r="DQ274" s="451"/>
      <c r="DR274" s="451"/>
      <c r="DS274" s="451"/>
      <c r="DT274" s="451"/>
      <c r="DU274" s="451"/>
      <c r="DV274" s="451"/>
      <c r="DW274" s="451"/>
      <c r="DX274" s="451"/>
      <c r="DY274" s="451"/>
      <c r="DZ274" s="451"/>
      <c r="EA274" s="451"/>
      <c r="EB274" s="451"/>
      <c r="EC274" s="451"/>
      <c r="ED274" s="451"/>
      <c r="EE274" s="451"/>
      <c r="EF274" s="451"/>
      <c r="EG274" s="451"/>
      <c r="EH274" s="451"/>
      <c r="EI274" s="451"/>
      <c r="EJ274" s="451"/>
      <c r="EK274" s="451"/>
      <c r="EL274" s="451"/>
      <c r="EM274" s="451"/>
      <c r="EN274" s="451"/>
      <c r="EO274" s="451"/>
      <c r="EP274" s="451"/>
      <c r="EQ274" s="451"/>
      <c r="ER274" s="451"/>
      <c r="ES274" s="451"/>
      <c r="ET274" s="451"/>
      <c r="EU274" s="451"/>
      <c r="EV274" s="451"/>
      <c r="EW274" s="451"/>
      <c r="EX274" s="451"/>
      <c r="EY274" s="451"/>
      <c r="EZ274" s="451"/>
      <c r="FA274" s="451"/>
      <c r="FB274" s="451"/>
      <c r="FC274" s="451"/>
      <c r="FD274" s="451"/>
      <c r="FE274" s="451"/>
      <c r="FF274" s="451"/>
      <c r="FG274" s="451"/>
      <c r="FH274" s="451"/>
      <c r="FI274" s="451"/>
      <c r="FJ274" s="451"/>
      <c r="FK274" s="451"/>
      <c r="FL274" s="451"/>
      <c r="FM274" s="451"/>
      <c r="FN274" s="451"/>
    </row>
    <row r="275" spans="1:170" ht="15.75" customHeight="1">
      <c r="A275" s="451"/>
      <c r="B275" s="451"/>
      <c r="C275" s="451"/>
      <c r="D275" s="451"/>
      <c r="E275" s="451"/>
      <c r="F275" s="451"/>
      <c r="G275" s="451"/>
      <c r="H275" s="451"/>
      <c r="I275" s="451"/>
      <c r="J275" s="451"/>
      <c r="K275" s="451"/>
      <c r="L275" s="451"/>
      <c r="M275" s="451"/>
      <c r="N275" s="451"/>
      <c r="O275" s="451"/>
      <c r="P275" s="451"/>
      <c r="Q275" s="451"/>
      <c r="R275" s="451"/>
      <c r="S275" s="451"/>
      <c r="T275" s="451"/>
      <c r="U275" s="451"/>
      <c r="V275" s="451"/>
      <c r="W275" s="451"/>
      <c r="X275" s="451"/>
      <c r="Y275" s="451"/>
      <c r="Z275" s="451"/>
      <c r="AA275" s="451"/>
      <c r="AB275" s="451"/>
      <c r="AC275" s="451"/>
      <c r="AD275" s="451"/>
      <c r="AE275" s="451"/>
      <c r="AF275" s="451"/>
      <c r="AG275" s="451"/>
      <c r="AH275" s="451"/>
      <c r="AI275" s="451"/>
      <c r="AJ275" s="451"/>
      <c r="AK275" s="451"/>
      <c r="AL275" s="451"/>
      <c r="AM275" s="451"/>
      <c r="AN275" s="451"/>
      <c r="AO275" s="451"/>
      <c r="AP275" s="451"/>
      <c r="AQ275" s="451"/>
      <c r="AR275" s="451"/>
      <c r="AS275" s="451"/>
      <c r="AT275" s="451"/>
      <c r="AU275" s="451"/>
      <c r="AV275" s="451"/>
      <c r="AW275" s="451"/>
      <c r="AX275" s="451"/>
      <c r="AY275" s="451"/>
      <c r="AZ275" s="451"/>
      <c r="BA275" s="451"/>
      <c r="BB275" s="451"/>
      <c r="BC275" s="451"/>
      <c r="BD275" s="451"/>
      <c r="BE275" s="451"/>
      <c r="BF275" s="451"/>
      <c r="BG275" s="451"/>
      <c r="BH275" s="451"/>
      <c r="BI275" s="451"/>
      <c r="BJ275" s="451"/>
      <c r="BK275" s="451"/>
      <c r="BL275" s="451"/>
      <c r="BM275" s="451"/>
      <c r="BN275" s="451"/>
      <c r="BO275" s="451"/>
      <c r="BP275" s="451"/>
      <c r="BQ275" s="451"/>
      <c r="BR275" s="451"/>
      <c r="BS275" s="451"/>
      <c r="BT275" s="451"/>
      <c r="BU275" s="451"/>
      <c r="BV275" s="451"/>
      <c r="BW275" s="451"/>
      <c r="BX275" s="451"/>
      <c r="BY275" s="451"/>
      <c r="BZ275" s="451"/>
      <c r="CA275" s="451"/>
      <c r="CB275" s="451"/>
      <c r="CC275" s="451"/>
      <c r="CD275" s="451"/>
      <c r="CE275" s="451"/>
      <c r="CF275" s="451"/>
      <c r="CG275" s="451"/>
      <c r="CH275" s="451"/>
      <c r="CI275" s="451"/>
      <c r="CJ275" s="451"/>
      <c r="CK275" s="451"/>
      <c r="CL275" s="451"/>
      <c r="CM275" s="451"/>
      <c r="CN275" s="451"/>
      <c r="CO275" s="451"/>
      <c r="CP275" s="451"/>
      <c r="CQ275" s="451"/>
      <c r="CR275" s="451"/>
      <c r="CS275" s="451"/>
      <c r="CT275" s="451"/>
      <c r="CU275" s="451"/>
      <c r="CV275" s="451"/>
      <c r="CW275" s="451"/>
      <c r="CX275" s="451"/>
      <c r="CY275" s="451"/>
      <c r="CZ275" s="451"/>
      <c r="DA275" s="451"/>
      <c r="DB275" s="451"/>
      <c r="DC275" s="451"/>
      <c r="DD275" s="451"/>
      <c r="DE275" s="451"/>
      <c r="DF275" s="451"/>
      <c r="DG275" s="451"/>
      <c r="DH275" s="451"/>
      <c r="DI275" s="451"/>
      <c r="DJ275" s="451"/>
      <c r="DK275" s="451"/>
      <c r="DL275" s="451"/>
      <c r="DM275" s="451"/>
      <c r="DN275" s="451"/>
      <c r="DO275" s="451"/>
      <c r="DP275" s="451"/>
      <c r="DQ275" s="451"/>
      <c r="DR275" s="451"/>
      <c r="DS275" s="451"/>
      <c r="DT275" s="451"/>
      <c r="DU275" s="451"/>
      <c r="DV275" s="451"/>
      <c r="DW275" s="451"/>
      <c r="DX275" s="451"/>
      <c r="DY275" s="451"/>
      <c r="DZ275" s="451"/>
      <c r="EA275" s="451"/>
      <c r="EB275" s="451"/>
      <c r="EC275" s="451"/>
      <c r="ED275" s="451"/>
      <c r="EE275" s="451"/>
      <c r="EF275" s="451"/>
      <c r="EG275" s="451"/>
      <c r="EH275" s="451"/>
      <c r="EI275" s="451"/>
      <c r="EJ275" s="451"/>
      <c r="EK275" s="451"/>
      <c r="EL275" s="451"/>
      <c r="EM275" s="451"/>
      <c r="EN275" s="451"/>
      <c r="EO275" s="451"/>
      <c r="EP275" s="451"/>
      <c r="EQ275" s="451"/>
      <c r="ER275" s="451"/>
      <c r="ES275" s="451"/>
      <c r="ET275" s="451"/>
      <c r="EU275" s="451"/>
      <c r="EV275" s="451"/>
      <c r="EW275" s="451"/>
      <c r="EX275" s="451"/>
      <c r="EY275" s="451"/>
      <c r="EZ275" s="451"/>
      <c r="FA275" s="451"/>
      <c r="FB275" s="451"/>
      <c r="FC275" s="451"/>
      <c r="FD275" s="451"/>
      <c r="FE275" s="451"/>
      <c r="FF275" s="451"/>
      <c r="FG275" s="451"/>
      <c r="FH275" s="451"/>
      <c r="FI275" s="451"/>
      <c r="FJ275" s="451"/>
      <c r="FK275" s="451"/>
      <c r="FL275" s="451"/>
      <c r="FM275" s="451"/>
      <c r="FN275" s="451"/>
    </row>
    <row r="276" spans="1:170" ht="15.75" customHeight="1">
      <c r="A276" s="451"/>
      <c r="B276" s="451"/>
      <c r="C276" s="451"/>
      <c r="D276" s="451"/>
      <c r="E276" s="451"/>
      <c r="F276" s="451"/>
      <c r="G276" s="451"/>
      <c r="H276" s="451"/>
      <c r="I276" s="451"/>
      <c r="J276" s="451"/>
      <c r="K276" s="451"/>
      <c r="L276" s="451"/>
      <c r="M276" s="451"/>
      <c r="N276" s="451"/>
      <c r="O276" s="451"/>
      <c r="P276" s="451"/>
      <c r="Q276" s="451"/>
      <c r="R276" s="451"/>
      <c r="S276" s="451"/>
      <c r="T276" s="451"/>
      <c r="U276" s="451"/>
      <c r="V276" s="451"/>
      <c r="W276" s="451"/>
      <c r="X276" s="451"/>
      <c r="Y276" s="451"/>
      <c r="Z276" s="451"/>
      <c r="AA276" s="451"/>
      <c r="AB276" s="451"/>
      <c r="AC276" s="451"/>
      <c r="AD276" s="451"/>
      <c r="AE276" s="451"/>
      <c r="AF276" s="451"/>
      <c r="AG276" s="451"/>
      <c r="AH276" s="451"/>
      <c r="AI276" s="451"/>
      <c r="AJ276" s="451"/>
      <c r="AK276" s="451"/>
      <c r="AL276" s="451"/>
      <c r="AM276" s="451"/>
      <c r="AN276" s="451"/>
      <c r="AO276" s="451"/>
      <c r="AP276" s="451"/>
      <c r="AQ276" s="451"/>
      <c r="AR276" s="451"/>
      <c r="AS276" s="451"/>
      <c r="AT276" s="451"/>
      <c r="AU276" s="451"/>
      <c r="AV276" s="451"/>
      <c r="AW276" s="451"/>
      <c r="AX276" s="451"/>
      <c r="AY276" s="451"/>
      <c r="AZ276" s="451"/>
      <c r="BA276" s="451"/>
      <c r="BB276" s="451"/>
      <c r="BC276" s="451"/>
      <c r="BD276" s="451"/>
      <c r="BE276" s="451"/>
      <c r="BF276" s="451"/>
      <c r="BG276" s="451"/>
      <c r="BH276" s="451"/>
      <c r="BI276" s="451"/>
      <c r="BJ276" s="451"/>
      <c r="BK276" s="451"/>
      <c r="BL276" s="451"/>
      <c r="BM276" s="451"/>
      <c r="BN276" s="451"/>
      <c r="BO276" s="451"/>
      <c r="BP276" s="451"/>
      <c r="BQ276" s="451"/>
      <c r="BR276" s="451"/>
      <c r="BS276" s="451"/>
      <c r="BT276" s="451"/>
      <c r="BU276" s="451"/>
      <c r="BV276" s="451"/>
      <c r="BW276" s="451"/>
      <c r="BX276" s="451"/>
      <c r="BY276" s="451"/>
      <c r="BZ276" s="451"/>
      <c r="CA276" s="451"/>
      <c r="CB276" s="451"/>
      <c r="CC276" s="451"/>
      <c r="CD276" s="451"/>
      <c r="CE276" s="451"/>
      <c r="CF276" s="451"/>
      <c r="CG276" s="451"/>
      <c r="CH276" s="451"/>
      <c r="CI276" s="451"/>
      <c r="CJ276" s="451"/>
      <c r="CK276" s="451"/>
      <c r="CL276" s="451"/>
      <c r="CM276" s="451"/>
      <c r="CN276" s="451"/>
      <c r="CO276" s="451"/>
      <c r="CP276" s="451"/>
      <c r="CQ276" s="451"/>
      <c r="CR276" s="451"/>
      <c r="CS276" s="451"/>
      <c r="CT276" s="451"/>
      <c r="CU276" s="451"/>
      <c r="CV276" s="451"/>
      <c r="CW276" s="451"/>
      <c r="CX276" s="451"/>
      <c r="CY276" s="451"/>
      <c r="CZ276" s="451"/>
      <c r="DA276" s="451"/>
      <c r="DB276" s="451"/>
      <c r="DC276" s="451"/>
      <c r="DD276" s="451"/>
      <c r="DE276" s="451"/>
      <c r="DF276" s="451"/>
      <c r="DG276" s="451"/>
      <c r="DH276" s="451"/>
      <c r="DI276" s="451"/>
      <c r="DJ276" s="451"/>
      <c r="DK276" s="451"/>
      <c r="DL276" s="451"/>
      <c r="DM276" s="451"/>
      <c r="DN276" s="451"/>
      <c r="DO276" s="451"/>
      <c r="DP276" s="451"/>
      <c r="DQ276" s="451"/>
      <c r="DR276" s="451"/>
      <c r="DS276" s="451"/>
      <c r="DT276" s="451"/>
      <c r="DU276" s="451"/>
      <c r="DV276" s="451"/>
      <c r="DW276" s="451"/>
      <c r="DX276" s="451"/>
      <c r="DY276" s="451"/>
      <c r="DZ276" s="451"/>
      <c r="EA276" s="451"/>
      <c r="EB276" s="451"/>
      <c r="EC276" s="451"/>
      <c r="ED276" s="451"/>
      <c r="EE276" s="451"/>
      <c r="EF276" s="451"/>
      <c r="EG276" s="451"/>
      <c r="EH276" s="451"/>
      <c r="EI276" s="451"/>
      <c r="EJ276" s="451"/>
      <c r="EK276" s="451"/>
      <c r="EL276" s="451"/>
      <c r="EM276" s="451"/>
      <c r="EN276" s="451"/>
      <c r="EO276" s="451"/>
      <c r="EP276" s="451"/>
      <c r="EQ276" s="451"/>
      <c r="ER276" s="451"/>
      <c r="ES276" s="451"/>
      <c r="ET276" s="451"/>
      <c r="EU276" s="451"/>
      <c r="EV276" s="451"/>
      <c r="EW276" s="451"/>
      <c r="EX276" s="451"/>
      <c r="EY276" s="451"/>
      <c r="EZ276" s="451"/>
      <c r="FA276" s="451"/>
      <c r="FB276" s="451"/>
      <c r="FC276" s="451"/>
      <c r="FD276" s="451"/>
      <c r="FE276" s="451"/>
      <c r="FF276" s="451"/>
      <c r="FG276" s="451"/>
      <c r="FH276" s="451"/>
      <c r="FI276" s="451"/>
      <c r="FJ276" s="451"/>
      <c r="FK276" s="451"/>
      <c r="FL276" s="451"/>
      <c r="FM276" s="451"/>
      <c r="FN276" s="451"/>
    </row>
    <row r="277" spans="1:170" ht="15.75" customHeight="1">
      <c r="A277" s="451"/>
      <c r="B277" s="451"/>
      <c r="C277" s="451"/>
      <c r="D277" s="451"/>
      <c r="E277" s="451"/>
      <c r="F277" s="451"/>
      <c r="G277" s="451"/>
      <c r="H277" s="451"/>
      <c r="I277" s="451"/>
      <c r="J277" s="451"/>
      <c r="K277" s="451"/>
      <c r="L277" s="451"/>
      <c r="M277" s="451"/>
      <c r="N277" s="451"/>
      <c r="O277" s="451"/>
      <c r="P277" s="451"/>
      <c r="Q277" s="451"/>
      <c r="R277" s="451"/>
      <c r="S277" s="451"/>
      <c r="T277" s="451"/>
      <c r="U277" s="451"/>
      <c r="V277" s="451"/>
      <c r="W277" s="451"/>
      <c r="X277" s="451"/>
      <c r="Y277" s="451"/>
      <c r="Z277" s="451"/>
      <c r="AA277" s="451"/>
      <c r="AB277" s="451"/>
      <c r="AC277" s="451"/>
      <c r="AD277" s="451"/>
      <c r="AE277" s="451"/>
      <c r="AF277" s="451"/>
      <c r="AG277" s="451"/>
      <c r="AH277" s="451"/>
      <c r="AI277" s="451"/>
      <c r="AJ277" s="451"/>
      <c r="AK277" s="451"/>
      <c r="AL277" s="451"/>
      <c r="AM277" s="451"/>
      <c r="AN277" s="451"/>
      <c r="AO277" s="451"/>
      <c r="AP277" s="451"/>
      <c r="AQ277" s="451"/>
      <c r="AR277" s="451"/>
      <c r="AS277" s="451"/>
      <c r="AT277" s="451"/>
      <c r="AU277" s="451"/>
      <c r="AV277" s="451"/>
      <c r="AW277" s="451"/>
      <c r="AX277" s="451"/>
      <c r="AY277" s="451"/>
      <c r="AZ277" s="451"/>
      <c r="BA277" s="451"/>
      <c r="BB277" s="451"/>
      <c r="BC277" s="451"/>
      <c r="BD277" s="451"/>
      <c r="BE277" s="451"/>
      <c r="BF277" s="451"/>
      <c r="BG277" s="451"/>
      <c r="BH277" s="451"/>
      <c r="BI277" s="451"/>
      <c r="BJ277" s="451"/>
      <c r="BK277" s="451"/>
      <c r="BL277" s="451"/>
      <c r="BM277" s="451"/>
      <c r="BN277" s="451"/>
      <c r="BO277" s="451"/>
      <c r="BP277" s="451"/>
      <c r="BQ277" s="451"/>
      <c r="BR277" s="451"/>
      <c r="BS277" s="451"/>
      <c r="BT277" s="451"/>
      <c r="BU277" s="451"/>
      <c r="BV277" s="451"/>
      <c r="BW277" s="451"/>
      <c r="BX277" s="451"/>
      <c r="BY277" s="451"/>
      <c r="BZ277" s="451"/>
      <c r="CA277" s="451"/>
      <c r="CB277" s="451"/>
      <c r="CC277" s="451"/>
      <c r="CD277" s="451"/>
      <c r="CE277" s="451"/>
      <c r="CF277" s="451"/>
      <c r="CG277" s="451"/>
      <c r="CH277" s="451"/>
      <c r="CI277" s="451"/>
      <c r="CJ277" s="451"/>
      <c r="CK277" s="451"/>
      <c r="CL277" s="451"/>
      <c r="CM277" s="451"/>
      <c r="CN277" s="451"/>
      <c r="CO277" s="451"/>
      <c r="CP277" s="451"/>
      <c r="CQ277" s="451"/>
      <c r="CR277" s="451"/>
      <c r="CS277" s="451"/>
      <c r="CT277" s="451"/>
      <c r="CU277" s="451"/>
      <c r="CV277" s="451"/>
      <c r="CW277" s="451"/>
      <c r="CX277" s="451"/>
      <c r="CY277" s="451"/>
      <c r="CZ277" s="451"/>
      <c r="DA277" s="451"/>
      <c r="DB277" s="451"/>
      <c r="DC277" s="451"/>
      <c r="DD277" s="451"/>
      <c r="DE277" s="451"/>
      <c r="DF277" s="451"/>
      <c r="DG277" s="451"/>
      <c r="DH277" s="451"/>
      <c r="DI277" s="451"/>
      <c r="DJ277" s="451"/>
      <c r="DK277" s="451"/>
      <c r="DL277" s="451"/>
      <c r="DM277" s="451"/>
      <c r="DN277" s="451"/>
      <c r="DO277" s="451"/>
      <c r="DP277" s="451"/>
      <c r="DQ277" s="451"/>
      <c r="DR277" s="451"/>
      <c r="DS277" s="451"/>
      <c r="DT277" s="451"/>
      <c r="DU277" s="451"/>
      <c r="DV277" s="451"/>
      <c r="DW277" s="451"/>
      <c r="DX277" s="451"/>
      <c r="DY277" s="451"/>
      <c r="DZ277" s="451"/>
      <c r="EA277" s="451"/>
      <c r="EB277" s="451"/>
      <c r="EC277" s="451"/>
      <c r="ED277" s="451"/>
      <c r="EE277" s="451"/>
      <c r="EF277" s="451"/>
      <c r="EG277" s="451"/>
      <c r="EH277" s="451"/>
      <c r="EI277" s="451"/>
      <c r="EJ277" s="451"/>
      <c r="EK277" s="451"/>
      <c r="EL277" s="451"/>
      <c r="EM277" s="451"/>
      <c r="EN277" s="451"/>
      <c r="EO277" s="451"/>
      <c r="EP277" s="451"/>
      <c r="EQ277" s="451"/>
      <c r="ER277" s="451"/>
      <c r="ES277" s="451"/>
      <c r="ET277" s="451"/>
      <c r="EU277" s="451"/>
      <c r="EV277" s="451"/>
      <c r="EW277" s="451"/>
      <c r="EX277" s="451"/>
      <c r="EY277" s="451"/>
      <c r="EZ277" s="451"/>
      <c r="FA277" s="451"/>
      <c r="FB277" s="451"/>
      <c r="FC277" s="451"/>
      <c r="FD277" s="451"/>
      <c r="FE277" s="451"/>
      <c r="FF277" s="451"/>
      <c r="FG277" s="451"/>
      <c r="FH277" s="451"/>
      <c r="FI277" s="451"/>
      <c r="FJ277" s="451"/>
      <c r="FK277" s="451"/>
      <c r="FL277" s="451"/>
      <c r="FM277" s="451"/>
      <c r="FN277" s="451"/>
    </row>
    <row r="278" spans="1:170" ht="15.75" customHeight="1">
      <c r="A278" s="451"/>
      <c r="B278" s="451"/>
      <c r="C278" s="451"/>
      <c r="D278" s="451"/>
      <c r="E278" s="451"/>
      <c r="F278" s="451"/>
      <c r="G278" s="451"/>
      <c r="H278" s="451"/>
      <c r="I278" s="451"/>
      <c r="J278" s="451"/>
      <c r="K278" s="451"/>
      <c r="L278" s="451"/>
      <c r="M278" s="451"/>
      <c r="N278" s="451"/>
      <c r="O278" s="451"/>
      <c r="P278" s="451"/>
      <c r="Q278" s="451"/>
      <c r="R278" s="451"/>
      <c r="S278" s="451"/>
      <c r="T278" s="451"/>
      <c r="U278" s="451"/>
      <c r="V278" s="451"/>
      <c r="W278" s="451"/>
      <c r="X278" s="451"/>
      <c r="Y278" s="451"/>
      <c r="Z278" s="451"/>
      <c r="AA278" s="451"/>
      <c r="AB278" s="451"/>
      <c r="AC278" s="451"/>
      <c r="AD278" s="451"/>
      <c r="AE278" s="451"/>
      <c r="AF278" s="451"/>
      <c r="AG278" s="451"/>
      <c r="AH278" s="451"/>
      <c r="AI278" s="451"/>
      <c r="AJ278" s="451"/>
      <c r="AK278" s="451"/>
      <c r="AL278" s="451"/>
      <c r="AM278" s="451"/>
      <c r="AN278" s="451"/>
      <c r="AO278" s="451"/>
      <c r="AP278" s="451"/>
      <c r="AQ278" s="451"/>
      <c r="AR278" s="451"/>
      <c r="AS278" s="451"/>
      <c r="AT278" s="451"/>
      <c r="AU278" s="451"/>
      <c r="AV278" s="451"/>
      <c r="AW278" s="451"/>
      <c r="AX278" s="451"/>
      <c r="AY278" s="451"/>
      <c r="AZ278" s="451"/>
      <c r="BA278" s="451"/>
      <c r="BB278" s="451"/>
      <c r="BC278" s="451"/>
      <c r="BD278" s="451"/>
      <c r="BE278" s="451"/>
      <c r="BF278" s="451"/>
      <c r="BG278" s="451"/>
      <c r="BH278" s="451"/>
      <c r="BI278" s="451"/>
      <c r="BJ278" s="451"/>
      <c r="BK278" s="451"/>
      <c r="BL278" s="451"/>
      <c r="BM278" s="451"/>
      <c r="BN278" s="451"/>
      <c r="BO278" s="451"/>
      <c r="BP278" s="451"/>
      <c r="BQ278" s="451"/>
      <c r="BR278" s="451"/>
      <c r="BS278" s="451"/>
      <c r="BT278" s="451"/>
      <c r="BU278" s="451"/>
      <c r="BV278" s="451"/>
      <c r="BW278" s="451"/>
      <c r="BX278" s="451"/>
      <c r="BY278" s="451"/>
      <c r="BZ278" s="451"/>
      <c r="CA278" s="451"/>
      <c r="CB278" s="451"/>
      <c r="CC278" s="451"/>
      <c r="CD278" s="451"/>
      <c r="CE278" s="451"/>
      <c r="CF278" s="451"/>
      <c r="CG278" s="451"/>
      <c r="CH278" s="451"/>
      <c r="CI278" s="451"/>
      <c r="CJ278" s="451"/>
      <c r="CK278" s="451"/>
      <c r="CL278" s="451"/>
      <c r="CM278" s="451"/>
      <c r="CN278" s="451"/>
      <c r="CO278" s="451"/>
      <c r="CP278" s="451"/>
      <c r="CQ278" s="451"/>
      <c r="CR278" s="451"/>
      <c r="CS278" s="451"/>
      <c r="CT278" s="451"/>
      <c r="CU278" s="451"/>
      <c r="CV278" s="451"/>
      <c r="CW278" s="451"/>
      <c r="CX278" s="451"/>
      <c r="CY278" s="451"/>
      <c r="CZ278" s="451"/>
      <c r="DA278" s="451"/>
      <c r="DB278" s="451"/>
      <c r="DC278" s="451"/>
      <c r="DD278" s="451"/>
      <c r="DE278" s="451"/>
      <c r="DF278" s="451"/>
      <c r="DG278" s="451"/>
      <c r="DH278" s="451"/>
      <c r="DI278" s="451"/>
      <c r="DJ278" s="451"/>
      <c r="DK278" s="451"/>
      <c r="DL278" s="451"/>
      <c r="DM278" s="451"/>
      <c r="DN278" s="451"/>
      <c r="DO278" s="451"/>
      <c r="DP278" s="451"/>
      <c r="DQ278" s="451"/>
      <c r="DR278" s="451"/>
      <c r="DS278" s="451"/>
      <c r="DT278" s="451"/>
      <c r="DU278" s="451"/>
      <c r="DV278" s="451"/>
      <c r="DW278" s="451"/>
      <c r="DX278" s="451"/>
      <c r="DY278" s="451"/>
      <c r="DZ278" s="451"/>
      <c r="EA278" s="451"/>
      <c r="EB278" s="451"/>
      <c r="EC278" s="451"/>
      <c r="ED278" s="451"/>
      <c r="EE278" s="451"/>
      <c r="EF278" s="451"/>
      <c r="EG278" s="451"/>
      <c r="EH278" s="451"/>
      <c r="EI278" s="451"/>
      <c r="EJ278" s="451"/>
      <c r="EK278" s="451"/>
      <c r="EL278" s="451"/>
      <c r="EM278" s="451"/>
      <c r="EN278" s="451"/>
      <c r="EO278" s="451"/>
      <c r="EP278" s="451"/>
      <c r="EQ278" s="451"/>
      <c r="ER278" s="451"/>
      <c r="ES278" s="451"/>
      <c r="ET278" s="451"/>
      <c r="EU278" s="451"/>
      <c r="EV278" s="451"/>
      <c r="EW278" s="451"/>
      <c r="EX278" s="451"/>
      <c r="EY278" s="451"/>
      <c r="EZ278" s="451"/>
      <c r="FA278" s="451"/>
      <c r="FB278" s="451"/>
      <c r="FC278" s="451"/>
      <c r="FD278" s="451"/>
      <c r="FE278" s="451"/>
      <c r="FF278" s="451"/>
      <c r="FG278" s="451"/>
      <c r="FH278" s="451"/>
      <c r="FI278" s="451"/>
      <c r="FJ278" s="451"/>
      <c r="FK278" s="451"/>
      <c r="FL278" s="451"/>
      <c r="FM278" s="451"/>
      <c r="FN278" s="451"/>
    </row>
    <row r="279" spans="1:170" ht="15.75" customHeight="1">
      <c r="A279" s="451"/>
      <c r="B279" s="451"/>
      <c r="C279" s="451"/>
      <c r="D279" s="451"/>
      <c r="E279" s="451"/>
      <c r="F279" s="451"/>
      <c r="G279" s="451"/>
      <c r="H279" s="451"/>
      <c r="I279" s="451"/>
      <c r="J279" s="451"/>
      <c r="K279" s="451"/>
      <c r="L279" s="451"/>
      <c r="M279" s="451"/>
      <c r="N279" s="451"/>
      <c r="O279" s="451"/>
      <c r="P279" s="451"/>
      <c r="Q279" s="451"/>
      <c r="R279" s="451"/>
      <c r="S279" s="451"/>
      <c r="T279" s="451"/>
      <c r="U279" s="451"/>
      <c r="V279" s="451"/>
      <c r="W279" s="451"/>
      <c r="X279" s="451"/>
      <c r="Y279" s="451"/>
      <c r="Z279" s="451"/>
      <c r="AA279" s="451"/>
      <c r="AB279" s="451"/>
      <c r="AC279" s="451"/>
      <c r="AD279" s="451"/>
      <c r="AE279" s="451"/>
      <c r="AF279" s="451"/>
      <c r="AG279" s="451"/>
      <c r="AH279" s="451"/>
      <c r="AI279" s="451"/>
      <c r="AJ279" s="451"/>
      <c r="AK279" s="451"/>
      <c r="AL279" s="451"/>
      <c r="AM279" s="451"/>
      <c r="AN279" s="451"/>
      <c r="AO279" s="451"/>
      <c r="AP279" s="451"/>
      <c r="AQ279" s="451"/>
      <c r="AR279" s="451"/>
      <c r="AS279" s="451"/>
      <c r="AT279" s="451"/>
      <c r="AU279" s="451"/>
      <c r="AV279" s="451"/>
      <c r="AW279" s="451"/>
      <c r="AX279" s="451"/>
      <c r="AY279" s="451"/>
      <c r="AZ279" s="451"/>
      <c r="BA279" s="451"/>
      <c r="BB279" s="451"/>
      <c r="BC279" s="451"/>
      <c r="BD279" s="451"/>
      <c r="BE279" s="451"/>
      <c r="BF279" s="451"/>
      <c r="BG279" s="451"/>
      <c r="BH279" s="451"/>
      <c r="BI279" s="451"/>
      <c r="BJ279" s="451"/>
      <c r="BK279" s="451"/>
      <c r="BL279" s="451"/>
      <c r="BM279" s="451"/>
      <c r="BN279" s="451"/>
      <c r="BO279" s="451"/>
      <c r="BP279" s="451"/>
      <c r="BQ279" s="451"/>
      <c r="BR279" s="451"/>
      <c r="BS279" s="451"/>
      <c r="BT279" s="451"/>
      <c r="BU279" s="451"/>
      <c r="BV279" s="451"/>
      <c r="BW279" s="451"/>
      <c r="BX279" s="451"/>
      <c r="BY279" s="451"/>
      <c r="BZ279" s="451"/>
      <c r="CA279" s="451"/>
      <c r="CB279" s="451"/>
      <c r="CC279" s="451"/>
      <c r="CD279" s="451"/>
      <c r="CE279" s="451"/>
      <c r="CF279" s="451"/>
      <c r="CG279" s="451"/>
      <c r="CH279" s="451"/>
      <c r="CI279" s="451"/>
      <c r="CJ279" s="451"/>
      <c r="CK279" s="451"/>
      <c r="CL279" s="451"/>
      <c r="CM279" s="451"/>
      <c r="CN279" s="451"/>
      <c r="CO279" s="451"/>
      <c r="CP279" s="451"/>
      <c r="CQ279" s="451"/>
      <c r="CR279" s="451"/>
      <c r="CS279" s="451"/>
      <c r="CT279" s="451"/>
      <c r="CU279" s="451"/>
      <c r="CV279" s="451"/>
      <c r="CW279" s="451"/>
      <c r="CX279" s="451"/>
      <c r="CY279" s="451"/>
      <c r="CZ279" s="451"/>
      <c r="DA279" s="451"/>
      <c r="DB279" s="451"/>
      <c r="DC279" s="451"/>
      <c r="DD279" s="451"/>
      <c r="DE279" s="451"/>
      <c r="DF279" s="451"/>
      <c r="DG279" s="451"/>
      <c r="DH279" s="451"/>
      <c r="DI279" s="451"/>
      <c r="DJ279" s="451"/>
      <c r="DK279" s="451"/>
      <c r="DL279" s="451"/>
      <c r="DM279" s="451"/>
      <c r="DN279" s="451"/>
      <c r="DO279" s="451"/>
      <c r="DP279" s="451"/>
      <c r="DQ279" s="451"/>
      <c r="DR279" s="451"/>
      <c r="DS279" s="451"/>
      <c r="DT279" s="451"/>
      <c r="DU279" s="451"/>
      <c r="DV279" s="451"/>
      <c r="DW279" s="451"/>
      <c r="DX279" s="451"/>
      <c r="DY279" s="451"/>
      <c r="DZ279" s="451"/>
      <c r="EA279" s="451"/>
      <c r="EB279" s="451"/>
      <c r="EC279" s="451"/>
      <c r="ED279" s="451"/>
      <c r="EE279" s="451"/>
      <c r="EF279" s="451"/>
      <c r="EG279" s="451"/>
      <c r="EH279" s="451"/>
      <c r="EI279" s="451"/>
      <c r="EJ279" s="451"/>
      <c r="EK279" s="451"/>
      <c r="EL279" s="451"/>
      <c r="EM279" s="451"/>
      <c r="EN279" s="451"/>
      <c r="EO279" s="451"/>
      <c r="EP279" s="451"/>
      <c r="EQ279" s="451"/>
      <c r="ER279" s="451"/>
      <c r="ES279" s="451"/>
      <c r="ET279" s="451"/>
      <c r="EU279" s="451"/>
      <c r="EV279" s="451"/>
      <c r="EW279" s="451"/>
      <c r="EX279" s="451"/>
      <c r="EY279" s="451"/>
      <c r="EZ279" s="451"/>
      <c r="FA279" s="451"/>
      <c r="FB279" s="451"/>
      <c r="FC279" s="451"/>
      <c r="FD279" s="451"/>
      <c r="FE279" s="451"/>
      <c r="FF279" s="451"/>
      <c r="FG279" s="451"/>
      <c r="FH279" s="451"/>
      <c r="FI279" s="451"/>
      <c r="FJ279" s="451"/>
      <c r="FK279" s="451"/>
      <c r="FL279" s="451"/>
      <c r="FM279" s="451"/>
      <c r="FN279" s="451"/>
    </row>
    <row r="280" spans="1:170" ht="15.75" customHeight="1">
      <c r="A280" s="451"/>
      <c r="B280" s="451"/>
      <c r="C280" s="451"/>
      <c r="D280" s="451"/>
      <c r="E280" s="451"/>
      <c r="F280" s="451"/>
      <c r="G280" s="451"/>
      <c r="H280" s="451"/>
      <c r="I280" s="451"/>
      <c r="J280" s="451"/>
      <c r="K280" s="451"/>
      <c r="L280" s="451"/>
      <c r="M280" s="451"/>
      <c r="N280" s="451"/>
      <c r="O280" s="451"/>
      <c r="P280" s="451"/>
      <c r="Q280" s="451"/>
      <c r="R280" s="451"/>
      <c r="S280" s="451"/>
      <c r="T280" s="451"/>
      <c r="U280" s="451"/>
      <c r="V280" s="451"/>
      <c r="W280" s="451"/>
      <c r="X280" s="451"/>
      <c r="Y280" s="451"/>
      <c r="Z280" s="451"/>
      <c r="AA280" s="451"/>
      <c r="AB280" s="451"/>
      <c r="AC280" s="451"/>
      <c r="AD280" s="451"/>
      <c r="AE280" s="451"/>
      <c r="AF280" s="451"/>
      <c r="AG280" s="451"/>
      <c r="AH280" s="451"/>
      <c r="AI280" s="451"/>
      <c r="AJ280" s="451"/>
      <c r="AK280" s="451"/>
      <c r="AL280" s="451"/>
      <c r="AM280" s="451"/>
      <c r="AN280" s="451"/>
      <c r="AO280" s="451"/>
      <c r="AP280" s="451"/>
      <c r="AQ280" s="451"/>
      <c r="AR280" s="451"/>
      <c r="AS280" s="451"/>
      <c r="AT280" s="451"/>
      <c r="AU280" s="451"/>
      <c r="AV280" s="451"/>
      <c r="AW280" s="451"/>
      <c r="AX280" s="451"/>
      <c r="AY280" s="451"/>
      <c r="AZ280" s="451"/>
      <c r="BA280" s="451"/>
      <c r="BB280" s="451"/>
      <c r="BC280" s="451"/>
      <c r="BD280" s="451"/>
      <c r="BE280" s="451"/>
      <c r="BF280" s="451"/>
      <c r="BG280" s="451"/>
      <c r="BH280" s="451"/>
      <c r="BI280" s="451"/>
      <c r="BJ280" s="451"/>
      <c r="BK280" s="451"/>
      <c r="BL280" s="451"/>
      <c r="BM280" s="451"/>
      <c r="BN280" s="451"/>
      <c r="BO280" s="451"/>
      <c r="BP280" s="451"/>
      <c r="BQ280" s="451"/>
      <c r="BR280" s="451"/>
      <c r="BS280" s="451"/>
      <c r="BT280" s="451"/>
      <c r="BU280" s="451"/>
      <c r="BV280" s="451"/>
      <c r="BW280" s="451"/>
      <c r="BX280" s="451"/>
      <c r="BY280" s="451"/>
      <c r="BZ280" s="451"/>
      <c r="CA280" s="451"/>
      <c r="CB280" s="451"/>
      <c r="CC280" s="451"/>
      <c r="CD280" s="451"/>
      <c r="CE280" s="451"/>
      <c r="CF280" s="451"/>
      <c r="CG280" s="451"/>
      <c r="CH280" s="451"/>
      <c r="CI280" s="451"/>
      <c r="CJ280" s="451"/>
      <c r="CK280" s="451"/>
      <c r="CL280" s="451"/>
      <c r="CM280" s="451"/>
      <c r="CN280" s="451"/>
      <c r="CO280" s="451"/>
      <c r="CP280" s="451"/>
      <c r="CQ280" s="451"/>
      <c r="CR280" s="451"/>
      <c r="CS280" s="451"/>
      <c r="CT280" s="451"/>
      <c r="CU280" s="451"/>
      <c r="CV280" s="451"/>
      <c r="CW280" s="451"/>
      <c r="CX280" s="451"/>
      <c r="CY280" s="451"/>
      <c r="CZ280" s="451"/>
      <c r="DA280" s="451"/>
      <c r="DB280" s="451"/>
      <c r="DC280" s="451"/>
      <c r="DD280" s="451"/>
      <c r="DE280" s="451"/>
      <c r="DF280" s="451"/>
      <c r="DG280" s="451"/>
      <c r="DH280" s="451"/>
      <c r="DI280" s="451"/>
      <c r="DJ280" s="451"/>
      <c r="DK280" s="451"/>
      <c r="DL280" s="451"/>
      <c r="DM280" s="451"/>
      <c r="DN280" s="451"/>
      <c r="DO280" s="451"/>
      <c r="DP280" s="451"/>
      <c r="DQ280" s="451"/>
      <c r="DR280" s="451"/>
      <c r="DS280" s="451"/>
      <c r="DT280" s="451"/>
      <c r="DU280" s="451"/>
      <c r="DV280" s="451"/>
      <c r="DW280" s="451"/>
      <c r="DX280" s="451"/>
      <c r="DY280" s="451"/>
      <c r="DZ280" s="451"/>
      <c r="EA280" s="451"/>
      <c r="EB280" s="451"/>
      <c r="EC280" s="451"/>
      <c r="ED280" s="451"/>
      <c r="EE280" s="451"/>
      <c r="EF280" s="451"/>
      <c r="EG280" s="451"/>
      <c r="EH280" s="451"/>
      <c r="EI280" s="451"/>
      <c r="EJ280" s="451"/>
      <c r="EK280" s="451"/>
      <c r="EL280" s="451"/>
      <c r="EM280" s="451"/>
      <c r="EN280" s="451"/>
      <c r="EO280" s="451"/>
      <c r="EP280" s="451"/>
      <c r="EQ280" s="451"/>
      <c r="ER280" s="451"/>
      <c r="ES280" s="451"/>
      <c r="ET280" s="451"/>
      <c r="EU280" s="451"/>
      <c r="EV280" s="451"/>
      <c r="EW280" s="451"/>
      <c r="EX280" s="451"/>
      <c r="EY280" s="451"/>
      <c r="EZ280" s="451"/>
      <c r="FA280" s="451"/>
      <c r="FB280" s="451"/>
      <c r="FC280" s="451"/>
      <c r="FD280" s="451"/>
      <c r="FE280" s="451"/>
      <c r="FF280" s="451"/>
      <c r="FG280" s="451"/>
      <c r="FH280" s="451"/>
      <c r="FI280" s="451"/>
      <c r="FJ280" s="451"/>
      <c r="FK280" s="451"/>
      <c r="FL280" s="451"/>
      <c r="FM280" s="451"/>
      <c r="FN280" s="451"/>
    </row>
    <row r="281" spans="1:170" ht="15.75" customHeight="1">
      <c r="A281" s="451"/>
      <c r="B281" s="451"/>
      <c r="C281" s="451"/>
      <c r="D281" s="451"/>
      <c r="E281" s="451"/>
      <c r="F281" s="451"/>
      <c r="G281" s="451"/>
      <c r="H281" s="451"/>
      <c r="I281" s="451"/>
      <c r="J281" s="451"/>
      <c r="K281" s="451"/>
      <c r="L281" s="451"/>
      <c r="M281" s="451"/>
      <c r="N281" s="451"/>
      <c r="O281" s="451"/>
      <c r="P281" s="451"/>
      <c r="Q281" s="451"/>
      <c r="R281" s="451"/>
      <c r="S281" s="451"/>
      <c r="T281" s="451"/>
      <c r="U281" s="451"/>
      <c r="V281" s="451"/>
      <c r="W281" s="451"/>
      <c r="X281" s="451"/>
      <c r="Y281" s="451"/>
      <c r="Z281" s="451"/>
      <c r="AA281" s="451"/>
      <c r="AB281" s="451"/>
      <c r="AC281" s="451"/>
      <c r="AD281" s="451"/>
      <c r="AE281" s="451"/>
      <c r="AF281" s="451"/>
      <c r="AG281" s="451"/>
      <c r="AH281" s="451"/>
      <c r="AI281" s="451"/>
      <c r="AJ281" s="451"/>
      <c r="AK281" s="451"/>
      <c r="AL281" s="451"/>
      <c r="AM281" s="451"/>
      <c r="AN281" s="451"/>
      <c r="AO281" s="451"/>
      <c r="AP281" s="451"/>
      <c r="AQ281" s="451"/>
      <c r="AR281" s="451"/>
      <c r="AS281" s="451"/>
      <c r="AT281" s="451"/>
      <c r="AU281" s="451"/>
      <c r="AV281" s="451"/>
      <c r="AW281" s="451"/>
      <c r="AX281" s="451"/>
      <c r="AY281" s="451"/>
      <c r="AZ281" s="451"/>
      <c r="BA281" s="451"/>
      <c r="BB281" s="451"/>
      <c r="BC281" s="451"/>
      <c r="BD281" s="451"/>
      <c r="BE281" s="451"/>
      <c r="BF281" s="451"/>
      <c r="BG281" s="451"/>
      <c r="BH281" s="451"/>
      <c r="BI281" s="451"/>
      <c r="BJ281" s="451"/>
      <c r="BK281" s="451"/>
      <c r="BL281" s="451"/>
      <c r="BM281" s="451"/>
      <c r="BN281" s="451"/>
      <c r="BO281" s="451"/>
      <c r="BP281" s="451"/>
      <c r="BQ281" s="451"/>
      <c r="BR281" s="451"/>
      <c r="BS281" s="451"/>
      <c r="BT281" s="451"/>
      <c r="BU281" s="451"/>
      <c r="BV281" s="451"/>
      <c r="BW281" s="451"/>
      <c r="BX281" s="451"/>
      <c r="BY281" s="451"/>
      <c r="BZ281" s="451"/>
      <c r="CA281" s="451"/>
      <c r="CB281" s="451"/>
      <c r="CC281" s="451"/>
      <c r="CD281" s="451"/>
      <c r="CE281" s="451"/>
      <c r="CF281" s="451"/>
      <c r="CG281" s="451"/>
      <c r="CH281" s="451"/>
      <c r="CI281" s="451"/>
      <c r="CJ281" s="451"/>
      <c r="CK281" s="451"/>
      <c r="CL281" s="451"/>
      <c r="CM281" s="451"/>
      <c r="CN281" s="451"/>
      <c r="CO281" s="451"/>
      <c r="CP281" s="451"/>
      <c r="CQ281" s="451"/>
      <c r="CR281" s="451"/>
      <c r="CS281" s="451"/>
      <c r="CT281" s="451"/>
      <c r="CU281" s="451"/>
      <c r="CV281" s="451"/>
      <c r="CW281" s="451"/>
      <c r="CX281" s="451"/>
      <c r="CY281" s="451"/>
      <c r="CZ281" s="451"/>
      <c r="DA281" s="451"/>
      <c r="DB281" s="451"/>
      <c r="DC281" s="451"/>
      <c r="DD281" s="451"/>
      <c r="DE281" s="451"/>
      <c r="DF281" s="451"/>
      <c r="DG281" s="451"/>
      <c r="DH281" s="451"/>
      <c r="DI281" s="451"/>
      <c r="DJ281" s="451"/>
      <c r="DK281" s="451"/>
      <c r="DL281" s="451"/>
      <c r="DM281" s="451"/>
      <c r="DN281" s="451"/>
      <c r="DO281" s="451"/>
      <c r="DP281" s="451"/>
      <c r="DQ281" s="451"/>
      <c r="DR281" s="451"/>
      <c r="DS281" s="451"/>
      <c r="DT281" s="451"/>
      <c r="DU281" s="451"/>
      <c r="DV281" s="451"/>
      <c r="DW281" s="451"/>
      <c r="DX281" s="451"/>
      <c r="DY281" s="451"/>
      <c r="DZ281" s="451"/>
      <c r="EA281" s="451"/>
      <c r="EB281" s="451"/>
      <c r="EC281" s="451"/>
      <c r="ED281" s="451"/>
      <c r="EE281" s="451"/>
      <c r="EF281" s="451"/>
      <c r="EG281" s="451"/>
      <c r="EH281" s="451"/>
      <c r="EI281" s="451"/>
      <c r="EJ281" s="451"/>
      <c r="EK281" s="451"/>
      <c r="EL281" s="451"/>
      <c r="EM281" s="451"/>
      <c r="EN281" s="451"/>
      <c r="EO281" s="451"/>
      <c r="EP281" s="451"/>
      <c r="EQ281" s="451"/>
      <c r="ER281" s="451"/>
      <c r="ES281" s="451"/>
      <c r="ET281" s="451"/>
      <c r="EU281" s="451"/>
      <c r="EV281" s="451"/>
      <c r="EW281" s="451"/>
      <c r="EX281" s="451"/>
      <c r="EY281" s="451"/>
      <c r="EZ281" s="451"/>
      <c r="FA281" s="451"/>
      <c r="FB281" s="451"/>
      <c r="FC281" s="451"/>
      <c r="FD281" s="451"/>
      <c r="FE281" s="451"/>
      <c r="FF281" s="451"/>
      <c r="FG281" s="451"/>
      <c r="FH281" s="451"/>
      <c r="FI281" s="451"/>
      <c r="FJ281" s="451"/>
      <c r="FK281" s="451"/>
      <c r="FL281" s="451"/>
      <c r="FM281" s="451"/>
      <c r="FN281" s="451"/>
    </row>
    <row r="282" spans="1:170" ht="15.75" customHeight="1">
      <c r="A282" s="451"/>
      <c r="B282" s="451"/>
      <c r="C282" s="451"/>
      <c r="D282" s="451"/>
      <c r="E282" s="451"/>
      <c r="F282" s="451"/>
      <c r="G282" s="451"/>
      <c r="H282" s="451"/>
      <c r="I282" s="451"/>
      <c r="J282" s="451"/>
      <c r="K282" s="451"/>
      <c r="L282" s="451"/>
      <c r="M282" s="451"/>
      <c r="N282" s="451"/>
      <c r="O282" s="451"/>
      <c r="P282" s="451"/>
      <c r="Q282" s="451"/>
      <c r="R282" s="451"/>
      <c r="S282" s="451"/>
      <c r="T282" s="451"/>
      <c r="U282" s="451"/>
      <c r="V282" s="451"/>
      <c r="W282" s="451"/>
      <c r="X282" s="451"/>
      <c r="Y282" s="451"/>
      <c r="Z282" s="451"/>
      <c r="AA282" s="451"/>
      <c r="AB282" s="451"/>
      <c r="AC282" s="451"/>
      <c r="AD282" s="451"/>
      <c r="AE282" s="451"/>
      <c r="AF282" s="451"/>
      <c r="AG282" s="451"/>
      <c r="AH282" s="451"/>
      <c r="AI282" s="451"/>
      <c r="AJ282" s="451"/>
      <c r="AK282" s="451"/>
      <c r="AL282" s="451"/>
      <c r="AM282" s="451"/>
      <c r="AN282" s="451"/>
      <c r="AO282" s="451"/>
      <c r="AP282" s="451"/>
      <c r="AQ282" s="451"/>
      <c r="AR282" s="451"/>
      <c r="AS282" s="451"/>
      <c r="AT282" s="451"/>
      <c r="AU282" s="451"/>
      <c r="AV282" s="451"/>
      <c r="AW282" s="451"/>
      <c r="AX282" s="451"/>
      <c r="AY282" s="451"/>
      <c r="AZ282" s="451"/>
      <c r="BA282" s="451"/>
      <c r="BB282" s="451"/>
      <c r="BC282" s="451"/>
      <c r="BD282" s="451"/>
      <c r="BE282" s="451"/>
      <c r="BF282" s="451"/>
      <c r="BG282" s="451"/>
      <c r="BH282" s="451"/>
      <c r="BI282" s="451"/>
      <c r="BJ282" s="451"/>
      <c r="BK282" s="451"/>
      <c r="BL282" s="451"/>
      <c r="BM282" s="451"/>
      <c r="BN282" s="451"/>
      <c r="BO282" s="451"/>
      <c r="BP282" s="451"/>
      <c r="BQ282" s="451"/>
      <c r="BR282" s="451"/>
      <c r="BS282" s="451"/>
      <c r="BT282" s="451"/>
      <c r="BU282" s="451"/>
      <c r="BV282" s="451"/>
      <c r="BW282" s="451"/>
      <c r="BX282" s="451"/>
      <c r="BY282" s="451"/>
      <c r="BZ282" s="451"/>
      <c r="CA282" s="451"/>
      <c r="CB282" s="451"/>
      <c r="CC282" s="451"/>
      <c r="CD282" s="451"/>
      <c r="CE282" s="451"/>
      <c r="CF282" s="451"/>
      <c r="CG282" s="451"/>
      <c r="CH282" s="451"/>
      <c r="CI282" s="451"/>
      <c r="CJ282" s="451"/>
      <c r="CK282" s="451"/>
      <c r="CL282" s="451"/>
      <c r="CM282" s="451"/>
      <c r="CN282" s="451"/>
      <c r="CO282" s="451"/>
      <c r="CP282" s="451"/>
      <c r="CQ282" s="451"/>
      <c r="CR282" s="451"/>
      <c r="CS282" s="451"/>
      <c r="CT282" s="451"/>
      <c r="CU282" s="451"/>
      <c r="CV282" s="451"/>
      <c r="CW282" s="451"/>
      <c r="CX282" s="451"/>
      <c r="CY282" s="451"/>
      <c r="CZ282" s="451"/>
      <c r="DA282" s="451"/>
      <c r="DB282" s="451"/>
      <c r="DC282" s="451"/>
      <c r="DD282" s="451"/>
      <c r="DE282" s="451"/>
      <c r="DF282" s="451"/>
      <c r="DG282" s="451"/>
      <c r="DH282" s="451"/>
      <c r="DI282" s="451"/>
      <c r="DJ282" s="451"/>
      <c r="DK282" s="451"/>
      <c r="DL282" s="451"/>
      <c r="DM282" s="451"/>
      <c r="DN282" s="451"/>
      <c r="DO282" s="451"/>
      <c r="DP282" s="451"/>
      <c r="DQ282" s="451"/>
      <c r="DR282" s="451"/>
      <c r="DS282" s="451"/>
      <c r="DT282" s="451"/>
      <c r="DU282" s="451"/>
      <c r="DV282" s="451"/>
      <c r="DW282" s="451"/>
      <c r="DX282" s="451"/>
      <c r="DY282" s="451"/>
      <c r="DZ282" s="451"/>
      <c r="EA282" s="451"/>
      <c r="EB282" s="451"/>
      <c r="EC282" s="451"/>
      <c r="ED282" s="451"/>
      <c r="EE282" s="451"/>
      <c r="EF282" s="451"/>
      <c r="EG282" s="451"/>
      <c r="EH282" s="451"/>
      <c r="EI282" s="451"/>
      <c r="EJ282" s="451"/>
      <c r="EK282" s="451"/>
      <c r="EL282" s="451"/>
      <c r="EM282" s="451"/>
      <c r="EN282" s="451"/>
      <c r="EO282" s="451"/>
      <c r="EP282" s="451"/>
      <c r="EQ282" s="451"/>
      <c r="ER282" s="451"/>
      <c r="ES282" s="451"/>
      <c r="ET282" s="451"/>
      <c r="EU282" s="451"/>
      <c r="EV282" s="451"/>
      <c r="EW282" s="451"/>
      <c r="EX282" s="451"/>
      <c r="EY282" s="451"/>
      <c r="EZ282" s="451"/>
      <c r="FA282" s="451"/>
      <c r="FB282" s="451"/>
      <c r="FC282" s="451"/>
      <c r="FD282" s="451"/>
      <c r="FE282" s="451"/>
      <c r="FF282" s="451"/>
      <c r="FG282" s="451"/>
      <c r="FH282" s="451"/>
      <c r="FI282" s="451"/>
      <c r="FJ282" s="451"/>
      <c r="FK282" s="451"/>
      <c r="FL282" s="451"/>
      <c r="FM282" s="451"/>
      <c r="FN282" s="451"/>
    </row>
    <row r="283" spans="1:170" ht="15.75" customHeight="1">
      <c r="A283" s="451"/>
      <c r="B283" s="451"/>
      <c r="C283" s="451"/>
      <c r="D283" s="451"/>
      <c r="E283" s="451"/>
      <c r="F283" s="451"/>
      <c r="G283" s="451"/>
      <c r="H283" s="451"/>
      <c r="I283" s="451"/>
      <c r="J283" s="451"/>
      <c r="K283" s="451"/>
      <c r="L283" s="451"/>
      <c r="M283" s="451"/>
      <c r="N283" s="451"/>
      <c r="O283" s="451"/>
      <c r="P283" s="451"/>
      <c r="Q283" s="451"/>
      <c r="R283" s="451"/>
      <c r="S283" s="451"/>
      <c r="T283" s="451"/>
      <c r="U283" s="451"/>
      <c r="V283" s="451"/>
      <c r="W283" s="451"/>
      <c r="X283" s="451"/>
      <c r="Y283" s="451"/>
      <c r="Z283" s="451"/>
      <c r="AA283" s="451"/>
      <c r="AB283" s="451"/>
      <c r="AC283" s="451"/>
      <c r="AD283" s="451"/>
      <c r="AE283" s="451"/>
      <c r="AF283" s="451"/>
      <c r="AG283" s="451"/>
      <c r="AH283" s="451"/>
      <c r="AI283" s="451"/>
      <c r="AJ283" s="451"/>
      <c r="AK283" s="451"/>
      <c r="AL283" s="451"/>
      <c r="AM283" s="451"/>
      <c r="AN283" s="451"/>
      <c r="AO283" s="451"/>
      <c r="AP283" s="451"/>
      <c r="AQ283" s="451"/>
      <c r="AR283" s="451"/>
      <c r="AS283" s="451"/>
      <c r="AT283" s="451"/>
      <c r="AU283" s="451"/>
      <c r="AV283" s="451"/>
      <c r="AW283" s="451"/>
      <c r="AX283" s="451"/>
      <c r="AY283" s="451"/>
      <c r="AZ283" s="451"/>
      <c r="BA283" s="451"/>
      <c r="BB283" s="451"/>
      <c r="BC283" s="451"/>
      <c r="BD283" s="451"/>
      <c r="BE283" s="451"/>
      <c r="BF283" s="451"/>
      <c r="BG283" s="451"/>
      <c r="BH283" s="451"/>
      <c r="BI283" s="451"/>
      <c r="BJ283" s="451"/>
      <c r="BK283" s="451"/>
      <c r="BL283" s="451"/>
      <c r="BM283" s="451"/>
      <c r="BN283" s="451"/>
      <c r="BO283" s="451"/>
      <c r="BP283" s="451"/>
      <c r="BQ283" s="451"/>
      <c r="BR283" s="451"/>
      <c r="BS283" s="451"/>
      <c r="BT283" s="451"/>
      <c r="BU283" s="451"/>
      <c r="BV283" s="451"/>
      <c r="BW283" s="451"/>
      <c r="BX283" s="451"/>
      <c r="BY283" s="451"/>
      <c r="BZ283" s="451"/>
      <c r="CA283" s="451"/>
      <c r="CB283" s="451"/>
      <c r="CC283" s="451"/>
      <c r="CD283" s="451"/>
      <c r="CE283" s="451"/>
      <c r="CF283" s="451"/>
      <c r="CG283" s="451"/>
      <c r="CH283" s="451"/>
      <c r="CI283" s="451"/>
      <c r="CJ283" s="451"/>
      <c r="CK283" s="451"/>
      <c r="CL283" s="451"/>
      <c r="CM283" s="451"/>
      <c r="CN283" s="451"/>
      <c r="CO283" s="451"/>
      <c r="CP283" s="451"/>
      <c r="CQ283" s="451"/>
      <c r="CR283" s="451"/>
      <c r="CS283" s="451"/>
      <c r="CT283" s="451"/>
      <c r="CU283" s="451"/>
      <c r="CV283" s="451"/>
      <c r="CW283" s="451"/>
      <c r="CX283" s="451"/>
      <c r="CY283" s="451"/>
      <c r="CZ283" s="451"/>
      <c r="DA283" s="451"/>
      <c r="DB283" s="451"/>
      <c r="DC283" s="451"/>
      <c r="DD283" s="451"/>
      <c r="DE283" s="451"/>
      <c r="DF283" s="451"/>
      <c r="DG283" s="451"/>
      <c r="DH283" s="451"/>
      <c r="DI283" s="451"/>
      <c r="DJ283" s="451"/>
      <c r="DK283" s="451"/>
      <c r="DL283" s="451"/>
      <c r="DM283" s="451"/>
      <c r="DN283" s="451"/>
      <c r="DO283" s="451"/>
      <c r="DP283" s="451"/>
      <c r="DQ283" s="451"/>
      <c r="DR283" s="451"/>
      <c r="DS283" s="451"/>
      <c r="DT283" s="451"/>
      <c r="DU283" s="451"/>
      <c r="DV283" s="451"/>
      <c r="DW283" s="451"/>
      <c r="DX283" s="451"/>
      <c r="DY283" s="451"/>
      <c r="DZ283" s="451"/>
      <c r="EA283" s="451"/>
      <c r="EB283" s="451"/>
      <c r="EC283" s="451"/>
      <c r="ED283" s="451"/>
      <c r="EE283" s="451"/>
      <c r="EF283" s="451"/>
      <c r="EG283" s="451"/>
      <c r="EH283" s="451"/>
      <c r="EI283" s="451"/>
      <c r="EJ283" s="451"/>
      <c r="EK283" s="451"/>
      <c r="EL283" s="451"/>
      <c r="EM283" s="451"/>
      <c r="EN283" s="451"/>
      <c r="EO283" s="451"/>
      <c r="EP283" s="451"/>
      <c r="EQ283" s="451"/>
      <c r="ER283" s="451"/>
      <c r="ES283" s="451"/>
      <c r="ET283" s="451"/>
      <c r="EU283" s="451"/>
      <c r="EV283" s="451"/>
      <c r="EW283" s="451"/>
      <c r="EX283" s="451"/>
      <c r="EY283" s="451"/>
      <c r="EZ283" s="451"/>
      <c r="FA283" s="451"/>
      <c r="FB283" s="451"/>
      <c r="FC283" s="451"/>
      <c r="FD283" s="451"/>
      <c r="FE283" s="451"/>
      <c r="FF283" s="451"/>
      <c r="FG283" s="451"/>
      <c r="FH283" s="451"/>
      <c r="FI283" s="451"/>
      <c r="FJ283" s="451"/>
      <c r="FK283" s="451"/>
      <c r="FL283" s="451"/>
      <c r="FM283" s="451"/>
      <c r="FN283" s="451"/>
    </row>
    <row r="284" spans="1:170" ht="15.75" customHeight="1">
      <c r="A284" s="451"/>
      <c r="B284" s="451"/>
      <c r="C284" s="451"/>
      <c r="D284" s="451"/>
      <c r="E284" s="451"/>
      <c r="F284" s="451"/>
      <c r="G284" s="451"/>
      <c r="H284" s="451"/>
      <c r="I284" s="451"/>
      <c r="J284" s="451"/>
      <c r="K284" s="451"/>
      <c r="L284" s="451"/>
      <c r="M284" s="451"/>
      <c r="N284" s="451"/>
      <c r="O284" s="451"/>
      <c r="P284" s="451"/>
      <c r="Q284" s="451"/>
      <c r="R284" s="451"/>
      <c r="S284" s="451"/>
      <c r="T284" s="451"/>
      <c r="U284" s="451"/>
      <c r="V284" s="451"/>
      <c r="W284" s="451"/>
      <c r="X284" s="451"/>
      <c r="Y284" s="451"/>
      <c r="Z284" s="451"/>
      <c r="AA284" s="451"/>
      <c r="AB284" s="451"/>
      <c r="AC284" s="451"/>
      <c r="AD284" s="451"/>
      <c r="AE284" s="451"/>
      <c r="AF284" s="451"/>
      <c r="AG284" s="451"/>
      <c r="AH284" s="451"/>
      <c r="AI284" s="451"/>
      <c r="AJ284" s="451"/>
      <c r="AK284" s="451"/>
      <c r="AL284" s="451"/>
      <c r="AM284" s="451"/>
      <c r="AN284" s="451"/>
      <c r="AO284" s="451"/>
      <c r="AP284" s="451"/>
      <c r="AQ284" s="451"/>
      <c r="AR284" s="451"/>
      <c r="AS284" s="451"/>
      <c r="AT284" s="451"/>
      <c r="AU284" s="451"/>
      <c r="AV284" s="451"/>
      <c r="AW284" s="451"/>
      <c r="AX284" s="451"/>
      <c r="AY284" s="451"/>
      <c r="AZ284" s="451"/>
      <c r="BA284" s="451"/>
      <c r="BB284" s="451"/>
      <c r="BC284" s="451"/>
      <c r="BD284" s="451"/>
      <c r="BE284" s="451"/>
      <c r="BF284" s="451"/>
      <c r="BG284" s="451"/>
      <c r="BH284" s="451"/>
      <c r="BI284" s="451"/>
      <c r="BJ284" s="451"/>
      <c r="BK284" s="451"/>
      <c r="BL284" s="451"/>
      <c r="BM284" s="451"/>
      <c r="BN284" s="451"/>
      <c r="BO284" s="451"/>
      <c r="BP284" s="451"/>
      <c r="BQ284" s="451"/>
      <c r="BR284" s="451"/>
      <c r="BS284" s="451"/>
      <c r="BT284" s="451"/>
      <c r="BU284" s="451"/>
      <c r="BV284" s="451"/>
      <c r="BW284" s="451"/>
      <c r="BX284" s="451"/>
      <c r="BY284" s="451"/>
      <c r="BZ284" s="451"/>
      <c r="CA284" s="451"/>
      <c r="CB284" s="451"/>
      <c r="CC284" s="451"/>
      <c r="CD284" s="451"/>
      <c r="CE284" s="451"/>
      <c r="CF284" s="451"/>
      <c r="CG284" s="451"/>
      <c r="CH284" s="451"/>
      <c r="CI284" s="451"/>
      <c r="CJ284" s="451"/>
      <c r="CK284" s="451"/>
      <c r="CL284" s="451"/>
      <c r="CM284" s="451"/>
      <c r="CN284" s="451"/>
      <c r="CO284" s="451"/>
      <c r="CP284" s="451"/>
      <c r="CQ284" s="451"/>
      <c r="CR284" s="451"/>
      <c r="CS284" s="451"/>
      <c r="CT284" s="451"/>
      <c r="CU284" s="451"/>
      <c r="CV284" s="451"/>
      <c r="CW284" s="451"/>
      <c r="CX284" s="451"/>
      <c r="CY284" s="451"/>
      <c r="CZ284" s="451"/>
      <c r="DA284" s="451"/>
      <c r="DB284" s="451"/>
      <c r="DC284" s="451"/>
      <c r="DD284" s="451"/>
      <c r="DE284" s="451"/>
      <c r="DF284" s="451"/>
      <c r="DG284" s="451"/>
      <c r="DH284" s="451"/>
      <c r="DI284" s="451"/>
      <c r="DJ284" s="451"/>
      <c r="DK284" s="451"/>
      <c r="DL284" s="451"/>
      <c r="DM284" s="451"/>
      <c r="DN284" s="451"/>
      <c r="DO284" s="451"/>
      <c r="DP284" s="451"/>
      <c r="DQ284" s="451"/>
      <c r="DR284" s="451"/>
      <c r="DS284" s="451"/>
      <c r="DT284" s="451"/>
      <c r="DU284" s="451"/>
      <c r="DV284" s="451"/>
      <c r="DW284" s="451"/>
      <c r="DX284" s="451"/>
      <c r="DY284" s="451"/>
      <c r="DZ284" s="451"/>
      <c r="EA284" s="451"/>
      <c r="EB284" s="451"/>
      <c r="EC284" s="451"/>
      <c r="ED284" s="451"/>
      <c r="EE284" s="451"/>
      <c r="EF284" s="451"/>
      <c r="EG284" s="451"/>
      <c r="EH284" s="451"/>
      <c r="EI284" s="451"/>
      <c r="EJ284" s="451"/>
      <c r="EK284" s="451"/>
      <c r="EL284" s="451"/>
      <c r="EM284" s="451"/>
      <c r="EN284" s="451"/>
      <c r="EO284" s="451"/>
      <c r="EP284" s="451"/>
      <c r="EQ284" s="451"/>
      <c r="ER284" s="451"/>
      <c r="ES284" s="451"/>
      <c r="ET284" s="451"/>
      <c r="EU284" s="451"/>
      <c r="EV284" s="451"/>
      <c r="EW284" s="451"/>
      <c r="EX284" s="451"/>
      <c r="EY284" s="451"/>
      <c r="EZ284" s="451"/>
      <c r="FA284" s="451"/>
      <c r="FB284" s="451"/>
      <c r="FC284" s="451"/>
      <c r="FD284" s="451"/>
      <c r="FE284" s="451"/>
      <c r="FF284" s="451"/>
      <c r="FG284" s="451"/>
      <c r="FH284" s="451"/>
      <c r="FI284" s="451"/>
      <c r="FJ284" s="451"/>
      <c r="FK284" s="451"/>
      <c r="FL284" s="451"/>
      <c r="FM284" s="451"/>
      <c r="FN284" s="451"/>
    </row>
    <row r="285" spans="1:170" ht="15.75" customHeight="1">
      <c r="A285" s="451"/>
      <c r="B285" s="451"/>
      <c r="C285" s="451"/>
      <c r="D285" s="451"/>
      <c r="E285" s="451"/>
      <c r="F285" s="451"/>
      <c r="G285" s="451"/>
      <c r="H285" s="451"/>
      <c r="I285" s="451"/>
      <c r="J285" s="451"/>
      <c r="K285" s="451"/>
      <c r="L285" s="451"/>
      <c r="M285" s="451"/>
      <c r="N285" s="451"/>
      <c r="O285" s="451"/>
      <c r="P285" s="451"/>
      <c r="Q285" s="451"/>
      <c r="R285" s="451"/>
      <c r="S285" s="451"/>
      <c r="T285" s="451"/>
      <c r="U285" s="451"/>
      <c r="V285" s="451"/>
      <c r="W285" s="451"/>
      <c r="X285" s="451"/>
      <c r="Y285" s="451"/>
      <c r="Z285" s="451"/>
      <c r="AA285" s="451"/>
      <c r="AB285" s="451"/>
      <c r="AC285" s="451"/>
      <c r="AD285" s="451"/>
      <c r="AE285" s="451"/>
      <c r="AF285" s="451"/>
      <c r="AG285" s="451"/>
      <c r="AH285" s="451"/>
      <c r="AI285" s="451"/>
      <c r="AJ285" s="451"/>
      <c r="AK285" s="451"/>
      <c r="AL285" s="451"/>
      <c r="AM285" s="451"/>
      <c r="AN285" s="451"/>
      <c r="AO285" s="451"/>
      <c r="AP285" s="451"/>
      <c r="AQ285" s="451"/>
      <c r="AR285" s="451"/>
      <c r="AS285" s="451"/>
      <c r="AT285" s="451"/>
      <c r="AU285" s="451"/>
      <c r="AV285" s="451"/>
      <c r="AW285" s="451"/>
      <c r="AX285" s="451"/>
      <c r="AY285" s="451"/>
      <c r="AZ285" s="451"/>
      <c r="BA285" s="451"/>
      <c r="BB285" s="451"/>
      <c r="BC285" s="451"/>
      <c r="BD285" s="451"/>
      <c r="BE285" s="451"/>
      <c r="BF285" s="451"/>
      <c r="BG285" s="451"/>
      <c r="BH285" s="451"/>
      <c r="BI285" s="451"/>
      <c r="BJ285" s="451"/>
      <c r="BK285" s="451"/>
      <c r="BL285" s="451"/>
      <c r="BM285" s="451"/>
      <c r="BN285" s="451"/>
      <c r="BO285" s="451"/>
      <c r="BP285" s="451"/>
      <c r="BQ285" s="451"/>
      <c r="BR285" s="451"/>
      <c r="BS285" s="451"/>
      <c r="BT285" s="451"/>
      <c r="BU285" s="451"/>
      <c r="BV285" s="451"/>
      <c r="BW285" s="451"/>
      <c r="BX285" s="451"/>
      <c r="BY285" s="451"/>
      <c r="BZ285" s="451"/>
      <c r="CA285" s="451"/>
      <c r="CB285" s="451"/>
      <c r="CC285" s="451"/>
      <c r="CD285" s="451"/>
      <c r="CE285" s="451"/>
      <c r="CF285" s="451"/>
      <c r="CG285" s="451"/>
      <c r="CH285" s="451"/>
      <c r="CI285" s="451"/>
      <c r="CJ285" s="451"/>
      <c r="CK285" s="451"/>
      <c r="CL285" s="451"/>
      <c r="CM285" s="451"/>
      <c r="CN285" s="451"/>
      <c r="CO285" s="451"/>
      <c r="CP285" s="451"/>
      <c r="CQ285" s="451"/>
      <c r="CR285" s="451"/>
      <c r="CS285" s="451"/>
      <c r="CT285" s="451"/>
      <c r="CU285" s="451"/>
      <c r="CV285" s="451"/>
      <c r="CW285" s="451"/>
      <c r="CX285" s="451"/>
      <c r="CY285" s="451"/>
      <c r="CZ285" s="451"/>
      <c r="DA285" s="451"/>
      <c r="DB285" s="451"/>
      <c r="DC285" s="451"/>
      <c r="DD285" s="451"/>
      <c r="DE285" s="451"/>
      <c r="DF285" s="451"/>
      <c r="DG285" s="451"/>
      <c r="DH285" s="451"/>
      <c r="DI285" s="451"/>
      <c r="DJ285" s="451"/>
      <c r="DK285" s="451"/>
      <c r="DL285" s="451"/>
      <c r="DM285" s="451"/>
      <c r="DN285" s="451"/>
      <c r="DO285" s="451"/>
      <c r="DP285" s="451"/>
      <c r="DQ285" s="451"/>
      <c r="DR285" s="451"/>
      <c r="DS285" s="451"/>
      <c r="DT285" s="451"/>
      <c r="DU285" s="451"/>
      <c r="DV285" s="451"/>
      <c r="DW285" s="451"/>
      <c r="DX285" s="451"/>
      <c r="DY285" s="451"/>
      <c r="DZ285" s="451"/>
      <c r="EA285" s="451"/>
      <c r="EB285" s="451"/>
      <c r="EC285" s="451"/>
      <c r="ED285" s="451"/>
      <c r="EE285" s="451"/>
      <c r="EF285" s="451"/>
      <c r="EG285" s="451"/>
      <c r="EH285" s="451"/>
      <c r="EI285" s="451"/>
      <c r="EJ285" s="451"/>
      <c r="EK285" s="451"/>
      <c r="EL285" s="451"/>
      <c r="EM285" s="451"/>
      <c r="EN285" s="451"/>
      <c r="EO285" s="451"/>
      <c r="EP285" s="451"/>
      <c r="EQ285" s="451"/>
      <c r="ER285" s="451"/>
      <c r="ES285" s="451"/>
      <c r="ET285" s="451"/>
      <c r="EU285" s="451"/>
      <c r="EV285" s="451"/>
      <c r="EW285" s="451"/>
      <c r="EX285" s="451"/>
      <c r="EY285" s="451"/>
      <c r="EZ285" s="451"/>
      <c r="FA285" s="451"/>
      <c r="FB285" s="451"/>
      <c r="FC285" s="451"/>
      <c r="FD285" s="451"/>
      <c r="FE285" s="451"/>
      <c r="FF285" s="451"/>
      <c r="FG285" s="451"/>
      <c r="FH285" s="451"/>
      <c r="FI285" s="451"/>
      <c r="FJ285" s="451"/>
      <c r="FK285" s="451"/>
      <c r="FL285" s="451"/>
      <c r="FM285" s="451"/>
      <c r="FN285" s="451"/>
    </row>
    <row r="286" spans="1:170" ht="15.75" customHeight="1">
      <c r="A286" s="451"/>
      <c r="B286" s="451"/>
      <c r="C286" s="451"/>
      <c r="D286" s="451"/>
      <c r="E286" s="451"/>
      <c r="F286" s="451"/>
      <c r="G286" s="451"/>
      <c r="H286" s="451"/>
      <c r="I286" s="451"/>
      <c r="J286" s="451"/>
      <c r="K286" s="451"/>
      <c r="L286" s="451"/>
      <c r="M286" s="451"/>
      <c r="N286" s="451"/>
      <c r="O286" s="451"/>
      <c r="P286" s="451"/>
      <c r="Q286" s="451"/>
      <c r="R286" s="451"/>
      <c r="S286" s="451"/>
      <c r="T286" s="451"/>
      <c r="U286" s="451"/>
      <c r="V286" s="451"/>
      <c r="W286" s="451"/>
      <c r="X286" s="451"/>
      <c r="Y286" s="451"/>
      <c r="Z286" s="451"/>
      <c r="AA286" s="451"/>
      <c r="AB286" s="451"/>
      <c r="AC286" s="451"/>
      <c r="AD286" s="451"/>
      <c r="AE286" s="451"/>
      <c r="AF286" s="451"/>
      <c r="AG286" s="451"/>
      <c r="AH286" s="451"/>
      <c r="AI286" s="451"/>
      <c r="AJ286" s="451"/>
      <c r="AK286" s="451"/>
      <c r="AL286" s="451"/>
      <c r="AM286" s="451"/>
      <c r="AN286" s="451"/>
      <c r="AO286" s="451"/>
      <c r="AP286" s="451"/>
      <c r="AQ286" s="451"/>
      <c r="AR286" s="451"/>
      <c r="AS286" s="451"/>
      <c r="AT286" s="451"/>
      <c r="AU286" s="451"/>
      <c r="AV286" s="451"/>
      <c r="AW286" s="451"/>
      <c r="AX286" s="451"/>
      <c r="AY286" s="451"/>
      <c r="AZ286" s="451"/>
      <c r="BA286" s="451"/>
      <c r="BB286" s="451"/>
      <c r="BC286" s="451"/>
      <c r="BD286" s="451"/>
      <c r="BE286" s="451"/>
      <c r="BF286" s="451"/>
      <c r="BG286" s="451"/>
      <c r="BH286" s="451"/>
      <c r="BI286" s="451"/>
      <c r="BJ286" s="451"/>
      <c r="BK286" s="451"/>
      <c r="BL286" s="451"/>
      <c r="BM286" s="451"/>
      <c r="BN286" s="451"/>
      <c r="BO286" s="451"/>
      <c r="BP286" s="451"/>
      <c r="BQ286" s="451"/>
      <c r="BR286" s="451"/>
      <c r="BS286" s="451"/>
      <c r="BT286" s="451"/>
      <c r="BU286" s="451"/>
      <c r="BV286" s="451"/>
      <c r="BW286" s="451"/>
      <c r="BX286" s="451"/>
      <c r="BY286" s="451"/>
      <c r="BZ286" s="451"/>
      <c r="CA286" s="451"/>
      <c r="CB286" s="451"/>
      <c r="CC286" s="451"/>
      <c r="CD286" s="451"/>
      <c r="CE286" s="451"/>
      <c r="CF286" s="451"/>
      <c r="CG286" s="451"/>
      <c r="CH286" s="451"/>
      <c r="CI286" s="451"/>
      <c r="CJ286" s="451"/>
      <c r="CK286" s="451"/>
      <c r="CL286" s="451"/>
      <c r="CM286" s="451"/>
      <c r="CN286" s="451"/>
      <c r="CO286" s="451"/>
      <c r="CP286" s="451"/>
      <c r="CQ286" s="451"/>
      <c r="CR286" s="451"/>
      <c r="CS286" s="451"/>
      <c r="CT286" s="451"/>
      <c r="CU286" s="451"/>
      <c r="CV286" s="451"/>
      <c r="CW286" s="451"/>
      <c r="CX286" s="451"/>
      <c r="CY286" s="451"/>
      <c r="CZ286" s="451"/>
      <c r="DA286" s="451"/>
      <c r="DB286" s="451"/>
      <c r="DC286" s="451"/>
      <c r="DD286" s="451"/>
      <c r="DE286" s="451"/>
      <c r="DF286" s="451"/>
      <c r="DG286" s="451"/>
      <c r="DH286" s="451"/>
      <c r="DI286" s="451"/>
      <c r="DJ286" s="451"/>
      <c r="DK286" s="451"/>
      <c r="DL286" s="451"/>
      <c r="DM286" s="451"/>
      <c r="DN286" s="451"/>
      <c r="DO286" s="451"/>
      <c r="DP286" s="451"/>
      <c r="DQ286" s="451"/>
      <c r="DR286" s="451"/>
      <c r="DS286" s="451"/>
      <c r="DT286" s="451"/>
      <c r="DU286" s="451"/>
      <c r="DV286" s="451"/>
      <c r="DW286" s="451"/>
      <c r="DX286" s="451"/>
      <c r="DY286" s="451"/>
      <c r="DZ286" s="451"/>
      <c r="EA286" s="451"/>
      <c r="EB286" s="451"/>
      <c r="EC286" s="451"/>
      <c r="ED286" s="451"/>
      <c r="EE286" s="451"/>
      <c r="EF286" s="451"/>
      <c r="EG286" s="451"/>
      <c r="EH286" s="451"/>
      <c r="EI286" s="451"/>
      <c r="EJ286" s="451"/>
      <c r="EK286" s="451"/>
      <c r="EL286" s="451"/>
      <c r="EM286" s="451"/>
      <c r="EN286" s="451"/>
      <c r="EO286" s="451"/>
      <c r="EP286" s="451"/>
      <c r="EQ286" s="451"/>
      <c r="ER286" s="451"/>
      <c r="ES286" s="451"/>
      <c r="ET286" s="451"/>
      <c r="EU286" s="451"/>
      <c r="EV286" s="451"/>
      <c r="EW286" s="451"/>
      <c r="EX286" s="451"/>
      <c r="EY286" s="451"/>
      <c r="EZ286" s="451"/>
      <c r="FA286" s="451"/>
      <c r="FB286" s="451"/>
      <c r="FC286" s="451"/>
      <c r="FD286" s="451"/>
      <c r="FE286" s="451"/>
      <c r="FF286" s="451"/>
      <c r="FG286" s="451"/>
      <c r="FH286" s="451"/>
      <c r="FI286" s="451"/>
      <c r="FJ286" s="451"/>
      <c r="FK286" s="451"/>
      <c r="FL286" s="451"/>
      <c r="FM286" s="451"/>
      <c r="FN286" s="451"/>
    </row>
    <row r="287" spans="1:170" ht="15.75" customHeight="1">
      <c r="A287" s="451"/>
      <c r="B287" s="451"/>
      <c r="C287" s="451"/>
      <c r="D287" s="451"/>
      <c r="E287" s="451"/>
      <c r="F287" s="451"/>
      <c r="G287" s="451"/>
      <c r="H287" s="451"/>
      <c r="I287" s="451"/>
      <c r="J287" s="451"/>
      <c r="K287" s="451"/>
      <c r="L287" s="451"/>
      <c r="M287" s="451"/>
      <c r="N287" s="451"/>
      <c r="O287" s="451"/>
      <c r="P287" s="451"/>
      <c r="Q287" s="451"/>
      <c r="R287" s="451"/>
      <c r="S287" s="451"/>
      <c r="T287" s="451"/>
      <c r="U287" s="451"/>
      <c r="V287" s="451"/>
      <c r="W287" s="451"/>
      <c r="X287" s="451"/>
      <c r="Y287" s="451"/>
      <c r="Z287" s="451"/>
      <c r="AA287" s="451"/>
      <c r="AB287" s="451"/>
      <c r="AC287" s="451"/>
      <c r="AD287" s="451"/>
      <c r="AE287" s="451"/>
      <c r="AF287" s="451"/>
      <c r="AG287" s="451"/>
      <c r="AH287" s="451"/>
      <c r="AI287" s="451"/>
      <c r="AJ287" s="451"/>
      <c r="AK287" s="451"/>
      <c r="AL287" s="451"/>
      <c r="AM287" s="451"/>
      <c r="AN287" s="451"/>
      <c r="AO287" s="451"/>
      <c r="AP287" s="451"/>
      <c r="AQ287" s="451"/>
      <c r="AR287" s="451"/>
      <c r="AS287" s="451"/>
      <c r="AT287" s="451"/>
      <c r="AU287" s="451"/>
      <c r="AV287" s="451"/>
      <c r="AW287" s="451"/>
      <c r="AX287" s="451"/>
      <c r="AY287" s="451"/>
      <c r="AZ287" s="451"/>
      <c r="BA287" s="451"/>
      <c r="BB287" s="451"/>
      <c r="BC287" s="451"/>
      <c r="BD287" s="451"/>
      <c r="BE287" s="451"/>
      <c r="BF287" s="451"/>
      <c r="BG287" s="451"/>
      <c r="BH287" s="451"/>
      <c r="BI287" s="451"/>
      <c r="BJ287" s="451"/>
      <c r="BK287" s="451"/>
      <c r="BL287" s="451"/>
      <c r="BM287" s="451"/>
      <c r="BN287" s="451"/>
      <c r="BO287" s="451"/>
      <c r="BP287" s="451"/>
      <c r="BQ287" s="451"/>
      <c r="BR287" s="451"/>
      <c r="BS287" s="451"/>
      <c r="BT287" s="451"/>
      <c r="BU287" s="451"/>
      <c r="BV287" s="451"/>
      <c r="BW287" s="451"/>
      <c r="BX287" s="451"/>
      <c r="BY287" s="451"/>
      <c r="BZ287" s="451"/>
      <c r="CA287" s="451"/>
      <c r="CB287" s="451"/>
      <c r="CC287" s="451"/>
      <c r="CD287" s="451"/>
      <c r="CE287" s="451"/>
      <c r="CF287" s="451"/>
      <c r="CG287" s="451"/>
      <c r="CH287" s="451"/>
      <c r="CI287" s="451"/>
      <c r="CJ287" s="451"/>
      <c r="CK287" s="451"/>
      <c r="CL287" s="451"/>
      <c r="CM287" s="451"/>
      <c r="CN287" s="451"/>
      <c r="CO287" s="451"/>
      <c r="CP287" s="451"/>
      <c r="CQ287" s="451"/>
      <c r="CR287" s="451"/>
      <c r="CS287" s="451"/>
      <c r="CT287" s="451"/>
      <c r="CU287" s="451"/>
      <c r="CV287" s="451"/>
      <c r="CW287" s="451"/>
      <c r="CX287" s="451"/>
      <c r="CY287" s="451"/>
      <c r="CZ287" s="451"/>
      <c r="DA287" s="451"/>
      <c r="DB287" s="451"/>
      <c r="DC287" s="451"/>
      <c r="DD287" s="451"/>
      <c r="DE287" s="451"/>
      <c r="DF287" s="451"/>
      <c r="DG287" s="451"/>
      <c r="DH287" s="451"/>
      <c r="DI287" s="451"/>
      <c r="DJ287" s="451"/>
      <c r="DK287" s="451"/>
      <c r="DL287" s="451"/>
      <c r="DM287" s="451"/>
      <c r="DN287" s="451"/>
      <c r="DO287" s="451"/>
      <c r="DP287" s="451"/>
      <c r="DQ287" s="451"/>
      <c r="DR287" s="451"/>
      <c r="DS287" s="451"/>
      <c r="DT287" s="451"/>
      <c r="DU287" s="451"/>
      <c r="DV287" s="451"/>
      <c r="DW287" s="451"/>
      <c r="DX287" s="451"/>
      <c r="DY287" s="451"/>
      <c r="DZ287" s="451"/>
      <c r="EA287" s="451"/>
      <c r="EB287" s="451"/>
      <c r="EC287" s="451"/>
      <c r="ED287" s="451"/>
      <c r="EE287" s="451"/>
      <c r="EF287" s="451"/>
      <c r="EG287" s="451"/>
      <c r="EH287" s="451"/>
      <c r="EI287" s="451"/>
      <c r="EJ287" s="451"/>
      <c r="EK287" s="451"/>
      <c r="EL287" s="451"/>
      <c r="EM287" s="451"/>
      <c r="EN287" s="451"/>
      <c r="EO287" s="451"/>
      <c r="EP287" s="451"/>
      <c r="EQ287" s="451"/>
      <c r="ER287" s="451"/>
      <c r="ES287" s="451"/>
      <c r="ET287" s="451"/>
      <c r="EU287" s="451"/>
      <c r="EV287" s="451"/>
      <c r="EW287" s="451"/>
      <c r="EX287" s="451"/>
      <c r="EY287" s="451"/>
      <c r="EZ287" s="451"/>
      <c r="FA287" s="451"/>
      <c r="FB287" s="451"/>
      <c r="FC287" s="451"/>
      <c r="FD287" s="451"/>
      <c r="FE287" s="451"/>
      <c r="FF287" s="451"/>
      <c r="FG287" s="451"/>
      <c r="FH287" s="451"/>
      <c r="FI287" s="451"/>
      <c r="FJ287" s="451"/>
      <c r="FK287" s="451"/>
      <c r="FL287" s="451"/>
      <c r="FM287" s="451"/>
      <c r="FN287" s="451"/>
    </row>
    <row r="288" spans="1:170" ht="15.75" customHeight="1">
      <c r="A288" s="451"/>
      <c r="B288" s="451"/>
      <c r="C288" s="451"/>
      <c r="D288" s="451"/>
      <c r="E288" s="451"/>
      <c r="F288" s="451"/>
      <c r="G288" s="451"/>
      <c r="H288" s="451"/>
      <c r="I288" s="451"/>
      <c r="J288" s="451"/>
      <c r="K288" s="451"/>
      <c r="L288" s="451"/>
      <c r="M288" s="451"/>
      <c r="N288" s="451"/>
      <c r="O288" s="451"/>
      <c r="P288" s="451"/>
      <c r="Q288" s="451"/>
      <c r="R288" s="451"/>
      <c r="S288" s="451"/>
      <c r="T288" s="451"/>
      <c r="U288" s="451"/>
      <c r="V288" s="451"/>
      <c r="W288" s="451"/>
      <c r="X288" s="451"/>
      <c r="Y288" s="451"/>
      <c r="Z288" s="451"/>
      <c r="AA288" s="451"/>
      <c r="AB288" s="451"/>
      <c r="AC288" s="451"/>
      <c r="AD288" s="451"/>
      <c r="AE288" s="451"/>
      <c r="AF288" s="451"/>
      <c r="AG288" s="451"/>
      <c r="AH288" s="451"/>
      <c r="AI288" s="451"/>
      <c r="AJ288" s="451"/>
      <c r="AK288" s="451"/>
      <c r="AL288" s="451"/>
      <c r="AM288" s="451"/>
      <c r="AN288" s="451"/>
      <c r="AO288" s="451"/>
      <c r="AP288" s="451"/>
      <c r="AQ288" s="451"/>
      <c r="AR288" s="451"/>
      <c r="AS288" s="451"/>
      <c r="AT288" s="451"/>
      <c r="AU288" s="451"/>
      <c r="AV288" s="451"/>
      <c r="AW288" s="451"/>
      <c r="AX288" s="451"/>
      <c r="AY288" s="451"/>
      <c r="AZ288" s="451"/>
      <c r="BA288" s="451"/>
      <c r="BB288" s="451"/>
      <c r="BC288" s="451"/>
      <c r="BD288" s="451"/>
      <c r="BE288" s="451"/>
      <c r="BF288" s="451"/>
      <c r="BG288" s="451"/>
      <c r="BH288" s="451"/>
      <c r="BI288" s="451"/>
      <c r="BJ288" s="451"/>
      <c r="BK288" s="451"/>
      <c r="BL288" s="451"/>
      <c r="BM288" s="451"/>
      <c r="BN288" s="451"/>
      <c r="BO288" s="451"/>
      <c r="BP288" s="451"/>
      <c r="BQ288" s="451"/>
      <c r="BR288" s="451"/>
      <c r="BS288" s="451"/>
      <c r="BT288" s="451"/>
      <c r="BU288" s="451"/>
      <c r="BV288" s="451"/>
      <c r="BW288" s="451"/>
      <c r="BX288" s="451"/>
      <c r="BY288" s="451"/>
      <c r="BZ288" s="451"/>
      <c r="CA288" s="451"/>
      <c r="CB288" s="451"/>
      <c r="CC288" s="451"/>
      <c r="CD288" s="451"/>
      <c r="CE288" s="451"/>
      <c r="CF288" s="451"/>
      <c r="CG288" s="451"/>
      <c r="CH288" s="451"/>
      <c r="CI288" s="451"/>
      <c r="CJ288" s="451"/>
      <c r="CK288" s="451"/>
      <c r="CL288" s="451"/>
      <c r="CM288" s="451"/>
      <c r="CN288" s="451"/>
      <c r="CO288" s="451"/>
      <c r="CP288" s="451"/>
      <c r="CQ288" s="451"/>
      <c r="CR288" s="451"/>
      <c r="CS288" s="451"/>
      <c r="CT288" s="451"/>
      <c r="CU288" s="451"/>
      <c r="CV288" s="451"/>
      <c r="CW288" s="451"/>
      <c r="CX288" s="451"/>
      <c r="CY288" s="451"/>
      <c r="CZ288" s="451"/>
      <c r="DA288" s="451"/>
      <c r="DB288" s="451"/>
      <c r="DC288" s="451"/>
      <c r="DD288" s="451"/>
      <c r="DE288" s="451"/>
      <c r="DF288" s="451"/>
      <c r="DG288" s="451"/>
      <c r="DH288" s="451"/>
      <c r="DI288" s="451"/>
      <c r="DJ288" s="451"/>
      <c r="DK288" s="451"/>
      <c r="DL288" s="451"/>
      <c r="DM288" s="451"/>
      <c r="DN288" s="451"/>
      <c r="DO288" s="451"/>
      <c r="DP288" s="451"/>
      <c r="DQ288" s="451"/>
      <c r="DR288" s="451"/>
      <c r="DS288" s="451"/>
      <c r="DT288" s="451"/>
      <c r="DU288" s="451"/>
      <c r="DV288" s="451"/>
      <c r="DW288" s="451"/>
      <c r="DX288" s="451"/>
      <c r="DY288" s="451"/>
      <c r="DZ288" s="451"/>
      <c r="EA288" s="451"/>
      <c r="EB288" s="451"/>
      <c r="EC288" s="451"/>
      <c r="ED288" s="451"/>
      <c r="EE288" s="451"/>
      <c r="EF288" s="451"/>
      <c r="EG288" s="451"/>
      <c r="EH288" s="451"/>
      <c r="EI288" s="451"/>
      <c r="EJ288" s="451"/>
      <c r="EK288" s="451"/>
      <c r="EL288" s="451"/>
      <c r="EM288" s="451"/>
      <c r="EN288" s="451"/>
      <c r="EO288" s="451"/>
      <c r="EP288" s="451"/>
      <c r="EQ288" s="451"/>
      <c r="ER288" s="451"/>
      <c r="ES288" s="451"/>
      <c r="ET288" s="451"/>
      <c r="EU288" s="451"/>
      <c r="EV288" s="451"/>
      <c r="EW288" s="451"/>
      <c r="EX288" s="451"/>
      <c r="EY288" s="451"/>
      <c r="EZ288" s="451"/>
      <c r="FA288" s="451"/>
      <c r="FB288" s="451"/>
      <c r="FC288" s="451"/>
      <c r="FD288" s="451"/>
      <c r="FE288" s="451"/>
      <c r="FF288" s="451"/>
      <c r="FG288" s="451"/>
      <c r="FH288" s="451"/>
      <c r="FI288" s="451"/>
      <c r="FJ288" s="451"/>
      <c r="FK288" s="451"/>
      <c r="FL288" s="451"/>
      <c r="FM288" s="451"/>
      <c r="FN288" s="451"/>
    </row>
    <row r="289" spans="1:170" ht="15.75" customHeight="1">
      <c r="A289" s="451"/>
      <c r="B289" s="451"/>
      <c r="C289" s="451"/>
      <c r="D289" s="451"/>
      <c r="E289" s="451"/>
      <c r="F289" s="451"/>
      <c r="G289" s="451"/>
      <c r="H289" s="451"/>
      <c r="I289" s="451"/>
      <c r="J289" s="451"/>
      <c r="K289" s="451"/>
      <c r="L289" s="451"/>
      <c r="M289" s="451"/>
      <c r="N289" s="451"/>
      <c r="O289" s="451"/>
      <c r="P289" s="451"/>
      <c r="Q289" s="451"/>
      <c r="R289" s="451"/>
      <c r="S289" s="451"/>
      <c r="T289" s="451"/>
      <c r="U289" s="451"/>
      <c r="V289" s="451"/>
      <c r="W289" s="451"/>
      <c r="X289" s="451"/>
      <c r="Y289" s="451"/>
      <c r="Z289" s="451"/>
      <c r="AA289" s="451"/>
      <c r="AB289" s="451"/>
      <c r="AC289" s="451"/>
      <c r="AD289" s="451"/>
      <c r="AE289" s="451"/>
      <c r="AF289" s="451"/>
      <c r="AG289" s="451"/>
      <c r="AH289" s="451"/>
      <c r="AI289" s="451"/>
      <c r="AJ289" s="451"/>
      <c r="AK289" s="451"/>
      <c r="AL289" s="451"/>
      <c r="AM289" s="451"/>
      <c r="AN289" s="451"/>
      <c r="AO289" s="451"/>
      <c r="AP289" s="451"/>
      <c r="AQ289" s="451"/>
      <c r="AR289" s="451"/>
      <c r="AS289" s="451"/>
      <c r="AT289" s="451"/>
      <c r="AU289" s="451"/>
      <c r="AV289" s="451"/>
      <c r="AW289" s="451"/>
      <c r="AX289" s="451"/>
      <c r="AY289" s="451"/>
      <c r="AZ289" s="451"/>
      <c r="BA289" s="451"/>
      <c r="BB289" s="451"/>
      <c r="BC289" s="451"/>
      <c r="BD289" s="451"/>
      <c r="BE289" s="451"/>
      <c r="BF289" s="451"/>
      <c r="BG289" s="451"/>
      <c r="BH289" s="451"/>
      <c r="BI289" s="451"/>
      <c r="BJ289" s="451"/>
      <c r="BK289" s="451"/>
      <c r="BL289" s="451"/>
      <c r="BM289" s="451"/>
      <c r="BN289" s="451"/>
      <c r="BO289" s="451"/>
      <c r="BP289" s="451"/>
      <c r="BQ289" s="451"/>
      <c r="BR289" s="451"/>
      <c r="BS289" s="451"/>
      <c r="BT289" s="451"/>
      <c r="BU289" s="451"/>
      <c r="BV289" s="451"/>
      <c r="BW289" s="451"/>
      <c r="BX289" s="451"/>
      <c r="BY289" s="451"/>
      <c r="BZ289" s="451"/>
      <c r="CA289" s="451"/>
      <c r="CB289" s="451"/>
      <c r="CC289" s="451"/>
      <c r="CD289" s="451"/>
      <c r="CE289" s="451"/>
      <c r="CF289" s="451"/>
      <c r="CG289" s="451"/>
      <c r="CH289" s="451"/>
      <c r="CI289" s="451"/>
      <c r="CJ289" s="451"/>
      <c r="CK289" s="451"/>
      <c r="CL289" s="451"/>
      <c r="CM289" s="451"/>
      <c r="CN289" s="451"/>
      <c r="CO289" s="451"/>
      <c r="CP289" s="451"/>
      <c r="CQ289" s="451"/>
      <c r="CR289" s="451"/>
      <c r="CS289" s="451"/>
      <c r="CT289" s="451"/>
      <c r="CU289" s="451"/>
      <c r="CV289" s="451"/>
      <c r="CW289" s="451"/>
      <c r="CX289" s="451"/>
      <c r="CY289" s="451"/>
      <c r="CZ289" s="451"/>
      <c r="DA289" s="451"/>
      <c r="DB289" s="451"/>
      <c r="DC289" s="451"/>
      <c r="DD289" s="451"/>
      <c r="DE289" s="451"/>
      <c r="DF289" s="451"/>
      <c r="DG289" s="451"/>
      <c r="DH289" s="451"/>
      <c r="DI289" s="451"/>
      <c r="DJ289" s="451"/>
      <c r="DK289" s="451"/>
      <c r="DL289" s="451"/>
      <c r="DM289" s="451"/>
      <c r="DN289" s="451"/>
      <c r="DO289" s="451"/>
      <c r="DP289" s="451"/>
      <c r="DQ289" s="451"/>
      <c r="DR289" s="451"/>
      <c r="DS289" s="451"/>
      <c r="DT289" s="451"/>
      <c r="DU289" s="451"/>
      <c r="DV289" s="451"/>
      <c r="DW289" s="451"/>
      <c r="DX289" s="451"/>
      <c r="DY289" s="451"/>
      <c r="DZ289" s="451"/>
      <c r="EA289" s="451"/>
      <c r="EB289" s="451"/>
      <c r="EC289" s="451"/>
      <c r="ED289" s="451"/>
      <c r="EE289" s="451"/>
      <c r="EF289" s="451"/>
      <c r="EG289" s="451"/>
      <c r="EH289" s="451"/>
      <c r="EI289" s="451"/>
      <c r="EJ289" s="451"/>
      <c r="EK289" s="451"/>
      <c r="EL289" s="451"/>
      <c r="EM289" s="451"/>
      <c r="EN289" s="451"/>
      <c r="EO289" s="451"/>
      <c r="EP289" s="451"/>
      <c r="EQ289" s="451"/>
      <c r="ER289" s="451"/>
      <c r="ES289" s="451"/>
      <c r="ET289" s="451"/>
      <c r="EU289" s="451"/>
      <c r="EV289" s="451"/>
      <c r="EW289" s="451"/>
      <c r="EX289" s="451"/>
      <c r="EY289" s="451"/>
      <c r="EZ289" s="451"/>
      <c r="FA289" s="451"/>
      <c r="FB289" s="451"/>
      <c r="FC289" s="451"/>
      <c r="FD289" s="451"/>
      <c r="FE289" s="451"/>
      <c r="FF289" s="451"/>
      <c r="FG289" s="451"/>
      <c r="FH289" s="451"/>
      <c r="FI289" s="451"/>
      <c r="FJ289" s="451"/>
      <c r="FK289" s="451"/>
      <c r="FL289" s="451"/>
      <c r="FM289" s="451"/>
      <c r="FN289" s="451"/>
    </row>
    <row r="290" spans="1:170" ht="15.75" customHeight="1">
      <c r="A290" s="451"/>
      <c r="B290" s="451"/>
      <c r="C290" s="451"/>
      <c r="D290" s="451"/>
      <c r="E290" s="451"/>
      <c r="F290" s="451"/>
      <c r="G290" s="451"/>
      <c r="H290" s="451"/>
      <c r="I290" s="451"/>
      <c r="J290" s="451"/>
      <c r="K290" s="451"/>
      <c r="L290" s="451"/>
      <c r="M290" s="451"/>
      <c r="N290" s="451"/>
      <c r="O290" s="451"/>
      <c r="P290" s="451"/>
      <c r="Q290" s="451"/>
      <c r="R290" s="451"/>
      <c r="S290" s="451"/>
      <c r="T290" s="451"/>
      <c r="U290" s="451"/>
      <c r="V290" s="451"/>
      <c r="W290" s="451"/>
      <c r="X290" s="451"/>
      <c r="Y290" s="451"/>
      <c r="Z290" s="451"/>
      <c r="AA290" s="451"/>
      <c r="AB290" s="451"/>
      <c r="AC290" s="451"/>
      <c r="AD290" s="451"/>
      <c r="AE290" s="451"/>
      <c r="AF290" s="451"/>
      <c r="AG290" s="451"/>
      <c r="AH290" s="451"/>
      <c r="AI290" s="451"/>
      <c r="AJ290" s="451"/>
      <c r="AK290" s="451"/>
      <c r="AL290" s="451"/>
      <c r="AM290" s="451"/>
      <c r="AN290" s="451"/>
      <c r="AO290" s="451"/>
      <c r="AP290" s="451"/>
      <c r="AQ290" s="451"/>
      <c r="AR290" s="451"/>
      <c r="AS290" s="451"/>
      <c r="AT290" s="451"/>
      <c r="AU290" s="451"/>
      <c r="AV290" s="451"/>
      <c r="AW290" s="451"/>
      <c r="AX290" s="451"/>
      <c r="AY290" s="451"/>
      <c r="AZ290" s="451"/>
      <c r="BA290" s="451"/>
      <c r="BB290" s="451"/>
      <c r="BC290" s="451"/>
      <c r="BD290" s="451"/>
      <c r="BE290" s="451"/>
      <c r="BF290" s="451"/>
      <c r="BG290" s="451"/>
      <c r="BH290" s="451"/>
      <c r="BI290" s="451"/>
      <c r="BJ290" s="451"/>
      <c r="BK290" s="451"/>
      <c r="BL290" s="451"/>
      <c r="BM290" s="451"/>
      <c r="BN290" s="451"/>
      <c r="BO290" s="451"/>
      <c r="BP290" s="451"/>
      <c r="BQ290" s="451"/>
      <c r="BR290" s="451"/>
      <c r="BS290" s="451"/>
      <c r="BT290" s="451"/>
      <c r="BU290" s="451"/>
      <c r="BV290" s="451"/>
      <c r="BW290" s="451"/>
      <c r="BX290" s="451"/>
      <c r="BY290" s="451"/>
      <c r="BZ290" s="451"/>
      <c r="CA290" s="451"/>
      <c r="CB290" s="451"/>
      <c r="CC290" s="451"/>
      <c r="CD290" s="451"/>
      <c r="CE290" s="451"/>
      <c r="CF290" s="451"/>
      <c r="CG290" s="451"/>
      <c r="CH290" s="451"/>
      <c r="CI290" s="451"/>
      <c r="CJ290" s="451"/>
      <c r="CK290" s="451"/>
      <c r="CL290" s="451"/>
      <c r="CM290" s="451"/>
      <c r="CN290" s="451"/>
      <c r="CO290" s="451"/>
      <c r="CP290" s="451"/>
      <c r="CQ290" s="451"/>
      <c r="CR290" s="451"/>
      <c r="CS290" s="451"/>
      <c r="CT290" s="451"/>
      <c r="CU290" s="451"/>
      <c r="CV290" s="451"/>
      <c r="CW290" s="451"/>
      <c r="CX290" s="451"/>
      <c r="CY290" s="451"/>
      <c r="CZ290" s="451"/>
      <c r="DA290" s="451"/>
      <c r="DB290" s="451"/>
      <c r="DC290" s="451"/>
      <c r="DD290" s="451"/>
      <c r="DE290" s="451"/>
      <c r="DF290" s="451"/>
      <c r="DG290" s="451"/>
      <c r="DH290" s="451"/>
      <c r="DI290" s="451"/>
      <c r="DJ290" s="451"/>
      <c r="DK290" s="451"/>
      <c r="DL290" s="451"/>
      <c r="DM290" s="451"/>
      <c r="DN290" s="451"/>
      <c r="DO290" s="451"/>
      <c r="DP290" s="451"/>
      <c r="DQ290" s="451"/>
      <c r="DR290" s="451"/>
      <c r="DS290" s="451"/>
      <c r="DT290" s="451"/>
      <c r="DU290" s="451"/>
      <c r="DV290" s="451"/>
      <c r="DW290" s="451"/>
      <c r="DX290" s="451"/>
      <c r="DY290" s="451"/>
      <c r="DZ290" s="451"/>
      <c r="EA290" s="451"/>
      <c r="EB290" s="451"/>
      <c r="EC290" s="451"/>
      <c r="ED290" s="451"/>
      <c r="EE290" s="451"/>
      <c r="EF290" s="451"/>
      <c r="EG290" s="451"/>
      <c r="EH290" s="451"/>
      <c r="EI290" s="451"/>
      <c r="EJ290" s="451"/>
      <c r="EK290" s="451"/>
      <c r="EL290" s="451"/>
      <c r="EM290" s="451"/>
      <c r="EN290" s="451"/>
      <c r="EO290" s="451"/>
      <c r="EP290" s="451"/>
      <c r="EQ290" s="451"/>
      <c r="ER290" s="451"/>
      <c r="ES290" s="451"/>
      <c r="ET290" s="451"/>
      <c r="EU290" s="451"/>
      <c r="EV290" s="451"/>
      <c r="EW290" s="451"/>
      <c r="EX290" s="451"/>
      <c r="EY290" s="451"/>
      <c r="EZ290" s="451"/>
      <c r="FA290" s="451"/>
      <c r="FB290" s="451"/>
      <c r="FC290" s="451"/>
      <c r="FD290" s="451"/>
      <c r="FE290" s="451"/>
      <c r="FF290" s="451"/>
      <c r="FG290" s="451"/>
      <c r="FH290" s="451"/>
      <c r="FI290" s="451"/>
      <c r="FJ290" s="451"/>
      <c r="FK290" s="451"/>
      <c r="FL290" s="451"/>
      <c r="FM290" s="451"/>
      <c r="FN290" s="451"/>
    </row>
    <row r="291" spans="1:170" ht="15.75" customHeight="1">
      <c r="A291" s="451"/>
      <c r="B291" s="451"/>
      <c r="C291" s="451"/>
      <c r="D291" s="451"/>
      <c r="E291" s="451"/>
      <c r="F291" s="451"/>
      <c r="G291" s="451"/>
      <c r="H291" s="451"/>
      <c r="I291" s="451"/>
      <c r="J291" s="451"/>
      <c r="K291" s="451"/>
      <c r="L291" s="451"/>
      <c r="M291" s="451"/>
      <c r="N291" s="451"/>
      <c r="O291" s="451"/>
      <c r="P291" s="451"/>
      <c r="Q291" s="451"/>
      <c r="R291" s="451"/>
      <c r="S291" s="451"/>
      <c r="T291" s="451"/>
      <c r="U291" s="451"/>
      <c r="V291" s="451"/>
      <c r="W291" s="451"/>
      <c r="X291" s="451"/>
      <c r="Y291" s="451"/>
      <c r="Z291" s="451"/>
      <c r="AA291" s="451"/>
      <c r="AB291" s="451"/>
      <c r="AC291" s="451"/>
      <c r="AD291" s="451"/>
      <c r="AE291" s="451"/>
      <c r="AF291" s="451"/>
      <c r="AG291" s="451"/>
      <c r="AH291" s="451"/>
      <c r="AI291" s="451"/>
      <c r="AJ291" s="451"/>
      <c r="AK291" s="451"/>
      <c r="AL291" s="451"/>
      <c r="AM291" s="451"/>
      <c r="AN291" s="451"/>
      <c r="AO291" s="451"/>
      <c r="AP291" s="451"/>
      <c r="AQ291" s="451"/>
      <c r="AR291" s="451"/>
      <c r="AS291" s="451"/>
      <c r="AT291"